$141, 2, FALSE)</f>
        <v>1.06</v>
      </c>
      <c r="J1965" s="1">
        <v>633</v>
      </c>
      <c r="K1965" s="1">
        <f>VLOOKUP(J1965,'Rating Program (Effect. 2017)'!$K$6:$M$556, 2, FALSE)</f>
        <v>1.1000000000000001</v>
      </c>
      <c r="L1965" s="1" t="s">
        <v>9</v>
      </c>
      <c r="M1965" s="1" t="s">
        <v>9</v>
      </c>
      <c r="N1965" s="1" t="s">
        <v>9</v>
      </c>
      <c r="X1965" s="15"/>
      <c r="Z1965" s="14"/>
    </row>
    <row r="1966" spans="1:26" x14ac:dyDescent="0.2">
      <c r="A1966" s="1" t="s">
        <v>2943</v>
      </c>
      <c r="B1966" s="2">
        <v>43017</v>
      </c>
      <c r="C1966" s="2">
        <f t="shared" si="60"/>
        <v>43382</v>
      </c>
      <c r="D1966" s="1">
        <v>2</v>
      </c>
      <c r="E1966" s="1">
        <f>VLOOKUP(D1966,'Rating Program (Effect. 2017)'!$E$6:$F$10,2,FALSE)</f>
        <v>1.1100000000000001</v>
      </c>
      <c r="F1966" s="1">
        <v>382084</v>
      </c>
      <c r="G1966" s="1">
        <f t="shared" si="61"/>
        <v>1.6921621717723125</v>
      </c>
      <c r="H1966" s="1">
        <v>1</v>
      </c>
      <c r="I1966" s="1">
        <f>VLOOKUP(H1966, 'Rating Program (Effect. 2017)'!$H$6:$I$141, 2, FALSE)</f>
        <v>0.76</v>
      </c>
      <c r="J1966" s="1">
        <v>707</v>
      </c>
      <c r="K1966" s="1">
        <f>VLOOKUP(J1966,'Rating Program (Effect. 2017)'!$K$6:$M$556, 2, FALSE)</f>
        <v>1</v>
      </c>
      <c r="L1966" s="1" t="s">
        <v>9</v>
      </c>
      <c r="M1966" s="1" t="s">
        <v>9</v>
      </c>
      <c r="N1966" s="1" t="s">
        <v>9</v>
      </c>
      <c r="X1966" s="15"/>
      <c r="Z1966" s="14"/>
    </row>
    <row r="1967" spans="1:26" x14ac:dyDescent="0.2">
      <c r="A1967" s="1" t="s">
        <v>2944</v>
      </c>
      <c r="B1967" s="2">
        <v>43079</v>
      </c>
      <c r="C1967" s="2">
        <f t="shared" si="60"/>
        <v>43444</v>
      </c>
      <c r="D1967" s="1">
        <v>3</v>
      </c>
      <c r="E1967" s="1">
        <f>VLOOKUP(D1967,'Rating Program (Effect. 2017)'!$E$6:$F$10,2,FALSE)</f>
        <v>0.97</v>
      </c>
      <c r="F1967" s="1">
        <v>412518</v>
      </c>
      <c r="G1967" s="1">
        <f t="shared" si="61"/>
        <v>1.8490275868454411</v>
      </c>
      <c r="H1967" s="1">
        <v>10</v>
      </c>
      <c r="I1967" s="1">
        <f>VLOOKUP(H1967, 'Rating Program (Effect. 2017)'!$H$6:$I$141, 2, FALSE)</f>
        <v>1.06</v>
      </c>
      <c r="J1967" s="1">
        <v>867</v>
      </c>
      <c r="K1967" s="1">
        <f>VLOOKUP(J1967,'Rating Program (Effect. 2017)'!$K$6:$M$556, 2, FALSE)</f>
        <v>0.9</v>
      </c>
      <c r="L1967" s="1" t="s">
        <v>9</v>
      </c>
      <c r="M1967" s="1" t="s">
        <v>9</v>
      </c>
      <c r="N1967" s="1" t="s">
        <v>9</v>
      </c>
      <c r="X1967" s="15"/>
      <c r="Z1967" s="14"/>
    </row>
    <row r="1968" spans="1:26" x14ac:dyDescent="0.2">
      <c r="A1968" s="1" t="s">
        <v>2945</v>
      </c>
      <c r="B1968" s="2">
        <v>43043</v>
      </c>
      <c r="C1968" s="2">
        <f t="shared" si="60"/>
        <v>43408</v>
      </c>
      <c r="D1968" s="1">
        <v>2</v>
      </c>
      <c r="E1968" s="1">
        <f>VLOOKUP(D1968,'Rating Program (Effect. 2017)'!$E$6:$F$10,2,FALSE)</f>
        <v>1.1100000000000001</v>
      </c>
      <c r="F1968" s="1">
        <v>455593</v>
      </c>
      <c r="G1968" s="1">
        <f t="shared" si="61"/>
        <v>2.0947901061358714</v>
      </c>
      <c r="H1968" s="1">
        <v>1</v>
      </c>
      <c r="I1968" s="1">
        <f>VLOOKUP(H1968, 'Rating Program (Effect. 2017)'!$H$6:$I$141, 2, FALSE)</f>
        <v>0.76</v>
      </c>
      <c r="J1968" s="1">
        <v>794</v>
      </c>
      <c r="K1968" s="1">
        <f>VLOOKUP(J1968,'Rating Program (Effect. 2017)'!$K$6:$M$556, 2, FALSE)</f>
        <v>1</v>
      </c>
      <c r="L1968" s="1" t="s">
        <v>9</v>
      </c>
      <c r="M1968" s="1" t="s">
        <v>9</v>
      </c>
      <c r="N1968" s="1" t="s">
        <v>9</v>
      </c>
      <c r="X1968" s="15"/>
      <c r="Z1968" s="14"/>
    </row>
    <row r="1969" spans="1:26" x14ac:dyDescent="0.2">
      <c r="A1969" s="1" t="s">
        <v>2947</v>
      </c>
      <c r="B1969" s="2">
        <v>43064</v>
      </c>
      <c r="C1969" s="2">
        <f t="shared" si="60"/>
        <v>43429</v>
      </c>
      <c r="D1969" s="1">
        <v>1</v>
      </c>
      <c r="E1969" s="1">
        <f>VLOOKUP(D1969,'Rating Program (Effect. 2017)'!$E$6:$F$10,2,FALSE)</f>
        <v>1.05</v>
      </c>
      <c r="F1969" s="1">
        <v>267880</v>
      </c>
      <c r="G1969" s="1">
        <f t="shared" si="61"/>
        <v>1.2583840186412798</v>
      </c>
      <c r="H1969" s="1">
        <v>17</v>
      </c>
      <c r="I1969" s="1">
        <f>VLOOKUP(H1969, 'Rating Program (Effect. 2017)'!$H$6:$I$141, 2, FALSE)</f>
        <v>1.1299999999999999</v>
      </c>
      <c r="J1969" s="1">
        <v>836</v>
      </c>
      <c r="K1969" s="1">
        <f>VLOOKUP(J1969,'Rating Program (Effect. 2017)'!$K$6:$M$556, 2, FALSE)</f>
        <v>0.9</v>
      </c>
      <c r="L1969" s="1" t="s">
        <v>9</v>
      </c>
      <c r="M1969" s="1" t="s">
        <v>9</v>
      </c>
      <c r="N1969" s="1" t="s">
        <v>9</v>
      </c>
      <c r="X1969" s="15"/>
      <c r="Z1969" s="14"/>
    </row>
    <row r="1970" spans="1:26" x14ac:dyDescent="0.2">
      <c r="A1970" s="1" t="s">
        <v>2949</v>
      </c>
      <c r="B1970" s="2">
        <v>43006</v>
      </c>
      <c r="C1970" s="2">
        <f t="shared" si="60"/>
        <v>43371</v>
      </c>
      <c r="D1970" s="1">
        <v>3</v>
      </c>
      <c r="E1970" s="1">
        <f>VLOOKUP(D1970,'Rating Program (Effect. 2017)'!$E$6:$F$10,2,FALSE)</f>
        <v>0.97</v>
      </c>
      <c r="F1970" s="1">
        <v>513017</v>
      </c>
      <c r="G1970" s="1">
        <f t="shared" si="61"/>
        <v>2.45813565514224</v>
      </c>
      <c r="H1970" s="1">
        <v>15</v>
      </c>
      <c r="I1970" s="1">
        <f>VLOOKUP(H1970, 'Rating Program (Effect. 2017)'!$H$6:$I$141, 2, FALSE)</f>
        <v>1.1100000000000001</v>
      </c>
      <c r="J1970" s="1">
        <v>922</v>
      </c>
      <c r="K1970" s="1">
        <f>VLOOKUP(J1970,'Rating Program (Effect. 2017)'!$K$6:$M$556, 2, FALSE)</f>
        <v>0.9</v>
      </c>
      <c r="L1970" s="1" t="s">
        <v>9</v>
      </c>
      <c r="M1970" s="1" t="s">
        <v>9</v>
      </c>
      <c r="N1970" s="1" t="s">
        <v>11</v>
      </c>
      <c r="X1970" s="15"/>
      <c r="Z1970" s="14"/>
    </row>
    <row r="1971" spans="1:26" x14ac:dyDescent="0.2">
      <c r="A1971" s="1" t="s">
        <v>2950</v>
      </c>
      <c r="B1971" s="2">
        <v>43039</v>
      </c>
      <c r="C1971" s="2">
        <f t="shared" si="60"/>
        <v>43404</v>
      </c>
      <c r="D1971" s="1">
        <v>1</v>
      </c>
      <c r="E1971" s="1">
        <f>VLOOKUP(D1971,'Rating Program (Effect. 2017)'!$E$6:$F$10,2,FALSE)</f>
        <v>1.05</v>
      </c>
      <c r="F1971" s="1">
        <v>367187</v>
      </c>
      <c r="G1971" s="1">
        <f t="shared" si="61"/>
        <v>1.6210392390159178</v>
      </c>
      <c r="H1971" s="1">
        <v>21</v>
      </c>
      <c r="I1971" s="1">
        <f>VLOOKUP(H1971, 'Rating Program (Effect. 2017)'!$H$6:$I$141, 2, FALSE)</f>
        <v>1.18</v>
      </c>
      <c r="J1971" s="1">
        <v>507</v>
      </c>
      <c r="K1971" s="1">
        <f>VLOOKUP(J1971,'Rating Program (Effect. 2017)'!$K$6:$M$556, 2, FALSE)</f>
        <v>1.1000000000000001</v>
      </c>
      <c r="L1971" s="1" t="s">
        <v>9</v>
      </c>
      <c r="M1971" s="1" t="s">
        <v>9</v>
      </c>
      <c r="N1971" s="1" t="s">
        <v>9</v>
      </c>
      <c r="X1971" s="15"/>
      <c r="Z1971" s="14"/>
    </row>
    <row r="1972" spans="1:26" x14ac:dyDescent="0.2">
      <c r="A1972" s="1" t="s">
        <v>2951</v>
      </c>
      <c r="B1972" s="2">
        <v>43087</v>
      </c>
      <c r="C1972" s="2">
        <f t="shared" si="60"/>
        <v>43452</v>
      </c>
      <c r="D1972" s="1">
        <v>2</v>
      </c>
      <c r="E1972" s="1">
        <f>VLOOKUP(D1972,'Rating Program (Effect. 2017)'!$E$6:$F$10,2,FALSE)</f>
        <v>1.1100000000000001</v>
      </c>
      <c r="F1972" s="1">
        <v>360388</v>
      </c>
      <c r="G1972" s="1">
        <f t="shared" si="61"/>
        <v>1.5898920404206893</v>
      </c>
      <c r="H1972" s="1">
        <v>11</v>
      </c>
      <c r="I1972" s="1">
        <f>VLOOKUP(H1972, 'Rating Program (Effect. 2017)'!$H$6:$I$141, 2, FALSE)</f>
        <v>1.07</v>
      </c>
      <c r="J1972" s="1">
        <v>925</v>
      </c>
      <c r="K1972" s="1">
        <f>VLOOKUP(J1972,'Rating Program (Effect. 2017)'!$K$6:$M$556, 2, FALSE)</f>
        <v>0.9</v>
      </c>
      <c r="L1972" s="1" t="s">
        <v>9</v>
      </c>
      <c r="M1972" s="1" t="s">
        <v>9</v>
      </c>
      <c r="N1972" s="1" t="s">
        <v>9</v>
      </c>
      <c r="X1972" s="15"/>
      <c r="Z1972" s="14"/>
    </row>
    <row r="1973" spans="1:26" x14ac:dyDescent="0.2">
      <c r="A1973" s="1" t="s">
        <v>2952</v>
      </c>
      <c r="B1973" s="2">
        <v>42924</v>
      </c>
      <c r="C1973" s="2">
        <f t="shared" si="60"/>
        <v>43289</v>
      </c>
      <c r="D1973" s="1">
        <v>3</v>
      </c>
      <c r="E1973" s="1">
        <f>VLOOKUP(D1973,'Rating Program (Effect. 2017)'!$E$6:$F$10,2,FALSE)</f>
        <v>0.97</v>
      </c>
      <c r="F1973" s="1">
        <v>395749</v>
      </c>
      <c r="G1973" s="1">
        <f t="shared" si="61"/>
        <v>1.7607401362062522</v>
      </c>
      <c r="H1973" s="1">
        <v>9</v>
      </c>
      <c r="I1973" s="1">
        <f>VLOOKUP(H1973, 'Rating Program (Effect. 2017)'!$H$6:$I$141, 2, FALSE)</f>
        <v>1.04</v>
      </c>
      <c r="J1973" s="1">
        <v>921</v>
      </c>
      <c r="K1973" s="1">
        <f>VLOOKUP(J1973,'Rating Program (Effect. 2017)'!$K$6:$M$556, 2, FALSE)</f>
        <v>0.9</v>
      </c>
      <c r="L1973" s="1" t="s">
        <v>9</v>
      </c>
      <c r="M1973" s="1" t="s">
        <v>9</v>
      </c>
      <c r="N1973" s="1" t="s">
        <v>9</v>
      </c>
      <c r="X1973" s="15"/>
      <c r="Z1973" s="14"/>
    </row>
    <row r="1974" spans="1:26" x14ac:dyDescent="0.2">
      <c r="A1974" s="1" t="s">
        <v>2953</v>
      </c>
      <c r="B1974" s="2">
        <v>43033</v>
      </c>
      <c r="C1974" s="2">
        <f t="shared" si="60"/>
        <v>43398</v>
      </c>
      <c r="D1974" s="1">
        <v>5</v>
      </c>
      <c r="E1974" s="1">
        <f>VLOOKUP(D1974,'Rating Program (Effect. 2017)'!$E$6:$F$10,2,FALSE)</f>
        <v>1.2</v>
      </c>
      <c r="F1974" s="1">
        <v>112770</v>
      </c>
      <c r="G1974" s="1">
        <f t="shared" si="61"/>
        <v>1.1860804148906701</v>
      </c>
      <c r="H1974" s="1">
        <v>25</v>
      </c>
      <c r="I1974" s="1">
        <f>VLOOKUP(H1974, 'Rating Program (Effect. 2017)'!$H$6:$I$141, 2, FALSE)</f>
        <v>1.18</v>
      </c>
      <c r="J1974" s="1">
        <v>896</v>
      </c>
      <c r="K1974" s="1">
        <f>VLOOKUP(J1974,'Rating Program (Effect. 2017)'!$K$6:$M$556, 2, FALSE)</f>
        <v>0.9</v>
      </c>
      <c r="L1974" s="1" t="s">
        <v>9</v>
      </c>
      <c r="M1974" s="1" t="s">
        <v>9</v>
      </c>
      <c r="N1974" s="1" t="s">
        <v>9</v>
      </c>
      <c r="X1974" s="15"/>
      <c r="Z1974" s="14"/>
    </row>
    <row r="1975" spans="1:26" x14ac:dyDescent="0.2">
      <c r="A1975" s="1" t="s">
        <v>2954</v>
      </c>
      <c r="B1975" s="2">
        <v>43043</v>
      </c>
      <c r="C1975" s="2">
        <f t="shared" si="60"/>
        <v>43408</v>
      </c>
      <c r="D1975" s="1">
        <v>4</v>
      </c>
      <c r="E1975" s="1">
        <f>VLOOKUP(D1975,'Rating Program (Effect. 2017)'!$E$6:$F$10,2,FALSE)</f>
        <v>0.94</v>
      </c>
      <c r="F1975" s="1">
        <v>311067</v>
      </c>
      <c r="G1975" s="1">
        <f t="shared" si="61"/>
        <v>1.3905548086846222</v>
      </c>
      <c r="H1975" s="1">
        <v>4</v>
      </c>
      <c r="I1975" s="1">
        <f>VLOOKUP(H1975, 'Rating Program (Effect. 2017)'!$H$6:$I$141, 2, FALSE)</f>
        <v>0.88</v>
      </c>
      <c r="J1975" s="1">
        <v>922</v>
      </c>
      <c r="K1975" s="1">
        <f>VLOOKUP(J1975,'Rating Program (Effect. 2017)'!$K$6:$M$556, 2, FALSE)</f>
        <v>0.9</v>
      </c>
      <c r="L1975" s="1" t="s">
        <v>9</v>
      </c>
      <c r="M1975" s="1" t="s">
        <v>9</v>
      </c>
      <c r="N1975" s="1" t="s">
        <v>9</v>
      </c>
      <c r="X1975" s="15"/>
      <c r="Z1975" s="14"/>
    </row>
    <row r="1976" spans="1:26" x14ac:dyDescent="0.2">
      <c r="A1976" s="1" t="s">
        <v>2956</v>
      </c>
      <c r="B1976" s="2">
        <v>43021</v>
      </c>
      <c r="C1976" s="2">
        <f t="shared" si="60"/>
        <v>43386</v>
      </c>
      <c r="D1976" s="1">
        <v>2</v>
      </c>
      <c r="E1976" s="1">
        <f>VLOOKUP(D1976,'Rating Program (Effect. 2017)'!$E$6:$F$10,2,FALSE)</f>
        <v>1.1100000000000001</v>
      </c>
      <c r="F1976" s="1">
        <v>381890</v>
      </c>
      <c r="G1976" s="1">
        <f t="shared" si="61"/>
        <v>1.6912111725473098</v>
      </c>
      <c r="H1976" s="1">
        <v>17</v>
      </c>
      <c r="I1976" s="1">
        <f>VLOOKUP(H1976, 'Rating Program (Effect. 2017)'!$H$6:$I$141, 2, FALSE)</f>
        <v>1.1299999999999999</v>
      </c>
      <c r="J1976" s="1">
        <v>583</v>
      </c>
      <c r="K1976" s="1">
        <f>VLOOKUP(J1976,'Rating Program (Effect. 2017)'!$K$6:$M$556, 2, FALSE)</f>
        <v>1.1000000000000001</v>
      </c>
      <c r="L1976" s="1" t="s">
        <v>9</v>
      </c>
      <c r="M1976" s="1" t="s">
        <v>9</v>
      </c>
      <c r="N1976" s="1" t="s">
        <v>9</v>
      </c>
      <c r="X1976" s="15"/>
      <c r="Z1976" s="14"/>
    </row>
    <row r="1977" spans="1:26" x14ac:dyDescent="0.2">
      <c r="A1977" s="1" t="s">
        <v>2959</v>
      </c>
      <c r="B1977" s="2">
        <v>43070</v>
      </c>
      <c r="C1977" s="2">
        <f t="shared" si="60"/>
        <v>43435</v>
      </c>
      <c r="D1977" s="1">
        <v>5</v>
      </c>
      <c r="E1977" s="1">
        <f>VLOOKUP(D1977,'Rating Program (Effect. 2017)'!$E$6:$F$10,2,FALSE)</f>
        <v>1.2</v>
      </c>
      <c r="F1977" s="1">
        <v>379190</v>
      </c>
      <c r="G1977" s="1">
        <f t="shared" si="61"/>
        <v>1.6780425677744097</v>
      </c>
      <c r="H1977" s="1">
        <v>18</v>
      </c>
      <c r="I1977" s="1">
        <f>VLOOKUP(H1977, 'Rating Program (Effect. 2017)'!$H$6:$I$141, 2, FALSE)</f>
        <v>1.1399999999999999</v>
      </c>
      <c r="J1977" s="1">
        <v>726</v>
      </c>
      <c r="K1977" s="1">
        <f>VLOOKUP(J1977,'Rating Program (Effect. 2017)'!$K$6:$M$556, 2, FALSE)</f>
        <v>1</v>
      </c>
      <c r="L1977" s="1" t="s">
        <v>9</v>
      </c>
      <c r="M1977" s="1" t="s">
        <v>9</v>
      </c>
      <c r="N1977" s="1" t="s">
        <v>9</v>
      </c>
      <c r="X1977" s="15"/>
      <c r="Z1977" s="14"/>
    </row>
    <row r="1978" spans="1:26" x14ac:dyDescent="0.2">
      <c r="A1978" s="1" t="s">
        <v>2960</v>
      </c>
      <c r="B1978" s="2">
        <v>43031</v>
      </c>
      <c r="C1978" s="2">
        <f t="shared" si="60"/>
        <v>43396</v>
      </c>
      <c r="D1978" s="1">
        <v>1</v>
      </c>
      <c r="E1978" s="1">
        <f>VLOOKUP(D1978,'Rating Program (Effect. 2017)'!$E$6:$F$10,2,FALSE)</f>
        <v>1.05</v>
      </c>
      <c r="F1978" s="1">
        <v>288603</v>
      </c>
      <c r="G1978" s="1">
        <f t="shared" si="61"/>
        <v>1.3165335114456775</v>
      </c>
      <c r="H1978" s="1">
        <v>13</v>
      </c>
      <c r="I1978" s="1">
        <f>VLOOKUP(H1978, 'Rating Program (Effect. 2017)'!$H$6:$I$141, 2, FALSE)</f>
        <v>1.0900000000000001</v>
      </c>
      <c r="J1978" s="1">
        <v>680</v>
      </c>
      <c r="K1978" s="1">
        <f>VLOOKUP(J1978,'Rating Program (Effect. 2017)'!$K$6:$M$556, 2, FALSE)</f>
        <v>1</v>
      </c>
      <c r="L1978" s="1" t="s">
        <v>11</v>
      </c>
      <c r="M1978" s="1" t="s">
        <v>9</v>
      </c>
      <c r="N1978" s="1" t="s">
        <v>9</v>
      </c>
      <c r="X1978" s="15"/>
      <c r="Z1978" s="14"/>
    </row>
    <row r="1979" spans="1:26" x14ac:dyDescent="0.2">
      <c r="A1979" s="1" t="s">
        <v>2962</v>
      </c>
      <c r="B1979" s="2">
        <v>43100</v>
      </c>
      <c r="C1979" s="2">
        <f t="shared" si="60"/>
        <v>43465</v>
      </c>
      <c r="D1979" s="1">
        <v>1</v>
      </c>
      <c r="E1979" s="1">
        <f>VLOOKUP(D1979,'Rating Program (Effect. 2017)'!$E$6:$F$10,2,FALSE)</f>
        <v>1.05</v>
      </c>
      <c r="F1979" s="1">
        <v>238358</v>
      </c>
      <c r="G1979" s="1">
        <f t="shared" si="61"/>
        <v>1.1934207311702127</v>
      </c>
      <c r="H1979" s="1">
        <v>21</v>
      </c>
      <c r="I1979" s="1">
        <f>VLOOKUP(H1979, 'Rating Program (Effect. 2017)'!$H$6:$I$141, 2, FALSE)</f>
        <v>1.18</v>
      </c>
      <c r="J1979" s="1">
        <v>932</v>
      </c>
      <c r="K1979" s="1">
        <f>VLOOKUP(J1979,'Rating Program (Effect. 2017)'!$K$6:$M$556, 2, FALSE)</f>
        <v>0.9</v>
      </c>
      <c r="L1979" s="1" t="s">
        <v>9</v>
      </c>
      <c r="M1979" s="1" t="s">
        <v>9</v>
      </c>
      <c r="N1979" s="1" t="s">
        <v>9</v>
      </c>
      <c r="X1979" s="15"/>
      <c r="Z1979" s="14"/>
    </row>
    <row r="1980" spans="1:26" x14ac:dyDescent="0.2">
      <c r="A1980" s="1" t="s">
        <v>2964</v>
      </c>
      <c r="B1980" s="2">
        <v>42929</v>
      </c>
      <c r="C1980" s="2">
        <f t="shared" si="60"/>
        <v>43294</v>
      </c>
      <c r="D1980" s="1">
        <v>4</v>
      </c>
      <c r="E1980" s="1">
        <f>VLOOKUP(D1980,'Rating Program (Effect. 2017)'!$E$6:$F$10,2,FALSE)</f>
        <v>0.94</v>
      </c>
      <c r="F1980" s="1">
        <v>369477</v>
      </c>
      <c r="G1980" s="1">
        <f t="shared" si="61"/>
        <v>1.6317179968386566</v>
      </c>
      <c r="H1980" s="1">
        <v>2</v>
      </c>
      <c r="I1980" s="1">
        <f>VLOOKUP(H1980, 'Rating Program (Effect. 2017)'!$H$6:$I$141, 2, FALSE)</f>
        <v>0.8</v>
      </c>
      <c r="J1980" s="1">
        <v>605</v>
      </c>
      <c r="K1980" s="1">
        <f>VLOOKUP(J1980,'Rating Program (Effect. 2017)'!$K$6:$M$556, 2, FALSE)</f>
        <v>1.1000000000000001</v>
      </c>
      <c r="L1980" s="1" t="s">
        <v>9</v>
      </c>
      <c r="M1980" s="1" t="s">
        <v>9</v>
      </c>
      <c r="N1980" s="1" t="s">
        <v>9</v>
      </c>
      <c r="X1980" s="15"/>
      <c r="Z1980" s="14"/>
    </row>
    <row r="1981" spans="1:26" x14ac:dyDescent="0.2">
      <c r="A1981" s="1" t="s">
        <v>2965</v>
      </c>
      <c r="B1981" s="2">
        <v>42929</v>
      </c>
      <c r="C1981" s="2">
        <f t="shared" si="60"/>
        <v>43294</v>
      </c>
      <c r="D1981" s="1">
        <v>3</v>
      </c>
      <c r="E1981" s="1">
        <f>VLOOKUP(D1981,'Rating Program (Effect. 2017)'!$E$6:$F$10,2,FALSE)</f>
        <v>0.97</v>
      </c>
      <c r="F1981" s="1">
        <v>285820</v>
      </c>
      <c r="G1981" s="1">
        <f t="shared" si="61"/>
        <v>1.3081463084663201</v>
      </c>
      <c r="H1981" s="1">
        <v>4</v>
      </c>
      <c r="I1981" s="1">
        <f>VLOOKUP(H1981, 'Rating Program (Effect. 2017)'!$H$6:$I$141, 2, FALSE)</f>
        <v>0.88</v>
      </c>
      <c r="J1981" s="1">
        <v>739</v>
      </c>
      <c r="K1981" s="1">
        <f>VLOOKUP(J1981,'Rating Program (Effect. 2017)'!$K$6:$M$556, 2, FALSE)</f>
        <v>1</v>
      </c>
      <c r="L1981" s="1" t="s">
        <v>11</v>
      </c>
      <c r="M1981" s="1" t="s">
        <v>9</v>
      </c>
      <c r="N1981" s="1" t="s">
        <v>9</v>
      </c>
      <c r="X1981" s="15"/>
      <c r="Z1981" s="14"/>
    </row>
    <row r="1982" spans="1:26" x14ac:dyDescent="0.2">
      <c r="A1982" s="1" t="s">
        <v>2966</v>
      </c>
      <c r="B1982" s="2">
        <v>43081</v>
      </c>
      <c r="C1982" s="2">
        <f t="shared" si="60"/>
        <v>43446</v>
      </c>
      <c r="D1982" s="1">
        <v>1</v>
      </c>
      <c r="E1982" s="1">
        <f>VLOOKUP(D1982,'Rating Program (Effect. 2017)'!$E$6:$F$10,2,FALSE)</f>
        <v>1.05</v>
      </c>
      <c r="F1982" s="1">
        <v>229029</v>
      </c>
      <c r="G1982" s="1">
        <f t="shared" si="61"/>
        <v>1.1774761373720861</v>
      </c>
      <c r="H1982" s="1">
        <v>12</v>
      </c>
      <c r="I1982" s="1">
        <f>VLOOKUP(H1982, 'Rating Program (Effect. 2017)'!$H$6:$I$141, 2, FALSE)</f>
        <v>1.08</v>
      </c>
      <c r="J1982" s="1">
        <v>509</v>
      </c>
      <c r="K1982" s="1">
        <f>VLOOKUP(J1982,'Rating Program (Effect. 2017)'!$K$6:$M$556, 2, FALSE)</f>
        <v>1.1000000000000001</v>
      </c>
      <c r="L1982" s="1" t="s">
        <v>9</v>
      </c>
      <c r="M1982" s="1" t="s">
        <v>9</v>
      </c>
      <c r="N1982" s="1" t="s">
        <v>9</v>
      </c>
      <c r="X1982" s="15"/>
      <c r="Z1982" s="14"/>
    </row>
    <row r="1983" spans="1:26" x14ac:dyDescent="0.2">
      <c r="A1983" s="1" t="s">
        <v>2968</v>
      </c>
      <c r="B1983" s="2">
        <v>43054</v>
      </c>
      <c r="C1983" s="2">
        <f t="shared" si="60"/>
        <v>43419</v>
      </c>
      <c r="D1983" s="1">
        <v>1</v>
      </c>
      <c r="E1983" s="1">
        <f>VLOOKUP(D1983,'Rating Program (Effect. 2017)'!$E$6:$F$10,2,FALSE)</f>
        <v>1.05</v>
      </c>
      <c r="F1983" s="1">
        <v>115804</v>
      </c>
      <c r="G1983" s="1">
        <f t="shared" si="61"/>
        <v>1.1805573559876155</v>
      </c>
      <c r="H1983" s="1">
        <v>15</v>
      </c>
      <c r="I1983" s="1">
        <f>VLOOKUP(H1983, 'Rating Program (Effect. 2017)'!$H$6:$I$141, 2, FALSE)</f>
        <v>1.1100000000000001</v>
      </c>
      <c r="J1983" s="1">
        <v>633</v>
      </c>
      <c r="K1983" s="1">
        <f>VLOOKUP(J1983,'Rating Program (Effect. 2017)'!$K$6:$M$556, 2, FALSE)</f>
        <v>1.1000000000000001</v>
      </c>
      <c r="L1983" s="1" t="s">
        <v>11</v>
      </c>
      <c r="M1983" s="1" t="s">
        <v>9</v>
      </c>
      <c r="N1983" s="1" t="s">
        <v>9</v>
      </c>
      <c r="X1983" s="15"/>
      <c r="Z1983" s="14"/>
    </row>
    <row r="1984" spans="1:26" x14ac:dyDescent="0.2">
      <c r="A1984" s="1" t="s">
        <v>2969</v>
      </c>
      <c r="B1984" s="2">
        <v>42969</v>
      </c>
      <c r="C1984" s="2">
        <f t="shared" si="60"/>
        <v>43334</v>
      </c>
      <c r="D1984" s="1">
        <v>1</v>
      </c>
      <c r="E1984" s="1">
        <f>VLOOKUP(D1984,'Rating Program (Effect. 2017)'!$E$6:$F$10,2,FALSE)</f>
        <v>1.05</v>
      </c>
      <c r="F1984" s="1">
        <v>447273</v>
      </c>
      <c r="G1984" s="1">
        <f t="shared" si="61"/>
        <v>2.0453410652326456</v>
      </c>
      <c r="H1984" s="1">
        <v>10</v>
      </c>
      <c r="I1984" s="1">
        <f>VLOOKUP(H1984, 'Rating Program (Effect. 2017)'!$H$6:$I$141, 2, FALSE)</f>
        <v>1.06</v>
      </c>
      <c r="J1984" s="1">
        <v>754</v>
      </c>
      <c r="K1984" s="1">
        <f>VLOOKUP(J1984,'Rating Program (Effect. 2017)'!$K$6:$M$556, 2, FALSE)</f>
        <v>1</v>
      </c>
      <c r="L1984" s="1" t="s">
        <v>9</v>
      </c>
      <c r="M1984" s="1" t="s">
        <v>9</v>
      </c>
      <c r="N1984" s="1" t="s">
        <v>9</v>
      </c>
      <c r="X1984" s="15"/>
      <c r="Z1984" s="14"/>
    </row>
    <row r="1985" spans="1:26" x14ac:dyDescent="0.2">
      <c r="A1985" s="1" t="s">
        <v>2970</v>
      </c>
      <c r="B1985" s="2">
        <v>43068</v>
      </c>
      <c r="C1985" s="2">
        <f t="shared" si="60"/>
        <v>43433</v>
      </c>
      <c r="D1985" s="1">
        <v>1</v>
      </c>
      <c r="E1985" s="1">
        <f>VLOOKUP(D1985,'Rating Program (Effect. 2017)'!$E$6:$F$10,2,FALSE)</f>
        <v>1.05</v>
      </c>
      <c r="F1985" s="1">
        <v>165038</v>
      </c>
      <c r="G1985" s="1">
        <f t="shared" si="61"/>
        <v>1.1322705352316511</v>
      </c>
      <c r="H1985" s="1">
        <v>5</v>
      </c>
      <c r="I1985" s="1">
        <f>VLOOKUP(H1985, 'Rating Program (Effect. 2017)'!$H$6:$I$141, 2, FALSE)</f>
        <v>0.92</v>
      </c>
      <c r="J1985" s="1">
        <v>703</v>
      </c>
      <c r="K1985" s="1">
        <f>VLOOKUP(J1985,'Rating Program (Effect. 2017)'!$K$6:$M$556, 2, FALSE)</f>
        <v>1</v>
      </c>
      <c r="L1985" s="1" t="s">
        <v>9</v>
      </c>
      <c r="M1985" s="1" t="s">
        <v>9</v>
      </c>
      <c r="N1985" s="1" t="s">
        <v>9</v>
      </c>
      <c r="X1985" s="15"/>
      <c r="Z1985" s="14"/>
    </row>
    <row r="1986" spans="1:26" x14ac:dyDescent="0.2">
      <c r="A1986" s="1" t="s">
        <v>2974</v>
      </c>
      <c r="B1986" s="2">
        <v>43083</v>
      </c>
      <c r="C1986" s="2">
        <f t="shared" si="60"/>
        <v>43448</v>
      </c>
      <c r="D1986" s="1">
        <v>3</v>
      </c>
      <c r="E1986" s="1">
        <f>VLOOKUP(D1986,'Rating Program (Effect. 2017)'!$E$6:$F$10,2,FALSE)</f>
        <v>0.97</v>
      </c>
      <c r="F1986" s="1">
        <v>399535</v>
      </c>
      <c r="G1986" s="1">
        <f t="shared" si="61"/>
        <v>1.7802837308054462</v>
      </c>
      <c r="H1986" s="1">
        <v>14</v>
      </c>
      <c r="I1986" s="1">
        <f>VLOOKUP(H1986, 'Rating Program (Effect. 2017)'!$H$6:$I$141, 2, FALSE)</f>
        <v>1.1000000000000001</v>
      </c>
      <c r="J1986" s="1">
        <v>890</v>
      </c>
      <c r="K1986" s="1">
        <f>VLOOKUP(J1986,'Rating Program (Effect. 2017)'!$K$6:$M$556, 2, FALSE)</f>
        <v>0.9</v>
      </c>
      <c r="L1986" s="1" t="s">
        <v>9</v>
      </c>
      <c r="M1986" s="1" t="s">
        <v>9</v>
      </c>
      <c r="N1986" s="1" t="s">
        <v>9</v>
      </c>
      <c r="X1986" s="15"/>
      <c r="Z1986" s="14"/>
    </row>
    <row r="1987" spans="1:26" x14ac:dyDescent="0.2">
      <c r="A1987" s="1" t="s">
        <v>2976</v>
      </c>
      <c r="B1987" s="2">
        <v>42920</v>
      </c>
      <c r="C1987" s="2">
        <f t="shared" ref="C1987:C2050" si="62" xml:space="preserve"> DATE(YEAR(B1987) +1,  MONTH(B1987), DAY(B1987))</f>
        <v>43285</v>
      </c>
      <c r="D1987" s="1">
        <v>2</v>
      </c>
      <c r="E1987" s="1">
        <f>VLOOKUP(D1987,'Rating Program (Effect. 2017)'!$E$6:$F$10,2,FALSE)</f>
        <v>1.1100000000000001</v>
      </c>
      <c r="F1987" s="1">
        <v>154592</v>
      </c>
      <c r="G1987" s="1">
        <f t="shared" ref="G1987:G2050" si="63" xml:space="preserve"> -0.00000000000000001*(F1987^3) + 0.00000000002*(F1987^2) - 0.000006*(F1987) + 1.6227</f>
        <v>1.1361762719015731</v>
      </c>
      <c r="H1987" s="1">
        <v>17</v>
      </c>
      <c r="I1987" s="1">
        <f>VLOOKUP(H1987, 'Rating Program (Effect. 2017)'!$H$6:$I$141, 2, FALSE)</f>
        <v>1.1299999999999999</v>
      </c>
      <c r="J1987" s="1">
        <v>686</v>
      </c>
      <c r="K1987" s="1">
        <f>VLOOKUP(J1987,'Rating Program (Effect. 2017)'!$K$6:$M$556, 2, FALSE)</f>
        <v>1</v>
      </c>
      <c r="L1987" s="1" t="s">
        <v>11</v>
      </c>
      <c r="M1987" s="1" t="s">
        <v>9</v>
      </c>
      <c r="N1987" s="1" t="s">
        <v>9</v>
      </c>
      <c r="X1987" s="15"/>
      <c r="Z1987" s="14"/>
    </row>
    <row r="1988" spans="1:26" x14ac:dyDescent="0.2">
      <c r="A1988" s="1" t="s">
        <v>2978</v>
      </c>
      <c r="B1988" s="2">
        <v>42964</v>
      </c>
      <c r="C1988" s="2">
        <f t="shared" si="62"/>
        <v>43329</v>
      </c>
      <c r="D1988" s="1">
        <v>2</v>
      </c>
      <c r="E1988" s="1">
        <f>VLOOKUP(D1988,'Rating Program (Effect. 2017)'!$E$6:$F$10,2,FALSE)</f>
        <v>1.1100000000000001</v>
      </c>
      <c r="F1988" s="1">
        <v>121855</v>
      </c>
      <c r="G1988" s="1">
        <f t="shared" si="63"/>
        <v>1.1704490089789861</v>
      </c>
      <c r="H1988" s="1">
        <v>18</v>
      </c>
      <c r="I1988" s="1">
        <f>VLOOKUP(H1988, 'Rating Program (Effect. 2017)'!$H$6:$I$141, 2, FALSE)</f>
        <v>1.1399999999999999</v>
      </c>
      <c r="J1988" s="1">
        <v>923</v>
      </c>
      <c r="K1988" s="1">
        <f>VLOOKUP(J1988,'Rating Program (Effect. 2017)'!$K$6:$M$556, 2, FALSE)</f>
        <v>0.9</v>
      </c>
      <c r="L1988" s="1" t="s">
        <v>9</v>
      </c>
      <c r="M1988" s="1" t="s">
        <v>9</v>
      </c>
      <c r="N1988" s="1" t="s">
        <v>9</v>
      </c>
      <c r="X1988" s="15"/>
      <c r="Z1988" s="14"/>
    </row>
    <row r="1989" spans="1:26" x14ac:dyDescent="0.2">
      <c r="A1989" s="1" t="s">
        <v>2980</v>
      </c>
      <c r="B1989" s="2">
        <v>43096</v>
      </c>
      <c r="C1989" s="2">
        <f t="shared" si="62"/>
        <v>43461</v>
      </c>
      <c r="D1989" s="1">
        <v>4</v>
      </c>
      <c r="E1989" s="1">
        <f>VLOOKUP(D1989,'Rating Program (Effect. 2017)'!$E$6:$F$10,2,FALSE)</f>
        <v>0.94</v>
      </c>
      <c r="F1989" s="1">
        <v>311460</v>
      </c>
      <c r="G1989" s="1">
        <f t="shared" si="63"/>
        <v>1.3919475969986399</v>
      </c>
      <c r="H1989" s="1">
        <v>7</v>
      </c>
      <c r="I1989" s="1">
        <f>VLOOKUP(H1989, 'Rating Program (Effect. 2017)'!$H$6:$I$141, 2, FALSE)</f>
        <v>1</v>
      </c>
      <c r="J1989" s="1">
        <v>616</v>
      </c>
      <c r="K1989" s="1">
        <f>VLOOKUP(J1989,'Rating Program (Effect. 2017)'!$K$6:$M$556, 2, FALSE)</f>
        <v>1.1000000000000001</v>
      </c>
      <c r="L1989" s="1" t="s">
        <v>9</v>
      </c>
      <c r="M1989" s="1" t="s">
        <v>9</v>
      </c>
      <c r="N1989" s="1" t="s">
        <v>9</v>
      </c>
      <c r="X1989" s="15"/>
      <c r="Z1989" s="14"/>
    </row>
    <row r="1990" spans="1:26" x14ac:dyDescent="0.2">
      <c r="A1990" s="1" t="s">
        <v>2981</v>
      </c>
      <c r="B1990" s="2">
        <v>42999</v>
      </c>
      <c r="C1990" s="2">
        <f t="shared" si="62"/>
        <v>43364</v>
      </c>
      <c r="D1990" s="1">
        <v>1</v>
      </c>
      <c r="E1990" s="1">
        <f>VLOOKUP(D1990,'Rating Program (Effect. 2017)'!$E$6:$F$10,2,FALSE)</f>
        <v>1.05</v>
      </c>
      <c r="F1990" s="1">
        <v>152310</v>
      </c>
      <c r="G1990" s="1">
        <f t="shared" si="63"/>
        <v>1.13747333628609</v>
      </c>
      <c r="H1990" s="1">
        <v>9</v>
      </c>
      <c r="I1990" s="1">
        <f>VLOOKUP(H1990, 'Rating Program (Effect. 2017)'!$H$6:$I$141, 2, FALSE)</f>
        <v>1.04</v>
      </c>
      <c r="J1990" s="1">
        <v>875</v>
      </c>
      <c r="K1990" s="1">
        <f>VLOOKUP(J1990,'Rating Program (Effect. 2017)'!$K$6:$M$556, 2, FALSE)</f>
        <v>0.9</v>
      </c>
      <c r="L1990" s="1" t="s">
        <v>9</v>
      </c>
      <c r="M1990" s="1" t="s">
        <v>9</v>
      </c>
      <c r="N1990" s="1" t="s">
        <v>9</v>
      </c>
      <c r="X1990" s="15"/>
      <c r="Z1990" s="14"/>
    </row>
    <row r="1991" spans="1:26" x14ac:dyDescent="0.2">
      <c r="A1991" s="1" t="s">
        <v>2982</v>
      </c>
      <c r="B1991" s="2">
        <v>42966</v>
      </c>
      <c r="C1991" s="2">
        <f t="shared" si="62"/>
        <v>43331</v>
      </c>
      <c r="D1991" s="1">
        <v>3</v>
      </c>
      <c r="E1991" s="1">
        <f>VLOOKUP(D1991,'Rating Program (Effect. 2017)'!$E$6:$F$10,2,FALSE)</f>
        <v>0.97</v>
      </c>
      <c r="F1991" s="1">
        <v>308566</v>
      </c>
      <c r="G1991" s="1">
        <f t="shared" si="63"/>
        <v>1.3817686544973449</v>
      </c>
      <c r="H1991" s="1">
        <v>18</v>
      </c>
      <c r="I1991" s="1">
        <f>VLOOKUP(H1991, 'Rating Program (Effect. 2017)'!$H$6:$I$141, 2, FALSE)</f>
        <v>1.1399999999999999</v>
      </c>
      <c r="J1991" s="1">
        <v>863</v>
      </c>
      <c r="K1991" s="1">
        <f>VLOOKUP(J1991,'Rating Program (Effect. 2017)'!$K$6:$M$556, 2, FALSE)</f>
        <v>0.9</v>
      </c>
      <c r="L1991" s="1" t="s">
        <v>9</v>
      </c>
      <c r="M1991" s="1" t="s">
        <v>9</v>
      </c>
      <c r="N1991" s="1" t="s">
        <v>9</v>
      </c>
      <c r="X1991" s="15"/>
      <c r="Z1991" s="14"/>
    </row>
    <row r="1992" spans="1:26" x14ac:dyDescent="0.2">
      <c r="A1992" s="1" t="s">
        <v>2983</v>
      </c>
      <c r="B1992" s="2">
        <v>43015</v>
      </c>
      <c r="C1992" s="2">
        <f t="shared" si="62"/>
        <v>43380</v>
      </c>
      <c r="D1992" s="1">
        <v>1</v>
      </c>
      <c r="E1992" s="1">
        <f>VLOOKUP(D1992,'Rating Program (Effect. 2017)'!$E$6:$F$10,2,FALSE)</f>
        <v>1.05</v>
      </c>
      <c r="F1992" s="1">
        <v>434546</v>
      </c>
      <c r="G1992" s="1">
        <f t="shared" si="63"/>
        <v>1.9714743279419666</v>
      </c>
      <c r="H1992" s="1">
        <v>13</v>
      </c>
      <c r="I1992" s="1">
        <f>VLOOKUP(H1992, 'Rating Program (Effect. 2017)'!$H$6:$I$141, 2, FALSE)</f>
        <v>1.0900000000000001</v>
      </c>
      <c r="J1992" s="1">
        <v>655</v>
      </c>
      <c r="K1992" s="1">
        <f>VLOOKUP(J1992,'Rating Program (Effect. 2017)'!$K$6:$M$556, 2, FALSE)</f>
        <v>1</v>
      </c>
      <c r="L1992" s="1" t="s">
        <v>9</v>
      </c>
      <c r="M1992" s="1" t="s">
        <v>9</v>
      </c>
      <c r="N1992" s="1" t="s">
        <v>9</v>
      </c>
      <c r="X1992" s="15"/>
      <c r="Z1992" s="14"/>
    </row>
    <row r="1993" spans="1:26" x14ac:dyDescent="0.2">
      <c r="A1993" s="1" t="s">
        <v>2984</v>
      </c>
      <c r="B1993" s="2">
        <v>43075</v>
      </c>
      <c r="C1993" s="2">
        <f t="shared" si="62"/>
        <v>43440</v>
      </c>
      <c r="D1993" s="1">
        <v>1</v>
      </c>
      <c r="E1993" s="1">
        <f>VLOOKUP(D1993,'Rating Program (Effect. 2017)'!$E$6:$F$10,2,FALSE)</f>
        <v>1.05</v>
      </c>
      <c r="F1993" s="1">
        <v>234638</v>
      </c>
      <c r="G1993" s="1">
        <f t="shared" si="63"/>
        <v>1.1867918909941793</v>
      </c>
      <c r="H1993" s="1">
        <v>2</v>
      </c>
      <c r="I1993" s="1">
        <f>VLOOKUP(H1993, 'Rating Program (Effect. 2017)'!$H$6:$I$141, 2, FALSE)</f>
        <v>0.8</v>
      </c>
      <c r="J1993" s="1">
        <v>535</v>
      </c>
      <c r="K1993" s="1">
        <f>VLOOKUP(J1993,'Rating Program (Effect. 2017)'!$K$6:$M$556, 2, FALSE)</f>
        <v>1.1000000000000001</v>
      </c>
      <c r="L1993" s="1" t="s">
        <v>9</v>
      </c>
      <c r="M1993" s="1" t="s">
        <v>9</v>
      </c>
      <c r="N1993" s="1" t="s">
        <v>9</v>
      </c>
      <c r="X1993" s="15"/>
      <c r="Z1993" s="14"/>
    </row>
    <row r="1994" spans="1:26" x14ac:dyDescent="0.2">
      <c r="A1994" s="1" t="s">
        <v>2985</v>
      </c>
      <c r="B1994" s="2">
        <v>43094</v>
      </c>
      <c r="C1994" s="2">
        <f t="shared" si="62"/>
        <v>43459</v>
      </c>
      <c r="D1994" s="1">
        <v>5</v>
      </c>
      <c r="E1994" s="1">
        <f>VLOOKUP(D1994,'Rating Program (Effect. 2017)'!$E$6:$F$10,2,FALSE)</f>
        <v>1.2</v>
      </c>
      <c r="F1994" s="1">
        <v>226042</v>
      </c>
      <c r="G1994" s="1">
        <f t="shared" si="63"/>
        <v>1.172851587559339</v>
      </c>
      <c r="H1994" s="1">
        <v>3</v>
      </c>
      <c r="I1994" s="1">
        <f>VLOOKUP(H1994, 'Rating Program (Effect. 2017)'!$H$6:$I$141, 2, FALSE)</f>
        <v>0.84</v>
      </c>
      <c r="J1994" s="1">
        <v>573</v>
      </c>
      <c r="K1994" s="1">
        <f>VLOOKUP(J1994,'Rating Program (Effect. 2017)'!$K$6:$M$556, 2, FALSE)</f>
        <v>1.1000000000000001</v>
      </c>
      <c r="L1994" s="1" t="s">
        <v>9</v>
      </c>
      <c r="M1994" s="1" t="s">
        <v>9</v>
      </c>
      <c r="N1994" s="1" t="s">
        <v>9</v>
      </c>
      <c r="X1994" s="15"/>
      <c r="Z1994" s="14"/>
    </row>
    <row r="1995" spans="1:26" x14ac:dyDescent="0.2">
      <c r="A1995" s="1" t="s">
        <v>2986</v>
      </c>
      <c r="B1995" s="2">
        <v>43017</v>
      </c>
      <c r="C1995" s="2">
        <f t="shared" si="62"/>
        <v>43382</v>
      </c>
      <c r="D1995" s="1">
        <v>4</v>
      </c>
      <c r="E1995" s="1">
        <f>VLOOKUP(D1995,'Rating Program (Effect. 2017)'!$E$6:$F$10,2,FALSE)</f>
        <v>0.94</v>
      </c>
      <c r="F1995" s="1">
        <v>943756</v>
      </c>
      <c r="G1995" s="1">
        <f t="shared" si="63"/>
        <v>5.367869340325746</v>
      </c>
      <c r="H1995" s="1">
        <v>6</v>
      </c>
      <c r="I1995" s="1">
        <f>VLOOKUP(H1995, 'Rating Program (Effect. 2017)'!$H$6:$I$141, 2, FALSE)</f>
        <v>0.96</v>
      </c>
      <c r="J1995" s="1">
        <v>720</v>
      </c>
      <c r="K1995" s="1">
        <f>VLOOKUP(J1995,'Rating Program (Effect. 2017)'!$K$6:$M$556, 2, FALSE)</f>
        <v>1</v>
      </c>
      <c r="L1995" s="1" t="s">
        <v>9</v>
      </c>
      <c r="M1995" s="1" t="s">
        <v>9</v>
      </c>
      <c r="N1995" s="1" t="s">
        <v>9</v>
      </c>
      <c r="X1995" s="15"/>
      <c r="Z1995" s="14"/>
    </row>
    <row r="1996" spans="1:26" x14ac:dyDescent="0.2">
      <c r="A1996" s="1" t="s">
        <v>2987</v>
      </c>
      <c r="B1996" s="2">
        <v>43048</v>
      </c>
      <c r="C1996" s="2">
        <f t="shared" si="62"/>
        <v>43413</v>
      </c>
      <c r="D1996" s="1">
        <v>1</v>
      </c>
      <c r="E1996" s="1">
        <f>VLOOKUP(D1996,'Rating Program (Effect. 2017)'!$E$6:$F$10,2,FALSE)</f>
        <v>1.05</v>
      </c>
      <c r="F1996" s="1">
        <v>374554</v>
      </c>
      <c r="G1996" s="1">
        <f t="shared" si="63"/>
        <v>1.6557255539021654</v>
      </c>
      <c r="H1996" s="1">
        <v>16</v>
      </c>
      <c r="I1996" s="1">
        <f>VLOOKUP(H1996, 'Rating Program (Effect. 2017)'!$H$6:$I$141, 2, FALSE)</f>
        <v>1.1200000000000001</v>
      </c>
      <c r="J1996" s="1">
        <v>941</v>
      </c>
      <c r="K1996" s="1">
        <f>VLOOKUP(J1996,'Rating Program (Effect. 2017)'!$K$6:$M$556, 2, FALSE)</f>
        <v>0.9</v>
      </c>
      <c r="L1996" s="1" t="s">
        <v>11</v>
      </c>
      <c r="M1996" s="1" t="s">
        <v>9</v>
      </c>
      <c r="N1996" s="1" t="s">
        <v>9</v>
      </c>
      <c r="X1996" s="15"/>
      <c r="Z1996" s="14"/>
    </row>
    <row r="1997" spans="1:26" x14ac:dyDescent="0.2">
      <c r="A1997" s="1" t="s">
        <v>2988</v>
      </c>
      <c r="B1997" s="2">
        <v>42957</v>
      </c>
      <c r="C1997" s="2">
        <f t="shared" si="62"/>
        <v>43322</v>
      </c>
      <c r="D1997" s="1">
        <v>1</v>
      </c>
      <c r="E1997" s="1">
        <f>VLOOKUP(D1997,'Rating Program (Effect. 2017)'!$E$6:$F$10,2,FALSE)</f>
        <v>1.05</v>
      </c>
      <c r="F1997" s="1">
        <v>454730</v>
      </c>
      <c r="G1997" s="1">
        <f t="shared" si="63"/>
        <v>2.0896196156118299</v>
      </c>
      <c r="H1997" s="1">
        <v>19</v>
      </c>
      <c r="I1997" s="1">
        <f>VLOOKUP(H1997, 'Rating Program (Effect. 2017)'!$H$6:$I$141, 2, FALSE)</f>
        <v>1.1499999999999999</v>
      </c>
      <c r="J1997" s="1">
        <v>702</v>
      </c>
      <c r="K1997" s="1">
        <f>VLOOKUP(J1997,'Rating Program (Effect. 2017)'!$K$6:$M$556, 2, FALSE)</f>
        <v>1</v>
      </c>
      <c r="L1997" s="1" t="s">
        <v>9</v>
      </c>
      <c r="M1997" s="1" t="s">
        <v>9</v>
      </c>
      <c r="N1997" s="1" t="s">
        <v>9</v>
      </c>
      <c r="X1997" s="15"/>
      <c r="Z1997" s="14"/>
    </row>
    <row r="1998" spans="1:26" x14ac:dyDescent="0.2">
      <c r="A1998" s="1" t="s">
        <v>2989</v>
      </c>
      <c r="B1998" s="2">
        <v>42997</v>
      </c>
      <c r="C1998" s="2">
        <f t="shared" si="62"/>
        <v>43362</v>
      </c>
      <c r="D1998" s="1">
        <v>5</v>
      </c>
      <c r="E1998" s="1">
        <f>VLOOKUP(D1998,'Rating Program (Effect. 2017)'!$E$6:$F$10,2,FALSE)</f>
        <v>1.2</v>
      </c>
      <c r="F1998" s="1">
        <v>502033</v>
      </c>
      <c r="G1998" s="1">
        <f t="shared" si="63"/>
        <v>2.3859350814193001</v>
      </c>
      <c r="H1998" s="1">
        <v>7</v>
      </c>
      <c r="I1998" s="1">
        <f>VLOOKUP(H1998, 'Rating Program (Effect. 2017)'!$H$6:$I$141, 2, FALSE)</f>
        <v>1</v>
      </c>
      <c r="J1998" s="1">
        <v>775</v>
      </c>
      <c r="K1998" s="1">
        <f>VLOOKUP(J1998,'Rating Program (Effect. 2017)'!$K$6:$M$556, 2, FALSE)</f>
        <v>1</v>
      </c>
      <c r="L1998" s="1" t="s">
        <v>9</v>
      </c>
      <c r="M1998" s="1" t="s">
        <v>9</v>
      </c>
      <c r="N1998" s="1" t="s">
        <v>9</v>
      </c>
      <c r="X1998" s="15"/>
      <c r="Z1998" s="14"/>
    </row>
    <row r="1999" spans="1:26" x14ac:dyDescent="0.2">
      <c r="A1999" s="1" t="s">
        <v>2992</v>
      </c>
      <c r="B1999" s="2">
        <v>43023</v>
      </c>
      <c r="C1999" s="2">
        <f t="shared" si="62"/>
        <v>43388</v>
      </c>
      <c r="D1999" s="1">
        <v>2</v>
      </c>
      <c r="E1999" s="1">
        <f>VLOOKUP(D1999,'Rating Program (Effect. 2017)'!$E$6:$F$10,2,FALSE)</f>
        <v>1.1100000000000001</v>
      </c>
      <c r="F1999" s="1">
        <v>581932</v>
      </c>
      <c r="G1999" s="1">
        <f t="shared" si="63"/>
        <v>2.9333222887081036</v>
      </c>
      <c r="H1999" s="1">
        <v>1</v>
      </c>
      <c r="I1999" s="1">
        <f>VLOOKUP(H1999, 'Rating Program (Effect. 2017)'!$H$6:$I$141, 2, FALSE)</f>
        <v>0.76</v>
      </c>
      <c r="J1999" s="1">
        <v>531</v>
      </c>
      <c r="K1999" s="1">
        <f>VLOOKUP(J1999,'Rating Program (Effect. 2017)'!$K$6:$M$556, 2, FALSE)</f>
        <v>1.1000000000000001</v>
      </c>
      <c r="L1999" s="1" t="s">
        <v>9</v>
      </c>
      <c r="M1999" s="1" t="s">
        <v>9</v>
      </c>
      <c r="N1999" s="1" t="s">
        <v>9</v>
      </c>
      <c r="X1999" s="15"/>
      <c r="Z1999" s="14"/>
    </row>
    <row r="2000" spans="1:26" x14ac:dyDescent="0.2">
      <c r="A2000" s="1" t="s">
        <v>2993</v>
      </c>
      <c r="B2000" s="2">
        <v>43010</v>
      </c>
      <c r="C2000" s="2">
        <f t="shared" si="62"/>
        <v>43375</v>
      </c>
      <c r="D2000" s="1">
        <v>3</v>
      </c>
      <c r="E2000" s="1">
        <f>VLOOKUP(D2000,'Rating Program (Effect. 2017)'!$E$6:$F$10,2,FALSE)</f>
        <v>0.97</v>
      </c>
      <c r="F2000" s="1">
        <v>299086</v>
      </c>
      <c r="G2000" s="1">
        <f t="shared" si="63"/>
        <v>1.3496929969915195</v>
      </c>
      <c r="H2000" s="1">
        <v>18</v>
      </c>
      <c r="I2000" s="1">
        <f>VLOOKUP(H2000, 'Rating Program (Effect. 2017)'!$H$6:$I$141, 2, FALSE)</f>
        <v>1.1399999999999999</v>
      </c>
      <c r="J2000" s="1">
        <v>913</v>
      </c>
      <c r="K2000" s="1">
        <f>VLOOKUP(J2000,'Rating Program (Effect. 2017)'!$K$6:$M$556, 2, FALSE)</f>
        <v>0.9</v>
      </c>
      <c r="L2000" s="1" t="s">
        <v>9</v>
      </c>
      <c r="M2000" s="1" t="s">
        <v>9</v>
      </c>
      <c r="N2000" s="1" t="s">
        <v>9</v>
      </c>
      <c r="X2000" s="15"/>
      <c r="Z2000" s="14"/>
    </row>
    <row r="2001" spans="1:26" x14ac:dyDescent="0.2">
      <c r="A2001" s="1" t="s">
        <v>2994</v>
      </c>
      <c r="B2001" s="2">
        <v>43062</v>
      </c>
      <c r="C2001" s="2">
        <f t="shared" si="62"/>
        <v>43427</v>
      </c>
      <c r="D2001" s="1">
        <v>1</v>
      </c>
      <c r="E2001" s="1">
        <f>VLOOKUP(D2001,'Rating Program (Effect. 2017)'!$E$6:$F$10,2,FALSE)</f>
        <v>1.05</v>
      </c>
      <c r="F2001" s="1">
        <v>339937</v>
      </c>
      <c r="G2001" s="1">
        <f t="shared" si="63"/>
        <v>1.5013997228987004</v>
      </c>
      <c r="H2001" s="1">
        <v>17</v>
      </c>
      <c r="I2001" s="1">
        <f>VLOOKUP(H2001, 'Rating Program (Effect. 2017)'!$H$6:$I$141, 2, FALSE)</f>
        <v>1.1299999999999999</v>
      </c>
      <c r="J2001" s="1">
        <v>722</v>
      </c>
      <c r="K2001" s="1">
        <f>VLOOKUP(J2001,'Rating Program (Effect. 2017)'!$K$6:$M$556, 2, FALSE)</f>
        <v>1</v>
      </c>
      <c r="L2001" s="1" t="s">
        <v>9</v>
      </c>
      <c r="M2001" s="1" t="s">
        <v>9</v>
      </c>
      <c r="N2001" s="1" t="s">
        <v>9</v>
      </c>
      <c r="X2001" s="15"/>
      <c r="Z2001" s="14"/>
    </row>
    <row r="2002" spans="1:26" x14ac:dyDescent="0.2">
      <c r="A2002" s="1" t="s">
        <v>2996</v>
      </c>
      <c r="B2002" s="2">
        <v>42963</v>
      </c>
      <c r="C2002" s="2">
        <f t="shared" si="62"/>
        <v>43328</v>
      </c>
      <c r="D2002" s="1">
        <v>1</v>
      </c>
      <c r="E2002" s="1">
        <f>VLOOKUP(D2002,'Rating Program (Effect. 2017)'!$E$6:$F$10,2,FALSE)</f>
        <v>1.05</v>
      </c>
      <c r="F2002" s="1">
        <v>224129</v>
      </c>
      <c r="G2002" s="1">
        <f t="shared" si="63"/>
        <v>1.170013639851013</v>
      </c>
      <c r="H2002" s="1">
        <v>5</v>
      </c>
      <c r="I2002" s="1">
        <f>VLOOKUP(H2002, 'Rating Program (Effect. 2017)'!$H$6:$I$141, 2, FALSE)</f>
        <v>0.92</v>
      </c>
      <c r="J2002" s="1">
        <v>900</v>
      </c>
      <c r="K2002" s="1">
        <f>VLOOKUP(J2002,'Rating Program (Effect. 2017)'!$K$6:$M$556, 2, FALSE)</f>
        <v>0.9</v>
      </c>
      <c r="L2002" s="1" t="s">
        <v>9</v>
      </c>
      <c r="M2002" s="1" t="s">
        <v>9</v>
      </c>
      <c r="N2002" s="1" t="s">
        <v>11</v>
      </c>
      <c r="X2002" s="15"/>
      <c r="Z2002" s="14"/>
    </row>
    <row r="2003" spans="1:26" x14ac:dyDescent="0.2">
      <c r="A2003" s="1" t="s">
        <v>2997</v>
      </c>
      <c r="B2003" s="2">
        <v>42954</v>
      </c>
      <c r="C2003" s="2">
        <f t="shared" si="62"/>
        <v>43319</v>
      </c>
      <c r="D2003" s="1">
        <v>3</v>
      </c>
      <c r="E2003" s="1">
        <f>VLOOKUP(D2003,'Rating Program (Effect. 2017)'!$E$6:$F$10,2,FALSE)</f>
        <v>0.97</v>
      </c>
      <c r="F2003" s="1">
        <v>148270</v>
      </c>
      <c r="G2003" s="1">
        <f t="shared" si="63"/>
        <v>1.1401641917271699</v>
      </c>
      <c r="H2003" s="1">
        <v>15</v>
      </c>
      <c r="I2003" s="1">
        <f>VLOOKUP(H2003, 'Rating Program (Effect. 2017)'!$H$6:$I$141, 2, FALSE)</f>
        <v>1.1100000000000001</v>
      </c>
      <c r="J2003" s="1">
        <v>806</v>
      </c>
      <c r="K2003" s="1">
        <f>VLOOKUP(J2003,'Rating Program (Effect. 2017)'!$K$6:$M$556, 2, FALSE)</f>
        <v>0.9</v>
      </c>
      <c r="L2003" s="1" t="s">
        <v>9</v>
      </c>
      <c r="M2003" s="1" t="s">
        <v>9</v>
      </c>
      <c r="N2003" s="1" t="s">
        <v>11</v>
      </c>
      <c r="X2003" s="15"/>
      <c r="Z2003" s="14"/>
    </row>
    <row r="2004" spans="1:26" x14ac:dyDescent="0.2">
      <c r="A2004" s="1" t="s">
        <v>2998</v>
      </c>
      <c r="B2004" s="2">
        <v>43075</v>
      </c>
      <c r="C2004" s="2">
        <f t="shared" si="62"/>
        <v>43440</v>
      </c>
      <c r="D2004" s="1">
        <v>3</v>
      </c>
      <c r="E2004" s="1">
        <f>VLOOKUP(D2004,'Rating Program (Effect. 2017)'!$E$6:$F$10,2,FALSE)</f>
        <v>0.97</v>
      </c>
      <c r="F2004" s="1">
        <v>286786</v>
      </c>
      <c r="G2004" s="1">
        <f t="shared" si="63"/>
        <v>1.3110375806944432</v>
      </c>
      <c r="H2004" s="1">
        <v>11</v>
      </c>
      <c r="I2004" s="1">
        <f>VLOOKUP(H2004, 'Rating Program (Effect. 2017)'!$H$6:$I$141, 2, FALSE)</f>
        <v>1.07</v>
      </c>
      <c r="J2004" s="1">
        <v>808</v>
      </c>
      <c r="K2004" s="1">
        <f>VLOOKUP(J2004,'Rating Program (Effect. 2017)'!$K$6:$M$556, 2, FALSE)</f>
        <v>0.9</v>
      </c>
      <c r="L2004" s="1" t="s">
        <v>9</v>
      </c>
      <c r="M2004" s="1" t="s">
        <v>9</v>
      </c>
      <c r="N2004" s="1" t="s">
        <v>9</v>
      </c>
      <c r="X2004" s="15"/>
      <c r="Z2004" s="14"/>
    </row>
    <row r="2005" spans="1:26" x14ac:dyDescent="0.2">
      <c r="A2005" s="1" t="s">
        <v>3000</v>
      </c>
      <c r="B2005" s="2">
        <v>43080</v>
      </c>
      <c r="C2005" s="2">
        <f t="shared" si="62"/>
        <v>43445</v>
      </c>
      <c r="D2005" s="1">
        <v>1</v>
      </c>
      <c r="E2005" s="1">
        <f>VLOOKUP(D2005,'Rating Program (Effect. 2017)'!$E$6:$F$10,2,FALSE)</f>
        <v>1.05</v>
      </c>
      <c r="F2005" s="1">
        <v>888050</v>
      </c>
      <c r="G2005" s="1">
        <f t="shared" si="63"/>
        <v>5.0636024473987469</v>
      </c>
      <c r="H2005" s="1">
        <v>18</v>
      </c>
      <c r="I2005" s="1">
        <f>VLOOKUP(H2005, 'Rating Program (Effect. 2017)'!$H$6:$I$141, 2, FALSE)</f>
        <v>1.1399999999999999</v>
      </c>
      <c r="J2005" s="1">
        <v>705</v>
      </c>
      <c r="K2005" s="1">
        <f>VLOOKUP(J2005,'Rating Program (Effect. 2017)'!$K$6:$M$556, 2, FALSE)</f>
        <v>1</v>
      </c>
      <c r="L2005" s="1" t="s">
        <v>9</v>
      </c>
      <c r="M2005" s="1" t="s">
        <v>9</v>
      </c>
      <c r="N2005" s="1" t="s">
        <v>9</v>
      </c>
      <c r="X2005" s="15"/>
      <c r="Z2005" s="14"/>
    </row>
    <row r="2006" spans="1:26" x14ac:dyDescent="0.2">
      <c r="A2006" s="1" t="s">
        <v>3001</v>
      </c>
      <c r="B2006" s="2">
        <v>42975</v>
      </c>
      <c r="C2006" s="2">
        <f t="shared" si="62"/>
        <v>43340</v>
      </c>
      <c r="D2006" s="1">
        <v>2</v>
      </c>
      <c r="E2006" s="1">
        <f>VLOOKUP(D2006,'Rating Program (Effect. 2017)'!$E$6:$F$10,2,FALSE)</f>
        <v>1.1100000000000001</v>
      </c>
      <c r="F2006" s="1">
        <v>364484</v>
      </c>
      <c r="G2006" s="1">
        <f t="shared" si="63"/>
        <v>1.6085558839906806</v>
      </c>
      <c r="H2006" s="1">
        <v>16</v>
      </c>
      <c r="I2006" s="1">
        <f>VLOOKUP(H2006, 'Rating Program (Effect. 2017)'!$H$6:$I$141, 2, FALSE)</f>
        <v>1.1200000000000001</v>
      </c>
      <c r="J2006" s="1">
        <v>940</v>
      </c>
      <c r="K2006" s="1">
        <f>VLOOKUP(J2006,'Rating Program (Effect. 2017)'!$K$6:$M$556, 2, FALSE)</f>
        <v>0.9</v>
      </c>
      <c r="L2006" s="1" t="s">
        <v>11</v>
      </c>
      <c r="M2006" s="1" t="s">
        <v>9</v>
      </c>
      <c r="N2006" s="1" t="s">
        <v>11</v>
      </c>
      <c r="X2006" s="15"/>
      <c r="Z2006" s="14"/>
    </row>
    <row r="2007" spans="1:26" x14ac:dyDescent="0.2">
      <c r="A2007" s="1" t="s">
        <v>3004</v>
      </c>
      <c r="B2007" s="2">
        <v>43049</v>
      </c>
      <c r="C2007" s="2">
        <f t="shared" si="62"/>
        <v>43414</v>
      </c>
      <c r="D2007" s="1">
        <v>5</v>
      </c>
      <c r="E2007" s="1">
        <f>VLOOKUP(D2007,'Rating Program (Effect. 2017)'!$E$6:$F$10,2,FALSE)</f>
        <v>1.2</v>
      </c>
      <c r="F2007" s="1">
        <v>472464</v>
      </c>
      <c r="G2007" s="1">
        <f t="shared" si="63"/>
        <v>2.1977159430496664</v>
      </c>
      <c r="H2007" s="1">
        <v>2</v>
      </c>
      <c r="I2007" s="1">
        <f>VLOOKUP(H2007, 'Rating Program (Effect. 2017)'!$H$6:$I$141, 2, FALSE)</f>
        <v>0.8</v>
      </c>
      <c r="J2007" s="1">
        <v>893</v>
      </c>
      <c r="K2007" s="1">
        <f>VLOOKUP(J2007,'Rating Program (Effect. 2017)'!$K$6:$M$556, 2, FALSE)</f>
        <v>0.9</v>
      </c>
      <c r="L2007" s="1" t="s">
        <v>9</v>
      </c>
      <c r="M2007" s="1" t="s">
        <v>9</v>
      </c>
      <c r="N2007" s="1" t="s">
        <v>11</v>
      </c>
      <c r="X2007" s="15"/>
      <c r="Z2007" s="14"/>
    </row>
    <row r="2008" spans="1:26" x14ac:dyDescent="0.2">
      <c r="A2008" s="1" t="s">
        <v>3005</v>
      </c>
      <c r="B2008" s="2">
        <v>43094</v>
      </c>
      <c r="C2008" s="2">
        <f t="shared" si="62"/>
        <v>43459</v>
      </c>
      <c r="D2008" s="1">
        <v>5</v>
      </c>
      <c r="E2008" s="1">
        <f>VLOOKUP(D2008,'Rating Program (Effect. 2017)'!$E$6:$F$10,2,FALSE)</f>
        <v>1.2</v>
      </c>
      <c r="F2008" s="1">
        <v>377023</v>
      </c>
      <c r="G2008" s="1">
        <f t="shared" si="63"/>
        <v>1.6675644455868879</v>
      </c>
      <c r="H2008" s="1">
        <v>1</v>
      </c>
      <c r="I2008" s="1">
        <f>VLOOKUP(H2008, 'Rating Program (Effect. 2017)'!$H$6:$I$141, 2, FALSE)</f>
        <v>0.76</v>
      </c>
      <c r="J2008" s="1">
        <v>582</v>
      </c>
      <c r="K2008" s="1">
        <f>VLOOKUP(J2008,'Rating Program (Effect. 2017)'!$K$6:$M$556, 2, FALSE)</f>
        <v>1.1000000000000001</v>
      </c>
      <c r="L2008" s="1" t="s">
        <v>9</v>
      </c>
      <c r="M2008" s="1" t="s">
        <v>9</v>
      </c>
      <c r="N2008" s="1" t="s">
        <v>9</v>
      </c>
      <c r="X2008" s="15"/>
      <c r="Z2008" s="14"/>
    </row>
    <row r="2009" spans="1:26" x14ac:dyDescent="0.2">
      <c r="A2009" s="1" t="s">
        <v>3006</v>
      </c>
      <c r="B2009" s="2">
        <v>43080</v>
      </c>
      <c r="C2009" s="2">
        <f t="shared" si="62"/>
        <v>43445</v>
      </c>
      <c r="D2009" s="1">
        <v>4</v>
      </c>
      <c r="E2009" s="1">
        <f>VLOOKUP(D2009,'Rating Program (Effect. 2017)'!$E$6:$F$10,2,FALSE)</f>
        <v>0.94</v>
      </c>
      <c r="F2009" s="1">
        <v>338981</v>
      </c>
      <c r="G2009" s="1">
        <f t="shared" si="63"/>
        <v>1.4974596785186984</v>
      </c>
      <c r="H2009" s="1">
        <v>2</v>
      </c>
      <c r="I2009" s="1">
        <f>VLOOKUP(H2009, 'Rating Program (Effect. 2017)'!$H$6:$I$141, 2, FALSE)</f>
        <v>0.8</v>
      </c>
      <c r="J2009" s="1">
        <v>723</v>
      </c>
      <c r="K2009" s="1">
        <f>VLOOKUP(J2009,'Rating Program (Effect. 2017)'!$K$6:$M$556, 2, FALSE)</f>
        <v>1</v>
      </c>
      <c r="L2009" s="1" t="s">
        <v>9</v>
      </c>
      <c r="M2009" s="1" t="s">
        <v>9</v>
      </c>
      <c r="N2009" s="1" t="s">
        <v>9</v>
      </c>
      <c r="X2009" s="15"/>
      <c r="Z2009" s="14"/>
    </row>
    <row r="2010" spans="1:26" x14ac:dyDescent="0.2">
      <c r="A2010" s="1" t="s">
        <v>3007</v>
      </c>
      <c r="B2010" s="2">
        <v>42962</v>
      </c>
      <c r="C2010" s="2">
        <f t="shared" si="62"/>
        <v>43327</v>
      </c>
      <c r="D2010" s="1">
        <v>3</v>
      </c>
      <c r="E2010" s="1">
        <f>VLOOKUP(D2010,'Rating Program (Effect. 2017)'!$E$6:$F$10,2,FALSE)</f>
        <v>0.97</v>
      </c>
      <c r="F2010" s="1">
        <v>220321</v>
      </c>
      <c r="G2010" s="1">
        <f t="shared" si="63"/>
        <v>1.1646540884186383</v>
      </c>
      <c r="H2010" s="1">
        <v>25</v>
      </c>
      <c r="I2010" s="1">
        <f>VLOOKUP(H2010, 'Rating Program (Effect. 2017)'!$H$6:$I$141, 2, FALSE)</f>
        <v>1.18</v>
      </c>
      <c r="J2010" s="1">
        <v>576</v>
      </c>
      <c r="K2010" s="1">
        <f>VLOOKUP(J2010,'Rating Program (Effect. 2017)'!$K$6:$M$556, 2, FALSE)</f>
        <v>1.1000000000000001</v>
      </c>
      <c r="L2010" s="1" t="s">
        <v>9</v>
      </c>
      <c r="M2010" s="1" t="s">
        <v>9</v>
      </c>
      <c r="N2010" s="1" t="s">
        <v>9</v>
      </c>
      <c r="X2010" s="15"/>
      <c r="Z2010" s="14"/>
    </row>
    <row r="2011" spans="1:26" x14ac:dyDescent="0.2">
      <c r="A2011" s="1" t="s">
        <v>3008</v>
      </c>
      <c r="B2011" s="2">
        <v>42961</v>
      </c>
      <c r="C2011" s="2">
        <f t="shared" si="62"/>
        <v>43326</v>
      </c>
      <c r="D2011" s="1">
        <v>3</v>
      </c>
      <c r="E2011" s="1">
        <f>VLOOKUP(D2011,'Rating Program (Effect. 2017)'!$E$6:$F$10,2,FALSE)</f>
        <v>0.97</v>
      </c>
      <c r="F2011" s="1">
        <v>293735</v>
      </c>
      <c r="G2011" s="1">
        <f t="shared" si="63"/>
        <v>1.3324597115015961</v>
      </c>
      <c r="H2011" s="1">
        <v>4</v>
      </c>
      <c r="I2011" s="1">
        <f>VLOOKUP(H2011, 'Rating Program (Effect. 2017)'!$H$6:$I$141, 2, FALSE)</f>
        <v>0.88</v>
      </c>
      <c r="J2011" s="1">
        <v>593</v>
      </c>
      <c r="K2011" s="1">
        <f>VLOOKUP(J2011,'Rating Program (Effect. 2017)'!$K$6:$M$556, 2, FALSE)</f>
        <v>1.1000000000000001</v>
      </c>
      <c r="L2011" s="1" t="s">
        <v>9</v>
      </c>
      <c r="M2011" s="1" t="s">
        <v>9</v>
      </c>
      <c r="N2011" s="1" t="s">
        <v>9</v>
      </c>
      <c r="X2011" s="15"/>
      <c r="Z2011" s="14"/>
    </row>
    <row r="2012" spans="1:26" x14ac:dyDescent="0.2">
      <c r="A2012" s="1" t="s">
        <v>3009</v>
      </c>
      <c r="B2012" s="2">
        <v>43053</v>
      </c>
      <c r="C2012" s="2">
        <f t="shared" si="62"/>
        <v>43418</v>
      </c>
      <c r="D2012" s="1">
        <v>3</v>
      </c>
      <c r="E2012" s="1">
        <f>VLOOKUP(D2012,'Rating Program (Effect. 2017)'!$E$6:$F$10,2,FALSE)</f>
        <v>0.97</v>
      </c>
      <c r="F2012" s="1">
        <v>139872</v>
      </c>
      <c r="G2012" s="1">
        <f t="shared" si="63"/>
        <v>1.1473867228881716</v>
      </c>
      <c r="H2012" s="1">
        <v>9</v>
      </c>
      <c r="I2012" s="1">
        <f>VLOOKUP(H2012, 'Rating Program (Effect. 2017)'!$H$6:$I$141, 2, FALSE)</f>
        <v>1.04</v>
      </c>
      <c r="J2012" s="1">
        <v>732</v>
      </c>
      <c r="K2012" s="1">
        <f>VLOOKUP(J2012,'Rating Program (Effect. 2017)'!$K$6:$M$556, 2, FALSE)</f>
        <v>1</v>
      </c>
      <c r="L2012" s="1" t="s">
        <v>9</v>
      </c>
      <c r="M2012" s="1" t="s">
        <v>9</v>
      </c>
      <c r="N2012" s="1" t="s">
        <v>9</v>
      </c>
      <c r="X2012" s="15"/>
      <c r="Z2012" s="14"/>
    </row>
    <row r="2013" spans="1:26" x14ac:dyDescent="0.2">
      <c r="A2013" s="1" t="s">
        <v>3010</v>
      </c>
      <c r="B2013" s="2">
        <v>42850</v>
      </c>
      <c r="C2013" s="2">
        <f t="shared" si="62"/>
        <v>43215</v>
      </c>
      <c r="D2013" s="1">
        <v>2</v>
      </c>
      <c r="E2013" s="1">
        <f>VLOOKUP(D2013,'Rating Program (Effect. 2017)'!$E$6:$F$10,2,FALSE)</f>
        <v>1.1100000000000001</v>
      </c>
      <c r="F2013" s="1">
        <v>274519</v>
      </c>
      <c r="G2013" s="1">
        <f t="shared" si="63"/>
        <v>1.2759202383545962</v>
      </c>
      <c r="H2013" s="1">
        <v>10</v>
      </c>
      <c r="I2013" s="1">
        <f>VLOOKUP(H2013, 'Rating Program (Effect. 2017)'!$H$6:$I$141, 2, FALSE)</f>
        <v>1.06</v>
      </c>
      <c r="J2013" s="1">
        <v>704</v>
      </c>
      <c r="K2013" s="1">
        <f>VLOOKUP(J2013,'Rating Program (Effect. 2017)'!$K$6:$M$556, 2, FALSE)</f>
        <v>1</v>
      </c>
      <c r="L2013" s="1" t="s">
        <v>9</v>
      </c>
      <c r="M2013" s="1" t="s">
        <v>9</v>
      </c>
      <c r="N2013" s="1" t="s">
        <v>9</v>
      </c>
      <c r="X2013" s="15"/>
      <c r="Z2013" s="14"/>
    </row>
    <row r="2014" spans="1:26" x14ac:dyDescent="0.2">
      <c r="A2014" s="1" t="s">
        <v>3011</v>
      </c>
      <c r="B2014" s="2">
        <v>42764</v>
      </c>
      <c r="C2014" s="2">
        <f t="shared" si="62"/>
        <v>43129</v>
      </c>
      <c r="D2014" s="1">
        <v>3</v>
      </c>
      <c r="E2014" s="1">
        <f>VLOOKUP(D2014,'Rating Program (Effect. 2017)'!$E$6:$F$10,2,FALSE)</f>
        <v>0.97</v>
      </c>
      <c r="F2014" s="1">
        <v>100461</v>
      </c>
      <c r="G2014" s="1">
        <f t="shared" si="63"/>
        <v>1.2116433118772783</v>
      </c>
      <c r="H2014" s="1">
        <v>20</v>
      </c>
      <c r="I2014" s="1">
        <f>VLOOKUP(H2014, 'Rating Program (Effect. 2017)'!$H$6:$I$141, 2, FALSE)</f>
        <v>1.1599999999999999</v>
      </c>
      <c r="J2014" s="1">
        <v>705</v>
      </c>
      <c r="K2014" s="1">
        <f>VLOOKUP(J2014,'Rating Program (Effect. 2017)'!$K$6:$M$556, 2, FALSE)</f>
        <v>1</v>
      </c>
      <c r="L2014" s="1" t="s">
        <v>9</v>
      </c>
      <c r="M2014" s="1" t="s">
        <v>9</v>
      </c>
      <c r="N2014" s="1" t="s">
        <v>11</v>
      </c>
      <c r="X2014" s="15"/>
      <c r="Z2014" s="14"/>
    </row>
    <row r="2015" spans="1:26" x14ac:dyDescent="0.2">
      <c r="A2015" s="1" t="s">
        <v>3012</v>
      </c>
      <c r="B2015" s="2">
        <v>42811</v>
      </c>
      <c r="C2015" s="2">
        <f t="shared" si="62"/>
        <v>43176</v>
      </c>
      <c r="D2015" s="1">
        <v>5</v>
      </c>
      <c r="E2015" s="1">
        <f>VLOOKUP(D2015,'Rating Program (Effect. 2017)'!$E$6:$F$10,2,FALSE)</f>
        <v>1.2</v>
      </c>
      <c r="F2015" s="1">
        <v>366747</v>
      </c>
      <c r="G2015" s="1">
        <f t="shared" si="63"/>
        <v>1.6189981951128525</v>
      </c>
      <c r="H2015" s="1">
        <v>4</v>
      </c>
      <c r="I2015" s="1">
        <f>VLOOKUP(H2015, 'Rating Program (Effect. 2017)'!$H$6:$I$141, 2, FALSE)</f>
        <v>0.88</v>
      </c>
      <c r="J2015" s="1">
        <v>733</v>
      </c>
      <c r="K2015" s="1">
        <f>VLOOKUP(J2015,'Rating Program (Effect. 2017)'!$K$6:$M$556, 2, FALSE)</f>
        <v>1</v>
      </c>
      <c r="L2015" s="1" t="s">
        <v>11</v>
      </c>
      <c r="M2015" s="1" t="s">
        <v>9</v>
      </c>
      <c r="N2015" s="1" t="s">
        <v>9</v>
      </c>
      <c r="X2015" s="15"/>
      <c r="Z2015" s="14"/>
    </row>
    <row r="2016" spans="1:26" x14ac:dyDescent="0.2">
      <c r="A2016" s="1" t="s">
        <v>3013</v>
      </c>
      <c r="B2016" s="2">
        <v>42883</v>
      </c>
      <c r="C2016" s="2">
        <f t="shared" si="62"/>
        <v>43248</v>
      </c>
      <c r="D2016" s="1">
        <v>3</v>
      </c>
      <c r="E2016" s="1">
        <f>VLOOKUP(D2016,'Rating Program (Effect. 2017)'!$E$6:$F$10,2,FALSE)</f>
        <v>0.97</v>
      </c>
      <c r="F2016" s="1">
        <v>274693</v>
      </c>
      <c r="G2016" s="1">
        <f t="shared" si="63"/>
        <v>1.2763938639650942</v>
      </c>
      <c r="H2016" s="1">
        <v>13</v>
      </c>
      <c r="I2016" s="1">
        <f>VLOOKUP(H2016, 'Rating Program (Effect. 2017)'!$H$6:$I$141, 2, FALSE)</f>
        <v>1.0900000000000001</v>
      </c>
      <c r="J2016" s="1">
        <v>572</v>
      </c>
      <c r="K2016" s="1">
        <f>VLOOKUP(J2016,'Rating Program (Effect. 2017)'!$K$6:$M$556, 2, FALSE)</f>
        <v>1.1000000000000001</v>
      </c>
      <c r="L2016" s="1" t="s">
        <v>9</v>
      </c>
      <c r="M2016" s="1" t="s">
        <v>9</v>
      </c>
      <c r="N2016" s="1" t="s">
        <v>9</v>
      </c>
      <c r="X2016" s="15"/>
      <c r="Z2016" s="14"/>
    </row>
    <row r="2017" spans="1:26" x14ac:dyDescent="0.2">
      <c r="A2017" s="1" t="s">
        <v>3014</v>
      </c>
      <c r="B2017" s="2">
        <v>42775</v>
      </c>
      <c r="C2017" s="2">
        <f t="shared" si="62"/>
        <v>43140</v>
      </c>
      <c r="D2017" s="1">
        <v>3</v>
      </c>
      <c r="E2017" s="1">
        <f>VLOOKUP(D2017,'Rating Program (Effect. 2017)'!$E$6:$F$10,2,FALSE)</f>
        <v>0.97</v>
      </c>
      <c r="F2017" s="1">
        <v>462603</v>
      </c>
      <c r="G2017" s="1">
        <f t="shared" si="63"/>
        <v>2.1371351884066971</v>
      </c>
      <c r="H2017" s="1">
        <v>31</v>
      </c>
      <c r="I2017" s="1">
        <f>VLOOKUP(H2017, 'Rating Program (Effect. 2017)'!$H$6:$I$141, 2, FALSE)</f>
        <v>1.2</v>
      </c>
      <c r="J2017" s="1">
        <v>590</v>
      </c>
      <c r="K2017" s="1">
        <f>VLOOKUP(J2017,'Rating Program (Effect. 2017)'!$K$6:$M$556, 2, FALSE)</f>
        <v>1.1000000000000001</v>
      </c>
      <c r="L2017" s="1" t="s">
        <v>11</v>
      </c>
      <c r="M2017" s="1" t="s">
        <v>9</v>
      </c>
      <c r="N2017" s="1" t="s">
        <v>9</v>
      </c>
      <c r="X2017" s="15"/>
      <c r="Z2017" s="14"/>
    </row>
    <row r="2018" spans="1:26" x14ac:dyDescent="0.2">
      <c r="A2018" s="1" t="s">
        <v>3015</v>
      </c>
      <c r="B2018" s="2">
        <v>42746</v>
      </c>
      <c r="C2018" s="2">
        <f t="shared" si="62"/>
        <v>43111</v>
      </c>
      <c r="D2018" s="1">
        <v>1</v>
      </c>
      <c r="E2018" s="1">
        <f>VLOOKUP(D2018,'Rating Program (Effect. 2017)'!$E$6:$F$10,2,FALSE)</f>
        <v>1.05</v>
      </c>
      <c r="F2018" s="1">
        <v>189588</v>
      </c>
      <c r="G2018" s="1">
        <f t="shared" si="63"/>
        <v>1.1358994240385452</v>
      </c>
      <c r="H2018" s="1">
        <v>19</v>
      </c>
      <c r="I2018" s="1">
        <f>VLOOKUP(H2018, 'Rating Program (Effect. 2017)'!$H$6:$I$141, 2, FALSE)</f>
        <v>1.1499999999999999</v>
      </c>
      <c r="J2018" s="1">
        <v>514</v>
      </c>
      <c r="K2018" s="1">
        <f>VLOOKUP(J2018,'Rating Program (Effect. 2017)'!$K$6:$M$556, 2, FALSE)</f>
        <v>1.1000000000000001</v>
      </c>
      <c r="L2018" s="1" t="s">
        <v>9</v>
      </c>
      <c r="M2018" s="1" t="s">
        <v>9</v>
      </c>
      <c r="N2018" s="1" t="s">
        <v>9</v>
      </c>
      <c r="X2018" s="15"/>
      <c r="Z2018" s="14"/>
    </row>
    <row r="2019" spans="1:26" x14ac:dyDescent="0.2">
      <c r="A2019" s="1" t="s">
        <v>3016</v>
      </c>
      <c r="B2019" s="2">
        <v>42798</v>
      </c>
      <c r="C2019" s="2">
        <f t="shared" si="62"/>
        <v>43163</v>
      </c>
      <c r="D2019" s="1">
        <v>1</v>
      </c>
      <c r="E2019" s="1">
        <f>VLOOKUP(D2019,'Rating Program (Effect. 2017)'!$E$6:$F$10,2,FALSE)</f>
        <v>1.05</v>
      </c>
      <c r="F2019" s="1">
        <v>147494</v>
      </c>
      <c r="G2019" s="1">
        <f t="shared" si="63"/>
        <v>1.1407390479357022</v>
      </c>
      <c r="H2019" s="1">
        <v>2</v>
      </c>
      <c r="I2019" s="1">
        <f>VLOOKUP(H2019, 'Rating Program (Effect. 2017)'!$H$6:$I$141, 2, FALSE)</f>
        <v>0.8</v>
      </c>
      <c r="J2019" s="1">
        <v>908</v>
      </c>
      <c r="K2019" s="1">
        <f>VLOOKUP(J2019,'Rating Program (Effect. 2017)'!$K$6:$M$556, 2, FALSE)</f>
        <v>0.9</v>
      </c>
      <c r="L2019" s="1" t="s">
        <v>9</v>
      </c>
      <c r="M2019" s="1" t="s">
        <v>9</v>
      </c>
      <c r="N2019" s="1" t="s">
        <v>9</v>
      </c>
      <c r="X2019" s="15"/>
      <c r="Z2019" s="14"/>
    </row>
    <row r="2020" spans="1:26" x14ac:dyDescent="0.2">
      <c r="A2020" s="1" t="s">
        <v>3017</v>
      </c>
      <c r="B2020" s="2">
        <v>42777</v>
      </c>
      <c r="C2020" s="2">
        <f t="shared" si="62"/>
        <v>43142</v>
      </c>
      <c r="D2020" s="1">
        <v>3</v>
      </c>
      <c r="E2020" s="1">
        <f>VLOOKUP(D2020,'Rating Program (Effect. 2017)'!$E$6:$F$10,2,FALSE)</f>
        <v>0.97</v>
      </c>
      <c r="F2020" s="1">
        <v>378020</v>
      </c>
      <c r="G2020" s="1">
        <f t="shared" si="63"/>
        <v>1.6723751530639199</v>
      </c>
      <c r="H2020" s="1">
        <v>3</v>
      </c>
      <c r="I2020" s="1">
        <f>VLOOKUP(H2020, 'Rating Program (Effect. 2017)'!$H$6:$I$141, 2, FALSE)</f>
        <v>0.84</v>
      </c>
      <c r="J2020" s="1">
        <v>648</v>
      </c>
      <c r="K2020" s="1">
        <f>VLOOKUP(J2020,'Rating Program (Effect. 2017)'!$K$6:$M$556, 2, FALSE)</f>
        <v>1.1000000000000001</v>
      </c>
      <c r="L2020" s="1" t="s">
        <v>9</v>
      </c>
      <c r="M2020" s="1" t="s">
        <v>9</v>
      </c>
      <c r="N2020" s="1" t="s">
        <v>9</v>
      </c>
      <c r="X2020" s="15"/>
      <c r="Z2020" s="14"/>
    </row>
    <row r="2021" spans="1:26" x14ac:dyDescent="0.2">
      <c r="A2021" s="1" t="s">
        <v>3018</v>
      </c>
      <c r="B2021" s="2">
        <v>42785</v>
      </c>
      <c r="C2021" s="2">
        <f t="shared" si="62"/>
        <v>43150</v>
      </c>
      <c r="D2021" s="1">
        <v>2</v>
      </c>
      <c r="E2021" s="1">
        <f>VLOOKUP(D2021,'Rating Program (Effect. 2017)'!$E$6:$F$10,2,FALSE)</f>
        <v>1.1100000000000001</v>
      </c>
      <c r="F2021" s="1">
        <v>204939</v>
      </c>
      <c r="G2021" s="1">
        <f t="shared" si="63"/>
        <v>1.1469915072881196</v>
      </c>
      <c r="H2021" s="1">
        <v>11</v>
      </c>
      <c r="I2021" s="1">
        <f>VLOOKUP(H2021, 'Rating Program (Effect. 2017)'!$H$6:$I$141, 2, FALSE)</f>
        <v>1.07</v>
      </c>
      <c r="J2021" s="1">
        <v>752</v>
      </c>
      <c r="K2021" s="1">
        <f>VLOOKUP(J2021,'Rating Program (Effect. 2017)'!$K$6:$M$556, 2, FALSE)</f>
        <v>1</v>
      </c>
      <c r="L2021" s="1" t="s">
        <v>9</v>
      </c>
      <c r="M2021" s="1" t="s">
        <v>9</v>
      </c>
      <c r="N2021" s="1" t="s">
        <v>9</v>
      </c>
      <c r="X2021" s="15"/>
      <c r="Z2021" s="14"/>
    </row>
    <row r="2022" spans="1:26" x14ac:dyDescent="0.2">
      <c r="A2022" s="1" t="s">
        <v>3019</v>
      </c>
      <c r="B2022" s="2">
        <v>42897</v>
      </c>
      <c r="C2022" s="2">
        <f t="shared" si="62"/>
        <v>43262</v>
      </c>
      <c r="D2022" s="1">
        <v>2</v>
      </c>
      <c r="E2022" s="1">
        <f>VLOOKUP(D2022,'Rating Program (Effect. 2017)'!$E$6:$F$10,2,FALSE)</f>
        <v>1.1100000000000001</v>
      </c>
      <c r="F2022" s="1">
        <v>160412</v>
      </c>
      <c r="G2022" s="1">
        <f t="shared" si="63"/>
        <v>1.1335909634094548</v>
      </c>
      <c r="H2022" s="1">
        <v>7</v>
      </c>
      <c r="I2022" s="1">
        <f>VLOOKUP(H2022, 'Rating Program (Effect. 2017)'!$H$6:$I$141, 2, FALSE)</f>
        <v>1</v>
      </c>
      <c r="J2022" s="1">
        <v>735</v>
      </c>
      <c r="K2022" s="1">
        <f>VLOOKUP(J2022,'Rating Program (Effect. 2017)'!$K$6:$M$556, 2, FALSE)</f>
        <v>1</v>
      </c>
      <c r="L2022" s="1" t="s">
        <v>9</v>
      </c>
      <c r="M2022" s="1" t="s">
        <v>9</v>
      </c>
      <c r="N2022" s="1" t="s">
        <v>9</v>
      </c>
      <c r="X2022" s="15"/>
      <c r="Z2022" s="14"/>
    </row>
    <row r="2023" spans="1:26" x14ac:dyDescent="0.2">
      <c r="A2023" s="1" t="s">
        <v>3020</v>
      </c>
      <c r="B2023" s="2">
        <v>42911</v>
      </c>
      <c r="C2023" s="2">
        <f t="shared" si="62"/>
        <v>43276</v>
      </c>
      <c r="D2023" s="1">
        <v>1</v>
      </c>
      <c r="E2023" s="1">
        <f>VLOOKUP(D2023,'Rating Program (Effect. 2017)'!$E$6:$F$10,2,FALSE)</f>
        <v>1.05</v>
      </c>
      <c r="F2023" s="1">
        <v>111892</v>
      </c>
      <c r="G2023" s="1">
        <f t="shared" si="63"/>
        <v>1.1877357166615572</v>
      </c>
      <c r="H2023" s="1">
        <v>4</v>
      </c>
      <c r="I2023" s="1">
        <f>VLOOKUP(H2023, 'Rating Program (Effect. 2017)'!$H$6:$I$141, 2, FALSE)</f>
        <v>0.88</v>
      </c>
      <c r="J2023" s="1">
        <v>897</v>
      </c>
      <c r="K2023" s="1">
        <f>VLOOKUP(J2023,'Rating Program (Effect. 2017)'!$K$6:$M$556, 2, FALSE)</f>
        <v>0.9</v>
      </c>
      <c r="L2023" s="1" t="s">
        <v>9</v>
      </c>
      <c r="M2023" s="1" t="s">
        <v>9</v>
      </c>
      <c r="N2023" s="1" t="s">
        <v>9</v>
      </c>
      <c r="X2023" s="15"/>
      <c r="Z2023" s="14"/>
    </row>
    <row r="2024" spans="1:26" x14ac:dyDescent="0.2">
      <c r="A2024" s="1" t="s">
        <v>3021</v>
      </c>
      <c r="B2024" s="2">
        <v>42752</v>
      </c>
      <c r="C2024" s="2">
        <f t="shared" si="62"/>
        <v>43117</v>
      </c>
      <c r="D2024" s="1">
        <v>1</v>
      </c>
      <c r="E2024" s="1">
        <f>VLOOKUP(D2024,'Rating Program (Effect. 2017)'!$E$6:$F$10,2,FALSE)</f>
        <v>1.05</v>
      </c>
      <c r="F2024" s="1">
        <v>105562</v>
      </c>
      <c r="G2024" s="1">
        <f t="shared" si="63"/>
        <v>1.2004315886963566</v>
      </c>
      <c r="H2024" s="1">
        <v>16</v>
      </c>
      <c r="I2024" s="1">
        <f>VLOOKUP(H2024, 'Rating Program (Effect. 2017)'!$H$6:$I$141, 2, FALSE)</f>
        <v>1.1200000000000001</v>
      </c>
      <c r="J2024" s="1">
        <v>837</v>
      </c>
      <c r="K2024" s="1">
        <f>VLOOKUP(J2024,'Rating Program (Effect. 2017)'!$K$6:$M$556, 2, FALSE)</f>
        <v>0.9</v>
      </c>
      <c r="L2024" s="1" t="s">
        <v>11</v>
      </c>
      <c r="M2024" s="1" t="s">
        <v>9</v>
      </c>
      <c r="N2024" s="1" t="s">
        <v>9</v>
      </c>
      <c r="X2024" s="15"/>
      <c r="Z2024" s="14"/>
    </row>
    <row r="2025" spans="1:26" x14ac:dyDescent="0.2">
      <c r="A2025" s="1" t="s">
        <v>3022</v>
      </c>
      <c r="B2025" s="2">
        <v>42864</v>
      </c>
      <c r="C2025" s="2">
        <f t="shared" si="62"/>
        <v>43229</v>
      </c>
      <c r="D2025" s="1">
        <v>4</v>
      </c>
      <c r="E2025" s="1">
        <f>VLOOKUP(D2025,'Rating Program (Effect. 2017)'!$E$6:$F$10,2,FALSE)</f>
        <v>0.94</v>
      </c>
      <c r="F2025" s="1">
        <v>138475</v>
      </c>
      <c r="G2025" s="1">
        <f t="shared" si="63"/>
        <v>1.1488034803407814</v>
      </c>
      <c r="H2025" s="1">
        <v>10</v>
      </c>
      <c r="I2025" s="1">
        <f>VLOOKUP(H2025, 'Rating Program (Effect. 2017)'!$H$6:$I$141, 2, FALSE)</f>
        <v>1.06</v>
      </c>
      <c r="J2025" s="1">
        <v>605</v>
      </c>
      <c r="K2025" s="1">
        <f>VLOOKUP(J2025,'Rating Program (Effect. 2017)'!$K$6:$M$556, 2, FALSE)</f>
        <v>1.1000000000000001</v>
      </c>
      <c r="L2025" s="1" t="s">
        <v>9</v>
      </c>
      <c r="M2025" s="1" t="s">
        <v>9</v>
      </c>
      <c r="N2025" s="1" t="s">
        <v>11</v>
      </c>
      <c r="X2025" s="15"/>
      <c r="Z2025" s="14"/>
    </row>
    <row r="2026" spans="1:26" x14ac:dyDescent="0.2">
      <c r="A2026" s="1" t="s">
        <v>3023</v>
      </c>
      <c r="B2026" s="2">
        <v>42844</v>
      </c>
      <c r="C2026" s="2">
        <f t="shared" si="62"/>
        <v>43209</v>
      </c>
      <c r="D2026" s="1">
        <v>1</v>
      </c>
      <c r="E2026" s="1">
        <f>VLOOKUP(D2026,'Rating Program (Effect. 2017)'!$E$6:$F$10,2,FALSE)</f>
        <v>1.05</v>
      </c>
      <c r="F2026" s="1">
        <v>477697</v>
      </c>
      <c r="G2026" s="1">
        <f t="shared" si="63"/>
        <v>2.2303285594771207</v>
      </c>
      <c r="H2026" s="1">
        <v>19</v>
      </c>
      <c r="I2026" s="1">
        <f>VLOOKUP(H2026, 'Rating Program (Effect. 2017)'!$H$6:$I$141, 2, FALSE)</f>
        <v>1.1499999999999999</v>
      </c>
      <c r="J2026" s="1">
        <v>843</v>
      </c>
      <c r="K2026" s="1">
        <f>VLOOKUP(J2026,'Rating Program (Effect. 2017)'!$K$6:$M$556, 2, FALSE)</f>
        <v>0.9</v>
      </c>
      <c r="L2026" s="1" t="s">
        <v>9</v>
      </c>
      <c r="M2026" s="1" t="s">
        <v>11</v>
      </c>
      <c r="N2026" s="1" t="s">
        <v>9</v>
      </c>
      <c r="X2026" s="15"/>
      <c r="Z2026" s="14"/>
    </row>
    <row r="2027" spans="1:26" x14ac:dyDescent="0.2">
      <c r="A2027" s="1" t="s">
        <v>3024</v>
      </c>
      <c r="B2027" s="2">
        <v>42757</v>
      </c>
      <c r="C2027" s="2">
        <f t="shared" si="62"/>
        <v>43122</v>
      </c>
      <c r="D2027" s="1">
        <v>5</v>
      </c>
      <c r="E2027" s="1">
        <f>VLOOKUP(D2027,'Rating Program (Effect. 2017)'!$E$6:$F$10,2,FALSE)</f>
        <v>1.2</v>
      </c>
      <c r="F2027" s="1">
        <v>458915</v>
      </c>
      <c r="G2027" s="1">
        <f t="shared" si="63"/>
        <v>2.1147808915678907</v>
      </c>
      <c r="H2027" s="1">
        <v>2</v>
      </c>
      <c r="I2027" s="1">
        <f>VLOOKUP(H2027, 'Rating Program (Effect. 2017)'!$H$6:$I$141, 2, FALSE)</f>
        <v>0.8</v>
      </c>
      <c r="J2027" s="1">
        <v>793</v>
      </c>
      <c r="K2027" s="1">
        <f>VLOOKUP(J2027,'Rating Program (Effect. 2017)'!$K$6:$M$556, 2, FALSE)</f>
        <v>1</v>
      </c>
      <c r="L2027" s="1" t="s">
        <v>9</v>
      </c>
      <c r="M2027" s="1" t="s">
        <v>9</v>
      </c>
      <c r="N2027" s="1" t="s">
        <v>9</v>
      </c>
      <c r="X2027" s="15"/>
      <c r="Z2027" s="14"/>
    </row>
    <row r="2028" spans="1:26" x14ac:dyDescent="0.2">
      <c r="A2028" s="1" t="s">
        <v>3025</v>
      </c>
      <c r="B2028" s="2">
        <v>42785</v>
      </c>
      <c r="C2028" s="2">
        <f t="shared" si="62"/>
        <v>43150</v>
      </c>
      <c r="D2028" s="1">
        <v>1</v>
      </c>
      <c r="E2028" s="1">
        <f>VLOOKUP(D2028,'Rating Program (Effect. 2017)'!$E$6:$F$10,2,FALSE)</f>
        <v>1.05</v>
      </c>
      <c r="F2028" s="1">
        <v>274890</v>
      </c>
      <c r="G2028" s="1">
        <f t="shared" si="63"/>
        <v>1.2769309546883099</v>
      </c>
      <c r="H2028" s="1">
        <v>20</v>
      </c>
      <c r="I2028" s="1">
        <f>VLOOKUP(H2028, 'Rating Program (Effect. 2017)'!$H$6:$I$141, 2, FALSE)</f>
        <v>1.1599999999999999</v>
      </c>
      <c r="J2028" s="1">
        <v>775</v>
      </c>
      <c r="K2028" s="1">
        <f>VLOOKUP(J2028,'Rating Program (Effect. 2017)'!$K$6:$M$556, 2, FALSE)</f>
        <v>1</v>
      </c>
      <c r="L2028" s="1" t="s">
        <v>9</v>
      </c>
      <c r="M2028" s="1" t="s">
        <v>9</v>
      </c>
      <c r="N2028" s="1" t="s">
        <v>9</v>
      </c>
      <c r="X2028" s="15"/>
      <c r="Z2028" s="14"/>
    </row>
    <row r="2029" spans="1:26" x14ac:dyDescent="0.2">
      <c r="A2029" s="1" t="s">
        <v>3026</v>
      </c>
      <c r="B2029" s="2">
        <v>42801</v>
      </c>
      <c r="C2029" s="2">
        <f t="shared" si="62"/>
        <v>43166</v>
      </c>
      <c r="D2029" s="1">
        <v>3</v>
      </c>
      <c r="E2029" s="1">
        <f>VLOOKUP(D2029,'Rating Program (Effect. 2017)'!$E$6:$F$10,2,FALSE)</f>
        <v>0.97</v>
      </c>
      <c r="F2029" s="1">
        <v>211837</v>
      </c>
      <c r="G2029" s="1">
        <f t="shared" si="63"/>
        <v>1.1541146186044673</v>
      </c>
      <c r="H2029" s="1">
        <v>1</v>
      </c>
      <c r="I2029" s="1">
        <f>VLOOKUP(H2029, 'Rating Program (Effect. 2017)'!$H$6:$I$141, 2, FALSE)</f>
        <v>0.76</v>
      </c>
      <c r="J2029" s="1">
        <v>525</v>
      </c>
      <c r="K2029" s="1">
        <f>VLOOKUP(J2029,'Rating Program (Effect. 2017)'!$K$6:$M$556, 2, FALSE)</f>
        <v>1.1000000000000001</v>
      </c>
      <c r="L2029" s="1" t="s">
        <v>9</v>
      </c>
      <c r="M2029" s="1" t="s">
        <v>9</v>
      </c>
      <c r="N2029" s="1" t="s">
        <v>9</v>
      </c>
      <c r="X2029" s="15"/>
      <c r="Z2029" s="14"/>
    </row>
    <row r="2030" spans="1:26" x14ac:dyDescent="0.2">
      <c r="A2030" s="1" t="s">
        <v>3027</v>
      </c>
      <c r="B2030" s="2">
        <v>42871</v>
      </c>
      <c r="C2030" s="2">
        <f t="shared" si="62"/>
        <v>43236</v>
      </c>
      <c r="D2030" s="1">
        <v>5</v>
      </c>
      <c r="E2030" s="1">
        <f>VLOOKUP(D2030,'Rating Program (Effect. 2017)'!$E$6:$F$10,2,FALSE)</f>
        <v>1.2</v>
      </c>
      <c r="F2030" s="1">
        <v>455680</v>
      </c>
      <c r="G2030" s="1">
        <f t="shared" si="63"/>
        <v>2.0953118730956795</v>
      </c>
      <c r="H2030" s="1">
        <v>15</v>
      </c>
      <c r="I2030" s="1">
        <f>VLOOKUP(H2030, 'Rating Program (Effect. 2017)'!$H$6:$I$141, 2, FALSE)</f>
        <v>1.1100000000000001</v>
      </c>
      <c r="J2030" s="1">
        <v>678</v>
      </c>
      <c r="K2030" s="1">
        <f>VLOOKUP(J2030,'Rating Program (Effect. 2017)'!$K$6:$M$556, 2, FALSE)</f>
        <v>1</v>
      </c>
      <c r="L2030" s="1" t="s">
        <v>11</v>
      </c>
      <c r="M2030" s="1" t="s">
        <v>9</v>
      </c>
      <c r="N2030" s="1" t="s">
        <v>9</v>
      </c>
      <c r="X2030" s="15"/>
      <c r="Z2030" s="14"/>
    </row>
    <row r="2031" spans="1:26" x14ac:dyDescent="0.2">
      <c r="A2031" s="1" t="s">
        <v>3028</v>
      </c>
      <c r="B2031" s="2">
        <v>42905</v>
      </c>
      <c r="C2031" s="2">
        <f t="shared" si="62"/>
        <v>43270</v>
      </c>
      <c r="D2031" s="1">
        <v>3</v>
      </c>
      <c r="E2031" s="1">
        <f>VLOOKUP(D2031,'Rating Program (Effect. 2017)'!$E$6:$F$10,2,FALSE)</f>
        <v>0.97</v>
      </c>
      <c r="F2031" s="1">
        <v>366306</v>
      </c>
      <c r="G2031" s="1">
        <f t="shared" si="63"/>
        <v>1.6169560082301935</v>
      </c>
      <c r="H2031" s="1">
        <v>20</v>
      </c>
      <c r="I2031" s="1">
        <f>VLOOKUP(H2031, 'Rating Program (Effect. 2017)'!$H$6:$I$141, 2, FALSE)</f>
        <v>1.1599999999999999</v>
      </c>
      <c r="J2031" s="1">
        <v>549</v>
      </c>
      <c r="K2031" s="1">
        <f>VLOOKUP(J2031,'Rating Program (Effect. 2017)'!$K$6:$M$556, 2, FALSE)</f>
        <v>1.1000000000000001</v>
      </c>
      <c r="L2031" s="1" t="s">
        <v>9</v>
      </c>
      <c r="M2031" s="1" t="s">
        <v>9</v>
      </c>
      <c r="N2031" s="1" t="s">
        <v>9</v>
      </c>
      <c r="X2031" s="15"/>
      <c r="Z2031" s="14"/>
    </row>
    <row r="2032" spans="1:26" x14ac:dyDescent="0.2">
      <c r="A2032" s="1" t="s">
        <v>3029</v>
      </c>
      <c r="B2032" s="2">
        <v>42880</v>
      </c>
      <c r="C2032" s="2">
        <f t="shared" si="62"/>
        <v>43245</v>
      </c>
      <c r="D2032" s="1">
        <v>1</v>
      </c>
      <c r="E2032" s="1">
        <f>VLOOKUP(D2032,'Rating Program (Effect. 2017)'!$E$6:$F$10,2,FALSE)</f>
        <v>1.05</v>
      </c>
      <c r="F2032" s="1">
        <v>194696</v>
      </c>
      <c r="G2032" s="1">
        <f t="shared" si="63"/>
        <v>1.1388521459673444</v>
      </c>
      <c r="H2032" s="1">
        <v>13</v>
      </c>
      <c r="I2032" s="1">
        <f>VLOOKUP(H2032, 'Rating Program (Effect. 2017)'!$H$6:$I$141, 2, FALSE)</f>
        <v>1.0900000000000001</v>
      </c>
      <c r="J2032" s="1">
        <v>737</v>
      </c>
      <c r="K2032" s="1">
        <f>VLOOKUP(J2032,'Rating Program (Effect. 2017)'!$K$6:$M$556, 2, FALSE)</f>
        <v>1</v>
      </c>
      <c r="L2032" s="1" t="s">
        <v>9</v>
      </c>
      <c r="M2032" s="1" t="s">
        <v>9</v>
      </c>
      <c r="N2032" s="1" t="s">
        <v>9</v>
      </c>
      <c r="X2032" s="15"/>
      <c r="Z2032" s="14"/>
    </row>
    <row r="2033" spans="1:26" x14ac:dyDescent="0.2">
      <c r="A2033" s="1" t="s">
        <v>3030</v>
      </c>
      <c r="B2033" s="2">
        <v>42907</v>
      </c>
      <c r="C2033" s="2">
        <f t="shared" si="62"/>
        <v>43272</v>
      </c>
      <c r="D2033" s="1">
        <v>3</v>
      </c>
      <c r="E2033" s="1">
        <f>VLOOKUP(D2033,'Rating Program (Effect. 2017)'!$E$6:$F$10,2,FALSE)</f>
        <v>0.97</v>
      </c>
      <c r="F2033" s="1">
        <v>332540</v>
      </c>
      <c r="G2033" s="1">
        <f t="shared" si="63"/>
        <v>1.4713848172893595</v>
      </c>
      <c r="H2033" s="1">
        <v>31</v>
      </c>
      <c r="I2033" s="1">
        <f>VLOOKUP(H2033, 'Rating Program (Effect. 2017)'!$H$6:$I$141, 2, FALSE)</f>
        <v>1.2</v>
      </c>
      <c r="J2033" s="1">
        <v>746</v>
      </c>
      <c r="K2033" s="1">
        <f>VLOOKUP(J2033,'Rating Program (Effect. 2017)'!$K$6:$M$556, 2, FALSE)</f>
        <v>1</v>
      </c>
      <c r="L2033" s="1" t="s">
        <v>9</v>
      </c>
      <c r="M2033" s="1" t="s">
        <v>9</v>
      </c>
      <c r="N2033" s="1" t="s">
        <v>9</v>
      </c>
      <c r="X2033" s="15"/>
      <c r="Z2033" s="14"/>
    </row>
    <row r="2034" spans="1:26" x14ac:dyDescent="0.2">
      <c r="A2034" s="1" t="s">
        <v>3031</v>
      </c>
      <c r="B2034" s="2">
        <v>42888</v>
      </c>
      <c r="C2034" s="2">
        <f t="shared" si="62"/>
        <v>43253</v>
      </c>
      <c r="D2034" s="1">
        <v>4</v>
      </c>
      <c r="E2034" s="1">
        <f>VLOOKUP(D2034,'Rating Program (Effect. 2017)'!$E$6:$F$10,2,FALSE)</f>
        <v>0.94</v>
      </c>
      <c r="F2034" s="1">
        <v>172062</v>
      </c>
      <c r="G2034" s="1">
        <f t="shared" si="63"/>
        <v>1.1314951108025766</v>
      </c>
      <c r="H2034" s="1">
        <v>12</v>
      </c>
      <c r="I2034" s="1">
        <f>VLOOKUP(H2034, 'Rating Program (Effect. 2017)'!$H$6:$I$141, 2, FALSE)</f>
        <v>1.08</v>
      </c>
      <c r="J2034" s="1">
        <v>856</v>
      </c>
      <c r="K2034" s="1">
        <f>VLOOKUP(J2034,'Rating Program (Effect. 2017)'!$K$6:$M$556, 2, FALSE)</f>
        <v>0.9</v>
      </c>
      <c r="L2034" s="1" t="s">
        <v>9</v>
      </c>
      <c r="M2034" s="1" t="s">
        <v>9</v>
      </c>
      <c r="N2034" s="1" t="s">
        <v>9</v>
      </c>
      <c r="X2034" s="15"/>
      <c r="Z2034" s="14"/>
    </row>
    <row r="2035" spans="1:26" x14ac:dyDescent="0.2">
      <c r="A2035" s="1" t="s">
        <v>3032</v>
      </c>
      <c r="B2035" s="2">
        <v>42799</v>
      </c>
      <c r="C2035" s="2">
        <f t="shared" si="62"/>
        <v>43164</v>
      </c>
      <c r="D2035" s="1">
        <v>2</v>
      </c>
      <c r="E2035" s="1">
        <f>VLOOKUP(D2035,'Rating Program (Effect. 2017)'!$E$6:$F$10,2,FALSE)</f>
        <v>1.1100000000000001</v>
      </c>
      <c r="F2035" s="1">
        <v>325918</v>
      </c>
      <c r="G2035" s="1">
        <f t="shared" si="63"/>
        <v>1.4454444676847937</v>
      </c>
      <c r="H2035" s="1">
        <v>10</v>
      </c>
      <c r="I2035" s="1">
        <f>VLOOKUP(H2035, 'Rating Program (Effect. 2017)'!$H$6:$I$141, 2, FALSE)</f>
        <v>1.06</v>
      </c>
      <c r="J2035" s="1">
        <v>694</v>
      </c>
      <c r="K2035" s="1">
        <f>VLOOKUP(J2035,'Rating Program (Effect. 2017)'!$K$6:$M$556, 2, FALSE)</f>
        <v>1</v>
      </c>
      <c r="L2035" s="1" t="s">
        <v>9</v>
      </c>
      <c r="M2035" s="1" t="s">
        <v>9</v>
      </c>
      <c r="N2035" s="1" t="s">
        <v>9</v>
      </c>
      <c r="X2035" s="15"/>
      <c r="Z2035" s="14"/>
    </row>
    <row r="2036" spans="1:26" x14ac:dyDescent="0.2">
      <c r="A2036" s="1" t="s">
        <v>3033</v>
      </c>
      <c r="B2036" s="2">
        <v>42892</v>
      </c>
      <c r="C2036" s="2">
        <f t="shared" si="62"/>
        <v>43257</v>
      </c>
      <c r="D2036" s="1">
        <v>2</v>
      </c>
      <c r="E2036" s="1">
        <f>VLOOKUP(D2036,'Rating Program (Effect. 2017)'!$E$6:$F$10,2,FALSE)</f>
        <v>1.1100000000000001</v>
      </c>
      <c r="F2036" s="1">
        <v>283518</v>
      </c>
      <c r="G2036" s="1">
        <f t="shared" si="63"/>
        <v>1.3013423939593216</v>
      </c>
      <c r="H2036" s="1">
        <v>9</v>
      </c>
      <c r="I2036" s="1">
        <f>VLOOKUP(H2036, 'Rating Program (Effect. 2017)'!$H$6:$I$141, 2, FALSE)</f>
        <v>1.04</v>
      </c>
      <c r="J2036" s="1">
        <v>657</v>
      </c>
      <c r="K2036" s="1">
        <f>VLOOKUP(J2036,'Rating Program (Effect. 2017)'!$K$6:$M$556, 2, FALSE)</f>
        <v>1</v>
      </c>
      <c r="L2036" s="1" t="s">
        <v>9</v>
      </c>
      <c r="M2036" s="1" t="s">
        <v>9</v>
      </c>
      <c r="N2036" s="1" t="s">
        <v>9</v>
      </c>
      <c r="X2036" s="15"/>
      <c r="Z2036" s="14"/>
    </row>
    <row r="2037" spans="1:26" x14ac:dyDescent="0.2">
      <c r="A2037" s="1" t="s">
        <v>3034</v>
      </c>
      <c r="B2037" s="2">
        <v>42829</v>
      </c>
      <c r="C2037" s="2">
        <f t="shared" si="62"/>
        <v>43194</v>
      </c>
      <c r="D2037" s="1">
        <v>2</v>
      </c>
      <c r="E2037" s="1">
        <f>VLOOKUP(D2037,'Rating Program (Effect. 2017)'!$E$6:$F$10,2,FALSE)</f>
        <v>1.1100000000000001</v>
      </c>
      <c r="F2037" s="1">
        <v>303844</v>
      </c>
      <c r="G2037" s="1">
        <f t="shared" si="63"/>
        <v>1.365547171693644</v>
      </c>
      <c r="H2037" s="1">
        <v>12</v>
      </c>
      <c r="I2037" s="1">
        <f>VLOOKUP(H2037, 'Rating Program (Effect. 2017)'!$H$6:$I$141, 2, FALSE)</f>
        <v>1.08</v>
      </c>
      <c r="J2037" s="1">
        <v>764</v>
      </c>
      <c r="K2037" s="1">
        <f>VLOOKUP(J2037,'Rating Program (Effect. 2017)'!$K$6:$M$556, 2, FALSE)</f>
        <v>1</v>
      </c>
      <c r="L2037" s="1" t="s">
        <v>9</v>
      </c>
      <c r="M2037" s="1" t="s">
        <v>9</v>
      </c>
      <c r="N2037" s="1" t="s">
        <v>9</v>
      </c>
      <c r="X2037" s="15"/>
      <c r="Z2037" s="14"/>
    </row>
    <row r="2038" spans="1:26" x14ac:dyDescent="0.2">
      <c r="A2038" s="1" t="s">
        <v>3035</v>
      </c>
      <c r="B2038" s="2">
        <v>42890</v>
      </c>
      <c r="C2038" s="2">
        <f t="shared" si="62"/>
        <v>43255</v>
      </c>
      <c r="D2038" s="1">
        <v>1</v>
      </c>
      <c r="E2038" s="1">
        <f>VLOOKUP(D2038,'Rating Program (Effect. 2017)'!$E$6:$F$10,2,FALSE)</f>
        <v>1.05</v>
      </c>
      <c r="F2038" s="1">
        <v>176426</v>
      </c>
      <c r="G2038" s="1">
        <f t="shared" si="63"/>
        <v>1.1317520772736323</v>
      </c>
      <c r="H2038" s="1">
        <v>6</v>
      </c>
      <c r="I2038" s="1">
        <f>VLOOKUP(H2038, 'Rating Program (Effect. 2017)'!$H$6:$I$141, 2, FALSE)</f>
        <v>0.96</v>
      </c>
      <c r="J2038" s="1">
        <v>743</v>
      </c>
      <c r="K2038" s="1">
        <f>VLOOKUP(J2038,'Rating Program (Effect. 2017)'!$K$6:$M$556, 2, FALSE)</f>
        <v>1</v>
      </c>
      <c r="L2038" s="1" t="s">
        <v>9</v>
      </c>
      <c r="M2038" s="1" t="s">
        <v>9</v>
      </c>
      <c r="N2038" s="1" t="s">
        <v>9</v>
      </c>
      <c r="X2038" s="15"/>
      <c r="Z2038" s="14"/>
    </row>
    <row r="2039" spans="1:26" x14ac:dyDescent="0.2">
      <c r="A2039" s="1" t="s">
        <v>3036</v>
      </c>
      <c r="B2039" s="2">
        <v>42821</v>
      </c>
      <c r="C2039" s="2">
        <f t="shared" si="62"/>
        <v>43186</v>
      </c>
      <c r="D2039" s="1">
        <v>4</v>
      </c>
      <c r="E2039" s="1">
        <f>VLOOKUP(D2039,'Rating Program (Effect. 2017)'!$E$6:$F$10,2,FALSE)</f>
        <v>0.94</v>
      </c>
      <c r="F2039" s="1">
        <v>291667</v>
      </c>
      <c r="G2039" s="1">
        <f t="shared" si="63"/>
        <v>1.3259707141216204</v>
      </c>
      <c r="H2039" s="1">
        <v>15</v>
      </c>
      <c r="I2039" s="1">
        <f>VLOOKUP(H2039, 'Rating Program (Effect. 2017)'!$H$6:$I$141, 2, FALSE)</f>
        <v>1.1100000000000001</v>
      </c>
      <c r="J2039" s="1">
        <v>780</v>
      </c>
      <c r="K2039" s="1">
        <f>VLOOKUP(J2039,'Rating Program (Effect. 2017)'!$K$6:$M$556, 2, FALSE)</f>
        <v>1</v>
      </c>
      <c r="L2039" s="1" t="s">
        <v>9</v>
      </c>
      <c r="M2039" s="1" t="s">
        <v>9</v>
      </c>
      <c r="N2039" s="1" t="s">
        <v>9</v>
      </c>
      <c r="X2039" s="15"/>
      <c r="Z2039" s="14"/>
    </row>
    <row r="2040" spans="1:26" x14ac:dyDescent="0.2">
      <c r="A2040" s="1" t="s">
        <v>3037</v>
      </c>
      <c r="B2040" s="2">
        <v>42862</v>
      </c>
      <c r="C2040" s="2">
        <f t="shared" si="62"/>
        <v>43227</v>
      </c>
      <c r="D2040" s="1">
        <v>5</v>
      </c>
      <c r="E2040" s="1">
        <f>VLOOKUP(D2040,'Rating Program (Effect. 2017)'!$E$6:$F$10,2,FALSE)</f>
        <v>1.2</v>
      </c>
      <c r="F2040" s="1">
        <v>319921</v>
      </c>
      <c r="G2040" s="1">
        <f t="shared" si="63"/>
        <v>1.4227255529113303</v>
      </c>
      <c r="H2040" s="1">
        <v>8</v>
      </c>
      <c r="I2040" s="1">
        <f>VLOOKUP(H2040, 'Rating Program (Effect. 2017)'!$H$6:$I$141, 2, FALSE)</f>
        <v>1.02</v>
      </c>
      <c r="J2040" s="1">
        <v>548</v>
      </c>
      <c r="K2040" s="1">
        <f>VLOOKUP(J2040,'Rating Program (Effect. 2017)'!$K$6:$M$556, 2, FALSE)</f>
        <v>1.1000000000000001</v>
      </c>
      <c r="L2040" s="1" t="s">
        <v>9</v>
      </c>
      <c r="M2040" s="1" t="s">
        <v>9</v>
      </c>
      <c r="N2040" s="1" t="s">
        <v>9</v>
      </c>
      <c r="X2040" s="15"/>
      <c r="Z2040" s="14"/>
    </row>
    <row r="2041" spans="1:26" x14ac:dyDescent="0.2">
      <c r="A2041" s="1" t="s">
        <v>3038</v>
      </c>
      <c r="B2041" s="2">
        <v>42737</v>
      </c>
      <c r="C2041" s="2">
        <f t="shared" si="62"/>
        <v>43102</v>
      </c>
      <c r="D2041" s="1">
        <v>1</v>
      </c>
      <c r="E2041" s="1">
        <f>VLOOKUP(D2041,'Rating Program (Effect. 2017)'!$E$6:$F$10,2,FALSE)</f>
        <v>1.05</v>
      </c>
      <c r="F2041" s="1">
        <v>303458</v>
      </c>
      <c r="G2041" s="1">
        <f t="shared" si="63"/>
        <v>1.3642425219045207</v>
      </c>
      <c r="H2041" s="1">
        <v>7</v>
      </c>
      <c r="I2041" s="1">
        <f>VLOOKUP(H2041, 'Rating Program (Effect. 2017)'!$H$6:$I$141, 2, FALSE)</f>
        <v>1</v>
      </c>
      <c r="J2041" s="1">
        <v>582</v>
      </c>
      <c r="K2041" s="1">
        <f>VLOOKUP(J2041,'Rating Program (Effect. 2017)'!$K$6:$M$556, 2, FALSE)</f>
        <v>1.1000000000000001</v>
      </c>
      <c r="L2041" s="1" t="s">
        <v>9</v>
      </c>
      <c r="M2041" s="1" t="s">
        <v>9</v>
      </c>
      <c r="N2041" s="1" t="s">
        <v>9</v>
      </c>
      <c r="X2041" s="15"/>
      <c r="Z2041" s="14"/>
    </row>
    <row r="2042" spans="1:26" x14ac:dyDescent="0.2">
      <c r="A2042" s="1" t="s">
        <v>3039</v>
      </c>
      <c r="B2042" s="2">
        <v>42770</v>
      </c>
      <c r="C2042" s="2">
        <f t="shared" si="62"/>
        <v>43135</v>
      </c>
      <c r="D2042" s="1">
        <v>3</v>
      </c>
      <c r="E2042" s="1">
        <f>VLOOKUP(D2042,'Rating Program (Effect. 2017)'!$E$6:$F$10,2,FALSE)</f>
        <v>0.97</v>
      </c>
      <c r="F2042" s="1">
        <v>144628</v>
      </c>
      <c r="G2042" s="1">
        <f t="shared" si="63"/>
        <v>1.1430249552243885</v>
      </c>
      <c r="H2042" s="1">
        <v>2</v>
      </c>
      <c r="I2042" s="1">
        <f>VLOOKUP(H2042, 'Rating Program (Effect. 2017)'!$H$6:$I$141, 2, FALSE)</f>
        <v>0.8</v>
      </c>
      <c r="J2042" s="1">
        <v>588</v>
      </c>
      <c r="K2042" s="1">
        <f>VLOOKUP(J2042,'Rating Program (Effect. 2017)'!$K$6:$M$556, 2, FALSE)</f>
        <v>1.1000000000000001</v>
      </c>
      <c r="L2042" s="1" t="s">
        <v>9</v>
      </c>
      <c r="M2042" s="1" t="s">
        <v>11</v>
      </c>
      <c r="N2042" s="1" t="s">
        <v>9</v>
      </c>
      <c r="X2042" s="15"/>
      <c r="Z2042" s="14"/>
    </row>
    <row r="2043" spans="1:26" x14ac:dyDescent="0.2">
      <c r="A2043" s="1" t="s">
        <v>3040</v>
      </c>
      <c r="B2043" s="2">
        <v>42831</v>
      </c>
      <c r="C2043" s="2">
        <f t="shared" si="62"/>
        <v>43196</v>
      </c>
      <c r="D2043" s="1">
        <v>5</v>
      </c>
      <c r="E2043" s="1">
        <f>VLOOKUP(D2043,'Rating Program (Effect. 2017)'!$E$6:$F$10,2,FALSE)</f>
        <v>1.2</v>
      </c>
      <c r="F2043" s="1">
        <v>147852</v>
      </c>
      <c r="G2043" s="1">
        <f t="shared" si="63"/>
        <v>1.1404715146186579</v>
      </c>
      <c r="H2043" s="1">
        <v>6</v>
      </c>
      <c r="I2043" s="1">
        <f>VLOOKUP(H2043, 'Rating Program (Effect. 2017)'!$H$6:$I$141, 2, FALSE)</f>
        <v>0.96</v>
      </c>
      <c r="J2043" s="1">
        <v>742</v>
      </c>
      <c r="K2043" s="1">
        <f>VLOOKUP(J2043,'Rating Program (Effect. 2017)'!$K$6:$M$556, 2, FALSE)</f>
        <v>1</v>
      </c>
      <c r="L2043" s="1" t="s">
        <v>9</v>
      </c>
      <c r="M2043" s="1" t="s">
        <v>9</v>
      </c>
      <c r="N2043" s="1" t="s">
        <v>11</v>
      </c>
      <c r="X2043" s="15"/>
      <c r="Z2043" s="14"/>
    </row>
    <row r="2044" spans="1:26" x14ac:dyDescent="0.2">
      <c r="A2044" s="1" t="s">
        <v>3041</v>
      </c>
      <c r="B2044" s="2">
        <v>42901</v>
      </c>
      <c r="C2044" s="2">
        <f t="shared" si="62"/>
        <v>43266</v>
      </c>
      <c r="D2044" s="1">
        <v>5</v>
      </c>
      <c r="E2044" s="1">
        <f>VLOOKUP(D2044,'Rating Program (Effect. 2017)'!$E$6:$F$10,2,FALSE)</f>
        <v>1.2</v>
      </c>
      <c r="F2044" s="1">
        <v>366706</v>
      </c>
      <c r="G2044" s="1">
        <f t="shared" si="63"/>
        <v>1.6188081842937616</v>
      </c>
      <c r="H2044" s="1">
        <v>12</v>
      </c>
      <c r="I2044" s="1">
        <f>VLOOKUP(H2044, 'Rating Program (Effect. 2017)'!$H$6:$I$141, 2, FALSE)</f>
        <v>1.08</v>
      </c>
      <c r="J2044" s="1">
        <v>785</v>
      </c>
      <c r="K2044" s="1">
        <f>VLOOKUP(J2044,'Rating Program (Effect. 2017)'!$K$6:$M$556, 2, FALSE)</f>
        <v>1</v>
      </c>
      <c r="L2044" s="1" t="s">
        <v>9</v>
      </c>
      <c r="M2044" s="1" t="s">
        <v>9</v>
      </c>
      <c r="N2044" s="1" t="s">
        <v>11</v>
      </c>
      <c r="X2044" s="15"/>
      <c r="Z2044" s="14"/>
    </row>
    <row r="2045" spans="1:26" x14ac:dyDescent="0.2">
      <c r="A2045" s="1" t="s">
        <v>3042</v>
      </c>
      <c r="B2045" s="2">
        <v>42900</v>
      </c>
      <c r="C2045" s="2">
        <f t="shared" si="62"/>
        <v>43265</v>
      </c>
      <c r="D2045" s="1">
        <v>5</v>
      </c>
      <c r="E2045" s="1">
        <f>VLOOKUP(D2045,'Rating Program (Effect. 2017)'!$E$6:$F$10,2,FALSE)</f>
        <v>1.2</v>
      </c>
      <c r="F2045" s="1">
        <v>127743</v>
      </c>
      <c r="G2045" s="1">
        <f t="shared" si="63"/>
        <v>1.1617620281615859</v>
      </c>
      <c r="H2045" s="1">
        <v>0</v>
      </c>
      <c r="I2045" s="1">
        <f>VLOOKUP(H2045, 'Rating Program (Effect. 2017)'!$H$6:$I$141, 2, FALSE)</f>
        <v>0.72</v>
      </c>
      <c r="J2045" s="1">
        <v>536</v>
      </c>
      <c r="K2045" s="1">
        <f>VLOOKUP(J2045,'Rating Program (Effect. 2017)'!$K$6:$M$556, 2, FALSE)</f>
        <v>1.1000000000000001</v>
      </c>
      <c r="L2045" s="1" t="s">
        <v>11</v>
      </c>
      <c r="M2045" s="1" t="s">
        <v>9</v>
      </c>
      <c r="N2045" s="1" t="s">
        <v>9</v>
      </c>
      <c r="X2045" s="15"/>
      <c r="Z2045" s="14"/>
    </row>
    <row r="2046" spans="1:26" x14ac:dyDescent="0.2">
      <c r="A2046" s="1" t="s">
        <v>3043</v>
      </c>
      <c r="B2046" s="2">
        <v>42830</v>
      </c>
      <c r="C2046" s="2">
        <f t="shared" si="62"/>
        <v>43195</v>
      </c>
      <c r="D2046" s="1">
        <v>2</v>
      </c>
      <c r="E2046" s="1">
        <f>VLOOKUP(D2046,'Rating Program (Effect. 2017)'!$E$6:$F$10,2,FALSE)</f>
        <v>1.1100000000000001</v>
      </c>
      <c r="F2046" s="1">
        <v>462098</v>
      </c>
      <c r="G2046" s="1">
        <f t="shared" si="63"/>
        <v>2.1340642935991476</v>
      </c>
      <c r="H2046" s="1">
        <v>2</v>
      </c>
      <c r="I2046" s="1">
        <f>VLOOKUP(H2046, 'Rating Program (Effect. 2017)'!$H$6:$I$141, 2, FALSE)</f>
        <v>0.8</v>
      </c>
      <c r="J2046" s="1">
        <v>604</v>
      </c>
      <c r="K2046" s="1">
        <f>VLOOKUP(J2046,'Rating Program (Effect. 2017)'!$K$6:$M$556, 2, FALSE)</f>
        <v>1.1000000000000001</v>
      </c>
      <c r="L2046" s="1" t="s">
        <v>9</v>
      </c>
      <c r="M2046" s="1" t="s">
        <v>11</v>
      </c>
      <c r="N2046" s="1" t="s">
        <v>9</v>
      </c>
      <c r="X2046" s="15"/>
      <c r="Z2046" s="14"/>
    </row>
    <row r="2047" spans="1:26" x14ac:dyDescent="0.2">
      <c r="A2047" s="1" t="s">
        <v>3044</v>
      </c>
      <c r="B2047" s="2">
        <v>42804</v>
      </c>
      <c r="C2047" s="2">
        <f t="shared" si="62"/>
        <v>43169</v>
      </c>
      <c r="D2047" s="1">
        <v>5</v>
      </c>
      <c r="E2047" s="1">
        <f>VLOOKUP(D2047,'Rating Program (Effect. 2017)'!$E$6:$F$10,2,FALSE)</f>
        <v>1.2</v>
      </c>
      <c r="F2047" s="1">
        <v>255843</v>
      </c>
      <c r="G2047" s="1">
        <f t="shared" si="63"/>
        <v>1.2292911382743787</v>
      </c>
      <c r="H2047" s="1">
        <v>20</v>
      </c>
      <c r="I2047" s="1">
        <f>VLOOKUP(H2047, 'Rating Program (Effect. 2017)'!$H$6:$I$141, 2, FALSE)</f>
        <v>1.1599999999999999</v>
      </c>
      <c r="J2047" s="1">
        <v>575</v>
      </c>
      <c r="K2047" s="1">
        <f>VLOOKUP(J2047,'Rating Program (Effect. 2017)'!$K$6:$M$556, 2, FALSE)</f>
        <v>1.1000000000000001</v>
      </c>
      <c r="L2047" s="1" t="s">
        <v>9</v>
      </c>
      <c r="M2047" s="1" t="s">
        <v>9</v>
      </c>
      <c r="N2047" s="1" t="s">
        <v>11</v>
      </c>
      <c r="X2047" s="15"/>
      <c r="Z2047" s="14"/>
    </row>
    <row r="2048" spans="1:26" x14ac:dyDescent="0.2">
      <c r="A2048" s="1" t="s">
        <v>3045</v>
      </c>
      <c r="B2048" s="2">
        <v>42862</v>
      </c>
      <c r="C2048" s="2">
        <f t="shared" si="62"/>
        <v>43227</v>
      </c>
      <c r="D2048" s="1">
        <v>3</v>
      </c>
      <c r="E2048" s="1">
        <f>VLOOKUP(D2048,'Rating Program (Effect. 2017)'!$E$6:$F$10,2,FALSE)</f>
        <v>0.97</v>
      </c>
      <c r="F2048" s="1">
        <v>438579</v>
      </c>
      <c r="G2048" s="1">
        <f t="shared" si="63"/>
        <v>1.9946433275322146</v>
      </c>
      <c r="H2048" s="1">
        <v>13</v>
      </c>
      <c r="I2048" s="1">
        <f>VLOOKUP(H2048, 'Rating Program (Effect. 2017)'!$H$6:$I$141, 2, FALSE)</f>
        <v>1.0900000000000001</v>
      </c>
      <c r="J2048" s="1">
        <v>928</v>
      </c>
      <c r="K2048" s="1">
        <f>VLOOKUP(J2048,'Rating Program (Effect. 2017)'!$K$6:$M$556, 2, FALSE)</f>
        <v>0.9</v>
      </c>
      <c r="L2048" s="1" t="s">
        <v>9</v>
      </c>
      <c r="M2048" s="1" t="s">
        <v>9</v>
      </c>
      <c r="N2048" s="1" t="s">
        <v>9</v>
      </c>
      <c r="X2048" s="15"/>
      <c r="Z2048" s="14"/>
    </row>
    <row r="2049" spans="1:26" x14ac:dyDescent="0.2">
      <c r="A2049" s="1" t="s">
        <v>3046</v>
      </c>
      <c r="B2049" s="2">
        <v>42900</v>
      </c>
      <c r="C2049" s="2">
        <f t="shared" si="62"/>
        <v>43265</v>
      </c>
      <c r="D2049" s="1">
        <v>4</v>
      </c>
      <c r="E2049" s="1">
        <f>VLOOKUP(D2049,'Rating Program (Effect. 2017)'!$E$6:$F$10,2,FALSE)</f>
        <v>0.94</v>
      </c>
      <c r="F2049" s="1">
        <v>175646</v>
      </c>
      <c r="G2049" s="1">
        <f t="shared" si="63"/>
        <v>1.1316648902151387</v>
      </c>
      <c r="H2049" s="1">
        <v>0</v>
      </c>
      <c r="I2049" s="1">
        <f>VLOOKUP(H2049, 'Rating Program (Effect. 2017)'!$H$6:$I$141, 2, FALSE)</f>
        <v>0.72</v>
      </c>
      <c r="J2049" s="1">
        <v>742</v>
      </c>
      <c r="K2049" s="1">
        <f>VLOOKUP(J2049,'Rating Program (Effect. 2017)'!$K$6:$M$556, 2, FALSE)</f>
        <v>1</v>
      </c>
      <c r="L2049" s="1" t="s">
        <v>9</v>
      </c>
      <c r="M2049" s="1" t="s">
        <v>9</v>
      </c>
      <c r="N2049" s="1" t="s">
        <v>9</v>
      </c>
      <c r="X2049" s="15"/>
      <c r="Z2049" s="14"/>
    </row>
    <row r="2050" spans="1:26" x14ac:dyDescent="0.2">
      <c r="A2050" s="1" t="s">
        <v>3047</v>
      </c>
      <c r="B2050" s="2">
        <v>42749</v>
      </c>
      <c r="C2050" s="2">
        <f t="shared" si="62"/>
        <v>43114</v>
      </c>
      <c r="D2050" s="1">
        <v>2</v>
      </c>
      <c r="E2050" s="1">
        <f>VLOOKUP(D2050,'Rating Program (Effect. 2017)'!$E$6:$F$10,2,FALSE)</f>
        <v>1.1100000000000001</v>
      </c>
      <c r="F2050" s="1">
        <v>391497</v>
      </c>
      <c r="G2050" s="1">
        <f t="shared" si="63"/>
        <v>1.7390689558267955</v>
      </c>
      <c r="H2050" s="1">
        <v>16</v>
      </c>
      <c r="I2050" s="1">
        <f>VLOOKUP(H2050, 'Rating Program (Effect. 2017)'!$H$6:$I$141, 2, FALSE)</f>
        <v>1.1200000000000001</v>
      </c>
      <c r="J2050" s="1">
        <v>779</v>
      </c>
      <c r="K2050" s="1">
        <f>VLOOKUP(J2050,'Rating Program (Effect. 2017)'!$K$6:$M$556, 2, FALSE)</f>
        <v>1</v>
      </c>
      <c r="L2050" s="1" t="s">
        <v>9</v>
      </c>
      <c r="M2050" s="1" t="s">
        <v>9</v>
      </c>
      <c r="N2050" s="1" t="s">
        <v>9</v>
      </c>
      <c r="X2050" s="15"/>
      <c r="Z2050" s="14"/>
    </row>
    <row r="2051" spans="1:26" x14ac:dyDescent="0.2">
      <c r="A2051" s="1" t="s">
        <v>3048</v>
      </c>
      <c r="B2051" s="2">
        <v>42783</v>
      </c>
      <c r="C2051" s="2">
        <f t="shared" ref="C2051:C2114" si="64" xml:space="preserve"> DATE(YEAR(B2051) +1,  MONTH(B2051), DAY(B2051))</f>
        <v>43148</v>
      </c>
      <c r="D2051" s="1">
        <v>3</v>
      </c>
      <c r="E2051" s="1">
        <f>VLOOKUP(D2051,'Rating Program (Effect. 2017)'!$E$6:$F$10,2,FALSE)</f>
        <v>0.97</v>
      </c>
      <c r="F2051" s="1">
        <v>372989</v>
      </c>
      <c r="G2051" s="1">
        <f t="shared" ref="G2051:G2114" si="65" xml:space="preserve"> -0.00000000000000001*(F2051^3) + 0.00000000002*(F2051^2) - 0.000006*(F2051) + 1.6227</f>
        <v>1.6482766236360233</v>
      </c>
      <c r="H2051" s="1">
        <v>18</v>
      </c>
      <c r="I2051" s="1">
        <f>VLOOKUP(H2051, 'Rating Program (Effect. 2017)'!$H$6:$I$141, 2, FALSE)</f>
        <v>1.1399999999999999</v>
      </c>
      <c r="J2051" s="1">
        <v>862</v>
      </c>
      <c r="K2051" s="1">
        <f>VLOOKUP(J2051,'Rating Program (Effect. 2017)'!$K$6:$M$556, 2, FALSE)</f>
        <v>0.9</v>
      </c>
      <c r="L2051" s="1" t="s">
        <v>9</v>
      </c>
      <c r="M2051" s="1" t="s">
        <v>9</v>
      </c>
      <c r="N2051" s="1" t="s">
        <v>11</v>
      </c>
      <c r="X2051" s="15"/>
      <c r="Z2051" s="14"/>
    </row>
    <row r="2052" spans="1:26" x14ac:dyDescent="0.2">
      <c r="A2052" s="1" t="s">
        <v>3049</v>
      </c>
      <c r="B2052" s="2">
        <v>42860</v>
      </c>
      <c r="C2052" s="2">
        <f t="shared" si="64"/>
        <v>43225</v>
      </c>
      <c r="D2052" s="1">
        <v>2</v>
      </c>
      <c r="E2052" s="1">
        <f>VLOOKUP(D2052,'Rating Program (Effect. 2017)'!$E$6:$F$10,2,FALSE)</f>
        <v>1.1100000000000001</v>
      </c>
      <c r="F2052" s="1">
        <v>350278</v>
      </c>
      <c r="G2052" s="1">
        <f t="shared" si="65"/>
        <v>1.5451530839831502</v>
      </c>
      <c r="H2052" s="1">
        <v>2</v>
      </c>
      <c r="I2052" s="1">
        <f>VLOOKUP(H2052, 'Rating Program (Effect. 2017)'!$H$6:$I$141, 2, FALSE)</f>
        <v>0.8</v>
      </c>
      <c r="J2052" s="1">
        <v>784</v>
      </c>
      <c r="K2052" s="1">
        <f>VLOOKUP(J2052,'Rating Program (Effect. 2017)'!$K$6:$M$556, 2, FALSE)</f>
        <v>1</v>
      </c>
      <c r="L2052" s="1" t="s">
        <v>9</v>
      </c>
      <c r="M2052" s="1" t="s">
        <v>9</v>
      </c>
      <c r="N2052" s="1" t="s">
        <v>9</v>
      </c>
      <c r="X2052" s="15"/>
      <c r="Z2052" s="14"/>
    </row>
    <row r="2053" spans="1:26" x14ac:dyDescent="0.2">
      <c r="A2053" s="1" t="s">
        <v>3050</v>
      </c>
      <c r="B2053" s="2">
        <v>42752</v>
      </c>
      <c r="C2053" s="2">
        <f t="shared" si="64"/>
        <v>43117</v>
      </c>
      <c r="D2053" s="1">
        <v>1</v>
      </c>
      <c r="E2053" s="1">
        <f>VLOOKUP(D2053,'Rating Program (Effect. 2017)'!$E$6:$F$10,2,FALSE)</f>
        <v>1.05</v>
      </c>
      <c r="F2053" s="1">
        <v>428564</v>
      </c>
      <c r="G2053" s="1">
        <f t="shared" si="65"/>
        <v>1.9375269624932985</v>
      </c>
      <c r="H2053" s="1">
        <v>18</v>
      </c>
      <c r="I2053" s="1">
        <f>VLOOKUP(H2053, 'Rating Program (Effect. 2017)'!$H$6:$I$141, 2, FALSE)</f>
        <v>1.1399999999999999</v>
      </c>
      <c r="J2053" s="1">
        <v>512</v>
      </c>
      <c r="K2053" s="1">
        <f>VLOOKUP(J2053,'Rating Program (Effect. 2017)'!$K$6:$M$556, 2, FALSE)</f>
        <v>1.1000000000000001</v>
      </c>
      <c r="L2053" s="1" t="s">
        <v>11</v>
      </c>
      <c r="M2053" s="1" t="s">
        <v>9</v>
      </c>
      <c r="N2053" s="1" t="s">
        <v>9</v>
      </c>
      <c r="X2053" s="15"/>
      <c r="Z2053" s="14"/>
    </row>
    <row r="2054" spans="1:26" x14ac:dyDescent="0.2">
      <c r="A2054" s="1" t="s">
        <v>3051</v>
      </c>
      <c r="B2054" s="2">
        <v>42906</v>
      </c>
      <c r="C2054" s="2">
        <f t="shared" si="64"/>
        <v>43271</v>
      </c>
      <c r="D2054" s="1">
        <v>1</v>
      </c>
      <c r="E2054" s="1">
        <f>VLOOKUP(D2054,'Rating Program (Effect. 2017)'!$E$6:$F$10,2,FALSE)</f>
        <v>1.05</v>
      </c>
      <c r="F2054" s="1">
        <v>217557</v>
      </c>
      <c r="G2054" s="1">
        <f t="shared" si="65"/>
        <v>1.1610069563409229</v>
      </c>
      <c r="H2054" s="1">
        <v>11</v>
      </c>
      <c r="I2054" s="1">
        <f>VLOOKUP(H2054, 'Rating Program (Effect. 2017)'!$H$6:$I$141, 2, FALSE)</f>
        <v>1.07</v>
      </c>
      <c r="J2054" s="1">
        <v>651</v>
      </c>
      <c r="K2054" s="1">
        <f>VLOOKUP(J2054,'Rating Program (Effect. 2017)'!$K$6:$M$556, 2, FALSE)</f>
        <v>1</v>
      </c>
      <c r="L2054" s="1" t="s">
        <v>9</v>
      </c>
      <c r="M2054" s="1" t="s">
        <v>9</v>
      </c>
      <c r="N2054" s="1" t="s">
        <v>11</v>
      </c>
      <c r="X2054" s="15"/>
      <c r="Z2054" s="14"/>
    </row>
    <row r="2055" spans="1:26" x14ac:dyDescent="0.2">
      <c r="A2055" s="1" t="s">
        <v>3052</v>
      </c>
      <c r="B2055" s="2">
        <v>42789</v>
      </c>
      <c r="C2055" s="2">
        <f t="shared" si="64"/>
        <v>43154</v>
      </c>
      <c r="D2055" s="1">
        <v>4</v>
      </c>
      <c r="E2055" s="1">
        <f>VLOOKUP(D2055,'Rating Program (Effect. 2017)'!$E$6:$F$10,2,FALSE)</f>
        <v>0.94</v>
      </c>
      <c r="F2055" s="1">
        <v>358821</v>
      </c>
      <c r="G2055" s="1">
        <f t="shared" si="65"/>
        <v>1.5828331567657834</v>
      </c>
      <c r="H2055" s="1">
        <v>10</v>
      </c>
      <c r="I2055" s="1">
        <f>VLOOKUP(H2055, 'Rating Program (Effect. 2017)'!$H$6:$I$141, 2, FALSE)</f>
        <v>1.06</v>
      </c>
      <c r="J2055" s="1">
        <v>574</v>
      </c>
      <c r="K2055" s="1">
        <f>VLOOKUP(J2055,'Rating Program (Effect. 2017)'!$K$6:$M$556, 2, FALSE)</f>
        <v>1.1000000000000001</v>
      </c>
      <c r="L2055" s="1" t="s">
        <v>9</v>
      </c>
      <c r="M2055" s="1" t="s">
        <v>9</v>
      </c>
      <c r="N2055" s="1" t="s">
        <v>9</v>
      </c>
      <c r="X2055" s="15"/>
      <c r="Z2055" s="14"/>
    </row>
    <row r="2056" spans="1:26" x14ac:dyDescent="0.2">
      <c r="A2056" s="1" t="s">
        <v>3053</v>
      </c>
      <c r="B2056" s="2">
        <v>42790</v>
      </c>
      <c r="C2056" s="2">
        <f t="shared" si="64"/>
        <v>43155</v>
      </c>
      <c r="D2056" s="1">
        <v>2</v>
      </c>
      <c r="E2056" s="1">
        <f>VLOOKUP(D2056,'Rating Program (Effect. 2017)'!$E$6:$F$10,2,FALSE)</f>
        <v>1.1100000000000001</v>
      </c>
      <c r="F2056" s="1">
        <v>454417</v>
      </c>
      <c r="G2056" s="1">
        <f t="shared" si="65"/>
        <v>2.0877466775267028</v>
      </c>
      <c r="H2056" s="1">
        <v>3</v>
      </c>
      <c r="I2056" s="1">
        <f>VLOOKUP(H2056, 'Rating Program (Effect. 2017)'!$H$6:$I$141, 2, FALSE)</f>
        <v>0.84</v>
      </c>
      <c r="J2056" s="1">
        <v>861</v>
      </c>
      <c r="K2056" s="1">
        <f>VLOOKUP(J2056,'Rating Program (Effect. 2017)'!$K$6:$M$556, 2, FALSE)</f>
        <v>0.9</v>
      </c>
      <c r="L2056" s="1" t="s">
        <v>9</v>
      </c>
      <c r="M2056" s="1" t="s">
        <v>9</v>
      </c>
      <c r="N2056" s="1" t="s">
        <v>9</v>
      </c>
      <c r="X2056" s="15"/>
      <c r="Z2056" s="14"/>
    </row>
    <row r="2057" spans="1:26" x14ac:dyDescent="0.2">
      <c r="A2057" s="1" t="s">
        <v>3054</v>
      </c>
      <c r="B2057" s="2">
        <v>42805</v>
      </c>
      <c r="C2057" s="2">
        <f t="shared" si="64"/>
        <v>43170</v>
      </c>
      <c r="D2057" s="1">
        <v>4</v>
      </c>
      <c r="E2057" s="1">
        <f>VLOOKUP(D2057,'Rating Program (Effect. 2017)'!$E$6:$F$10,2,FALSE)</f>
        <v>0.94</v>
      </c>
      <c r="F2057" s="1">
        <v>386214</v>
      </c>
      <c r="G2057" s="1">
        <f t="shared" si="65"/>
        <v>1.7125594311843164</v>
      </c>
      <c r="H2057" s="1">
        <v>13</v>
      </c>
      <c r="I2057" s="1">
        <f>VLOOKUP(H2057, 'Rating Program (Effect. 2017)'!$H$6:$I$141, 2, FALSE)</f>
        <v>1.0900000000000001</v>
      </c>
      <c r="J2057" s="1">
        <v>878</v>
      </c>
      <c r="K2057" s="1">
        <f>VLOOKUP(J2057,'Rating Program (Effect. 2017)'!$K$6:$M$556, 2, FALSE)</f>
        <v>0.9</v>
      </c>
      <c r="L2057" s="1" t="s">
        <v>11</v>
      </c>
      <c r="M2057" s="1" t="s">
        <v>9</v>
      </c>
      <c r="N2057" s="1" t="s">
        <v>9</v>
      </c>
      <c r="X2057" s="15"/>
      <c r="Z2057" s="14"/>
    </row>
    <row r="2058" spans="1:26" x14ac:dyDescent="0.2">
      <c r="A2058" s="1" t="s">
        <v>3055</v>
      </c>
      <c r="B2058" s="2">
        <v>42772</v>
      </c>
      <c r="C2058" s="2">
        <f t="shared" si="64"/>
        <v>43137</v>
      </c>
      <c r="D2058" s="1">
        <v>4</v>
      </c>
      <c r="E2058" s="1">
        <f>VLOOKUP(D2058,'Rating Program (Effect. 2017)'!$E$6:$F$10,2,FALSE)</f>
        <v>0.94</v>
      </c>
      <c r="F2058" s="1">
        <v>411039</v>
      </c>
      <c r="G2058" s="1">
        <f t="shared" si="65"/>
        <v>1.8410642240954767</v>
      </c>
      <c r="H2058" s="1">
        <v>3</v>
      </c>
      <c r="I2058" s="1">
        <f>VLOOKUP(H2058, 'Rating Program (Effect. 2017)'!$H$6:$I$141, 2, FALSE)</f>
        <v>0.84</v>
      </c>
      <c r="J2058" s="1">
        <v>553</v>
      </c>
      <c r="K2058" s="1">
        <f>VLOOKUP(J2058,'Rating Program (Effect. 2017)'!$K$6:$M$556, 2, FALSE)</f>
        <v>1.1000000000000001</v>
      </c>
      <c r="L2058" s="1" t="s">
        <v>9</v>
      </c>
      <c r="M2058" s="1" t="s">
        <v>9</v>
      </c>
      <c r="N2058" s="1" t="s">
        <v>9</v>
      </c>
      <c r="X2058" s="15"/>
      <c r="Z2058" s="14"/>
    </row>
    <row r="2059" spans="1:26" x14ac:dyDescent="0.2">
      <c r="A2059" s="1" t="s">
        <v>3056</v>
      </c>
      <c r="B2059" s="2">
        <v>42798</v>
      </c>
      <c r="C2059" s="2">
        <f t="shared" si="64"/>
        <v>43163</v>
      </c>
      <c r="D2059" s="1">
        <v>4</v>
      </c>
      <c r="E2059" s="1">
        <f>VLOOKUP(D2059,'Rating Program (Effect. 2017)'!$E$6:$F$10,2,FALSE)</f>
        <v>0.94</v>
      </c>
      <c r="F2059" s="1">
        <v>287626</v>
      </c>
      <c r="G2059" s="1">
        <f t="shared" si="65"/>
        <v>1.3135690211944961</v>
      </c>
      <c r="H2059" s="1">
        <v>9</v>
      </c>
      <c r="I2059" s="1">
        <f>VLOOKUP(H2059, 'Rating Program (Effect. 2017)'!$H$6:$I$141, 2, FALSE)</f>
        <v>1.04</v>
      </c>
      <c r="J2059" s="1">
        <v>507</v>
      </c>
      <c r="K2059" s="1">
        <f>VLOOKUP(J2059,'Rating Program (Effect. 2017)'!$K$6:$M$556, 2, FALSE)</f>
        <v>1.1000000000000001</v>
      </c>
      <c r="L2059" s="1" t="s">
        <v>9</v>
      </c>
      <c r="M2059" s="1" t="s">
        <v>9</v>
      </c>
      <c r="N2059" s="1" t="s">
        <v>11</v>
      </c>
      <c r="X2059" s="15"/>
      <c r="Z2059" s="14"/>
    </row>
    <row r="2060" spans="1:26" x14ac:dyDescent="0.2">
      <c r="A2060" s="1" t="s">
        <v>3057</v>
      </c>
      <c r="B2060" s="2">
        <v>42752</v>
      </c>
      <c r="C2060" s="2">
        <f t="shared" si="64"/>
        <v>43117</v>
      </c>
      <c r="D2060" s="1">
        <v>1</v>
      </c>
      <c r="E2060" s="1">
        <f>VLOOKUP(D2060,'Rating Program (Effect. 2017)'!$E$6:$F$10,2,FALSE)</f>
        <v>1.05</v>
      </c>
      <c r="F2060" s="1">
        <v>447877</v>
      </c>
      <c r="G2060" s="1">
        <f t="shared" si="65"/>
        <v>2.0489006170248478</v>
      </c>
      <c r="H2060" s="1">
        <v>9</v>
      </c>
      <c r="I2060" s="1">
        <f>VLOOKUP(H2060, 'Rating Program (Effect. 2017)'!$H$6:$I$141, 2, FALSE)</f>
        <v>1.04</v>
      </c>
      <c r="J2060" s="1">
        <v>837</v>
      </c>
      <c r="K2060" s="1">
        <f>VLOOKUP(J2060,'Rating Program (Effect. 2017)'!$K$6:$M$556, 2, FALSE)</f>
        <v>0.9</v>
      </c>
      <c r="L2060" s="1" t="s">
        <v>9</v>
      </c>
      <c r="M2060" s="1" t="s">
        <v>9</v>
      </c>
      <c r="N2060" s="1" t="s">
        <v>9</v>
      </c>
      <c r="X2060" s="15"/>
      <c r="Z2060" s="14"/>
    </row>
    <row r="2061" spans="1:26" x14ac:dyDescent="0.2">
      <c r="A2061" s="1" t="s">
        <v>3058</v>
      </c>
      <c r="B2061" s="2">
        <v>42833</v>
      </c>
      <c r="C2061" s="2">
        <f t="shared" si="64"/>
        <v>43198</v>
      </c>
      <c r="D2061" s="1">
        <v>3</v>
      </c>
      <c r="E2061" s="1">
        <f>VLOOKUP(D2061,'Rating Program (Effect. 2017)'!$E$6:$F$10,2,FALSE)</f>
        <v>0.97</v>
      </c>
      <c r="F2061" s="1">
        <v>977155</v>
      </c>
      <c r="G2061" s="1">
        <f t="shared" si="65"/>
        <v>5.5262202864400081</v>
      </c>
      <c r="H2061" s="1">
        <v>3</v>
      </c>
      <c r="I2061" s="1">
        <f>VLOOKUP(H2061, 'Rating Program (Effect. 2017)'!$H$6:$I$141, 2, FALSE)</f>
        <v>0.84</v>
      </c>
      <c r="J2061" s="1">
        <v>798</v>
      </c>
      <c r="K2061" s="1">
        <f>VLOOKUP(J2061,'Rating Program (Effect. 2017)'!$K$6:$M$556, 2, FALSE)</f>
        <v>1</v>
      </c>
      <c r="L2061" s="1" t="s">
        <v>11</v>
      </c>
      <c r="M2061" s="1" t="s">
        <v>9</v>
      </c>
      <c r="N2061" s="1" t="s">
        <v>11</v>
      </c>
      <c r="X2061" s="15"/>
      <c r="Z2061" s="14"/>
    </row>
    <row r="2062" spans="1:26" x14ac:dyDescent="0.2">
      <c r="A2062" s="1" t="s">
        <v>3059</v>
      </c>
      <c r="B2062" s="2">
        <v>42737</v>
      </c>
      <c r="C2062" s="2">
        <f t="shared" si="64"/>
        <v>43102</v>
      </c>
      <c r="D2062" s="1">
        <v>4</v>
      </c>
      <c r="E2062" s="1">
        <f>VLOOKUP(D2062,'Rating Program (Effect. 2017)'!$E$6:$F$10,2,FALSE)</f>
        <v>0.94</v>
      </c>
      <c r="F2062" s="1">
        <v>177324</v>
      </c>
      <c r="G2062" s="1">
        <f t="shared" si="65"/>
        <v>1.1318746138773177</v>
      </c>
      <c r="H2062" s="1">
        <v>1</v>
      </c>
      <c r="I2062" s="1">
        <f>VLOOKUP(H2062, 'Rating Program (Effect. 2017)'!$H$6:$I$141, 2, FALSE)</f>
        <v>0.76</v>
      </c>
      <c r="J2062" s="1">
        <v>559</v>
      </c>
      <c r="K2062" s="1">
        <f>VLOOKUP(J2062,'Rating Program (Effect. 2017)'!$K$6:$M$556, 2, FALSE)</f>
        <v>1.1000000000000001</v>
      </c>
      <c r="L2062" s="1" t="s">
        <v>11</v>
      </c>
      <c r="M2062" s="1" t="s">
        <v>9</v>
      </c>
      <c r="N2062" s="1" t="s">
        <v>11</v>
      </c>
      <c r="X2062" s="15"/>
      <c r="Z2062" s="14"/>
    </row>
    <row r="2063" spans="1:26" x14ac:dyDescent="0.2">
      <c r="A2063" s="1" t="s">
        <v>3060</v>
      </c>
      <c r="B2063" s="2">
        <v>42865</v>
      </c>
      <c r="C2063" s="2">
        <f t="shared" si="64"/>
        <v>43230</v>
      </c>
      <c r="D2063" s="1">
        <v>5</v>
      </c>
      <c r="E2063" s="1">
        <f>VLOOKUP(D2063,'Rating Program (Effect. 2017)'!$E$6:$F$10,2,FALSE)</f>
        <v>1.2</v>
      </c>
      <c r="F2063" s="1">
        <v>387860</v>
      </c>
      <c r="G2063" s="1">
        <f t="shared" si="65"/>
        <v>1.72076892868344</v>
      </c>
      <c r="H2063" s="1">
        <v>17</v>
      </c>
      <c r="I2063" s="1">
        <f>VLOOKUP(H2063, 'Rating Program (Effect. 2017)'!$H$6:$I$141, 2, FALSE)</f>
        <v>1.1299999999999999</v>
      </c>
      <c r="J2063" s="1">
        <v>900</v>
      </c>
      <c r="K2063" s="1">
        <f>VLOOKUP(J2063,'Rating Program (Effect. 2017)'!$K$6:$M$556, 2, FALSE)</f>
        <v>0.9</v>
      </c>
      <c r="L2063" s="1" t="s">
        <v>9</v>
      </c>
      <c r="M2063" s="1" t="s">
        <v>9</v>
      </c>
      <c r="N2063" s="1" t="s">
        <v>9</v>
      </c>
      <c r="X2063" s="15"/>
      <c r="Z2063" s="14"/>
    </row>
    <row r="2064" spans="1:26" x14ac:dyDescent="0.2">
      <c r="A2064" s="1" t="s">
        <v>3061</v>
      </c>
      <c r="B2064" s="2">
        <v>42910</v>
      </c>
      <c r="C2064" s="2">
        <f t="shared" si="64"/>
        <v>43275</v>
      </c>
      <c r="D2064" s="1">
        <v>3</v>
      </c>
      <c r="E2064" s="1">
        <f>VLOOKUP(D2064,'Rating Program (Effect. 2017)'!$E$6:$F$10,2,FALSE)</f>
        <v>0.97</v>
      </c>
      <c r="F2064" s="1">
        <v>172038</v>
      </c>
      <c r="G2064" s="1">
        <f t="shared" si="65"/>
        <v>1.1314952556684115</v>
      </c>
      <c r="H2064" s="1">
        <v>0</v>
      </c>
      <c r="I2064" s="1">
        <f>VLOOKUP(H2064, 'Rating Program (Effect. 2017)'!$H$6:$I$141, 2, FALSE)</f>
        <v>0.72</v>
      </c>
      <c r="J2064" s="1">
        <v>654</v>
      </c>
      <c r="K2064" s="1">
        <f>VLOOKUP(J2064,'Rating Program (Effect. 2017)'!$K$6:$M$556, 2, FALSE)</f>
        <v>1</v>
      </c>
      <c r="L2064" s="1" t="s">
        <v>9</v>
      </c>
      <c r="M2064" s="1" t="s">
        <v>9</v>
      </c>
      <c r="N2064" s="1" t="s">
        <v>9</v>
      </c>
      <c r="X2064" s="15"/>
      <c r="Z2064" s="14"/>
    </row>
    <row r="2065" spans="1:26" x14ac:dyDescent="0.2">
      <c r="A2065" s="1" t="s">
        <v>3062</v>
      </c>
      <c r="B2065" s="2">
        <v>42744</v>
      </c>
      <c r="C2065" s="2">
        <f t="shared" si="64"/>
        <v>43109</v>
      </c>
      <c r="D2065" s="1">
        <v>4</v>
      </c>
      <c r="E2065" s="1">
        <f>VLOOKUP(D2065,'Rating Program (Effect. 2017)'!$E$6:$F$10,2,FALSE)</f>
        <v>0.94</v>
      </c>
      <c r="F2065" s="1">
        <v>254470</v>
      </c>
      <c r="G2065" s="1">
        <f t="shared" si="65"/>
        <v>1.2261976181037697</v>
      </c>
      <c r="H2065" s="1">
        <v>9</v>
      </c>
      <c r="I2065" s="1">
        <f>VLOOKUP(H2065, 'Rating Program (Effect. 2017)'!$H$6:$I$141, 2, FALSE)</f>
        <v>1.04</v>
      </c>
      <c r="J2065" s="1">
        <v>682</v>
      </c>
      <c r="K2065" s="1">
        <f>VLOOKUP(J2065,'Rating Program (Effect. 2017)'!$K$6:$M$556, 2, FALSE)</f>
        <v>1</v>
      </c>
      <c r="L2065" s="1" t="s">
        <v>9</v>
      </c>
      <c r="M2065" s="1" t="s">
        <v>9</v>
      </c>
      <c r="N2065" s="1" t="s">
        <v>9</v>
      </c>
      <c r="X2065" s="15"/>
      <c r="Z2065" s="14"/>
    </row>
    <row r="2066" spans="1:26" x14ac:dyDescent="0.2">
      <c r="A2066" s="1" t="s">
        <v>3063</v>
      </c>
      <c r="B2066" s="2">
        <v>42834</v>
      </c>
      <c r="C2066" s="2">
        <f t="shared" si="64"/>
        <v>43199</v>
      </c>
      <c r="D2066" s="1">
        <v>5</v>
      </c>
      <c r="E2066" s="1">
        <f>VLOOKUP(D2066,'Rating Program (Effect. 2017)'!$E$6:$F$10,2,FALSE)</f>
        <v>1.2</v>
      </c>
      <c r="F2066" s="1">
        <v>169382</v>
      </c>
      <c r="G2066" s="1">
        <f t="shared" si="65"/>
        <v>1.1316170990278902</v>
      </c>
      <c r="H2066" s="1">
        <v>7</v>
      </c>
      <c r="I2066" s="1">
        <f>VLOOKUP(H2066, 'Rating Program (Effect. 2017)'!$H$6:$I$141, 2, FALSE)</f>
        <v>1</v>
      </c>
      <c r="J2066" s="1">
        <v>564</v>
      </c>
      <c r="K2066" s="1">
        <f>VLOOKUP(J2066,'Rating Program (Effect. 2017)'!$K$6:$M$556, 2, FALSE)</f>
        <v>1.1000000000000001</v>
      </c>
      <c r="L2066" s="1" t="s">
        <v>9</v>
      </c>
      <c r="M2066" s="1" t="s">
        <v>9</v>
      </c>
      <c r="N2066" s="1" t="s">
        <v>9</v>
      </c>
      <c r="X2066" s="15"/>
      <c r="Z2066" s="14"/>
    </row>
    <row r="2067" spans="1:26" x14ac:dyDescent="0.2">
      <c r="A2067" s="1" t="s">
        <v>3064</v>
      </c>
      <c r="B2067" s="2">
        <v>42858</v>
      </c>
      <c r="C2067" s="2">
        <f t="shared" si="64"/>
        <v>43223</v>
      </c>
      <c r="D2067" s="1">
        <v>2</v>
      </c>
      <c r="E2067" s="1">
        <f>VLOOKUP(D2067,'Rating Program (Effect. 2017)'!$E$6:$F$10,2,FALSE)</f>
        <v>1.1100000000000001</v>
      </c>
      <c r="F2067" s="1">
        <v>995598</v>
      </c>
      <c r="G2067" s="1">
        <f t="shared" si="65"/>
        <v>5.6048990769621279</v>
      </c>
      <c r="H2067" s="1">
        <v>19</v>
      </c>
      <c r="I2067" s="1">
        <f>VLOOKUP(H2067, 'Rating Program (Effect. 2017)'!$H$6:$I$141, 2, FALSE)</f>
        <v>1.1499999999999999</v>
      </c>
      <c r="J2067" s="1">
        <v>551</v>
      </c>
      <c r="K2067" s="1">
        <f>VLOOKUP(J2067,'Rating Program (Effect. 2017)'!$K$6:$M$556, 2, FALSE)</f>
        <v>1.1000000000000001</v>
      </c>
      <c r="L2067" s="1" t="s">
        <v>9</v>
      </c>
      <c r="M2067" s="1" t="s">
        <v>9</v>
      </c>
      <c r="N2067" s="1" t="s">
        <v>9</v>
      </c>
      <c r="X2067" s="15"/>
      <c r="Z2067" s="14"/>
    </row>
    <row r="2068" spans="1:26" x14ac:dyDescent="0.2">
      <c r="A2068" s="1" t="s">
        <v>3065</v>
      </c>
      <c r="B2068" s="2">
        <v>42818</v>
      </c>
      <c r="C2068" s="2">
        <f t="shared" si="64"/>
        <v>43183</v>
      </c>
      <c r="D2068" s="1">
        <v>2</v>
      </c>
      <c r="E2068" s="1">
        <f>VLOOKUP(D2068,'Rating Program (Effect. 2017)'!$E$6:$F$10,2,FALSE)</f>
        <v>1.1100000000000001</v>
      </c>
      <c r="F2068" s="1">
        <v>264955</v>
      </c>
      <c r="G2068" s="1">
        <f t="shared" si="65"/>
        <v>1.250991578152161</v>
      </c>
      <c r="H2068" s="1">
        <v>2</v>
      </c>
      <c r="I2068" s="1">
        <f>VLOOKUP(H2068, 'Rating Program (Effect. 2017)'!$H$6:$I$141, 2, FALSE)</f>
        <v>0.8</v>
      </c>
      <c r="J2068" s="1">
        <v>653</v>
      </c>
      <c r="K2068" s="1">
        <f>VLOOKUP(J2068,'Rating Program (Effect. 2017)'!$K$6:$M$556, 2, FALSE)</f>
        <v>1</v>
      </c>
      <c r="L2068" s="1" t="s">
        <v>9</v>
      </c>
      <c r="M2068" s="1" t="s">
        <v>9</v>
      </c>
      <c r="N2068" s="1" t="s">
        <v>9</v>
      </c>
      <c r="X2068" s="15"/>
      <c r="Z2068" s="14"/>
    </row>
    <row r="2069" spans="1:26" x14ac:dyDescent="0.2">
      <c r="A2069" s="1" t="s">
        <v>3066</v>
      </c>
      <c r="B2069" s="2">
        <v>42845</v>
      </c>
      <c r="C2069" s="2">
        <f t="shared" si="64"/>
        <v>43210</v>
      </c>
      <c r="D2069" s="1">
        <v>3</v>
      </c>
      <c r="E2069" s="1">
        <f>VLOOKUP(D2069,'Rating Program (Effect. 2017)'!$E$6:$F$10,2,FALSE)</f>
        <v>0.97</v>
      </c>
      <c r="F2069" s="1">
        <v>274713</v>
      </c>
      <c r="G2069" s="1">
        <f t="shared" si="65"/>
        <v>1.2764483493221488</v>
      </c>
      <c r="H2069" s="1">
        <v>0</v>
      </c>
      <c r="I2069" s="1">
        <f>VLOOKUP(H2069, 'Rating Program (Effect. 2017)'!$H$6:$I$141, 2, FALSE)</f>
        <v>0.72</v>
      </c>
      <c r="J2069" s="1">
        <v>677</v>
      </c>
      <c r="K2069" s="1">
        <f>VLOOKUP(J2069,'Rating Program (Effect. 2017)'!$K$6:$M$556, 2, FALSE)</f>
        <v>1</v>
      </c>
      <c r="L2069" s="1" t="s">
        <v>11</v>
      </c>
      <c r="M2069" s="1" t="s">
        <v>9</v>
      </c>
      <c r="N2069" s="1" t="s">
        <v>9</v>
      </c>
      <c r="X2069" s="15"/>
      <c r="Z2069" s="14"/>
    </row>
    <row r="2070" spans="1:26" x14ac:dyDescent="0.2">
      <c r="A2070" s="1" t="s">
        <v>3067</v>
      </c>
      <c r="B2070" s="2">
        <v>42745</v>
      </c>
      <c r="C2070" s="2">
        <f t="shared" si="64"/>
        <v>43110</v>
      </c>
      <c r="D2070" s="1">
        <v>3</v>
      </c>
      <c r="E2070" s="1">
        <f>VLOOKUP(D2070,'Rating Program (Effect. 2017)'!$E$6:$F$10,2,FALSE)</f>
        <v>0.97</v>
      </c>
      <c r="F2070" s="1">
        <v>399277</v>
      </c>
      <c r="G2070" s="1">
        <f t="shared" si="65"/>
        <v>1.7789445856113302</v>
      </c>
      <c r="H2070" s="1">
        <v>12</v>
      </c>
      <c r="I2070" s="1">
        <f>VLOOKUP(H2070, 'Rating Program (Effect. 2017)'!$H$6:$I$141, 2, FALSE)</f>
        <v>1.08</v>
      </c>
      <c r="J2070" s="1">
        <v>842</v>
      </c>
      <c r="K2070" s="1">
        <f>VLOOKUP(J2070,'Rating Program (Effect. 2017)'!$K$6:$M$556, 2, FALSE)</f>
        <v>0.9</v>
      </c>
      <c r="L2070" s="1" t="s">
        <v>9</v>
      </c>
      <c r="M2070" s="1" t="s">
        <v>9</v>
      </c>
      <c r="N2070" s="1" t="s">
        <v>9</v>
      </c>
      <c r="X2070" s="15"/>
      <c r="Z2070" s="14"/>
    </row>
    <row r="2071" spans="1:26" x14ac:dyDescent="0.2">
      <c r="A2071" s="1" t="s">
        <v>3068</v>
      </c>
      <c r="B2071" s="2">
        <v>42751</v>
      </c>
      <c r="C2071" s="2">
        <f t="shared" si="64"/>
        <v>43116</v>
      </c>
      <c r="D2071" s="1">
        <v>2</v>
      </c>
      <c r="E2071" s="1">
        <f>VLOOKUP(D2071,'Rating Program (Effect. 2017)'!$E$6:$F$10,2,FALSE)</f>
        <v>1.1100000000000001</v>
      </c>
      <c r="F2071" s="1">
        <v>695587</v>
      </c>
      <c r="G2071" s="1">
        <f t="shared" si="65"/>
        <v>3.7604664848437288</v>
      </c>
      <c r="H2071" s="1">
        <v>16</v>
      </c>
      <c r="I2071" s="1">
        <f>VLOOKUP(H2071, 'Rating Program (Effect. 2017)'!$H$6:$I$141, 2, FALSE)</f>
        <v>1.1200000000000001</v>
      </c>
      <c r="J2071" s="1">
        <v>783</v>
      </c>
      <c r="K2071" s="1">
        <f>VLOOKUP(J2071,'Rating Program (Effect. 2017)'!$K$6:$M$556, 2, FALSE)</f>
        <v>1</v>
      </c>
      <c r="L2071" s="1" t="s">
        <v>11</v>
      </c>
      <c r="M2071" s="1" t="s">
        <v>9</v>
      </c>
      <c r="N2071" s="1" t="s">
        <v>11</v>
      </c>
      <c r="X2071" s="15"/>
      <c r="Z2071" s="14"/>
    </row>
    <row r="2072" spans="1:26" x14ac:dyDescent="0.2">
      <c r="A2072" s="1" t="s">
        <v>3069</v>
      </c>
      <c r="B2072" s="2">
        <v>42784</v>
      </c>
      <c r="C2072" s="2">
        <f t="shared" si="64"/>
        <v>43149</v>
      </c>
      <c r="D2072" s="1">
        <v>2</v>
      </c>
      <c r="E2072" s="1">
        <f>VLOOKUP(D2072,'Rating Program (Effect. 2017)'!$E$6:$F$10,2,FALSE)</f>
        <v>1.1100000000000001</v>
      </c>
      <c r="F2072" s="1">
        <v>218177</v>
      </c>
      <c r="G2072" s="1">
        <f t="shared" si="65"/>
        <v>1.1618071891928876</v>
      </c>
      <c r="H2072" s="1">
        <v>20</v>
      </c>
      <c r="I2072" s="1">
        <f>VLOOKUP(H2072, 'Rating Program (Effect. 2017)'!$H$6:$I$141, 2, FALSE)</f>
        <v>1.1599999999999999</v>
      </c>
      <c r="J2072" s="1">
        <v>815</v>
      </c>
      <c r="K2072" s="1">
        <f>VLOOKUP(J2072,'Rating Program (Effect. 2017)'!$K$6:$M$556, 2, FALSE)</f>
        <v>0.9</v>
      </c>
      <c r="L2072" s="1" t="s">
        <v>9</v>
      </c>
      <c r="M2072" s="1" t="s">
        <v>9</v>
      </c>
      <c r="N2072" s="1" t="s">
        <v>9</v>
      </c>
      <c r="X2072" s="15"/>
      <c r="Z2072" s="14"/>
    </row>
    <row r="2073" spans="1:26" x14ac:dyDescent="0.2">
      <c r="A2073" s="1" t="s">
        <v>3070</v>
      </c>
      <c r="B2073" s="2">
        <v>42794</v>
      </c>
      <c r="C2073" s="2">
        <f t="shared" si="64"/>
        <v>43159</v>
      </c>
      <c r="D2073" s="1">
        <v>4</v>
      </c>
      <c r="E2073" s="1">
        <f>VLOOKUP(D2073,'Rating Program (Effect. 2017)'!$E$6:$F$10,2,FALSE)</f>
        <v>0.94</v>
      </c>
      <c r="F2073" s="1">
        <v>254814</v>
      </c>
      <c r="G2073" s="1">
        <f t="shared" si="65"/>
        <v>1.2269683168249486</v>
      </c>
      <c r="H2073" s="1">
        <v>12</v>
      </c>
      <c r="I2073" s="1">
        <f>VLOOKUP(H2073, 'Rating Program (Effect. 2017)'!$H$6:$I$141, 2, FALSE)</f>
        <v>1.08</v>
      </c>
      <c r="J2073" s="1">
        <v>728</v>
      </c>
      <c r="K2073" s="1">
        <f>VLOOKUP(J2073,'Rating Program (Effect. 2017)'!$K$6:$M$556, 2, FALSE)</f>
        <v>1</v>
      </c>
      <c r="L2073" s="1" t="s">
        <v>9</v>
      </c>
      <c r="M2073" s="1" t="s">
        <v>9</v>
      </c>
      <c r="N2073" s="1" t="s">
        <v>9</v>
      </c>
      <c r="X2073" s="15"/>
      <c r="Z2073" s="14"/>
    </row>
    <row r="2074" spans="1:26" x14ac:dyDescent="0.2">
      <c r="A2074" s="1" t="s">
        <v>3071</v>
      </c>
      <c r="B2074" s="2">
        <v>42883</v>
      </c>
      <c r="C2074" s="2">
        <f t="shared" si="64"/>
        <v>43248</v>
      </c>
      <c r="D2074" s="1">
        <v>2</v>
      </c>
      <c r="E2074" s="1">
        <f>VLOOKUP(D2074,'Rating Program (Effect. 2017)'!$E$6:$F$10,2,FALSE)</f>
        <v>1.1100000000000001</v>
      </c>
      <c r="F2074" s="1">
        <v>212393</v>
      </c>
      <c r="G2074" s="1">
        <f t="shared" si="65"/>
        <v>1.1547455763173753</v>
      </c>
      <c r="H2074" s="1">
        <v>11</v>
      </c>
      <c r="I2074" s="1">
        <f>VLOOKUP(H2074, 'Rating Program (Effect. 2017)'!$H$6:$I$141, 2, FALSE)</f>
        <v>1.07</v>
      </c>
      <c r="J2074" s="1">
        <v>822</v>
      </c>
      <c r="K2074" s="1">
        <f>VLOOKUP(J2074,'Rating Program (Effect. 2017)'!$K$6:$M$556, 2, FALSE)</f>
        <v>0.9</v>
      </c>
      <c r="L2074" s="1" t="s">
        <v>9</v>
      </c>
      <c r="M2074" s="1" t="s">
        <v>9</v>
      </c>
      <c r="N2074" s="1" t="s">
        <v>9</v>
      </c>
      <c r="X2074" s="15"/>
      <c r="Z2074" s="14"/>
    </row>
    <row r="2075" spans="1:26" x14ac:dyDescent="0.2">
      <c r="A2075" s="1" t="s">
        <v>3072</v>
      </c>
      <c r="B2075" s="2">
        <v>42830</v>
      </c>
      <c r="C2075" s="2">
        <f t="shared" si="64"/>
        <v>43195</v>
      </c>
      <c r="D2075" s="1">
        <v>4</v>
      </c>
      <c r="E2075" s="1">
        <f>VLOOKUP(D2075,'Rating Program (Effect. 2017)'!$E$6:$F$10,2,FALSE)</f>
        <v>0.94</v>
      </c>
      <c r="F2075" s="1">
        <v>259084</v>
      </c>
      <c r="G2075" s="1">
        <f t="shared" si="65"/>
        <v>1.2367774921689527</v>
      </c>
      <c r="H2075" s="1">
        <v>11</v>
      </c>
      <c r="I2075" s="1">
        <f>VLOOKUP(H2075, 'Rating Program (Effect. 2017)'!$H$6:$I$141, 2, FALSE)</f>
        <v>1.07</v>
      </c>
      <c r="J2075" s="1">
        <v>889</v>
      </c>
      <c r="K2075" s="1">
        <f>VLOOKUP(J2075,'Rating Program (Effect. 2017)'!$K$6:$M$556, 2, FALSE)</f>
        <v>0.9</v>
      </c>
      <c r="L2075" s="1" t="s">
        <v>9</v>
      </c>
      <c r="M2075" s="1" t="s">
        <v>9</v>
      </c>
      <c r="N2075" s="1" t="s">
        <v>9</v>
      </c>
      <c r="X2075" s="15"/>
      <c r="Z2075" s="14"/>
    </row>
    <row r="2076" spans="1:26" x14ac:dyDescent="0.2">
      <c r="A2076" s="1" t="s">
        <v>3073</v>
      </c>
      <c r="B2076" s="2">
        <v>42761</v>
      </c>
      <c r="C2076" s="2">
        <f t="shared" si="64"/>
        <v>43126</v>
      </c>
      <c r="D2076" s="1">
        <v>1</v>
      </c>
      <c r="E2076" s="1">
        <f>VLOOKUP(D2076,'Rating Program (Effect. 2017)'!$E$6:$F$10,2,FALSE)</f>
        <v>1.05</v>
      </c>
      <c r="F2076" s="1">
        <v>164216</v>
      </c>
      <c r="G2076" s="1">
        <f t="shared" si="65"/>
        <v>1.132457937391703</v>
      </c>
      <c r="H2076" s="1">
        <v>5</v>
      </c>
      <c r="I2076" s="1">
        <f>VLOOKUP(H2076, 'Rating Program (Effect. 2017)'!$H$6:$I$141, 2, FALSE)</f>
        <v>0.92</v>
      </c>
      <c r="J2076" s="1">
        <v>720</v>
      </c>
      <c r="K2076" s="1">
        <f>VLOOKUP(J2076,'Rating Program (Effect. 2017)'!$K$6:$M$556, 2, FALSE)</f>
        <v>1</v>
      </c>
      <c r="L2076" s="1" t="s">
        <v>9</v>
      </c>
      <c r="M2076" s="1" t="s">
        <v>9</v>
      </c>
      <c r="N2076" s="1" t="s">
        <v>9</v>
      </c>
      <c r="X2076" s="15"/>
      <c r="Z2076" s="14"/>
    </row>
    <row r="2077" spans="1:26" x14ac:dyDescent="0.2">
      <c r="A2077" s="1" t="s">
        <v>3074</v>
      </c>
      <c r="B2077" s="2">
        <v>42857</v>
      </c>
      <c r="C2077" s="2">
        <f t="shared" si="64"/>
        <v>43222</v>
      </c>
      <c r="D2077" s="1">
        <v>3</v>
      </c>
      <c r="E2077" s="1">
        <f>VLOOKUP(D2077,'Rating Program (Effect. 2017)'!$E$6:$F$10,2,FALSE)</f>
        <v>0.97</v>
      </c>
      <c r="F2077" s="1">
        <v>180065</v>
      </c>
      <c r="G2077" s="1">
        <f t="shared" si="65"/>
        <v>1.1323948816822538</v>
      </c>
      <c r="H2077" s="1">
        <v>12</v>
      </c>
      <c r="I2077" s="1">
        <f>VLOOKUP(H2077, 'Rating Program (Effect. 2017)'!$H$6:$I$141, 2, FALSE)</f>
        <v>1.08</v>
      </c>
      <c r="J2077" s="1">
        <v>936</v>
      </c>
      <c r="K2077" s="1">
        <f>VLOOKUP(J2077,'Rating Program (Effect. 2017)'!$K$6:$M$556, 2, FALSE)</f>
        <v>0.9</v>
      </c>
      <c r="L2077" s="1" t="s">
        <v>11</v>
      </c>
      <c r="M2077" s="1" t="s">
        <v>9</v>
      </c>
      <c r="N2077" s="1" t="s">
        <v>9</v>
      </c>
      <c r="X2077" s="15"/>
      <c r="Z2077" s="14"/>
    </row>
    <row r="2078" spans="1:26" x14ac:dyDescent="0.2">
      <c r="A2078" s="1" t="s">
        <v>3075</v>
      </c>
      <c r="B2078" s="2">
        <v>42911</v>
      </c>
      <c r="C2078" s="2">
        <f t="shared" si="64"/>
        <v>43276</v>
      </c>
      <c r="D2078" s="1">
        <v>4</v>
      </c>
      <c r="E2078" s="1">
        <f>VLOOKUP(D2078,'Rating Program (Effect. 2017)'!$E$6:$F$10,2,FALSE)</f>
        <v>0.94</v>
      </c>
      <c r="F2078" s="1">
        <v>181767</v>
      </c>
      <c r="G2078" s="1">
        <f t="shared" si="65"/>
        <v>1.1328284062485534</v>
      </c>
      <c r="H2078" s="1">
        <v>15</v>
      </c>
      <c r="I2078" s="1">
        <f>VLOOKUP(H2078, 'Rating Program (Effect. 2017)'!$H$6:$I$141, 2, FALSE)</f>
        <v>1.1100000000000001</v>
      </c>
      <c r="J2078" s="1">
        <v>857</v>
      </c>
      <c r="K2078" s="1">
        <f>VLOOKUP(J2078,'Rating Program (Effect. 2017)'!$K$6:$M$556, 2, FALSE)</f>
        <v>0.9</v>
      </c>
      <c r="L2078" s="1" t="s">
        <v>9</v>
      </c>
      <c r="M2078" s="1" t="s">
        <v>9</v>
      </c>
      <c r="N2078" s="1" t="s">
        <v>9</v>
      </c>
      <c r="X2078" s="15"/>
      <c r="Z2078" s="14"/>
    </row>
    <row r="2079" spans="1:26" x14ac:dyDescent="0.2">
      <c r="A2079" s="1" t="s">
        <v>3076</v>
      </c>
      <c r="B2079" s="2">
        <v>42852</v>
      </c>
      <c r="C2079" s="2">
        <f t="shared" si="64"/>
        <v>43217</v>
      </c>
      <c r="D2079" s="1">
        <v>5</v>
      </c>
      <c r="E2079" s="1">
        <f>VLOOKUP(D2079,'Rating Program (Effect. 2017)'!$E$6:$F$10,2,FALSE)</f>
        <v>1.2</v>
      </c>
      <c r="F2079" s="1">
        <v>311196</v>
      </c>
      <c r="G2079" s="1">
        <f t="shared" si="65"/>
        <v>1.3910116203434246</v>
      </c>
      <c r="H2079" s="1">
        <v>10</v>
      </c>
      <c r="I2079" s="1">
        <f>VLOOKUP(H2079, 'Rating Program (Effect. 2017)'!$H$6:$I$141, 2, FALSE)</f>
        <v>1.06</v>
      </c>
      <c r="J2079" s="1">
        <v>698</v>
      </c>
      <c r="K2079" s="1">
        <f>VLOOKUP(J2079,'Rating Program (Effect. 2017)'!$K$6:$M$556, 2, FALSE)</f>
        <v>1</v>
      </c>
      <c r="L2079" s="1" t="s">
        <v>11</v>
      </c>
      <c r="M2079" s="1" t="s">
        <v>9</v>
      </c>
      <c r="N2079" s="1" t="s">
        <v>9</v>
      </c>
      <c r="X2079" s="15"/>
      <c r="Z2079" s="14"/>
    </row>
    <row r="2080" spans="1:26" x14ac:dyDescent="0.2">
      <c r="A2080" s="1" t="s">
        <v>3077</v>
      </c>
      <c r="B2080" s="2">
        <v>42815</v>
      </c>
      <c r="C2080" s="2">
        <f t="shared" si="64"/>
        <v>43180</v>
      </c>
      <c r="D2080" s="1">
        <v>1</v>
      </c>
      <c r="E2080" s="1">
        <f>VLOOKUP(D2080,'Rating Program (Effect. 2017)'!$E$6:$F$10,2,FALSE)</f>
        <v>1.05</v>
      </c>
      <c r="F2080" s="1">
        <v>388201</v>
      </c>
      <c r="G2080" s="1">
        <f t="shared" si="65"/>
        <v>1.7224753573511538</v>
      </c>
      <c r="H2080" s="1">
        <v>6</v>
      </c>
      <c r="I2080" s="1">
        <f>VLOOKUP(H2080, 'Rating Program (Effect. 2017)'!$H$6:$I$141, 2, FALSE)</f>
        <v>0.96</v>
      </c>
      <c r="J2080" s="1">
        <v>560</v>
      </c>
      <c r="K2080" s="1">
        <f>VLOOKUP(J2080,'Rating Program (Effect. 2017)'!$K$6:$M$556, 2, FALSE)</f>
        <v>1.1000000000000001</v>
      </c>
      <c r="L2080" s="1" t="s">
        <v>9</v>
      </c>
      <c r="M2080" s="1" t="s">
        <v>9</v>
      </c>
      <c r="N2080" s="1" t="s">
        <v>9</v>
      </c>
      <c r="X2080" s="15"/>
      <c r="Z2080" s="14"/>
    </row>
    <row r="2081" spans="1:26" x14ac:dyDescent="0.2">
      <c r="A2081" s="1" t="s">
        <v>3078</v>
      </c>
      <c r="B2081" s="2">
        <v>42842</v>
      </c>
      <c r="C2081" s="2">
        <f t="shared" si="64"/>
        <v>43207</v>
      </c>
      <c r="D2081" s="1">
        <v>4</v>
      </c>
      <c r="E2081" s="1">
        <f>VLOOKUP(D2081,'Rating Program (Effect. 2017)'!$E$6:$F$10,2,FALSE)</f>
        <v>0.94</v>
      </c>
      <c r="F2081" s="1">
        <v>475251</v>
      </c>
      <c r="G2081" s="1">
        <f t="shared" si="65"/>
        <v>2.2150456558476175</v>
      </c>
      <c r="H2081" s="1">
        <v>15</v>
      </c>
      <c r="I2081" s="1">
        <f>VLOOKUP(H2081, 'Rating Program (Effect. 2017)'!$H$6:$I$141, 2, FALSE)</f>
        <v>1.1100000000000001</v>
      </c>
      <c r="J2081" s="1">
        <v>827</v>
      </c>
      <c r="K2081" s="1">
        <f>VLOOKUP(J2081,'Rating Program (Effect. 2017)'!$K$6:$M$556, 2, FALSE)</f>
        <v>0.9</v>
      </c>
      <c r="L2081" s="1" t="s">
        <v>9</v>
      </c>
      <c r="M2081" s="1" t="s">
        <v>9</v>
      </c>
      <c r="N2081" s="1" t="s">
        <v>9</v>
      </c>
      <c r="X2081" s="15"/>
      <c r="Z2081" s="14"/>
    </row>
    <row r="2082" spans="1:26" x14ac:dyDescent="0.2">
      <c r="A2082" s="1" t="s">
        <v>3079</v>
      </c>
      <c r="B2082" s="2">
        <v>42860</v>
      </c>
      <c r="C2082" s="2">
        <f t="shared" si="64"/>
        <v>43225</v>
      </c>
      <c r="D2082" s="1">
        <v>1</v>
      </c>
      <c r="E2082" s="1">
        <f>VLOOKUP(D2082,'Rating Program (Effect. 2017)'!$E$6:$F$10,2,FALSE)</f>
        <v>1.05</v>
      </c>
      <c r="F2082" s="1">
        <v>289440</v>
      </c>
      <c r="G2082" s="1">
        <f t="shared" si="65"/>
        <v>1.31909042543616</v>
      </c>
      <c r="H2082" s="1">
        <v>17</v>
      </c>
      <c r="I2082" s="1">
        <f>VLOOKUP(H2082, 'Rating Program (Effect. 2017)'!$H$6:$I$141, 2, FALSE)</f>
        <v>1.1299999999999999</v>
      </c>
      <c r="J2082" s="1">
        <v>830</v>
      </c>
      <c r="K2082" s="1">
        <f>VLOOKUP(J2082,'Rating Program (Effect. 2017)'!$K$6:$M$556, 2, FALSE)</f>
        <v>0.9</v>
      </c>
      <c r="L2082" s="1" t="s">
        <v>11</v>
      </c>
      <c r="M2082" s="1" t="s">
        <v>9</v>
      </c>
      <c r="N2082" s="1" t="s">
        <v>11</v>
      </c>
      <c r="X2082" s="15"/>
      <c r="Z2082" s="14"/>
    </row>
    <row r="2083" spans="1:26" x14ac:dyDescent="0.2">
      <c r="A2083" s="1" t="s">
        <v>3080</v>
      </c>
      <c r="B2083" s="2">
        <v>42827</v>
      </c>
      <c r="C2083" s="2">
        <f t="shared" si="64"/>
        <v>43192</v>
      </c>
      <c r="D2083" s="1">
        <v>4</v>
      </c>
      <c r="E2083" s="1">
        <f>VLOOKUP(D2083,'Rating Program (Effect. 2017)'!$E$6:$F$10,2,FALSE)</f>
        <v>0.94</v>
      </c>
      <c r="F2083" s="1">
        <v>395805</v>
      </c>
      <c r="G2083" s="1">
        <f t="shared" si="65"/>
        <v>1.7610275224371481</v>
      </c>
      <c r="H2083" s="1">
        <v>41</v>
      </c>
      <c r="I2083" s="1">
        <f>VLOOKUP(H2083, 'Rating Program (Effect. 2017)'!$H$6:$I$141, 2, FALSE)</f>
        <v>1.2</v>
      </c>
      <c r="J2083" s="1">
        <v>754</v>
      </c>
      <c r="K2083" s="1">
        <f>VLOOKUP(J2083,'Rating Program (Effect. 2017)'!$K$6:$M$556, 2, FALSE)</f>
        <v>1</v>
      </c>
      <c r="L2083" s="1" t="s">
        <v>9</v>
      </c>
      <c r="M2083" s="1" t="s">
        <v>9</v>
      </c>
      <c r="N2083" s="1" t="s">
        <v>9</v>
      </c>
      <c r="X2083" s="15"/>
      <c r="Z2083" s="14"/>
    </row>
    <row r="2084" spans="1:26" x14ac:dyDescent="0.2">
      <c r="A2084" s="1" t="s">
        <v>3081</v>
      </c>
      <c r="B2084" s="2">
        <v>42856</v>
      </c>
      <c r="C2084" s="2">
        <f t="shared" si="64"/>
        <v>43221</v>
      </c>
      <c r="D2084" s="1">
        <v>2</v>
      </c>
      <c r="E2084" s="1">
        <f>VLOOKUP(D2084,'Rating Program (Effect. 2017)'!$E$6:$F$10,2,FALSE)</f>
        <v>1.1100000000000001</v>
      </c>
      <c r="F2084" s="1">
        <v>105198</v>
      </c>
      <c r="G2084" s="1">
        <f t="shared" si="65"/>
        <v>1.2012025220097762</v>
      </c>
      <c r="H2084" s="1">
        <v>20</v>
      </c>
      <c r="I2084" s="1">
        <f>VLOOKUP(H2084, 'Rating Program (Effect. 2017)'!$H$6:$I$141, 2, FALSE)</f>
        <v>1.1599999999999999</v>
      </c>
      <c r="J2084" s="1">
        <v>755</v>
      </c>
      <c r="K2084" s="1">
        <f>VLOOKUP(J2084,'Rating Program (Effect. 2017)'!$K$6:$M$556, 2, FALSE)</f>
        <v>1</v>
      </c>
      <c r="L2084" s="1" t="s">
        <v>9</v>
      </c>
      <c r="M2084" s="1" t="s">
        <v>9</v>
      </c>
      <c r="N2084" s="1" t="s">
        <v>9</v>
      </c>
      <c r="X2084" s="15"/>
      <c r="Z2084" s="14"/>
    </row>
    <row r="2085" spans="1:26" x14ac:dyDescent="0.2">
      <c r="A2085" s="1" t="s">
        <v>3082</v>
      </c>
      <c r="B2085" s="2">
        <v>42884</v>
      </c>
      <c r="C2085" s="2">
        <f t="shared" si="64"/>
        <v>43249</v>
      </c>
      <c r="D2085" s="1">
        <v>2</v>
      </c>
      <c r="E2085" s="1">
        <f>VLOOKUP(D2085,'Rating Program (Effect. 2017)'!$E$6:$F$10,2,FALSE)</f>
        <v>1.1100000000000001</v>
      </c>
      <c r="F2085" s="1">
        <v>115840</v>
      </c>
      <c r="G2085" s="1">
        <f t="shared" si="65"/>
        <v>1.1804936517529601</v>
      </c>
      <c r="H2085" s="1">
        <v>1</v>
      </c>
      <c r="I2085" s="1">
        <f>VLOOKUP(H2085, 'Rating Program (Effect. 2017)'!$H$6:$I$141, 2, FALSE)</f>
        <v>0.76</v>
      </c>
      <c r="J2085" s="1">
        <v>926</v>
      </c>
      <c r="K2085" s="1">
        <f>VLOOKUP(J2085,'Rating Program (Effect. 2017)'!$K$6:$M$556, 2, FALSE)</f>
        <v>0.9</v>
      </c>
      <c r="L2085" s="1" t="s">
        <v>9</v>
      </c>
      <c r="M2085" s="1" t="s">
        <v>9</v>
      </c>
      <c r="N2085" s="1" t="s">
        <v>9</v>
      </c>
      <c r="X2085" s="15"/>
      <c r="Z2085" s="14"/>
    </row>
    <row r="2086" spans="1:26" x14ac:dyDescent="0.2">
      <c r="A2086" s="1" t="s">
        <v>3083</v>
      </c>
      <c r="B2086" s="2">
        <v>42860</v>
      </c>
      <c r="C2086" s="2">
        <f t="shared" si="64"/>
        <v>43225</v>
      </c>
      <c r="D2086" s="1">
        <v>3</v>
      </c>
      <c r="E2086" s="1">
        <f>VLOOKUP(D2086,'Rating Program (Effect. 2017)'!$E$6:$F$10,2,FALSE)</f>
        <v>0.97</v>
      </c>
      <c r="F2086" s="1">
        <v>779717</v>
      </c>
      <c r="G2086" s="1">
        <f t="shared" si="65"/>
        <v>4.3632134439240513</v>
      </c>
      <c r="H2086" s="1">
        <v>3</v>
      </c>
      <c r="I2086" s="1">
        <f>VLOOKUP(H2086, 'Rating Program (Effect. 2017)'!$H$6:$I$141, 2, FALSE)</f>
        <v>0.84</v>
      </c>
      <c r="J2086" s="1">
        <v>566</v>
      </c>
      <c r="K2086" s="1">
        <f>VLOOKUP(J2086,'Rating Program (Effect. 2017)'!$K$6:$M$556, 2, FALSE)</f>
        <v>1.1000000000000001</v>
      </c>
      <c r="L2086" s="1" t="s">
        <v>9</v>
      </c>
      <c r="M2086" s="1" t="s">
        <v>9</v>
      </c>
      <c r="N2086" s="1" t="s">
        <v>9</v>
      </c>
      <c r="X2086" s="15"/>
      <c r="Z2086" s="14"/>
    </row>
    <row r="2087" spans="1:26" x14ac:dyDescent="0.2">
      <c r="A2087" s="1" t="s">
        <v>3084</v>
      </c>
      <c r="B2087" s="2">
        <v>42915</v>
      </c>
      <c r="C2087" s="2">
        <f t="shared" si="64"/>
        <v>43280</v>
      </c>
      <c r="D2087" s="1">
        <v>4</v>
      </c>
      <c r="E2087" s="1">
        <f>VLOOKUP(D2087,'Rating Program (Effect. 2017)'!$E$6:$F$10,2,FALSE)</f>
        <v>0.94</v>
      </c>
      <c r="F2087" s="1">
        <v>404518</v>
      </c>
      <c r="G2087" s="1">
        <f t="shared" si="65"/>
        <v>1.8063559763632013</v>
      </c>
      <c r="H2087" s="1">
        <v>14</v>
      </c>
      <c r="I2087" s="1">
        <f>VLOOKUP(H2087, 'Rating Program (Effect. 2017)'!$H$6:$I$141, 2, FALSE)</f>
        <v>1.1000000000000001</v>
      </c>
      <c r="J2087" s="1">
        <v>724</v>
      </c>
      <c r="K2087" s="1">
        <f>VLOOKUP(J2087,'Rating Program (Effect. 2017)'!$K$6:$M$556, 2, FALSE)</f>
        <v>1</v>
      </c>
      <c r="L2087" s="1" t="s">
        <v>9</v>
      </c>
      <c r="M2087" s="1" t="s">
        <v>9</v>
      </c>
      <c r="N2087" s="1" t="s">
        <v>9</v>
      </c>
      <c r="X2087" s="15"/>
      <c r="Z2087" s="14"/>
    </row>
    <row r="2088" spans="1:26" x14ac:dyDescent="0.2">
      <c r="A2088" s="1" t="s">
        <v>3085</v>
      </c>
      <c r="B2088" s="2">
        <v>42740</v>
      </c>
      <c r="C2088" s="2">
        <f t="shared" si="64"/>
        <v>43105</v>
      </c>
      <c r="D2088" s="1">
        <v>5</v>
      </c>
      <c r="E2088" s="1">
        <f>VLOOKUP(D2088,'Rating Program (Effect. 2017)'!$E$6:$F$10,2,FALSE)</f>
        <v>1.2</v>
      </c>
      <c r="F2088" s="1">
        <v>344067</v>
      </c>
      <c r="G2088" s="1">
        <f t="shared" si="65"/>
        <v>1.5186262680905125</v>
      </c>
      <c r="H2088" s="1">
        <v>19</v>
      </c>
      <c r="I2088" s="1">
        <f>VLOOKUP(H2088, 'Rating Program (Effect. 2017)'!$H$6:$I$141, 2, FALSE)</f>
        <v>1.1499999999999999</v>
      </c>
      <c r="J2088" s="1">
        <v>867</v>
      </c>
      <c r="K2088" s="1">
        <f>VLOOKUP(J2088,'Rating Program (Effect. 2017)'!$K$6:$M$556, 2, FALSE)</f>
        <v>0.9</v>
      </c>
      <c r="L2088" s="1" t="s">
        <v>9</v>
      </c>
      <c r="M2088" s="1" t="s">
        <v>9</v>
      </c>
      <c r="N2088" s="1" t="s">
        <v>9</v>
      </c>
      <c r="X2088" s="15"/>
      <c r="Z2088" s="14"/>
    </row>
    <row r="2089" spans="1:26" x14ac:dyDescent="0.2">
      <c r="A2089" s="1" t="s">
        <v>3086</v>
      </c>
      <c r="B2089" s="2">
        <v>42752</v>
      </c>
      <c r="C2089" s="2">
        <f t="shared" si="64"/>
        <v>43117</v>
      </c>
      <c r="D2089" s="1">
        <v>1</v>
      </c>
      <c r="E2089" s="1">
        <f>VLOOKUP(D2089,'Rating Program (Effect. 2017)'!$E$6:$F$10,2,FALSE)</f>
        <v>1.05</v>
      </c>
      <c r="F2089" s="1">
        <v>125621</v>
      </c>
      <c r="G2089" s="1">
        <f t="shared" si="65"/>
        <v>1.1647629205214194</v>
      </c>
      <c r="H2089" s="1">
        <v>46</v>
      </c>
      <c r="I2089" s="1">
        <f>VLOOKUP(H2089, 'Rating Program (Effect. 2017)'!$H$6:$I$141, 2, FALSE)</f>
        <v>1.2</v>
      </c>
      <c r="J2089" s="1">
        <v>730</v>
      </c>
      <c r="K2089" s="1">
        <f>VLOOKUP(J2089,'Rating Program (Effect. 2017)'!$K$6:$M$556, 2, FALSE)</f>
        <v>1</v>
      </c>
      <c r="L2089" s="1" t="s">
        <v>9</v>
      </c>
      <c r="M2089" s="1" t="s">
        <v>9</v>
      </c>
      <c r="N2089" s="1" t="s">
        <v>9</v>
      </c>
      <c r="X2089" s="15"/>
      <c r="Z2089" s="14"/>
    </row>
    <row r="2090" spans="1:26" x14ac:dyDescent="0.2">
      <c r="A2090" s="1" t="s">
        <v>3087</v>
      </c>
      <c r="B2090" s="2">
        <v>42802</v>
      </c>
      <c r="C2090" s="2">
        <f t="shared" si="64"/>
        <v>43167</v>
      </c>
      <c r="D2090" s="1">
        <v>1</v>
      </c>
      <c r="E2090" s="1">
        <f>VLOOKUP(D2090,'Rating Program (Effect. 2017)'!$E$6:$F$10,2,FALSE)</f>
        <v>1.05</v>
      </c>
      <c r="F2090" s="1">
        <v>216252</v>
      </c>
      <c r="G2090" s="1">
        <f t="shared" si="65"/>
        <v>1.1593564590540499</v>
      </c>
      <c r="H2090" s="1">
        <v>13</v>
      </c>
      <c r="I2090" s="1">
        <f>VLOOKUP(H2090, 'Rating Program (Effect. 2017)'!$H$6:$I$141, 2, FALSE)</f>
        <v>1.0900000000000001</v>
      </c>
      <c r="J2090" s="1">
        <v>911</v>
      </c>
      <c r="K2090" s="1">
        <f>VLOOKUP(J2090,'Rating Program (Effect. 2017)'!$K$6:$M$556, 2, FALSE)</f>
        <v>0.9</v>
      </c>
      <c r="L2090" s="1" t="s">
        <v>9</v>
      </c>
      <c r="M2090" s="1" t="s">
        <v>9</v>
      </c>
      <c r="N2090" s="1" t="s">
        <v>9</v>
      </c>
      <c r="X2090" s="15"/>
      <c r="Z2090" s="14"/>
    </row>
    <row r="2091" spans="1:26" x14ac:dyDescent="0.2">
      <c r="A2091" s="1" t="s">
        <v>3088</v>
      </c>
      <c r="B2091" s="2">
        <v>42770</v>
      </c>
      <c r="C2091" s="2">
        <f t="shared" si="64"/>
        <v>43135</v>
      </c>
      <c r="D2091" s="1">
        <v>5</v>
      </c>
      <c r="E2091" s="1">
        <f>VLOOKUP(D2091,'Rating Program (Effect. 2017)'!$E$6:$F$10,2,FALSE)</f>
        <v>1.2</v>
      </c>
      <c r="F2091" s="1">
        <v>284875</v>
      </c>
      <c r="G2091" s="1">
        <f t="shared" si="65"/>
        <v>1.3053385226757812</v>
      </c>
      <c r="H2091" s="1">
        <v>13</v>
      </c>
      <c r="I2091" s="1">
        <f>VLOOKUP(H2091, 'Rating Program (Effect. 2017)'!$H$6:$I$141, 2, FALSE)</f>
        <v>1.0900000000000001</v>
      </c>
      <c r="J2091" s="1">
        <v>783</v>
      </c>
      <c r="K2091" s="1">
        <f>VLOOKUP(J2091,'Rating Program (Effect. 2017)'!$K$6:$M$556, 2, FALSE)</f>
        <v>1</v>
      </c>
      <c r="L2091" s="1" t="s">
        <v>9</v>
      </c>
      <c r="M2091" s="1" t="s">
        <v>9</v>
      </c>
      <c r="N2091" s="1" t="s">
        <v>11</v>
      </c>
      <c r="X2091" s="15"/>
      <c r="Z2091" s="14"/>
    </row>
    <row r="2092" spans="1:26" x14ac:dyDescent="0.2">
      <c r="A2092" s="1" t="s">
        <v>3089</v>
      </c>
      <c r="B2092" s="2">
        <v>42869</v>
      </c>
      <c r="C2092" s="2">
        <f t="shared" si="64"/>
        <v>43234</v>
      </c>
      <c r="D2092" s="1">
        <v>4</v>
      </c>
      <c r="E2092" s="1">
        <f>VLOOKUP(D2092,'Rating Program (Effect. 2017)'!$E$6:$F$10,2,FALSE)</f>
        <v>0.94</v>
      </c>
      <c r="F2092" s="1">
        <v>452244</v>
      </c>
      <c r="G2092" s="1">
        <f t="shared" si="65"/>
        <v>2.0747783179865715</v>
      </c>
      <c r="H2092" s="1">
        <v>2</v>
      </c>
      <c r="I2092" s="1">
        <f>VLOOKUP(H2092, 'Rating Program (Effect. 2017)'!$H$6:$I$141, 2, FALSE)</f>
        <v>0.8</v>
      </c>
      <c r="J2092" s="1">
        <v>722</v>
      </c>
      <c r="K2092" s="1">
        <f>VLOOKUP(J2092,'Rating Program (Effect. 2017)'!$K$6:$M$556, 2, FALSE)</f>
        <v>1</v>
      </c>
      <c r="L2092" s="1" t="s">
        <v>11</v>
      </c>
      <c r="M2092" s="1" t="s">
        <v>9</v>
      </c>
      <c r="N2092" s="1" t="s">
        <v>9</v>
      </c>
      <c r="X2092" s="15"/>
      <c r="Z2092" s="14"/>
    </row>
    <row r="2093" spans="1:26" x14ac:dyDescent="0.2">
      <c r="A2093" s="1" t="s">
        <v>3090</v>
      </c>
      <c r="B2093" s="2">
        <v>42891</v>
      </c>
      <c r="C2093" s="2">
        <f t="shared" si="64"/>
        <v>43256</v>
      </c>
      <c r="D2093" s="1">
        <v>1</v>
      </c>
      <c r="E2093" s="1">
        <f>VLOOKUP(D2093,'Rating Program (Effect. 2017)'!$E$6:$F$10,2,FALSE)</f>
        <v>1.05</v>
      </c>
      <c r="F2093" s="1">
        <v>226573</v>
      </c>
      <c r="G2093" s="1">
        <f t="shared" si="65"/>
        <v>1.173656502188055</v>
      </c>
      <c r="H2093" s="1">
        <v>10</v>
      </c>
      <c r="I2093" s="1">
        <f>VLOOKUP(H2093, 'Rating Program (Effect. 2017)'!$H$6:$I$141, 2, FALSE)</f>
        <v>1.06</v>
      </c>
      <c r="J2093" s="1">
        <v>776</v>
      </c>
      <c r="K2093" s="1">
        <f>VLOOKUP(J2093,'Rating Program (Effect. 2017)'!$K$6:$M$556, 2, FALSE)</f>
        <v>1</v>
      </c>
      <c r="L2093" s="1" t="s">
        <v>9</v>
      </c>
      <c r="M2093" s="1" t="s">
        <v>9</v>
      </c>
      <c r="N2093" s="1" t="s">
        <v>11</v>
      </c>
      <c r="X2093" s="15"/>
      <c r="Z2093" s="14"/>
    </row>
    <row r="2094" spans="1:26" x14ac:dyDescent="0.2">
      <c r="A2094" s="1" t="s">
        <v>3091</v>
      </c>
      <c r="B2094" s="2">
        <v>42845</v>
      </c>
      <c r="C2094" s="2">
        <f t="shared" si="64"/>
        <v>43210</v>
      </c>
      <c r="D2094" s="1">
        <v>2</v>
      </c>
      <c r="E2094" s="1">
        <f>VLOOKUP(D2094,'Rating Program (Effect. 2017)'!$E$6:$F$10,2,FALSE)</f>
        <v>1.1100000000000001</v>
      </c>
      <c r="F2094" s="1">
        <v>368331</v>
      </c>
      <c r="G2094" s="1">
        <f t="shared" si="65"/>
        <v>1.6263622209839128</v>
      </c>
      <c r="H2094" s="1">
        <v>2</v>
      </c>
      <c r="I2094" s="1">
        <f>VLOOKUP(H2094, 'Rating Program (Effect. 2017)'!$H$6:$I$141, 2, FALSE)</f>
        <v>0.8</v>
      </c>
      <c r="J2094" s="1">
        <v>799</v>
      </c>
      <c r="K2094" s="1">
        <f>VLOOKUP(J2094,'Rating Program (Effect. 2017)'!$K$6:$M$556, 2, FALSE)</f>
        <v>1</v>
      </c>
      <c r="L2094" s="1" t="s">
        <v>9</v>
      </c>
      <c r="M2094" s="1" t="s">
        <v>9</v>
      </c>
      <c r="N2094" s="1" t="s">
        <v>9</v>
      </c>
      <c r="X2094" s="15"/>
      <c r="Z2094" s="14"/>
    </row>
    <row r="2095" spans="1:26" x14ac:dyDescent="0.2">
      <c r="A2095" s="1" t="s">
        <v>3092</v>
      </c>
      <c r="B2095" s="2">
        <v>42766</v>
      </c>
      <c r="C2095" s="2">
        <f t="shared" si="64"/>
        <v>43131</v>
      </c>
      <c r="D2095" s="1">
        <v>3</v>
      </c>
      <c r="E2095" s="1">
        <f>VLOOKUP(D2095,'Rating Program (Effect. 2017)'!$E$6:$F$10,2,FALSE)</f>
        <v>0.97</v>
      </c>
      <c r="F2095" s="1">
        <v>410318</v>
      </c>
      <c r="G2095" s="1">
        <f t="shared" si="65"/>
        <v>1.8371943043332255</v>
      </c>
      <c r="H2095" s="1">
        <v>19</v>
      </c>
      <c r="I2095" s="1">
        <f>VLOOKUP(H2095, 'Rating Program (Effect. 2017)'!$H$6:$I$141, 2, FALSE)</f>
        <v>1.1499999999999999</v>
      </c>
      <c r="J2095" s="1">
        <v>673</v>
      </c>
      <c r="K2095" s="1">
        <f>VLOOKUP(J2095,'Rating Program (Effect. 2017)'!$K$6:$M$556, 2, FALSE)</f>
        <v>1</v>
      </c>
      <c r="L2095" s="1" t="s">
        <v>9</v>
      </c>
      <c r="M2095" s="1" t="s">
        <v>9</v>
      </c>
      <c r="N2095" s="1" t="s">
        <v>9</v>
      </c>
      <c r="X2095" s="15"/>
      <c r="Z2095" s="14"/>
    </row>
    <row r="2096" spans="1:26" x14ac:dyDescent="0.2">
      <c r="A2096" s="1" t="s">
        <v>3093</v>
      </c>
      <c r="B2096" s="2">
        <v>42865</v>
      </c>
      <c r="C2096" s="2">
        <f t="shared" si="64"/>
        <v>43230</v>
      </c>
      <c r="D2096" s="1">
        <v>2</v>
      </c>
      <c r="E2096" s="1">
        <f>VLOOKUP(D2096,'Rating Program (Effect. 2017)'!$E$6:$F$10,2,FALSE)</f>
        <v>1.1100000000000001</v>
      </c>
      <c r="F2096" s="1">
        <v>311158</v>
      </c>
      <c r="G2096" s="1">
        <f t="shared" si="65"/>
        <v>1.3908770187864368</v>
      </c>
      <c r="H2096" s="1">
        <v>4</v>
      </c>
      <c r="I2096" s="1">
        <f>VLOOKUP(H2096, 'Rating Program (Effect. 2017)'!$H$6:$I$141, 2, FALSE)</f>
        <v>0.88</v>
      </c>
      <c r="J2096" s="1">
        <v>766</v>
      </c>
      <c r="K2096" s="1">
        <f>VLOOKUP(J2096,'Rating Program (Effect. 2017)'!$K$6:$M$556, 2, FALSE)</f>
        <v>1</v>
      </c>
      <c r="L2096" s="1" t="s">
        <v>9</v>
      </c>
      <c r="M2096" s="1" t="s">
        <v>9</v>
      </c>
      <c r="N2096" s="1" t="s">
        <v>9</v>
      </c>
      <c r="X2096" s="15"/>
      <c r="Z2096" s="14"/>
    </row>
    <row r="2097" spans="1:26" x14ac:dyDescent="0.2">
      <c r="A2097" s="1" t="s">
        <v>3094</v>
      </c>
      <c r="B2097" s="2">
        <v>42845</v>
      </c>
      <c r="C2097" s="2">
        <f t="shared" si="64"/>
        <v>43210</v>
      </c>
      <c r="D2097" s="1">
        <v>4</v>
      </c>
      <c r="E2097" s="1">
        <f>VLOOKUP(D2097,'Rating Program (Effect. 2017)'!$E$6:$F$10,2,FALSE)</f>
        <v>0.94</v>
      </c>
      <c r="F2097" s="1">
        <v>361475</v>
      </c>
      <c r="G2097" s="1">
        <f t="shared" si="65"/>
        <v>1.5948151836595312</v>
      </c>
      <c r="H2097" s="1">
        <v>8</v>
      </c>
      <c r="I2097" s="1">
        <f>VLOOKUP(H2097, 'Rating Program (Effect. 2017)'!$H$6:$I$141, 2, FALSE)</f>
        <v>1.02</v>
      </c>
      <c r="J2097" s="1">
        <v>544</v>
      </c>
      <c r="K2097" s="1">
        <f>VLOOKUP(J2097,'Rating Program (Effect. 2017)'!$K$6:$M$556, 2, FALSE)</f>
        <v>1.1000000000000001</v>
      </c>
      <c r="L2097" s="1" t="s">
        <v>9</v>
      </c>
      <c r="M2097" s="1" t="s">
        <v>9</v>
      </c>
      <c r="N2097" s="1" t="s">
        <v>9</v>
      </c>
      <c r="X2097" s="15"/>
      <c r="Z2097" s="14"/>
    </row>
    <row r="2098" spans="1:26" x14ac:dyDescent="0.2">
      <c r="A2098" s="1" t="s">
        <v>3095</v>
      </c>
      <c r="B2098" s="2">
        <v>42845</v>
      </c>
      <c r="C2098" s="2">
        <f t="shared" si="64"/>
        <v>43210</v>
      </c>
      <c r="D2098" s="1">
        <v>3</v>
      </c>
      <c r="E2098" s="1">
        <f>VLOOKUP(D2098,'Rating Program (Effect. 2017)'!$E$6:$F$10,2,FALSE)</f>
        <v>0.97</v>
      </c>
      <c r="F2098" s="1">
        <v>337170</v>
      </c>
      <c r="G2098" s="1">
        <f t="shared" si="65"/>
        <v>1.4900451538718698</v>
      </c>
      <c r="H2098" s="1">
        <v>2</v>
      </c>
      <c r="I2098" s="1">
        <f>VLOOKUP(H2098, 'Rating Program (Effect. 2017)'!$H$6:$I$141, 2, FALSE)</f>
        <v>0.8</v>
      </c>
      <c r="J2098" s="1">
        <v>764</v>
      </c>
      <c r="K2098" s="1">
        <f>VLOOKUP(J2098,'Rating Program (Effect. 2017)'!$K$6:$M$556, 2, FALSE)</f>
        <v>1</v>
      </c>
      <c r="L2098" s="1" t="s">
        <v>9</v>
      </c>
      <c r="M2098" s="1" t="s">
        <v>9</v>
      </c>
      <c r="N2098" s="1" t="s">
        <v>9</v>
      </c>
      <c r="X2098" s="15"/>
      <c r="Z2098" s="14"/>
    </row>
    <row r="2099" spans="1:26" x14ac:dyDescent="0.2">
      <c r="A2099" s="1" t="s">
        <v>3096</v>
      </c>
      <c r="B2099" s="2">
        <v>42778</v>
      </c>
      <c r="C2099" s="2">
        <f t="shared" si="64"/>
        <v>43143</v>
      </c>
      <c r="D2099" s="1">
        <v>5</v>
      </c>
      <c r="E2099" s="1">
        <f>VLOOKUP(D2099,'Rating Program (Effect. 2017)'!$E$6:$F$10,2,FALSE)</f>
        <v>1.2</v>
      </c>
      <c r="F2099" s="1">
        <v>236903</v>
      </c>
      <c r="G2099" s="1">
        <f t="shared" si="65"/>
        <v>1.1907854830811369</v>
      </c>
      <c r="H2099" s="1">
        <v>18</v>
      </c>
      <c r="I2099" s="1">
        <f>VLOOKUP(H2099, 'Rating Program (Effect. 2017)'!$H$6:$I$141, 2, FALSE)</f>
        <v>1.1399999999999999</v>
      </c>
      <c r="J2099" s="1">
        <v>508</v>
      </c>
      <c r="K2099" s="1">
        <f>VLOOKUP(J2099,'Rating Program (Effect. 2017)'!$K$6:$M$556, 2, FALSE)</f>
        <v>1.1000000000000001</v>
      </c>
      <c r="L2099" s="1" t="s">
        <v>9</v>
      </c>
      <c r="M2099" s="1" t="s">
        <v>9</v>
      </c>
      <c r="N2099" s="1" t="s">
        <v>9</v>
      </c>
      <c r="X2099" s="15"/>
      <c r="Z2099" s="14"/>
    </row>
    <row r="2100" spans="1:26" x14ac:dyDescent="0.2">
      <c r="A2100" s="1" t="s">
        <v>3097</v>
      </c>
      <c r="B2100" s="2">
        <v>42773</v>
      </c>
      <c r="C2100" s="2">
        <f t="shared" si="64"/>
        <v>43138</v>
      </c>
      <c r="D2100" s="1">
        <v>1</v>
      </c>
      <c r="E2100" s="1">
        <f>VLOOKUP(D2100,'Rating Program (Effect. 2017)'!$E$6:$F$10,2,FALSE)</f>
        <v>1.05</v>
      </c>
      <c r="F2100" s="1">
        <v>494122</v>
      </c>
      <c r="G2100" s="1">
        <f t="shared" si="65"/>
        <v>2.3346677853209608</v>
      </c>
      <c r="H2100" s="1">
        <v>18</v>
      </c>
      <c r="I2100" s="1">
        <f>VLOOKUP(H2100, 'Rating Program (Effect. 2017)'!$H$6:$I$141, 2, FALSE)</f>
        <v>1.1399999999999999</v>
      </c>
      <c r="J2100" s="1">
        <v>758</v>
      </c>
      <c r="K2100" s="1">
        <f>VLOOKUP(J2100,'Rating Program (Effect. 2017)'!$K$6:$M$556, 2, FALSE)</f>
        <v>1</v>
      </c>
      <c r="L2100" s="1" t="s">
        <v>9</v>
      </c>
      <c r="M2100" s="1" t="s">
        <v>9</v>
      </c>
      <c r="N2100" s="1" t="s">
        <v>9</v>
      </c>
      <c r="X2100" s="15"/>
      <c r="Z2100" s="14"/>
    </row>
    <row r="2101" spans="1:26" x14ac:dyDescent="0.2">
      <c r="A2101" s="1" t="s">
        <v>3098</v>
      </c>
      <c r="B2101" s="2">
        <v>42759</v>
      </c>
      <c r="C2101" s="2">
        <f t="shared" si="64"/>
        <v>43124</v>
      </c>
      <c r="D2101" s="1">
        <v>2</v>
      </c>
      <c r="E2101" s="1">
        <f>VLOOKUP(D2101,'Rating Program (Effect. 2017)'!$E$6:$F$10,2,FALSE)</f>
        <v>1.1100000000000001</v>
      </c>
      <c r="F2101" s="1">
        <v>110580</v>
      </c>
      <c r="G2101" s="1">
        <f t="shared" si="65"/>
        <v>1.19025707592888</v>
      </c>
      <c r="H2101" s="1">
        <v>15</v>
      </c>
      <c r="I2101" s="1">
        <f>VLOOKUP(H2101, 'Rating Program (Effect. 2017)'!$H$6:$I$141, 2, FALSE)</f>
        <v>1.1100000000000001</v>
      </c>
      <c r="J2101" s="1">
        <v>845</v>
      </c>
      <c r="K2101" s="1">
        <f>VLOOKUP(J2101,'Rating Program (Effect. 2017)'!$K$6:$M$556, 2, FALSE)</f>
        <v>0.9</v>
      </c>
      <c r="L2101" s="1" t="s">
        <v>9</v>
      </c>
      <c r="M2101" s="1" t="s">
        <v>9</v>
      </c>
      <c r="N2101" s="1" t="s">
        <v>9</v>
      </c>
      <c r="X2101" s="15"/>
      <c r="Z2101" s="14"/>
    </row>
    <row r="2102" spans="1:26" x14ac:dyDescent="0.2">
      <c r="A2102" s="1" t="s">
        <v>3099</v>
      </c>
      <c r="B2102" s="2">
        <v>42755</v>
      </c>
      <c r="C2102" s="2">
        <f t="shared" si="64"/>
        <v>43120</v>
      </c>
      <c r="D2102" s="1">
        <v>2</v>
      </c>
      <c r="E2102" s="1">
        <f>VLOOKUP(D2102,'Rating Program (Effect. 2017)'!$E$6:$F$10,2,FALSE)</f>
        <v>1.1100000000000001</v>
      </c>
      <c r="F2102" s="1">
        <v>259046</v>
      </c>
      <c r="G2102" s="1">
        <f t="shared" si="65"/>
        <v>1.2366882240977064</v>
      </c>
      <c r="H2102" s="1">
        <v>16</v>
      </c>
      <c r="I2102" s="1">
        <f>VLOOKUP(H2102, 'Rating Program (Effect. 2017)'!$H$6:$I$141, 2, FALSE)</f>
        <v>1.1200000000000001</v>
      </c>
      <c r="J2102" s="1">
        <v>522</v>
      </c>
      <c r="K2102" s="1">
        <f>VLOOKUP(J2102,'Rating Program (Effect. 2017)'!$K$6:$M$556, 2, FALSE)</f>
        <v>1.1000000000000001</v>
      </c>
      <c r="L2102" s="1" t="s">
        <v>9</v>
      </c>
      <c r="M2102" s="1" t="s">
        <v>9</v>
      </c>
      <c r="N2102" s="1" t="s">
        <v>9</v>
      </c>
      <c r="X2102" s="15"/>
      <c r="Z2102" s="14"/>
    </row>
    <row r="2103" spans="1:26" x14ac:dyDescent="0.2">
      <c r="A2103" s="1" t="s">
        <v>3100</v>
      </c>
      <c r="B2103" s="2">
        <v>42836</v>
      </c>
      <c r="C2103" s="2">
        <f t="shared" si="64"/>
        <v>43201</v>
      </c>
      <c r="D2103" s="1">
        <v>5</v>
      </c>
      <c r="E2103" s="1">
        <f>VLOOKUP(D2103,'Rating Program (Effect. 2017)'!$E$6:$F$10,2,FALSE)</f>
        <v>1.2</v>
      </c>
      <c r="F2103" s="1">
        <v>471373</v>
      </c>
      <c r="G2103" s="1">
        <f t="shared" si="65"/>
        <v>2.1909566253782784</v>
      </c>
      <c r="H2103" s="1">
        <v>14</v>
      </c>
      <c r="I2103" s="1">
        <f>VLOOKUP(H2103, 'Rating Program (Effect. 2017)'!$H$6:$I$141, 2, FALSE)</f>
        <v>1.1000000000000001</v>
      </c>
      <c r="J2103" s="1">
        <v>916</v>
      </c>
      <c r="K2103" s="1">
        <f>VLOOKUP(J2103,'Rating Program (Effect. 2017)'!$K$6:$M$556, 2, FALSE)</f>
        <v>0.9</v>
      </c>
      <c r="L2103" s="1" t="s">
        <v>9</v>
      </c>
      <c r="M2103" s="1" t="s">
        <v>9</v>
      </c>
      <c r="N2103" s="1" t="s">
        <v>9</v>
      </c>
      <c r="X2103" s="15"/>
      <c r="Z2103" s="14"/>
    </row>
    <row r="2104" spans="1:26" x14ac:dyDescent="0.2">
      <c r="A2104" s="1" t="s">
        <v>3101</v>
      </c>
      <c r="B2104" s="2">
        <v>42835</v>
      </c>
      <c r="C2104" s="2">
        <f t="shared" si="64"/>
        <v>43200</v>
      </c>
      <c r="D2104" s="1">
        <v>5</v>
      </c>
      <c r="E2104" s="1">
        <f>VLOOKUP(D2104,'Rating Program (Effect. 2017)'!$E$6:$F$10,2,FALSE)</f>
        <v>1.2</v>
      </c>
      <c r="F2104" s="1">
        <v>444380</v>
      </c>
      <c r="G2104" s="1">
        <f t="shared" si="65"/>
        <v>2.0283585736432794</v>
      </c>
      <c r="H2104" s="1">
        <v>14</v>
      </c>
      <c r="I2104" s="1">
        <f>VLOOKUP(H2104, 'Rating Program (Effect. 2017)'!$H$6:$I$141, 2, FALSE)</f>
        <v>1.1000000000000001</v>
      </c>
      <c r="J2104" s="1">
        <v>842</v>
      </c>
      <c r="K2104" s="1">
        <f>VLOOKUP(J2104,'Rating Program (Effect. 2017)'!$K$6:$M$556, 2, FALSE)</f>
        <v>0.9</v>
      </c>
      <c r="L2104" s="1" t="s">
        <v>9</v>
      </c>
      <c r="M2104" s="1" t="s">
        <v>9</v>
      </c>
      <c r="N2104" s="1" t="s">
        <v>9</v>
      </c>
      <c r="X2104" s="15"/>
      <c r="Z2104" s="14"/>
    </row>
    <row r="2105" spans="1:26" x14ac:dyDescent="0.2">
      <c r="A2105" s="1" t="s">
        <v>3102</v>
      </c>
      <c r="B2105" s="2">
        <v>42824</v>
      </c>
      <c r="C2105" s="2">
        <f t="shared" si="64"/>
        <v>43189</v>
      </c>
      <c r="D2105" s="1">
        <v>3</v>
      </c>
      <c r="E2105" s="1">
        <f>VLOOKUP(D2105,'Rating Program (Effect. 2017)'!$E$6:$F$10,2,FALSE)</f>
        <v>0.97</v>
      </c>
      <c r="F2105" s="1">
        <v>343701</v>
      </c>
      <c r="G2105" s="1">
        <f t="shared" si="65"/>
        <v>1.5170862595889885</v>
      </c>
      <c r="H2105" s="1">
        <v>5</v>
      </c>
      <c r="I2105" s="1">
        <f>VLOOKUP(H2105, 'Rating Program (Effect. 2017)'!$H$6:$I$141, 2, FALSE)</f>
        <v>0.92</v>
      </c>
      <c r="J2105" s="1">
        <v>840</v>
      </c>
      <c r="K2105" s="1">
        <f>VLOOKUP(J2105,'Rating Program (Effect. 2017)'!$K$6:$M$556, 2, FALSE)</f>
        <v>0.9</v>
      </c>
      <c r="L2105" s="1" t="s">
        <v>9</v>
      </c>
      <c r="M2105" s="1" t="s">
        <v>9</v>
      </c>
      <c r="N2105" s="1" t="s">
        <v>9</v>
      </c>
      <c r="X2105" s="15"/>
      <c r="Z2105" s="14"/>
    </row>
    <row r="2106" spans="1:26" x14ac:dyDescent="0.2">
      <c r="A2106" s="1" t="s">
        <v>3103</v>
      </c>
      <c r="B2106" s="2">
        <v>42817</v>
      </c>
      <c r="C2106" s="2">
        <f t="shared" si="64"/>
        <v>43182</v>
      </c>
      <c r="D2106" s="1">
        <v>2</v>
      </c>
      <c r="E2106" s="1">
        <f>VLOOKUP(D2106,'Rating Program (Effect. 2017)'!$E$6:$F$10,2,FALSE)</f>
        <v>1.1100000000000001</v>
      </c>
      <c r="F2106" s="1">
        <v>284725</v>
      </c>
      <c r="G2106" s="1">
        <f t="shared" si="65"/>
        <v>1.3048947223642187</v>
      </c>
      <c r="H2106" s="1">
        <v>0</v>
      </c>
      <c r="I2106" s="1">
        <f>VLOOKUP(H2106, 'Rating Program (Effect. 2017)'!$H$6:$I$141, 2, FALSE)</f>
        <v>0.72</v>
      </c>
      <c r="J2106" s="1">
        <v>586</v>
      </c>
      <c r="K2106" s="1">
        <f>VLOOKUP(J2106,'Rating Program (Effect. 2017)'!$K$6:$M$556, 2, FALSE)</f>
        <v>1.1000000000000001</v>
      </c>
      <c r="L2106" s="1" t="s">
        <v>11</v>
      </c>
      <c r="M2106" s="1" t="s">
        <v>9</v>
      </c>
      <c r="N2106" s="1" t="s">
        <v>9</v>
      </c>
      <c r="X2106" s="15"/>
      <c r="Z2106" s="14"/>
    </row>
    <row r="2107" spans="1:26" x14ac:dyDescent="0.2">
      <c r="A2107" s="1" t="s">
        <v>3104</v>
      </c>
      <c r="B2107" s="2">
        <v>42789</v>
      </c>
      <c r="C2107" s="2">
        <f t="shared" si="64"/>
        <v>43154</v>
      </c>
      <c r="D2107" s="1">
        <v>5</v>
      </c>
      <c r="E2107" s="1">
        <f>VLOOKUP(D2107,'Rating Program (Effect. 2017)'!$E$6:$F$10,2,FALSE)</f>
        <v>1.2</v>
      </c>
      <c r="F2107" s="1">
        <v>359696</v>
      </c>
      <c r="G2107" s="1">
        <f t="shared" si="65"/>
        <v>1.5867692025081448</v>
      </c>
      <c r="H2107" s="1">
        <v>16</v>
      </c>
      <c r="I2107" s="1">
        <f>VLOOKUP(H2107, 'Rating Program (Effect. 2017)'!$H$6:$I$141, 2, FALSE)</f>
        <v>1.1200000000000001</v>
      </c>
      <c r="J2107" s="1">
        <v>746</v>
      </c>
      <c r="K2107" s="1">
        <f>VLOOKUP(J2107,'Rating Program (Effect. 2017)'!$K$6:$M$556, 2, FALSE)</f>
        <v>1</v>
      </c>
      <c r="L2107" s="1" t="s">
        <v>9</v>
      </c>
      <c r="M2107" s="1" t="s">
        <v>9</v>
      </c>
      <c r="N2107" s="1" t="s">
        <v>11</v>
      </c>
      <c r="X2107" s="15"/>
      <c r="Z2107" s="14"/>
    </row>
    <row r="2108" spans="1:26" x14ac:dyDescent="0.2">
      <c r="A2108" s="1" t="s">
        <v>3105</v>
      </c>
      <c r="B2108" s="2">
        <v>42851</v>
      </c>
      <c r="C2108" s="2">
        <f t="shared" si="64"/>
        <v>43216</v>
      </c>
      <c r="D2108" s="1">
        <v>3</v>
      </c>
      <c r="E2108" s="1">
        <f>VLOOKUP(D2108,'Rating Program (Effect. 2017)'!$E$6:$F$10,2,FALSE)</f>
        <v>0.97</v>
      </c>
      <c r="F2108" s="1">
        <v>397981</v>
      </c>
      <c r="G2108" s="1">
        <f t="shared" si="65"/>
        <v>1.7722338931897283</v>
      </c>
      <c r="H2108" s="1">
        <v>19</v>
      </c>
      <c r="I2108" s="1">
        <f>VLOOKUP(H2108, 'Rating Program (Effect. 2017)'!$H$6:$I$141, 2, FALSE)</f>
        <v>1.1499999999999999</v>
      </c>
      <c r="J2108" s="1">
        <v>680</v>
      </c>
      <c r="K2108" s="1">
        <f>VLOOKUP(J2108,'Rating Program (Effect. 2017)'!$K$6:$M$556, 2, FALSE)</f>
        <v>1</v>
      </c>
      <c r="L2108" s="1" t="s">
        <v>9</v>
      </c>
      <c r="M2108" s="1" t="s">
        <v>9</v>
      </c>
      <c r="N2108" s="1" t="s">
        <v>9</v>
      </c>
      <c r="X2108" s="15"/>
      <c r="Z2108" s="14"/>
    </row>
    <row r="2109" spans="1:26" x14ac:dyDescent="0.2">
      <c r="A2109" s="1" t="s">
        <v>3106</v>
      </c>
      <c r="B2109" s="2">
        <v>42910</v>
      </c>
      <c r="C2109" s="2">
        <f t="shared" si="64"/>
        <v>43275</v>
      </c>
      <c r="D2109" s="1">
        <v>5</v>
      </c>
      <c r="E2109" s="1">
        <f>VLOOKUP(D2109,'Rating Program (Effect. 2017)'!$E$6:$F$10,2,FALSE)</f>
        <v>1.2</v>
      </c>
      <c r="F2109" s="1">
        <v>124306</v>
      </c>
      <c r="G2109" s="1">
        <f t="shared" si="65"/>
        <v>1.1666958924275539</v>
      </c>
      <c r="H2109" s="1">
        <v>0</v>
      </c>
      <c r="I2109" s="1">
        <f>VLOOKUP(H2109, 'Rating Program (Effect. 2017)'!$H$6:$I$141, 2, FALSE)</f>
        <v>0.72</v>
      </c>
      <c r="J2109" s="1">
        <v>635</v>
      </c>
      <c r="K2109" s="1">
        <f>VLOOKUP(J2109,'Rating Program (Effect. 2017)'!$K$6:$M$556, 2, FALSE)</f>
        <v>1.1000000000000001</v>
      </c>
      <c r="L2109" s="1" t="s">
        <v>9</v>
      </c>
      <c r="M2109" s="1" t="s">
        <v>9</v>
      </c>
      <c r="N2109" s="1" t="s">
        <v>9</v>
      </c>
      <c r="X2109" s="15"/>
      <c r="Z2109" s="14"/>
    </row>
    <row r="2110" spans="1:26" x14ac:dyDescent="0.2">
      <c r="A2110" s="1" t="s">
        <v>3107</v>
      </c>
      <c r="B2110" s="2">
        <v>42881</v>
      </c>
      <c r="C2110" s="2">
        <f t="shared" si="64"/>
        <v>43246</v>
      </c>
      <c r="D2110" s="1">
        <v>3</v>
      </c>
      <c r="E2110" s="1">
        <f>VLOOKUP(D2110,'Rating Program (Effect. 2017)'!$E$6:$F$10,2,FALSE)</f>
        <v>0.97</v>
      </c>
      <c r="F2110" s="1">
        <v>415879</v>
      </c>
      <c r="G2110" s="1">
        <f t="shared" si="65"/>
        <v>1.8672479033980354</v>
      </c>
      <c r="H2110" s="1">
        <v>19</v>
      </c>
      <c r="I2110" s="1">
        <f>VLOOKUP(H2110, 'Rating Program (Effect. 2017)'!$H$6:$I$141, 2, FALSE)</f>
        <v>1.1499999999999999</v>
      </c>
      <c r="J2110" s="1">
        <v>585</v>
      </c>
      <c r="K2110" s="1">
        <f>VLOOKUP(J2110,'Rating Program (Effect. 2017)'!$K$6:$M$556, 2, FALSE)</f>
        <v>1.1000000000000001</v>
      </c>
      <c r="L2110" s="1" t="s">
        <v>9</v>
      </c>
      <c r="M2110" s="1" t="s">
        <v>9</v>
      </c>
      <c r="N2110" s="1" t="s">
        <v>9</v>
      </c>
      <c r="X2110" s="15"/>
      <c r="Z2110" s="14"/>
    </row>
    <row r="2111" spans="1:26" x14ac:dyDescent="0.2">
      <c r="A2111" s="1" t="s">
        <v>3108</v>
      </c>
      <c r="B2111" s="2">
        <v>42887</v>
      </c>
      <c r="C2111" s="2">
        <f t="shared" si="64"/>
        <v>43252</v>
      </c>
      <c r="D2111" s="1">
        <v>4</v>
      </c>
      <c r="E2111" s="1">
        <f>VLOOKUP(D2111,'Rating Program (Effect. 2017)'!$E$6:$F$10,2,FALSE)</f>
        <v>0.94</v>
      </c>
      <c r="F2111" s="1">
        <v>364649</v>
      </c>
      <c r="G2111" s="1">
        <f t="shared" si="65"/>
        <v>1.609314124651485</v>
      </c>
      <c r="H2111" s="1">
        <v>18</v>
      </c>
      <c r="I2111" s="1">
        <f>VLOOKUP(H2111, 'Rating Program (Effect. 2017)'!$H$6:$I$141, 2, FALSE)</f>
        <v>1.1399999999999999</v>
      </c>
      <c r="J2111" s="1">
        <v>569</v>
      </c>
      <c r="K2111" s="1">
        <f>VLOOKUP(J2111,'Rating Program (Effect. 2017)'!$K$6:$M$556, 2, FALSE)</f>
        <v>1.1000000000000001</v>
      </c>
      <c r="L2111" s="1" t="s">
        <v>9</v>
      </c>
      <c r="M2111" s="1" t="s">
        <v>9</v>
      </c>
      <c r="N2111" s="1" t="s">
        <v>9</v>
      </c>
      <c r="X2111" s="15"/>
      <c r="Z2111" s="14"/>
    </row>
    <row r="2112" spans="1:26" x14ac:dyDescent="0.2">
      <c r="A2112" s="1" t="s">
        <v>3109</v>
      </c>
      <c r="B2112" s="2">
        <v>42901</v>
      </c>
      <c r="C2112" s="2">
        <f t="shared" si="64"/>
        <v>43266</v>
      </c>
      <c r="D2112" s="1">
        <v>4</v>
      </c>
      <c r="E2112" s="1">
        <f>VLOOKUP(D2112,'Rating Program (Effect. 2017)'!$E$6:$F$10,2,FALSE)</f>
        <v>0.94</v>
      </c>
      <c r="F2112" s="1">
        <v>380968</v>
      </c>
      <c r="G2112" s="1">
        <f t="shared" si="65"/>
        <v>1.6867002733360077</v>
      </c>
      <c r="H2112" s="1">
        <v>16</v>
      </c>
      <c r="I2112" s="1">
        <f>VLOOKUP(H2112, 'Rating Program (Effect. 2017)'!$H$6:$I$141, 2, FALSE)</f>
        <v>1.1200000000000001</v>
      </c>
      <c r="J2112" s="1">
        <v>543</v>
      </c>
      <c r="K2112" s="1">
        <f>VLOOKUP(J2112,'Rating Program (Effect. 2017)'!$K$6:$M$556, 2, FALSE)</f>
        <v>1.1000000000000001</v>
      </c>
      <c r="L2112" s="1" t="s">
        <v>9</v>
      </c>
      <c r="M2112" s="1" t="s">
        <v>9</v>
      </c>
      <c r="N2112" s="1" t="s">
        <v>9</v>
      </c>
      <c r="X2112" s="15"/>
      <c r="Z2112" s="14"/>
    </row>
    <row r="2113" spans="1:26" x14ac:dyDescent="0.2">
      <c r="A2113" s="1" t="s">
        <v>3110</v>
      </c>
      <c r="B2113" s="2">
        <v>42871</v>
      </c>
      <c r="C2113" s="2">
        <f t="shared" si="64"/>
        <v>43236</v>
      </c>
      <c r="D2113" s="1">
        <v>2</v>
      </c>
      <c r="E2113" s="1">
        <f>VLOOKUP(D2113,'Rating Program (Effect. 2017)'!$E$6:$F$10,2,FALSE)</f>
        <v>1.1100000000000001</v>
      </c>
      <c r="F2113" s="1">
        <v>155091</v>
      </c>
      <c r="G2113" s="1">
        <f t="shared" si="65"/>
        <v>1.1359139888558143</v>
      </c>
      <c r="H2113" s="1">
        <v>12</v>
      </c>
      <c r="I2113" s="1">
        <f>VLOOKUP(H2113, 'Rating Program (Effect. 2017)'!$H$6:$I$141, 2, FALSE)</f>
        <v>1.08</v>
      </c>
      <c r="J2113" s="1">
        <v>558</v>
      </c>
      <c r="K2113" s="1">
        <f>VLOOKUP(J2113,'Rating Program (Effect. 2017)'!$K$6:$M$556, 2, FALSE)</f>
        <v>1.1000000000000001</v>
      </c>
      <c r="L2113" s="1" t="s">
        <v>9</v>
      </c>
      <c r="M2113" s="1" t="s">
        <v>9</v>
      </c>
      <c r="N2113" s="1" t="s">
        <v>9</v>
      </c>
      <c r="X2113" s="15"/>
      <c r="Z2113" s="14"/>
    </row>
    <row r="2114" spans="1:26" x14ac:dyDescent="0.2">
      <c r="A2114" s="1" t="s">
        <v>3111</v>
      </c>
      <c r="B2114" s="2">
        <v>42880</v>
      </c>
      <c r="C2114" s="2">
        <f t="shared" si="64"/>
        <v>43245</v>
      </c>
      <c r="D2114" s="1">
        <v>1</v>
      </c>
      <c r="E2114" s="1">
        <f>VLOOKUP(D2114,'Rating Program (Effect. 2017)'!$E$6:$F$10,2,FALSE)</f>
        <v>1.05</v>
      </c>
      <c r="F2114" s="1">
        <v>198197</v>
      </c>
      <c r="G2114" s="1">
        <f t="shared" si="65"/>
        <v>1.1413031699380862</v>
      </c>
      <c r="H2114" s="1">
        <v>12</v>
      </c>
      <c r="I2114" s="1">
        <f>VLOOKUP(H2114, 'Rating Program (Effect. 2017)'!$H$6:$I$141, 2, FALSE)</f>
        <v>1.08</v>
      </c>
      <c r="J2114" s="1">
        <v>530</v>
      </c>
      <c r="K2114" s="1">
        <f>VLOOKUP(J2114,'Rating Program (Effect. 2017)'!$K$6:$M$556, 2, FALSE)</f>
        <v>1.1000000000000001</v>
      </c>
      <c r="L2114" s="1" t="s">
        <v>9</v>
      </c>
      <c r="M2114" s="1" t="s">
        <v>9</v>
      </c>
      <c r="N2114" s="1" t="s">
        <v>9</v>
      </c>
      <c r="X2114" s="15"/>
      <c r="Z2114" s="14"/>
    </row>
    <row r="2115" spans="1:26" x14ac:dyDescent="0.2">
      <c r="A2115" s="1" t="s">
        <v>3112</v>
      </c>
      <c r="B2115" s="2">
        <v>42822</v>
      </c>
      <c r="C2115" s="2">
        <f t="shared" ref="C2115:C2178" si="66" xml:space="preserve"> DATE(YEAR(B2115) +1,  MONTH(B2115), DAY(B2115))</f>
        <v>43187</v>
      </c>
      <c r="D2115" s="1">
        <v>3</v>
      </c>
      <c r="E2115" s="1">
        <f>VLOOKUP(D2115,'Rating Program (Effect. 2017)'!$E$6:$F$10,2,FALSE)</f>
        <v>0.97</v>
      </c>
      <c r="F2115" s="1">
        <v>218250</v>
      </c>
      <c r="G2115" s="1">
        <f t="shared" ref="G2115:G2178" si="67" xml:space="preserve"> -0.00000000000000001*(F2115^3) + 0.00000000002*(F2115^2) - 0.000006*(F2115) + 1.6227</f>
        <v>1.1619020910937499</v>
      </c>
      <c r="H2115" s="1">
        <v>1</v>
      </c>
      <c r="I2115" s="1">
        <f>VLOOKUP(H2115, 'Rating Program (Effect. 2017)'!$H$6:$I$141, 2, FALSE)</f>
        <v>0.76</v>
      </c>
      <c r="J2115" s="1">
        <v>924</v>
      </c>
      <c r="K2115" s="1">
        <f>VLOOKUP(J2115,'Rating Program (Effect. 2017)'!$K$6:$M$556, 2, FALSE)</f>
        <v>0.9</v>
      </c>
      <c r="L2115" s="1" t="s">
        <v>9</v>
      </c>
      <c r="M2115" s="1" t="s">
        <v>9</v>
      </c>
      <c r="N2115" s="1" t="s">
        <v>9</v>
      </c>
      <c r="X2115" s="15"/>
      <c r="Z2115" s="14"/>
    </row>
    <row r="2116" spans="1:26" x14ac:dyDescent="0.2">
      <c r="A2116" s="1" t="s">
        <v>3113</v>
      </c>
      <c r="B2116" s="2">
        <v>42754</v>
      </c>
      <c r="C2116" s="2">
        <f t="shared" si="66"/>
        <v>43119</v>
      </c>
      <c r="D2116" s="1">
        <v>4</v>
      </c>
      <c r="E2116" s="1">
        <f>VLOOKUP(D2116,'Rating Program (Effect. 2017)'!$E$6:$F$10,2,FALSE)</f>
        <v>0.94</v>
      </c>
      <c r="F2116" s="1">
        <v>318073</v>
      </c>
      <c r="G2116" s="1">
        <f t="shared" si="67"/>
        <v>1.4158748341774496</v>
      </c>
      <c r="H2116" s="1">
        <v>3</v>
      </c>
      <c r="I2116" s="1">
        <f>VLOOKUP(H2116, 'Rating Program (Effect. 2017)'!$H$6:$I$141, 2, FALSE)</f>
        <v>0.84</v>
      </c>
      <c r="J2116" s="1">
        <v>621</v>
      </c>
      <c r="K2116" s="1">
        <f>VLOOKUP(J2116,'Rating Program (Effect. 2017)'!$K$6:$M$556, 2, FALSE)</f>
        <v>1.1000000000000001</v>
      </c>
      <c r="L2116" s="1" t="s">
        <v>9</v>
      </c>
      <c r="M2116" s="1" t="s">
        <v>9</v>
      </c>
      <c r="N2116" s="1" t="s">
        <v>9</v>
      </c>
      <c r="X2116" s="15"/>
      <c r="Z2116" s="14"/>
    </row>
    <row r="2117" spans="1:26" x14ac:dyDescent="0.2">
      <c r="A2117" s="1" t="s">
        <v>3114</v>
      </c>
      <c r="B2117" s="2">
        <v>42898</v>
      </c>
      <c r="C2117" s="2">
        <f t="shared" si="66"/>
        <v>43263</v>
      </c>
      <c r="D2117" s="1">
        <v>4</v>
      </c>
      <c r="E2117" s="1">
        <f>VLOOKUP(D2117,'Rating Program (Effect. 2017)'!$E$6:$F$10,2,FALSE)</f>
        <v>0.94</v>
      </c>
      <c r="F2117" s="1">
        <v>201820</v>
      </c>
      <c r="G2117" s="1">
        <f t="shared" si="67"/>
        <v>1.14420231331432</v>
      </c>
      <c r="H2117" s="1">
        <v>15</v>
      </c>
      <c r="I2117" s="1">
        <f>VLOOKUP(H2117, 'Rating Program (Effect. 2017)'!$H$6:$I$141, 2, FALSE)</f>
        <v>1.1100000000000001</v>
      </c>
      <c r="J2117" s="1">
        <v>890</v>
      </c>
      <c r="K2117" s="1">
        <f>VLOOKUP(J2117,'Rating Program (Effect. 2017)'!$K$6:$M$556, 2, FALSE)</f>
        <v>0.9</v>
      </c>
      <c r="L2117" s="1" t="s">
        <v>9</v>
      </c>
      <c r="M2117" s="1" t="s">
        <v>9</v>
      </c>
      <c r="N2117" s="1" t="s">
        <v>9</v>
      </c>
      <c r="X2117" s="15"/>
      <c r="Z2117" s="14"/>
    </row>
    <row r="2118" spans="1:26" x14ac:dyDescent="0.2">
      <c r="A2118" s="1" t="s">
        <v>3115</v>
      </c>
      <c r="B2118" s="2">
        <v>42793</v>
      </c>
      <c r="C2118" s="2">
        <f t="shared" si="66"/>
        <v>43158</v>
      </c>
      <c r="D2118" s="1">
        <v>1</v>
      </c>
      <c r="E2118" s="1">
        <f>VLOOKUP(D2118,'Rating Program (Effect. 2017)'!$E$6:$F$10,2,FALSE)</f>
        <v>1.05</v>
      </c>
      <c r="F2118" s="1">
        <v>420744</v>
      </c>
      <c r="G2118" s="1">
        <f t="shared" si="67"/>
        <v>1.8939220440480917</v>
      </c>
      <c r="H2118" s="1">
        <v>9</v>
      </c>
      <c r="I2118" s="1">
        <f>VLOOKUP(H2118, 'Rating Program (Effect. 2017)'!$H$6:$I$141, 2, FALSE)</f>
        <v>1.04</v>
      </c>
      <c r="J2118" s="1">
        <v>668</v>
      </c>
      <c r="K2118" s="1">
        <f>VLOOKUP(J2118,'Rating Program (Effect. 2017)'!$K$6:$M$556, 2, FALSE)</f>
        <v>1</v>
      </c>
      <c r="L2118" s="1" t="s">
        <v>9</v>
      </c>
      <c r="M2118" s="1" t="s">
        <v>9</v>
      </c>
      <c r="N2118" s="1" t="s">
        <v>9</v>
      </c>
      <c r="X2118" s="15"/>
      <c r="Z2118" s="14"/>
    </row>
    <row r="2119" spans="1:26" x14ac:dyDescent="0.2">
      <c r="A2119" s="1" t="s">
        <v>3116</v>
      </c>
      <c r="B2119" s="2">
        <v>42836</v>
      </c>
      <c r="C2119" s="2">
        <f t="shared" si="66"/>
        <v>43201</v>
      </c>
      <c r="D2119" s="1">
        <v>3</v>
      </c>
      <c r="E2119" s="1">
        <f>VLOOKUP(D2119,'Rating Program (Effect. 2017)'!$E$6:$F$10,2,FALSE)</f>
        <v>0.97</v>
      </c>
      <c r="F2119" s="1">
        <v>278959</v>
      </c>
      <c r="G2119" s="1">
        <f t="shared" si="67"/>
        <v>1.2882278139807191</v>
      </c>
      <c r="H2119" s="1">
        <v>0</v>
      </c>
      <c r="I2119" s="1">
        <f>VLOOKUP(H2119, 'Rating Program (Effect. 2017)'!$H$6:$I$141, 2, FALSE)</f>
        <v>0.72</v>
      </c>
      <c r="J2119" s="1">
        <v>822</v>
      </c>
      <c r="K2119" s="1">
        <f>VLOOKUP(J2119,'Rating Program (Effect. 2017)'!$K$6:$M$556, 2, FALSE)</f>
        <v>0.9</v>
      </c>
      <c r="L2119" s="1" t="s">
        <v>9</v>
      </c>
      <c r="M2119" s="1" t="s">
        <v>9</v>
      </c>
      <c r="N2119" s="1" t="s">
        <v>9</v>
      </c>
      <c r="X2119" s="15"/>
      <c r="Z2119" s="14"/>
    </row>
    <row r="2120" spans="1:26" x14ac:dyDescent="0.2">
      <c r="A2120" s="1" t="s">
        <v>3117</v>
      </c>
      <c r="B2120" s="2">
        <v>42906</v>
      </c>
      <c r="C2120" s="2">
        <f t="shared" si="66"/>
        <v>43271</v>
      </c>
      <c r="D2120" s="1">
        <v>4</v>
      </c>
      <c r="E2120" s="1">
        <f>VLOOKUP(D2120,'Rating Program (Effect. 2017)'!$E$6:$F$10,2,FALSE)</f>
        <v>0.94</v>
      </c>
      <c r="F2120" s="1">
        <v>202333</v>
      </c>
      <c r="G2120" s="1">
        <f t="shared" si="67"/>
        <v>1.1446424734633995</v>
      </c>
      <c r="H2120" s="1">
        <v>2</v>
      </c>
      <c r="I2120" s="1">
        <f>VLOOKUP(H2120, 'Rating Program (Effect. 2017)'!$H$6:$I$141, 2, FALSE)</f>
        <v>0.8</v>
      </c>
      <c r="J2120" s="1">
        <v>811</v>
      </c>
      <c r="K2120" s="1">
        <f>VLOOKUP(J2120,'Rating Program (Effect. 2017)'!$K$6:$M$556, 2, FALSE)</f>
        <v>0.9</v>
      </c>
      <c r="L2120" s="1" t="s">
        <v>9</v>
      </c>
      <c r="M2120" s="1" t="s">
        <v>9</v>
      </c>
      <c r="N2120" s="1" t="s">
        <v>9</v>
      </c>
      <c r="X2120" s="15"/>
      <c r="Z2120" s="14"/>
    </row>
    <row r="2121" spans="1:26" x14ac:dyDescent="0.2">
      <c r="A2121" s="1" t="s">
        <v>3118</v>
      </c>
      <c r="B2121" s="2">
        <v>42748</v>
      </c>
      <c r="C2121" s="2">
        <f t="shared" si="66"/>
        <v>43113</v>
      </c>
      <c r="D2121" s="1">
        <v>1</v>
      </c>
      <c r="E2121" s="1">
        <f>VLOOKUP(D2121,'Rating Program (Effect. 2017)'!$E$6:$F$10,2,FALSE)</f>
        <v>1.05</v>
      </c>
      <c r="F2121" s="1">
        <v>281176</v>
      </c>
      <c r="G2121" s="1">
        <f t="shared" si="67"/>
        <v>1.2945452742578021</v>
      </c>
      <c r="H2121" s="1">
        <v>20</v>
      </c>
      <c r="I2121" s="1">
        <f>VLOOKUP(H2121, 'Rating Program (Effect. 2017)'!$H$6:$I$141, 2, FALSE)</f>
        <v>1.1599999999999999</v>
      </c>
      <c r="J2121" s="1">
        <v>685</v>
      </c>
      <c r="K2121" s="1">
        <f>VLOOKUP(J2121,'Rating Program (Effect. 2017)'!$K$6:$M$556, 2, FALSE)</f>
        <v>1</v>
      </c>
      <c r="L2121" s="1" t="s">
        <v>9</v>
      </c>
      <c r="M2121" s="1" t="s">
        <v>9</v>
      </c>
      <c r="N2121" s="1" t="s">
        <v>9</v>
      </c>
      <c r="X2121" s="15"/>
      <c r="Z2121" s="14"/>
    </row>
    <row r="2122" spans="1:26" x14ac:dyDescent="0.2">
      <c r="A2122" s="1" t="s">
        <v>3119</v>
      </c>
      <c r="B2122" s="2">
        <v>42914</v>
      </c>
      <c r="C2122" s="2">
        <f t="shared" si="66"/>
        <v>43279</v>
      </c>
      <c r="D2122" s="1">
        <v>4</v>
      </c>
      <c r="E2122" s="1">
        <f>VLOOKUP(D2122,'Rating Program (Effect. 2017)'!$E$6:$F$10,2,FALSE)</f>
        <v>0.94</v>
      </c>
      <c r="F2122" s="1">
        <v>171229</v>
      </c>
      <c r="G2122" s="1">
        <f t="shared" si="67"/>
        <v>1.1315101440075801</v>
      </c>
      <c r="H2122" s="1">
        <v>2</v>
      </c>
      <c r="I2122" s="1">
        <f>VLOOKUP(H2122, 'Rating Program (Effect. 2017)'!$H$6:$I$141, 2, FALSE)</f>
        <v>0.8</v>
      </c>
      <c r="J2122" s="1">
        <v>500</v>
      </c>
      <c r="K2122" s="1">
        <f>VLOOKUP(J2122,'Rating Program (Effect. 2017)'!$K$6:$M$556, 2, FALSE)</f>
        <v>1.1000000000000001</v>
      </c>
      <c r="L2122" s="1" t="s">
        <v>9</v>
      </c>
      <c r="M2122" s="1" t="s">
        <v>9</v>
      </c>
      <c r="N2122" s="1" t="s">
        <v>9</v>
      </c>
      <c r="X2122" s="15"/>
      <c r="Z2122" s="14"/>
    </row>
    <row r="2123" spans="1:26" x14ac:dyDescent="0.2">
      <c r="A2123" s="1" t="s">
        <v>3120</v>
      </c>
      <c r="B2123" s="2">
        <v>42901</v>
      </c>
      <c r="C2123" s="2">
        <f t="shared" si="66"/>
        <v>43266</v>
      </c>
      <c r="D2123" s="1">
        <v>4</v>
      </c>
      <c r="E2123" s="1">
        <f>VLOOKUP(D2123,'Rating Program (Effect. 2017)'!$E$6:$F$10,2,FALSE)</f>
        <v>0.94</v>
      </c>
      <c r="F2123" s="1">
        <v>346534</v>
      </c>
      <c r="G2123" s="1">
        <f t="shared" si="67"/>
        <v>1.5290740913579866</v>
      </c>
      <c r="H2123" s="1">
        <v>6</v>
      </c>
      <c r="I2123" s="1">
        <f>VLOOKUP(H2123, 'Rating Program (Effect. 2017)'!$H$6:$I$141, 2, FALSE)</f>
        <v>0.96</v>
      </c>
      <c r="J2123" s="1">
        <v>734</v>
      </c>
      <c r="K2123" s="1">
        <f>VLOOKUP(J2123,'Rating Program (Effect. 2017)'!$K$6:$M$556, 2, FALSE)</f>
        <v>1</v>
      </c>
      <c r="L2123" s="1" t="s">
        <v>9</v>
      </c>
      <c r="M2123" s="1" t="s">
        <v>9</v>
      </c>
      <c r="N2123" s="1" t="s">
        <v>9</v>
      </c>
      <c r="X2123" s="15"/>
      <c r="Z2123" s="14"/>
    </row>
    <row r="2124" spans="1:26" x14ac:dyDescent="0.2">
      <c r="A2124" s="1" t="s">
        <v>3121</v>
      </c>
      <c r="B2124" s="2">
        <v>42773</v>
      </c>
      <c r="C2124" s="2">
        <f t="shared" si="66"/>
        <v>43138</v>
      </c>
      <c r="D2124" s="1">
        <v>2</v>
      </c>
      <c r="E2124" s="1">
        <f>VLOOKUP(D2124,'Rating Program (Effect. 2017)'!$E$6:$F$10,2,FALSE)</f>
        <v>1.1100000000000001</v>
      </c>
      <c r="F2124" s="1">
        <v>429443</v>
      </c>
      <c r="G2124" s="1">
        <f t="shared" si="67"/>
        <v>1.9424834834959865</v>
      </c>
      <c r="H2124" s="1">
        <v>2</v>
      </c>
      <c r="I2124" s="1">
        <f>VLOOKUP(H2124, 'Rating Program (Effect. 2017)'!$H$6:$I$141, 2, FALSE)</f>
        <v>0.8</v>
      </c>
      <c r="J2124" s="1">
        <v>628</v>
      </c>
      <c r="K2124" s="1">
        <f>VLOOKUP(J2124,'Rating Program (Effect. 2017)'!$K$6:$M$556, 2, FALSE)</f>
        <v>1.1000000000000001</v>
      </c>
      <c r="L2124" s="1" t="s">
        <v>9</v>
      </c>
      <c r="M2124" s="1" t="s">
        <v>9</v>
      </c>
      <c r="N2124" s="1" t="s">
        <v>9</v>
      </c>
      <c r="X2124" s="15"/>
      <c r="Z2124" s="14"/>
    </row>
    <row r="2125" spans="1:26" x14ac:dyDescent="0.2">
      <c r="A2125" s="1" t="s">
        <v>3122</v>
      </c>
      <c r="B2125" s="2">
        <v>42897</v>
      </c>
      <c r="C2125" s="2">
        <f t="shared" si="66"/>
        <v>43262</v>
      </c>
      <c r="D2125" s="1">
        <v>5</v>
      </c>
      <c r="E2125" s="1">
        <f>VLOOKUP(D2125,'Rating Program (Effect. 2017)'!$E$6:$F$10,2,FALSE)</f>
        <v>1.2</v>
      </c>
      <c r="F2125" s="1">
        <v>146159</v>
      </c>
      <c r="G2125" s="1">
        <f t="shared" si="67"/>
        <v>1.1417719175290233</v>
      </c>
      <c r="H2125" s="1">
        <v>6</v>
      </c>
      <c r="I2125" s="1">
        <f>VLOOKUP(H2125, 'Rating Program (Effect. 2017)'!$H$6:$I$141, 2, FALSE)</f>
        <v>0.96</v>
      </c>
      <c r="J2125" s="1">
        <v>626</v>
      </c>
      <c r="K2125" s="1">
        <f>VLOOKUP(J2125,'Rating Program (Effect. 2017)'!$K$6:$M$556, 2, FALSE)</f>
        <v>1.1000000000000001</v>
      </c>
      <c r="L2125" s="1" t="s">
        <v>9</v>
      </c>
      <c r="M2125" s="1" t="s">
        <v>9</v>
      </c>
      <c r="N2125" s="1" t="s">
        <v>9</v>
      </c>
      <c r="X2125" s="15"/>
      <c r="Z2125" s="14"/>
    </row>
    <row r="2126" spans="1:26" x14ac:dyDescent="0.2">
      <c r="A2126" s="1" t="s">
        <v>3123</v>
      </c>
      <c r="B2126" s="2">
        <v>42878</v>
      </c>
      <c r="C2126" s="2">
        <f t="shared" si="66"/>
        <v>43243</v>
      </c>
      <c r="D2126" s="1">
        <v>3</v>
      </c>
      <c r="E2126" s="1">
        <f>VLOOKUP(D2126,'Rating Program (Effect. 2017)'!$E$6:$F$10,2,FALSE)</f>
        <v>0.97</v>
      </c>
      <c r="F2126" s="1">
        <v>609570</v>
      </c>
      <c r="G2126" s="1">
        <f t="shared" si="67"/>
        <v>3.1317784051250692</v>
      </c>
      <c r="H2126" s="1">
        <v>13</v>
      </c>
      <c r="I2126" s="1">
        <f>VLOOKUP(H2126, 'Rating Program (Effect. 2017)'!$H$6:$I$141, 2, FALSE)</f>
        <v>1.0900000000000001</v>
      </c>
      <c r="J2126" s="1">
        <v>564</v>
      </c>
      <c r="K2126" s="1">
        <f>VLOOKUP(J2126,'Rating Program (Effect. 2017)'!$K$6:$M$556, 2, FALSE)</f>
        <v>1.1000000000000001</v>
      </c>
      <c r="L2126" s="1" t="s">
        <v>9</v>
      </c>
      <c r="M2126" s="1" t="s">
        <v>9</v>
      </c>
      <c r="N2126" s="1" t="s">
        <v>11</v>
      </c>
      <c r="X2126" s="15"/>
      <c r="Z2126" s="14"/>
    </row>
    <row r="2127" spans="1:26" x14ac:dyDescent="0.2">
      <c r="A2127" s="1" t="s">
        <v>3124</v>
      </c>
      <c r="B2127" s="2">
        <v>42825</v>
      </c>
      <c r="C2127" s="2">
        <f t="shared" si="66"/>
        <v>43190</v>
      </c>
      <c r="D2127" s="1">
        <v>2</v>
      </c>
      <c r="E2127" s="1">
        <f>VLOOKUP(D2127,'Rating Program (Effect. 2017)'!$E$6:$F$10,2,FALSE)</f>
        <v>1.1100000000000001</v>
      </c>
      <c r="F2127" s="1">
        <v>169127</v>
      </c>
      <c r="G2127" s="1">
        <f t="shared" si="67"/>
        <v>1.1316398533754861</v>
      </c>
      <c r="H2127" s="1">
        <v>2</v>
      </c>
      <c r="I2127" s="1">
        <f>VLOOKUP(H2127, 'Rating Program (Effect. 2017)'!$H$6:$I$141, 2, FALSE)</f>
        <v>0.8</v>
      </c>
      <c r="J2127" s="1">
        <v>714</v>
      </c>
      <c r="K2127" s="1">
        <f>VLOOKUP(J2127,'Rating Program (Effect. 2017)'!$K$6:$M$556, 2, FALSE)</f>
        <v>1</v>
      </c>
      <c r="L2127" s="1" t="s">
        <v>11</v>
      </c>
      <c r="M2127" s="1" t="s">
        <v>9</v>
      </c>
      <c r="N2127" s="1" t="s">
        <v>9</v>
      </c>
      <c r="X2127" s="15"/>
      <c r="Z2127" s="14"/>
    </row>
    <row r="2128" spans="1:26" x14ac:dyDescent="0.2">
      <c r="A2128" s="1" t="s">
        <v>3125</v>
      </c>
      <c r="B2128" s="2">
        <v>42791</v>
      </c>
      <c r="C2128" s="2">
        <f t="shared" si="66"/>
        <v>43156</v>
      </c>
      <c r="D2128" s="1">
        <v>3</v>
      </c>
      <c r="E2128" s="1">
        <f>VLOOKUP(D2128,'Rating Program (Effect. 2017)'!$E$6:$F$10,2,FALSE)</f>
        <v>0.97</v>
      </c>
      <c r="F2128" s="1">
        <v>255567</v>
      </c>
      <c r="G2128" s="1">
        <f t="shared" si="67"/>
        <v>1.2286655433163074</v>
      </c>
      <c r="H2128" s="1">
        <v>5</v>
      </c>
      <c r="I2128" s="1">
        <f>VLOOKUP(H2128, 'Rating Program (Effect. 2017)'!$H$6:$I$141, 2, FALSE)</f>
        <v>0.92</v>
      </c>
      <c r="J2128" s="1">
        <v>869</v>
      </c>
      <c r="K2128" s="1">
        <f>VLOOKUP(J2128,'Rating Program (Effect. 2017)'!$K$6:$M$556, 2, FALSE)</f>
        <v>0.9</v>
      </c>
      <c r="L2128" s="1" t="s">
        <v>11</v>
      </c>
      <c r="M2128" s="1" t="s">
        <v>9</v>
      </c>
      <c r="N2128" s="1" t="s">
        <v>9</v>
      </c>
      <c r="X2128" s="15"/>
      <c r="Z2128" s="14"/>
    </row>
    <row r="2129" spans="1:26" x14ac:dyDescent="0.2">
      <c r="A2129" s="1" t="s">
        <v>3126</v>
      </c>
      <c r="B2129" s="2">
        <v>42866</v>
      </c>
      <c r="C2129" s="2">
        <f t="shared" si="66"/>
        <v>43231</v>
      </c>
      <c r="D2129" s="1">
        <v>3</v>
      </c>
      <c r="E2129" s="1">
        <f>VLOOKUP(D2129,'Rating Program (Effect. 2017)'!$E$6:$F$10,2,FALSE)</f>
        <v>0.97</v>
      </c>
      <c r="F2129" s="1">
        <v>113477</v>
      </c>
      <c r="G2129" s="1">
        <f t="shared" si="67"/>
        <v>1.1847661237813767</v>
      </c>
      <c r="H2129" s="1">
        <v>4</v>
      </c>
      <c r="I2129" s="1">
        <f>VLOOKUP(H2129, 'Rating Program (Effect. 2017)'!$H$6:$I$141, 2, FALSE)</f>
        <v>0.88</v>
      </c>
      <c r="J2129" s="1">
        <v>790</v>
      </c>
      <c r="K2129" s="1">
        <f>VLOOKUP(J2129,'Rating Program (Effect. 2017)'!$K$6:$M$556, 2, FALSE)</f>
        <v>1</v>
      </c>
      <c r="L2129" s="1" t="s">
        <v>9</v>
      </c>
      <c r="M2129" s="1" t="s">
        <v>9</v>
      </c>
      <c r="N2129" s="1" t="s">
        <v>9</v>
      </c>
      <c r="X2129" s="15"/>
      <c r="Z2129" s="14"/>
    </row>
    <row r="2130" spans="1:26" x14ac:dyDescent="0.2">
      <c r="A2130" s="1" t="s">
        <v>3127</v>
      </c>
      <c r="B2130" s="2">
        <v>42821</v>
      </c>
      <c r="C2130" s="2">
        <f t="shared" si="66"/>
        <v>43186</v>
      </c>
      <c r="D2130" s="1">
        <v>4</v>
      </c>
      <c r="E2130" s="1">
        <f>VLOOKUP(D2130,'Rating Program (Effect. 2017)'!$E$6:$F$10,2,FALSE)</f>
        <v>0.94</v>
      </c>
      <c r="F2130" s="1">
        <v>402427</v>
      </c>
      <c r="G2130" s="1">
        <f t="shared" si="67"/>
        <v>1.7953673796737153</v>
      </c>
      <c r="H2130" s="1">
        <v>2</v>
      </c>
      <c r="I2130" s="1">
        <f>VLOOKUP(H2130, 'Rating Program (Effect. 2017)'!$H$6:$I$141, 2, FALSE)</f>
        <v>0.8</v>
      </c>
      <c r="J2130" s="1">
        <v>631</v>
      </c>
      <c r="K2130" s="1">
        <f>VLOOKUP(J2130,'Rating Program (Effect. 2017)'!$K$6:$M$556, 2, FALSE)</f>
        <v>1.1000000000000001</v>
      </c>
      <c r="L2130" s="1" t="s">
        <v>9</v>
      </c>
      <c r="M2130" s="1" t="s">
        <v>9</v>
      </c>
      <c r="N2130" s="1" t="s">
        <v>9</v>
      </c>
      <c r="X2130" s="15"/>
      <c r="Z2130" s="14"/>
    </row>
    <row r="2131" spans="1:26" x14ac:dyDescent="0.2">
      <c r="A2131" s="1" t="s">
        <v>3128</v>
      </c>
      <c r="B2131" s="2">
        <v>42770</v>
      </c>
      <c r="C2131" s="2">
        <f t="shared" si="66"/>
        <v>43135</v>
      </c>
      <c r="D2131" s="1">
        <v>3</v>
      </c>
      <c r="E2131" s="1">
        <f>VLOOKUP(D2131,'Rating Program (Effect. 2017)'!$E$6:$F$10,2,FALSE)</f>
        <v>0.97</v>
      </c>
      <c r="F2131" s="1">
        <v>416802</v>
      </c>
      <c r="G2131" s="1">
        <f t="shared" si="67"/>
        <v>1.8722814243755836</v>
      </c>
      <c r="H2131" s="1">
        <v>20</v>
      </c>
      <c r="I2131" s="1">
        <f>VLOOKUP(H2131, 'Rating Program (Effect. 2017)'!$H$6:$I$141, 2, FALSE)</f>
        <v>1.1599999999999999</v>
      </c>
      <c r="J2131" s="1">
        <v>626</v>
      </c>
      <c r="K2131" s="1">
        <f>VLOOKUP(J2131,'Rating Program (Effect. 2017)'!$K$6:$M$556, 2, FALSE)</f>
        <v>1.1000000000000001</v>
      </c>
      <c r="L2131" s="1" t="s">
        <v>9</v>
      </c>
      <c r="M2131" s="1" t="s">
        <v>9</v>
      </c>
      <c r="N2131" s="1" t="s">
        <v>9</v>
      </c>
      <c r="X2131" s="15"/>
      <c r="Z2131" s="14"/>
    </row>
    <row r="2132" spans="1:26" x14ac:dyDescent="0.2">
      <c r="A2132" s="1" t="s">
        <v>3129</v>
      </c>
      <c r="B2132" s="2">
        <v>42837</v>
      </c>
      <c r="C2132" s="2">
        <f t="shared" si="66"/>
        <v>43202</v>
      </c>
      <c r="D2132" s="1">
        <v>3</v>
      </c>
      <c r="E2132" s="1">
        <f>VLOOKUP(D2132,'Rating Program (Effect. 2017)'!$E$6:$F$10,2,FALSE)</f>
        <v>0.97</v>
      </c>
      <c r="F2132" s="1">
        <v>166767</v>
      </c>
      <c r="G2132" s="1">
        <f t="shared" si="67"/>
        <v>1.1319426880286034</v>
      </c>
      <c r="H2132" s="1">
        <v>7</v>
      </c>
      <c r="I2132" s="1">
        <f>VLOOKUP(H2132, 'Rating Program (Effect. 2017)'!$H$6:$I$141, 2, FALSE)</f>
        <v>1</v>
      </c>
      <c r="J2132" s="1">
        <v>552</v>
      </c>
      <c r="K2132" s="1">
        <f>VLOOKUP(J2132,'Rating Program (Effect. 2017)'!$K$6:$M$556, 2, FALSE)</f>
        <v>1.1000000000000001</v>
      </c>
      <c r="L2132" s="1" t="s">
        <v>9</v>
      </c>
      <c r="M2132" s="1" t="s">
        <v>9</v>
      </c>
      <c r="N2132" s="1" t="s">
        <v>11</v>
      </c>
      <c r="X2132" s="15"/>
      <c r="Z2132" s="14"/>
    </row>
    <row r="2133" spans="1:26" x14ac:dyDescent="0.2">
      <c r="A2133" s="1" t="s">
        <v>3130</v>
      </c>
      <c r="B2133" s="2">
        <v>42804</v>
      </c>
      <c r="C2133" s="2">
        <f t="shared" si="66"/>
        <v>43169</v>
      </c>
      <c r="D2133" s="1">
        <v>1</v>
      </c>
      <c r="E2133" s="1">
        <f>VLOOKUP(D2133,'Rating Program (Effect. 2017)'!$E$6:$F$10,2,FALSE)</f>
        <v>1.05</v>
      </c>
      <c r="F2133" s="1">
        <v>295227</v>
      </c>
      <c r="G2133" s="1">
        <f t="shared" si="67"/>
        <v>1.3372007841813789</v>
      </c>
      <c r="H2133" s="1">
        <v>11</v>
      </c>
      <c r="I2133" s="1">
        <f>VLOOKUP(H2133, 'Rating Program (Effect. 2017)'!$H$6:$I$141, 2, FALSE)</f>
        <v>1.07</v>
      </c>
      <c r="J2133" s="1">
        <v>578</v>
      </c>
      <c r="K2133" s="1">
        <f>VLOOKUP(J2133,'Rating Program (Effect. 2017)'!$K$6:$M$556, 2, FALSE)</f>
        <v>1.1000000000000001</v>
      </c>
      <c r="L2133" s="1" t="s">
        <v>11</v>
      </c>
      <c r="M2133" s="1" t="s">
        <v>9</v>
      </c>
      <c r="N2133" s="1" t="s">
        <v>9</v>
      </c>
      <c r="X2133" s="15"/>
      <c r="Z2133" s="14"/>
    </row>
    <row r="2134" spans="1:26" x14ac:dyDescent="0.2">
      <c r="A2134" s="1" t="s">
        <v>3131</v>
      </c>
      <c r="B2134" s="2">
        <v>42828</v>
      </c>
      <c r="C2134" s="2">
        <f t="shared" si="66"/>
        <v>43193</v>
      </c>
      <c r="D2134" s="1">
        <v>1</v>
      </c>
      <c r="E2134" s="1">
        <f>VLOOKUP(D2134,'Rating Program (Effect. 2017)'!$E$6:$F$10,2,FALSE)</f>
        <v>1.05</v>
      </c>
      <c r="F2134" s="1">
        <v>409509</v>
      </c>
      <c r="G2134" s="1">
        <f t="shared" si="67"/>
        <v>1.8328615705074074</v>
      </c>
      <c r="H2134" s="1">
        <v>4</v>
      </c>
      <c r="I2134" s="1">
        <f>VLOOKUP(H2134, 'Rating Program (Effect. 2017)'!$H$6:$I$141, 2, FALSE)</f>
        <v>0.88</v>
      </c>
      <c r="J2134" s="1">
        <v>774</v>
      </c>
      <c r="K2134" s="1">
        <f>VLOOKUP(J2134,'Rating Program (Effect. 2017)'!$K$6:$M$556, 2, FALSE)</f>
        <v>1</v>
      </c>
      <c r="L2134" s="1" t="s">
        <v>9</v>
      </c>
      <c r="M2134" s="1" t="s">
        <v>9</v>
      </c>
      <c r="N2134" s="1" t="s">
        <v>9</v>
      </c>
      <c r="X2134" s="15"/>
      <c r="Z2134" s="14"/>
    </row>
    <row r="2135" spans="1:26" x14ac:dyDescent="0.2">
      <c r="A2135" s="1" t="s">
        <v>3132</v>
      </c>
      <c r="B2135" s="2">
        <v>42804</v>
      </c>
      <c r="C2135" s="2">
        <f t="shared" si="66"/>
        <v>43169</v>
      </c>
      <c r="D2135" s="1">
        <v>2</v>
      </c>
      <c r="E2135" s="1">
        <f>VLOOKUP(D2135,'Rating Program (Effect. 2017)'!$E$6:$F$10,2,FALSE)</f>
        <v>1.1100000000000001</v>
      </c>
      <c r="F2135" s="1">
        <v>416463</v>
      </c>
      <c r="G2135" s="1">
        <f t="shared" si="67"/>
        <v>1.8704312232223512</v>
      </c>
      <c r="H2135" s="1">
        <v>10</v>
      </c>
      <c r="I2135" s="1">
        <f>VLOOKUP(H2135, 'Rating Program (Effect. 2017)'!$H$6:$I$141, 2, FALSE)</f>
        <v>1.06</v>
      </c>
      <c r="J2135" s="1">
        <v>558</v>
      </c>
      <c r="K2135" s="1">
        <f>VLOOKUP(J2135,'Rating Program (Effect. 2017)'!$K$6:$M$556, 2, FALSE)</f>
        <v>1.1000000000000001</v>
      </c>
      <c r="L2135" s="1" t="s">
        <v>11</v>
      </c>
      <c r="M2135" s="1" t="s">
        <v>9</v>
      </c>
      <c r="N2135" s="1" t="s">
        <v>9</v>
      </c>
      <c r="X2135" s="15"/>
      <c r="Z2135" s="14"/>
    </row>
    <row r="2136" spans="1:26" x14ac:dyDescent="0.2">
      <c r="A2136" s="1" t="s">
        <v>3133</v>
      </c>
      <c r="B2136" s="2">
        <v>42872</v>
      </c>
      <c r="C2136" s="2">
        <f t="shared" si="66"/>
        <v>43237</v>
      </c>
      <c r="D2136" s="1">
        <v>2</v>
      </c>
      <c r="E2136" s="1">
        <f>VLOOKUP(D2136,'Rating Program (Effect. 2017)'!$E$6:$F$10,2,FALSE)</f>
        <v>1.1100000000000001</v>
      </c>
      <c r="F2136" s="1">
        <v>156330</v>
      </c>
      <c r="G2136" s="1">
        <f t="shared" si="67"/>
        <v>1.13529578158863</v>
      </c>
      <c r="H2136" s="1">
        <v>11</v>
      </c>
      <c r="I2136" s="1">
        <f>VLOOKUP(H2136, 'Rating Program (Effect. 2017)'!$H$6:$I$141, 2, FALSE)</f>
        <v>1.07</v>
      </c>
      <c r="J2136" s="1">
        <v>580</v>
      </c>
      <c r="K2136" s="1">
        <f>VLOOKUP(J2136,'Rating Program (Effect. 2017)'!$K$6:$M$556, 2, FALSE)</f>
        <v>1.1000000000000001</v>
      </c>
      <c r="L2136" s="1" t="s">
        <v>11</v>
      </c>
      <c r="M2136" s="1" t="s">
        <v>9</v>
      </c>
      <c r="N2136" s="1" t="s">
        <v>9</v>
      </c>
      <c r="X2136" s="15"/>
      <c r="Z2136" s="14"/>
    </row>
    <row r="2137" spans="1:26" x14ac:dyDescent="0.2">
      <c r="A2137" s="1" t="s">
        <v>3134</v>
      </c>
      <c r="B2137" s="2">
        <v>42803</v>
      </c>
      <c r="C2137" s="2">
        <f t="shared" si="66"/>
        <v>43168</v>
      </c>
      <c r="D2137" s="1">
        <v>3</v>
      </c>
      <c r="E2137" s="1">
        <f>VLOOKUP(D2137,'Rating Program (Effect. 2017)'!$E$6:$F$10,2,FALSE)</f>
        <v>0.97</v>
      </c>
      <c r="F2137" s="1">
        <v>241770</v>
      </c>
      <c r="G2137" s="1">
        <f t="shared" si="67"/>
        <v>1.1998134856676699</v>
      </c>
      <c r="H2137" s="1">
        <v>1</v>
      </c>
      <c r="I2137" s="1">
        <f>VLOOKUP(H2137, 'Rating Program (Effect. 2017)'!$H$6:$I$141, 2, FALSE)</f>
        <v>0.76</v>
      </c>
      <c r="J2137" s="1">
        <v>896</v>
      </c>
      <c r="K2137" s="1">
        <f>VLOOKUP(J2137,'Rating Program (Effect. 2017)'!$K$6:$M$556, 2, FALSE)</f>
        <v>0.9</v>
      </c>
      <c r="L2137" s="1" t="s">
        <v>9</v>
      </c>
      <c r="M2137" s="1" t="s">
        <v>9</v>
      </c>
      <c r="N2137" s="1" t="s">
        <v>9</v>
      </c>
      <c r="X2137" s="15"/>
      <c r="Z2137" s="14"/>
    </row>
    <row r="2138" spans="1:26" x14ac:dyDescent="0.2">
      <c r="A2138" s="1" t="s">
        <v>3135</v>
      </c>
      <c r="B2138" s="2">
        <v>42912</v>
      </c>
      <c r="C2138" s="2">
        <f t="shared" si="66"/>
        <v>43277</v>
      </c>
      <c r="D2138" s="1">
        <v>1</v>
      </c>
      <c r="E2138" s="1">
        <f>VLOOKUP(D2138,'Rating Program (Effect. 2017)'!$E$6:$F$10,2,FALSE)</f>
        <v>1.05</v>
      </c>
      <c r="F2138" s="1">
        <v>412984</v>
      </c>
      <c r="G2138" s="1">
        <f t="shared" si="67"/>
        <v>1.8515435850682009</v>
      </c>
      <c r="H2138" s="1">
        <v>11</v>
      </c>
      <c r="I2138" s="1">
        <f>VLOOKUP(H2138, 'Rating Program (Effect. 2017)'!$H$6:$I$141, 2, FALSE)</f>
        <v>1.07</v>
      </c>
      <c r="J2138" s="1">
        <v>653</v>
      </c>
      <c r="K2138" s="1">
        <f>VLOOKUP(J2138,'Rating Program (Effect. 2017)'!$K$6:$M$556, 2, FALSE)</f>
        <v>1</v>
      </c>
      <c r="L2138" s="1" t="s">
        <v>9</v>
      </c>
      <c r="M2138" s="1" t="s">
        <v>9</v>
      </c>
      <c r="N2138" s="1" t="s">
        <v>11</v>
      </c>
      <c r="X2138" s="15"/>
      <c r="Z2138" s="14"/>
    </row>
    <row r="2139" spans="1:26" x14ac:dyDescent="0.2">
      <c r="A2139" s="1" t="s">
        <v>3136</v>
      </c>
      <c r="B2139" s="2">
        <v>42739</v>
      </c>
      <c r="C2139" s="2">
        <f t="shared" si="66"/>
        <v>43104</v>
      </c>
      <c r="D2139" s="1">
        <v>5</v>
      </c>
      <c r="E2139" s="1">
        <f>VLOOKUP(D2139,'Rating Program (Effect. 2017)'!$E$6:$F$10,2,FALSE)</f>
        <v>1.2</v>
      </c>
      <c r="F2139" s="1">
        <v>229908</v>
      </c>
      <c r="G2139" s="1">
        <f t="shared" si="67"/>
        <v>1.1788817148861868</v>
      </c>
      <c r="H2139" s="1">
        <v>10</v>
      </c>
      <c r="I2139" s="1">
        <f>VLOOKUP(H2139, 'Rating Program (Effect. 2017)'!$H$6:$I$141, 2, FALSE)</f>
        <v>1.06</v>
      </c>
      <c r="J2139" s="1">
        <v>764</v>
      </c>
      <c r="K2139" s="1">
        <f>VLOOKUP(J2139,'Rating Program (Effect. 2017)'!$K$6:$M$556, 2, FALSE)</f>
        <v>1</v>
      </c>
      <c r="L2139" s="1" t="s">
        <v>11</v>
      </c>
      <c r="M2139" s="1" t="s">
        <v>9</v>
      </c>
      <c r="N2139" s="1" t="s">
        <v>9</v>
      </c>
      <c r="X2139" s="15"/>
      <c r="Z2139" s="14"/>
    </row>
    <row r="2140" spans="1:26" x14ac:dyDescent="0.2">
      <c r="A2140" s="1" t="s">
        <v>3137</v>
      </c>
      <c r="B2140" s="2">
        <v>42821</v>
      </c>
      <c r="C2140" s="2">
        <f t="shared" si="66"/>
        <v>43186</v>
      </c>
      <c r="D2140" s="1">
        <v>3</v>
      </c>
      <c r="E2140" s="1">
        <f>VLOOKUP(D2140,'Rating Program (Effect. 2017)'!$E$6:$F$10,2,FALSE)</f>
        <v>0.97</v>
      </c>
      <c r="F2140" s="1">
        <v>439480</v>
      </c>
      <c r="G2140" s="1">
        <f t="shared" si="67"/>
        <v>1.9998500001260795</v>
      </c>
      <c r="H2140" s="1">
        <v>19</v>
      </c>
      <c r="I2140" s="1">
        <f>VLOOKUP(H2140, 'Rating Program (Effect. 2017)'!$H$6:$I$141, 2, FALSE)</f>
        <v>1.1499999999999999</v>
      </c>
      <c r="J2140" s="1">
        <v>654</v>
      </c>
      <c r="K2140" s="1">
        <f>VLOOKUP(J2140,'Rating Program (Effect. 2017)'!$K$6:$M$556, 2, FALSE)</f>
        <v>1</v>
      </c>
      <c r="L2140" s="1" t="s">
        <v>9</v>
      </c>
      <c r="M2140" s="1" t="s">
        <v>9</v>
      </c>
      <c r="N2140" s="1" t="s">
        <v>9</v>
      </c>
      <c r="X2140" s="15"/>
      <c r="Z2140" s="14"/>
    </row>
    <row r="2141" spans="1:26" x14ac:dyDescent="0.2">
      <c r="A2141" s="1" t="s">
        <v>3138</v>
      </c>
      <c r="B2141" s="2">
        <v>42872</v>
      </c>
      <c r="C2141" s="2">
        <f t="shared" si="66"/>
        <v>43237</v>
      </c>
      <c r="D2141" s="1">
        <v>4</v>
      </c>
      <c r="E2141" s="1">
        <f>VLOOKUP(D2141,'Rating Program (Effect. 2017)'!$E$6:$F$10,2,FALSE)</f>
        <v>0.94</v>
      </c>
      <c r="F2141" s="1">
        <v>100944</v>
      </c>
      <c r="G2141" s="1">
        <f t="shared" si="67"/>
        <v>1.2105439408996763</v>
      </c>
      <c r="H2141" s="1">
        <v>16</v>
      </c>
      <c r="I2141" s="1">
        <f>VLOOKUP(H2141, 'Rating Program (Effect. 2017)'!$H$6:$I$141, 2, FALSE)</f>
        <v>1.1200000000000001</v>
      </c>
      <c r="J2141" s="1">
        <v>648</v>
      </c>
      <c r="K2141" s="1">
        <f>VLOOKUP(J2141,'Rating Program (Effect. 2017)'!$K$6:$M$556, 2, FALSE)</f>
        <v>1.1000000000000001</v>
      </c>
      <c r="L2141" s="1" t="s">
        <v>9</v>
      </c>
      <c r="M2141" s="1" t="s">
        <v>9</v>
      </c>
      <c r="N2141" s="1" t="s">
        <v>9</v>
      </c>
      <c r="X2141" s="15"/>
      <c r="Z2141" s="14"/>
    </row>
    <row r="2142" spans="1:26" x14ac:dyDescent="0.2">
      <c r="A2142" s="1" t="s">
        <v>3139</v>
      </c>
      <c r="B2142" s="2">
        <v>42856</v>
      </c>
      <c r="C2142" s="2">
        <f t="shared" si="66"/>
        <v>43221</v>
      </c>
      <c r="D2142" s="1">
        <v>1</v>
      </c>
      <c r="E2142" s="1">
        <f>VLOOKUP(D2142,'Rating Program (Effect. 2017)'!$E$6:$F$10,2,FALSE)</f>
        <v>1.05</v>
      </c>
      <c r="F2142" s="1">
        <v>925052</v>
      </c>
      <c r="G2142" s="1">
        <f t="shared" si="67"/>
        <v>5.2709459540425936</v>
      </c>
      <c r="H2142" s="1">
        <v>6</v>
      </c>
      <c r="I2142" s="1">
        <f>VLOOKUP(H2142, 'Rating Program (Effect. 2017)'!$H$6:$I$141, 2, FALSE)</f>
        <v>0.96</v>
      </c>
      <c r="J2142" s="1">
        <v>946</v>
      </c>
      <c r="K2142" s="1">
        <f>VLOOKUP(J2142,'Rating Program (Effect. 2017)'!$K$6:$M$556, 2, FALSE)</f>
        <v>0.9</v>
      </c>
      <c r="L2142" s="1" t="s">
        <v>9</v>
      </c>
      <c r="M2142" s="1" t="s">
        <v>9</v>
      </c>
      <c r="N2142" s="1" t="s">
        <v>9</v>
      </c>
      <c r="X2142" s="15"/>
      <c r="Z2142" s="14"/>
    </row>
    <row r="2143" spans="1:26" x14ac:dyDescent="0.2">
      <c r="A2143" s="1" t="s">
        <v>3140</v>
      </c>
      <c r="B2143" s="2">
        <v>42906</v>
      </c>
      <c r="C2143" s="2">
        <f t="shared" si="66"/>
        <v>43271</v>
      </c>
      <c r="D2143" s="1">
        <v>5</v>
      </c>
      <c r="E2143" s="1">
        <f>VLOOKUP(D2143,'Rating Program (Effect. 2017)'!$E$6:$F$10,2,FALSE)</f>
        <v>1.2</v>
      </c>
      <c r="F2143" s="1">
        <v>235849</v>
      </c>
      <c r="G2143" s="1">
        <f t="shared" si="67"/>
        <v>1.1889105975033494</v>
      </c>
      <c r="H2143" s="1">
        <v>6</v>
      </c>
      <c r="I2143" s="1">
        <f>VLOOKUP(H2143, 'Rating Program (Effect. 2017)'!$H$6:$I$141, 2, FALSE)</f>
        <v>0.96</v>
      </c>
      <c r="J2143" s="1">
        <v>788</v>
      </c>
      <c r="K2143" s="1">
        <f>VLOOKUP(J2143,'Rating Program (Effect. 2017)'!$K$6:$M$556, 2, FALSE)</f>
        <v>1</v>
      </c>
      <c r="L2143" s="1" t="s">
        <v>9</v>
      </c>
      <c r="M2143" s="1" t="s">
        <v>9</v>
      </c>
      <c r="N2143" s="1" t="s">
        <v>9</v>
      </c>
      <c r="X2143" s="15"/>
      <c r="Z2143" s="14"/>
    </row>
    <row r="2144" spans="1:26" x14ac:dyDescent="0.2">
      <c r="A2144" s="1" t="s">
        <v>3141</v>
      </c>
      <c r="B2144" s="2">
        <v>42750</v>
      </c>
      <c r="C2144" s="2">
        <f t="shared" si="66"/>
        <v>43115</v>
      </c>
      <c r="D2144" s="1">
        <v>2</v>
      </c>
      <c r="E2144" s="1">
        <f>VLOOKUP(D2144,'Rating Program (Effect. 2017)'!$E$6:$F$10,2,FALSE)</f>
        <v>1.1100000000000001</v>
      </c>
      <c r="F2144" s="1">
        <v>346503</v>
      </c>
      <c r="G2144" s="1">
        <f t="shared" si="67"/>
        <v>1.5289420782339445</v>
      </c>
      <c r="H2144" s="1">
        <v>10</v>
      </c>
      <c r="I2144" s="1">
        <f>VLOOKUP(H2144, 'Rating Program (Effect. 2017)'!$H$6:$I$141, 2, FALSE)</f>
        <v>1.06</v>
      </c>
      <c r="J2144" s="1">
        <v>588</v>
      </c>
      <c r="K2144" s="1">
        <f>VLOOKUP(J2144,'Rating Program (Effect. 2017)'!$K$6:$M$556, 2, FALSE)</f>
        <v>1.1000000000000001</v>
      </c>
      <c r="L2144" s="1" t="s">
        <v>9</v>
      </c>
      <c r="M2144" s="1" t="s">
        <v>9</v>
      </c>
      <c r="N2144" s="1" t="s">
        <v>9</v>
      </c>
      <c r="X2144" s="15"/>
      <c r="Z2144" s="14"/>
    </row>
    <row r="2145" spans="1:26" x14ac:dyDescent="0.2">
      <c r="A2145" s="1" t="s">
        <v>3142</v>
      </c>
      <c r="B2145" s="2">
        <v>42741</v>
      </c>
      <c r="C2145" s="2">
        <f t="shared" si="66"/>
        <v>43106</v>
      </c>
      <c r="D2145" s="1">
        <v>2</v>
      </c>
      <c r="E2145" s="1">
        <f>VLOOKUP(D2145,'Rating Program (Effect. 2017)'!$E$6:$F$10,2,FALSE)</f>
        <v>1.1100000000000001</v>
      </c>
      <c r="F2145" s="1">
        <v>471007</v>
      </c>
      <c r="G2145" s="1">
        <f t="shared" si="67"/>
        <v>2.1886921836776261</v>
      </c>
      <c r="H2145" s="1">
        <v>0</v>
      </c>
      <c r="I2145" s="1">
        <f>VLOOKUP(H2145, 'Rating Program (Effect. 2017)'!$H$6:$I$141, 2, FALSE)</f>
        <v>0.72</v>
      </c>
      <c r="J2145" s="1">
        <v>617</v>
      </c>
      <c r="K2145" s="1">
        <f>VLOOKUP(J2145,'Rating Program (Effect. 2017)'!$K$6:$M$556, 2, FALSE)</f>
        <v>1.1000000000000001</v>
      </c>
      <c r="L2145" s="1" t="s">
        <v>9</v>
      </c>
      <c r="M2145" s="1" t="s">
        <v>9</v>
      </c>
      <c r="N2145" s="1" t="s">
        <v>9</v>
      </c>
      <c r="X2145" s="15"/>
      <c r="Z2145" s="14"/>
    </row>
    <row r="2146" spans="1:26" x14ac:dyDescent="0.2">
      <c r="A2146" s="1" t="s">
        <v>3143</v>
      </c>
      <c r="B2146" s="2">
        <v>42898</v>
      </c>
      <c r="C2146" s="2">
        <f t="shared" si="66"/>
        <v>43263</v>
      </c>
      <c r="D2146" s="1">
        <v>3</v>
      </c>
      <c r="E2146" s="1">
        <f>VLOOKUP(D2146,'Rating Program (Effect. 2017)'!$E$6:$F$10,2,FALSE)</f>
        <v>0.97</v>
      </c>
      <c r="F2146" s="1">
        <v>203693</v>
      </c>
      <c r="G2146" s="1">
        <f t="shared" si="67"/>
        <v>1.1458448318254644</v>
      </c>
      <c r="H2146" s="1">
        <v>1</v>
      </c>
      <c r="I2146" s="1">
        <f>VLOOKUP(H2146, 'Rating Program (Effect. 2017)'!$H$6:$I$141, 2, FALSE)</f>
        <v>0.76</v>
      </c>
      <c r="J2146" s="1">
        <v>664</v>
      </c>
      <c r="K2146" s="1">
        <f>VLOOKUP(J2146,'Rating Program (Effect. 2017)'!$K$6:$M$556, 2, FALSE)</f>
        <v>1</v>
      </c>
      <c r="L2146" s="1" t="s">
        <v>9</v>
      </c>
      <c r="M2146" s="1" t="s">
        <v>9</v>
      </c>
      <c r="N2146" s="1" t="s">
        <v>9</v>
      </c>
      <c r="X2146" s="15"/>
      <c r="Z2146" s="14"/>
    </row>
    <row r="2147" spans="1:26" x14ac:dyDescent="0.2">
      <c r="A2147" s="1" t="s">
        <v>3144</v>
      </c>
      <c r="B2147" s="2">
        <v>42849</v>
      </c>
      <c r="C2147" s="2">
        <f t="shared" si="66"/>
        <v>43214</v>
      </c>
      <c r="D2147" s="1">
        <v>4</v>
      </c>
      <c r="E2147" s="1">
        <f>VLOOKUP(D2147,'Rating Program (Effect. 2017)'!$E$6:$F$10,2,FALSE)</f>
        <v>0.94</v>
      </c>
      <c r="F2147" s="1">
        <v>234718</v>
      </c>
      <c r="G2147" s="1">
        <f t="shared" si="67"/>
        <v>1.1869306835600575</v>
      </c>
      <c r="H2147" s="1">
        <v>1</v>
      </c>
      <c r="I2147" s="1">
        <f>VLOOKUP(H2147, 'Rating Program (Effect. 2017)'!$H$6:$I$141, 2, FALSE)</f>
        <v>0.76</v>
      </c>
      <c r="J2147" s="1">
        <v>711</v>
      </c>
      <c r="K2147" s="1">
        <f>VLOOKUP(J2147,'Rating Program (Effect. 2017)'!$K$6:$M$556, 2, FALSE)</f>
        <v>1</v>
      </c>
      <c r="L2147" s="1" t="s">
        <v>9</v>
      </c>
      <c r="M2147" s="1" t="s">
        <v>9</v>
      </c>
      <c r="N2147" s="1" t="s">
        <v>9</v>
      </c>
      <c r="X2147" s="15"/>
      <c r="Z2147" s="14"/>
    </row>
    <row r="2148" spans="1:26" x14ac:dyDescent="0.2">
      <c r="A2148" s="1" t="s">
        <v>3145</v>
      </c>
      <c r="B2148" s="2">
        <v>42819</v>
      </c>
      <c r="C2148" s="2">
        <f t="shared" si="66"/>
        <v>43184</v>
      </c>
      <c r="D2148" s="1">
        <v>3</v>
      </c>
      <c r="E2148" s="1">
        <f>VLOOKUP(D2148,'Rating Program (Effect. 2017)'!$E$6:$F$10,2,FALSE)</f>
        <v>0.97</v>
      </c>
      <c r="F2148" s="1">
        <v>491005</v>
      </c>
      <c r="G2148" s="1">
        <f t="shared" si="67"/>
        <v>2.3146443279817484</v>
      </c>
      <c r="H2148" s="1">
        <v>19</v>
      </c>
      <c r="I2148" s="1">
        <f>VLOOKUP(H2148, 'Rating Program (Effect. 2017)'!$H$6:$I$141, 2, FALSE)</f>
        <v>1.1499999999999999</v>
      </c>
      <c r="J2148" s="1">
        <v>728</v>
      </c>
      <c r="K2148" s="1">
        <f>VLOOKUP(J2148,'Rating Program (Effect. 2017)'!$K$6:$M$556, 2, FALSE)</f>
        <v>1</v>
      </c>
      <c r="L2148" s="1" t="s">
        <v>9</v>
      </c>
      <c r="M2148" s="1" t="s">
        <v>9</v>
      </c>
      <c r="N2148" s="1" t="s">
        <v>9</v>
      </c>
      <c r="X2148" s="15"/>
      <c r="Z2148" s="14"/>
    </row>
    <row r="2149" spans="1:26" x14ac:dyDescent="0.2">
      <c r="A2149" s="1" t="s">
        <v>3146</v>
      </c>
      <c r="B2149" s="2">
        <v>42751</v>
      </c>
      <c r="C2149" s="2">
        <f t="shared" si="66"/>
        <v>43116</v>
      </c>
      <c r="D2149" s="1">
        <v>1</v>
      </c>
      <c r="E2149" s="1">
        <f>VLOOKUP(D2149,'Rating Program (Effect. 2017)'!$E$6:$F$10,2,FALSE)</f>
        <v>1.05</v>
      </c>
      <c r="F2149" s="1">
        <v>434965</v>
      </c>
      <c r="G2149" s="1">
        <f t="shared" si="67"/>
        <v>1.9738709447641782</v>
      </c>
      <c r="H2149" s="1">
        <v>16</v>
      </c>
      <c r="I2149" s="1">
        <f>VLOOKUP(H2149, 'Rating Program (Effect. 2017)'!$H$6:$I$141, 2, FALSE)</f>
        <v>1.1200000000000001</v>
      </c>
      <c r="J2149" s="1">
        <v>820</v>
      </c>
      <c r="K2149" s="1">
        <f>VLOOKUP(J2149,'Rating Program (Effect. 2017)'!$K$6:$M$556, 2, FALSE)</f>
        <v>0.9</v>
      </c>
      <c r="L2149" s="1" t="s">
        <v>9</v>
      </c>
      <c r="M2149" s="1" t="s">
        <v>9</v>
      </c>
      <c r="N2149" s="1" t="s">
        <v>9</v>
      </c>
      <c r="X2149" s="15"/>
      <c r="Z2149" s="14"/>
    </row>
    <row r="2150" spans="1:26" x14ac:dyDescent="0.2">
      <c r="A2150" s="1" t="s">
        <v>3147</v>
      </c>
      <c r="B2150" s="2">
        <v>42839</v>
      </c>
      <c r="C2150" s="2">
        <f t="shared" si="66"/>
        <v>43204</v>
      </c>
      <c r="D2150" s="1">
        <v>2</v>
      </c>
      <c r="E2150" s="1">
        <f>VLOOKUP(D2150,'Rating Program (Effect. 2017)'!$E$6:$F$10,2,FALSE)</f>
        <v>1.1100000000000001</v>
      </c>
      <c r="F2150" s="1">
        <v>476667</v>
      </c>
      <c r="G2150" s="1">
        <f t="shared" si="67"/>
        <v>2.2238846760376698</v>
      </c>
      <c r="H2150" s="1">
        <v>7</v>
      </c>
      <c r="I2150" s="1">
        <f>VLOOKUP(H2150, 'Rating Program (Effect. 2017)'!$H$6:$I$141, 2, FALSE)</f>
        <v>1</v>
      </c>
      <c r="J2150" s="1">
        <v>538</v>
      </c>
      <c r="K2150" s="1">
        <f>VLOOKUP(J2150,'Rating Program (Effect. 2017)'!$K$6:$M$556, 2, FALSE)</f>
        <v>1.1000000000000001</v>
      </c>
      <c r="L2150" s="1" t="s">
        <v>11</v>
      </c>
      <c r="M2150" s="1" t="s">
        <v>9</v>
      </c>
      <c r="N2150" s="1" t="s">
        <v>9</v>
      </c>
      <c r="X2150" s="15"/>
      <c r="Z2150" s="14"/>
    </row>
    <row r="2151" spans="1:26" x14ac:dyDescent="0.2">
      <c r="A2151" s="1" t="s">
        <v>3148</v>
      </c>
      <c r="B2151" s="2">
        <v>42815</v>
      </c>
      <c r="C2151" s="2">
        <f t="shared" si="66"/>
        <v>43180</v>
      </c>
      <c r="D2151" s="1">
        <v>3</v>
      </c>
      <c r="E2151" s="1">
        <f>VLOOKUP(D2151,'Rating Program (Effect. 2017)'!$E$6:$F$10,2,FALSE)</f>
        <v>0.97</v>
      </c>
      <c r="F2151" s="1">
        <v>405557</v>
      </c>
      <c r="G2151" s="1">
        <f t="shared" si="67"/>
        <v>1.8118417259765627</v>
      </c>
      <c r="H2151" s="1">
        <v>11</v>
      </c>
      <c r="I2151" s="1">
        <f>VLOOKUP(H2151, 'Rating Program (Effect. 2017)'!$H$6:$I$141, 2, FALSE)</f>
        <v>1.07</v>
      </c>
      <c r="J2151" s="1">
        <v>871</v>
      </c>
      <c r="K2151" s="1">
        <f>VLOOKUP(J2151,'Rating Program (Effect. 2017)'!$K$6:$M$556, 2, FALSE)</f>
        <v>0.9</v>
      </c>
      <c r="L2151" s="1" t="s">
        <v>11</v>
      </c>
      <c r="M2151" s="1" t="s">
        <v>9</v>
      </c>
      <c r="N2151" s="1" t="s">
        <v>9</v>
      </c>
      <c r="X2151" s="15"/>
      <c r="Z2151" s="14"/>
    </row>
    <row r="2152" spans="1:26" x14ac:dyDescent="0.2">
      <c r="A2152" s="1" t="s">
        <v>3149</v>
      </c>
      <c r="B2152" s="2">
        <v>42854</v>
      </c>
      <c r="C2152" s="2">
        <f t="shared" si="66"/>
        <v>43219</v>
      </c>
      <c r="D2152" s="1">
        <v>4</v>
      </c>
      <c r="E2152" s="1">
        <f>VLOOKUP(D2152,'Rating Program (Effect. 2017)'!$E$6:$F$10,2,FALSE)</f>
        <v>0.94</v>
      </c>
      <c r="F2152" s="1">
        <v>298012</v>
      </c>
      <c r="G2152" s="1">
        <f t="shared" si="67"/>
        <v>1.3461831521526224</v>
      </c>
      <c r="H2152" s="1">
        <v>14</v>
      </c>
      <c r="I2152" s="1">
        <f>VLOOKUP(H2152, 'Rating Program (Effect. 2017)'!$H$6:$I$141, 2, FALSE)</f>
        <v>1.1000000000000001</v>
      </c>
      <c r="J2152" s="1">
        <v>833</v>
      </c>
      <c r="K2152" s="1">
        <f>VLOOKUP(J2152,'Rating Program (Effect. 2017)'!$K$6:$M$556, 2, FALSE)</f>
        <v>0.9</v>
      </c>
      <c r="L2152" s="1" t="s">
        <v>9</v>
      </c>
      <c r="M2152" s="1" t="s">
        <v>9</v>
      </c>
      <c r="N2152" s="1" t="s">
        <v>9</v>
      </c>
      <c r="X2152" s="15"/>
      <c r="Z2152" s="14"/>
    </row>
    <row r="2153" spans="1:26" x14ac:dyDescent="0.2">
      <c r="A2153" s="1" t="s">
        <v>3150</v>
      </c>
      <c r="B2153" s="2">
        <v>42816</v>
      </c>
      <c r="C2153" s="2">
        <f t="shared" si="66"/>
        <v>43181</v>
      </c>
      <c r="D2153" s="1">
        <v>2</v>
      </c>
      <c r="E2153" s="1">
        <f>VLOOKUP(D2153,'Rating Program (Effect. 2017)'!$E$6:$F$10,2,FALSE)</f>
        <v>1.1100000000000001</v>
      </c>
      <c r="F2153" s="1">
        <v>439017</v>
      </c>
      <c r="G2153" s="1">
        <f t="shared" si="67"/>
        <v>1.9971730442638207</v>
      </c>
      <c r="H2153" s="1">
        <v>12</v>
      </c>
      <c r="I2153" s="1">
        <f>VLOOKUP(H2153, 'Rating Program (Effect. 2017)'!$H$6:$I$141, 2, FALSE)</f>
        <v>1.08</v>
      </c>
      <c r="J2153" s="1">
        <v>739</v>
      </c>
      <c r="K2153" s="1">
        <f>VLOOKUP(J2153,'Rating Program (Effect. 2017)'!$K$6:$M$556, 2, FALSE)</f>
        <v>1</v>
      </c>
      <c r="L2153" s="1" t="s">
        <v>9</v>
      </c>
      <c r="M2153" s="1" t="s">
        <v>9</v>
      </c>
      <c r="N2153" s="1" t="s">
        <v>9</v>
      </c>
      <c r="X2153" s="15"/>
      <c r="Z2153" s="14"/>
    </row>
    <row r="2154" spans="1:26" x14ac:dyDescent="0.2">
      <c r="A2154" s="1" t="s">
        <v>3151</v>
      </c>
      <c r="B2154" s="2">
        <v>42767</v>
      </c>
      <c r="C2154" s="2">
        <f t="shared" si="66"/>
        <v>43132</v>
      </c>
      <c r="D2154" s="1">
        <v>4</v>
      </c>
      <c r="E2154" s="1">
        <f>VLOOKUP(D2154,'Rating Program (Effect. 2017)'!$E$6:$F$10,2,FALSE)</f>
        <v>0.94</v>
      </c>
      <c r="F2154" s="1">
        <v>217276</v>
      </c>
      <c r="G2154" s="1">
        <f t="shared" si="67"/>
        <v>1.1606476804839942</v>
      </c>
      <c r="H2154" s="1">
        <v>4</v>
      </c>
      <c r="I2154" s="1">
        <f>VLOOKUP(H2154, 'Rating Program (Effect. 2017)'!$H$6:$I$141, 2, FALSE)</f>
        <v>0.88</v>
      </c>
      <c r="J2154" s="1">
        <v>824</v>
      </c>
      <c r="K2154" s="1">
        <f>VLOOKUP(J2154,'Rating Program (Effect. 2017)'!$K$6:$M$556, 2, FALSE)</f>
        <v>0.9</v>
      </c>
      <c r="L2154" s="1" t="s">
        <v>9</v>
      </c>
      <c r="M2154" s="1" t="s">
        <v>9</v>
      </c>
      <c r="N2154" s="1" t="s">
        <v>11</v>
      </c>
      <c r="X2154" s="15"/>
      <c r="Z2154" s="14"/>
    </row>
    <row r="2155" spans="1:26" x14ac:dyDescent="0.2">
      <c r="A2155" s="1" t="s">
        <v>3152</v>
      </c>
      <c r="B2155" s="2">
        <v>42855</v>
      </c>
      <c r="C2155" s="2">
        <f t="shared" si="66"/>
        <v>43220</v>
      </c>
      <c r="D2155" s="1">
        <v>1</v>
      </c>
      <c r="E2155" s="1">
        <f>VLOOKUP(D2155,'Rating Program (Effect. 2017)'!$E$6:$F$10,2,FALSE)</f>
        <v>1.05</v>
      </c>
      <c r="F2155" s="1">
        <v>440984</v>
      </c>
      <c r="G2155" s="1">
        <f t="shared" si="67"/>
        <v>2.0085659026131601</v>
      </c>
      <c r="H2155" s="1">
        <v>0</v>
      </c>
      <c r="I2155" s="1">
        <f>VLOOKUP(H2155, 'Rating Program (Effect. 2017)'!$H$6:$I$141, 2, FALSE)</f>
        <v>0.72</v>
      </c>
      <c r="J2155" s="1">
        <v>901</v>
      </c>
      <c r="K2155" s="1">
        <f>VLOOKUP(J2155,'Rating Program (Effect. 2017)'!$K$6:$M$556, 2, FALSE)</f>
        <v>0.9</v>
      </c>
      <c r="L2155" s="1" t="s">
        <v>9</v>
      </c>
      <c r="M2155" s="1" t="s">
        <v>9</v>
      </c>
      <c r="N2155" s="1" t="s">
        <v>9</v>
      </c>
      <c r="X2155" s="15"/>
      <c r="Z2155" s="14"/>
    </row>
    <row r="2156" spans="1:26" x14ac:dyDescent="0.2">
      <c r="A2156" s="1" t="s">
        <v>3153</v>
      </c>
      <c r="B2156" s="2">
        <v>42884</v>
      </c>
      <c r="C2156" s="2">
        <f t="shared" si="66"/>
        <v>43249</v>
      </c>
      <c r="D2156" s="1">
        <v>3</v>
      </c>
      <c r="E2156" s="1">
        <f>VLOOKUP(D2156,'Rating Program (Effect. 2017)'!$E$6:$F$10,2,FALSE)</f>
        <v>0.97</v>
      </c>
      <c r="F2156" s="1">
        <v>353053</v>
      </c>
      <c r="G2156" s="1">
        <f t="shared" si="67"/>
        <v>1.5572424881212013</v>
      </c>
      <c r="H2156" s="1">
        <v>8</v>
      </c>
      <c r="I2156" s="1">
        <f>VLOOKUP(H2156, 'Rating Program (Effect. 2017)'!$H$6:$I$141, 2, FALSE)</f>
        <v>1.02</v>
      </c>
      <c r="J2156" s="1">
        <v>840</v>
      </c>
      <c r="K2156" s="1">
        <f>VLOOKUP(J2156,'Rating Program (Effect. 2017)'!$K$6:$M$556, 2, FALSE)</f>
        <v>0.9</v>
      </c>
      <c r="L2156" s="1" t="s">
        <v>9</v>
      </c>
      <c r="M2156" s="1" t="s">
        <v>9</v>
      </c>
      <c r="N2156" s="1" t="s">
        <v>9</v>
      </c>
      <c r="X2156" s="15"/>
      <c r="Z2156" s="14"/>
    </row>
    <row r="2157" spans="1:26" x14ac:dyDescent="0.2">
      <c r="A2157" s="1" t="s">
        <v>3154</v>
      </c>
      <c r="B2157" s="2">
        <v>42868</v>
      </c>
      <c r="C2157" s="2">
        <f t="shared" si="66"/>
        <v>43233</v>
      </c>
      <c r="D2157" s="1">
        <v>4</v>
      </c>
      <c r="E2157" s="1">
        <f>VLOOKUP(D2157,'Rating Program (Effect. 2017)'!$E$6:$F$10,2,FALSE)</f>
        <v>0.94</v>
      </c>
      <c r="F2157" s="1">
        <v>258744</v>
      </c>
      <c r="G2157" s="1">
        <f t="shared" si="67"/>
        <v>1.235980033753052</v>
      </c>
      <c r="H2157" s="1">
        <v>2</v>
      </c>
      <c r="I2157" s="1">
        <f>VLOOKUP(H2157, 'Rating Program (Effect. 2017)'!$H$6:$I$141, 2, FALSE)</f>
        <v>0.8</v>
      </c>
      <c r="J2157" s="1">
        <v>733</v>
      </c>
      <c r="K2157" s="1">
        <f>VLOOKUP(J2157,'Rating Program (Effect. 2017)'!$K$6:$M$556, 2, FALSE)</f>
        <v>1</v>
      </c>
      <c r="L2157" s="1" t="s">
        <v>11</v>
      </c>
      <c r="M2157" s="1" t="s">
        <v>9</v>
      </c>
      <c r="N2157" s="1" t="s">
        <v>9</v>
      </c>
      <c r="X2157" s="15"/>
      <c r="Z2157" s="14"/>
    </row>
    <row r="2158" spans="1:26" x14ac:dyDescent="0.2">
      <c r="A2158" s="1" t="s">
        <v>3155</v>
      </c>
      <c r="B2158" s="2">
        <v>42814</v>
      </c>
      <c r="C2158" s="2">
        <f t="shared" si="66"/>
        <v>43179</v>
      </c>
      <c r="D2158" s="1">
        <v>4</v>
      </c>
      <c r="E2158" s="1">
        <f>VLOOKUP(D2158,'Rating Program (Effect. 2017)'!$E$6:$F$10,2,FALSE)</f>
        <v>0.94</v>
      </c>
      <c r="F2158" s="1">
        <v>238174</v>
      </c>
      <c r="G2158" s="1">
        <f t="shared" si="67"/>
        <v>1.1930844676166796</v>
      </c>
      <c r="H2158" s="1">
        <v>20</v>
      </c>
      <c r="I2158" s="1">
        <f>VLOOKUP(H2158, 'Rating Program (Effect. 2017)'!$H$6:$I$141, 2, FALSE)</f>
        <v>1.1599999999999999</v>
      </c>
      <c r="J2158" s="1">
        <v>843</v>
      </c>
      <c r="K2158" s="1">
        <f>VLOOKUP(J2158,'Rating Program (Effect. 2017)'!$K$6:$M$556, 2, FALSE)</f>
        <v>0.9</v>
      </c>
      <c r="L2158" s="1" t="s">
        <v>9</v>
      </c>
      <c r="M2158" s="1" t="s">
        <v>9</v>
      </c>
      <c r="N2158" s="1" t="s">
        <v>9</v>
      </c>
      <c r="X2158" s="15"/>
      <c r="Z2158" s="14"/>
    </row>
    <row r="2159" spans="1:26" x14ac:dyDescent="0.2">
      <c r="A2159" s="1" t="s">
        <v>3156</v>
      </c>
      <c r="B2159" s="2">
        <v>42808</v>
      </c>
      <c r="C2159" s="2">
        <f t="shared" si="66"/>
        <v>43173</v>
      </c>
      <c r="D2159" s="1">
        <v>5</v>
      </c>
      <c r="E2159" s="1">
        <f>VLOOKUP(D2159,'Rating Program (Effect. 2017)'!$E$6:$F$10,2,FALSE)</f>
        <v>1.2</v>
      </c>
      <c r="F2159" s="1">
        <v>499038</v>
      </c>
      <c r="G2159" s="1">
        <f t="shared" si="67"/>
        <v>2.3664516361227705</v>
      </c>
      <c r="H2159" s="1">
        <v>10</v>
      </c>
      <c r="I2159" s="1">
        <f>VLOOKUP(H2159, 'Rating Program (Effect. 2017)'!$H$6:$I$141, 2, FALSE)</f>
        <v>1.06</v>
      </c>
      <c r="J2159" s="1">
        <v>653</v>
      </c>
      <c r="K2159" s="1">
        <f>VLOOKUP(J2159,'Rating Program (Effect. 2017)'!$K$6:$M$556, 2, FALSE)</f>
        <v>1</v>
      </c>
      <c r="L2159" s="1" t="s">
        <v>9</v>
      </c>
      <c r="M2159" s="1" t="s">
        <v>9</v>
      </c>
      <c r="N2159" s="1" t="s">
        <v>9</v>
      </c>
      <c r="X2159" s="15"/>
      <c r="Z2159" s="14"/>
    </row>
    <row r="2160" spans="1:26" x14ac:dyDescent="0.2">
      <c r="A2160" s="1" t="s">
        <v>3157</v>
      </c>
      <c r="B2160" s="2">
        <v>42899</v>
      </c>
      <c r="C2160" s="2">
        <f t="shared" si="66"/>
        <v>43264</v>
      </c>
      <c r="D2160" s="1">
        <v>5</v>
      </c>
      <c r="E2160" s="1">
        <f>VLOOKUP(D2160,'Rating Program (Effect. 2017)'!$E$6:$F$10,2,FALSE)</f>
        <v>1.2</v>
      </c>
      <c r="F2160" s="1">
        <v>343567</v>
      </c>
      <c r="G2160" s="1">
        <f t="shared" si="67"/>
        <v>1.5165230803453469</v>
      </c>
      <c r="H2160" s="1">
        <v>8</v>
      </c>
      <c r="I2160" s="1">
        <f>VLOOKUP(H2160, 'Rating Program (Effect. 2017)'!$H$6:$I$141, 2, FALSE)</f>
        <v>1.02</v>
      </c>
      <c r="J2160" s="1">
        <v>946</v>
      </c>
      <c r="K2160" s="1">
        <f>VLOOKUP(J2160,'Rating Program (Effect. 2017)'!$K$6:$M$556, 2, FALSE)</f>
        <v>0.9</v>
      </c>
      <c r="L2160" s="1" t="s">
        <v>9</v>
      </c>
      <c r="M2160" s="1" t="s">
        <v>9</v>
      </c>
      <c r="N2160" s="1" t="s">
        <v>9</v>
      </c>
      <c r="X2160" s="15"/>
      <c r="Z2160" s="14"/>
    </row>
    <row r="2161" spans="1:26" x14ac:dyDescent="0.2">
      <c r="A2161" s="1" t="s">
        <v>3158</v>
      </c>
      <c r="B2161" s="2">
        <v>42830</v>
      </c>
      <c r="C2161" s="2">
        <f t="shared" si="66"/>
        <v>43195</v>
      </c>
      <c r="D2161" s="1">
        <v>4</v>
      </c>
      <c r="E2161" s="1">
        <f>VLOOKUP(D2161,'Rating Program (Effect. 2017)'!$E$6:$F$10,2,FALSE)</f>
        <v>0.94</v>
      </c>
      <c r="F2161" s="1">
        <v>111481</v>
      </c>
      <c r="G2161" s="1">
        <f t="shared" si="67"/>
        <v>1.1885193936450236</v>
      </c>
      <c r="H2161" s="1">
        <v>14</v>
      </c>
      <c r="I2161" s="1">
        <f>VLOOKUP(H2161, 'Rating Program (Effect. 2017)'!$H$6:$I$141, 2, FALSE)</f>
        <v>1.1000000000000001</v>
      </c>
      <c r="J2161" s="1">
        <v>827</v>
      </c>
      <c r="K2161" s="1">
        <f>VLOOKUP(J2161,'Rating Program (Effect. 2017)'!$K$6:$M$556, 2, FALSE)</f>
        <v>0.9</v>
      </c>
      <c r="L2161" s="1" t="s">
        <v>11</v>
      </c>
      <c r="M2161" s="1" t="s">
        <v>9</v>
      </c>
      <c r="N2161" s="1" t="s">
        <v>11</v>
      </c>
      <c r="X2161" s="15"/>
      <c r="Z2161" s="14"/>
    </row>
    <row r="2162" spans="1:26" x14ac:dyDescent="0.2">
      <c r="A2162" s="1" t="s">
        <v>3159</v>
      </c>
      <c r="B2162" s="2">
        <v>42886</v>
      </c>
      <c r="C2162" s="2">
        <f t="shared" si="66"/>
        <v>43251</v>
      </c>
      <c r="D2162" s="1">
        <v>1</v>
      </c>
      <c r="E2162" s="1">
        <f>VLOOKUP(D2162,'Rating Program (Effect. 2017)'!$E$6:$F$10,2,FALSE)</f>
        <v>1.05</v>
      </c>
      <c r="F2162" s="1">
        <v>109281</v>
      </c>
      <c r="G2162" s="1">
        <f t="shared" si="67"/>
        <v>1.1928100339656496</v>
      </c>
      <c r="H2162" s="1">
        <v>12</v>
      </c>
      <c r="I2162" s="1">
        <f>VLOOKUP(H2162, 'Rating Program (Effect. 2017)'!$H$6:$I$141, 2, FALSE)</f>
        <v>1.08</v>
      </c>
      <c r="J2162" s="1">
        <v>840</v>
      </c>
      <c r="K2162" s="1">
        <f>VLOOKUP(J2162,'Rating Program (Effect. 2017)'!$K$6:$M$556, 2, FALSE)</f>
        <v>0.9</v>
      </c>
      <c r="L2162" s="1" t="s">
        <v>9</v>
      </c>
      <c r="M2162" s="1" t="s">
        <v>9</v>
      </c>
      <c r="N2162" s="1" t="s">
        <v>11</v>
      </c>
      <c r="X2162" s="15"/>
      <c r="Z2162" s="14"/>
    </row>
    <row r="2163" spans="1:26" x14ac:dyDescent="0.2">
      <c r="A2163" s="1" t="s">
        <v>3160</v>
      </c>
      <c r="B2163" s="2">
        <v>42751</v>
      </c>
      <c r="C2163" s="2">
        <f t="shared" si="66"/>
        <v>43116</v>
      </c>
      <c r="D2163" s="1">
        <v>4</v>
      </c>
      <c r="E2163" s="1">
        <f>VLOOKUP(D2163,'Rating Program (Effect. 2017)'!$E$6:$F$10,2,FALSE)</f>
        <v>0.94</v>
      </c>
      <c r="F2163" s="1">
        <v>636969</v>
      </c>
      <c r="G2163" s="1">
        <f t="shared" si="67"/>
        <v>3.3311049560255861</v>
      </c>
      <c r="H2163" s="1">
        <v>2</v>
      </c>
      <c r="I2163" s="1">
        <f>VLOOKUP(H2163, 'Rating Program (Effect. 2017)'!$H$6:$I$141, 2, FALSE)</f>
        <v>0.8</v>
      </c>
      <c r="J2163" s="1">
        <v>776</v>
      </c>
      <c r="K2163" s="1">
        <f>VLOOKUP(J2163,'Rating Program (Effect. 2017)'!$K$6:$M$556, 2, FALSE)</f>
        <v>1</v>
      </c>
      <c r="L2163" s="1" t="s">
        <v>9</v>
      </c>
      <c r="M2163" s="1" t="s">
        <v>9</v>
      </c>
      <c r="N2163" s="1" t="s">
        <v>9</v>
      </c>
      <c r="X2163" s="15"/>
      <c r="Z2163" s="14"/>
    </row>
    <row r="2164" spans="1:26" x14ac:dyDescent="0.2">
      <c r="A2164" s="1" t="s">
        <v>3161</v>
      </c>
      <c r="B2164" s="2">
        <v>42785</v>
      </c>
      <c r="C2164" s="2">
        <f t="shared" si="66"/>
        <v>43150</v>
      </c>
      <c r="D2164" s="1">
        <v>5</v>
      </c>
      <c r="E2164" s="1">
        <f>VLOOKUP(D2164,'Rating Program (Effect. 2017)'!$E$6:$F$10,2,FALSE)</f>
        <v>1.2</v>
      </c>
      <c r="F2164" s="1">
        <v>377567</v>
      </c>
      <c r="G2164" s="1">
        <f t="shared" si="67"/>
        <v>1.6701872076265674</v>
      </c>
      <c r="H2164" s="1">
        <v>11</v>
      </c>
      <c r="I2164" s="1">
        <f>VLOOKUP(H2164, 'Rating Program (Effect. 2017)'!$H$6:$I$141, 2, FALSE)</f>
        <v>1.07</v>
      </c>
      <c r="J2164" s="1">
        <v>777</v>
      </c>
      <c r="K2164" s="1">
        <f>VLOOKUP(J2164,'Rating Program (Effect. 2017)'!$K$6:$M$556, 2, FALSE)</f>
        <v>1</v>
      </c>
      <c r="L2164" s="1" t="s">
        <v>9</v>
      </c>
      <c r="M2164" s="1" t="s">
        <v>9</v>
      </c>
      <c r="N2164" s="1" t="s">
        <v>9</v>
      </c>
      <c r="X2164" s="15"/>
      <c r="Z2164" s="14"/>
    </row>
    <row r="2165" spans="1:26" x14ac:dyDescent="0.2">
      <c r="A2165" s="1" t="s">
        <v>3162</v>
      </c>
      <c r="B2165" s="2">
        <v>42824</v>
      </c>
      <c r="C2165" s="2">
        <f t="shared" si="66"/>
        <v>43189</v>
      </c>
      <c r="D2165" s="1">
        <v>1</v>
      </c>
      <c r="E2165" s="1">
        <f>VLOOKUP(D2165,'Rating Program (Effect. 2017)'!$E$6:$F$10,2,FALSE)</f>
        <v>1.05</v>
      </c>
      <c r="F2165" s="1">
        <v>283437</v>
      </c>
      <c r="G2165" s="1">
        <f t="shared" si="67"/>
        <v>1.3011052004286554</v>
      </c>
      <c r="H2165" s="1">
        <v>4</v>
      </c>
      <c r="I2165" s="1">
        <f>VLOOKUP(H2165, 'Rating Program (Effect. 2017)'!$H$6:$I$141, 2, FALSE)</f>
        <v>0.88</v>
      </c>
      <c r="J2165" s="1">
        <v>870</v>
      </c>
      <c r="K2165" s="1">
        <f>VLOOKUP(J2165,'Rating Program (Effect. 2017)'!$K$6:$M$556, 2, FALSE)</f>
        <v>0.9</v>
      </c>
      <c r="L2165" s="1" t="s">
        <v>11</v>
      </c>
      <c r="M2165" s="1" t="s">
        <v>9</v>
      </c>
      <c r="N2165" s="1" t="s">
        <v>9</v>
      </c>
      <c r="X2165" s="15"/>
      <c r="Z2165" s="14"/>
    </row>
    <row r="2166" spans="1:26" x14ac:dyDescent="0.2">
      <c r="A2166" s="1" t="s">
        <v>3163</v>
      </c>
      <c r="B2166" s="2">
        <v>42904</v>
      </c>
      <c r="C2166" s="2">
        <f t="shared" si="66"/>
        <v>43269</v>
      </c>
      <c r="D2166" s="1">
        <v>5</v>
      </c>
      <c r="E2166" s="1">
        <f>VLOOKUP(D2166,'Rating Program (Effect. 2017)'!$E$6:$F$10,2,FALSE)</f>
        <v>1.2</v>
      </c>
      <c r="F2166" s="1">
        <v>283363</v>
      </c>
      <c r="G2166" s="1">
        <f t="shared" si="67"/>
        <v>1.3008886369728685</v>
      </c>
      <c r="H2166" s="1">
        <v>15</v>
      </c>
      <c r="I2166" s="1">
        <f>VLOOKUP(H2166, 'Rating Program (Effect. 2017)'!$H$6:$I$141, 2, FALSE)</f>
        <v>1.1100000000000001</v>
      </c>
      <c r="J2166" s="1">
        <v>558</v>
      </c>
      <c r="K2166" s="1">
        <f>VLOOKUP(J2166,'Rating Program (Effect. 2017)'!$K$6:$M$556, 2, FALSE)</f>
        <v>1.1000000000000001</v>
      </c>
      <c r="L2166" s="1" t="s">
        <v>9</v>
      </c>
      <c r="M2166" s="1" t="s">
        <v>9</v>
      </c>
      <c r="N2166" s="1" t="s">
        <v>9</v>
      </c>
      <c r="X2166" s="15"/>
      <c r="Z2166" s="14"/>
    </row>
    <row r="2167" spans="1:26" x14ac:dyDescent="0.2">
      <c r="A2167" s="1" t="s">
        <v>3164</v>
      </c>
      <c r="B2167" s="2">
        <v>42872</v>
      </c>
      <c r="C2167" s="2">
        <f t="shared" si="66"/>
        <v>43237</v>
      </c>
      <c r="D2167" s="1">
        <v>4</v>
      </c>
      <c r="E2167" s="1">
        <f>VLOOKUP(D2167,'Rating Program (Effect. 2017)'!$E$6:$F$10,2,FALSE)</f>
        <v>0.94</v>
      </c>
      <c r="F2167" s="1">
        <v>295597</v>
      </c>
      <c r="G2167" s="1">
        <f t="shared" si="67"/>
        <v>1.3383842040825882</v>
      </c>
      <c r="H2167" s="1">
        <v>17</v>
      </c>
      <c r="I2167" s="1">
        <f>VLOOKUP(H2167, 'Rating Program (Effect. 2017)'!$H$6:$I$141, 2, FALSE)</f>
        <v>1.1299999999999999</v>
      </c>
      <c r="J2167" s="1">
        <v>847</v>
      </c>
      <c r="K2167" s="1">
        <f>VLOOKUP(J2167,'Rating Program (Effect. 2017)'!$K$6:$M$556, 2, FALSE)</f>
        <v>0.9</v>
      </c>
      <c r="L2167" s="1" t="s">
        <v>9</v>
      </c>
      <c r="M2167" s="1" t="s">
        <v>9</v>
      </c>
      <c r="N2167" s="1" t="s">
        <v>9</v>
      </c>
      <c r="X2167" s="15"/>
      <c r="Z2167" s="14"/>
    </row>
    <row r="2168" spans="1:26" x14ac:dyDescent="0.2">
      <c r="A2168" s="1" t="s">
        <v>3165</v>
      </c>
      <c r="B2168" s="2">
        <v>42886</v>
      </c>
      <c r="C2168" s="2">
        <f t="shared" si="66"/>
        <v>43251</v>
      </c>
      <c r="D2168" s="1">
        <v>4</v>
      </c>
      <c r="E2168" s="1">
        <f>VLOOKUP(D2168,'Rating Program (Effect. 2017)'!$E$6:$F$10,2,FALSE)</f>
        <v>0.94</v>
      </c>
      <c r="F2168" s="1">
        <v>491871</v>
      </c>
      <c r="G2168" s="1">
        <f t="shared" si="67"/>
        <v>2.3201972749003064</v>
      </c>
      <c r="H2168" s="1">
        <v>2</v>
      </c>
      <c r="I2168" s="1">
        <f>VLOOKUP(H2168, 'Rating Program (Effect. 2017)'!$H$6:$I$141, 2, FALSE)</f>
        <v>0.8</v>
      </c>
      <c r="J2168" s="1">
        <v>721</v>
      </c>
      <c r="K2168" s="1">
        <f>VLOOKUP(J2168,'Rating Program (Effect. 2017)'!$K$6:$M$556, 2, FALSE)</f>
        <v>1</v>
      </c>
      <c r="L2168" s="1" t="s">
        <v>11</v>
      </c>
      <c r="M2168" s="1" t="s">
        <v>9</v>
      </c>
      <c r="N2168" s="1" t="s">
        <v>11</v>
      </c>
      <c r="X2168" s="15"/>
      <c r="Z2168" s="14"/>
    </row>
    <row r="2169" spans="1:26" x14ac:dyDescent="0.2">
      <c r="A2169" s="1" t="s">
        <v>3166</v>
      </c>
      <c r="B2169" s="2">
        <v>42910</v>
      </c>
      <c r="C2169" s="2">
        <f t="shared" si="66"/>
        <v>43275</v>
      </c>
      <c r="D2169" s="1">
        <v>3</v>
      </c>
      <c r="E2169" s="1">
        <f>VLOOKUP(D2169,'Rating Program (Effect. 2017)'!$E$6:$F$10,2,FALSE)</f>
        <v>0.97</v>
      </c>
      <c r="F2169" s="1">
        <v>135905</v>
      </c>
      <c r="G2169" s="1">
        <f t="shared" si="67"/>
        <v>1.1515714972865738</v>
      </c>
      <c r="H2169" s="1">
        <v>20</v>
      </c>
      <c r="I2169" s="1">
        <f>VLOOKUP(H2169, 'Rating Program (Effect. 2017)'!$H$6:$I$141, 2, FALSE)</f>
        <v>1.1599999999999999</v>
      </c>
      <c r="J2169" s="1">
        <v>769</v>
      </c>
      <c r="K2169" s="1">
        <f>VLOOKUP(J2169,'Rating Program (Effect. 2017)'!$K$6:$M$556, 2, FALSE)</f>
        <v>1</v>
      </c>
      <c r="L2169" s="1" t="s">
        <v>9</v>
      </c>
      <c r="M2169" s="1" t="s">
        <v>9</v>
      </c>
      <c r="N2169" s="1" t="s">
        <v>9</v>
      </c>
      <c r="X2169" s="15"/>
      <c r="Z2169" s="14"/>
    </row>
    <row r="2170" spans="1:26" x14ac:dyDescent="0.2">
      <c r="A2170" s="1" t="s">
        <v>3167</v>
      </c>
      <c r="B2170" s="2">
        <v>42850</v>
      </c>
      <c r="C2170" s="2">
        <f t="shared" si="66"/>
        <v>43215</v>
      </c>
      <c r="D2170" s="1">
        <v>1</v>
      </c>
      <c r="E2170" s="1">
        <f>VLOOKUP(D2170,'Rating Program (Effect. 2017)'!$E$6:$F$10,2,FALSE)</f>
        <v>1.05</v>
      </c>
      <c r="F2170" s="1">
        <v>249724</v>
      </c>
      <c r="G2170" s="1">
        <f t="shared" si="67"/>
        <v>1.2158644524102455</v>
      </c>
      <c r="H2170" s="1">
        <v>13</v>
      </c>
      <c r="I2170" s="1">
        <f>VLOOKUP(H2170, 'Rating Program (Effect. 2017)'!$H$6:$I$141, 2, FALSE)</f>
        <v>1.0900000000000001</v>
      </c>
      <c r="J2170" s="1">
        <v>798</v>
      </c>
      <c r="K2170" s="1">
        <f>VLOOKUP(J2170,'Rating Program (Effect. 2017)'!$K$6:$M$556, 2, FALSE)</f>
        <v>1</v>
      </c>
      <c r="L2170" s="1" t="s">
        <v>9</v>
      </c>
      <c r="M2170" s="1" t="s">
        <v>9</v>
      </c>
      <c r="N2170" s="1" t="s">
        <v>9</v>
      </c>
      <c r="X2170" s="15"/>
      <c r="Z2170" s="14"/>
    </row>
    <row r="2171" spans="1:26" x14ac:dyDescent="0.2">
      <c r="A2171" s="1" t="s">
        <v>3168</v>
      </c>
      <c r="B2171" s="2">
        <v>42869</v>
      </c>
      <c r="C2171" s="2">
        <f t="shared" si="66"/>
        <v>43234</v>
      </c>
      <c r="D2171" s="1">
        <v>2</v>
      </c>
      <c r="E2171" s="1">
        <f>VLOOKUP(D2171,'Rating Program (Effect. 2017)'!$E$6:$F$10,2,FALSE)</f>
        <v>1.1100000000000001</v>
      </c>
      <c r="F2171" s="1">
        <v>264369</v>
      </c>
      <c r="G2171" s="1">
        <f t="shared" si="67"/>
        <v>1.249535309602446</v>
      </c>
      <c r="H2171" s="1">
        <v>14</v>
      </c>
      <c r="I2171" s="1">
        <f>VLOOKUP(H2171, 'Rating Program (Effect. 2017)'!$H$6:$I$141, 2, FALSE)</f>
        <v>1.1000000000000001</v>
      </c>
      <c r="J2171" s="1">
        <v>591</v>
      </c>
      <c r="K2171" s="1">
        <f>VLOOKUP(J2171,'Rating Program (Effect. 2017)'!$K$6:$M$556, 2, FALSE)</f>
        <v>1.1000000000000001</v>
      </c>
      <c r="L2171" s="1" t="s">
        <v>9</v>
      </c>
      <c r="M2171" s="1" t="s">
        <v>9</v>
      </c>
      <c r="N2171" s="1" t="s">
        <v>9</v>
      </c>
      <c r="X2171" s="15"/>
      <c r="Z2171" s="14"/>
    </row>
    <row r="2172" spans="1:26" x14ac:dyDescent="0.2">
      <c r="A2172" s="1" t="s">
        <v>3169</v>
      </c>
      <c r="B2172" s="2">
        <v>42880</v>
      </c>
      <c r="C2172" s="2">
        <f t="shared" si="66"/>
        <v>43245</v>
      </c>
      <c r="D2172" s="1">
        <v>4</v>
      </c>
      <c r="E2172" s="1">
        <f>VLOOKUP(D2172,'Rating Program (Effect. 2017)'!$E$6:$F$10,2,FALSE)</f>
        <v>0.94</v>
      </c>
      <c r="F2172" s="1">
        <v>263896</v>
      </c>
      <c r="G2172" s="1">
        <f t="shared" si="67"/>
        <v>1.2483659021885283</v>
      </c>
      <c r="H2172" s="1">
        <v>13</v>
      </c>
      <c r="I2172" s="1">
        <f>VLOOKUP(H2172, 'Rating Program (Effect. 2017)'!$H$6:$I$141, 2, FALSE)</f>
        <v>1.0900000000000001</v>
      </c>
      <c r="J2172" s="1">
        <v>888</v>
      </c>
      <c r="K2172" s="1">
        <f>VLOOKUP(J2172,'Rating Program (Effect. 2017)'!$K$6:$M$556, 2, FALSE)</f>
        <v>0.9</v>
      </c>
      <c r="L2172" s="1" t="s">
        <v>9</v>
      </c>
      <c r="M2172" s="1" t="s">
        <v>9</v>
      </c>
      <c r="N2172" s="1" t="s">
        <v>9</v>
      </c>
      <c r="X2172" s="15"/>
      <c r="Z2172" s="14"/>
    </row>
    <row r="2173" spans="1:26" x14ac:dyDescent="0.2">
      <c r="A2173" s="1" t="s">
        <v>3170</v>
      </c>
      <c r="B2173" s="2">
        <v>42741</v>
      </c>
      <c r="C2173" s="2">
        <f t="shared" si="66"/>
        <v>43106</v>
      </c>
      <c r="D2173" s="1">
        <v>3</v>
      </c>
      <c r="E2173" s="1">
        <f>VLOOKUP(D2173,'Rating Program (Effect. 2017)'!$E$6:$F$10,2,FALSE)</f>
        <v>0.97</v>
      </c>
      <c r="F2173" s="1">
        <v>134241</v>
      </c>
      <c r="G2173" s="1">
        <f t="shared" si="67"/>
        <v>1.1534758261144047</v>
      </c>
      <c r="H2173" s="1">
        <v>12</v>
      </c>
      <c r="I2173" s="1">
        <f>VLOOKUP(H2173, 'Rating Program (Effect. 2017)'!$H$6:$I$141, 2, FALSE)</f>
        <v>1.08</v>
      </c>
      <c r="J2173" s="1">
        <v>629</v>
      </c>
      <c r="K2173" s="1">
        <f>VLOOKUP(J2173,'Rating Program (Effect. 2017)'!$K$6:$M$556, 2, FALSE)</f>
        <v>1.1000000000000001</v>
      </c>
      <c r="L2173" s="1" t="s">
        <v>11</v>
      </c>
      <c r="M2173" s="1" t="s">
        <v>9</v>
      </c>
      <c r="N2173" s="1" t="s">
        <v>9</v>
      </c>
      <c r="X2173" s="15"/>
      <c r="Z2173" s="14"/>
    </row>
    <row r="2174" spans="1:26" x14ac:dyDescent="0.2">
      <c r="A2174" s="1" t="s">
        <v>3171</v>
      </c>
      <c r="B2174" s="2">
        <v>42834</v>
      </c>
      <c r="C2174" s="2">
        <f t="shared" si="66"/>
        <v>43199</v>
      </c>
      <c r="D2174" s="1">
        <v>3</v>
      </c>
      <c r="E2174" s="1">
        <f>VLOOKUP(D2174,'Rating Program (Effect. 2017)'!$E$6:$F$10,2,FALSE)</f>
        <v>0.97</v>
      </c>
      <c r="F2174" s="1">
        <v>220825</v>
      </c>
      <c r="G2174" s="1">
        <f t="shared" si="67"/>
        <v>1.1653412147598436</v>
      </c>
      <c r="H2174" s="1">
        <v>3</v>
      </c>
      <c r="I2174" s="1">
        <f>VLOOKUP(H2174, 'Rating Program (Effect. 2017)'!$H$6:$I$141, 2, FALSE)</f>
        <v>0.84</v>
      </c>
      <c r="J2174" s="1">
        <v>930</v>
      </c>
      <c r="K2174" s="1">
        <f>VLOOKUP(J2174,'Rating Program (Effect. 2017)'!$K$6:$M$556, 2, FALSE)</f>
        <v>0.9</v>
      </c>
      <c r="L2174" s="1" t="s">
        <v>9</v>
      </c>
      <c r="M2174" s="1" t="s">
        <v>9</v>
      </c>
      <c r="N2174" s="1" t="s">
        <v>11</v>
      </c>
      <c r="X2174" s="15"/>
      <c r="Z2174" s="14"/>
    </row>
    <row r="2175" spans="1:26" x14ac:dyDescent="0.2">
      <c r="A2175" s="1" t="s">
        <v>3172</v>
      </c>
      <c r="B2175" s="2">
        <v>42838</v>
      </c>
      <c r="C2175" s="2">
        <f t="shared" si="66"/>
        <v>43203</v>
      </c>
      <c r="D2175" s="1">
        <v>4</v>
      </c>
      <c r="E2175" s="1">
        <f>VLOOKUP(D2175,'Rating Program (Effect. 2017)'!$E$6:$F$10,2,FALSE)</f>
        <v>0.94</v>
      </c>
      <c r="F2175" s="1">
        <v>237135</v>
      </c>
      <c r="G2175" s="1">
        <f t="shared" si="67"/>
        <v>1.1912020204456459</v>
      </c>
      <c r="H2175" s="1">
        <v>20</v>
      </c>
      <c r="I2175" s="1">
        <f>VLOOKUP(H2175, 'Rating Program (Effect. 2017)'!$H$6:$I$141, 2, FALSE)</f>
        <v>1.1599999999999999</v>
      </c>
      <c r="J2175" s="1">
        <v>915</v>
      </c>
      <c r="K2175" s="1">
        <f>VLOOKUP(J2175,'Rating Program (Effect. 2017)'!$K$6:$M$556, 2, FALSE)</f>
        <v>0.9</v>
      </c>
      <c r="L2175" s="1" t="s">
        <v>9</v>
      </c>
      <c r="M2175" s="1" t="s">
        <v>9</v>
      </c>
      <c r="N2175" s="1" t="s">
        <v>9</v>
      </c>
      <c r="X2175" s="15"/>
      <c r="Z2175" s="14"/>
    </row>
    <row r="2176" spans="1:26" x14ac:dyDescent="0.2">
      <c r="A2176" s="1" t="s">
        <v>3173</v>
      </c>
      <c r="B2176" s="2">
        <v>42861</v>
      </c>
      <c r="C2176" s="2">
        <f t="shared" si="66"/>
        <v>43226</v>
      </c>
      <c r="D2176" s="1">
        <v>2</v>
      </c>
      <c r="E2176" s="1">
        <f>VLOOKUP(D2176,'Rating Program (Effect. 2017)'!$E$6:$F$10,2,FALSE)</f>
        <v>1.1100000000000001</v>
      </c>
      <c r="F2176" s="1">
        <v>402882</v>
      </c>
      <c r="G2176" s="1">
        <f t="shared" si="67"/>
        <v>1.7977526080152697</v>
      </c>
      <c r="H2176" s="1">
        <v>0</v>
      </c>
      <c r="I2176" s="1">
        <f>VLOOKUP(H2176, 'Rating Program (Effect. 2017)'!$H$6:$I$141, 2, FALSE)</f>
        <v>0.72</v>
      </c>
      <c r="J2176" s="1">
        <v>732</v>
      </c>
      <c r="K2176" s="1">
        <f>VLOOKUP(J2176,'Rating Program (Effect. 2017)'!$K$6:$M$556, 2, FALSE)</f>
        <v>1</v>
      </c>
      <c r="L2176" s="1" t="s">
        <v>9</v>
      </c>
      <c r="M2176" s="1" t="s">
        <v>9</v>
      </c>
      <c r="N2176" s="1" t="s">
        <v>9</v>
      </c>
      <c r="X2176" s="15"/>
      <c r="Z2176" s="14"/>
    </row>
    <row r="2177" spans="1:26" x14ac:dyDescent="0.2">
      <c r="A2177" s="1" t="s">
        <v>3174</v>
      </c>
      <c r="B2177" s="2">
        <v>42889</v>
      </c>
      <c r="C2177" s="2">
        <f t="shared" si="66"/>
        <v>43254</v>
      </c>
      <c r="D2177" s="1">
        <v>5</v>
      </c>
      <c r="E2177" s="1">
        <f>VLOOKUP(D2177,'Rating Program (Effect. 2017)'!$E$6:$F$10,2,FALSE)</f>
        <v>1.2</v>
      </c>
      <c r="F2177" s="1">
        <v>696694</v>
      </c>
      <c r="G2177" s="1">
        <f t="shared" si="67"/>
        <v>3.7685556316977644</v>
      </c>
      <c r="H2177" s="1">
        <v>12</v>
      </c>
      <c r="I2177" s="1">
        <f>VLOOKUP(H2177, 'Rating Program (Effect. 2017)'!$H$6:$I$141, 2, FALSE)</f>
        <v>1.08</v>
      </c>
      <c r="J2177" s="1">
        <v>929</v>
      </c>
      <c r="K2177" s="1">
        <f>VLOOKUP(J2177,'Rating Program (Effect. 2017)'!$K$6:$M$556, 2, FALSE)</f>
        <v>0.9</v>
      </c>
      <c r="L2177" s="1" t="s">
        <v>9</v>
      </c>
      <c r="M2177" s="1" t="s">
        <v>9</v>
      </c>
      <c r="N2177" s="1" t="s">
        <v>9</v>
      </c>
      <c r="X2177" s="15"/>
      <c r="Z2177" s="14"/>
    </row>
    <row r="2178" spans="1:26" x14ac:dyDescent="0.2">
      <c r="A2178" s="1" t="s">
        <v>3175</v>
      </c>
      <c r="B2178" s="2">
        <v>42824</v>
      </c>
      <c r="C2178" s="2">
        <f t="shared" si="66"/>
        <v>43189</v>
      </c>
      <c r="D2178" s="1">
        <v>2</v>
      </c>
      <c r="E2178" s="1">
        <f>VLOOKUP(D2178,'Rating Program (Effect. 2017)'!$E$6:$F$10,2,FALSE)</f>
        <v>1.1100000000000001</v>
      </c>
      <c r="F2178" s="1">
        <v>199086</v>
      </c>
      <c r="G2178" s="1">
        <f t="shared" si="67"/>
        <v>1.1419805031795192</v>
      </c>
      <c r="H2178" s="1">
        <v>4</v>
      </c>
      <c r="I2178" s="1">
        <f>VLOOKUP(H2178, 'Rating Program (Effect. 2017)'!$H$6:$I$141, 2, FALSE)</f>
        <v>0.88</v>
      </c>
      <c r="J2178" s="1">
        <v>917</v>
      </c>
      <c r="K2178" s="1">
        <f>VLOOKUP(J2178,'Rating Program (Effect. 2017)'!$K$6:$M$556, 2, FALSE)</f>
        <v>0.9</v>
      </c>
      <c r="L2178" s="1" t="s">
        <v>9</v>
      </c>
      <c r="M2178" s="1" t="s">
        <v>9</v>
      </c>
      <c r="N2178" s="1" t="s">
        <v>9</v>
      </c>
      <c r="X2178" s="15"/>
      <c r="Z2178" s="14"/>
    </row>
    <row r="2179" spans="1:26" x14ac:dyDescent="0.2">
      <c r="A2179" s="1" t="s">
        <v>3176</v>
      </c>
      <c r="B2179" s="2">
        <v>42765</v>
      </c>
      <c r="C2179" s="2">
        <f t="shared" ref="C2179:C2242" si="68" xml:space="preserve"> DATE(YEAR(B2179) +1,  MONTH(B2179), DAY(B2179))</f>
        <v>43130</v>
      </c>
      <c r="D2179" s="1">
        <v>4</v>
      </c>
      <c r="E2179" s="1">
        <f>VLOOKUP(D2179,'Rating Program (Effect. 2017)'!$E$6:$F$10,2,FALSE)</f>
        <v>0.94</v>
      </c>
      <c r="F2179" s="1">
        <v>335189</v>
      </c>
      <c r="G2179" s="1">
        <f t="shared" ref="G2179:G2242" si="69" xml:space="preserve"> -0.00000000000000001*(F2179^3) + 0.00000000002*(F2179^2) - 0.000006*(F2179) + 1.6227</f>
        <v>1.482008889606437</v>
      </c>
      <c r="H2179" s="1">
        <v>34</v>
      </c>
      <c r="I2179" s="1">
        <f>VLOOKUP(H2179, 'Rating Program (Effect. 2017)'!$H$6:$I$141, 2, FALSE)</f>
        <v>1.2</v>
      </c>
      <c r="J2179" s="1">
        <v>619</v>
      </c>
      <c r="K2179" s="1">
        <f>VLOOKUP(J2179,'Rating Program (Effect. 2017)'!$K$6:$M$556, 2, FALSE)</f>
        <v>1.1000000000000001</v>
      </c>
      <c r="L2179" s="1" t="s">
        <v>9</v>
      </c>
      <c r="M2179" s="1" t="s">
        <v>9</v>
      </c>
      <c r="N2179" s="1" t="s">
        <v>9</v>
      </c>
      <c r="X2179" s="15"/>
      <c r="Z2179" s="14"/>
    </row>
    <row r="2180" spans="1:26" x14ac:dyDescent="0.2">
      <c r="A2180" s="1" t="s">
        <v>3177</v>
      </c>
      <c r="B2180" s="2">
        <v>42769</v>
      </c>
      <c r="C2180" s="2">
        <f t="shared" si="68"/>
        <v>43134</v>
      </c>
      <c r="D2180" s="1">
        <v>4</v>
      </c>
      <c r="E2180" s="1">
        <f>VLOOKUP(D2180,'Rating Program (Effect. 2017)'!$E$6:$F$10,2,FALSE)</f>
        <v>0.94</v>
      </c>
      <c r="F2180" s="1">
        <v>274505</v>
      </c>
      <c r="G2180" s="1">
        <f t="shared" si="69"/>
        <v>1.2758821615066236</v>
      </c>
      <c r="H2180" s="1">
        <v>6</v>
      </c>
      <c r="I2180" s="1">
        <f>VLOOKUP(H2180, 'Rating Program (Effect. 2017)'!$H$6:$I$141, 2, FALSE)</f>
        <v>0.96</v>
      </c>
      <c r="J2180" s="1">
        <v>617</v>
      </c>
      <c r="K2180" s="1">
        <f>VLOOKUP(J2180,'Rating Program (Effect. 2017)'!$K$6:$M$556, 2, FALSE)</f>
        <v>1.1000000000000001</v>
      </c>
      <c r="L2180" s="1" t="s">
        <v>9</v>
      </c>
      <c r="M2180" s="1" t="s">
        <v>9</v>
      </c>
      <c r="N2180" s="1" t="s">
        <v>9</v>
      </c>
      <c r="X2180" s="15"/>
      <c r="Z2180" s="14"/>
    </row>
    <row r="2181" spans="1:26" x14ac:dyDescent="0.2">
      <c r="A2181" s="1" t="s">
        <v>3178</v>
      </c>
      <c r="B2181" s="2">
        <v>42800</v>
      </c>
      <c r="C2181" s="2">
        <f t="shared" si="68"/>
        <v>43165</v>
      </c>
      <c r="D2181" s="1">
        <v>5</v>
      </c>
      <c r="E2181" s="1">
        <f>VLOOKUP(D2181,'Rating Program (Effect. 2017)'!$E$6:$F$10,2,FALSE)</f>
        <v>1.2</v>
      </c>
      <c r="F2181" s="1">
        <v>371435</v>
      </c>
      <c r="G2181" s="1">
        <f t="shared" si="69"/>
        <v>1.6409227525526213</v>
      </c>
      <c r="H2181" s="1">
        <v>19</v>
      </c>
      <c r="I2181" s="1">
        <f>VLOOKUP(H2181, 'Rating Program (Effect. 2017)'!$H$6:$I$141, 2, FALSE)</f>
        <v>1.1499999999999999</v>
      </c>
      <c r="J2181" s="1">
        <v>883</v>
      </c>
      <c r="K2181" s="1">
        <f>VLOOKUP(J2181,'Rating Program (Effect. 2017)'!$K$6:$M$556, 2, FALSE)</f>
        <v>0.9</v>
      </c>
      <c r="L2181" s="1" t="s">
        <v>9</v>
      </c>
      <c r="M2181" s="1" t="s">
        <v>9</v>
      </c>
      <c r="N2181" s="1" t="s">
        <v>9</v>
      </c>
      <c r="X2181" s="15"/>
      <c r="Z2181" s="14"/>
    </row>
    <row r="2182" spans="1:26" x14ac:dyDescent="0.2">
      <c r="A2182" s="1" t="s">
        <v>3179</v>
      </c>
      <c r="B2182" s="2">
        <v>42746</v>
      </c>
      <c r="C2182" s="2">
        <f t="shared" si="68"/>
        <v>43111</v>
      </c>
      <c r="D2182" s="1">
        <v>1</v>
      </c>
      <c r="E2182" s="1">
        <f>VLOOKUP(D2182,'Rating Program (Effect. 2017)'!$E$6:$F$10,2,FALSE)</f>
        <v>1.05</v>
      </c>
      <c r="F2182" s="1">
        <v>361133</v>
      </c>
      <c r="G2182" s="1">
        <f t="shared" si="69"/>
        <v>1.5932638913946038</v>
      </c>
      <c r="H2182" s="1">
        <v>20</v>
      </c>
      <c r="I2182" s="1">
        <f>VLOOKUP(H2182, 'Rating Program (Effect. 2017)'!$H$6:$I$141, 2, FALSE)</f>
        <v>1.1599999999999999</v>
      </c>
      <c r="J2182" s="1">
        <v>662</v>
      </c>
      <c r="K2182" s="1">
        <f>VLOOKUP(J2182,'Rating Program (Effect. 2017)'!$K$6:$M$556, 2, FALSE)</f>
        <v>1</v>
      </c>
      <c r="L2182" s="1" t="s">
        <v>9</v>
      </c>
      <c r="M2182" s="1" t="s">
        <v>9</v>
      </c>
      <c r="N2182" s="1" t="s">
        <v>9</v>
      </c>
      <c r="X2182" s="15"/>
      <c r="Z2182" s="14"/>
    </row>
    <row r="2183" spans="1:26" x14ac:dyDescent="0.2">
      <c r="A2183" s="1" t="s">
        <v>3180</v>
      </c>
      <c r="B2183" s="2">
        <v>42779</v>
      </c>
      <c r="C2183" s="2">
        <f t="shared" si="68"/>
        <v>43144</v>
      </c>
      <c r="D2183" s="1">
        <v>2</v>
      </c>
      <c r="E2183" s="1">
        <f>VLOOKUP(D2183,'Rating Program (Effect. 2017)'!$E$6:$F$10,2,FALSE)</f>
        <v>1.1100000000000001</v>
      </c>
      <c r="F2183" s="1">
        <v>277308</v>
      </c>
      <c r="G2183" s="1">
        <f t="shared" si="69"/>
        <v>1.2835974427079788</v>
      </c>
      <c r="H2183" s="1">
        <v>7</v>
      </c>
      <c r="I2183" s="1">
        <f>VLOOKUP(H2183, 'Rating Program (Effect. 2017)'!$H$6:$I$141, 2, FALSE)</f>
        <v>1</v>
      </c>
      <c r="J2183" s="1">
        <v>757</v>
      </c>
      <c r="K2183" s="1">
        <f>VLOOKUP(J2183,'Rating Program (Effect. 2017)'!$K$6:$M$556, 2, FALSE)</f>
        <v>1</v>
      </c>
      <c r="L2183" s="1" t="s">
        <v>11</v>
      </c>
      <c r="M2183" s="1" t="s">
        <v>9</v>
      </c>
      <c r="N2183" s="1" t="s">
        <v>9</v>
      </c>
      <c r="X2183" s="15"/>
      <c r="Z2183" s="14"/>
    </row>
    <row r="2184" spans="1:26" x14ac:dyDescent="0.2">
      <c r="A2184" s="1" t="s">
        <v>3181</v>
      </c>
      <c r="B2184" s="2">
        <v>42905</v>
      </c>
      <c r="C2184" s="2">
        <f t="shared" si="68"/>
        <v>43270</v>
      </c>
      <c r="D2184" s="1">
        <v>3</v>
      </c>
      <c r="E2184" s="1">
        <f>VLOOKUP(D2184,'Rating Program (Effect. 2017)'!$E$6:$F$10,2,FALSE)</f>
        <v>0.97</v>
      </c>
      <c r="F2184" s="1">
        <v>286816</v>
      </c>
      <c r="G2184" s="1">
        <f t="shared" si="69"/>
        <v>1.311127712562135</v>
      </c>
      <c r="H2184" s="1">
        <v>25</v>
      </c>
      <c r="I2184" s="1">
        <f>VLOOKUP(H2184, 'Rating Program (Effect. 2017)'!$H$6:$I$141, 2, FALSE)</f>
        <v>1.18</v>
      </c>
      <c r="J2184" s="1">
        <v>611</v>
      </c>
      <c r="K2184" s="1">
        <f>VLOOKUP(J2184,'Rating Program (Effect. 2017)'!$K$6:$M$556, 2, FALSE)</f>
        <v>1.1000000000000001</v>
      </c>
      <c r="L2184" s="1" t="s">
        <v>9</v>
      </c>
      <c r="M2184" s="1" t="s">
        <v>9</v>
      </c>
      <c r="N2184" s="1" t="s">
        <v>9</v>
      </c>
      <c r="X2184" s="15"/>
      <c r="Z2184" s="14"/>
    </row>
    <row r="2185" spans="1:26" x14ac:dyDescent="0.2">
      <c r="A2185" s="1" t="s">
        <v>3182</v>
      </c>
      <c r="B2185" s="2">
        <v>42789</v>
      </c>
      <c r="C2185" s="2">
        <f t="shared" si="68"/>
        <v>43154</v>
      </c>
      <c r="D2185" s="1">
        <v>1</v>
      </c>
      <c r="E2185" s="1">
        <f>VLOOKUP(D2185,'Rating Program (Effect. 2017)'!$E$6:$F$10,2,FALSE)</f>
        <v>1.05</v>
      </c>
      <c r="F2185" s="1">
        <v>184900</v>
      </c>
      <c r="G2185" s="1">
        <f t="shared" si="69"/>
        <v>1.13384656951</v>
      </c>
      <c r="H2185" s="1">
        <v>14</v>
      </c>
      <c r="I2185" s="1">
        <f>VLOOKUP(H2185, 'Rating Program (Effect. 2017)'!$H$6:$I$141, 2, FALSE)</f>
        <v>1.1000000000000001</v>
      </c>
      <c r="J2185" s="1">
        <v>923</v>
      </c>
      <c r="K2185" s="1">
        <f>VLOOKUP(J2185,'Rating Program (Effect. 2017)'!$K$6:$M$556, 2, FALSE)</f>
        <v>0.9</v>
      </c>
      <c r="L2185" s="1" t="s">
        <v>9</v>
      </c>
      <c r="M2185" s="1" t="s">
        <v>9</v>
      </c>
      <c r="N2185" s="1" t="s">
        <v>9</v>
      </c>
      <c r="X2185" s="15"/>
      <c r="Z2185" s="14"/>
    </row>
    <row r="2186" spans="1:26" x14ac:dyDescent="0.2">
      <c r="A2186" s="1" t="s">
        <v>3183</v>
      </c>
      <c r="B2186" s="2">
        <v>42787</v>
      </c>
      <c r="C2186" s="2">
        <f t="shared" si="68"/>
        <v>43152</v>
      </c>
      <c r="D2186" s="1">
        <v>2</v>
      </c>
      <c r="E2186" s="1">
        <f>VLOOKUP(D2186,'Rating Program (Effect. 2017)'!$E$6:$F$10,2,FALSE)</f>
        <v>1.1100000000000001</v>
      </c>
      <c r="F2186" s="1">
        <v>194046</v>
      </c>
      <c r="G2186" s="1">
        <f t="shared" si="69"/>
        <v>1.1384352123239065</v>
      </c>
      <c r="H2186" s="1">
        <v>3</v>
      </c>
      <c r="I2186" s="1">
        <f>VLOOKUP(H2186, 'Rating Program (Effect. 2017)'!$H$6:$I$141, 2, FALSE)</f>
        <v>0.84</v>
      </c>
      <c r="J2186" s="1">
        <v>636</v>
      </c>
      <c r="K2186" s="1">
        <f>VLOOKUP(J2186,'Rating Program (Effect. 2017)'!$K$6:$M$556, 2, FALSE)</f>
        <v>1.1000000000000001</v>
      </c>
      <c r="L2186" s="1" t="s">
        <v>9</v>
      </c>
      <c r="M2186" s="1" t="s">
        <v>9</v>
      </c>
      <c r="N2186" s="1" t="s">
        <v>9</v>
      </c>
      <c r="X2186" s="15"/>
      <c r="Z2186" s="14"/>
    </row>
    <row r="2187" spans="1:26" x14ac:dyDescent="0.2">
      <c r="A2187" s="1" t="s">
        <v>3184</v>
      </c>
      <c r="B2187" s="2">
        <v>42817</v>
      </c>
      <c r="C2187" s="2">
        <f t="shared" si="68"/>
        <v>43182</v>
      </c>
      <c r="D2187" s="1">
        <v>3</v>
      </c>
      <c r="E2187" s="1">
        <f>VLOOKUP(D2187,'Rating Program (Effect. 2017)'!$E$6:$F$10,2,FALSE)</f>
        <v>0.97</v>
      </c>
      <c r="F2187" s="1">
        <v>429897</v>
      </c>
      <c r="G2187" s="1">
        <f t="shared" si="69"/>
        <v>1.9450478163348266</v>
      </c>
      <c r="H2187" s="1">
        <v>20</v>
      </c>
      <c r="I2187" s="1">
        <f>VLOOKUP(H2187, 'Rating Program (Effect. 2017)'!$H$6:$I$141, 2, FALSE)</f>
        <v>1.1599999999999999</v>
      </c>
      <c r="J2187" s="1">
        <v>862</v>
      </c>
      <c r="K2187" s="1">
        <f>VLOOKUP(J2187,'Rating Program (Effect. 2017)'!$K$6:$M$556, 2, FALSE)</f>
        <v>0.9</v>
      </c>
      <c r="L2187" s="1" t="s">
        <v>9</v>
      </c>
      <c r="M2187" s="1" t="s">
        <v>9</v>
      </c>
      <c r="N2187" s="1" t="s">
        <v>9</v>
      </c>
      <c r="X2187" s="15"/>
      <c r="Z2187" s="14"/>
    </row>
    <row r="2188" spans="1:26" x14ac:dyDescent="0.2">
      <c r="A2188" s="1" t="s">
        <v>3185</v>
      </c>
      <c r="B2188" s="2">
        <v>42897</v>
      </c>
      <c r="C2188" s="2">
        <f t="shared" si="68"/>
        <v>43262</v>
      </c>
      <c r="D2188" s="1">
        <v>5</v>
      </c>
      <c r="E2188" s="1">
        <f>VLOOKUP(D2188,'Rating Program (Effect. 2017)'!$E$6:$F$10,2,FALSE)</f>
        <v>1.2</v>
      </c>
      <c r="F2188" s="1">
        <v>990751</v>
      </c>
      <c r="G2188" s="1">
        <f t="shared" si="69"/>
        <v>5.5848564719546516</v>
      </c>
      <c r="H2188" s="1">
        <v>6</v>
      </c>
      <c r="I2188" s="1">
        <f>VLOOKUP(H2188, 'Rating Program (Effect. 2017)'!$H$6:$I$141, 2, FALSE)</f>
        <v>0.96</v>
      </c>
      <c r="J2188" s="1">
        <v>941</v>
      </c>
      <c r="K2188" s="1">
        <f>VLOOKUP(J2188,'Rating Program (Effect. 2017)'!$K$6:$M$556, 2, FALSE)</f>
        <v>0.9</v>
      </c>
      <c r="L2188" s="1" t="s">
        <v>9</v>
      </c>
      <c r="M2188" s="1" t="s">
        <v>9</v>
      </c>
      <c r="N2188" s="1" t="s">
        <v>9</v>
      </c>
      <c r="X2188" s="15"/>
      <c r="Z2188" s="14"/>
    </row>
    <row r="2189" spans="1:26" x14ac:dyDescent="0.2">
      <c r="A2189" s="1" t="s">
        <v>3186</v>
      </c>
      <c r="B2189" s="2">
        <v>42829</v>
      </c>
      <c r="C2189" s="2">
        <f t="shared" si="68"/>
        <v>43194</v>
      </c>
      <c r="D2189" s="1">
        <v>2</v>
      </c>
      <c r="E2189" s="1">
        <f>VLOOKUP(D2189,'Rating Program (Effect. 2017)'!$E$6:$F$10,2,FALSE)</f>
        <v>1.1100000000000001</v>
      </c>
      <c r="F2189" s="1">
        <v>344511</v>
      </c>
      <c r="G2189" s="1">
        <f t="shared" si="69"/>
        <v>1.5204979554369515</v>
      </c>
      <c r="H2189" s="1">
        <v>18</v>
      </c>
      <c r="I2189" s="1">
        <f>VLOOKUP(H2189, 'Rating Program (Effect. 2017)'!$H$6:$I$141, 2, FALSE)</f>
        <v>1.1399999999999999</v>
      </c>
      <c r="J2189" s="1">
        <v>892</v>
      </c>
      <c r="K2189" s="1">
        <f>VLOOKUP(J2189,'Rating Program (Effect. 2017)'!$K$6:$M$556, 2, FALSE)</f>
        <v>0.9</v>
      </c>
      <c r="L2189" s="1" t="s">
        <v>9</v>
      </c>
      <c r="M2189" s="1" t="s">
        <v>9</v>
      </c>
      <c r="N2189" s="1" t="s">
        <v>9</v>
      </c>
      <c r="X2189" s="15"/>
      <c r="Z2189" s="14"/>
    </row>
    <row r="2190" spans="1:26" x14ac:dyDescent="0.2">
      <c r="A2190" s="1" t="s">
        <v>3187</v>
      </c>
      <c r="B2190" s="2">
        <v>42780</v>
      </c>
      <c r="C2190" s="2">
        <f t="shared" si="68"/>
        <v>43145</v>
      </c>
      <c r="D2190" s="1">
        <v>2</v>
      </c>
      <c r="E2190" s="1">
        <f>VLOOKUP(D2190,'Rating Program (Effect. 2017)'!$E$6:$F$10,2,FALSE)</f>
        <v>1.1100000000000001</v>
      </c>
      <c r="F2190" s="1">
        <v>315241</v>
      </c>
      <c r="G2190" s="1">
        <f t="shared" si="69"/>
        <v>1.4055150658645748</v>
      </c>
      <c r="H2190" s="1">
        <v>1</v>
      </c>
      <c r="I2190" s="1">
        <f>VLOOKUP(H2190, 'Rating Program (Effect. 2017)'!$H$6:$I$141, 2, FALSE)</f>
        <v>0.76</v>
      </c>
      <c r="J2190" s="1">
        <v>561</v>
      </c>
      <c r="K2190" s="1">
        <f>VLOOKUP(J2190,'Rating Program (Effect. 2017)'!$K$6:$M$556, 2, FALSE)</f>
        <v>1.1000000000000001</v>
      </c>
      <c r="L2190" s="1" t="s">
        <v>11</v>
      </c>
      <c r="M2190" s="1" t="s">
        <v>9</v>
      </c>
      <c r="N2190" s="1" t="s">
        <v>9</v>
      </c>
      <c r="X2190" s="15"/>
      <c r="Z2190" s="14"/>
    </row>
    <row r="2191" spans="1:26" x14ac:dyDescent="0.2">
      <c r="A2191" s="1" t="s">
        <v>3188</v>
      </c>
      <c r="B2191" s="2">
        <v>42866</v>
      </c>
      <c r="C2191" s="2">
        <f t="shared" si="68"/>
        <v>43231</v>
      </c>
      <c r="D2191" s="1">
        <v>4</v>
      </c>
      <c r="E2191" s="1">
        <f>VLOOKUP(D2191,'Rating Program (Effect. 2017)'!$E$6:$F$10,2,FALSE)</f>
        <v>0.94</v>
      </c>
      <c r="F2191" s="1">
        <v>484905</v>
      </c>
      <c r="G2191" s="1">
        <f t="shared" si="69"/>
        <v>2.2757561904448238</v>
      </c>
      <c r="H2191" s="1">
        <v>1</v>
      </c>
      <c r="I2191" s="1">
        <f>VLOOKUP(H2191, 'Rating Program (Effect. 2017)'!$H$6:$I$141, 2, FALSE)</f>
        <v>0.76</v>
      </c>
      <c r="J2191" s="1">
        <v>917</v>
      </c>
      <c r="K2191" s="1">
        <f>VLOOKUP(J2191,'Rating Program (Effect. 2017)'!$K$6:$M$556, 2, FALSE)</f>
        <v>0.9</v>
      </c>
      <c r="L2191" s="1" t="s">
        <v>9</v>
      </c>
      <c r="M2191" s="1" t="s">
        <v>9</v>
      </c>
      <c r="N2191" s="1" t="s">
        <v>9</v>
      </c>
      <c r="X2191" s="15"/>
      <c r="Z2191" s="14"/>
    </row>
    <row r="2192" spans="1:26" x14ac:dyDescent="0.2">
      <c r="A2192" s="1" t="s">
        <v>3189</v>
      </c>
      <c r="B2192" s="2">
        <v>42794</v>
      </c>
      <c r="C2192" s="2">
        <f t="shared" si="68"/>
        <v>43159</v>
      </c>
      <c r="D2192" s="1">
        <v>3</v>
      </c>
      <c r="E2192" s="1">
        <f>VLOOKUP(D2192,'Rating Program (Effect. 2017)'!$E$6:$F$10,2,FALSE)</f>
        <v>0.97</v>
      </c>
      <c r="F2192" s="1">
        <v>412072</v>
      </c>
      <c r="G2192" s="1">
        <f t="shared" si="69"/>
        <v>1.8466226725620269</v>
      </c>
      <c r="H2192" s="1">
        <v>7</v>
      </c>
      <c r="I2192" s="1">
        <f>VLOOKUP(H2192, 'Rating Program (Effect. 2017)'!$H$6:$I$141, 2, FALSE)</f>
        <v>1</v>
      </c>
      <c r="J2192" s="1">
        <v>863</v>
      </c>
      <c r="K2192" s="1">
        <f>VLOOKUP(J2192,'Rating Program (Effect. 2017)'!$K$6:$M$556, 2, FALSE)</f>
        <v>0.9</v>
      </c>
      <c r="L2192" s="1" t="s">
        <v>11</v>
      </c>
      <c r="M2192" s="1" t="s">
        <v>9</v>
      </c>
      <c r="N2192" s="1" t="s">
        <v>9</v>
      </c>
      <c r="X2192" s="15"/>
      <c r="Z2192" s="14"/>
    </row>
    <row r="2193" spans="1:26" x14ac:dyDescent="0.2">
      <c r="A2193" s="1" t="s">
        <v>3190</v>
      </c>
      <c r="B2193" s="2">
        <v>42747</v>
      </c>
      <c r="C2193" s="2">
        <f t="shared" si="68"/>
        <v>43112</v>
      </c>
      <c r="D2193" s="1">
        <v>1</v>
      </c>
      <c r="E2193" s="1">
        <f>VLOOKUP(D2193,'Rating Program (Effect. 2017)'!$E$6:$F$10,2,FALSE)</f>
        <v>1.05</v>
      </c>
      <c r="F2193" s="1">
        <v>231039</v>
      </c>
      <c r="G2193" s="1">
        <f t="shared" si="69"/>
        <v>1.1807200375088767</v>
      </c>
      <c r="H2193" s="1">
        <v>8</v>
      </c>
      <c r="I2193" s="1">
        <f>VLOOKUP(H2193, 'Rating Program (Effect. 2017)'!$H$6:$I$141, 2, FALSE)</f>
        <v>1.02</v>
      </c>
      <c r="J2193" s="1">
        <v>669</v>
      </c>
      <c r="K2193" s="1">
        <f>VLOOKUP(J2193,'Rating Program (Effect. 2017)'!$K$6:$M$556, 2, FALSE)</f>
        <v>1</v>
      </c>
      <c r="L2193" s="1" t="s">
        <v>9</v>
      </c>
      <c r="M2193" s="1" t="s">
        <v>9</v>
      </c>
      <c r="N2193" s="1" t="s">
        <v>9</v>
      </c>
      <c r="X2193" s="15"/>
      <c r="Z2193" s="14"/>
    </row>
    <row r="2194" spans="1:26" x14ac:dyDescent="0.2">
      <c r="A2194" s="1" t="s">
        <v>3191</v>
      </c>
      <c r="B2194" s="2">
        <v>42761</v>
      </c>
      <c r="C2194" s="2">
        <f t="shared" si="68"/>
        <v>43126</v>
      </c>
      <c r="D2194" s="1">
        <v>2</v>
      </c>
      <c r="E2194" s="1">
        <f>VLOOKUP(D2194,'Rating Program (Effect. 2017)'!$E$6:$F$10,2,FALSE)</f>
        <v>1.1100000000000001</v>
      </c>
      <c r="F2194" s="1">
        <v>210818</v>
      </c>
      <c r="G2194" s="1">
        <f t="shared" si="69"/>
        <v>1.1529801475253656</v>
      </c>
      <c r="H2194" s="1">
        <v>8</v>
      </c>
      <c r="I2194" s="1">
        <f>VLOOKUP(H2194, 'Rating Program (Effect. 2017)'!$H$6:$I$141, 2, FALSE)</f>
        <v>1.02</v>
      </c>
      <c r="J2194" s="1">
        <v>844</v>
      </c>
      <c r="K2194" s="1">
        <f>VLOOKUP(J2194,'Rating Program (Effect. 2017)'!$K$6:$M$556, 2, FALSE)</f>
        <v>0.9</v>
      </c>
      <c r="L2194" s="1" t="s">
        <v>9</v>
      </c>
      <c r="M2194" s="1" t="s">
        <v>9</v>
      </c>
      <c r="N2194" s="1" t="s">
        <v>11</v>
      </c>
      <c r="X2194" s="15"/>
      <c r="Z2194" s="14"/>
    </row>
    <row r="2195" spans="1:26" x14ac:dyDescent="0.2">
      <c r="A2195" s="1" t="s">
        <v>3192</v>
      </c>
      <c r="B2195" s="2">
        <v>42900</v>
      </c>
      <c r="C2195" s="2">
        <f t="shared" si="68"/>
        <v>43265</v>
      </c>
      <c r="D2195" s="1">
        <v>5</v>
      </c>
      <c r="E2195" s="1">
        <f>VLOOKUP(D2195,'Rating Program (Effect. 2017)'!$E$6:$F$10,2,FALSE)</f>
        <v>1.2</v>
      </c>
      <c r="F2195" s="1">
        <v>144999</v>
      </c>
      <c r="G2195" s="1">
        <f t="shared" si="69"/>
        <v>1.14271458076565</v>
      </c>
      <c r="H2195" s="1">
        <v>6</v>
      </c>
      <c r="I2195" s="1">
        <f>VLOOKUP(H2195, 'Rating Program (Effect. 2017)'!$H$6:$I$141, 2, FALSE)</f>
        <v>0.96</v>
      </c>
      <c r="J2195" s="1">
        <v>716</v>
      </c>
      <c r="K2195" s="1">
        <f>VLOOKUP(J2195,'Rating Program (Effect. 2017)'!$K$6:$M$556, 2, FALSE)</f>
        <v>1</v>
      </c>
      <c r="L2195" s="1" t="s">
        <v>9</v>
      </c>
      <c r="M2195" s="1" t="s">
        <v>9</v>
      </c>
      <c r="N2195" s="1" t="s">
        <v>9</v>
      </c>
      <c r="X2195" s="15"/>
      <c r="Z2195" s="14"/>
    </row>
    <row r="2196" spans="1:26" x14ac:dyDescent="0.2">
      <c r="A2196" s="1" t="s">
        <v>3193</v>
      </c>
      <c r="B2196" s="2">
        <v>42793</v>
      </c>
      <c r="C2196" s="2">
        <f t="shared" si="68"/>
        <v>43158</v>
      </c>
      <c r="D2196" s="1">
        <v>4</v>
      </c>
      <c r="E2196" s="1">
        <f>VLOOKUP(D2196,'Rating Program (Effect. 2017)'!$E$6:$F$10,2,FALSE)</f>
        <v>0.94</v>
      </c>
      <c r="F2196" s="1">
        <v>289186</v>
      </c>
      <c r="G2196" s="1">
        <f t="shared" si="69"/>
        <v>1.3183128147283314</v>
      </c>
      <c r="H2196" s="1">
        <v>14</v>
      </c>
      <c r="I2196" s="1">
        <f>VLOOKUP(H2196, 'Rating Program (Effect. 2017)'!$H$6:$I$141, 2, FALSE)</f>
        <v>1.1000000000000001</v>
      </c>
      <c r="J2196" s="1">
        <v>679</v>
      </c>
      <c r="K2196" s="1">
        <f>VLOOKUP(J2196,'Rating Program (Effect. 2017)'!$K$6:$M$556, 2, FALSE)</f>
        <v>1</v>
      </c>
      <c r="L2196" s="1" t="s">
        <v>9</v>
      </c>
      <c r="M2196" s="1" t="s">
        <v>9</v>
      </c>
      <c r="N2196" s="1" t="s">
        <v>9</v>
      </c>
      <c r="X2196" s="15"/>
      <c r="Z2196" s="14"/>
    </row>
    <row r="2197" spans="1:26" x14ac:dyDescent="0.2">
      <c r="A2197" s="1" t="s">
        <v>3194</v>
      </c>
      <c r="B2197" s="2">
        <v>42773</v>
      </c>
      <c r="C2197" s="2">
        <f t="shared" si="68"/>
        <v>43138</v>
      </c>
      <c r="D2197" s="1">
        <v>1</v>
      </c>
      <c r="E2197" s="1">
        <f>VLOOKUP(D2197,'Rating Program (Effect. 2017)'!$E$6:$F$10,2,FALSE)</f>
        <v>1.05</v>
      </c>
      <c r="F2197" s="1">
        <v>481725</v>
      </c>
      <c r="G2197" s="1">
        <f t="shared" si="69"/>
        <v>2.2556434121704685</v>
      </c>
      <c r="H2197" s="1">
        <v>20</v>
      </c>
      <c r="I2197" s="1">
        <f>VLOOKUP(H2197, 'Rating Program (Effect. 2017)'!$H$6:$I$141, 2, FALSE)</f>
        <v>1.1599999999999999</v>
      </c>
      <c r="J2197" s="1">
        <v>548</v>
      </c>
      <c r="K2197" s="1">
        <f>VLOOKUP(J2197,'Rating Program (Effect. 2017)'!$K$6:$M$556, 2, FALSE)</f>
        <v>1.1000000000000001</v>
      </c>
      <c r="L2197" s="1" t="s">
        <v>9</v>
      </c>
      <c r="M2197" s="1" t="s">
        <v>9</v>
      </c>
      <c r="N2197" s="1" t="s">
        <v>9</v>
      </c>
      <c r="X2197" s="15"/>
      <c r="Z2197" s="14"/>
    </row>
    <row r="2198" spans="1:26" x14ac:dyDescent="0.2">
      <c r="A2198" s="1" t="s">
        <v>3195</v>
      </c>
      <c r="B2198" s="2">
        <v>42784</v>
      </c>
      <c r="C2198" s="2">
        <f t="shared" si="68"/>
        <v>43149</v>
      </c>
      <c r="D2198" s="1">
        <v>2</v>
      </c>
      <c r="E2198" s="1">
        <f>VLOOKUP(D2198,'Rating Program (Effect. 2017)'!$E$6:$F$10,2,FALSE)</f>
        <v>1.1100000000000001</v>
      </c>
      <c r="F2198" s="1">
        <v>146815</v>
      </c>
      <c r="G2198" s="1">
        <f t="shared" si="69"/>
        <v>1.1412574335810661</v>
      </c>
      <c r="H2198" s="1">
        <v>13</v>
      </c>
      <c r="I2198" s="1">
        <f>VLOOKUP(H2198, 'Rating Program (Effect. 2017)'!$H$6:$I$141, 2, FALSE)</f>
        <v>1.0900000000000001</v>
      </c>
      <c r="J2198" s="1">
        <v>503</v>
      </c>
      <c r="K2198" s="1">
        <f>VLOOKUP(J2198,'Rating Program (Effect. 2017)'!$K$6:$M$556, 2, FALSE)</f>
        <v>1.1000000000000001</v>
      </c>
      <c r="L2198" s="1" t="s">
        <v>11</v>
      </c>
      <c r="M2198" s="1" t="s">
        <v>9</v>
      </c>
      <c r="N2198" s="1" t="s">
        <v>9</v>
      </c>
      <c r="X2198" s="15"/>
      <c r="Z2198" s="14"/>
    </row>
    <row r="2199" spans="1:26" x14ac:dyDescent="0.2">
      <c r="A2199" s="1" t="s">
        <v>3196</v>
      </c>
      <c r="B2199" s="2">
        <v>42837</v>
      </c>
      <c r="C2199" s="2">
        <f t="shared" si="68"/>
        <v>43202</v>
      </c>
      <c r="D2199" s="1">
        <v>3</v>
      </c>
      <c r="E2199" s="1">
        <f>VLOOKUP(D2199,'Rating Program (Effect. 2017)'!$E$6:$F$10,2,FALSE)</f>
        <v>0.97</v>
      </c>
      <c r="F2199" s="1">
        <v>331592</v>
      </c>
      <c r="G2199" s="1">
        <f t="shared" si="69"/>
        <v>1.467616893737733</v>
      </c>
      <c r="H2199" s="1">
        <v>15</v>
      </c>
      <c r="I2199" s="1">
        <f>VLOOKUP(H2199, 'Rating Program (Effect. 2017)'!$H$6:$I$141, 2, FALSE)</f>
        <v>1.1100000000000001</v>
      </c>
      <c r="J2199" s="1">
        <v>865</v>
      </c>
      <c r="K2199" s="1">
        <f>VLOOKUP(J2199,'Rating Program (Effect. 2017)'!$K$6:$M$556, 2, FALSE)</f>
        <v>0.9</v>
      </c>
      <c r="L2199" s="1" t="s">
        <v>9</v>
      </c>
      <c r="M2199" s="1" t="s">
        <v>9</v>
      </c>
      <c r="N2199" s="1" t="s">
        <v>9</v>
      </c>
      <c r="X2199" s="15"/>
      <c r="Z2199" s="14"/>
    </row>
    <row r="2200" spans="1:26" x14ac:dyDescent="0.2">
      <c r="A2200" s="1" t="s">
        <v>3197</v>
      </c>
      <c r="B2200" s="2">
        <v>42899</v>
      </c>
      <c r="C2200" s="2">
        <f t="shared" si="68"/>
        <v>43264</v>
      </c>
      <c r="D2200" s="1">
        <v>2</v>
      </c>
      <c r="E2200" s="1">
        <f>VLOOKUP(D2200,'Rating Program (Effect. 2017)'!$E$6:$F$10,2,FALSE)</f>
        <v>1.1100000000000001</v>
      </c>
      <c r="F2200" s="1">
        <v>254735</v>
      </c>
      <c r="G2200" s="1">
        <f t="shared" si="69"/>
        <v>1.2267910662148462</v>
      </c>
      <c r="H2200" s="1">
        <v>4</v>
      </c>
      <c r="I2200" s="1">
        <f>VLOOKUP(H2200, 'Rating Program (Effect. 2017)'!$H$6:$I$141, 2, FALSE)</f>
        <v>0.88</v>
      </c>
      <c r="J2200" s="1">
        <v>885</v>
      </c>
      <c r="K2200" s="1">
        <f>VLOOKUP(J2200,'Rating Program (Effect. 2017)'!$K$6:$M$556, 2, FALSE)</f>
        <v>0.9</v>
      </c>
      <c r="L2200" s="1" t="s">
        <v>9</v>
      </c>
      <c r="M2200" s="1" t="s">
        <v>9</v>
      </c>
      <c r="N2200" s="1" t="s">
        <v>9</v>
      </c>
      <c r="X2200" s="15"/>
      <c r="Z2200" s="14"/>
    </row>
    <row r="2201" spans="1:26" x14ac:dyDescent="0.2">
      <c r="A2201" s="1" t="s">
        <v>3198</v>
      </c>
      <c r="B2201" s="2">
        <v>42822</v>
      </c>
      <c r="C2201" s="2">
        <f t="shared" si="68"/>
        <v>43187</v>
      </c>
      <c r="D2201" s="1">
        <v>5</v>
      </c>
      <c r="E2201" s="1">
        <f>VLOOKUP(D2201,'Rating Program (Effect. 2017)'!$E$6:$F$10,2,FALSE)</f>
        <v>1.2</v>
      </c>
      <c r="F2201" s="1">
        <v>391940</v>
      </c>
      <c r="G2201" s="1">
        <f t="shared" si="69"/>
        <v>1.7413129448661597</v>
      </c>
      <c r="H2201" s="1">
        <v>15</v>
      </c>
      <c r="I2201" s="1">
        <f>VLOOKUP(H2201, 'Rating Program (Effect. 2017)'!$H$6:$I$141, 2, FALSE)</f>
        <v>1.1100000000000001</v>
      </c>
      <c r="J2201" s="1">
        <v>831</v>
      </c>
      <c r="K2201" s="1">
        <f>VLOOKUP(J2201,'Rating Program (Effect. 2017)'!$K$6:$M$556, 2, FALSE)</f>
        <v>0.9</v>
      </c>
      <c r="L2201" s="1" t="s">
        <v>11</v>
      </c>
      <c r="M2201" s="1" t="s">
        <v>9</v>
      </c>
      <c r="N2201" s="1" t="s">
        <v>9</v>
      </c>
      <c r="X2201" s="15"/>
      <c r="Z2201" s="14"/>
    </row>
    <row r="2202" spans="1:26" x14ac:dyDescent="0.2">
      <c r="A2202" s="1" t="s">
        <v>3199</v>
      </c>
      <c r="B2202" s="2">
        <v>42876</v>
      </c>
      <c r="C2202" s="2">
        <f t="shared" si="68"/>
        <v>43241</v>
      </c>
      <c r="D2202" s="1">
        <v>3</v>
      </c>
      <c r="E2202" s="1">
        <f>VLOOKUP(D2202,'Rating Program (Effect. 2017)'!$E$6:$F$10,2,FALSE)</f>
        <v>0.97</v>
      </c>
      <c r="F2202" s="1">
        <v>246201</v>
      </c>
      <c r="G2202" s="1">
        <f t="shared" si="69"/>
        <v>1.2085580782994139</v>
      </c>
      <c r="H2202" s="1">
        <v>6</v>
      </c>
      <c r="I2202" s="1">
        <f>VLOOKUP(H2202, 'Rating Program (Effect. 2017)'!$H$6:$I$141, 2, FALSE)</f>
        <v>0.96</v>
      </c>
      <c r="J2202" s="1">
        <v>606</v>
      </c>
      <c r="K2202" s="1">
        <f>VLOOKUP(J2202,'Rating Program (Effect. 2017)'!$K$6:$M$556, 2, FALSE)</f>
        <v>1.1000000000000001</v>
      </c>
      <c r="L2202" s="1" t="s">
        <v>11</v>
      </c>
      <c r="M2202" s="1" t="s">
        <v>9</v>
      </c>
      <c r="N2202" s="1" t="s">
        <v>9</v>
      </c>
      <c r="X2202" s="15"/>
      <c r="Z2202" s="14"/>
    </row>
    <row r="2203" spans="1:26" x14ac:dyDescent="0.2">
      <c r="A2203" s="1" t="s">
        <v>3200</v>
      </c>
      <c r="B2203" s="2">
        <v>42830</v>
      </c>
      <c r="C2203" s="2">
        <f t="shared" si="68"/>
        <v>43195</v>
      </c>
      <c r="D2203" s="1">
        <v>4</v>
      </c>
      <c r="E2203" s="1">
        <f>VLOOKUP(D2203,'Rating Program (Effect. 2017)'!$E$6:$F$10,2,FALSE)</f>
        <v>0.94</v>
      </c>
      <c r="F2203" s="1">
        <v>143913</v>
      </c>
      <c r="G2203" s="1">
        <f t="shared" si="69"/>
        <v>1.143635279648505</v>
      </c>
      <c r="H2203" s="1">
        <v>6</v>
      </c>
      <c r="I2203" s="1">
        <f>VLOOKUP(H2203, 'Rating Program (Effect. 2017)'!$H$6:$I$141, 2, FALSE)</f>
        <v>0.96</v>
      </c>
      <c r="J2203" s="1">
        <v>864</v>
      </c>
      <c r="K2203" s="1">
        <f>VLOOKUP(J2203,'Rating Program (Effect. 2017)'!$K$6:$M$556, 2, FALSE)</f>
        <v>0.9</v>
      </c>
      <c r="L2203" s="1" t="s">
        <v>9</v>
      </c>
      <c r="M2203" s="1" t="s">
        <v>9</v>
      </c>
      <c r="N2203" s="1" t="s">
        <v>9</v>
      </c>
      <c r="X2203" s="15"/>
      <c r="Z2203" s="14"/>
    </row>
    <row r="2204" spans="1:26" x14ac:dyDescent="0.2">
      <c r="A2204" s="1" t="s">
        <v>3201</v>
      </c>
      <c r="B2204" s="2">
        <v>42778</v>
      </c>
      <c r="C2204" s="2">
        <f t="shared" si="68"/>
        <v>43143</v>
      </c>
      <c r="D2204" s="1">
        <v>3</v>
      </c>
      <c r="E2204" s="1">
        <f>VLOOKUP(D2204,'Rating Program (Effect. 2017)'!$E$6:$F$10,2,FALSE)</f>
        <v>0.97</v>
      </c>
      <c r="F2204" s="1">
        <v>616790</v>
      </c>
      <c r="G2204" s="1">
        <f t="shared" si="69"/>
        <v>3.1841044765016089</v>
      </c>
      <c r="H2204" s="1">
        <v>9</v>
      </c>
      <c r="I2204" s="1">
        <f>VLOOKUP(H2204, 'Rating Program (Effect. 2017)'!$H$6:$I$141, 2, FALSE)</f>
        <v>1.04</v>
      </c>
      <c r="J2204" s="1">
        <v>705</v>
      </c>
      <c r="K2204" s="1">
        <f>VLOOKUP(J2204,'Rating Program (Effect. 2017)'!$K$6:$M$556, 2, FALSE)</f>
        <v>1</v>
      </c>
      <c r="L2204" s="1" t="s">
        <v>9</v>
      </c>
      <c r="M2204" s="1" t="s">
        <v>9</v>
      </c>
      <c r="N2204" s="1" t="s">
        <v>9</v>
      </c>
      <c r="X2204" s="15"/>
      <c r="Z2204" s="14"/>
    </row>
    <row r="2205" spans="1:26" x14ac:dyDescent="0.2">
      <c r="A2205" s="1" t="s">
        <v>3202</v>
      </c>
      <c r="B2205" s="2">
        <v>42823</v>
      </c>
      <c r="C2205" s="2">
        <f t="shared" si="68"/>
        <v>43188</v>
      </c>
      <c r="D2205" s="1">
        <v>4</v>
      </c>
      <c r="E2205" s="1">
        <f>VLOOKUP(D2205,'Rating Program (Effect. 2017)'!$E$6:$F$10,2,FALSE)</f>
        <v>0.94</v>
      </c>
      <c r="F2205" s="1">
        <v>374119</v>
      </c>
      <c r="G2205" s="1">
        <f t="shared" si="69"/>
        <v>1.6536507669967282</v>
      </c>
      <c r="H2205" s="1">
        <v>2</v>
      </c>
      <c r="I2205" s="1">
        <f>VLOOKUP(H2205, 'Rating Program (Effect. 2017)'!$H$6:$I$141, 2, FALSE)</f>
        <v>0.8</v>
      </c>
      <c r="J2205" s="1">
        <v>916</v>
      </c>
      <c r="K2205" s="1">
        <f>VLOOKUP(J2205,'Rating Program (Effect. 2017)'!$K$6:$M$556, 2, FALSE)</f>
        <v>0.9</v>
      </c>
      <c r="L2205" s="1" t="s">
        <v>11</v>
      </c>
      <c r="M2205" s="1" t="s">
        <v>9</v>
      </c>
      <c r="N2205" s="1" t="s">
        <v>9</v>
      </c>
      <c r="X2205" s="15"/>
      <c r="Z2205" s="14"/>
    </row>
    <row r="2206" spans="1:26" x14ac:dyDescent="0.2">
      <c r="A2206" s="1" t="s">
        <v>3203</v>
      </c>
      <c r="B2206" s="2">
        <v>42860</v>
      </c>
      <c r="C2206" s="2">
        <f t="shared" si="68"/>
        <v>43225</v>
      </c>
      <c r="D2206" s="1">
        <v>4</v>
      </c>
      <c r="E2206" s="1">
        <f>VLOOKUP(D2206,'Rating Program (Effect. 2017)'!$E$6:$F$10,2,FALSE)</f>
        <v>0.94</v>
      </c>
      <c r="F2206" s="1">
        <v>123964</v>
      </c>
      <c r="G2206" s="1">
        <f t="shared" si="69"/>
        <v>1.1672078271793467</v>
      </c>
      <c r="H2206" s="1">
        <v>7</v>
      </c>
      <c r="I2206" s="1">
        <f>VLOOKUP(H2206, 'Rating Program (Effect. 2017)'!$H$6:$I$141, 2, FALSE)</f>
        <v>1</v>
      </c>
      <c r="J2206" s="1">
        <v>775</v>
      </c>
      <c r="K2206" s="1">
        <f>VLOOKUP(J2206,'Rating Program (Effect. 2017)'!$K$6:$M$556, 2, FALSE)</f>
        <v>1</v>
      </c>
      <c r="L2206" s="1" t="s">
        <v>9</v>
      </c>
      <c r="M2206" s="1" t="s">
        <v>9</v>
      </c>
      <c r="N2206" s="1" t="s">
        <v>9</v>
      </c>
      <c r="X2206" s="15"/>
      <c r="Z2206" s="14"/>
    </row>
    <row r="2207" spans="1:26" x14ac:dyDescent="0.2">
      <c r="A2207" s="1" t="s">
        <v>3204</v>
      </c>
      <c r="B2207" s="2">
        <v>42765</v>
      </c>
      <c r="C2207" s="2">
        <f t="shared" si="68"/>
        <v>43130</v>
      </c>
      <c r="D2207" s="1">
        <v>3</v>
      </c>
      <c r="E2207" s="1">
        <f>VLOOKUP(D2207,'Rating Program (Effect. 2017)'!$E$6:$F$10,2,FALSE)</f>
        <v>0.97</v>
      </c>
      <c r="F2207" s="1">
        <v>146604</v>
      </c>
      <c r="G2207" s="1">
        <f t="shared" si="69"/>
        <v>1.1414214503024314</v>
      </c>
      <c r="H2207" s="1">
        <v>1</v>
      </c>
      <c r="I2207" s="1">
        <f>VLOOKUP(H2207, 'Rating Program (Effect. 2017)'!$H$6:$I$141, 2, FALSE)</f>
        <v>0.76</v>
      </c>
      <c r="J2207" s="1">
        <v>534</v>
      </c>
      <c r="K2207" s="1">
        <f>VLOOKUP(J2207,'Rating Program (Effect. 2017)'!$K$6:$M$556, 2, FALSE)</f>
        <v>1.1000000000000001</v>
      </c>
      <c r="L2207" s="1" t="s">
        <v>9</v>
      </c>
      <c r="M2207" s="1" t="s">
        <v>9</v>
      </c>
      <c r="N2207" s="1" t="s">
        <v>11</v>
      </c>
      <c r="X2207" s="15"/>
      <c r="Z2207" s="14"/>
    </row>
    <row r="2208" spans="1:26" x14ac:dyDescent="0.2">
      <c r="A2208" s="1" t="s">
        <v>3205</v>
      </c>
      <c r="B2208" s="2">
        <v>42842</v>
      </c>
      <c r="C2208" s="2">
        <f t="shared" si="68"/>
        <v>43207</v>
      </c>
      <c r="D2208" s="1">
        <v>3</v>
      </c>
      <c r="E2208" s="1">
        <f>VLOOKUP(D2208,'Rating Program (Effect. 2017)'!$E$6:$F$10,2,FALSE)</f>
        <v>0.97</v>
      </c>
      <c r="F2208" s="1">
        <v>114271</v>
      </c>
      <c r="G2208" s="1">
        <f t="shared" si="69"/>
        <v>1.1833098799727548</v>
      </c>
      <c r="H2208" s="1">
        <v>4</v>
      </c>
      <c r="I2208" s="1">
        <f>VLOOKUP(H2208, 'Rating Program (Effect. 2017)'!$H$6:$I$141, 2, FALSE)</f>
        <v>0.88</v>
      </c>
      <c r="J2208" s="1">
        <v>804</v>
      </c>
      <c r="K2208" s="1">
        <f>VLOOKUP(J2208,'Rating Program (Effect. 2017)'!$K$6:$M$556, 2, FALSE)</f>
        <v>0.9</v>
      </c>
      <c r="L2208" s="1" t="s">
        <v>9</v>
      </c>
      <c r="M2208" s="1" t="s">
        <v>9</v>
      </c>
      <c r="N2208" s="1" t="s">
        <v>9</v>
      </c>
      <c r="X2208" s="15"/>
      <c r="Z2208" s="14"/>
    </row>
    <row r="2209" spans="1:26" x14ac:dyDescent="0.2">
      <c r="A2209" s="1" t="s">
        <v>3206</v>
      </c>
      <c r="B2209" s="2">
        <v>42798</v>
      </c>
      <c r="C2209" s="2">
        <f t="shared" si="68"/>
        <v>43163</v>
      </c>
      <c r="D2209" s="1">
        <v>1</v>
      </c>
      <c r="E2209" s="1">
        <f>VLOOKUP(D2209,'Rating Program (Effect. 2017)'!$E$6:$F$10,2,FALSE)</f>
        <v>1.05</v>
      </c>
      <c r="F2209" s="1">
        <v>381219</v>
      </c>
      <c r="G2209" s="1">
        <f t="shared" si="69"/>
        <v>1.6879268531507354</v>
      </c>
      <c r="H2209" s="1">
        <v>2</v>
      </c>
      <c r="I2209" s="1">
        <f>VLOOKUP(H2209, 'Rating Program (Effect. 2017)'!$H$6:$I$141, 2, FALSE)</f>
        <v>0.8</v>
      </c>
      <c r="J2209" s="1">
        <v>664</v>
      </c>
      <c r="K2209" s="1">
        <f>VLOOKUP(J2209,'Rating Program (Effect. 2017)'!$K$6:$M$556, 2, FALSE)</f>
        <v>1</v>
      </c>
      <c r="L2209" s="1" t="s">
        <v>9</v>
      </c>
      <c r="M2209" s="1" t="s">
        <v>9</v>
      </c>
      <c r="N2209" s="1" t="s">
        <v>9</v>
      </c>
      <c r="X2209" s="15"/>
      <c r="Z2209" s="14"/>
    </row>
    <row r="2210" spans="1:26" x14ac:dyDescent="0.2">
      <c r="A2210" s="1" t="s">
        <v>3207</v>
      </c>
      <c r="B2210" s="2">
        <v>42893</v>
      </c>
      <c r="C2210" s="2">
        <f t="shared" si="68"/>
        <v>43258</v>
      </c>
      <c r="D2210" s="1">
        <v>5</v>
      </c>
      <c r="E2210" s="1">
        <f>VLOOKUP(D2210,'Rating Program (Effect. 2017)'!$E$6:$F$10,2,FALSE)</f>
        <v>1.2</v>
      </c>
      <c r="F2210" s="1">
        <v>347626</v>
      </c>
      <c r="G2210" s="1">
        <f t="shared" si="69"/>
        <v>1.5337361246176959</v>
      </c>
      <c r="H2210" s="1">
        <v>13</v>
      </c>
      <c r="I2210" s="1">
        <f>VLOOKUP(H2210, 'Rating Program (Effect. 2017)'!$H$6:$I$141, 2, FALSE)</f>
        <v>1.0900000000000001</v>
      </c>
      <c r="J2210" s="1">
        <v>597</v>
      </c>
      <c r="K2210" s="1">
        <f>VLOOKUP(J2210,'Rating Program (Effect. 2017)'!$K$6:$M$556, 2, FALSE)</f>
        <v>1.1000000000000001</v>
      </c>
      <c r="L2210" s="1" t="s">
        <v>9</v>
      </c>
      <c r="M2210" s="1" t="s">
        <v>9</v>
      </c>
      <c r="N2210" s="1" t="s">
        <v>9</v>
      </c>
      <c r="X2210" s="15"/>
      <c r="Z2210" s="14"/>
    </row>
    <row r="2211" spans="1:26" x14ac:dyDescent="0.2">
      <c r="A2211" s="1" t="s">
        <v>3208</v>
      </c>
      <c r="B2211" s="2">
        <v>42905</v>
      </c>
      <c r="C2211" s="2">
        <f t="shared" si="68"/>
        <v>43270</v>
      </c>
      <c r="D2211" s="1">
        <v>4</v>
      </c>
      <c r="E2211" s="1">
        <f>VLOOKUP(D2211,'Rating Program (Effect. 2017)'!$E$6:$F$10,2,FALSE)</f>
        <v>0.94</v>
      </c>
      <c r="F2211" s="1">
        <v>292204</v>
      </c>
      <c r="G2211" s="1">
        <f t="shared" si="69"/>
        <v>1.3276464919989432</v>
      </c>
      <c r="H2211" s="1">
        <v>31</v>
      </c>
      <c r="I2211" s="1">
        <f>VLOOKUP(H2211, 'Rating Program (Effect. 2017)'!$H$6:$I$141, 2, FALSE)</f>
        <v>1.2</v>
      </c>
      <c r="J2211" s="1">
        <v>551</v>
      </c>
      <c r="K2211" s="1">
        <f>VLOOKUP(J2211,'Rating Program (Effect. 2017)'!$K$6:$M$556, 2, FALSE)</f>
        <v>1.1000000000000001</v>
      </c>
      <c r="L2211" s="1" t="s">
        <v>9</v>
      </c>
      <c r="M2211" s="1" t="s">
        <v>9</v>
      </c>
      <c r="N2211" s="1" t="s">
        <v>9</v>
      </c>
      <c r="X2211" s="15"/>
      <c r="Z2211" s="14"/>
    </row>
    <row r="2212" spans="1:26" x14ac:dyDescent="0.2">
      <c r="A2212" s="1" t="s">
        <v>3209</v>
      </c>
      <c r="B2212" s="2">
        <v>42867</v>
      </c>
      <c r="C2212" s="2">
        <f t="shared" si="68"/>
        <v>43232</v>
      </c>
      <c r="D2212" s="1">
        <v>2</v>
      </c>
      <c r="E2212" s="1">
        <f>VLOOKUP(D2212,'Rating Program (Effect. 2017)'!$E$6:$F$10,2,FALSE)</f>
        <v>1.1100000000000001</v>
      </c>
      <c r="F2212" s="1">
        <v>444109</v>
      </c>
      <c r="G2212" s="1">
        <f t="shared" si="69"/>
        <v>2.0267734446321297</v>
      </c>
      <c r="H2212" s="1">
        <v>3</v>
      </c>
      <c r="I2212" s="1">
        <f>VLOOKUP(H2212, 'Rating Program (Effect. 2017)'!$H$6:$I$141, 2, FALSE)</f>
        <v>0.84</v>
      </c>
      <c r="J2212" s="1">
        <v>525</v>
      </c>
      <c r="K2212" s="1">
        <f>VLOOKUP(J2212,'Rating Program (Effect. 2017)'!$K$6:$M$556, 2, FALSE)</f>
        <v>1.1000000000000001</v>
      </c>
      <c r="L2212" s="1" t="s">
        <v>11</v>
      </c>
      <c r="M2212" s="1" t="s">
        <v>9</v>
      </c>
      <c r="N2212" s="1" t="s">
        <v>9</v>
      </c>
      <c r="X2212" s="15"/>
      <c r="Z2212" s="14"/>
    </row>
    <row r="2213" spans="1:26" x14ac:dyDescent="0.2">
      <c r="A2213" s="1" t="s">
        <v>3210</v>
      </c>
      <c r="B2213" s="2">
        <v>42862</v>
      </c>
      <c r="C2213" s="2">
        <f t="shared" si="68"/>
        <v>43227</v>
      </c>
      <c r="D2213" s="1">
        <v>3</v>
      </c>
      <c r="E2213" s="1">
        <f>VLOOKUP(D2213,'Rating Program (Effect. 2017)'!$E$6:$F$10,2,FALSE)</f>
        <v>0.97</v>
      </c>
      <c r="F2213" s="1">
        <v>426156</v>
      </c>
      <c r="G2213" s="1">
        <f t="shared" si="69"/>
        <v>1.9240053479879555</v>
      </c>
      <c r="H2213" s="1">
        <v>3</v>
      </c>
      <c r="I2213" s="1">
        <f>VLOOKUP(H2213, 'Rating Program (Effect. 2017)'!$H$6:$I$141, 2, FALSE)</f>
        <v>0.84</v>
      </c>
      <c r="J2213" s="1">
        <v>843</v>
      </c>
      <c r="K2213" s="1">
        <f>VLOOKUP(J2213,'Rating Program (Effect. 2017)'!$K$6:$M$556, 2, FALSE)</f>
        <v>0.9</v>
      </c>
      <c r="L2213" s="1" t="s">
        <v>11</v>
      </c>
      <c r="M2213" s="1" t="s">
        <v>9</v>
      </c>
      <c r="N2213" s="1" t="s">
        <v>9</v>
      </c>
      <c r="X2213" s="15"/>
      <c r="Z2213" s="14"/>
    </row>
    <row r="2214" spans="1:26" x14ac:dyDescent="0.2">
      <c r="A2214" s="1" t="s">
        <v>3211</v>
      </c>
      <c r="B2214" s="2">
        <v>42898</v>
      </c>
      <c r="C2214" s="2">
        <f t="shared" si="68"/>
        <v>43263</v>
      </c>
      <c r="D2214" s="1">
        <v>1</v>
      </c>
      <c r="E2214" s="1">
        <f>VLOOKUP(D2214,'Rating Program (Effect. 2017)'!$E$6:$F$10,2,FALSE)</f>
        <v>1.05</v>
      </c>
      <c r="F2214" s="1">
        <v>349248</v>
      </c>
      <c r="G2214" s="1">
        <f t="shared" si="69"/>
        <v>1.5407029765405902</v>
      </c>
      <c r="H2214" s="1">
        <v>17</v>
      </c>
      <c r="I2214" s="1">
        <f>VLOOKUP(H2214, 'Rating Program (Effect. 2017)'!$H$6:$I$141, 2, FALSE)</f>
        <v>1.1299999999999999</v>
      </c>
      <c r="J2214" s="1">
        <v>943</v>
      </c>
      <c r="K2214" s="1">
        <f>VLOOKUP(J2214,'Rating Program (Effect. 2017)'!$K$6:$M$556, 2, FALSE)</f>
        <v>0.9</v>
      </c>
      <c r="L2214" s="1" t="s">
        <v>9</v>
      </c>
      <c r="M2214" s="1" t="s">
        <v>9</v>
      </c>
      <c r="N2214" s="1" t="s">
        <v>9</v>
      </c>
      <c r="X2214" s="15"/>
      <c r="Z2214" s="14"/>
    </row>
    <row r="2215" spans="1:26" x14ac:dyDescent="0.2">
      <c r="A2215" s="1" t="s">
        <v>3212</v>
      </c>
      <c r="B2215" s="2">
        <v>42897</v>
      </c>
      <c r="C2215" s="2">
        <f t="shared" si="68"/>
        <v>43262</v>
      </c>
      <c r="D2215" s="1">
        <v>1</v>
      </c>
      <c r="E2215" s="1">
        <f>VLOOKUP(D2215,'Rating Program (Effect. 2017)'!$E$6:$F$10,2,FALSE)</f>
        <v>1.05</v>
      </c>
      <c r="F2215" s="1">
        <v>420965</v>
      </c>
      <c r="G2215" s="1">
        <f t="shared" si="69"/>
        <v>1.8951421020786783</v>
      </c>
      <c r="H2215" s="1">
        <v>13</v>
      </c>
      <c r="I2215" s="1">
        <f>VLOOKUP(H2215, 'Rating Program (Effect. 2017)'!$H$6:$I$141, 2, FALSE)</f>
        <v>1.0900000000000001</v>
      </c>
      <c r="J2215" s="1">
        <v>941</v>
      </c>
      <c r="K2215" s="1">
        <f>VLOOKUP(J2215,'Rating Program (Effect. 2017)'!$K$6:$M$556, 2, FALSE)</f>
        <v>0.9</v>
      </c>
      <c r="L2215" s="1" t="s">
        <v>9</v>
      </c>
      <c r="M2215" s="1" t="s">
        <v>9</v>
      </c>
      <c r="N2215" s="1" t="s">
        <v>9</v>
      </c>
      <c r="X2215" s="15"/>
      <c r="Z2215" s="14"/>
    </row>
    <row r="2216" spans="1:26" x14ac:dyDescent="0.2">
      <c r="A2216" s="1" t="s">
        <v>3213</v>
      </c>
      <c r="B2216" s="2">
        <v>42760</v>
      </c>
      <c r="C2216" s="2">
        <f t="shared" si="68"/>
        <v>43125</v>
      </c>
      <c r="D2216" s="1">
        <v>2</v>
      </c>
      <c r="E2216" s="1">
        <f>VLOOKUP(D2216,'Rating Program (Effect. 2017)'!$E$6:$F$10,2,FALSE)</f>
        <v>1.1100000000000001</v>
      </c>
      <c r="F2216" s="1">
        <v>113333</v>
      </c>
      <c r="G2216" s="1">
        <f t="shared" si="69"/>
        <v>1.1850324691870298</v>
      </c>
      <c r="H2216" s="1">
        <v>14</v>
      </c>
      <c r="I2216" s="1">
        <f>VLOOKUP(H2216, 'Rating Program (Effect. 2017)'!$H$6:$I$141, 2, FALSE)</f>
        <v>1.1000000000000001</v>
      </c>
      <c r="J2216" s="1">
        <v>903</v>
      </c>
      <c r="K2216" s="1">
        <f>VLOOKUP(J2216,'Rating Program (Effect. 2017)'!$K$6:$M$556, 2, FALSE)</f>
        <v>0.9</v>
      </c>
      <c r="L2216" s="1" t="s">
        <v>9</v>
      </c>
      <c r="M2216" s="1" t="s">
        <v>9</v>
      </c>
      <c r="N2216" s="1" t="s">
        <v>9</v>
      </c>
      <c r="X2216" s="15"/>
      <c r="Z2216" s="14"/>
    </row>
    <row r="2217" spans="1:26" x14ac:dyDescent="0.2">
      <c r="A2217" s="1" t="s">
        <v>3214</v>
      </c>
      <c r="B2217" s="2">
        <v>42908</v>
      </c>
      <c r="C2217" s="2">
        <f t="shared" si="68"/>
        <v>43273</v>
      </c>
      <c r="D2217" s="1">
        <v>3</v>
      </c>
      <c r="E2217" s="1">
        <f>VLOOKUP(D2217,'Rating Program (Effect. 2017)'!$E$6:$F$10,2,FALSE)</f>
        <v>0.97</v>
      </c>
      <c r="F2217" s="1">
        <v>303286</v>
      </c>
      <c r="G2217" s="1">
        <f t="shared" si="69"/>
        <v>1.3636622209404232</v>
      </c>
      <c r="H2217" s="1">
        <v>5</v>
      </c>
      <c r="I2217" s="1">
        <f>VLOOKUP(H2217, 'Rating Program (Effect. 2017)'!$H$6:$I$141, 2, FALSE)</f>
        <v>0.92</v>
      </c>
      <c r="J2217" s="1">
        <v>905</v>
      </c>
      <c r="K2217" s="1">
        <f>VLOOKUP(J2217,'Rating Program (Effect. 2017)'!$K$6:$M$556, 2, FALSE)</f>
        <v>0.9</v>
      </c>
      <c r="L2217" s="1" t="s">
        <v>11</v>
      </c>
      <c r="M2217" s="1" t="s">
        <v>9</v>
      </c>
      <c r="N2217" s="1" t="s">
        <v>9</v>
      </c>
      <c r="X2217" s="15"/>
      <c r="Z2217" s="14"/>
    </row>
    <row r="2218" spans="1:26" x14ac:dyDescent="0.2">
      <c r="A2218" s="1" t="s">
        <v>3215</v>
      </c>
      <c r="B2218" s="2">
        <v>42747</v>
      </c>
      <c r="C2218" s="2">
        <f t="shared" si="68"/>
        <v>43112</v>
      </c>
      <c r="D2218" s="1">
        <v>4</v>
      </c>
      <c r="E2218" s="1">
        <f>VLOOKUP(D2218,'Rating Program (Effect. 2017)'!$E$6:$F$10,2,FALSE)</f>
        <v>0.94</v>
      </c>
      <c r="F2218" s="1">
        <v>126098</v>
      </c>
      <c r="G2218" s="1">
        <f t="shared" si="69"/>
        <v>1.1640756403274679</v>
      </c>
      <c r="H2218" s="1">
        <v>18</v>
      </c>
      <c r="I2218" s="1">
        <f>VLOOKUP(H2218, 'Rating Program (Effect. 2017)'!$H$6:$I$141, 2, FALSE)</f>
        <v>1.1399999999999999</v>
      </c>
      <c r="J2218" s="1">
        <v>796</v>
      </c>
      <c r="K2218" s="1">
        <f>VLOOKUP(J2218,'Rating Program (Effect. 2017)'!$K$6:$M$556, 2, FALSE)</f>
        <v>1</v>
      </c>
      <c r="L2218" s="1" t="s">
        <v>9</v>
      </c>
      <c r="M2218" s="1" t="s">
        <v>9</v>
      </c>
      <c r="N2218" s="1" t="s">
        <v>9</v>
      </c>
      <c r="X2218" s="15"/>
      <c r="Z2218" s="14"/>
    </row>
    <row r="2219" spans="1:26" x14ac:dyDescent="0.2">
      <c r="A2219" s="1" t="s">
        <v>3216</v>
      </c>
      <c r="B2219" s="2">
        <v>42866</v>
      </c>
      <c r="C2219" s="2">
        <f t="shared" si="68"/>
        <v>43231</v>
      </c>
      <c r="D2219" s="1">
        <v>5</v>
      </c>
      <c r="E2219" s="1">
        <f>VLOOKUP(D2219,'Rating Program (Effect. 2017)'!$E$6:$F$10,2,FALSE)</f>
        <v>1.2</v>
      </c>
      <c r="F2219" s="1">
        <v>354836</v>
      </c>
      <c r="G2219" s="1">
        <f t="shared" si="69"/>
        <v>1.5650867445217092</v>
      </c>
      <c r="H2219" s="1">
        <v>1</v>
      </c>
      <c r="I2219" s="1">
        <f>VLOOKUP(H2219, 'Rating Program (Effect. 2017)'!$H$6:$I$141, 2, FALSE)</f>
        <v>0.76</v>
      </c>
      <c r="J2219" s="1">
        <v>897</v>
      </c>
      <c r="K2219" s="1">
        <f>VLOOKUP(J2219,'Rating Program (Effect. 2017)'!$K$6:$M$556, 2, FALSE)</f>
        <v>0.9</v>
      </c>
      <c r="L2219" s="1" t="s">
        <v>11</v>
      </c>
      <c r="M2219" s="1" t="s">
        <v>9</v>
      </c>
      <c r="N2219" s="1" t="s">
        <v>9</v>
      </c>
      <c r="X2219" s="15"/>
      <c r="Z2219" s="14"/>
    </row>
    <row r="2220" spans="1:26" x14ac:dyDescent="0.2">
      <c r="A2220" s="1" t="s">
        <v>3217</v>
      </c>
      <c r="B2220" s="2">
        <v>42802</v>
      </c>
      <c r="C2220" s="2">
        <f t="shared" si="68"/>
        <v>43167</v>
      </c>
      <c r="D2220" s="1">
        <v>3</v>
      </c>
      <c r="E2220" s="1">
        <f>VLOOKUP(D2220,'Rating Program (Effect. 2017)'!$E$6:$F$10,2,FALSE)</f>
        <v>0.97</v>
      </c>
      <c r="F2220" s="1">
        <v>437562</v>
      </c>
      <c r="G2220" s="1">
        <f t="shared" si="69"/>
        <v>1.9887796670501166</v>
      </c>
      <c r="H2220" s="1">
        <v>9</v>
      </c>
      <c r="I2220" s="1">
        <f>VLOOKUP(H2220, 'Rating Program (Effect. 2017)'!$H$6:$I$141, 2, FALSE)</f>
        <v>1.04</v>
      </c>
      <c r="J2220" s="1">
        <v>832</v>
      </c>
      <c r="K2220" s="1">
        <f>VLOOKUP(J2220,'Rating Program (Effect. 2017)'!$K$6:$M$556, 2, FALSE)</f>
        <v>0.9</v>
      </c>
      <c r="L2220" s="1" t="s">
        <v>9</v>
      </c>
      <c r="M2220" s="1" t="s">
        <v>9</v>
      </c>
      <c r="N2220" s="1" t="s">
        <v>9</v>
      </c>
      <c r="X2220" s="15"/>
      <c r="Z2220" s="14"/>
    </row>
    <row r="2221" spans="1:26" x14ac:dyDescent="0.2">
      <c r="A2221" s="1" t="s">
        <v>3218</v>
      </c>
      <c r="B2221" s="2">
        <v>42749</v>
      </c>
      <c r="C2221" s="2">
        <f t="shared" si="68"/>
        <v>43114</v>
      </c>
      <c r="D2221" s="1">
        <v>1</v>
      </c>
      <c r="E2221" s="1">
        <f>VLOOKUP(D2221,'Rating Program (Effect. 2017)'!$E$6:$F$10,2,FALSE)</f>
        <v>1.05</v>
      </c>
      <c r="F2221" s="1">
        <v>205069</v>
      </c>
      <c r="G2221" s="1">
        <f t="shared" si="69"/>
        <v>1.1471136241865647</v>
      </c>
      <c r="H2221" s="1">
        <v>11</v>
      </c>
      <c r="I2221" s="1">
        <f>VLOOKUP(H2221, 'Rating Program (Effect. 2017)'!$H$6:$I$141, 2, FALSE)</f>
        <v>1.07</v>
      </c>
      <c r="J2221" s="1">
        <v>940</v>
      </c>
      <c r="K2221" s="1">
        <f>VLOOKUP(J2221,'Rating Program (Effect. 2017)'!$K$6:$M$556, 2, FALSE)</f>
        <v>0.9</v>
      </c>
      <c r="L2221" s="1" t="s">
        <v>11</v>
      </c>
      <c r="M2221" s="1" t="s">
        <v>9</v>
      </c>
      <c r="N2221" s="1" t="s">
        <v>9</v>
      </c>
      <c r="X2221" s="15"/>
      <c r="Z2221" s="14"/>
    </row>
    <row r="2222" spans="1:26" x14ac:dyDescent="0.2">
      <c r="A2222" s="1" t="s">
        <v>3219</v>
      </c>
      <c r="B2222" s="2">
        <v>42865</v>
      </c>
      <c r="C2222" s="2">
        <f t="shared" si="68"/>
        <v>43230</v>
      </c>
      <c r="D2222" s="1">
        <v>1</v>
      </c>
      <c r="E2222" s="1">
        <f>VLOOKUP(D2222,'Rating Program (Effect. 2017)'!$E$6:$F$10,2,FALSE)</f>
        <v>1.05</v>
      </c>
      <c r="F2222" s="1">
        <v>478406</v>
      </c>
      <c r="G2222" s="1">
        <f t="shared" si="69"/>
        <v>2.2347711971825253</v>
      </c>
      <c r="H2222" s="1">
        <v>40</v>
      </c>
      <c r="I2222" s="1">
        <f>VLOOKUP(H2222, 'Rating Program (Effect. 2017)'!$H$6:$I$141, 2, FALSE)</f>
        <v>1.2</v>
      </c>
      <c r="J2222" s="1">
        <v>669</v>
      </c>
      <c r="K2222" s="1">
        <f>VLOOKUP(J2222,'Rating Program (Effect. 2017)'!$K$6:$M$556, 2, FALSE)</f>
        <v>1</v>
      </c>
      <c r="L2222" s="1" t="s">
        <v>11</v>
      </c>
      <c r="M2222" s="1" t="s">
        <v>9</v>
      </c>
      <c r="N2222" s="1" t="s">
        <v>9</v>
      </c>
      <c r="X2222" s="15"/>
      <c r="Z2222" s="14"/>
    </row>
    <row r="2223" spans="1:26" x14ac:dyDescent="0.2">
      <c r="A2223" s="1" t="s">
        <v>3220</v>
      </c>
      <c r="B2223" s="2">
        <v>42756</v>
      </c>
      <c r="C2223" s="2">
        <f t="shared" si="68"/>
        <v>43121</v>
      </c>
      <c r="D2223" s="1">
        <v>5</v>
      </c>
      <c r="E2223" s="1">
        <f>VLOOKUP(D2223,'Rating Program (Effect. 2017)'!$E$6:$F$10,2,FALSE)</f>
        <v>1.2</v>
      </c>
      <c r="F2223" s="1">
        <v>445401</v>
      </c>
      <c r="G2223" s="1">
        <f t="shared" si="69"/>
        <v>2.0343393779318379</v>
      </c>
      <c r="H2223" s="1">
        <v>5</v>
      </c>
      <c r="I2223" s="1">
        <f>VLOOKUP(H2223, 'Rating Program (Effect. 2017)'!$H$6:$I$141, 2, FALSE)</f>
        <v>0.92</v>
      </c>
      <c r="J2223" s="1">
        <v>687</v>
      </c>
      <c r="K2223" s="1">
        <f>VLOOKUP(J2223,'Rating Program (Effect. 2017)'!$K$6:$M$556, 2, FALSE)</f>
        <v>1</v>
      </c>
      <c r="L2223" s="1" t="s">
        <v>9</v>
      </c>
      <c r="M2223" s="1" t="s">
        <v>9</v>
      </c>
      <c r="N2223" s="1" t="s">
        <v>9</v>
      </c>
      <c r="X2223" s="15"/>
      <c r="Z2223" s="14"/>
    </row>
    <row r="2224" spans="1:26" x14ac:dyDescent="0.2">
      <c r="A2224" s="1" t="s">
        <v>3221</v>
      </c>
      <c r="B2224" s="2">
        <v>42846</v>
      </c>
      <c r="C2224" s="2">
        <f t="shared" si="68"/>
        <v>43211</v>
      </c>
      <c r="D2224" s="1">
        <v>1</v>
      </c>
      <c r="E2224" s="1">
        <f>VLOOKUP(D2224,'Rating Program (Effect. 2017)'!$E$6:$F$10,2,FALSE)</f>
        <v>1.05</v>
      </c>
      <c r="F2224" s="1">
        <v>208708</v>
      </c>
      <c r="G2224" s="1">
        <f t="shared" si="69"/>
        <v>1.1507214064836908</v>
      </c>
      <c r="H2224" s="1">
        <v>11</v>
      </c>
      <c r="I2224" s="1">
        <f>VLOOKUP(H2224, 'Rating Program (Effect. 2017)'!$H$6:$I$141, 2, FALSE)</f>
        <v>1.07</v>
      </c>
      <c r="J2224" s="1">
        <v>587</v>
      </c>
      <c r="K2224" s="1">
        <f>VLOOKUP(J2224,'Rating Program (Effect. 2017)'!$K$6:$M$556, 2, FALSE)</f>
        <v>1.1000000000000001</v>
      </c>
      <c r="L2224" s="1" t="s">
        <v>11</v>
      </c>
      <c r="M2224" s="1" t="s">
        <v>9</v>
      </c>
      <c r="N2224" s="1" t="s">
        <v>9</v>
      </c>
      <c r="X2224" s="15"/>
      <c r="Z2224" s="14"/>
    </row>
    <row r="2225" spans="1:26" x14ac:dyDescent="0.2">
      <c r="A2225" s="1" t="s">
        <v>3222</v>
      </c>
      <c r="B2225" s="2">
        <v>42893</v>
      </c>
      <c r="C2225" s="2">
        <f t="shared" si="68"/>
        <v>43258</v>
      </c>
      <c r="D2225" s="1">
        <v>1</v>
      </c>
      <c r="E2225" s="1">
        <f>VLOOKUP(D2225,'Rating Program (Effect. 2017)'!$E$6:$F$10,2,FALSE)</f>
        <v>1.05</v>
      </c>
      <c r="F2225" s="1">
        <v>239154</v>
      </c>
      <c r="G2225" s="1">
        <f t="shared" si="69"/>
        <v>1.1948854552197572</v>
      </c>
      <c r="H2225" s="1">
        <v>11</v>
      </c>
      <c r="I2225" s="1">
        <f>VLOOKUP(H2225, 'Rating Program (Effect. 2017)'!$H$6:$I$141, 2, FALSE)</f>
        <v>1.07</v>
      </c>
      <c r="J2225" s="1">
        <v>590</v>
      </c>
      <c r="K2225" s="1">
        <f>VLOOKUP(J2225,'Rating Program (Effect. 2017)'!$K$6:$M$556, 2, FALSE)</f>
        <v>1.1000000000000001</v>
      </c>
      <c r="L2225" s="1" t="s">
        <v>9</v>
      </c>
      <c r="M2225" s="1" t="s">
        <v>9</v>
      </c>
      <c r="N2225" s="1" t="s">
        <v>9</v>
      </c>
      <c r="X2225" s="15"/>
      <c r="Z2225" s="14"/>
    </row>
    <row r="2226" spans="1:26" x14ac:dyDescent="0.2">
      <c r="A2226" s="1" t="s">
        <v>3223</v>
      </c>
      <c r="B2226" s="2">
        <v>42760</v>
      </c>
      <c r="C2226" s="2">
        <f t="shared" si="68"/>
        <v>43125</v>
      </c>
      <c r="D2226" s="1">
        <v>5</v>
      </c>
      <c r="E2226" s="1">
        <f>VLOOKUP(D2226,'Rating Program (Effect. 2017)'!$E$6:$F$10,2,FALSE)</f>
        <v>1.2</v>
      </c>
      <c r="F2226" s="1">
        <v>183354</v>
      </c>
      <c r="G2226" s="1">
        <f t="shared" si="69"/>
        <v>1.1333085747115412</v>
      </c>
      <c r="H2226" s="1">
        <v>15</v>
      </c>
      <c r="I2226" s="1">
        <f>VLOOKUP(H2226, 'Rating Program (Effect. 2017)'!$H$6:$I$141, 2, FALSE)</f>
        <v>1.1100000000000001</v>
      </c>
      <c r="J2226" s="1">
        <v>572</v>
      </c>
      <c r="K2226" s="1">
        <f>VLOOKUP(J2226,'Rating Program (Effect. 2017)'!$K$6:$M$556, 2, FALSE)</f>
        <v>1.1000000000000001</v>
      </c>
      <c r="L2226" s="1" t="s">
        <v>9</v>
      </c>
      <c r="M2226" s="1" t="s">
        <v>9</v>
      </c>
      <c r="N2226" s="1" t="s">
        <v>9</v>
      </c>
      <c r="X2226" s="15"/>
      <c r="Z2226" s="14"/>
    </row>
    <row r="2227" spans="1:26" x14ac:dyDescent="0.2">
      <c r="A2227" s="1" t="s">
        <v>3224</v>
      </c>
      <c r="B2227" s="2">
        <v>42746</v>
      </c>
      <c r="C2227" s="2">
        <f t="shared" si="68"/>
        <v>43111</v>
      </c>
      <c r="D2227" s="1">
        <v>2</v>
      </c>
      <c r="E2227" s="1">
        <f>VLOOKUP(D2227,'Rating Program (Effect. 2017)'!$E$6:$F$10,2,FALSE)</f>
        <v>1.1100000000000001</v>
      </c>
      <c r="F2227" s="1">
        <v>160396</v>
      </c>
      <c r="G2227" s="1">
        <f t="shared" si="69"/>
        <v>1.1335966549822087</v>
      </c>
      <c r="H2227" s="1">
        <v>5</v>
      </c>
      <c r="I2227" s="1">
        <f>VLOOKUP(H2227, 'Rating Program (Effect. 2017)'!$H$6:$I$141, 2, FALSE)</f>
        <v>0.92</v>
      </c>
      <c r="J2227" s="1">
        <v>741</v>
      </c>
      <c r="K2227" s="1">
        <f>VLOOKUP(J2227,'Rating Program (Effect. 2017)'!$K$6:$M$556, 2, FALSE)</f>
        <v>1</v>
      </c>
      <c r="L2227" s="1" t="s">
        <v>9</v>
      </c>
      <c r="M2227" s="1" t="s">
        <v>9</v>
      </c>
      <c r="N2227" s="1" t="s">
        <v>9</v>
      </c>
      <c r="X2227" s="15"/>
      <c r="Z2227" s="14"/>
    </row>
    <row r="2228" spans="1:26" x14ac:dyDescent="0.2">
      <c r="A2228" s="1" t="s">
        <v>3225</v>
      </c>
      <c r="B2228" s="2">
        <v>42870</v>
      </c>
      <c r="C2228" s="2">
        <f t="shared" si="68"/>
        <v>43235</v>
      </c>
      <c r="D2228" s="1">
        <v>1</v>
      </c>
      <c r="E2228" s="1">
        <f>VLOOKUP(D2228,'Rating Program (Effect. 2017)'!$E$6:$F$10,2,FALSE)</f>
        <v>1.05</v>
      </c>
      <c r="F2228" s="1">
        <v>266872</v>
      </c>
      <c r="G2228" s="1">
        <f t="shared" si="69"/>
        <v>1.2558132762251315</v>
      </c>
      <c r="H2228" s="1">
        <v>17</v>
      </c>
      <c r="I2228" s="1">
        <f>VLOOKUP(H2228, 'Rating Program (Effect. 2017)'!$H$6:$I$141, 2, FALSE)</f>
        <v>1.1299999999999999</v>
      </c>
      <c r="J2228" s="1">
        <v>726</v>
      </c>
      <c r="K2228" s="1">
        <f>VLOOKUP(J2228,'Rating Program (Effect. 2017)'!$K$6:$M$556, 2, FALSE)</f>
        <v>1</v>
      </c>
      <c r="L2228" s="1" t="s">
        <v>9</v>
      </c>
      <c r="M2228" s="1" t="s">
        <v>9</v>
      </c>
      <c r="N2228" s="1" t="s">
        <v>9</v>
      </c>
      <c r="X2228" s="15"/>
      <c r="Z2228" s="14"/>
    </row>
    <row r="2229" spans="1:26" x14ac:dyDescent="0.2">
      <c r="A2229" s="1" t="s">
        <v>3226</v>
      </c>
      <c r="B2229" s="2">
        <v>42875</v>
      </c>
      <c r="C2229" s="2">
        <f t="shared" si="68"/>
        <v>43240</v>
      </c>
      <c r="D2229" s="1">
        <v>1</v>
      </c>
      <c r="E2229" s="1">
        <f>VLOOKUP(D2229,'Rating Program (Effect. 2017)'!$E$6:$F$10,2,FALSE)</f>
        <v>1.05</v>
      </c>
      <c r="F2229" s="1">
        <v>297371</v>
      </c>
      <c r="G2229" s="1">
        <f t="shared" si="69"/>
        <v>1.3441005097580416</v>
      </c>
      <c r="H2229" s="1">
        <v>17</v>
      </c>
      <c r="I2229" s="1">
        <f>VLOOKUP(H2229, 'Rating Program (Effect. 2017)'!$H$6:$I$141, 2, FALSE)</f>
        <v>1.1299999999999999</v>
      </c>
      <c r="J2229" s="1">
        <v>533</v>
      </c>
      <c r="K2229" s="1">
        <f>VLOOKUP(J2229,'Rating Program (Effect. 2017)'!$K$6:$M$556, 2, FALSE)</f>
        <v>1.1000000000000001</v>
      </c>
      <c r="L2229" s="1" t="s">
        <v>9</v>
      </c>
      <c r="M2229" s="1" t="s">
        <v>9</v>
      </c>
      <c r="N2229" s="1" t="s">
        <v>11</v>
      </c>
      <c r="X2229" s="15"/>
      <c r="Z2229" s="14"/>
    </row>
    <row r="2230" spans="1:26" x14ac:dyDescent="0.2">
      <c r="A2230" s="1" t="s">
        <v>3227</v>
      </c>
      <c r="B2230" s="2">
        <v>42739</v>
      </c>
      <c r="C2230" s="2">
        <f t="shared" si="68"/>
        <v>43104</v>
      </c>
      <c r="D2230" s="1">
        <v>1</v>
      </c>
      <c r="E2230" s="1">
        <f>VLOOKUP(D2230,'Rating Program (Effect. 2017)'!$E$6:$F$10,2,FALSE)</f>
        <v>1.05</v>
      </c>
      <c r="F2230" s="1">
        <v>482331</v>
      </c>
      <c r="G2230" s="1">
        <f t="shared" si="69"/>
        <v>2.2594676292852931</v>
      </c>
      <c r="H2230" s="1">
        <v>3</v>
      </c>
      <c r="I2230" s="1">
        <f>VLOOKUP(H2230, 'Rating Program (Effect. 2017)'!$H$6:$I$141, 2, FALSE)</f>
        <v>0.84</v>
      </c>
      <c r="J2230" s="1">
        <v>724</v>
      </c>
      <c r="K2230" s="1">
        <f>VLOOKUP(J2230,'Rating Program (Effect. 2017)'!$K$6:$M$556, 2, FALSE)</f>
        <v>1</v>
      </c>
      <c r="L2230" s="1" t="s">
        <v>9</v>
      </c>
      <c r="M2230" s="1" t="s">
        <v>9</v>
      </c>
      <c r="N2230" s="1" t="s">
        <v>9</v>
      </c>
      <c r="X2230" s="15"/>
      <c r="Z2230" s="14"/>
    </row>
    <row r="2231" spans="1:26" x14ac:dyDescent="0.2">
      <c r="A2231" s="1" t="s">
        <v>3228</v>
      </c>
      <c r="B2231" s="2">
        <v>42898</v>
      </c>
      <c r="C2231" s="2">
        <f t="shared" si="68"/>
        <v>43263</v>
      </c>
      <c r="D2231" s="1">
        <v>2</v>
      </c>
      <c r="E2231" s="1">
        <f>VLOOKUP(D2231,'Rating Program (Effect. 2017)'!$E$6:$F$10,2,FALSE)</f>
        <v>1.1100000000000001</v>
      </c>
      <c r="F2231" s="1">
        <v>202400</v>
      </c>
      <c r="G2231" s="1">
        <f t="shared" si="69"/>
        <v>1.14470050176</v>
      </c>
      <c r="H2231" s="1">
        <v>9</v>
      </c>
      <c r="I2231" s="1">
        <f>VLOOKUP(H2231, 'Rating Program (Effect. 2017)'!$H$6:$I$141, 2, FALSE)</f>
        <v>1.04</v>
      </c>
      <c r="J2231" s="1">
        <v>545</v>
      </c>
      <c r="K2231" s="1">
        <f>VLOOKUP(J2231,'Rating Program (Effect. 2017)'!$K$6:$M$556, 2, FALSE)</f>
        <v>1.1000000000000001</v>
      </c>
      <c r="L2231" s="1" t="s">
        <v>9</v>
      </c>
      <c r="M2231" s="1" t="s">
        <v>9</v>
      </c>
      <c r="N2231" s="1" t="s">
        <v>9</v>
      </c>
      <c r="X2231" s="15"/>
      <c r="Z2231" s="14"/>
    </row>
    <row r="2232" spans="1:26" x14ac:dyDescent="0.2">
      <c r="A2232" s="1" t="s">
        <v>3229</v>
      </c>
      <c r="B2232" s="2">
        <v>42760</v>
      </c>
      <c r="C2232" s="2">
        <f t="shared" si="68"/>
        <v>43125</v>
      </c>
      <c r="D2232" s="1">
        <v>2</v>
      </c>
      <c r="E2232" s="1">
        <f>VLOOKUP(D2232,'Rating Program (Effect. 2017)'!$E$6:$F$10,2,FALSE)</f>
        <v>1.1100000000000001</v>
      </c>
      <c r="F2232" s="1">
        <v>161880</v>
      </c>
      <c r="G2232" s="1">
        <f t="shared" si="69"/>
        <v>1.13310181643328</v>
      </c>
      <c r="H2232" s="1">
        <v>16</v>
      </c>
      <c r="I2232" s="1">
        <f>VLOOKUP(H2232, 'Rating Program (Effect. 2017)'!$H$6:$I$141, 2, FALSE)</f>
        <v>1.1200000000000001</v>
      </c>
      <c r="J2232" s="1">
        <v>578</v>
      </c>
      <c r="K2232" s="1">
        <f>VLOOKUP(J2232,'Rating Program (Effect. 2017)'!$K$6:$M$556, 2, FALSE)</f>
        <v>1.1000000000000001</v>
      </c>
      <c r="L2232" s="1" t="s">
        <v>9</v>
      </c>
      <c r="M2232" s="1" t="s">
        <v>9</v>
      </c>
      <c r="N2232" s="1" t="s">
        <v>9</v>
      </c>
      <c r="X2232" s="15"/>
      <c r="Z2232" s="14"/>
    </row>
    <row r="2233" spans="1:26" x14ac:dyDescent="0.2">
      <c r="A2233" s="1" t="s">
        <v>3230</v>
      </c>
      <c r="B2233" s="2">
        <v>42770</v>
      </c>
      <c r="C2233" s="2">
        <f t="shared" si="68"/>
        <v>43135</v>
      </c>
      <c r="D2233" s="1">
        <v>5</v>
      </c>
      <c r="E2233" s="1">
        <f>VLOOKUP(D2233,'Rating Program (Effect. 2017)'!$E$6:$F$10,2,FALSE)</f>
        <v>1.2</v>
      </c>
      <c r="F2233" s="1">
        <v>892195</v>
      </c>
      <c r="G2233" s="1">
        <f t="shared" si="69"/>
        <v>5.0877898284768506</v>
      </c>
      <c r="H2233" s="1">
        <v>18</v>
      </c>
      <c r="I2233" s="1">
        <f>VLOOKUP(H2233, 'Rating Program (Effect. 2017)'!$H$6:$I$141, 2, FALSE)</f>
        <v>1.1399999999999999</v>
      </c>
      <c r="J2233" s="1">
        <v>947</v>
      </c>
      <c r="K2233" s="1">
        <f>VLOOKUP(J2233,'Rating Program (Effect. 2017)'!$K$6:$M$556, 2, FALSE)</f>
        <v>0.9</v>
      </c>
      <c r="L2233" s="1" t="s">
        <v>9</v>
      </c>
      <c r="M2233" s="1" t="s">
        <v>9</v>
      </c>
      <c r="N2233" s="1" t="s">
        <v>11</v>
      </c>
      <c r="X2233" s="15"/>
      <c r="Z2233" s="14"/>
    </row>
    <row r="2234" spans="1:26" x14ac:dyDescent="0.2">
      <c r="A2234" s="1" t="s">
        <v>3231</v>
      </c>
      <c r="B2234" s="2">
        <v>42741</v>
      </c>
      <c r="C2234" s="2">
        <f t="shared" si="68"/>
        <v>43106</v>
      </c>
      <c r="D2234" s="1">
        <v>1</v>
      </c>
      <c r="E2234" s="1">
        <f>VLOOKUP(D2234,'Rating Program (Effect. 2017)'!$E$6:$F$10,2,FALSE)</f>
        <v>1.05</v>
      </c>
      <c r="F2234" s="1">
        <v>120628</v>
      </c>
      <c r="G2234" s="1">
        <f t="shared" si="69"/>
        <v>1.1724015694208685</v>
      </c>
      <c r="H2234" s="1">
        <v>10</v>
      </c>
      <c r="I2234" s="1">
        <f>VLOOKUP(H2234, 'Rating Program (Effect. 2017)'!$H$6:$I$141, 2, FALSE)</f>
        <v>1.06</v>
      </c>
      <c r="J2234" s="1">
        <v>771</v>
      </c>
      <c r="K2234" s="1">
        <f>VLOOKUP(J2234,'Rating Program (Effect. 2017)'!$K$6:$M$556, 2, FALSE)</f>
        <v>1</v>
      </c>
      <c r="L2234" s="1" t="s">
        <v>9</v>
      </c>
      <c r="M2234" s="1" t="s">
        <v>9</v>
      </c>
      <c r="N2234" s="1" t="s">
        <v>11</v>
      </c>
      <c r="X2234" s="15"/>
      <c r="Z2234" s="14"/>
    </row>
    <row r="2235" spans="1:26" x14ac:dyDescent="0.2">
      <c r="A2235" s="1" t="s">
        <v>3232</v>
      </c>
      <c r="B2235" s="2">
        <v>42909</v>
      </c>
      <c r="C2235" s="2">
        <f t="shared" si="68"/>
        <v>43274</v>
      </c>
      <c r="D2235" s="1">
        <v>4</v>
      </c>
      <c r="E2235" s="1">
        <f>VLOOKUP(D2235,'Rating Program (Effect. 2017)'!$E$6:$F$10,2,FALSE)</f>
        <v>0.94</v>
      </c>
      <c r="F2235" s="1">
        <v>332461</v>
      </c>
      <c r="G2235" s="1">
        <f t="shared" si="69"/>
        <v>1.4710701348111177</v>
      </c>
      <c r="H2235" s="1">
        <v>23</v>
      </c>
      <c r="I2235" s="1">
        <f>VLOOKUP(H2235, 'Rating Program (Effect. 2017)'!$H$6:$I$141, 2, FALSE)</f>
        <v>1.18</v>
      </c>
      <c r="J2235" s="1">
        <v>727</v>
      </c>
      <c r="K2235" s="1">
        <f>VLOOKUP(J2235,'Rating Program (Effect. 2017)'!$K$6:$M$556, 2, FALSE)</f>
        <v>1</v>
      </c>
      <c r="L2235" s="1" t="s">
        <v>9</v>
      </c>
      <c r="M2235" s="1" t="s">
        <v>9</v>
      </c>
      <c r="N2235" s="1" t="s">
        <v>9</v>
      </c>
      <c r="X2235" s="15"/>
      <c r="Z2235" s="14"/>
    </row>
    <row r="2236" spans="1:26" x14ac:dyDescent="0.2">
      <c r="A2236" s="1" t="s">
        <v>3233</v>
      </c>
      <c r="B2236" s="2">
        <v>42897</v>
      </c>
      <c r="C2236" s="2">
        <f t="shared" si="68"/>
        <v>43262</v>
      </c>
      <c r="D2236" s="1">
        <v>4</v>
      </c>
      <c r="E2236" s="1">
        <f>VLOOKUP(D2236,'Rating Program (Effect. 2017)'!$E$6:$F$10,2,FALSE)</f>
        <v>0.94</v>
      </c>
      <c r="F2236" s="1">
        <v>391534</v>
      </c>
      <c r="G2236" s="1">
        <f t="shared" si="69"/>
        <v>1.7392562530973872</v>
      </c>
      <c r="H2236" s="1">
        <v>3</v>
      </c>
      <c r="I2236" s="1">
        <f>VLOOKUP(H2236, 'Rating Program (Effect. 2017)'!$H$6:$I$141, 2, FALSE)</f>
        <v>0.84</v>
      </c>
      <c r="J2236" s="1">
        <v>653</v>
      </c>
      <c r="K2236" s="1">
        <f>VLOOKUP(J2236,'Rating Program (Effect. 2017)'!$K$6:$M$556, 2, FALSE)</f>
        <v>1</v>
      </c>
      <c r="L2236" s="1" t="s">
        <v>11</v>
      </c>
      <c r="M2236" s="1" t="s">
        <v>9</v>
      </c>
      <c r="N2236" s="1" t="s">
        <v>9</v>
      </c>
      <c r="X2236" s="15"/>
      <c r="Z2236" s="14"/>
    </row>
    <row r="2237" spans="1:26" x14ac:dyDescent="0.2">
      <c r="A2237" s="1" t="s">
        <v>3234</v>
      </c>
      <c r="B2237" s="2">
        <v>42824</v>
      </c>
      <c r="C2237" s="2">
        <f t="shared" si="68"/>
        <v>43189</v>
      </c>
      <c r="D2237" s="1">
        <v>1</v>
      </c>
      <c r="E2237" s="1">
        <f>VLOOKUP(D2237,'Rating Program (Effect. 2017)'!$E$6:$F$10,2,FALSE)</f>
        <v>1.05</v>
      </c>
      <c r="F2237" s="1">
        <v>731318</v>
      </c>
      <c r="G2237" s="1">
        <f t="shared" si="69"/>
        <v>4.0200334105691047</v>
      </c>
      <c r="H2237" s="1">
        <v>4</v>
      </c>
      <c r="I2237" s="1">
        <f>VLOOKUP(H2237, 'Rating Program (Effect. 2017)'!$H$6:$I$141, 2, FALSE)</f>
        <v>0.88</v>
      </c>
      <c r="J2237" s="1">
        <v>879</v>
      </c>
      <c r="K2237" s="1">
        <f>VLOOKUP(J2237,'Rating Program (Effect. 2017)'!$K$6:$M$556, 2, FALSE)</f>
        <v>0.9</v>
      </c>
      <c r="L2237" s="1" t="s">
        <v>9</v>
      </c>
      <c r="M2237" s="1" t="s">
        <v>9</v>
      </c>
      <c r="N2237" s="1" t="s">
        <v>9</v>
      </c>
      <c r="X2237" s="15"/>
      <c r="Z2237" s="14"/>
    </row>
    <row r="2238" spans="1:26" x14ac:dyDescent="0.2">
      <c r="A2238" s="1" t="s">
        <v>3235</v>
      </c>
      <c r="B2238" s="2">
        <v>42875</v>
      </c>
      <c r="C2238" s="2">
        <f t="shared" si="68"/>
        <v>43240</v>
      </c>
      <c r="D2238" s="1">
        <v>2</v>
      </c>
      <c r="E2238" s="1">
        <f>VLOOKUP(D2238,'Rating Program (Effect. 2017)'!$E$6:$F$10,2,FALSE)</f>
        <v>1.1100000000000001</v>
      </c>
      <c r="F2238" s="1">
        <v>274630</v>
      </c>
      <c r="G2238" s="1">
        <f t="shared" si="69"/>
        <v>1.27622229658153</v>
      </c>
      <c r="H2238" s="1">
        <v>15</v>
      </c>
      <c r="I2238" s="1">
        <f>VLOOKUP(H2238, 'Rating Program (Effect. 2017)'!$H$6:$I$141, 2, FALSE)</f>
        <v>1.1100000000000001</v>
      </c>
      <c r="J2238" s="1">
        <v>700</v>
      </c>
      <c r="K2238" s="1">
        <f>VLOOKUP(J2238,'Rating Program (Effect. 2017)'!$K$6:$M$556, 2, FALSE)</f>
        <v>1</v>
      </c>
      <c r="L2238" s="1" t="s">
        <v>9</v>
      </c>
      <c r="M2238" s="1" t="s">
        <v>9</v>
      </c>
      <c r="N2238" s="1" t="s">
        <v>9</v>
      </c>
      <c r="X2238" s="15"/>
      <c r="Z2238" s="14"/>
    </row>
    <row r="2239" spans="1:26" x14ac:dyDescent="0.2">
      <c r="A2239" s="1" t="s">
        <v>3236</v>
      </c>
      <c r="B2239" s="2">
        <v>42797</v>
      </c>
      <c r="C2239" s="2">
        <f t="shared" si="68"/>
        <v>43162</v>
      </c>
      <c r="D2239" s="1">
        <v>2</v>
      </c>
      <c r="E2239" s="1">
        <f>VLOOKUP(D2239,'Rating Program (Effect. 2017)'!$E$6:$F$10,2,FALSE)</f>
        <v>1.1100000000000001</v>
      </c>
      <c r="F2239" s="1">
        <v>293946</v>
      </c>
      <c r="G2239" s="1">
        <f t="shared" si="69"/>
        <v>1.3331271789224546</v>
      </c>
      <c r="H2239" s="1">
        <v>1</v>
      </c>
      <c r="I2239" s="1">
        <f>VLOOKUP(H2239, 'Rating Program (Effect. 2017)'!$H$6:$I$141, 2, FALSE)</f>
        <v>0.76</v>
      </c>
      <c r="J2239" s="1">
        <v>853</v>
      </c>
      <c r="K2239" s="1">
        <f>VLOOKUP(J2239,'Rating Program (Effect. 2017)'!$K$6:$M$556, 2, FALSE)</f>
        <v>0.9</v>
      </c>
      <c r="L2239" s="1" t="s">
        <v>9</v>
      </c>
      <c r="M2239" s="1" t="s">
        <v>9</v>
      </c>
      <c r="N2239" s="1" t="s">
        <v>9</v>
      </c>
      <c r="X2239" s="15"/>
      <c r="Z2239" s="14"/>
    </row>
    <row r="2240" spans="1:26" x14ac:dyDescent="0.2">
      <c r="A2240" s="1" t="s">
        <v>3237</v>
      </c>
      <c r="B2240" s="2">
        <v>42861</v>
      </c>
      <c r="C2240" s="2">
        <f t="shared" si="68"/>
        <v>43226</v>
      </c>
      <c r="D2240" s="1">
        <v>3</v>
      </c>
      <c r="E2240" s="1">
        <f>VLOOKUP(D2240,'Rating Program (Effect. 2017)'!$E$6:$F$10,2,FALSE)</f>
        <v>0.97</v>
      </c>
      <c r="F2240" s="1">
        <v>165321</v>
      </c>
      <c r="G2240" s="1">
        <f t="shared" si="69"/>
        <v>1.1322107236862884</v>
      </c>
      <c r="H2240" s="1">
        <v>11</v>
      </c>
      <c r="I2240" s="1">
        <f>VLOOKUP(H2240, 'Rating Program (Effect. 2017)'!$H$6:$I$141, 2, FALSE)</f>
        <v>1.07</v>
      </c>
      <c r="J2240" s="1">
        <v>888</v>
      </c>
      <c r="K2240" s="1">
        <f>VLOOKUP(J2240,'Rating Program (Effect. 2017)'!$K$6:$M$556, 2, FALSE)</f>
        <v>0.9</v>
      </c>
      <c r="L2240" s="1" t="s">
        <v>9</v>
      </c>
      <c r="M2240" s="1" t="s">
        <v>9</v>
      </c>
      <c r="N2240" s="1" t="s">
        <v>9</v>
      </c>
      <c r="X2240" s="15"/>
      <c r="Z2240" s="14"/>
    </row>
    <row r="2241" spans="1:26" x14ac:dyDescent="0.2">
      <c r="A2241" s="1" t="s">
        <v>3238</v>
      </c>
      <c r="B2241" s="2">
        <v>42864</v>
      </c>
      <c r="C2241" s="2">
        <f t="shared" si="68"/>
        <v>43229</v>
      </c>
      <c r="D2241" s="1">
        <v>5</v>
      </c>
      <c r="E2241" s="1">
        <f>VLOOKUP(D2241,'Rating Program (Effect. 2017)'!$E$6:$F$10,2,FALSE)</f>
        <v>1.2</v>
      </c>
      <c r="F2241" s="1">
        <v>446048</v>
      </c>
      <c r="G2241" s="1">
        <f t="shared" si="69"/>
        <v>2.0381365362113741</v>
      </c>
      <c r="H2241" s="1">
        <v>20</v>
      </c>
      <c r="I2241" s="1">
        <f>VLOOKUP(H2241, 'Rating Program (Effect. 2017)'!$H$6:$I$141, 2, FALSE)</f>
        <v>1.1599999999999999</v>
      </c>
      <c r="J2241" s="1">
        <v>725</v>
      </c>
      <c r="K2241" s="1">
        <f>VLOOKUP(J2241,'Rating Program (Effect. 2017)'!$K$6:$M$556, 2, FALSE)</f>
        <v>1</v>
      </c>
      <c r="L2241" s="1" t="s">
        <v>11</v>
      </c>
      <c r="M2241" s="1" t="s">
        <v>9</v>
      </c>
      <c r="N2241" s="1" t="s">
        <v>9</v>
      </c>
      <c r="X2241" s="15"/>
      <c r="Z2241" s="14"/>
    </row>
    <row r="2242" spans="1:26" x14ac:dyDescent="0.2">
      <c r="A2242" s="1" t="s">
        <v>3239</v>
      </c>
      <c r="B2242" s="2">
        <v>42804</v>
      </c>
      <c r="C2242" s="2">
        <f t="shared" si="68"/>
        <v>43169</v>
      </c>
      <c r="D2242" s="1">
        <v>5</v>
      </c>
      <c r="E2242" s="1">
        <f>VLOOKUP(D2242,'Rating Program (Effect. 2017)'!$E$6:$F$10,2,FALSE)</f>
        <v>1.2</v>
      </c>
      <c r="F2242" s="1">
        <v>250921</v>
      </c>
      <c r="G2242" s="1">
        <f t="shared" si="69"/>
        <v>1.2184177202002</v>
      </c>
      <c r="H2242" s="1">
        <v>11</v>
      </c>
      <c r="I2242" s="1">
        <f>VLOOKUP(H2242, 'Rating Program (Effect. 2017)'!$H$6:$I$141, 2, FALSE)</f>
        <v>1.07</v>
      </c>
      <c r="J2242" s="1">
        <v>687</v>
      </c>
      <c r="K2242" s="1">
        <f>VLOOKUP(J2242,'Rating Program (Effect. 2017)'!$K$6:$M$556, 2, FALSE)</f>
        <v>1</v>
      </c>
      <c r="L2242" s="1" t="s">
        <v>9</v>
      </c>
      <c r="M2242" s="1" t="s">
        <v>9</v>
      </c>
      <c r="N2242" s="1" t="s">
        <v>11</v>
      </c>
      <c r="X2242" s="15"/>
      <c r="Z2242" s="14"/>
    </row>
    <row r="2243" spans="1:26" x14ac:dyDescent="0.2">
      <c r="A2243" s="1" t="s">
        <v>3240</v>
      </c>
      <c r="B2243" s="2">
        <v>42804</v>
      </c>
      <c r="C2243" s="2">
        <f t="shared" ref="C2243:C2306" si="70" xml:space="preserve"> DATE(YEAR(B2243) +1,  MONTH(B2243), DAY(B2243))</f>
        <v>43169</v>
      </c>
      <c r="D2243" s="1">
        <v>4</v>
      </c>
      <c r="E2243" s="1">
        <f>VLOOKUP(D2243,'Rating Program (Effect. 2017)'!$E$6:$F$10,2,FALSE)</f>
        <v>0.94</v>
      </c>
      <c r="F2243" s="1">
        <v>277357</v>
      </c>
      <c r="G2243" s="1">
        <f t="shared" ref="G2243:G2306" si="71" xml:space="preserve"> -0.00000000000000001*(F2243^3) + 0.00000000002*(F2243^2) - 0.000006*(F2243) + 1.6227</f>
        <v>1.2837339518338169</v>
      </c>
      <c r="H2243" s="1">
        <v>18</v>
      </c>
      <c r="I2243" s="1">
        <f>VLOOKUP(H2243, 'Rating Program (Effect. 2017)'!$H$6:$I$141, 2, FALSE)</f>
        <v>1.1399999999999999</v>
      </c>
      <c r="J2243" s="1">
        <v>681</v>
      </c>
      <c r="K2243" s="1">
        <f>VLOOKUP(J2243,'Rating Program (Effect. 2017)'!$K$6:$M$556, 2, FALSE)</f>
        <v>1</v>
      </c>
      <c r="L2243" s="1" t="s">
        <v>9</v>
      </c>
      <c r="M2243" s="1" t="s">
        <v>9</v>
      </c>
      <c r="N2243" s="1" t="s">
        <v>9</v>
      </c>
      <c r="X2243" s="15"/>
      <c r="Z2243" s="14"/>
    </row>
    <row r="2244" spans="1:26" x14ac:dyDescent="0.2">
      <c r="A2244" s="1" t="s">
        <v>3241</v>
      </c>
      <c r="B2244" s="2">
        <v>42789</v>
      </c>
      <c r="C2244" s="2">
        <f t="shared" si="70"/>
        <v>43154</v>
      </c>
      <c r="D2244" s="1">
        <v>1</v>
      </c>
      <c r="E2244" s="1">
        <f>VLOOKUP(D2244,'Rating Program (Effect. 2017)'!$E$6:$F$10,2,FALSE)</f>
        <v>1.05</v>
      </c>
      <c r="F2244" s="1">
        <v>223394</v>
      </c>
      <c r="G2244" s="1">
        <f t="shared" si="71"/>
        <v>1.16894907879953</v>
      </c>
      <c r="H2244" s="1">
        <v>11</v>
      </c>
      <c r="I2244" s="1">
        <f>VLOOKUP(H2244, 'Rating Program (Effect. 2017)'!$H$6:$I$141, 2, FALSE)</f>
        <v>1.07</v>
      </c>
      <c r="J2244" s="1">
        <v>559</v>
      </c>
      <c r="K2244" s="1">
        <f>VLOOKUP(J2244,'Rating Program (Effect. 2017)'!$K$6:$M$556, 2, FALSE)</f>
        <v>1.1000000000000001</v>
      </c>
      <c r="L2244" s="1" t="s">
        <v>9</v>
      </c>
      <c r="M2244" s="1" t="s">
        <v>9</v>
      </c>
      <c r="N2244" s="1" t="s">
        <v>9</v>
      </c>
      <c r="X2244" s="15"/>
      <c r="Z2244" s="14"/>
    </row>
    <row r="2245" spans="1:26" x14ac:dyDescent="0.2">
      <c r="A2245" s="1" t="s">
        <v>3242</v>
      </c>
      <c r="B2245" s="2">
        <v>42872</v>
      </c>
      <c r="C2245" s="2">
        <f t="shared" si="70"/>
        <v>43237</v>
      </c>
      <c r="D2245" s="1">
        <v>5</v>
      </c>
      <c r="E2245" s="1">
        <f>VLOOKUP(D2245,'Rating Program (Effect. 2017)'!$E$6:$F$10,2,FALSE)</f>
        <v>1.2</v>
      </c>
      <c r="F2245" s="1">
        <v>219282</v>
      </c>
      <c r="G2245" s="1">
        <f t="shared" si="71"/>
        <v>1.1632590477230622</v>
      </c>
      <c r="H2245" s="1">
        <v>13</v>
      </c>
      <c r="I2245" s="1">
        <f>VLOOKUP(H2245, 'Rating Program (Effect. 2017)'!$H$6:$I$141, 2, FALSE)</f>
        <v>1.0900000000000001</v>
      </c>
      <c r="J2245" s="1">
        <v>674</v>
      </c>
      <c r="K2245" s="1">
        <f>VLOOKUP(J2245,'Rating Program (Effect. 2017)'!$K$6:$M$556, 2, FALSE)</f>
        <v>1</v>
      </c>
      <c r="L2245" s="1" t="s">
        <v>9</v>
      </c>
      <c r="M2245" s="1" t="s">
        <v>9</v>
      </c>
      <c r="N2245" s="1" t="s">
        <v>11</v>
      </c>
      <c r="X2245" s="15"/>
      <c r="Z2245" s="14"/>
    </row>
    <row r="2246" spans="1:26" x14ac:dyDescent="0.2">
      <c r="A2246" s="1" t="s">
        <v>3243</v>
      </c>
      <c r="B2246" s="2">
        <v>42898</v>
      </c>
      <c r="C2246" s="2">
        <f t="shared" si="70"/>
        <v>43263</v>
      </c>
      <c r="D2246" s="1">
        <v>2</v>
      </c>
      <c r="E2246" s="1">
        <f>VLOOKUP(D2246,'Rating Program (Effect. 2017)'!$E$6:$F$10,2,FALSE)</f>
        <v>1.1100000000000001</v>
      </c>
      <c r="F2246" s="1">
        <v>104470</v>
      </c>
      <c r="G2246" s="1">
        <f t="shared" si="71"/>
        <v>1.2027577821537698</v>
      </c>
      <c r="H2246" s="1">
        <v>7</v>
      </c>
      <c r="I2246" s="1">
        <f>VLOOKUP(H2246, 'Rating Program (Effect. 2017)'!$H$6:$I$141, 2, FALSE)</f>
        <v>1</v>
      </c>
      <c r="J2246" s="1">
        <v>856</v>
      </c>
      <c r="K2246" s="1">
        <f>VLOOKUP(J2246,'Rating Program (Effect. 2017)'!$K$6:$M$556, 2, FALSE)</f>
        <v>0.9</v>
      </c>
      <c r="L2246" s="1" t="s">
        <v>9</v>
      </c>
      <c r="M2246" s="1" t="s">
        <v>9</v>
      </c>
      <c r="N2246" s="1" t="s">
        <v>9</v>
      </c>
      <c r="X2246" s="15"/>
      <c r="Z2246" s="14"/>
    </row>
    <row r="2247" spans="1:26" x14ac:dyDescent="0.2">
      <c r="A2247" s="1" t="s">
        <v>3244</v>
      </c>
      <c r="B2247" s="2">
        <v>42770</v>
      </c>
      <c r="C2247" s="2">
        <f t="shared" si="70"/>
        <v>43135</v>
      </c>
      <c r="D2247" s="1">
        <v>4</v>
      </c>
      <c r="E2247" s="1">
        <f>VLOOKUP(D2247,'Rating Program (Effect. 2017)'!$E$6:$F$10,2,FALSE)</f>
        <v>0.94</v>
      </c>
      <c r="F2247" s="1">
        <v>374055</v>
      </c>
      <c r="G2247" s="1">
        <f t="shared" si="71"/>
        <v>1.653345791157836</v>
      </c>
      <c r="H2247" s="1">
        <v>11</v>
      </c>
      <c r="I2247" s="1">
        <f>VLOOKUP(H2247, 'Rating Program (Effect. 2017)'!$H$6:$I$141, 2, FALSE)</f>
        <v>1.07</v>
      </c>
      <c r="J2247" s="1">
        <v>688</v>
      </c>
      <c r="K2247" s="1">
        <f>VLOOKUP(J2247,'Rating Program (Effect. 2017)'!$K$6:$M$556, 2, FALSE)</f>
        <v>1</v>
      </c>
      <c r="L2247" s="1" t="s">
        <v>9</v>
      </c>
      <c r="M2247" s="1" t="s">
        <v>9</v>
      </c>
      <c r="N2247" s="1" t="s">
        <v>9</v>
      </c>
      <c r="X2247" s="15"/>
      <c r="Z2247" s="14"/>
    </row>
    <row r="2248" spans="1:26" x14ac:dyDescent="0.2">
      <c r="A2248" s="1" t="s">
        <v>3245</v>
      </c>
      <c r="B2248" s="2">
        <v>42824</v>
      </c>
      <c r="C2248" s="2">
        <f t="shared" si="70"/>
        <v>43189</v>
      </c>
      <c r="D2248" s="1">
        <v>2</v>
      </c>
      <c r="E2248" s="1">
        <f>VLOOKUP(D2248,'Rating Program (Effect. 2017)'!$E$6:$F$10,2,FALSE)</f>
        <v>1.1100000000000001</v>
      </c>
      <c r="F2248" s="1">
        <v>347517</v>
      </c>
      <c r="G2248" s="1">
        <f t="shared" si="71"/>
        <v>1.5332697483296256</v>
      </c>
      <c r="H2248" s="1">
        <v>20</v>
      </c>
      <c r="I2248" s="1">
        <f>VLOOKUP(H2248, 'Rating Program (Effect. 2017)'!$H$6:$I$141, 2, FALSE)</f>
        <v>1.1599999999999999</v>
      </c>
      <c r="J2248" s="1">
        <v>648</v>
      </c>
      <c r="K2248" s="1">
        <f>VLOOKUP(J2248,'Rating Program (Effect. 2017)'!$K$6:$M$556, 2, FALSE)</f>
        <v>1.1000000000000001</v>
      </c>
      <c r="L2248" s="1" t="s">
        <v>9</v>
      </c>
      <c r="M2248" s="1" t="s">
        <v>9</v>
      </c>
      <c r="N2248" s="1" t="s">
        <v>11</v>
      </c>
      <c r="X2248" s="15"/>
      <c r="Z2248" s="14"/>
    </row>
    <row r="2249" spans="1:26" x14ac:dyDescent="0.2">
      <c r="A2249" s="1" t="s">
        <v>3246</v>
      </c>
      <c r="B2249" s="2">
        <v>42883</v>
      </c>
      <c r="C2249" s="2">
        <f t="shared" si="70"/>
        <v>43248</v>
      </c>
      <c r="D2249" s="1">
        <v>1</v>
      </c>
      <c r="E2249" s="1">
        <f>VLOOKUP(D2249,'Rating Program (Effect. 2017)'!$E$6:$F$10,2,FALSE)</f>
        <v>1.05</v>
      </c>
      <c r="F2249" s="1">
        <v>454045</v>
      </c>
      <c r="G2249" s="1">
        <f t="shared" si="71"/>
        <v>2.0855223163185888</v>
      </c>
      <c r="H2249" s="1">
        <v>1</v>
      </c>
      <c r="I2249" s="1">
        <f>VLOOKUP(H2249, 'Rating Program (Effect. 2017)'!$H$6:$I$141, 2, FALSE)</f>
        <v>0.76</v>
      </c>
      <c r="J2249" s="1">
        <v>702</v>
      </c>
      <c r="K2249" s="1">
        <f>VLOOKUP(J2249,'Rating Program (Effect. 2017)'!$K$6:$M$556, 2, FALSE)</f>
        <v>1</v>
      </c>
      <c r="L2249" s="1" t="s">
        <v>9</v>
      </c>
      <c r="M2249" s="1" t="s">
        <v>9</v>
      </c>
      <c r="N2249" s="1" t="s">
        <v>11</v>
      </c>
      <c r="X2249" s="15"/>
      <c r="Z2249" s="14"/>
    </row>
    <row r="2250" spans="1:26" x14ac:dyDescent="0.2">
      <c r="A2250" s="1" t="s">
        <v>3247</v>
      </c>
      <c r="B2250" s="2">
        <v>42876</v>
      </c>
      <c r="C2250" s="2">
        <f t="shared" si="70"/>
        <v>43241</v>
      </c>
      <c r="D2250" s="1">
        <v>2</v>
      </c>
      <c r="E2250" s="1">
        <f>VLOOKUP(D2250,'Rating Program (Effect. 2017)'!$E$6:$F$10,2,FALSE)</f>
        <v>1.1100000000000001</v>
      </c>
      <c r="F2250" s="1">
        <v>160219</v>
      </c>
      <c r="G2250" s="1">
        <f t="shared" si="71"/>
        <v>1.1336601369021655</v>
      </c>
      <c r="H2250" s="1">
        <v>16</v>
      </c>
      <c r="I2250" s="1">
        <f>VLOOKUP(H2250, 'Rating Program (Effect. 2017)'!$H$6:$I$141, 2, FALSE)</f>
        <v>1.1200000000000001</v>
      </c>
      <c r="J2250" s="1">
        <v>766</v>
      </c>
      <c r="K2250" s="1">
        <f>VLOOKUP(J2250,'Rating Program (Effect. 2017)'!$K$6:$M$556, 2, FALSE)</f>
        <v>1</v>
      </c>
      <c r="L2250" s="1" t="s">
        <v>9</v>
      </c>
      <c r="M2250" s="1" t="s">
        <v>9</v>
      </c>
      <c r="N2250" s="1" t="s">
        <v>9</v>
      </c>
      <c r="X2250" s="15"/>
      <c r="Z2250" s="14"/>
    </row>
    <row r="2251" spans="1:26" x14ac:dyDescent="0.2">
      <c r="A2251" s="1" t="s">
        <v>3248</v>
      </c>
      <c r="B2251" s="2">
        <v>42810</v>
      </c>
      <c r="C2251" s="2">
        <f t="shared" si="70"/>
        <v>43175</v>
      </c>
      <c r="D2251" s="1">
        <v>4</v>
      </c>
      <c r="E2251" s="1">
        <f>VLOOKUP(D2251,'Rating Program (Effect. 2017)'!$E$6:$F$10,2,FALSE)</f>
        <v>0.94</v>
      </c>
      <c r="F2251" s="1">
        <v>464372</v>
      </c>
      <c r="G2251" s="1">
        <f t="shared" si="71"/>
        <v>2.1479170174999309</v>
      </c>
      <c r="H2251" s="1">
        <v>2</v>
      </c>
      <c r="I2251" s="1">
        <f>VLOOKUP(H2251, 'Rating Program (Effect. 2017)'!$H$6:$I$141, 2, FALSE)</f>
        <v>0.8</v>
      </c>
      <c r="J2251" s="1">
        <v>647</v>
      </c>
      <c r="K2251" s="1">
        <f>VLOOKUP(J2251,'Rating Program (Effect. 2017)'!$K$6:$M$556, 2, FALSE)</f>
        <v>1.1000000000000001</v>
      </c>
      <c r="L2251" s="1" t="s">
        <v>9</v>
      </c>
      <c r="M2251" s="1" t="s">
        <v>9</v>
      </c>
      <c r="N2251" s="1" t="s">
        <v>9</v>
      </c>
      <c r="X2251" s="15"/>
      <c r="Z2251" s="14"/>
    </row>
    <row r="2252" spans="1:26" x14ac:dyDescent="0.2">
      <c r="A2252" s="1" t="s">
        <v>3249</v>
      </c>
      <c r="B2252" s="2">
        <v>42807</v>
      </c>
      <c r="C2252" s="2">
        <f t="shared" si="70"/>
        <v>43172</v>
      </c>
      <c r="D2252" s="1">
        <v>4</v>
      </c>
      <c r="E2252" s="1">
        <f>VLOOKUP(D2252,'Rating Program (Effect. 2017)'!$E$6:$F$10,2,FALSE)</f>
        <v>0.94</v>
      </c>
      <c r="F2252" s="1">
        <v>424590</v>
      </c>
      <c r="G2252" s="1">
        <f t="shared" si="71"/>
        <v>1.9152566569142095</v>
      </c>
      <c r="H2252" s="1">
        <v>15</v>
      </c>
      <c r="I2252" s="1">
        <f>VLOOKUP(H2252, 'Rating Program (Effect. 2017)'!$H$6:$I$141, 2, FALSE)</f>
        <v>1.1100000000000001</v>
      </c>
      <c r="J2252" s="1">
        <v>849</v>
      </c>
      <c r="K2252" s="1">
        <f>VLOOKUP(J2252,'Rating Program (Effect. 2017)'!$K$6:$M$556, 2, FALSE)</f>
        <v>0.9</v>
      </c>
      <c r="L2252" s="1" t="s">
        <v>9</v>
      </c>
      <c r="M2252" s="1" t="s">
        <v>9</v>
      </c>
      <c r="N2252" s="1" t="s">
        <v>9</v>
      </c>
      <c r="X2252" s="15"/>
      <c r="Z2252" s="14"/>
    </row>
    <row r="2253" spans="1:26" x14ac:dyDescent="0.2">
      <c r="A2253" s="1" t="s">
        <v>3250</v>
      </c>
      <c r="B2253" s="2">
        <v>42878</v>
      </c>
      <c r="C2253" s="2">
        <f t="shared" si="70"/>
        <v>43243</v>
      </c>
      <c r="D2253" s="1">
        <v>1</v>
      </c>
      <c r="E2253" s="1">
        <f>VLOOKUP(D2253,'Rating Program (Effect. 2017)'!$E$6:$F$10,2,FALSE)</f>
        <v>1.05</v>
      </c>
      <c r="F2253" s="1">
        <v>463098</v>
      </c>
      <c r="G2253" s="1">
        <f t="shared" si="71"/>
        <v>2.1401483038110278</v>
      </c>
      <c r="H2253" s="1">
        <v>17</v>
      </c>
      <c r="I2253" s="1">
        <f>VLOOKUP(H2253, 'Rating Program (Effect. 2017)'!$H$6:$I$141, 2, FALSE)</f>
        <v>1.1299999999999999</v>
      </c>
      <c r="J2253" s="1">
        <v>692</v>
      </c>
      <c r="K2253" s="1">
        <f>VLOOKUP(J2253,'Rating Program (Effect. 2017)'!$K$6:$M$556, 2, FALSE)</f>
        <v>1</v>
      </c>
      <c r="L2253" s="1" t="s">
        <v>11</v>
      </c>
      <c r="M2253" s="1" t="s">
        <v>9</v>
      </c>
      <c r="N2253" s="1" t="s">
        <v>9</v>
      </c>
      <c r="X2253" s="15"/>
      <c r="Z2253" s="14"/>
    </row>
    <row r="2254" spans="1:26" x14ac:dyDescent="0.2">
      <c r="A2254" s="1" t="s">
        <v>3251</v>
      </c>
      <c r="B2254" s="2">
        <v>42836</v>
      </c>
      <c r="C2254" s="2">
        <f t="shared" si="70"/>
        <v>43201</v>
      </c>
      <c r="D2254" s="1">
        <v>5</v>
      </c>
      <c r="E2254" s="1">
        <f>VLOOKUP(D2254,'Rating Program (Effect. 2017)'!$E$6:$F$10,2,FALSE)</f>
        <v>1.2</v>
      </c>
      <c r="F2254" s="1">
        <v>223435</v>
      </c>
      <c r="G2254" s="1">
        <f t="shared" si="71"/>
        <v>1.1690080843116211</v>
      </c>
      <c r="H2254" s="1">
        <v>14</v>
      </c>
      <c r="I2254" s="1">
        <f>VLOOKUP(H2254, 'Rating Program (Effect. 2017)'!$H$6:$I$141, 2, FALSE)</f>
        <v>1.1000000000000001</v>
      </c>
      <c r="J2254" s="1">
        <v>774</v>
      </c>
      <c r="K2254" s="1">
        <f>VLOOKUP(J2254,'Rating Program (Effect. 2017)'!$K$6:$M$556, 2, FALSE)</f>
        <v>1</v>
      </c>
      <c r="L2254" s="1" t="s">
        <v>9</v>
      </c>
      <c r="M2254" s="1" t="s">
        <v>9</v>
      </c>
      <c r="N2254" s="1" t="s">
        <v>11</v>
      </c>
      <c r="X2254" s="15"/>
      <c r="Z2254" s="14"/>
    </row>
    <row r="2255" spans="1:26" x14ac:dyDescent="0.2">
      <c r="A2255" s="1" t="s">
        <v>3252</v>
      </c>
      <c r="B2255" s="2">
        <v>42740</v>
      </c>
      <c r="C2255" s="2">
        <f t="shared" si="70"/>
        <v>43105</v>
      </c>
      <c r="D2255" s="1">
        <v>1</v>
      </c>
      <c r="E2255" s="1">
        <f>VLOOKUP(D2255,'Rating Program (Effect. 2017)'!$E$6:$F$10,2,FALSE)</f>
        <v>1.05</v>
      </c>
      <c r="F2255" s="1">
        <v>375073</v>
      </c>
      <c r="G2255" s="1">
        <f t="shared" si="71"/>
        <v>1.6582053278748594</v>
      </c>
      <c r="H2255" s="1">
        <v>16</v>
      </c>
      <c r="I2255" s="1">
        <f>VLOOKUP(H2255, 'Rating Program (Effect. 2017)'!$H$6:$I$141, 2, FALSE)</f>
        <v>1.1200000000000001</v>
      </c>
      <c r="J2255" s="1">
        <v>799</v>
      </c>
      <c r="K2255" s="1">
        <f>VLOOKUP(J2255,'Rating Program (Effect. 2017)'!$K$6:$M$556, 2, FALSE)</f>
        <v>1</v>
      </c>
      <c r="L2255" s="1" t="s">
        <v>9</v>
      </c>
      <c r="M2255" s="1" t="s">
        <v>9</v>
      </c>
      <c r="N2255" s="1" t="s">
        <v>9</v>
      </c>
      <c r="X2255" s="15"/>
      <c r="Z2255" s="14"/>
    </row>
    <row r="2256" spans="1:26" x14ac:dyDescent="0.2">
      <c r="A2256" s="1" t="s">
        <v>3253</v>
      </c>
      <c r="B2256" s="2">
        <v>42876</v>
      </c>
      <c r="C2256" s="2">
        <f t="shared" si="70"/>
        <v>43241</v>
      </c>
      <c r="D2256" s="1">
        <v>2</v>
      </c>
      <c r="E2256" s="1">
        <f>VLOOKUP(D2256,'Rating Program (Effect. 2017)'!$E$6:$F$10,2,FALSE)</f>
        <v>1.1100000000000001</v>
      </c>
      <c r="F2256" s="1">
        <v>365826</v>
      </c>
      <c r="G2256" s="1">
        <f t="shared" si="71"/>
        <v>1.6147372034622003</v>
      </c>
      <c r="H2256" s="1">
        <v>9</v>
      </c>
      <c r="I2256" s="1">
        <f>VLOOKUP(H2256, 'Rating Program (Effect. 2017)'!$H$6:$I$141, 2, FALSE)</f>
        <v>1.04</v>
      </c>
      <c r="J2256" s="1">
        <v>619</v>
      </c>
      <c r="K2256" s="1">
        <f>VLOOKUP(J2256,'Rating Program (Effect. 2017)'!$K$6:$M$556, 2, FALSE)</f>
        <v>1.1000000000000001</v>
      </c>
      <c r="L2256" s="1" t="s">
        <v>11</v>
      </c>
      <c r="M2256" s="1" t="s">
        <v>9</v>
      </c>
      <c r="N2256" s="1" t="s">
        <v>9</v>
      </c>
      <c r="X2256" s="15"/>
      <c r="Z2256" s="14"/>
    </row>
    <row r="2257" spans="1:26" x14ac:dyDescent="0.2">
      <c r="A2257" s="1" t="s">
        <v>3254</v>
      </c>
      <c r="B2257" s="2">
        <v>42875</v>
      </c>
      <c r="C2257" s="2">
        <f t="shared" si="70"/>
        <v>43240</v>
      </c>
      <c r="D2257" s="1">
        <v>1</v>
      </c>
      <c r="E2257" s="1">
        <f>VLOOKUP(D2257,'Rating Program (Effect. 2017)'!$E$6:$F$10,2,FALSE)</f>
        <v>1.05</v>
      </c>
      <c r="F2257" s="1">
        <v>302766</v>
      </c>
      <c r="G2257" s="1">
        <f t="shared" si="71"/>
        <v>1.3619117466960888</v>
      </c>
      <c r="H2257" s="1">
        <v>12</v>
      </c>
      <c r="I2257" s="1">
        <f>VLOOKUP(H2257, 'Rating Program (Effect. 2017)'!$H$6:$I$141, 2, FALSE)</f>
        <v>1.08</v>
      </c>
      <c r="J2257" s="1">
        <v>801</v>
      </c>
      <c r="K2257" s="1">
        <f>VLOOKUP(J2257,'Rating Program (Effect. 2017)'!$K$6:$M$556, 2, FALSE)</f>
        <v>0.9</v>
      </c>
      <c r="L2257" s="1" t="s">
        <v>9</v>
      </c>
      <c r="M2257" s="1" t="s">
        <v>9</v>
      </c>
      <c r="N2257" s="1" t="s">
        <v>11</v>
      </c>
      <c r="X2257" s="15"/>
      <c r="Z2257" s="14"/>
    </row>
    <row r="2258" spans="1:26" x14ac:dyDescent="0.2">
      <c r="A2258" s="1" t="s">
        <v>3255</v>
      </c>
      <c r="B2258" s="2">
        <v>42776</v>
      </c>
      <c r="C2258" s="2">
        <f t="shared" si="70"/>
        <v>43141</v>
      </c>
      <c r="D2258" s="1">
        <v>2</v>
      </c>
      <c r="E2258" s="1">
        <f>VLOOKUP(D2258,'Rating Program (Effect. 2017)'!$E$6:$F$10,2,FALSE)</f>
        <v>1.1100000000000001</v>
      </c>
      <c r="F2258" s="1">
        <v>248484</v>
      </c>
      <c r="G2258" s="1">
        <f t="shared" si="71"/>
        <v>1.213257263041561</v>
      </c>
      <c r="H2258" s="1">
        <v>5</v>
      </c>
      <c r="I2258" s="1">
        <f>VLOOKUP(H2258, 'Rating Program (Effect. 2017)'!$H$6:$I$141, 2, FALSE)</f>
        <v>0.92</v>
      </c>
      <c r="J2258" s="1">
        <v>577</v>
      </c>
      <c r="K2258" s="1">
        <f>VLOOKUP(J2258,'Rating Program (Effect. 2017)'!$K$6:$M$556, 2, FALSE)</f>
        <v>1.1000000000000001</v>
      </c>
      <c r="L2258" s="1" t="s">
        <v>9</v>
      </c>
      <c r="M2258" s="1" t="s">
        <v>9</v>
      </c>
      <c r="N2258" s="1" t="s">
        <v>9</v>
      </c>
      <c r="X2258" s="15"/>
      <c r="Z2258" s="14"/>
    </row>
    <row r="2259" spans="1:26" x14ac:dyDescent="0.2">
      <c r="A2259" s="1" t="s">
        <v>3256</v>
      </c>
      <c r="B2259" s="2">
        <v>42849</v>
      </c>
      <c r="C2259" s="2">
        <f t="shared" si="70"/>
        <v>43214</v>
      </c>
      <c r="D2259" s="1">
        <v>1</v>
      </c>
      <c r="E2259" s="1">
        <f>VLOOKUP(D2259,'Rating Program (Effect. 2017)'!$E$6:$F$10,2,FALSE)</f>
        <v>1.05</v>
      </c>
      <c r="F2259" s="1">
        <v>462832</v>
      </c>
      <c r="G2259" s="1">
        <f t="shared" si="71"/>
        <v>2.1385287622560565</v>
      </c>
      <c r="H2259" s="1">
        <v>3</v>
      </c>
      <c r="I2259" s="1">
        <f>VLOOKUP(H2259, 'Rating Program (Effect. 2017)'!$H$6:$I$141, 2, FALSE)</f>
        <v>0.84</v>
      </c>
      <c r="J2259" s="1">
        <v>601</v>
      </c>
      <c r="K2259" s="1">
        <f>VLOOKUP(J2259,'Rating Program (Effect. 2017)'!$K$6:$M$556, 2, FALSE)</f>
        <v>1.1000000000000001</v>
      </c>
      <c r="L2259" s="1" t="s">
        <v>9</v>
      </c>
      <c r="M2259" s="1" t="s">
        <v>9</v>
      </c>
      <c r="N2259" s="1" t="s">
        <v>9</v>
      </c>
      <c r="X2259" s="15"/>
      <c r="Z2259" s="14"/>
    </row>
    <row r="2260" spans="1:26" x14ac:dyDescent="0.2">
      <c r="A2260" s="1" t="s">
        <v>3257</v>
      </c>
      <c r="B2260" s="2">
        <v>42860</v>
      </c>
      <c r="C2260" s="2">
        <f t="shared" si="70"/>
        <v>43225</v>
      </c>
      <c r="D2260" s="1">
        <v>4</v>
      </c>
      <c r="E2260" s="1">
        <f>VLOOKUP(D2260,'Rating Program (Effect. 2017)'!$E$6:$F$10,2,FALSE)</f>
        <v>0.94</v>
      </c>
      <c r="F2260" s="1">
        <v>328226</v>
      </c>
      <c r="G2260" s="1">
        <f t="shared" si="71"/>
        <v>1.454384699296728</v>
      </c>
      <c r="H2260" s="1">
        <v>5</v>
      </c>
      <c r="I2260" s="1">
        <f>VLOOKUP(H2260, 'Rating Program (Effect. 2017)'!$H$6:$I$141, 2, FALSE)</f>
        <v>0.92</v>
      </c>
      <c r="J2260" s="1">
        <v>532</v>
      </c>
      <c r="K2260" s="1">
        <f>VLOOKUP(J2260,'Rating Program (Effect. 2017)'!$K$6:$M$556, 2, FALSE)</f>
        <v>1.1000000000000001</v>
      </c>
      <c r="L2260" s="1" t="s">
        <v>9</v>
      </c>
      <c r="M2260" s="1" t="s">
        <v>9</v>
      </c>
      <c r="N2260" s="1" t="s">
        <v>11</v>
      </c>
      <c r="X2260" s="15"/>
      <c r="Z2260" s="14"/>
    </row>
    <row r="2261" spans="1:26" x14ac:dyDescent="0.2">
      <c r="A2261" s="1" t="s">
        <v>3258</v>
      </c>
      <c r="B2261" s="2">
        <v>42889</v>
      </c>
      <c r="C2261" s="2">
        <f t="shared" si="70"/>
        <v>43254</v>
      </c>
      <c r="D2261" s="1">
        <v>3</v>
      </c>
      <c r="E2261" s="1">
        <f>VLOOKUP(D2261,'Rating Program (Effect. 2017)'!$E$6:$F$10,2,FALSE)</f>
        <v>0.97</v>
      </c>
      <c r="F2261" s="1">
        <v>377221</v>
      </c>
      <c r="G2261" s="1">
        <f t="shared" si="71"/>
        <v>1.6685184590503508</v>
      </c>
      <c r="H2261" s="1">
        <v>14</v>
      </c>
      <c r="I2261" s="1">
        <f>VLOOKUP(H2261, 'Rating Program (Effect. 2017)'!$H$6:$I$141, 2, FALSE)</f>
        <v>1.1000000000000001</v>
      </c>
      <c r="J2261" s="1">
        <v>680</v>
      </c>
      <c r="K2261" s="1">
        <f>VLOOKUP(J2261,'Rating Program (Effect. 2017)'!$K$6:$M$556, 2, FALSE)</f>
        <v>1</v>
      </c>
      <c r="L2261" s="1" t="s">
        <v>9</v>
      </c>
      <c r="M2261" s="1" t="s">
        <v>9</v>
      </c>
      <c r="N2261" s="1" t="s">
        <v>9</v>
      </c>
      <c r="X2261" s="15"/>
      <c r="Z2261" s="14"/>
    </row>
    <row r="2262" spans="1:26" x14ac:dyDescent="0.2">
      <c r="A2262" s="1" t="s">
        <v>3259</v>
      </c>
      <c r="B2262" s="2">
        <v>42885</v>
      </c>
      <c r="C2262" s="2">
        <f t="shared" si="70"/>
        <v>43250</v>
      </c>
      <c r="D2262" s="1">
        <v>5</v>
      </c>
      <c r="E2262" s="1">
        <f>VLOOKUP(D2262,'Rating Program (Effect. 2017)'!$E$6:$F$10,2,FALSE)</f>
        <v>1.2</v>
      </c>
      <c r="F2262" s="1">
        <v>324259</v>
      </c>
      <c r="G2262" s="1">
        <f t="shared" si="71"/>
        <v>1.4390854258989401</v>
      </c>
      <c r="H2262" s="1">
        <v>18</v>
      </c>
      <c r="I2262" s="1">
        <f>VLOOKUP(H2262, 'Rating Program (Effect. 2017)'!$H$6:$I$141, 2, FALSE)</f>
        <v>1.1399999999999999</v>
      </c>
      <c r="J2262" s="1">
        <v>689</v>
      </c>
      <c r="K2262" s="1">
        <f>VLOOKUP(J2262,'Rating Program (Effect. 2017)'!$K$6:$M$556, 2, FALSE)</f>
        <v>1</v>
      </c>
      <c r="L2262" s="1" t="s">
        <v>11</v>
      </c>
      <c r="M2262" s="1" t="s">
        <v>9</v>
      </c>
      <c r="N2262" s="1" t="s">
        <v>9</v>
      </c>
      <c r="X2262" s="15"/>
      <c r="Z2262" s="14"/>
    </row>
    <row r="2263" spans="1:26" x14ac:dyDescent="0.2">
      <c r="A2263" s="1" t="s">
        <v>3260</v>
      </c>
      <c r="B2263" s="2">
        <v>42741</v>
      </c>
      <c r="C2263" s="2">
        <f t="shared" si="70"/>
        <v>43106</v>
      </c>
      <c r="D2263" s="1">
        <v>2</v>
      </c>
      <c r="E2263" s="1">
        <f>VLOOKUP(D2263,'Rating Program (Effect. 2017)'!$E$6:$F$10,2,FALSE)</f>
        <v>1.1100000000000001</v>
      </c>
      <c r="F2263" s="1">
        <v>492871</v>
      </c>
      <c r="G2263" s="1">
        <f t="shared" si="71"/>
        <v>2.3266192363510765</v>
      </c>
      <c r="H2263" s="1">
        <v>2</v>
      </c>
      <c r="I2263" s="1">
        <f>VLOOKUP(H2263, 'Rating Program (Effect. 2017)'!$H$6:$I$141, 2, FALSE)</f>
        <v>0.8</v>
      </c>
      <c r="J2263" s="1">
        <v>524</v>
      </c>
      <c r="K2263" s="1">
        <f>VLOOKUP(J2263,'Rating Program (Effect. 2017)'!$K$6:$M$556, 2, FALSE)</f>
        <v>1.1000000000000001</v>
      </c>
      <c r="L2263" s="1" t="s">
        <v>9</v>
      </c>
      <c r="M2263" s="1" t="s">
        <v>9</v>
      </c>
      <c r="N2263" s="1" t="s">
        <v>9</v>
      </c>
      <c r="X2263" s="15"/>
      <c r="Z2263" s="14"/>
    </row>
    <row r="2264" spans="1:26" x14ac:dyDescent="0.2">
      <c r="A2264" s="1" t="s">
        <v>3261</v>
      </c>
      <c r="B2264" s="2">
        <v>42807</v>
      </c>
      <c r="C2264" s="2">
        <f t="shared" si="70"/>
        <v>43172</v>
      </c>
      <c r="D2264" s="1">
        <v>1</v>
      </c>
      <c r="E2264" s="1">
        <f>VLOOKUP(D2264,'Rating Program (Effect. 2017)'!$E$6:$F$10,2,FALSE)</f>
        <v>1.05</v>
      </c>
      <c r="F2264" s="1">
        <v>411606</v>
      </c>
      <c r="G2264" s="1">
        <f t="shared" si="71"/>
        <v>1.8441131606946697</v>
      </c>
      <c r="H2264" s="1">
        <v>20</v>
      </c>
      <c r="I2264" s="1">
        <f>VLOOKUP(H2264, 'Rating Program (Effect. 2017)'!$H$6:$I$141, 2, FALSE)</f>
        <v>1.1599999999999999</v>
      </c>
      <c r="J2264" s="1">
        <v>552</v>
      </c>
      <c r="K2264" s="1">
        <f>VLOOKUP(J2264,'Rating Program (Effect. 2017)'!$K$6:$M$556, 2, FALSE)</f>
        <v>1.1000000000000001</v>
      </c>
      <c r="L2264" s="1" t="s">
        <v>9</v>
      </c>
      <c r="M2264" s="1" t="s">
        <v>9</v>
      </c>
      <c r="N2264" s="1" t="s">
        <v>9</v>
      </c>
      <c r="X2264" s="15"/>
      <c r="Z2264" s="14"/>
    </row>
    <row r="2265" spans="1:26" x14ac:dyDescent="0.2">
      <c r="A2265" s="1" t="s">
        <v>3262</v>
      </c>
      <c r="B2265" s="2">
        <v>42810</v>
      </c>
      <c r="C2265" s="2">
        <f t="shared" si="70"/>
        <v>43175</v>
      </c>
      <c r="D2265" s="1">
        <v>2</v>
      </c>
      <c r="E2265" s="1">
        <f>VLOOKUP(D2265,'Rating Program (Effect. 2017)'!$E$6:$F$10,2,FALSE)</f>
        <v>1.1100000000000001</v>
      </c>
      <c r="F2265" s="1">
        <v>398355</v>
      </c>
      <c r="G2265" s="1">
        <f t="shared" si="71"/>
        <v>1.7741676927141112</v>
      </c>
      <c r="H2265" s="1">
        <v>15</v>
      </c>
      <c r="I2265" s="1">
        <f>VLOOKUP(H2265, 'Rating Program (Effect. 2017)'!$H$6:$I$141, 2, FALSE)</f>
        <v>1.1100000000000001</v>
      </c>
      <c r="J2265" s="1">
        <v>500</v>
      </c>
      <c r="K2265" s="1">
        <f>VLOOKUP(J2265,'Rating Program (Effect. 2017)'!$K$6:$M$556, 2, FALSE)</f>
        <v>1.1000000000000001</v>
      </c>
      <c r="L2265" s="1" t="s">
        <v>9</v>
      </c>
      <c r="M2265" s="1" t="s">
        <v>9</v>
      </c>
      <c r="N2265" s="1" t="s">
        <v>9</v>
      </c>
      <c r="X2265" s="15"/>
      <c r="Z2265" s="14"/>
    </row>
    <row r="2266" spans="1:26" x14ac:dyDescent="0.2">
      <c r="A2266" s="1" t="s">
        <v>3263</v>
      </c>
      <c r="B2266" s="2">
        <v>42894</v>
      </c>
      <c r="C2266" s="2">
        <f t="shared" si="70"/>
        <v>43259</v>
      </c>
      <c r="D2266" s="1">
        <v>4</v>
      </c>
      <c r="E2266" s="1">
        <f>VLOOKUP(D2266,'Rating Program (Effect. 2017)'!$E$6:$F$10,2,FALSE)</f>
        <v>0.94</v>
      </c>
      <c r="F2266" s="1">
        <v>314153</v>
      </c>
      <c r="G2266" s="1">
        <f t="shared" si="71"/>
        <v>1.4015799319914042</v>
      </c>
      <c r="H2266" s="1">
        <v>12</v>
      </c>
      <c r="I2266" s="1">
        <f>VLOOKUP(H2266, 'Rating Program (Effect. 2017)'!$H$6:$I$141, 2, FALSE)</f>
        <v>1.08</v>
      </c>
      <c r="J2266" s="1">
        <v>828</v>
      </c>
      <c r="K2266" s="1">
        <f>VLOOKUP(J2266,'Rating Program (Effect. 2017)'!$K$6:$M$556, 2, FALSE)</f>
        <v>0.9</v>
      </c>
      <c r="L2266" s="1" t="s">
        <v>9</v>
      </c>
      <c r="M2266" s="1" t="s">
        <v>9</v>
      </c>
      <c r="N2266" s="1" t="s">
        <v>9</v>
      </c>
      <c r="X2266" s="15"/>
      <c r="Z2266" s="14"/>
    </row>
    <row r="2267" spans="1:26" x14ac:dyDescent="0.2">
      <c r="A2267" s="1" t="s">
        <v>3264</v>
      </c>
      <c r="B2267" s="2">
        <v>42848</v>
      </c>
      <c r="C2267" s="2">
        <f t="shared" si="70"/>
        <v>43213</v>
      </c>
      <c r="D2267" s="1">
        <v>1</v>
      </c>
      <c r="E2267" s="1">
        <f>VLOOKUP(D2267,'Rating Program (Effect. 2017)'!$E$6:$F$10,2,FALSE)</f>
        <v>1.05</v>
      </c>
      <c r="F2267" s="1">
        <v>346686</v>
      </c>
      <c r="G2267" s="1">
        <f t="shared" si="71"/>
        <v>1.5297216486252314</v>
      </c>
      <c r="H2267" s="1">
        <v>8</v>
      </c>
      <c r="I2267" s="1">
        <f>VLOOKUP(H2267, 'Rating Program (Effect. 2017)'!$H$6:$I$141, 2, FALSE)</f>
        <v>1.02</v>
      </c>
      <c r="J2267" s="1">
        <v>777</v>
      </c>
      <c r="K2267" s="1">
        <f>VLOOKUP(J2267,'Rating Program (Effect. 2017)'!$K$6:$M$556, 2, FALSE)</f>
        <v>1</v>
      </c>
      <c r="L2267" s="1" t="s">
        <v>9</v>
      </c>
      <c r="M2267" s="1" t="s">
        <v>9</v>
      </c>
      <c r="N2267" s="1" t="s">
        <v>9</v>
      </c>
      <c r="X2267" s="15"/>
      <c r="Z2267" s="14"/>
    </row>
    <row r="2268" spans="1:26" x14ac:dyDescent="0.2">
      <c r="A2268" s="1" t="s">
        <v>3265</v>
      </c>
      <c r="B2268" s="2">
        <v>42814</v>
      </c>
      <c r="C2268" s="2">
        <f t="shared" si="70"/>
        <v>43179</v>
      </c>
      <c r="D2268" s="1">
        <v>1</v>
      </c>
      <c r="E2268" s="1">
        <f>VLOOKUP(D2268,'Rating Program (Effect. 2017)'!$E$6:$F$10,2,FALSE)</f>
        <v>1.05</v>
      </c>
      <c r="F2268" s="1">
        <v>414824</v>
      </c>
      <c r="G2268" s="1">
        <f t="shared" si="71"/>
        <v>1.8615102319233174</v>
      </c>
      <c r="H2268" s="1">
        <v>4</v>
      </c>
      <c r="I2268" s="1">
        <f>VLOOKUP(H2268, 'Rating Program (Effect. 2017)'!$H$6:$I$141, 2, FALSE)</f>
        <v>0.88</v>
      </c>
      <c r="J2268" s="1">
        <v>922</v>
      </c>
      <c r="K2268" s="1">
        <f>VLOOKUP(J2268,'Rating Program (Effect. 2017)'!$K$6:$M$556, 2, FALSE)</f>
        <v>0.9</v>
      </c>
      <c r="L2268" s="1" t="s">
        <v>9</v>
      </c>
      <c r="M2268" s="1" t="s">
        <v>9</v>
      </c>
      <c r="N2268" s="1" t="s">
        <v>9</v>
      </c>
      <c r="X2268" s="15"/>
      <c r="Z2268" s="14"/>
    </row>
    <row r="2269" spans="1:26" x14ac:dyDescent="0.2">
      <c r="A2269" s="1" t="s">
        <v>3266</v>
      </c>
      <c r="B2269" s="2">
        <v>42887</v>
      </c>
      <c r="C2269" s="2">
        <f t="shared" si="70"/>
        <v>43252</v>
      </c>
      <c r="D2269" s="1">
        <v>2</v>
      </c>
      <c r="E2269" s="1">
        <f>VLOOKUP(D2269,'Rating Program (Effect. 2017)'!$E$6:$F$10,2,FALSE)</f>
        <v>1.1100000000000001</v>
      </c>
      <c r="F2269" s="1">
        <v>455297</v>
      </c>
      <c r="G2269" s="1">
        <f t="shared" si="71"/>
        <v>2.093015617115169</v>
      </c>
      <c r="H2269" s="1">
        <v>18</v>
      </c>
      <c r="I2269" s="1">
        <f>VLOOKUP(H2269, 'Rating Program (Effect. 2017)'!$H$6:$I$141, 2, FALSE)</f>
        <v>1.1399999999999999</v>
      </c>
      <c r="J2269" s="1">
        <v>943</v>
      </c>
      <c r="K2269" s="1">
        <f>VLOOKUP(J2269,'Rating Program (Effect. 2017)'!$K$6:$M$556, 2, FALSE)</f>
        <v>0.9</v>
      </c>
      <c r="L2269" s="1" t="s">
        <v>9</v>
      </c>
      <c r="M2269" s="1" t="s">
        <v>9</v>
      </c>
      <c r="N2269" s="1" t="s">
        <v>9</v>
      </c>
      <c r="X2269" s="15"/>
      <c r="Z2269" s="14"/>
    </row>
    <row r="2270" spans="1:26" x14ac:dyDescent="0.2">
      <c r="A2270" s="1" t="s">
        <v>3267</v>
      </c>
      <c r="B2270" s="2">
        <v>42777</v>
      </c>
      <c r="C2270" s="2">
        <f t="shared" si="70"/>
        <v>43142</v>
      </c>
      <c r="D2270" s="1">
        <v>3</v>
      </c>
      <c r="E2270" s="1">
        <f>VLOOKUP(D2270,'Rating Program (Effect. 2017)'!$E$6:$F$10,2,FALSE)</f>
        <v>0.97</v>
      </c>
      <c r="F2270" s="1">
        <v>220393</v>
      </c>
      <c r="G2270" s="1">
        <f t="shared" si="71"/>
        <v>1.1647518330096154</v>
      </c>
      <c r="H2270" s="1">
        <v>2</v>
      </c>
      <c r="I2270" s="1">
        <f>VLOOKUP(H2270, 'Rating Program (Effect. 2017)'!$H$6:$I$141, 2, FALSE)</f>
        <v>0.8</v>
      </c>
      <c r="J2270" s="1">
        <v>903</v>
      </c>
      <c r="K2270" s="1">
        <f>VLOOKUP(J2270,'Rating Program (Effect. 2017)'!$K$6:$M$556, 2, FALSE)</f>
        <v>0.9</v>
      </c>
      <c r="L2270" s="1" t="s">
        <v>9</v>
      </c>
      <c r="M2270" s="1" t="s">
        <v>9</v>
      </c>
      <c r="N2270" s="1" t="s">
        <v>9</v>
      </c>
      <c r="X2270" s="15"/>
      <c r="Z2270" s="14"/>
    </row>
    <row r="2271" spans="1:26" x14ac:dyDescent="0.2">
      <c r="A2271" s="1" t="s">
        <v>3268</v>
      </c>
      <c r="B2271" s="2">
        <v>42833</v>
      </c>
      <c r="C2271" s="2">
        <f t="shared" si="70"/>
        <v>43198</v>
      </c>
      <c r="D2271" s="1">
        <v>2</v>
      </c>
      <c r="E2271" s="1">
        <f>VLOOKUP(D2271,'Rating Program (Effect. 2017)'!$E$6:$F$10,2,FALSE)</f>
        <v>1.1100000000000001</v>
      </c>
      <c r="F2271" s="1">
        <v>455056</v>
      </c>
      <c r="G2271" s="1">
        <f t="shared" si="71"/>
        <v>2.0915716679118441</v>
      </c>
      <c r="H2271" s="1">
        <v>19</v>
      </c>
      <c r="I2271" s="1">
        <f>VLOOKUP(H2271, 'Rating Program (Effect. 2017)'!$H$6:$I$141, 2, FALSE)</f>
        <v>1.1499999999999999</v>
      </c>
      <c r="J2271" s="1">
        <v>543</v>
      </c>
      <c r="K2271" s="1">
        <f>VLOOKUP(J2271,'Rating Program (Effect. 2017)'!$K$6:$M$556, 2, FALSE)</f>
        <v>1.1000000000000001</v>
      </c>
      <c r="L2271" s="1" t="s">
        <v>9</v>
      </c>
      <c r="M2271" s="1" t="s">
        <v>9</v>
      </c>
      <c r="N2271" s="1" t="s">
        <v>11</v>
      </c>
      <c r="X2271" s="15"/>
      <c r="Z2271" s="14"/>
    </row>
    <row r="2272" spans="1:26" x14ac:dyDescent="0.2">
      <c r="A2272" s="1" t="s">
        <v>3269</v>
      </c>
      <c r="B2272" s="2">
        <v>42801</v>
      </c>
      <c r="C2272" s="2">
        <f t="shared" si="70"/>
        <v>43166</v>
      </c>
      <c r="D2272" s="1">
        <v>1</v>
      </c>
      <c r="E2272" s="1">
        <f>VLOOKUP(D2272,'Rating Program (Effect. 2017)'!$E$6:$F$10,2,FALSE)</f>
        <v>1.05</v>
      </c>
      <c r="F2272" s="1">
        <v>379399</v>
      </c>
      <c r="G2272" s="1">
        <f t="shared" si="71"/>
        <v>1.6790574404994172</v>
      </c>
      <c r="H2272" s="1">
        <v>10</v>
      </c>
      <c r="I2272" s="1">
        <f>VLOOKUP(H2272, 'Rating Program (Effect. 2017)'!$H$6:$I$141, 2, FALSE)</f>
        <v>1.06</v>
      </c>
      <c r="J2272" s="1">
        <v>515</v>
      </c>
      <c r="K2272" s="1">
        <f>VLOOKUP(J2272,'Rating Program (Effect. 2017)'!$K$6:$M$556, 2, FALSE)</f>
        <v>1.1000000000000001</v>
      </c>
      <c r="L2272" s="1" t="s">
        <v>11</v>
      </c>
      <c r="M2272" s="1" t="s">
        <v>9</v>
      </c>
      <c r="N2272" s="1" t="s">
        <v>9</v>
      </c>
      <c r="X2272" s="15"/>
      <c r="Z2272" s="14"/>
    </row>
    <row r="2273" spans="1:26" x14ac:dyDescent="0.2">
      <c r="A2273" s="1" t="s">
        <v>3270</v>
      </c>
      <c r="B2273" s="2">
        <v>42788</v>
      </c>
      <c r="C2273" s="2">
        <f t="shared" si="70"/>
        <v>43153</v>
      </c>
      <c r="D2273" s="1">
        <v>4</v>
      </c>
      <c r="E2273" s="1">
        <f>VLOOKUP(D2273,'Rating Program (Effect. 2017)'!$E$6:$F$10,2,FALSE)</f>
        <v>0.94</v>
      </c>
      <c r="F2273" s="1">
        <v>440257</v>
      </c>
      <c r="G2273" s="1">
        <f t="shared" si="71"/>
        <v>2.0043489929634539</v>
      </c>
      <c r="H2273" s="1">
        <v>19</v>
      </c>
      <c r="I2273" s="1">
        <f>VLOOKUP(H2273, 'Rating Program (Effect. 2017)'!$H$6:$I$141, 2, FALSE)</f>
        <v>1.1499999999999999</v>
      </c>
      <c r="J2273" s="1">
        <v>576</v>
      </c>
      <c r="K2273" s="1">
        <f>VLOOKUP(J2273,'Rating Program (Effect. 2017)'!$K$6:$M$556, 2, FALSE)</f>
        <v>1.1000000000000001</v>
      </c>
      <c r="L2273" s="1" t="s">
        <v>9</v>
      </c>
      <c r="M2273" s="1" t="s">
        <v>9</v>
      </c>
      <c r="N2273" s="1" t="s">
        <v>9</v>
      </c>
      <c r="X2273" s="15"/>
      <c r="Z2273" s="14"/>
    </row>
    <row r="2274" spans="1:26" x14ac:dyDescent="0.2">
      <c r="A2274" s="1" t="s">
        <v>3271</v>
      </c>
      <c r="B2274" s="2">
        <v>42738</v>
      </c>
      <c r="C2274" s="2">
        <f t="shared" si="70"/>
        <v>43103</v>
      </c>
      <c r="D2274" s="1">
        <v>1</v>
      </c>
      <c r="E2274" s="1">
        <f>VLOOKUP(D2274,'Rating Program (Effect. 2017)'!$E$6:$F$10,2,FALSE)</f>
        <v>1.05</v>
      </c>
      <c r="F2274" s="1">
        <v>127338</v>
      </c>
      <c r="G2274" s="1">
        <f t="shared" si="71"/>
        <v>1.1623235111642152</v>
      </c>
      <c r="H2274" s="1">
        <v>10</v>
      </c>
      <c r="I2274" s="1">
        <f>VLOOKUP(H2274, 'Rating Program (Effect. 2017)'!$H$6:$I$141, 2, FALSE)</f>
        <v>1.06</v>
      </c>
      <c r="J2274" s="1">
        <v>831</v>
      </c>
      <c r="K2274" s="1">
        <f>VLOOKUP(J2274,'Rating Program (Effect. 2017)'!$K$6:$M$556, 2, FALSE)</f>
        <v>0.9</v>
      </c>
      <c r="L2274" s="1" t="s">
        <v>9</v>
      </c>
      <c r="M2274" s="1" t="s">
        <v>9</v>
      </c>
      <c r="N2274" s="1" t="s">
        <v>9</v>
      </c>
      <c r="X2274" s="15"/>
      <c r="Z2274" s="14"/>
    </row>
    <row r="2275" spans="1:26" x14ac:dyDescent="0.2">
      <c r="A2275" s="1" t="s">
        <v>3272</v>
      </c>
      <c r="B2275" s="2">
        <v>42779</v>
      </c>
      <c r="C2275" s="2">
        <f t="shared" si="70"/>
        <v>43144</v>
      </c>
      <c r="D2275" s="1">
        <v>1</v>
      </c>
      <c r="E2275" s="1">
        <f>VLOOKUP(D2275,'Rating Program (Effect. 2017)'!$E$6:$F$10,2,FALSE)</f>
        <v>1.05</v>
      </c>
      <c r="F2275" s="1">
        <v>158047</v>
      </c>
      <c r="G2275" s="1">
        <f t="shared" si="71"/>
        <v>1.1345167544683017</v>
      </c>
      <c r="H2275" s="1">
        <v>18</v>
      </c>
      <c r="I2275" s="1">
        <f>VLOOKUP(H2275, 'Rating Program (Effect. 2017)'!$H$6:$I$141, 2, FALSE)</f>
        <v>1.1399999999999999</v>
      </c>
      <c r="J2275" s="1">
        <v>769</v>
      </c>
      <c r="K2275" s="1">
        <f>VLOOKUP(J2275,'Rating Program (Effect. 2017)'!$K$6:$M$556, 2, FALSE)</f>
        <v>1</v>
      </c>
      <c r="L2275" s="1" t="s">
        <v>9</v>
      </c>
      <c r="M2275" s="1" t="s">
        <v>9</v>
      </c>
      <c r="N2275" s="1" t="s">
        <v>9</v>
      </c>
      <c r="X2275" s="15"/>
      <c r="Z2275" s="14"/>
    </row>
    <row r="2276" spans="1:26" x14ac:dyDescent="0.2">
      <c r="A2276" s="1" t="s">
        <v>3273</v>
      </c>
      <c r="B2276" s="2">
        <v>42821</v>
      </c>
      <c r="C2276" s="2">
        <f t="shared" si="70"/>
        <v>43186</v>
      </c>
      <c r="D2276" s="1">
        <v>3</v>
      </c>
      <c r="E2276" s="1">
        <f>VLOOKUP(D2276,'Rating Program (Effect. 2017)'!$E$6:$F$10,2,FALSE)</f>
        <v>0.97</v>
      </c>
      <c r="F2276" s="1">
        <v>132808</v>
      </c>
      <c r="G2276" s="1">
        <f t="shared" si="71"/>
        <v>1.1551866689034189</v>
      </c>
      <c r="H2276" s="1">
        <v>20</v>
      </c>
      <c r="I2276" s="1">
        <f>VLOOKUP(H2276, 'Rating Program (Effect. 2017)'!$H$6:$I$141, 2, FALSE)</f>
        <v>1.1599999999999999</v>
      </c>
      <c r="J2276" s="1">
        <v>601</v>
      </c>
      <c r="K2276" s="1">
        <f>VLOOKUP(J2276,'Rating Program (Effect. 2017)'!$K$6:$M$556, 2, FALSE)</f>
        <v>1.1000000000000001</v>
      </c>
      <c r="L2276" s="1" t="s">
        <v>9</v>
      </c>
      <c r="M2276" s="1" t="s">
        <v>9</v>
      </c>
      <c r="N2276" s="1" t="s">
        <v>9</v>
      </c>
      <c r="X2276" s="15"/>
      <c r="Z2276" s="14"/>
    </row>
    <row r="2277" spans="1:26" x14ac:dyDescent="0.2">
      <c r="A2277" s="1" t="s">
        <v>3274</v>
      </c>
      <c r="B2277" s="2">
        <v>42875</v>
      </c>
      <c r="C2277" s="2">
        <f t="shared" si="70"/>
        <v>43240</v>
      </c>
      <c r="D2277" s="1">
        <v>4</v>
      </c>
      <c r="E2277" s="1">
        <f>VLOOKUP(D2277,'Rating Program (Effect. 2017)'!$E$6:$F$10,2,FALSE)</f>
        <v>0.94</v>
      </c>
      <c r="F2277" s="1">
        <v>105182</v>
      </c>
      <c r="G2277" s="1">
        <f t="shared" si="71"/>
        <v>1.2012365115791144</v>
      </c>
      <c r="H2277" s="1">
        <v>1</v>
      </c>
      <c r="I2277" s="1">
        <f>VLOOKUP(H2277, 'Rating Program (Effect. 2017)'!$H$6:$I$141, 2, FALSE)</f>
        <v>0.76</v>
      </c>
      <c r="J2277" s="1">
        <v>613</v>
      </c>
      <c r="K2277" s="1">
        <f>VLOOKUP(J2277,'Rating Program (Effect. 2017)'!$K$6:$M$556, 2, FALSE)</f>
        <v>1.1000000000000001</v>
      </c>
      <c r="L2277" s="1" t="s">
        <v>9</v>
      </c>
      <c r="M2277" s="1" t="s">
        <v>9</v>
      </c>
      <c r="N2277" s="1" t="s">
        <v>9</v>
      </c>
      <c r="X2277" s="15"/>
      <c r="Z2277" s="14"/>
    </row>
    <row r="2278" spans="1:26" x14ac:dyDescent="0.2">
      <c r="A2278" s="1" t="s">
        <v>3275</v>
      </c>
      <c r="B2278" s="2">
        <v>42811</v>
      </c>
      <c r="C2278" s="2">
        <f t="shared" si="70"/>
        <v>43176</v>
      </c>
      <c r="D2278" s="1">
        <v>3</v>
      </c>
      <c r="E2278" s="1">
        <f>VLOOKUP(D2278,'Rating Program (Effect. 2017)'!$E$6:$F$10,2,FALSE)</f>
        <v>0.97</v>
      </c>
      <c r="F2278" s="1">
        <v>818729</v>
      </c>
      <c r="G2278" s="1">
        <f t="shared" si="71"/>
        <v>4.628588401503654</v>
      </c>
      <c r="H2278" s="1">
        <v>2</v>
      </c>
      <c r="I2278" s="1">
        <f>VLOOKUP(H2278, 'Rating Program (Effect. 2017)'!$H$6:$I$141, 2, FALSE)</f>
        <v>0.8</v>
      </c>
      <c r="J2278" s="1">
        <v>889</v>
      </c>
      <c r="K2278" s="1">
        <f>VLOOKUP(J2278,'Rating Program (Effect. 2017)'!$K$6:$M$556, 2, FALSE)</f>
        <v>0.9</v>
      </c>
      <c r="L2278" s="1" t="s">
        <v>11</v>
      </c>
      <c r="M2278" s="1" t="s">
        <v>9</v>
      </c>
      <c r="N2278" s="1" t="s">
        <v>9</v>
      </c>
      <c r="X2278" s="15"/>
      <c r="Z2278" s="14"/>
    </row>
    <row r="2279" spans="1:26" x14ac:dyDescent="0.2">
      <c r="A2279" s="1" t="s">
        <v>3276</v>
      </c>
      <c r="B2279" s="2">
        <v>42773</v>
      </c>
      <c r="C2279" s="2">
        <f t="shared" si="70"/>
        <v>43138</v>
      </c>
      <c r="D2279" s="1">
        <v>4</v>
      </c>
      <c r="E2279" s="1">
        <f>VLOOKUP(D2279,'Rating Program (Effect. 2017)'!$E$6:$F$10,2,FALSE)</f>
        <v>0.94</v>
      </c>
      <c r="F2279" s="1">
        <v>103084</v>
      </c>
      <c r="G2279" s="1">
        <f t="shared" si="71"/>
        <v>1.205768194631033</v>
      </c>
      <c r="H2279" s="1">
        <v>5</v>
      </c>
      <c r="I2279" s="1">
        <f>VLOOKUP(H2279, 'Rating Program (Effect. 2017)'!$H$6:$I$141, 2, FALSE)</f>
        <v>0.92</v>
      </c>
      <c r="J2279" s="1">
        <v>822</v>
      </c>
      <c r="K2279" s="1">
        <f>VLOOKUP(J2279,'Rating Program (Effect. 2017)'!$K$6:$M$556, 2, FALSE)</f>
        <v>0.9</v>
      </c>
      <c r="L2279" s="1" t="s">
        <v>9</v>
      </c>
      <c r="M2279" s="1" t="s">
        <v>9</v>
      </c>
      <c r="N2279" s="1" t="s">
        <v>11</v>
      </c>
      <c r="X2279" s="15"/>
      <c r="Z2279" s="14"/>
    </row>
    <row r="2280" spans="1:26" x14ac:dyDescent="0.2">
      <c r="A2280" s="1" t="s">
        <v>3277</v>
      </c>
      <c r="B2280" s="2">
        <v>42885</v>
      </c>
      <c r="C2280" s="2">
        <f t="shared" si="70"/>
        <v>43250</v>
      </c>
      <c r="D2280" s="1">
        <v>4</v>
      </c>
      <c r="E2280" s="1">
        <f>VLOOKUP(D2280,'Rating Program (Effect. 2017)'!$E$6:$F$10,2,FALSE)</f>
        <v>0.94</v>
      </c>
      <c r="F2280" s="1">
        <v>217388</v>
      </c>
      <c r="G2280" s="1">
        <f t="shared" si="71"/>
        <v>1.1607906242944495</v>
      </c>
      <c r="H2280" s="1">
        <v>4</v>
      </c>
      <c r="I2280" s="1">
        <f>VLOOKUP(H2280, 'Rating Program (Effect. 2017)'!$H$6:$I$141, 2, FALSE)</f>
        <v>0.88</v>
      </c>
      <c r="J2280" s="1">
        <v>793</v>
      </c>
      <c r="K2280" s="1">
        <f>VLOOKUP(J2280,'Rating Program (Effect. 2017)'!$K$6:$M$556, 2, FALSE)</f>
        <v>1</v>
      </c>
      <c r="L2280" s="1" t="s">
        <v>9</v>
      </c>
      <c r="M2280" s="1" t="s">
        <v>9</v>
      </c>
      <c r="N2280" s="1" t="s">
        <v>9</v>
      </c>
      <c r="X2280" s="15"/>
      <c r="Z2280" s="14"/>
    </row>
    <row r="2281" spans="1:26" x14ac:dyDescent="0.2">
      <c r="A2281" s="1" t="s">
        <v>3278</v>
      </c>
      <c r="B2281" s="2">
        <v>42907</v>
      </c>
      <c r="C2281" s="2">
        <f t="shared" si="70"/>
        <v>43272</v>
      </c>
      <c r="D2281" s="1">
        <v>1</v>
      </c>
      <c r="E2281" s="1">
        <f>VLOOKUP(D2281,'Rating Program (Effect. 2017)'!$E$6:$F$10,2,FALSE)</f>
        <v>1.05</v>
      </c>
      <c r="F2281" s="1">
        <v>375130</v>
      </c>
      <c r="G2281" s="1">
        <f t="shared" si="71"/>
        <v>1.6584779603530295</v>
      </c>
      <c r="H2281" s="1">
        <v>19</v>
      </c>
      <c r="I2281" s="1">
        <f>VLOOKUP(H2281, 'Rating Program (Effect. 2017)'!$H$6:$I$141, 2, FALSE)</f>
        <v>1.1499999999999999</v>
      </c>
      <c r="J2281" s="1">
        <v>660</v>
      </c>
      <c r="K2281" s="1">
        <f>VLOOKUP(J2281,'Rating Program (Effect. 2017)'!$K$6:$M$556, 2, FALSE)</f>
        <v>1</v>
      </c>
      <c r="L2281" s="1" t="s">
        <v>9</v>
      </c>
      <c r="M2281" s="1" t="s">
        <v>9</v>
      </c>
      <c r="N2281" s="1" t="s">
        <v>9</v>
      </c>
      <c r="X2281" s="15"/>
      <c r="Z2281" s="14"/>
    </row>
    <row r="2282" spans="1:26" x14ac:dyDescent="0.2">
      <c r="A2282" s="1" t="s">
        <v>3279</v>
      </c>
      <c r="B2282" s="2">
        <v>42843</v>
      </c>
      <c r="C2282" s="2">
        <f t="shared" si="70"/>
        <v>43208</v>
      </c>
      <c r="D2282" s="1">
        <v>5</v>
      </c>
      <c r="E2282" s="1">
        <f>VLOOKUP(D2282,'Rating Program (Effect. 2017)'!$E$6:$F$10,2,FALSE)</f>
        <v>1.2</v>
      </c>
      <c r="F2282" s="1">
        <v>412045</v>
      </c>
      <c r="G2282" s="1">
        <f t="shared" si="71"/>
        <v>1.8464771810700888</v>
      </c>
      <c r="H2282" s="1">
        <v>17</v>
      </c>
      <c r="I2282" s="1">
        <f>VLOOKUP(H2282, 'Rating Program (Effect. 2017)'!$H$6:$I$141, 2, FALSE)</f>
        <v>1.1299999999999999</v>
      </c>
      <c r="J2282" s="1">
        <v>547</v>
      </c>
      <c r="K2282" s="1">
        <f>VLOOKUP(J2282,'Rating Program (Effect. 2017)'!$K$6:$M$556, 2, FALSE)</f>
        <v>1.1000000000000001</v>
      </c>
      <c r="L2282" s="1" t="s">
        <v>9</v>
      </c>
      <c r="M2282" s="1" t="s">
        <v>9</v>
      </c>
      <c r="N2282" s="1" t="s">
        <v>9</v>
      </c>
      <c r="X2282" s="15"/>
      <c r="Z2282" s="14"/>
    </row>
    <row r="2283" spans="1:26" x14ac:dyDescent="0.2">
      <c r="A2283" s="1" t="s">
        <v>3280</v>
      </c>
      <c r="B2283" s="2">
        <v>42868</v>
      </c>
      <c r="C2283" s="2">
        <f t="shared" si="70"/>
        <v>43233</v>
      </c>
      <c r="D2283" s="1">
        <v>1</v>
      </c>
      <c r="E2283" s="1">
        <f>VLOOKUP(D2283,'Rating Program (Effect. 2017)'!$E$6:$F$10,2,FALSE)</f>
        <v>1.05</v>
      </c>
      <c r="F2283" s="1">
        <v>171429</v>
      </c>
      <c r="G2283" s="1">
        <f t="shared" si="71"/>
        <v>1.1315046542301341</v>
      </c>
      <c r="H2283" s="1">
        <v>19</v>
      </c>
      <c r="I2283" s="1">
        <f>VLOOKUP(H2283, 'Rating Program (Effect. 2017)'!$H$6:$I$141, 2, FALSE)</f>
        <v>1.1499999999999999</v>
      </c>
      <c r="J2283" s="1">
        <v>919</v>
      </c>
      <c r="K2283" s="1">
        <f>VLOOKUP(J2283,'Rating Program (Effect. 2017)'!$K$6:$M$556, 2, FALSE)</f>
        <v>0.9</v>
      </c>
      <c r="L2283" s="1" t="s">
        <v>9</v>
      </c>
      <c r="M2283" s="1" t="s">
        <v>9</v>
      </c>
      <c r="N2283" s="1" t="s">
        <v>9</v>
      </c>
      <c r="X2283" s="15"/>
      <c r="Z2283" s="14"/>
    </row>
    <row r="2284" spans="1:26" x14ac:dyDescent="0.2">
      <c r="A2284" s="1" t="s">
        <v>3281</v>
      </c>
      <c r="B2284" s="2">
        <v>42764</v>
      </c>
      <c r="C2284" s="2">
        <f t="shared" si="70"/>
        <v>43129</v>
      </c>
      <c r="D2284" s="1">
        <v>2</v>
      </c>
      <c r="E2284" s="1">
        <f>VLOOKUP(D2284,'Rating Program (Effect. 2017)'!$E$6:$F$10,2,FALSE)</f>
        <v>1.1100000000000001</v>
      </c>
      <c r="F2284" s="1">
        <v>220685</v>
      </c>
      <c r="G2284" s="1">
        <f t="shared" si="71"/>
        <v>1.1651496644008086</v>
      </c>
      <c r="H2284" s="1">
        <v>4</v>
      </c>
      <c r="I2284" s="1">
        <f>VLOOKUP(H2284, 'Rating Program (Effect. 2017)'!$H$6:$I$141, 2, FALSE)</f>
        <v>0.88</v>
      </c>
      <c r="J2284" s="1">
        <v>655</v>
      </c>
      <c r="K2284" s="1">
        <f>VLOOKUP(J2284,'Rating Program (Effect. 2017)'!$K$6:$M$556, 2, FALSE)</f>
        <v>1</v>
      </c>
      <c r="L2284" s="1" t="s">
        <v>9</v>
      </c>
      <c r="M2284" s="1" t="s">
        <v>9</v>
      </c>
      <c r="N2284" s="1" t="s">
        <v>9</v>
      </c>
      <c r="X2284" s="15"/>
      <c r="Z2284" s="14"/>
    </row>
    <row r="2285" spans="1:26" x14ac:dyDescent="0.2">
      <c r="A2285" s="1" t="s">
        <v>3282</v>
      </c>
      <c r="B2285" s="2">
        <v>42914</v>
      </c>
      <c r="C2285" s="2">
        <f t="shared" si="70"/>
        <v>43279</v>
      </c>
      <c r="D2285" s="1">
        <v>3</v>
      </c>
      <c r="E2285" s="1">
        <f>VLOOKUP(D2285,'Rating Program (Effect. 2017)'!$E$6:$F$10,2,FALSE)</f>
        <v>0.97</v>
      </c>
      <c r="F2285" s="1">
        <v>109696</v>
      </c>
      <c r="G2285" s="1">
        <f t="shared" si="71"/>
        <v>1.1919882956281447</v>
      </c>
      <c r="H2285" s="1">
        <v>3</v>
      </c>
      <c r="I2285" s="1">
        <f>VLOOKUP(H2285, 'Rating Program (Effect. 2017)'!$H$6:$I$141, 2, FALSE)</f>
        <v>0.84</v>
      </c>
      <c r="J2285" s="1">
        <v>916</v>
      </c>
      <c r="K2285" s="1">
        <f>VLOOKUP(J2285,'Rating Program (Effect. 2017)'!$K$6:$M$556, 2, FALSE)</f>
        <v>0.9</v>
      </c>
      <c r="L2285" s="1" t="s">
        <v>9</v>
      </c>
      <c r="M2285" s="1" t="s">
        <v>9</v>
      </c>
      <c r="N2285" s="1" t="s">
        <v>9</v>
      </c>
      <c r="X2285" s="15"/>
      <c r="Z2285" s="14"/>
    </row>
    <row r="2286" spans="1:26" x14ac:dyDescent="0.2">
      <c r="A2286" s="1" t="s">
        <v>3283</v>
      </c>
      <c r="B2286" s="2">
        <v>42807</v>
      </c>
      <c r="C2286" s="2">
        <f t="shared" si="70"/>
        <v>43172</v>
      </c>
      <c r="D2286" s="1">
        <v>1</v>
      </c>
      <c r="E2286" s="1">
        <f>VLOOKUP(D2286,'Rating Program (Effect. 2017)'!$E$6:$F$10,2,FALSE)</f>
        <v>1.05</v>
      </c>
      <c r="F2286" s="1">
        <v>248495</v>
      </c>
      <c r="G2286" s="1">
        <f t="shared" si="71"/>
        <v>1.2132802219011261</v>
      </c>
      <c r="H2286" s="1">
        <v>19</v>
      </c>
      <c r="I2286" s="1">
        <f>VLOOKUP(H2286, 'Rating Program (Effect. 2017)'!$H$6:$I$141, 2, FALSE)</f>
        <v>1.1499999999999999</v>
      </c>
      <c r="J2286" s="1">
        <v>515</v>
      </c>
      <c r="K2286" s="1">
        <f>VLOOKUP(J2286,'Rating Program (Effect. 2017)'!$K$6:$M$556, 2, FALSE)</f>
        <v>1.1000000000000001</v>
      </c>
      <c r="L2286" s="1" t="s">
        <v>11</v>
      </c>
      <c r="M2286" s="1" t="s">
        <v>9</v>
      </c>
      <c r="N2286" s="1" t="s">
        <v>9</v>
      </c>
      <c r="X2286" s="15"/>
      <c r="Z2286" s="14"/>
    </row>
    <row r="2287" spans="1:26" x14ac:dyDescent="0.2">
      <c r="A2287" s="1" t="s">
        <v>3284</v>
      </c>
      <c r="B2287" s="2">
        <v>42796</v>
      </c>
      <c r="C2287" s="2">
        <f t="shared" si="70"/>
        <v>43161</v>
      </c>
      <c r="D2287" s="1">
        <v>4</v>
      </c>
      <c r="E2287" s="1">
        <f>VLOOKUP(D2287,'Rating Program (Effect. 2017)'!$E$6:$F$10,2,FALSE)</f>
        <v>0.94</v>
      </c>
      <c r="F2287" s="1">
        <v>234898</v>
      </c>
      <c r="G2287" s="1">
        <f t="shared" si="71"/>
        <v>1.1872435732424118</v>
      </c>
      <c r="H2287" s="1">
        <v>10</v>
      </c>
      <c r="I2287" s="1">
        <f>VLOOKUP(H2287, 'Rating Program (Effect. 2017)'!$H$6:$I$141, 2, FALSE)</f>
        <v>1.06</v>
      </c>
      <c r="J2287" s="1">
        <v>834</v>
      </c>
      <c r="K2287" s="1">
        <f>VLOOKUP(J2287,'Rating Program (Effect. 2017)'!$K$6:$M$556, 2, FALSE)</f>
        <v>0.9</v>
      </c>
      <c r="L2287" s="1" t="s">
        <v>9</v>
      </c>
      <c r="M2287" s="1" t="s">
        <v>9</v>
      </c>
      <c r="N2287" s="1" t="s">
        <v>11</v>
      </c>
      <c r="X2287" s="15"/>
      <c r="Z2287" s="14"/>
    </row>
    <row r="2288" spans="1:26" x14ac:dyDescent="0.2">
      <c r="A2288" s="1" t="s">
        <v>3285</v>
      </c>
      <c r="B2288" s="2">
        <v>42803</v>
      </c>
      <c r="C2288" s="2">
        <f t="shared" si="70"/>
        <v>43168</v>
      </c>
      <c r="D2288" s="1">
        <v>3</v>
      </c>
      <c r="E2288" s="1">
        <f>VLOOKUP(D2288,'Rating Program (Effect. 2017)'!$E$6:$F$10,2,FALSE)</f>
        <v>0.97</v>
      </c>
      <c r="F2288" s="1">
        <v>306482</v>
      </c>
      <c r="G2288" s="1">
        <f t="shared" si="71"/>
        <v>1.3745500560658783</v>
      </c>
      <c r="H2288" s="1">
        <v>14</v>
      </c>
      <c r="I2288" s="1">
        <f>VLOOKUP(H2288, 'Rating Program (Effect. 2017)'!$H$6:$I$141, 2, FALSE)</f>
        <v>1.1000000000000001</v>
      </c>
      <c r="J2288" s="1">
        <v>701</v>
      </c>
      <c r="K2288" s="1">
        <f>VLOOKUP(J2288,'Rating Program (Effect. 2017)'!$K$6:$M$556, 2, FALSE)</f>
        <v>1</v>
      </c>
      <c r="L2288" s="1" t="s">
        <v>9</v>
      </c>
      <c r="M2288" s="1" t="s">
        <v>9</v>
      </c>
      <c r="N2288" s="1" t="s">
        <v>11</v>
      </c>
      <c r="X2288" s="15"/>
      <c r="Z2288" s="14"/>
    </row>
    <row r="2289" spans="1:26" x14ac:dyDescent="0.2">
      <c r="A2289" s="1" t="s">
        <v>3286</v>
      </c>
      <c r="B2289" s="2">
        <v>42743</v>
      </c>
      <c r="C2289" s="2">
        <f t="shared" si="70"/>
        <v>43108</v>
      </c>
      <c r="D2289" s="1">
        <v>2</v>
      </c>
      <c r="E2289" s="1">
        <f>VLOOKUP(D2289,'Rating Program (Effect. 2017)'!$E$6:$F$10,2,FALSE)</f>
        <v>1.1100000000000001</v>
      </c>
      <c r="F2289" s="1">
        <v>491928</v>
      </c>
      <c r="G2289" s="1">
        <f t="shared" si="71"/>
        <v>2.3205630454078925</v>
      </c>
      <c r="H2289" s="1">
        <v>6</v>
      </c>
      <c r="I2289" s="1">
        <f>VLOOKUP(H2289, 'Rating Program (Effect. 2017)'!$H$6:$I$141, 2, FALSE)</f>
        <v>0.96</v>
      </c>
      <c r="J2289" s="1">
        <v>614</v>
      </c>
      <c r="K2289" s="1">
        <f>VLOOKUP(J2289,'Rating Program (Effect. 2017)'!$K$6:$M$556, 2, FALSE)</f>
        <v>1.1000000000000001</v>
      </c>
      <c r="L2289" s="1" t="s">
        <v>9</v>
      </c>
      <c r="M2289" s="1" t="s">
        <v>9</v>
      </c>
      <c r="N2289" s="1" t="s">
        <v>9</v>
      </c>
      <c r="X2289" s="15"/>
      <c r="Z2289" s="14"/>
    </row>
    <row r="2290" spans="1:26" x14ac:dyDescent="0.2">
      <c r="A2290" s="1" t="s">
        <v>3287</v>
      </c>
      <c r="B2290" s="2">
        <v>42872</v>
      </c>
      <c r="C2290" s="2">
        <f t="shared" si="70"/>
        <v>43237</v>
      </c>
      <c r="D2290" s="1">
        <v>4</v>
      </c>
      <c r="E2290" s="1">
        <f>VLOOKUP(D2290,'Rating Program (Effect. 2017)'!$E$6:$F$10,2,FALSE)</f>
        <v>0.94</v>
      </c>
      <c r="F2290" s="1">
        <v>353245</v>
      </c>
      <c r="G2290" s="1">
        <f t="shared" si="71"/>
        <v>1.5580843185381883</v>
      </c>
      <c r="H2290" s="1">
        <v>16</v>
      </c>
      <c r="I2290" s="1">
        <f>VLOOKUP(H2290, 'Rating Program (Effect. 2017)'!$H$6:$I$141, 2, FALSE)</f>
        <v>1.1200000000000001</v>
      </c>
      <c r="J2290" s="1">
        <v>513</v>
      </c>
      <c r="K2290" s="1">
        <f>VLOOKUP(J2290,'Rating Program (Effect. 2017)'!$K$6:$M$556, 2, FALSE)</f>
        <v>1.1000000000000001</v>
      </c>
      <c r="L2290" s="1" t="s">
        <v>9</v>
      </c>
      <c r="M2290" s="1" t="s">
        <v>9</v>
      </c>
      <c r="N2290" s="1" t="s">
        <v>9</v>
      </c>
      <c r="X2290" s="15"/>
      <c r="Z2290" s="14"/>
    </row>
    <row r="2291" spans="1:26" x14ac:dyDescent="0.2">
      <c r="A2291" s="1" t="s">
        <v>3288</v>
      </c>
      <c r="B2291" s="2">
        <v>42809</v>
      </c>
      <c r="C2291" s="2">
        <f t="shared" si="70"/>
        <v>43174</v>
      </c>
      <c r="D2291" s="1">
        <v>5</v>
      </c>
      <c r="E2291" s="1">
        <f>VLOOKUP(D2291,'Rating Program (Effect. 2017)'!$E$6:$F$10,2,FALSE)</f>
        <v>1.2</v>
      </c>
      <c r="F2291" s="1">
        <v>232416</v>
      </c>
      <c r="G2291" s="1">
        <f t="shared" si="71"/>
        <v>1.1830033324103271</v>
      </c>
      <c r="H2291" s="1">
        <v>11</v>
      </c>
      <c r="I2291" s="1">
        <f>VLOOKUP(H2291, 'Rating Program (Effect. 2017)'!$H$6:$I$141, 2, FALSE)</f>
        <v>1.07</v>
      </c>
      <c r="J2291" s="1">
        <v>893</v>
      </c>
      <c r="K2291" s="1">
        <f>VLOOKUP(J2291,'Rating Program (Effect. 2017)'!$K$6:$M$556, 2, FALSE)</f>
        <v>0.9</v>
      </c>
      <c r="L2291" s="1" t="s">
        <v>9</v>
      </c>
      <c r="M2291" s="1" t="s">
        <v>9</v>
      </c>
      <c r="N2291" s="1" t="s">
        <v>9</v>
      </c>
      <c r="X2291" s="15"/>
      <c r="Z2291" s="14"/>
    </row>
    <row r="2292" spans="1:26" x14ac:dyDescent="0.2">
      <c r="A2292" s="1" t="s">
        <v>3289</v>
      </c>
      <c r="B2292" s="2">
        <v>42779</v>
      </c>
      <c r="C2292" s="2">
        <f t="shared" si="70"/>
        <v>43144</v>
      </c>
      <c r="D2292" s="1">
        <v>5</v>
      </c>
      <c r="E2292" s="1">
        <f>VLOOKUP(D2292,'Rating Program (Effect. 2017)'!$E$6:$F$10,2,FALSE)</f>
        <v>1.2</v>
      </c>
      <c r="F2292" s="1">
        <v>476398</v>
      </c>
      <c r="G2292" s="1">
        <f t="shared" si="71"/>
        <v>2.2222037480004313</v>
      </c>
      <c r="H2292" s="1">
        <v>3</v>
      </c>
      <c r="I2292" s="1">
        <f>VLOOKUP(H2292, 'Rating Program (Effect. 2017)'!$H$6:$I$141, 2, FALSE)</f>
        <v>0.84</v>
      </c>
      <c r="J2292" s="1">
        <v>537</v>
      </c>
      <c r="K2292" s="1">
        <f>VLOOKUP(J2292,'Rating Program (Effect. 2017)'!$K$6:$M$556, 2, FALSE)</f>
        <v>1.1000000000000001</v>
      </c>
      <c r="L2292" s="1" t="s">
        <v>11</v>
      </c>
      <c r="M2292" s="1" t="s">
        <v>9</v>
      </c>
      <c r="N2292" s="1" t="s">
        <v>9</v>
      </c>
      <c r="X2292" s="15"/>
      <c r="Z2292" s="14"/>
    </row>
    <row r="2293" spans="1:26" x14ac:dyDescent="0.2">
      <c r="A2293" s="1" t="s">
        <v>3290</v>
      </c>
      <c r="B2293" s="2">
        <v>42905</v>
      </c>
      <c r="C2293" s="2">
        <f t="shared" si="70"/>
        <v>43270</v>
      </c>
      <c r="D2293" s="1">
        <v>3</v>
      </c>
      <c r="E2293" s="1">
        <f>VLOOKUP(D2293,'Rating Program (Effect. 2017)'!$E$6:$F$10,2,FALSE)</f>
        <v>0.97</v>
      </c>
      <c r="F2293" s="1">
        <v>473098</v>
      </c>
      <c r="G2293" s="1">
        <f t="shared" si="71"/>
        <v>2.2016502825298283</v>
      </c>
      <c r="H2293" s="1">
        <v>3</v>
      </c>
      <c r="I2293" s="1">
        <f>VLOOKUP(H2293, 'Rating Program (Effect. 2017)'!$H$6:$I$141, 2, FALSE)</f>
        <v>0.84</v>
      </c>
      <c r="J2293" s="1">
        <v>632</v>
      </c>
      <c r="K2293" s="1">
        <f>VLOOKUP(J2293,'Rating Program (Effect. 2017)'!$K$6:$M$556, 2, FALSE)</f>
        <v>1.1000000000000001</v>
      </c>
      <c r="L2293" s="1" t="s">
        <v>9</v>
      </c>
      <c r="M2293" s="1" t="s">
        <v>9</v>
      </c>
      <c r="N2293" s="1" t="s">
        <v>9</v>
      </c>
      <c r="X2293" s="15"/>
      <c r="Z2293" s="14"/>
    </row>
    <row r="2294" spans="1:26" x14ac:dyDescent="0.2">
      <c r="A2294" s="1" t="s">
        <v>3291</v>
      </c>
      <c r="B2294" s="2">
        <v>42736</v>
      </c>
      <c r="C2294" s="2">
        <f t="shared" si="70"/>
        <v>43101</v>
      </c>
      <c r="D2294" s="1">
        <v>5</v>
      </c>
      <c r="E2294" s="1">
        <f>VLOOKUP(D2294,'Rating Program (Effect. 2017)'!$E$6:$F$10,2,FALSE)</f>
        <v>1.2</v>
      </c>
      <c r="F2294" s="1">
        <v>165882</v>
      </c>
      <c r="G2294" s="1">
        <f t="shared" si="71"/>
        <v>1.1320992773949103</v>
      </c>
      <c r="H2294" s="1">
        <v>6</v>
      </c>
      <c r="I2294" s="1">
        <f>VLOOKUP(H2294, 'Rating Program (Effect. 2017)'!$H$6:$I$141, 2, FALSE)</f>
        <v>0.96</v>
      </c>
      <c r="J2294" s="1">
        <v>535</v>
      </c>
      <c r="K2294" s="1">
        <f>VLOOKUP(J2294,'Rating Program (Effect. 2017)'!$K$6:$M$556, 2, FALSE)</f>
        <v>1.1000000000000001</v>
      </c>
      <c r="L2294" s="1" t="s">
        <v>9</v>
      </c>
      <c r="M2294" s="1" t="s">
        <v>9</v>
      </c>
      <c r="N2294" s="1" t="s">
        <v>9</v>
      </c>
      <c r="X2294" s="15"/>
      <c r="Z2294" s="14"/>
    </row>
    <row r="2295" spans="1:26" x14ac:dyDescent="0.2">
      <c r="A2295" s="1" t="s">
        <v>3292</v>
      </c>
      <c r="B2295" s="2">
        <v>42874</v>
      </c>
      <c r="C2295" s="2">
        <f t="shared" si="70"/>
        <v>43239</v>
      </c>
      <c r="D2295" s="1">
        <v>5</v>
      </c>
      <c r="E2295" s="1">
        <f>VLOOKUP(D2295,'Rating Program (Effect. 2017)'!$E$6:$F$10,2,FALSE)</f>
        <v>1.2</v>
      </c>
      <c r="F2295" s="1">
        <v>359405</v>
      </c>
      <c r="G2295" s="1">
        <f t="shared" si="71"/>
        <v>1.5854586191364488</v>
      </c>
      <c r="H2295" s="1">
        <v>4</v>
      </c>
      <c r="I2295" s="1">
        <f>VLOOKUP(H2295, 'Rating Program (Effect. 2017)'!$H$6:$I$141, 2, FALSE)</f>
        <v>0.88</v>
      </c>
      <c r="J2295" s="1">
        <v>919</v>
      </c>
      <c r="K2295" s="1">
        <f>VLOOKUP(J2295,'Rating Program (Effect. 2017)'!$K$6:$M$556, 2, FALSE)</f>
        <v>0.9</v>
      </c>
      <c r="L2295" s="1" t="s">
        <v>9</v>
      </c>
      <c r="M2295" s="1" t="s">
        <v>9</v>
      </c>
      <c r="N2295" s="1" t="s">
        <v>9</v>
      </c>
      <c r="X2295" s="15"/>
      <c r="Z2295" s="14"/>
    </row>
    <row r="2296" spans="1:26" x14ac:dyDescent="0.2">
      <c r="A2296" s="1" t="s">
        <v>3293</v>
      </c>
      <c r="B2296" s="2">
        <v>42811</v>
      </c>
      <c r="C2296" s="2">
        <f t="shared" si="70"/>
        <v>43176</v>
      </c>
      <c r="D2296" s="1">
        <v>2</v>
      </c>
      <c r="E2296" s="1">
        <f>VLOOKUP(D2296,'Rating Program (Effect. 2017)'!$E$6:$F$10,2,FALSE)</f>
        <v>1.1100000000000001</v>
      </c>
      <c r="F2296" s="1">
        <v>198503</v>
      </c>
      <c r="G2296" s="1">
        <f t="shared" si="71"/>
        <v>1.1415338076739046</v>
      </c>
      <c r="H2296" s="1">
        <v>3</v>
      </c>
      <c r="I2296" s="1">
        <f>VLOOKUP(H2296, 'Rating Program (Effect. 2017)'!$H$6:$I$141, 2, FALSE)</f>
        <v>0.84</v>
      </c>
      <c r="J2296" s="1">
        <v>916</v>
      </c>
      <c r="K2296" s="1">
        <f>VLOOKUP(J2296,'Rating Program (Effect. 2017)'!$K$6:$M$556, 2, FALSE)</f>
        <v>0.9</v>
      </c>
      <c r="L2296" s="1" t="s">
        <v>9</v>
      </c>
      <c r="M2296" s="1" t="s">
        <v>9</v>
      </c>
      <c r="N2296" s="1" t="s">
        <v>9</v>
      </c>
      <c r="X2296" s="15"/>
      <c r="Z2296" s="14"/>
    </row>
    <row r="2297" spans="1:26" x14ac:dyDescent="0.2">
      <c r="A2297" s="1" t="s">
        <v>3294</v>
      </c>
      <c r="B2297" s="2">
        <v>42833</v>
      </c>
      <c r="C2297" s="2">
        <f t="shared" si="70"/>
        <v>43198</v>
      </c>
      <c r="D2297" s="1">
        <v>4</v>
      </c>
      <c r="E2297" s="1">
        <f>VLOOKUP(D2297,'Rating Program (Effect. 2017)'!$E$6:$F$10,2,FALSE)</f>
        <v>0.94</v>
      </c>
      <c r="F2297" s="1">
        <v>293619</v>
      </c>
      <c r="G2297" s="1">
        <f t="shared" si="71"/>
        <v>1.3320931869330432</v>
      </c>
      <c r="H2297" s="1">
        <v>2</v>
      </c>
      <c r="I2297" s="1">
        <f>VLOOKUP(H2297, 'Rating Program (Effect. 2017)'!$H$6:$I$141, 2, FALSE)</f>
        <v>0.8</v>
      </c>
      <c r="J2297" s="1">
        <v>869</v>
      </c>
      <c r="K2297" s="1">
        <f>VLOOKUP(J2297,'Rating Program (Effect. 2017)'!$K$6:$M$556, 2, FALSE)</f>
        <v>0.9</v>
      </c>
      <c r="L2297" s="1" t="s">
        <v>11</v>
      </c>
      <c r="M2297" s="1" t="s">
        <v>9</v>
      </c>
      <c r="N2297" s="1" t="s">
        <v>9</v>
      </c>
      <c r="X2297" s="15"/>
      <c r="Z2297" s="14"/>
    </row>
    <row r="2298" spans="1:26" x14ac:dyDescent="0.2">
      <c r="A2298" s="1" t="s">
        <v>3295</v>
      </c>
      <c r="B2298" s="2">
        <v>42770</v>
      </c>
      <c r="C2298" s="2">
        <f t="shared" si="70"/>
        <v>43135</v>
      </c>
      <c r="D2298" s="1">
        <v>5</v>
      </c>
      <c r="E2298" s="1">
        <f>VLOOKUP(D2298,'Rating Program (Effect. 2017)'!$E$6:$F$10,2,FALSE)</f>
        <v>1.2</v>
      </c>
      <c r="F2298" s="1">
        <v>359353</v>
      </c>
      <c r="G2298" s="1">
        <f t="shared" si="71"/>
        <v>1.5852245899112001</v>
      </c>
      <c r="H2298" s="1">
        <v>18</v>
      </c>
      <c r="I2298" s="1">
        <f>VLOOKUP(H2298, 'Rating Program (Effect. 2017)'!$H$6:$I$141, 2, FALSE)</f>
        <v>1.1399999999999999</v>
      </c>
      <c r="J2298" s="1">
        <v>940</v>
      </c>
      <c r="K2298" s="1">
        <f>VLOOKUP(J2298,'Rating Program (Effect. 2017)'!$K$6:$M$556, 2, FALSE)</f>
        <v>0.9</v>
      </c>
      <c r="L2298" s="1" t="s">
        <v>9</v>
      </c>
      <c r="M2298" s="1" t="s">
        <v>9</v>
      </c>
      <c r="N2298" s="1" t="s">
        <v>9</v>
      </c>
      <c r="X2298" s="15"/>
      <c r="Z2298" s="14"/>
    </row>
    <row r="2299" spans="1:26" x14ac:dyDescent="0.2">
      <c r="A2299" s="1" t="s">
        <v>3296</v>
      </c>
      <c r="B2299" s="2">
        <v>42827</v>
      </c>
      <c r="C2299" s="2">
        <f t="shared" si="70"/>
        <v>43192</v>
      </c>
      <c r="D2299" s="1">
        <v>1</v>
      </c>
      <c r="E2299" s="1">
        <f>VLOOKUP(D2299,'Rating Program (Effect. 2017)'!$E$6:$F$10,2,FALSE)</f>
        <v>1.05</v>
      </c>
      <c r="F2299" s="1">
        <v>366645</v>
      </c>
      <c r="G2299" s="1">
        <f t="shared" si="71"/>
        <v>1.6185255412621382</v>
      </c>
      <c r="H2299" s="1">
        <v>4</v>
      </c>
      <c r="I2299" s="1">
        <f>VLOOKUP(H2299, 'Rating Program (Effect. 2017)'!$H$6:$I$141, 2, FALSE)</f>
        <v>0.88</v>
      </c>
      <c r="J2299" s="1">
        <v>708</v>
      </c>
      <c r="K2299" s="1">
        <f>VLOOKUP(J2299,'Rating Program (Effect. 2017)'!$K$6:$M$556, 2, FALSE)</f>
        <v>1</v>
      </c>
      <c r="L2299" s="1" t="s">
        <v>9</v>
      </c>
      <c r="M2299" s="1" t="s">
        <v>9</v>
      </c>
      <c r="N2299" s="1" t="s">
        <v>9</v>
      </c>
      <c r="X2299" s="15"/>
      <c r="Z2299" s="14"/>
    </row>
    <row r="2300" spans="1:26" x14ac:dyDescent="0.2">
      <c r="A2300" s="1" t="s">
        <v>3297</v>
      </c>
      <c r="B2300" s="2">
        <v>42915</v>
      </c>
      <c r="C2300" s="2">
        <f t="shared" si="70"/>
        <v>43280</v>
      </c>
      <c r="D2300" s="1">
        <v>2</v>
      </c>
      <c r="E2300" s="1">
        <f>VLOOKUP(D2300,'Rating Program (Effect. 2017)'!$E$6:$F$10,2,FALSE)</f>
        <v>1.1100000000000001</v>
      </c>
      <c r="F2300" s="1">
        <v>250236</v>
      </c>
      <c r="G2300" s="1">
        <f t="shared" si="71"/>
        <v>1.2169521960685572</v>
      </c>
      <c r="H2300" s="1">
        <v>17</v>
      </c>
      <c r="I2300" s="1">
        <f>VLOOKUP(H2300, 'Rating Program (Effect. 2017)'!$H$6:$I$141, 2, FALSE)</f>
        <v>1.1299999999999999</v>
      </c>
      <c r="J2300" s="1">
        <v>527</v>
      </c>
      <c r="K2300" s="1">
        <f>VLOOKUP(J2300,'Rating Program (Effect. 2017)'!$K$6:$M$556, 2, FALSE)</f>
        <v>1.1000000000000001</v>
      </c>
      <c r="L2300" s="1" t="s">
        <v>9</v>
      </c>
      <c r="M2300" s="1" t="s">
        <v>9</v>
      </c>
      <c r="N2300" s="1" t="s">
        <v>11</v>
      </c>
      <c r="X2300" s="15"/>
      <c r="Z2300" s="14"/>
    </row>
    <row r="2301" spans="1:26" x14ac:dyDescent="0.2">
      <c r="A2301" s="1" t="s">
        <v>3298</v>
      </c>
      <c r="B2301" s="2">
        <v>42807</v>
      </c>
      <c r="C2301" s="2">
        <f t="shared" si="70"/>
        <v>43172</v>
      </c>
      <c r="D2301" s="1">
        <v>4</v>
      </c>
      <c r="E2301" s="1">
        <f>VLOOKUP(D2301,'Rating Program (Effect. 2017)'!$E$6:$F$10,2,FALSE)</f>
        <v>0.94</v>
      </c>
      <c r="F2301" s="1">
        <v>129768</v>
      </c>
      <c r="G2301" s="1">
        <f t="shared" si="71"/>
        <v>1.1590340906912717</v>
      </c>
      <c r="H2301" s="1">
        <v>2</v>
      </c>
      <c r="I2301" s="1">
        <f>VLOOKUP(H2301, 'Rating Program (Effect. 2017)'!$H$6:$I$141, 2, FALSE)</f>
        <v>0.8</v>
      </c>
      <c r="J2301" s="1">
        <v>948</v>
      </c>
      <c r="K2301" s="1">
        <f>VLOOKUP(J2301,'Rating Program (Effect. 2017)'!$K$6:$M$556, 2, FALSE)</f>
        <v>0.9</v>
      </c>
      <c r="L2301" s="1" t="s">
        <v>9</v>
      </c>
      <c r="M2301" s="1" t="s">
        <v>9</v>
      </c>
      <c r="N2301" s="1" t="s">
        <v>11</v>
      </c>
      <c r="X2301" s="15"/>
      <c r="Z2301" s="14"/>
    </row>
    <row r="2302" spans="1:26" x14ac:dyDescent="0.2">
      <c r="A2302" s="1" t="s">
        <v>3299</v>
      </c>
      <c r="B2302" s="2">
        <v>42771</v>
      </c>
      <c r="C2302" s="2">
        <f t="shared" si="70"/>
        <v>43136</v>
      </c>
      <c r="D2302" s="1">
        <v>4</v>
      </c>
      <c r="E2302" s="1">
        <f>VLOOKUP(D2302,'Rating Program (Effect. 2017)'!$E$6:$F$10,2,FALSE)</f>
        <v>0.94</v>
      </c>
      <c r="F2302" s="1">
        <v>207470</v>
      </c>
      <c r="G2302" s="1">
        <f t="shared" si="71"/>
        <v>1.14945304427277</v>
      </c>
      <c r="H2302" s="1">
        <v>6</v>
      </c>
      <c r="I2302" s="1">
        <f>VLOOKUP(H2302, 'Rating Program (Effect. 2017)'!$H$6:$I$141, 2, FALSE)</f>
        <v>0.96</v>
      </c>
      <c r="J2302" s="1">
        <v>625</v>
      </c>
      <c r="K2302" s="1">
        <f>VLOOKUP(J2302,'Rating Program (Effect. 2017)'!$K$6:$M$556, 2, FALSE)</f>
        <v>1.1000000000000001</v>
      </c>
      <c r="L2302" s="1" t="s">
        <v>9</v>
      </c>
      <c r="M2302" s="1" t="s">
        <v>9</v>
      </c>
      <c r="N2302" s="1" t="s">
        <v>9</v>
      </c>
      <c r="X2302" s="15"/>
      <c r="Z2302" s="14"/>
    </row>
    <row r="2303" spans="1:26" x14ac:dyDescent="0.2">
      <c r="A2303" s="1" t="s">
        <v>3300</v>
      </c>
      <c r="B2303" s="2">
        <v>42802</v>
      </c>
      <c r="C2303" s="2">
        <f t="shared" si="70"/>
        <v>43167</v>
      </c>
      <c r="D2303" s="1">
        <v>3</v>
      </c>
      <c r="E2303" s="1">
        <f>VLOOKUP(D2303,'Rating Program (Effect. 2017)'!$E$6:$F$10,2,FALSE)</f>
        <v>0.97</v>
      </c>
      <c r="F2303" s="1">
        <v>134504</v>
      </c>
      <c r="G2303" s="1">
        <f t="shared" si="71"/>
        <v>1.1531689631754394</v>
      </c>
      <c r="H2303" s="1">
        <v>17</v>
      </c>
      <c r="I2303" s="1">
        <f>VLOOKUP(H2303, 'Rating Program (Effect. 2017)'!$H$6:$I$141, 2, FALSE)</f>
        <v>1.1299999999999999</v>
      </c>
      <c r="J2303" s="1">
        <v>832</v>
      </c>
      <c r="K2303" s="1">
        <f>VLOOKUP(J2303,'Rating Program (Effect. 2017)'!$K$6:$M$556, 2, FALSE)</f>
        <v>0.9</v>
      </c>
      <c r="L2303" s="1" t="s">
        <v>9</v>
      </c>
      <c r="M2303" s="1" t="s">
        <v>9</v>
      </c>
      <c r="N2303" s="1" t="s">
        <v>9</v>
      </c>
      <c r="X2303" s="15"/>
      <c r="Z2303" s="14"/>
    </row>
    <row r="2304" spans="1:26" x14ac:dyDescent="0.2">
      <c r="A2304" s="1" t="s">
        <v>3301</v>
      </c>
      <c r="B2304" s="2">
        <v>42772</v>
      </c>
      <c r="C2304" s="2">
        <f t="shared" si="70"/>
        <v>43137</v>
      </c>
      <c r="D2304" s="1">
        <v>3</v>
      </c>
      <c r="E2304" s="1">
        <f>VLOOKUP(D2304,'Rating Program (Effect. 2017)'!$E$6:$F$10,2,FALSE)</f>
        <v>0.97</v>
      </c>
      <c r="F2304" s="1">
        <v>148559</v>
      </c>
      <c r="G2304" s="1">
        <f t="shared" si="71"/>
        <v>1.1399548903775911</v>
      </c>
      <c r="H2304" s="1">
        <v>20</v>
      </c>
      <c r="I2304" s="1">
        <f>VLOOKUP(H2304, 'Rating Program (Effect. 2017)'!$H$6:$I$141, 2, FALSE)</f>
        <v>1.1599999999999999</v>
      </c>
      <c r="J2304" s="1">
        <v>604</v>
      </c>
      <c r="K2304" s="1">
        <f>VLOOKUP(J2304,'Rating Program (Effect. 2017)'!$K$6:$M$556, 2, FALSE)</f>
        <v>1.1000000000000001</v>
      </c>
      <c r="L2304" s="1" t="s">
        <v>9</v>
      </c>
      <c r="M2304" s="1" t="s">
        <v>9</v>
      </c>
      <c r="N2304" s="1" t="s">
        <v>9</v>
      </c>
      <c r="X2304" s="15"/>
      <c r="Z2304" s="14"/>
    </row>
    <row r="2305" spans="1:26" x14ac:dyDescent="0.2">
      <c r="A2305" s="1" t="s">
        <v>3302</v>
      </c>
      <c r="B2305" s="2">
        <v>42760</v>
      </c>
      <c r="C2305" s="2">
        <f t="shared" si="70"/>
        <v>43125</v>
      </c>
      <c r="D2305" s="1">
        <v>5</v>
      </c>
      <c r="E2305" s="1">
        <f>VLOOKUP(D2305,'Rating Program (Effect. 2017)'!$E$6:$F$10,2,FALSE)</f>
        <v>1.2</v>
      </c>
      <c r="F2305" s="1">
        <v>400763</v>
      </c>
      <c r="G2305" s="1">
        <f t="shared" si="71"/>
        <v>1.7866722529100505</v>
      </c>
      <c r="H2305" s="1">
        <v>11</v>
      </c>
      <c r="I2305" s="1">
        <f>VLOOKUP(H2305, 'Rating Program (Effect. 2017)'!$H$6:$I$141, 2, FALSE)</f>
        <v>1.07</v>
      </c>
      <c r="J2305" s="1">
        <v>780</v>
      </c>
      <c r="K2305" s="1">
        <f>VLOOKUP(J2305,'Rating Program (Effect. 2017)'!$K$6:$M$556, 2, FALSE)</f>
        <v>1</v>
      </c>
      <c r="L2305" s="1" t="s">
        <v>9</v>
      </c>
      <c r="M2305" s="1" t="s">
        <v>9</v>
      </c>
      <c r="N2305" s="1" t="s">
        <v>9</v>
      </c>
      <c r="X2305" s="15"/>
      <c r="Z2305" s="14"/>
    </row>
    <row r="2306" spans="1:26" x14ac:dyDescent="0.2">
      <c r="A2306" s="1" t="s">
        <v>3303</v>
      </c>
      <c r="B2306" s="2">
        <v>42860</v>
      </c>
      <c r="C2306" s="2">
        <f t="shared" si="70"/>
        <v>43225</v>
      </c>
      <c r="D2306" s="1">
        <v>2</v>
      </c>
      <c r="E2306" s="1">
        <f>VLOOKUP(D2306,'Rating Program (Effect. 2017)'!$E$6:$F$10,2,FALSE)</f>
        <v>1.1100000000000001</v>
      </c>
      <c r="F2306" s="1">
        <v>457951</v>
      </c>
      <c r="G2306" s="1">
        <f t="shared" si="71"/>
        <v>2.1089655681114357</v>
      </c>
      <c r="H2306" s="1">
        <v>9</v>
      </c>
      <c r="I2306" s="1">
        <f>VLOOKUP(H2306, 'Rating Program (Effect. 2017)'!$H$6:$I$141, 2, FALSE)</f>
        <v>1.04</v>
      </c>
      <c r="J2306" s="1">
        <v>743</v>
      </c>
      <c r="K2306" s="1">
        <f>VLOOKUP(J2306,'Rating Program (Effect. 2017)'!$K$6:$M$556, 2, FALSE)</f>
        <v>1</v>
      </c>
      <c r="L2306" s="1" t="s">
        <v>9</v>
      </c>
      <c r="M2306" s="1" t="s">
        <v>9</v>
      </c>
      <c r="N2306" s="1" t="s">
        <v>9</v>
      </c>
      <c r="X2306" s="15"/>
      <c r="Z2306" s="14"/>
    </row>
    <row r="2307" spans="1:26" x14ac:dyDescent="0.2">
      <c r="A2307" s="1" t="s">
        <v>3304</v>
      </c>
      <c r="B2307" s="2">
        <v>42811</v>
      </c>
      <c r="C2307" s="2">
        <f t="shared" ref="C2307:C2370" si="72" xml:space="preserve"> DATE(YEAR(B2307) +1,  MONTH(B2307), DAY(B2307))</f>
        <v>43176</v>
      </c>
      <c r="D2307" s="1">
        <v>2</v>
      </c>
      <c r="E2307" s="1">
        <f>VLOOKUP(D2307,'Rating Program (Effect. 2017)'!$E$6:$F$10,2,FALSE)</f>
        <v>1.1100000000000001</v>
      </c>
      <c r="F2307" s="1">
        <v>223756</v>
      </c>
      <c r="G2307" s="1">
        <f t="shared" ref="G2307:G2370" si="73" xml:space="preserve"> -0.00000000000000001*(F2307^3) + 0.00000000002*(F2307^2) - 0.000006*(F2307) + 1.6227</f>
        <v>1.169471599103348</v>
      </c>
      <c r="H2307" s="1">
        <v>5</v>
      </c>
      <c r="I2307" s="1">
        <f>VLOOKUP(H2307, 'Rating Program (Effect. 2017)'!$H$6:$I$141, 2, FALSE)</f>
        <v>0.92</v>
      </c>
      <c r="J2307" s="1">
        <v>832</v>
      </c>
      <c r="K2307" s="1">
        <f>VLOOKUP(J2307,'Rating Program (Effect. 2017)'!$K$6:$M$556, 2, FALSE)</f>
        <v>0.9</v>
      </c>
      <c r="L2307" s="1" t="s">
        <v>9</v>
      </c>
      <c r="M2307" s="1" t="s">
        <v>9</v>
      </c>
      <c r="N2307" s="1" t="s">
        <v>9</v>
      </c>
      <c r="X2307" s="15"/>
      <c r="Z2307" s="14"/>
    </row>
    <row r="2308" spans="1:26" x14ac:dyDescent="0.2">
      <c r="A2308" s="1" t="s">
        <v>3305</v>
      </c>
      <c r="B2308" s="2">
        <v>42866</v>
      </c>
      <c r="C2308" s="2">
        <f t="shared" si="72"/>
        <v>43231</v>
      </c>
      <c r="D2308" s="1">
        <v>4</v>
      </c>
      <c r="E2308" s="1">
        <f>VLOOKUP(D2308,'Rating Program (Effect. 2017)'!$E$6:$F$10,2,FALSE)</f>
        <v>0.94</v>
      </c>
      <c r="F2308" s="1">
        <v>287451</v>
      </c>
      <c r="G2308" s="1">
        <f t="shared" si="73"/>
        <v>1.3130403132500514</v>
      </c>
      <c r="H2308" s="1">
        <v>0</v>
      </c>
      <c r="I2308" s="1">
        <f>VLOOKUP(H2308, 'Rating Program (Effect. 2017)'!$H$6:$I$141, 2, FALSE)</f>
        <v>0.72</v>
      </c>
      <c r="J2308" s="1">
        <v>796</v>
      </c>
      <c r="K2308" s="1">
        <f>VLOOKUP(J2308,'Rating Program (Effect. 2017)'!$K$6:$M$556, 2, FALSE)</f>
        <v>1</v>
      </c>
      <c r="L2308" s="1" t="s">
        <v>9</v>
      </c>
      <c r="M2308" s="1" t="s">
        <v>9</v>
      </c>
      <c r="N2308" s="1" t="s">
        <v>9</v>
      </c>
      <c r="X2308" s="15"/>
      <c r="Z2308" s="14"/>
    </row>
    <row r="2309" spans="1:26" x14ac:dyDescent="0.2">
      <c r="A2309" s="1" t="s">
        <v>3306</v>
      </c>
      <c r="B2309" s="2">
        <v>42786</v>
      </c>
      <c r="C2309" s="2">
        <f t="shared" si="72"/>
        <v>43151</v>
      </c>
      <c r="D2309" s="1">
        <v>4</v>
      </c>
      <c r="E2309" s="1">
        <f>VLOOKUP(D2309,'Rating Program (Effect. 2017)'!$E$6:$F$10,2,FALSE)</f>
        <v>0.94</v>
      </c>
      <c r="F2309" s="1">
        <v>360017</v>
      </c>
      <c r="G2309" s="1">
        <f t="shared" si="73"/>
        <v>1.5882167066587507</v>
      </c>
      <c r="H2309" s="1">
        <v>18</v>
      </c>
      <c r="I2309" s="1">
        <f>VLOOKUP(H2309, 'Rating Program (Effect. 2017)'!$H$6:$I$141, 2, FALSE)</f>
        <v>1.1399999999999999</v>
      </c>
      <c r="J2309" s="1">
        <v>613</v>
      </c>
      <c r="K2309" s="1">
        <f>VLOOKUP(J2309,'Rating Program (Effect. 2017)'!$K$6:$M$556, 2, FALSE)</f>
        <v>1.1000000000000001</v>
      </c>
      <c r="L2309" s="1" t="s">
        <v>9</v>
      </c>
      <c r="M2309" s="1" t="s">
        <v>9</v>
      </c>
      <c r="N2309" s="1" t="s">
        <v>9</v>
      </c>
      <c r="X2309" s="15"/>
      <c r="Z2309" s="14"/>
    </row>
    <row r="2310" spans="1:26" x14ac:dyDescent="0.2">
      <c r="A2310" s="1" t="s">
        <v>3307</v>
      </c>
      <c r="B2310" s="2">
        <v>42823</v>
      </c>
      <c r="C2310" s="2">
        <f t="shared" si="72"/>
        <v>43188</v>
      </c>
      <c r="D2310" s="1">
        <v>5</v>
      </c>
      <c r="E2310" s="1">
        <f>VLOOKUP(D2310,'Rating Program (Effect. 2017)'!$E$6:$F$10,2,FALSE)</f>
        <v>1.2</v>
      </c>
      <c r="F2310" s="1">
        <v>236790</v>
      </c>
      <c r="G2310" s="1">
        <f t="shared" si="73"/>
        <v>1.1905831032416099</v>
      </c>
      <c r="H2310" s="1">
        <v>3</v>
      </c>
      <c r="I2310" s="1">
        <f>VLOOKUP(H2310, 'Rating Program (Effect. 2017)'!$H$6:$I$141, 2, FALSE)</f>
        <v>0.84</v>
      </c>
      <c r="J2310" s="1">
        <v>904</v>
      </c>
      <c r="K2310" s="1">
        <f>VLOOKUP(J2310,'Rating Program (Effect. 2017)'!$K$6:$M$556, 2, FALSE)</f>
        <v>0.9</v>
      </c>
      <c r="L2310" s="1" t="s">
        <v>9</v>
      </c>
      <c r="M2310" s="1" t="s">
        <v>9</v>
      </c>
      <c r="N2310" s="1" t="s">
        <v>9</v>
      </c>
      <c r="X2310" s="15"/>
      <c r="Z2310" s="14"/>
    </row>
    <row r="2311" spans="1:26" x14ac:dyDescent="0.2">
      <c r="A2311" s="1" t="s">
        <v>3308</v>
      </c>
      <c r="B2311" s="2">
        <v>42840</v>
      </c>
      <c r="C2311" s="2">
        <f t="shared" si="72"/>
        <v>43205</v>
      </c>
      <c r="D2311" s="1">
        <v>5</v>
      </c>
      <c r="E2311" s="1">
        <f>VLOOKUP(D2311,'Rating Program (Effect. 2017)'!$E$6:$F$10,2,FALSE)</f>
        <v>1.2</v>
      </c>
      <c r="F2311" s="1">
        <v>414076</v>
      </c>
      <c r="G2311" s="1">
        <f t="shared" si="73"/>
        <v>1.8574523808976897</v>
      </c>
      <c r="H2311" s="1">
        <v>14</v>
      </c>
      <c r="I2311" s="1">
        <f>VLOOKUP(H2311, 'Rating Program (Effect. 2017)'!$H$6:$I$141, 2, FALSE)</f>
        <v>1.1000000000000001</v>
      </c>
      <c r="J2311" s="1">
        <v>608</v>
      </c>
      <c r="K2311" s="1">
        <f>VLOOKUP(J2311,'Rating Program (Effect. 2017)'!$K$6:$M$556, 2, FALSE)</f>
        <v>1.1000000000000001</v>
      </c>
      <c r="L2311" s="1" t="s">
        <v>9</v>
      </c>
      <c r="M2311" s="1" t="s">
        <v>9</v>
      </c>
      <c r="N2311" s="1" t="s">
        <v>9</v>
      </c>
      <c r="X2311" s="15"/>
      <c r="Z2311" s="14"/>
    </row>
    <row r="2312" spans="1:26" x14ac:dyDescent="0.2">
      <c r="A2312" s="1" t="s">
        <v>3309</v>
      </c>
      <c r="B2312" s="2">
        <v>42874</v>
      </c>
      <c r="C2312" s="2">
        <f t="shared" si="72"/>
        <v>43239</v>
      </c>
      <c r="D2312" s="1">
        <v>5</v>
      </c>
      <c r="E2312" s="1">
        <f>VLOOKUP(D2312,'Rating Program (Effect. 2017)'!$E$6:$F$10,2,FALSE)</f>
        <v>1.2</v>
      </c>
      <c r="F2312" s="1">
        <v>310839</v>
      </c>
      <c r="G2312" s="1">
        <f t="shared" si="73"/>
        <v>1.3897482890488024</v>
      </c>
      <c r="H2312" s="1">
        <v>11</v>
      </c>
      <c r="I2312" s="1">
        <f>VLOOKUP(H2312, 'Rating Program (Effect. 2017)'!$H$6:$I$141, 2, FALSE)</f>
        <v>1.07</v>
      </c>
      <c r="J2312" s="1">
        <v>519</v>
      </c>
      <c r="K2312" s="1">
        <f>VLOOKUP(J2312,'Rating Program (Effect. 2017)'!$K$6:$M$556, 2, FALSE)</f>
        <v>1.1000000000000001</v>
      </c>
      <c r="L2312" s="1" t="s">
        <v>9</v>
      </c>
      <c r="M2312" s="1" t="s">
        <v>9</v>
      </c>
      <c r="N2312" s="1" t="s">
        <v>9</v>
      </c>
      <c r="X2312" s="15"/>
      <c r="Z2312" s="14"/>
    </row>
    <row r="2313" spans="1:26" x14ac:dyDescent="0.2">
      <c r="A2313" s="1" t="s">
        <v>3310</v>
      </c>
      <c r="B2313" s="2">
        <v>42901</v>
      </c>
      <c r="C2313" s="2">
        <f t="shared" si="72"/>
        <v>43266</v>
      </c>
      <c r="D2313" s="1">
        <v>5</v>
      </c>
      <c r="E2313" s="1">
        <f>VLOOKUP(D2313,'Rating Program (Effect. 2017)'!$E$6:$F$10,2,FALSE)</f>
        <v>1.2</v>
      </c>
      <c r="F2313" s="1">
        <v>241166</v>
      </c>
      <c r="G2313" s="1">
        <f t="shared" si="73"/>
        <v>1.1986601384643769</v>
      </c>
      <c r="H2313" s="1">
        <v>5</v>
      </c>
      <c r="I2313" s="1">
        <f>VLOOKUP(H2313, 'Rating Program (Effect. 2017)'!$H$6:$I$141, 2, FALSE)</f>
        <v>0.92</v>
      </c>
      <c r="J2313" s="1">
        <v>898</v>
      </c>
      <c r="K2313" s="1">
        <f>VLOOKUP(J2313,'Rating Program (Effect. 2017)'!$K$6:$M$556, 2, FALSE)</f>
        <v>0.9</v>
      </c>
      <c r="L2313" s="1" t="s">
        <v>11</v>
      </c>
      <c r="M2313" s="1" t="s">
        <v>9</v>
      </c>
      <c r="N2313" s="1" t="s">
        <v>9</v>
      </c>
      <c r="X2313" s="15"/>
      <c r="Z2313" s="14"/>
    </row>
    <row r="2314" spans="1:26" x14ac:dyDescent="0.2">
      <c r="A2314" s="1" t="s">
        <v>3311</v>
      </c>
      <c r="B2314" s="2">
        <v>42902</v>
      </c>
      <c r="C2314" s="2">
        <f t="shared" si="72"/>
        <v>43267</v>
      </c>
      <c r="D2314" s="1">
        <v>5</v>
      </c>
      <c r="E2314" s="1">
        <f>VLOOKUP(D2314,'Rating Program (Effect. 2017)'!$E$6:$F$10,2,FALSE)</f>
        <v>1.2</v>
      </c>
      <c r="F2314" s="1">
        <v>231215</v>
      </c>
      <c r="G2314" s="1">
        <f t="shared" si="73"/>
        <v>1.181009115611366</v>
      </c>
      <c r="H2314" s="1">
        <v>10</v>
      </c>
      <c r="I2314" s="1">
        <f>VLOOKUP(H2314, 'Rating Program (Effect. 2017)'!$H$6:$I$141, 2, FALSE)</f>
        <v>1.06</v>
      </c>
      <c r="J2314" s="1">
        <v>905</v>
      </c>
      <c r="K2314" s="1">
        <f>VLOOKUP(J2314,'Rating Program (Effect. 2017)'!$K$6:$M$556, 2, FALSE)</f>
        <v>0.9</v>
      </c>
      <c r="L2314" s="1" t="s">
        <v>9</v>
      </c>
      <c r="M2314" s="1" t="s">
        <v>9</v>
      </c>
      <c r="N2314" s="1" t="s">
        <v>9</v>
      </c>
      <c r="X2314" s="15"/>
      <c r="Z2314" s="14"/>
    </row>
    <row r="2315" spans="1:26" x14ac:dyDescent="0.2">
      <c r="A2315" s="1" t="s">
        <v>3312</v>
      </c>
      <c r="B2315" s="2">
        <v>42818</v>
      </c>
      <c r="C2315" s="2">
        <f t="shared" si="72"/>
        <v>43183</v>
      </c>
      <c r="D2315" s="1">
        <v>2</v>
      </c>
      <c r="E2315" s="1">
        <f>VLOOKUP(D2315,'Rating Program (Effect. 2017)'!$E$6:$F$10,2,FALSE)</f>
        <v>1.1100000000000001</v>
      </c>
      <c r="F2315" s="1">
        <v>344421</v>
      </c>
      <c r="G2315" s="1">
        <f t="shared" si="73"/>
        <v>1.5201182512666949</v>
      </c>
      <c r="H2315" s="1">
        <v>16</v>
      </c>
      <c r="I2315" s="1">
        <f>VLOOKUP(H2315, 'Rating Program (Effect. 2017)'!$H$6:$I$141, 2, FALSE)</f>
        <v>1.1200000000000001</v>
      </c>
      <c r="J2315" s="1">
        <v>714</v>
      </c>
      <c r="K2315" s="1">
        <f>VLOOKUP(J2315,'Rating Program (Effect. 2017)'!$K$6:$M$556, 2, FALSE)</f>
        <v>1</v>
      </c>
      <c r="L2315" s="1" t="s">
        <v>11</v>
      </c>
      <c r="M2315" s="1" t="s">
        <v>9</v>
      </c>
      <c r="N2315" s="1" t="s">
        <v>11</v>
      </c>
      <c r="X2315" s="15"/>
      <c r="Z2315" s="14"/>
    </row>
    <row r="2316" spans="1:26" x14ac:dyDescent="0.2">
      <c r="A2316" s="1" t="s">
        <v>3313</v>
      </c>
      <c r="B2316" s="2">
        <v>42763</v>
      </c>
      <c r="C2316" s="2">
        <f t="shared" si="72"/>
        <v>43128</v>
      </c>
      <c r="D2316" s="1">
        <v>5</v>
      </c>
      <c r="E2316" s="1">
        <f>VLOOKUP(D2316,'Rating Program (Effect. 2017)'!$E$6:$F$10,2,FALSE)</f>
        <v>1.2</v>
      </c>
      <c r="F2316" s="1">
        <v>471920</v>
      </c>
      <c r="G2316" s="1">
        <f t="shared" si="73"/>
        <v>2.1943438389811201</v>
      </c>
      <c r="H2316" s="1">
        <v>8</v>
      </c>
      <c r="I2316" s="1">
        <f>VLOOKUP(H2316, 'Rating Program (Effect. 2017)'!$H$6:$I$141, 2, FALSE)</f>
        <v>1.02</v>
      </c>
      <c r="J2316" s="1">
        <v>770</v>
      </c>
      <c r="K2316" s="1">
        <f>VLOOKUP(J2316,'Rating Program (Effect. 2017)'!$K$6:$M$556, 2, FALSE)</f>
        <v>1</v>
      </c>
      <c r="L2316" s="1" t="s">
        <v>9</v>
      </c>
      <c r="M2316" s="1" t="s">
        <v>9</v>
      </c>
      <c r="N2316" s="1" t="s">
        <v>9</v>
      </c>
      <c r="X2316" s="15"/>
      <c r="Z2316" s="14"/>
    </row>
    <row r="2317" spans="1:26" x14ac:dyDescent="0.2">
      <c r="A2317" s="1" t="s">
        <v>3314</v>
      </c>
      <c r="B2317" s="2">
        <v>42738</v>
      </c>
      <c r="C2317" s="2">
        <f t="shared" si="72"/>
        <v>43103</v>
      </c>
      <c r="D2317" s="1">
        <v>2</v>
      </c>
      <c r="E2317" s="1">
        <f>VLOOKUP(D2317,'Rating Program (Effect. 2017)'!$E$6:$F$10,2,FALSE)</f>
        <v>1.1100000000000001</v>
      </c>
      <c r="F2317" s="1">
        <v>164371</v>
      </c>
      <c r="G2317" s="1">
        <f t="shared" si="73"/>
        <v>1.1324210426356318</v>
      </c>
      <c r="H2317" s="1">
        <v>12</v>
      </c>
      <c r="I2317" s="1">
        <f>VLOOKUP(H2317, 'Rating Program (Effect. 2017)'!$H$6:$I$141, 2, FALSE)</f>
        <v>1.08</v>
      </c>
      <c r="J2317" s="1">
        <v>805</v>
      </c>
      <c r="K2317" s="1">
        <f>VLOOKUP(J2317,'Rating Program (Effect. 2017)'!$K$6:$M$556, 2, FALSE)</f>
        <v>0.9</v>
      </c>
      <c r="L2317" s="1" t="s">
        <v>9</v>
      </c>
      <c r="M2317" s="1" t="s">
        <v>9</v>
      </c>
      <c r="N2317" s="1" t="s">
        <v>9</v>
      </c>
      <c r="X2317" s="15"/>
      <c r="Z2317" s="14"/>
    </row>
    <row r="2318" spans="1:26" x14ac:dyDescent="0.2">
      <c r="A2318" s="1" t="s">
        <v>3315</v>
      </c>
      <c r="B2318" s="2">
        <v>42767</v>
      </c>
      <c r="C2318" s="2">
        <f t="shared" si="72"/>
        <v>43132</v>
      </c>
      <c r="D2318" s="1">
        <v>3</v>
      </c>
      <c r="E2318" s="1">
        <f>VLOOKUP(D2318,'Rating Program (Effect. 2017)'!$E$6:$F$10,2,FALSE)</f>
        <v>0.97</v>
      </c>
      <c r="F2318" s="1">
        <v>328334</v>
      </c>
      <c r="G2318" s="1">
        <f t="shared" si="73"/>
        <v>1.4548057013563627</v>
      </c>
      <c r="H2318" s="1">
        <v>5</v>
      </c>
      <c r="I2318" s="1">
        <f>VLOOKUP(H2318, 'Rating Program (Effect. 2017)'!$H$6:$I$141, 2, FALSE)</f>
        <v>0.92</v>
      </c>
      <c r="J2318" s="1">
        <v>698</v>
      </c>
      <c r="K2318" s="1">
        <f>VLOOKUP(J2318,'Rating Program (Effect. 2017)'!$K$6:$M$556, 2, FALSE)</f>
        <v>1</v>
      </c>
      <c r="L2318" s="1" t="s">
        <v>9</v>
      </c>
      <c r="M2318" s="1" t="s">
        <v>9</v>
      </c>
      <c r="N2318" s="1" t="s">
        <v>11</v>
      </c>
      <c r="X2318" s="15"/>
      <c r="Z2318" s="14"/>
    </row>
    <row r="2319" spans="1:26" x14ac:dyDescent="0.2">
      <c r="A2319" s="1" t="s">
        <v>3316</v>
      </c>
      <c r="B2319" s="2">
        <v>42842</v>
      </c>
      <c r="C2319" s="2">
        <f t="shared" si="72"/>
        <v>43207</v>
      </c>
      <c r="D2319" s="1">
        <v>4</v>
      </c>
      <c r="E2319" s="1">
        <f>VLOOKUP(D2319,'Rating Program (Effect. 2017)'!$E$6:$F$10,2,FALSE)</f>
        <v>0.94</v>
      </c>
      <c r="F2319" s="1">
        <v>456795</v>
      </c>
      <c r="G2319" s="1">
        <f t="shared" si="73"/>
        <v>2.1020073557734009</v>
      </c>
      <c r="H2319" s="1">
        <v>5</v>
      </c>
      <c r="I2319" s="1">
        <f>VLOOKUP(H2319, 'Rating Program (Effect. 2017)'!$H$6:$I$141, 2, FALSE)</f>
        <v>0.92</v>
      </c>
      <c r="J2319" s="1">
        <v>703</v>
      </c>
      <c r="K2319" s="1">
        <f>VLOOKUP(J2319,'Rating Program (Effect. 2017)'!$K$6:$M$556, 2, FALSE)</f>
        <v>1</v>
      </c>
      <c r="L2319" s="1" t="s">
        <v>9</v>
      </c>
      <c r="M2319" s="1" t="s">
        <v>9</v>
      </c>
      <c r="N2319" s="1" t="s">
        <v>11</v>
      </c>
      <c r="X2319" s="15"/>
      <c r="Z2319" s="14"/>
    </row>
    <row r="2320" spans="1:26" x14ac:dyDescent="0.2">
      <c r="A2320" s="1" t="s">
        <v>3317</v>
      </c>
      <c r="B2320" s="2">
        <v>42787</v>
      </c>
      <c r="C2320" s="2">
        <f t="shared" si="72"/>
        <v>43152</v>
      </c>
      <c r="D2320" s="1">
        <v>4</v>
      </c>
      <c r="E2320" s="1">
        <f>VLOOKUP(D2320,'Rating Program (Effect. 2017)'!$E$6:$F$10,2,FALSE)</f>
        <v>0.94</v>
      </c>
      <c r="F2320" s="1">
        <v>487863</v>
      </c>
      <c r="G2320" s="1">
        <f t="shared" si="73"/>
        <v>2.2945639124675532</v>
      </c>
      <c r="H2320" s="1">
        <v>12</v>
      </c>
      <c r="I2320" s="1">
        <f>VLOOKUP(H2320, 'Rating Program (Effect. 2017)'!$H$6:$I$141, 2, FALSE)</f>
        <v>1.08</v>
      </c>
      <c r="J2320" s="1">
        <v>899</v>
      </c>
      <c r="K2320" s="1">
        <f>VLOOKUP(J2320,'Rating Program (Effect. 2017)'!$K$6:$M$556, 2, FALSE)</f>
        <v>0.9</v>
      </c>
      <c r="L2320" s="1" t="s">
        <v>9</v>
      </c>
      <c r="M2320" s="1" t="s">
        <v>9</v>
      </c>
      <c r="N2320" s="1" t="s">
        <v>9</v>
      </c>
      <c r="X2320" s="15"/>
      <c r="Z2320" s="14"/>
    </row>
    <row r="2321" spans="1:26" x14ac:dyDescent="0.2">
      <c r="A2321" s="1" t="s">
        <v>3318</v>
      </c>
      <c r="B2321" s="2">
        <v>42767</v>
      </c>
      <c r="C2321" s="2">
        <f t="shared" si="72"/>
        <v>43132</v>
      </c>
      <c r="D2321" s="1">
        <v>3</v>
      </c>
      <c r="E2321" s="1">
        <f>VLOOKUP(D2321,'Rating Program (Effect. 2017)'!$E$6:$F$10,2,FALSE)</f>
        <v>0.97</v>
      </c>
      <c r="F2321" s="1">
        <v>381749</v>
      </c>
      <c r="G2321" s="1">
        <f t="shared" si="73"/>
        <v>1.6905203859066722</v>
      </c>
      <c r="H2321" s="1">
        <v>7</v>
      </c>
      <c r="I2321" s="1">
        <f>VLOOKUP(H2321, 'Rating Program (Effect. 2017)'!$H$6:$I$141, 2, FALSE)</f>
        <v>1</v>
      </c>
      <c r="J2321" s="1">
        <v>672</v>
      </c>
      <c r="K2321" s="1">
        <f>VLOOKUP(J2321,'Rating Program (Effect. 2017)'!$K$6:$M$556, 2, FALSE)</f>
        <v>1</v>
      </c>
      <c r="L2321" s="1" t="s">
        <v>9</v>
      </c>
      <c r="M2321" s="1" t="s">
        <v>9</v>
      </c>
      <c r="N2321" s="1" t="s">
        <v>9</v>
      </c>
      <c r="X2321" s="15"/>
      <c r="Z2321" s="14"/>
    </row>
    <row r="2322" spans="1:26" x14ac:dyDescent="0.2">
      <c r="A2322" s="1" t="s">
        <v>3319</v>
      </c>
      <c r="B2322" s="2">
        <v>42831</v>
      </c>
      <c r="C2322" s="2">
        <f t="shared" si="72"/>
        <v>43196</v>
      </c>
      <c r="D2322" s="1">
        <v>1</v>
      </c>
      <c r="E2322" s="1">
        <f>VLOOKUP(D2322,'Rating Program (Effect. 2017)'!$E$6:$F$10,2,FALSE)</f>
        <v>1.05</v>
      </c>
      <c r="F2322" s="1">
        <v>482914</v>
      </c>
      <c r="G2322" s="1">
        <f t="shared" si="73"/>
        <v>2.2631505363783204</v>
      </c>
      <c r="H2322" s="1">
        <v>9</v>
      </c>
      <c r="I2322" s="1">
        <f>VLOOKUP(H2322, 'Rating Program (Effect. 2017)'!$H$6:$I$141, 2, FALSE)</f>
        <v>1.04</v>
      </c>
      <c r="J2322" s="1">
        <v>562</v>
      </c>
      <c r="K2322" s="1">
        <f>VLOOKUP(J2322,'Rating Program (Effect. 2017)'!$K$6:$M$556, 2, FALSE)</f>
        <v>1.1000000000000001</v>
      </c>
      <c r="L2322" s="1" t="s">
        <v>9</v>
      </c>
      <c r="M2322" s="1" t="s">
        <v>9</v>
      </c>
      <c r="N2322" s="1" t="s">
        <v>9</v>
      </c>
      <c r="X2322" s="15"/>
      <c r="Z2322" s="14"/>
    </row>
    <row r="2323" spans="1:26" x14ac:dyDescent="0.2">
      <c r="A2323" s="1" t="s">
        <v>3320</v>
      </c>
      <c r="B2323" s="2">
        <v>42878</v>
      </c>
      <c r="C2323" s="2">
        <f t="shared" si="72"/>
        <v>43243</v>
      </c>
      <c r="D2323" s="1">
        <v>5</v>
      </c>
      <c r="E2323" s="1">
        <f>VLOOKUP(D2323,'Rating Program (Effect. 2017)'!$E$6:$F$10,2,FALSE)</f>
        <v>1.2</v>
      </c>
      <c r="F2323" s="1">
        <v>373195</v>
      </c>
      <c r="G2323" s="1">
        <f t="shared" si="73"/>
        <v>1.6492546602761009</v>
      </c>
      <c r="H2323" s="1">
        <v>19</v>
      </c>
      <c r="I2323" s="1">
        <f>VLOOKUP(H2323, 'Rating Program (Effect. 2017)'!$H$6:$I$141, 2, FALSE)</f>
        <v>1.1499999999999999</v>
      </c>
      <c r="J2323" s="1">
        <v>947</v>
      </c>
      <c r="K2323" s="1">
        <f>VLOOKUP(J2323,'Rating Program (Effect. 2017)'!$K$6:$M$556, 2, FALSE)</f>
        <v>0.9</v>
      </c>
      <c r="L2323" s="1" t="s">
        <v>11</v>
      </c>
      <c r="M2323" s="1" t="s">
        <v>9</v>
      </c>
      <c r="N2323" s="1" t="s">
        <v>11</v>
      </c>
      <c r="X2323" s="15"/>
      <c r="Z2323" s="14"/>
    </row>
    <row r="2324" spans="1:26" x14ac:dyDescent="0.2">
      <c r="A2324" s="1" t="s">
        <v>3321</v>
      </c>
      <c r="B2324" s="2">
        <v>42911</v>
      </c>
      <c r="C2324" s="2">
        <f t="shared" si="72"/>
        <v>43276</v>
      </c>
      <c r="D2324" s="1">
        <v>3</v>
      </c>
      <c r="E2324" s="1">
        <f>VLOOKUP(D2324,'Rating Program (Effect. 2017)'!$E$6:$F$10,2,FALSE)</f>
        <v>0.97</v>
      </c>
      <c r="F2324" s="1">
        <v>365718</v>
      </c>
      <c r="G2324" s="1">
        <f t="shared" si="73"/>
        <v>1.6142385452907377</v>
      </c>
      <c r="H2324" s="1">
        <v>9</v>
      </c>
      <c r="I2324" s="1">
        <f>VLOOKUP(H2324, 'Rating Program (Effect. 2017)'!$H$6:$I$141, 2, FALSE)</f>
        <v>1.04</v>
      </c>
      <c r="J2324" s="1">
        <v>559</v>
      </c>
      <c r="K2324" s="1">
        <f>VLOOKUP(J2324,'Rating Program (Effect. 2017)'!$K$6:$M$556, 2, FALSE)</f>
        <v>1.1000000000000001</v>
      </c>
      <c r="L2324" s="1" t="s">
        <v>9</v>
      </c>
      <c r="M2324" s="1" t="s">
        <v>9</v>
      </c>
      <c r="N2324" s="1" t="s">
        <v>9</v>
      </c>
      <c r="X2324" s="15"/>
      <c r="Z2324" s="14"/>
    </row>
    <row r="2325" spans="1:26" x14ac:dyDescent="0.2">
      <c r="A2325" s="1" t="s">
        <v>3322</v>
      </c>
      <c r="B2325" s="2">
        <v>42815</v>
      </c>
      <c r="C2325" s="2">
        <f t="shared" si="72"/>
        <v>43180</v>
      </c>
      <c r="D2325" s="1">
        <v>1</v>
      </c>
      <c r="E2325" s="1">
        <f>VLOOKUP(D2325,'Rating Program (Effect. 2017)'!$E$6:$F$10,2,FALSE)</f>
        <v>1.05</v>
      </c>
      <c r="F2325" s="1">
        <v>385966</v>
      </c>
      <c r="G2325" s="1">
        <f t="shared" si="73"/>
        <v>1.7113264656539124</v>
      </c>
      <c r="H2325" s="1">
        <v>19</v>
      </c>
      <c r="I2325" s="1">
        <f>VLOOKUP(H2325, 'Rating Program (Effect. 2017)'!$H$6:$I$141, 2, FALSE)</f>
        <v>1.1499999999999999</v>
      </c>
      <c r="J2325" s="1">
        <v>847</v>
      </c>
      <c r="K2325" s="1">
        <f>VLOOKUP(J2325,'Rating Program (Effect. 2017)'!$K$6:$M$556, 2, FALSE)</f>
        <v>0.9</v>
      </c>
      <c r="L2325" s="1" t="s">
        <v>9</v>
      </c>
      <c r="M2325" s="1" t="s">
        <v>9</v>
      </c>
      <c r="N2325" s="1" t="s">
        <v>11</v>
      </c>
      <c r="X2325" s="15"/>
      <c r="Z2325" s="14"/>
    </row>
    <row r="2326" spans="1:26" x14ac:dyDescent="0.2">
      <c r="A2326" s="1" t="s">
        <v>3323</v>
      </c>
      <c r="B2326" s="2">
        <v>42844</v>
      </c>
      <c r="C2326" s="2">
        <f t="shared" si="72"/>
        <v>43209</v>
      </c>
      <c r="D2326" s="1">
        <v>1</v>
      </c>
      <c r="E2326" s="1">
        <f>VLOOKUP(D2326,'Rating Program (Effect. 2017)'!$E$6:$F$10,2,FALSE)</f>
        <v>1.05</v>
      </c>
      <c r="F2326" s="1">
        <v>331062</v>
      </c>
      <c r="G2326" s="1">
        <f t="shared" si="73"/>
        <v>1.4655182252466965</v>
      </c>
      <c r="H2326" s="1">
        <v>0</v>
      </c>
      <c r="I2326" s="1">
        <f>VLOOKUP(H2326, 'Rating Program (Effect. 2017)'!$H$6:$I$141, 2, FALSE)</f>
        <v>0.72</v>
      </c>
      <c r="J2326" s="1">
        <v>903</v>
      </c>
      <c r="K2326" s="1">
        <f>VLOOKUP(J2326,'Rating Program (Effect. 2017)'!$K$6:$M$556, 2, FALSE)</f>
        <v>0.9</v>
      </c>
      <c r="L2326" s="1" t="s">
        <v>9</v>
      </c>
      <c r="M2326" s="1" t="s">
        <v>9</v>
      </c>
      <c r="N2326" s="1" t="s">
        <v>9</v>
      </c>
      <c r="X2326" s="15"/>
      <c r="Z2326" s="14"/>
    </row>
    <row r="2327" spans="1:26" x14ac:dyDescent="0.2">
      <c r="A2327" s="1" t="s">
        <v>3324</v>
      </c>
      <c r="B2327" s="2">
        <v>42854</v>
      </c>
      <c r="C2327" s="2">
        <f t="shared" si="72"/>
        <v>43219</v>
      </c>
      <c r="D2327" s="1">
        <v>2</v>
      </c>
      <c r="E2327" s="1">
        <f>VLOOKUP(D2327,'Rating Program (Effect. 2017)'!$E$6:$F$10,2,FALSE)</f>
        <v>1.1100000000000001</v>
      </c>
      <c r="F2327" s="1">
        <v>132616</v>
      </c>
      <c r="G2327" s="1">
        <f t="shared" si="73"/>
        <v>1.1554208886167909</v>
      </c>
      <c r="H2327" s="1">
        <v>10</v>
      </c>
      <c r="I2327" s="1">
        <f>VLOOKUP(H2327, 'Rating Program (Effect. 2017)'!$H$6:$I$141, 2, FALSE)</f>
        <v>1.06</v>
      </c>
      <c r="J2327" s="1">
        <v>768</v>
      </c>
      <c r="K2327" s="1">
        <f>VLOOKUP(J2327,'Rating Program (Effect. 2017)'!$K$6:$M$556, 2, FALSE)</f>
        <v>1</v>
      </c>
      <c r="L2327" s="1" t="s">
        <v>9</v>
      </c>
      <c r="M2327" s="1" t="s">
        <v>9</v>
      </c>
      <c r="N2327" s="1" t="s">
        <v>9</v>
      </c>
      <c r="X2327" s="15"/>
      <c r="Z2327" s="14"/>
    </row>
    <row r="2328" spans="1:26" x14ac:dyDescent="0.2">
      <c r="A2328" s="1" t="s">
        <v>3325</v>
      </c>
      <c r="B2328" s="2">
        <v>42911</v>
      </c>
      <c r="C2328" s="2">
        <f t="shared" si="72"/>
        <v>43276</v>
      </c>
      <c r="D2328" s="1">
        <v>3</v>
      </c>
      <c r="E2328" s="1">
        <f>VLOOKUP(D2328,'Rating Program (Effect. 2017)'!$E$6:$F$10,2,FALSE)</f>
        <v>0.97</v>
      </c>
      <c r="F2328" s="1">
        <v>272821</v>
      </c>
      <c r="G2328" s="1">
        <f t="shared" si="73"/>
        <v>1.2713357491915631</v>
      </c>
      <c r="H2328" s="1">
        <v>19</v>
      </c>
      <c r="I2328" s="1">
        <f>VLOOKUP(H2328, 'Rating Program (Effect. 2017)'!$H$6:$I$141, 2, FALSE)</f>
        <v>1.1499999999999999</v>
      </c>
      <c r="J2328" s="1">
        <v>546</v>
      </c>
      <c r="K2328" s="1">
        <f>VLOOKUP(J2328,'Rating Program (Effect. 2017)'!$K$6:$M$556, 2, FALSE)</f>
        <v>1.1000000000000001</v>
      </c>
      <c r="L2328" s="1" t="s">
        <v>9</v>
      </c>
      <c r="M2328" s="1" t="s">
        <v>9</v>
      </c>
      <c r="N2328" s="1" t="s">
        <v>9</v>
      </c>
      <c r="X2328" s="15"/>
      <c r="Z2328" s="14"/>
    </row>
    <row r="2329" spans="1:26" x14ac:dyDescent="0.2">
      <c r="A2329" s="1" t="s">
        <v>3326</v>
      </c>
      <c r="B2329" s="2">
        <v>42834</v>
      </c>
      <c r="C2329" s="2">
        <f t="shared" si="72"/>
        <v>43199</v>
      </c>
      <c r="D2329" s="1">
        <v>4</v>
      </c>
      <c r="E2329" s="1">
        <f>VLOOKUP(D2329,'Rating Program (Effect. 2017)'!$E$6:$F$10,2,FALSE)</f>
        <v>0.94</v>
      </c>
      <c r="F2329" s="1">
        <v>177791</v>
      </c>
      <c r="G2329" s="1">
        <f t="shared" si="73"/>
        <v>1.1319476991347532</v>
      </c>
      <c r="H2329" s="1">
        <v>14</v>
      </c>
      <c r="I2329" s="1">
        <f>VLOOKUP(H2329, 'Rating Program (Effect. 2017)'!$H$6:$I$141, 2, FALSE)</f>
        <v>1.1000000000000001</v>
      </c>
      <c r="J2329" s="1">
        <v>896</v>
      </c>
      <c r="K2329" s="1">
        <f>VLOOKUP(J2329,'Rating Program (Effect. 2017)'!$K$6:$M$556, 2, FALSE)</f>
        <v>0.9</v>
      </c>
      <c r="L2329" s="1" t="s">
        <v>9</v>
      </c>
      <c r="M2329" s="1" t="s">
        <v>9</v>
      </c>
      <c r="N2329" s="1" t="s">
        <v>9</v>
      </c>
      <c r="X2329" s="15"/>
      <c r="Z2329" s="14"/>
    </row>
    <row r="2330" spans="1:26" x14ac:dyDescent="0.2">
      <c r="A2330" s="1" t="s">
        <v>3327</v>
      </c>
      <c r="B2330" s="2">
        <v>42781</v>
      </c>
      <c r="C2330" s="2">
        <f t="shared" si="72"/>
        <v>43146</v>
      </c>
      <c r="D2330" s="1">
        <v>2</v>
      </c>
      <c r="E2330" s="1">
        <f>VLOOKUP(D2330,'Rating Program (Effect. 2017)'!$E$6:$F$10,2,FALSE)</f>
        <v>1.1100000000000001</v>
      </c>
      <c r="F2330" s="1">
        <v>304163</v>
      </c>
      <c r="G2330" s="1">
        <f t="shared" si="73"/>
        <v>1.3666278147874125</v>
      </c>
      <c r="H2330" s="1">
        <v>20</v>
      </c>
      <c r="I2330" s="1">
        <f>VLOOKUP(H2330, 'Rating Program (Effect. 2017)'!$H$6:$I$141, 2, FALSE)</f>
        <v>1.1599999999999999</v>
      </c>
      <c r="J2330" s="1">
        <v>765</v>
      </c>
      <c r="K2330" s="1">
        <f>VLOOKUP(J2330,'Rating Program (Effect. 2017)'!$K$6:$M$556, 2, FALSE)</f>
        <v>1</v>
      </c>
      <c r="L2330" s="1" t="s">
        <v>9</v>
      </c>
      <c r="M2330" s="1" t="s">
        <v>9</v>
      </c>
      <c r="N2330" s="1" t="s">
        <v>9</v>
      </c>
      <c r="X2330" s="15"/>
      <c r="Z2330" s="14"/>
    </row>
    <row r="2331" spans="1:26" x14ac:dyDescent="0.2">
      <c r="A2331" s="1" t="s">
        <v>3328</v>
      </c>
      <c r="B2331" s="2">
        <v>42778</v>
      </c>
      <c r="C2331" s="2">
        <f t="shared" si="72"/>
        <v>43143</v>
      </c>
      <c r="D2331" s="1">
        <v>4</v>
      </c>
      <c r="E2331" s="1">
        <f>VLOOKUP(D2331,'Rating Program (Effect. 2017)'!$E$6:$F$10,2,FALSE)</f>
        <v>0.94</v>
      </c>
      <c r="F2331" s="1">
        <v>303095</v>
      </c>
      <c r="G2331" s="1">
        <f t="shared" si="73"/>
        <v>1.3630185728041762</v>
      </c>
      <c r="H2331" s="1">
        <v>20</v>
      </c>
      <c r="I2331" s="1">
        <f>VLOOKUP(H2331, 'Rating Program (Effect. 2017)'!$H$6:$I$141, 2, FALSE)</f>
        <v>1.1599999999999999</v>
      </c>
      <c r="J2331" s="1">
        <v>861</v>
      </c>
      <c r="K2331" s="1">
        <f>VLOOKUP(J2331,'Rating Program (Effect. 2017)'!$K$6:$M$556, 2, FALSE)</f>
        <v>0.9</v>
      </c>
      <c r="L2331" s="1" t="s">
        <v>9</v>
      </c>
      <c r="M2331" s="1" t="s">
        <v>9</v>
      </c>
      <c r="N2331" s="1" t="s">
        <v>9</v>
      </c>
      <c r="X2331" s="15"/>
      <c r="Z2331" s="14"/>
    </row>
    <row r="2332" spans="1:26" x14ac:dyDescent="0.2">
      <c r="A2332" s="1" t="s">
        <v>3329</v>
      </c>
      <c r="B2332" s="2">
        <v>42834</v>
      </c>
      <c r="C2332" s="2">
        <f t="shared" si="72"/>
        <v>43199</v>
      </c>
      <c r="D2332" s="1">
        <v>3</v>
      </c>
      <c r="E2332" s="1">
        <f>VLOOKUP(D2332,'Rating Program (Effect. 2017)'!$E$6:$F$10,2,FALSE)</f>
        <v>0.97</v>
      </c>
      <c r="F2332" s="1">
        <v>420821</v>
      </c>
      <c r="G2332" s="1">
        <f t="shared" si="73"/>
        <v>1.894347050369523</v>
      </c>
      <c r="H2332" s="1">
        <v>11</v>
      </c>
      <c r="I2332" s="1">
        <f>VLOOKUP(H2332, 'Rating Program (Effect. 2017)'!$H$6:$I$141, 2, FALSE)</f>
        <v>1.07</v>
      </c>
      <c r="J2332" s="1">
        <v>543</v>
      </c>
      <c r="K2332" s="1">
        <f>VLOOKUP(J2332,'Rating Program (Effect. 2017)'!$K$6:$M$556, 2, FALSE)</f>
        <v>1.1000000000000001</v>
      </c>
      <c r="L2332" s="1" t="s">
        <v>9</v>
      </c>
      <c r="M2332" s="1" t="s">
        <v>9</v>
      </c>
      <c r="N2332" s="1" t="s">
        <v>9</v>
      </c>
      <c r="X2332" s="15"/>
      <c r="Z2332" s="14"/>
    </row>
    <row r="2333" spans="1:26" x14ac:dyDescent="0.2">
      <c r="A2333" s="1" t="s">
        <v>3330</v>
      </c>
      <c r="B2333" s="2">
        <v>42854</v>
      </c>
      <c r="C2333" s="2">
        <f t="shared" si="72"/>
        <v>43219</v>
      </c>
      <c r="D2333" s="1">
        <v>3</v>
      </c>
      <c r="E2333" s="1">
        <f>VLOOKUP(D2333,'Rating Program (Effect. 2017)'!$E$6:$F$10,2,FALSE)</f>
        <v>0.97</v>
      </c>
      <c r="F2333" s="1">
        <v>146504</v>
      </c>
      <c r="G2333" s="1">
        <f t="shared" si="73"/>
        <v>1.1414996685296794</v>
      </c>
      <c r="H2333" s="1">
        <v>19</v>
      </c>
      <c r="I2333" s="1">
        <f>VLOOKUP(H2333, 'Rating Program (Effect. 2017)'!$H$6:$I$141, 2, FALSE)</f>
        <v>1.1499999999999999</v>
      </c>
      <c r="J2333" s="1">
        <v>727</v>
      </c>
      <c r="K2333" s="1">
        <f>VLOOKUP(J2333,'Rating Program (Effect. 2017)'!$K$6:$M$556, 2, FALSE)</f>
        <v>1</v>
      </c>
      <c r="L2333" s="1" t="s">
        <v>9</v>
      </c>
      <c r="M2333" s="1" t="s">
        <v>9</v>
      </c>
      <c r="N2333" s="1" t="s">
        <v>9</v>
      </c>
      <c r="X2333" s="15"/>
      <c r="Z2333" s="14"/>
    </row>
    <row r="2334" spans="1:26" x14ac:dyDescent="0.2">
      <c r="A2334" s="1" t="s">
        <v>3331</v>
      </c>
      <c r="B2334" s="2">
        <v>42808</v>
      </c>
      <c r="C2334" s="2">
        <f t="shared" si="72"/>
        <v>43173</v>
      </c>
      <c r="D2334" s="1">
        <v>4</v>
      </c>
      <c r="E2334" s="1">
        <f>VLOOKUP(D2334,'Rating Program (Effect. 2017)'!$E$6:$F$10,2,FALSE)</f>
        <v>0.94</v>
      </c>
      <c r="F2334" s="1">
        <v>432917</v>
      </c>
      <c r="G2334" s="1">
        <f t="shared" si="73"/>
        <v>1.9621799659076076</v>
      </c>
      <c r="H2334" s="1">
        <v>8</v>
      </c>
      <c r="I2334" s="1">
        <f>VLOOKUP(H2334, 'Rating Program (Effect. 2017)'!$H$6:$I$141, 2, FALSE)</f>
        <v>1.02</v>
      </c>
      <c r="J2334" s="1">
        <v>660</v>
      </c>
      <c r="K2334" s="1">
        <f>VLOOKUP(J2334,'Rating Program (Effect. 2017)'!$K$6:$M$556, 2, FALSE)</f>
        <v>1</v>
      </c>
      <c r="L2334" s="1" t="s">
        <v>9</v>
      </c>
      <c r="M2334" s="1" t="s">
        <v>9</v>
      </c>
      <c r="N2334" s="1" t="s">
        <v>9</v>
      </c>
      <c r="X2334" s="15"/>
      <c r="Z2334" s="14"/>
    </row>
    <row r="2335" spans="1:26" x14ac:dyDescent="0.2">
      <c r="A2335" s="1" t="s">
        <v>3332</v>
      </c>
      <c r="B2335" s="2">
        <v>42838</v>
      </c>
      <c r="C2335" s="2">
        <f t="shared" si="72"/>
        <v>43203</v>
      </c>
      <c r="D2335" s="1">
        <v>2</v>
      </c>
      <c r="E2335" s="1">
        <f>VLOOKUP(D2335,'Rating Program (Effect. 2017)'!$E$6:$F$10,2,FALSE)</f>
        <v>1.1100000000000001</v>
      </c>
      <c r="F2335" s="1">
        <v>279166</v>
      </c>
      <c r="G2335" s="1">
        <f t="shared" si="73"/>
        <v>1.2888128422505367</v>
      </c>
      <c r="H2335" s="1">
        <v>5</v>
      </c>
      <c r="I2335" s="1">
        <f>VLOOKUP(H2335, 'Rating Program (Effect. 2017)'!$H$6:$I$141, 2, FALSE)</f>
        <v>0.92</v>
      </c>
      <c r="J2335" s="1">
        <v>704</v>
      </c>
      <c r="K2335" s="1">
        <f>VLOOKUP(J2335,'Rating Program (Effect. 2017)'!$K$6:$M$556, 2, FALSE)</f>
        <v>1</v>
      </c>
      <c r="L2335" s="1" t="s">
        <v>9</v>
      </c>
      <c r="M2335" s="1" t="s">
        <v>9</v>
      </c>
      <c r="N2335" s="1" t="s">
        <v>11</v>
      </c>
      <c r="X2335" s="15"/>
      <c r="Z2335" s="14"/>
    </row>
    <row r="2336" spans="1:26" x14ac:dyDescent="0.2">
      <c r="A2336" s="1" t="s">
        <v>3333</v>
      </c>
      <c r="B2336" s="2">
        <v>42791</v>
      </c>
      <c r="C2336" s="2">
        <f t="shared" si="72"/>
        <v>43156</v>
      </c>
      <c r="D2336" s="1">
        <v>1</v>
      </c>
      <c r="E2336" s="1">
        <f>VLOOKUP(D2336,'Rating Program (Effect. 2017)'!$E$6:$F$10,2,FALSE)</f>
        <v>1.05</v>
      </c>
      <c r="F2336" s="1">
        <v>421302</v>
      </c>
      <c r="G2336" s="1">
        <f t="shared" si="73"/>
        <v>1.8970039384380435</v>
      </c>
      <c r="H2336" s="1">
        <v>2</v>
      </c>
      <c r="I2336" s="1">
        <f>VLOOKUP(H2336, 'Rating Program (Effect. 2017)'!$H$6:$I$141, 2, FALSE)</f>
        <v>0.8</v>
      </c>
      <c r="J2336" s="1">
        <v>601</v>
      </c>
      <c r="K2336" s="1">
        <f>VLOOKUP(J2336,'Rating Program (Effect. 2017)'!$K$6:$M$556, 2, FALSE)</f>
        <v>1.1000000000000001</v>
      </c>
      <c r="L2336" s="1" t="s">
        <v>9</v>
      </c>
      <c r="M2336" s="1" t="s">
        <v>9</v>
      </c>
      <c r="N2336" s="1" t="s">
        <v>9</v>
      </c>
      <c r="X2336" s="15"/>
      <c r="Z2336" s="14"/>
    </row>
    <row r="2337" spans="1:26" x14ac:dyDescent="0.2">
      <c r="A2337" s="1" t="s">
        <v>3334</v>
      </c>
      <c r="B2337" s="2">
        <v>42773</v>
      </c>
      <c r="C2337" s="2">
        <f t="shared" si="72"/>
        <v>43138</v>
      </c>
      <c r="D2337" s="1">
        <v>2</v>
      </c>
      <c r="E2337" s="1">
        <f>VLOOKUP(D2337,'Rating Program (Effect. 2017)'!$E$6:$F$10,2,FALSE)</f>
        <v>1.1100000000000001</v>
      </c>
      <c r="F2337" s="1">
        <v>380613</v>
      </c>
      <c r="G2337" s="1">
        <f t="shared" si="73"/>
        <v>1.6849673133099357</v>
      </c>
      <c r="H2337" s="1">
        <v>9</v>
      </c>
      <c r="I2337" s="1">
        <f>VLOOKUP(H2337, 'Rating Program (Effect. 2017)'!$H$6:$I$141, 2, FALSE)</f>
        <v>1.04</v>
      </c>
      <c r="J2337" s="1">
        <v>779</v>
      </c>
      <c r="K2337" s="1">
        <f>VLOOKUP(J2337,'Rating Program (Effect. 2017)'!$K$6:$M$556, 2, FALSE)</f>
        <v>1</v>
      </c>
      <c r="L2337" s="1" t="s">
        <v>9</v>
      </c>
      <c r="M2337" s="1" t="s">
        <v>9</v>
      </c>
      <c r="N2337" s="1" t="s">
        <v>9</v>
      </c>
      <c r="X2337" s="15"/>
      <c r="Z2337" s="14"/>
    </row>
    <row r="2338" spans="1:26" x14ac:dyDescent="0.2">
      <c r="A2338" s="1" t="s">
        <v>3335</v>
      </c>
      <c r="B2338" s="2">
        <v>42851</v>
      </c>
      <c r="C2338" s="2">
        <f t="shared" si="72"/>
        <v>43216</v>
      </c>
      <c r="D2338" s="1">
        <v>5</v>
      </c>
      <c r="E2338" s="1">
        <f>VLOOKUP(D2338,'Rating Program (Effect. 2017)'!$E$6:$F$10,2,FALSE)</f>
        <v>1.2</v>
      </c>
      <c r="F2338" s="1">
        <v>277796</v>
      </c>
      <c r="G2338" s="1">
        <f t="shared" si="73"/>
        <v>1.2849594634074566</v>
      </c>
      <c r="H2338" s="1">
        <v>8</v>
      </c>
      <c r="I2338" s="1">
        <f>VLOOKUP(H2338, 'Rating Program (Effect. 2017)'!$H$6:$I$141, 2, FALSE)</f>
        <v>1.02</v>
      </c>
      <c r="J2338" s="1">
        <v>534</v>
      </c>
      <c r="K2338" s="1">
        <f>VLOOKUP(J2338,'Rating Program (Effect. 2017)'!$K$6:$M$556, 2, FALSE)</f>
        <v>1.1000000000000001</v>
      </c>
      <c r="L2338" s="1" t="s">
        <v>9</v>
      </c>
      <c r="M2338" s="1" t="s">
        <v>9</v>
      </c>
      <c r="N2338" s="1" t="s">
        <v>9</v>
      </c>
      <c r="X2338" s="15"/>
      <c r="Z2338" s="14"/>
    </row>
    <row r="2339" spans="1:26" x14ac:dyDescent="0.2">
      <c r="A2339" s="1" t="s">
        <v>3336</v>
      </c>
      <c r="B2339" s="2">
        <v>42801</v>
      </c>
      <c r="C2339" s="2">
        <f t="shared" si="72"/>
        <v>43166</v>
      </c>
      <c r="D2339" s="1">
        <v>2</v>
      </c>
      <c r="E2339" s="1">
        <f>VLOOKUP(D2339,'Rating Program (Effect. 2017)'!$E$6:$F$10,2,FALSE)</f>
        <v>1.1100000000000001</v>
      </c>
      <c r="F2339" s="1">
        <v>489747</v>
      </c>
      <c r="G2339" s="1">
        <f t="shared" si="73"/>
        <v>2.3065918984096427</v>
      </c>
      <c r="H2339" s="1">
        <v>8</v>
      </c>
      <c r="I2339" s="1">
        <f>VLOOKUP(H2339, 'Rating Program (Effect. 2017)'!$H$6:$I$141, 2, FALSE)</f>
        <v>1.02</v>
      </c>
      <c r="J2339" s="1">
        <v>909</v>
      </c>
      <c r="K2339" s="1">
        <f>VLOOKUP(J2339,'Rating Program (Effect. 2017)'!$K$6:$M$556, 2, FALSE)</f>
        <v>0.9</v>
      </c>
      <c r="L2339" s="1" t="s">
        <v>9</v>
      </c>
      <c r="M2339" s="1" t="s">
        <v>9</v>
      </c>
      <c r="N2339" s="1" t="s">
        <v>9</v>
      </c>
      <c r="X2339" s="15"/>
      <c r="Z2339" s="14"/>
    </row>
    <row r="2340" spans="1:26" x14ac:dyDescent="0.2">
      <c r="A2340" s="1" t="s">
        <v>3337</v>
      </c>
      <c r="B2340" s="2">
        <v>42847</v>
      </c>
      <c r="C2340" s="2">
        <f t="shared" si="72"/>
        <v>43212</v>
      </c>
      <c r="D2340" s="1">
        <v>2</v>
      </c>
      <c r="E2340" s="1">
        <f>VLOOKUP(D2340,'Rating Program (Effect. 2017)'!$E$6:$F$10,2,FALSE)</f>
        <v>1.1100000000000001</v>
      </c>
      <c r="F2340" s="1">
        <v>278660</v>
      </c>
      <c r="G2340" s="1">
        <f t="shared" si="73"/>
        <v>1.2873845330210398</v>
      </c>
      <c r="H2340" s="1">
        <v>1</v>
      </c>
      <c r="I2340" s="1">
        <f>VLOOKUP(H2340, 'Rating Program (Effect. 2017)'!$H$6:$I$141, 2, FALSE)</f>
        <v>0.76</v>
      </c>
      <c r="J2340" s="1">
        <v>638</v>
      </c>
      <c r="K2340" s="1">
        <f>VLOOKUP(J2340,'Rating Program (Effect. 2017)'!$K$6:$M$556, 2, FALSE)</f>
        <v>1.1000000000000001</v>
      </c>
      <c r="L2340" s="1" t="s">
        <v>9</v>
      </c>
      <c r="M2340" s="1" t="s">
        <v>9</v>
      </c>
      <c r="N2340" s="1" t="s">
        <v>9</v>
      </c>
      <c r="X2340" s="15"/>
      <c r="Z2340" s="14"/>
    </row>
    <row r="2341" spans="1:26" x14ac:dyDescent="0.2">
      <c r="A2341" s="1" t="s">
        <v>3338</v>
      </c>
      <c r="B2341" s="2">
        <v>42840</v>
      </c>
      <c r="C2341" s="2">
        <f t="shared" si="72"/>
        <v>43205</v>
      </c>
      <c r="D2341" s="1">
        <v>1</v>
      </c>
      <c r="E2341" s="1">
        <f>VLOOKUP(D2341,'Rating Program (Effect. 2017)'!$E$6:$F$10,2,FALSE)</f>
        <v>1.05</v>
      </c>
      <c r="F2341" s="1">
        <v>203889</v>
      </c>
      <c r="G2341" s="1">
        <f t="shared" si="73"/>
        <v>1.1460223523091564</v>
      </c>
      <c r="H2341" s="1">
        <v>19</v>
      </c>
      <c r="I2341" s="1">
        <f>VLOOKUP(H2341, 'Rating Program (Effect. 2017)'!$H$6:$I$141, 2, FALSE)</f>
        <v>1.1499999999999999</v>
      </c>
      <c r="J2341" s="1">
        <v>537</v>
      </c>
      <c r="K2341" s="1">
        <f>VLOOKUP(J2341,'Rating Program (Effect. 2017)'!$K$6:$M$556, 2, FALSE)</f>
        <v>1.1000000000000001</v>
      </c>
      <c r="L2341" s="1" t="s">
        <v>9</v>
      </c>
      <c r="M2341" s="1" t="s">
        <v>9</v>
      </c>
      <c r="N2341" s="1" t="s">
        <v>9</v>
      </c>
      <c r="X2341" s="15"/>
      <c r="Z2341" s="14"/>
    </row>
    <row r="2342" spans="1:26" x14ac:dyDescent="0.2">
      <c r="A2342" s="1" t="s">
        <v>3339</v>
      </c>
      <c r="B2342" s="2">
        <v>42820</v>
      </c>
      <c r="C2342" s="2">
        <f t="shared" si="72"/>
        <v>43185</v>
      </c>
      <c r="D2342" s="1">
        <v>3</v>
      </c>
      <c r="E2342" s="1">
        <f>VLOOKUP(D2342,'Rating Program (Effect. 2017)'!$E$6:$F$10,2,FALSE)</f>
        <v>0.97</v>
      </c>
      <c r="F2342" s="1">
        <v>334871</v>
      </c>
      <c r="G2342" s="1">
        <f t="shared" si="73"/>
        <v>1.4807261263494169</v>
      </c>
      <c r="H2342" s="1">
        <v>16</v>
      </c>
      <c r="I2342" s="1">
        <f>VLOOKUP(H2342, 'Rating Program (Effect. 2017)'!$H$6:$I$141, 2, FALSE)</f>
        <v>1.1200000000000001</v>
      </c>
      <c r="J2342" s="1">
        <v>886</v>
      </c>
      <c r="K2342" s="1">
        <f>VLOOKUP(J2342,'Rating Program (Effect. 2017)'!$K$6:$M$556, 2, FALSE)</f>
        <v>0.9</v>
      </c>
      <c r="L2342" s="1" t="s">
        <v>9</v>
      </c>
      <c r="M2342" s="1" t="s">
        <v>9</v>
      </c>
      <c r="N2342" s="1" t="s">
        <v>9</v>
      </c>
      <c r="X2342" s="15"/>
      <c r="Z2342" s="14"/>
    </row>
    <row r="2343" spans="1:26" x14ac:dyDescent="0.2">
      <c r="A2343" s="1" t="s">
        <v>3340</v>
      </c>
      <c r="B2343" s="2">
        <v>42814</v>
      </c>
      <c r="C2343" s="2">
        <f t="shared" si="72"/>
        <v>43179</v>
      </c>
      <c r="D2343" s="1">
        <v>3</v>
      </c>
      <c r="E2343" s="1">
        <f>VLOOKUP(D2343,'Rating Program (Effect. 2017)'!$E$6:$F$10,2,FALSE)</f>
        <v>0.97</v>
      </c>
      <c r="F2343" s="1">
        <v>403486</v>
      </c>
      <c r="G2343" s="1">
        <f t="shared" si="73"/>
        <v>1.8009239939424471</v>
      </c>
      <c r="H2343" s="1">
        <v>6</v>
      </c>
      <c r="I2343" s="1">
        <f>VLOOKUP(H2343, 'Rating Program (Effect. 2017)'!$H$6:$I$141, 2, FALSE)</f>
        <v>0.96</v>
      </c>
      <c r="J2343" s="1">
        <v>585</v>
      </c>
      <c r="K2343" s="1">
        <f>VLOOKUP(J2343,'Rating Program (Effect. 2017)'!$K$6:$M$556, 2, FALSE)</f>
        <v>1.1000000000000001</v>
      </c>
      <c r="L2343" s="1" t="s">
        <v>9</v>
      </c>
      <c r="M2343" s="1" t="s">
        <v>9</v>
      </c>
      <c r="N2343" s="1" t="s">
        <v>9</v>
      </c>
      <c r="X2343" s="15"/>
      <c r="Z2343" s="14"/>
    </row>
    <row r="2344" spans="1:26" x14ac:dyDescent="0.2">
      <c r="A2344" s="1" t="s">
        <v>3341</v>
      </c>
      <c r="B2344" s="2">
        <v>42881</v>
      </c>
      <c r="C2344" s="2">
        <f t="shared" si="72"/>
        <v>43246</v>
      </c>
      <c r="D2344" s="1">
        <v>4</v>
      </c>
      <c r="E2344" s="1">
        <f>VLOOKUP(D2344,'Rating Program (Effect. 2017)'!$E$6:$F$10,2,FALSE)</f>
        <v>0.94</v>
      </c>
      <c r="F2344" s="1">
        <v>126754</v>
      </c>
      <c r="G2344" s="1">
        <f t="shared" si="73"/>
        <v>1.1631425019229094</v>
      </c>
      <c r="H2344" s="1">
        <v>1</v>
      </c>
      <c r="I2344" s="1">
        <f>VLOOKUP(H2344, 'Rating Program (Effect. 2017)'!$H$6:$I$141, 2, FALSE)</f>
        <v>0.76</v>
      </c>
      <c r="J2344" s="1">
        <v>924</v>
      </c>
      <c r="K2344" s="1">
        <f>VLOOKUP(J2344,'Rating Program (Effect. 2017)'!$K$6:$M$556, 2, FALSE)</f>
        <v>0.9</v>
      </c>
      <c r="L2344" s="1" t="s">
        <v>9</v>
      </c>
      <c r="M2344" s="1" t="s">
        <v>9</v>
      </c>
      <c r="N2344" s="1" t="s">
        <v>9</v>
      </c>
      <c r="X2344" s="15"/>
      <c r="Z2344" s="14"/>
    </row>
    <row r="2345" spans="1:26" x14ac:dyDescent="0.2">
      <c r="A2345" s="1" t="s">
        <v>3342</v>
      </c>
      <c r="B2345" s="2">
        <v>42849</v>
      </c>
      <c r="C2345" s="2">
        <f t="shared" si="72"/>
        <v>43214</v>
      </c>
      <c r="D2345" s="1">
        <v>5</v>
      </c>
      <c r="E2345" s="1">
        <f>VLOOKUP(D2345,'Rating Program (Effect. 2017)'!$E$6:$F$10,2,FALSE)</f>
        <v>1.2</v>
      </c>
      <c r="F2345" s="1">
        <v>244151</v>
      </c>
      <c r="G2345" s="1">
        <f t="shared" si="73"/>
        <v>1.2044505110022503</v>
      </c>
      <c r="H2345" s="1">
        <v>20</v>
      </c>
      <c r="I2345" s="1">
        <f>VLOOKUP(H2345, 'Rating Program (Effect. 2017)'!$H$6:$I$141, 2, FALSE)</f>
        <v>1.1599999999999999</v>
      </c>
      <c r="J2345" s="1">
        <v>569</v>
      </c>
      <c r="K2345" s="1">
        <f>VLOOKUP(J2345,'Rating Program (Effect. 2017)'!$K$6:$M$556, 2, FALSE)</f>
        <v>1.1000000000000001</v>
      </c>
      <c r="L2345" s="1" t="s">
        <v>9</v>
      </c>
      <c r="M2345" s="1" t="s">
        <v>9</v>
      </c>
      <c r="N2345" s="1" t="s">
        <v>9</v>
      </c>
      <c r="X2345" s="15"/>
      <c r="Z2345" s="14"/>
    </row>
    <row r="2346" spans="1:26" x14ac:dyDescent="0.2">
      <c r="A2346" s="1" t="s">
        <v>3343</v>
      </c>
      <c r="B2346" s="2">
        <v>42769</v>
      </c>
      <c r="C2346" s="2">
        <f t="shared" si="72"/>
        <v>43134</v>
      </c>
      <c r="D2346" s="1">
        <v>4</v>
      </c>
      <c r="E2346" s="1">
        <f>VLOOKUP(D2346,'Rating Program (Effect. 2017)'!$E$6:$F$10,2,FALSE)</f>
        <v>0.94</v>
      </c>
      <c r="F2346" s="1">
        <v>345174</v>
      </c>
      <c r="G2346" s="1">
        <f t="shared" si="73"/>
        <v>1.5232999316107196</v>
      </c>
      <c r="H2346" s="1">
        <v>15</v>
      </c>
      <c r="I2346" s="1">
        <f>VLOOKUP(H2346, 'Rating Program (Effect. 2017)'!$H$6:$I$141, 2, FALSE)</f>
        <v>1.1100000000000001</v>
      </c>
      <c r="J2346" s="1">
        <v>676</v>
      </c>
      <c r="K2346" s="1">
        <f>VLOOKUP(J2346,'Rating Program (Effect. 2017)'!$K$6:$M$556, 2, FALSE)</f>
        <v>1</v>
      </c>
      <c r="L2346" s="1" t="s">
        <v>9</v>
      </c>
      <c r="M2346" s="1" t="s">
        <v>9</v>
      </c>
      <c r="N2346" s="1" t="s">
        <v>9</v>
      </c>
      <c r="X2346" s="15"/>
      <c r="Z2346" s="14"/>
    </row>
    <row r="2347" spans="1:26" x14ac:dyDescent="0.2">
      <c r="A2347" s="1" t="s">
        <v>3344</v>
      </c>
      <c r="B2347" s="2">
        <v>42759</v>
      </c>
      <c r="C2347" s="2">
        <f t="shared" si="72"/>
        <v>43124</v>
      </c>
      <c r="D2347" s="1">
        <v>4</v>
      </c>
      <c r="E2347" s="1">
        <f>VLOOKUP(D2347,'Rating Program (Effect. 2017)'!$E$6:$F$10,2,FALSE)</f>
        <v>0.94</v>
      </c>
      <c r="F2347" s="1">
        <v>184154</v>
      </c>
      <c r="G2347" s="1">
        <f t="shared" si="73"/>
        <v>1.1335783286511574</v>
      </c>
      <c r="H2347" s="1">
        <v>18</v>
      </c>
      <c r="I2347" s="1">
        <f>VLOOKUP(H2347, 'Rating Program (Effect. 2017)'!$H$6:$I$141, 2, FALSE)</f>
        <v>1.1399999999999999</v>
      </c>
      <c r="J2347" s="1">
        <v>900</v>
      </c>
      <c r="K2347" s="1">
        <f>VLOOKUP(J2347,'Rating Program (Effect. 2017)'!$K$6:$M$556, 2, FALSE)</f>
        <v>0.9</v>
      </c>
      <c r="L2347" s="1" t="s">
        <v>9</v>
      </c>
      <c r="M2347" s="1" t="s">
        <v>9</v>
      </c>
      <c r="N2347" s="1" t="s">
        <v>9</v>
      </c>
      <c r="X2347" s="15"/>
      <c r="Z2347" s="14"/>
    </row>
    <row r="2348" spans="1:26" x14ac:dyDescent="0.2">
      <c r="A2348" s="1" t="s">
        <v>3345</v>
      </c>
      <c r="B2348" s="2">
        <v>42831</v>
      </c>
      <c r="C2348" s="2">
        <f t="shared" si="72"/>
        <v>43196</v>
      </c>
      <c r="D2348" s="1">
        <v>3</v>
      </c>
      <c r="E2348" s="1">
        <f>VLOOKUP(D2348,'Rating Program (Effect. 2017)'!$E$6:$F$10,2,FALSE)</f>
        <v>0.97</v>
      </c>
      <c r="F2348" s="1">
        <v>484260</v>
      </c>
      <c r="G2348" s="1">
        <f t="shared" si="73"/>
        <v>2.2716677334722397</v>
      </c>
      <c r="H2348" s="1">
        <v>18</v>
      </c>
      <c r="I2348" s="1">
        <f>VLOOKUP(H2348, 'Rating Program (Effect. 2017)'!$H$6:$I$141, 2, FALSE)</f>
        <v>1.1399999999999999</v>
      </c>
      <c r="J2348" s="1">
        <v>546</v>
      </c>
      <c r="K2348" s="1">
        <f>VLOOKUP(J2348,'Rating Program (Effect. 2017)'!$K$6:$M$556, 2, FALSE)</f>
        <v>1.1000000000000001</v>
      </c>
      <c r="L2348" s="1" t="s">
        <v>11</v>
      </c>
      <c r="M2348" s="1" t="s">
        <v>9</v>
      </c>
      <c r="N2348" s="1" t="s">
        <v>11</v>
      </c>
      <c r="X2348" s="15"/>
      <c r="Z2348" s="14"/>
    </row>
    <row r="2349" spans="1:26" x14ac:dyDescent="0.2">
      <c r="A2349" s="1" t="s">
        <v>3346</v>
      </c>
      <c r="B2349" s="2">
        <v>42906</v>
      </c>
      <c r="C2349" s="2">
        <f t="shared" si="72"/>
        <v>43271</v>
      </c>
      <c r="D2349" s="1">
        <v>4</v>
      </c>
      <c r="E2349" s="1">
        <f>VLOOKUP(D2349,'Rating Program (Effect. 2017)'!$E$6:$F$10,2,FALSE)</f>
        <v>0.94</v>
      </c>
      <c r="F2349" s="1">
        <v>132358</v>
      </c>
      <c r="G2349" s="1">
        <f t="shared" si="73"/>
        <v>1.1557374815317329</v>
      </c>
      <c r="H2349" s="1">
        <v>2</v>
      </c>
      <c r="I2349" s="1">
        <f>VLOOKUP(H2349, 'Rating Program (Effect. 2017)'!$H$6:$I$141, 2, FALSE)</f>
        <v>0.8</v>
      </c>
      <c r="J2349" s="1">
        <v>909</v>
      </c>
      <c r="K2349" s="1">
        <f>VLOOKUP(J2349,'Rating Program (Effect. 2017)'!$K$6:$M$556, 2, FALSE)</f>
        <v>0.9</v>
      </c>
      <c r="L2349" s="1" t="s">
        <v>9</v>
      </c>
      <c r="M2349" s="1" t="s">
        <v>9</v>
      </c>
      <c r="N2349" s="1" t="s">
        <v>9</v>
      </c>
      <c r="X2349" s="15"/>
      <c r="Z2349" s="14"/>
    </row>
    <row r="2350" spans="1:26" x14ac:dyDescent="0.2">
      <c r="A2350" s="1" t="s">
        <v>3347</v>
      </c>
      <c r="B2350" s="2">
        <v>42886</v>
      </c>
      <c r="C2350" s="2">
        <f t="shared" si="72"/>
        <v>43251</v>
      </c>
      <c r="D2350" s="1">
        <v>4</v>
      </c>
      <c r="E2350" s="1">
        <f>VLOOKUP(D2350,'Rating Program (Effect. 2017)'!$E$6:$F$10,2,FALSE)</f>
        <v>0.94</v>
      </c>
      <c r="F2350" s="1">
        <v>351161</v>
      </c>
      <c r="G2350" s="1">
        <f t="shared" si="73"/>
        <v>1.5489841146001373</v>
      </c>
      <c r="H2350" s="1">
        <v>8</v>
      </c>
      <c r="I2350" s="1">
        <f>VLOOKUP(H2350, 'Rating Program (Effect. 2017)'!$H$6:$I$141, 2, FALSE)</f>
        <v>1.02</v>
      </c>
      <c r="J2350" s="1">
        <v>737</v>
      </c>
      <c r="K2350" s="1">
        <f>VLOOKUP(J2350,'Rating Program (Effect. 2017)'!$K$6:$M$556, 2, FALSE)</f>
        <v>1</v>
      </c>
      <c r="L2350" s="1" t="s">
        <v>9</v>
      </c>
      <c r="M2350" s="1" t="s">
        <v>9</v>
      </c>
      <c r="N2350" s="1" t="s">
        <v>9</v>
      </c>
      <c r="X2350" s="15"/>
      <c r="Z2350" s="14"/>
    </row>
    <row r="2351" spans="1:26" x14ac:dyDescent="0.2">
      <c r="A2351" s="1" t="s">
        <v>3348</v>
      </c>
      <c r="B2351" s="2">
        <v>42765</v>
      </c>
      <c r="C2351" s="2">
        <f t="shared" si="72"/>
        <v>43130</v>
      </c>
      <c r="D2351" s="1">
        <v>1</v>
      </c>
      <c r="E2351" s="1">
        <f>VLOOKUP(D2351,'Rating Program (Effect. 2017)'!$E$6:$F$10,2,FALSE)</f>
        <v>1.05</v>
      </c>
      <c r="F2351" s="1">
        <v>241187</v>
      </c>
      <c r="G2351" s="1">
        <f t="shared" si="73"/>
        <v>1.1987000820787379</v>
      </c>
      <c r="H2351" s="1">
        <v>14</v>
      </c>
      <c r="I2351" s="1">
        <f>VLOOKUP(H2351, 'Rating Program (Effect. 2017)'!$H$6:$I$141, 2, FALSE)</f>
        <v>1.1000000000000001</v>
      </c>
      <c r="J2351" s="1">
        <v>604</v>
      </c>
      <c r="K2351" s="1">
        <f>VLOOKUP(J2351,'Rating Program (Effect. 2017)'!$K$6:$M$556, 2, FALSE)</f>
        <v>1.1000000000000001</v>
      </c>
      <c r="L2351" s="1" t="s">
        <v>9</v>
      </c>
      <c r="M2351" s="1" t="s">
        <v>9</v>
      </c>
      <c r="N2351" s="1" t="s">
        <v>9</v>
      </c>
      <c r="X2351" s="15"/>
      <c r="Z2351" s="14"/>
    </row>
    <row r="2352" spans="1:26" x14ac:dyDescent="0.2">
      <c r="A2352" s="1" t="s">
        <v>3349</v>
      </c>
      <c r="B2352" s="2">
        <v>42902</v>
      </c>
      <c r="C2352" s="2">
        <f t="shared" si="72"/>
        <v>43267</v>
      </c>
      <c r="D2352" s="1">
        <v>5</v>
      </c>
      <c r="E2352" s="1">
        <f>VLOOKUP(D2352,'Rating Program (Effect. 2017)'!$E$6:$F$10,2,FALSE)</f>
        <v>1.2</v>
      </c>
      <c r="F2352" s="1">
        <v>354525</v>
      </c>
      <c r="G2352" s="1">
        <f t="shared" si="73"/>
        <v>1.5637142169154683</v>
      </c>
      <c r="H2352" s="1">
        <v>19</v>
      </c>
      <c r="I2352" s="1">
        <f>VLOOKUP(H2352, 'Rating Program (Effect. 2017)'!$H$6:$I$141, 2, FALSE)</f>
        <v>1.1499999999999999</v>
      </c>
      <c r="J2352" s="1">
        <v>601</v>
      </c>
      <c r="K2352" s="1">
        <f>VLOOKUP(J2352,'Rating Program (Effect. 2017)'!$K$6:$M$556, 2, FALSE)</f>
        <v>1.1000000000000001</v>
      </c>
      <c r="L2352" s="1" t="s">
        <v>11</v>
      </c>
      <c r="M2352" s="1" t="s">
        <v>9</v>
      </c>
      <c r="N2352" s="1" t="s">
        <v>9</v>
      </c>
      <c r="X2352" s="15"/>
      <c r="Z2352" s="14"/>
    </row>
    <row r="2353" spans="1:26" x14ac:dyDescent="0.2">
      <c r="A2353" s="1" t="s">
        <v>3350</v>
      </c>
      <c r="B2353" s="2">
        <v>42877</v>
      </c>
      <c r="C2353" s="2">
        <f t="shared" si="72"/>
        <v>43242</v>
      </c>
      <c r="D2353" s="1">
        <v>4</v>
      </c>
      <c r="E2353" s="1">
        <f>VLOOKUP(D2353,'Rating Program (Effect. 2017)'!$E$6:$F$10,2,FALSE)</f>
        <v>0.94</v>
      </c>
      <c r="F2353" s="1">
        <v>240076</v>
      </c>
      <c r="G2353" s="1">
        <f t="shared" si="73"/>
        <v>1.1966023459284103</v>
      </c>
      <c r="H2353" s="1">
        <v>17</v>
      </c>
      <c r="I2353" s="1">
        <f>VLOOKUP(H2353, 'Rating Program (Effect. 2017)'!$H$6:$I$141, 2, FALSE)</f>
        <v>1.1299999999999999</v>
      </c>
      <c r="J2353" s="1">
        <v>800</v>
      </c>
      <c r="K2353" s="1">
        <f>VLOOKUP(J2353,'Rating Program (Effect. 2017)'!$K$6:$M$556, 2, FALSE)</f>
        <v>1</v>
      </c>
      <c r="L2353" s="1" t="s">
        <v>11</v>
      </c>
      <c r="M2353" s="1" t="s">
        <v>9</v>
      </c>
      <c r="N2353" s="1" t="s">
        <v>9</v>
      </c>
      <c r="X2353" s="15"/>
      <c r="Z2353" s="14"/>
    </row>
    <row r="2354" spans="1:26" x14ac:dyDescent="0.2">
      <c r="A2354" s="1" t="s">
        <v>3351</v>
      </c>
      <c r="B2354" s="2">
        <v>42793</v>
      </c>
      <c r="C2354" s="2">
        <f t="shared" si="72"/>
        <v>43158</v>
      </c>
      <c r="D2354" s="1">
        <v>4</v>
      </c>
      <c r="E2354" s="1">
        <f>VLOOKUP(D2354,'Rating Program (Effect. 2017)'!$E$6:$F$10,2,FALSE)</f>
        <v>0.94</v>
      </c>
      <c r="F2354" s="1">
        <v>416360</v>
      </c>
      <c r="G2354" s="1">
        <f t="shared" si="73"/>
        <v>1.8698694093254398</v>
      </c>
      <c r="H2354" s="1">
        <v>19</v>
      </c>
      <c r="I2354" s="1">
        <f>VLOOKUP(H2354, 'Rating Program (Effect. 2017)'!$H$6:$I$141, 2, FALSE)</f>
        <v>1.1499999999999999</v>
      </c>
      <c r="J2354" s="1">
        <v>755</v>
      </c>
      <c r="K2354" s="1">
        <f>VLOOKUP(J2354,'Rating Program (Effect. 2017)'!$K$6:$M$556, 2, FALSE)</f>
        <v>1</v>
      </c>
      <c r="L2354" s="1" t="s">
        <v>9</v>
      </c>
      <c r="M2354" s="1" t="s">
        <v>9</v>
      </c>
      <c r="N2354" s="1" t="s">
        <v>9</v>
      </c>
      <c r="X2354" s="15"/>
      <c r="Z2354" s="14"/>
    </row>
    <row r="2355" spans="1:26" x14ac:dyDescent="0.2">
      <c r="A2355" s="1" t="s">
        <v>3352</v>
      </c>
      <c r="B2355" s="2">
        <v>42834</v>
      </c>
      <c r="C2355" s="2">
        <f t="shared" si="72"/>
        <v>43199</v>
      </c>
      <c r="D2355" s="1">
        <v>1</v>
      </c>
      <c r="E2355" s="1">
        <f>VLOOKUP(D2355,'Rating Program (Effect. 2017)'!$E$6:$F$10,2,FALSE)</f>
        <v>1.05</v>
      </c>
      <c r="F2355" s="1">
        <v>107288</v>
      </c>
      <c r="G2355" s="1">
        <f t="shared" si="73"/>
        <v>1.1968366830308814</v>
      </c>
      <c r="H2355" s="1">
        <v>20</v>
      </c>
      <c r="I2355" s="1">
        <f>VLOOKUP(H2355, 'Rating Program (Effect. 2017)'!$H$6:$I$141, 2, FALSE)</f>
        <v>1.1599999999999999</v>
      </c>
      <c r="J2355" s="1">
        <v>560</v>
      </c>
      <c r="K2355" s="1">
        <f>VLOOKUP(J2355,'Rating Program (Effect. 2017)'!$K$6:$M$556, 2, FALSE)</f>
        <v>1.1000000000000001</v>
      </c>
      <c r="L2355" s="1" t="s">
        <v>11</v>
      </c>
      <c r="M2355" s="1" t="s">
        <v>9</v>
      </c>
      <c r="N2355" s="1" t="s">
        <v>9</v>
      </c>
      <c r="X2355" s="15"/>
      <c r="Z2355" s="14"/>
    </row>
    <row r="2356" spans="1:26" x14ac:dyDescent="0.2">
      <c r="A2356" s="1" t="s">
        <v>3353</v>
      </c>
      <c r="B2356" s="2">
        <v>42857</v>
      </c>
      <c r="C2356" s="2">
        <f t="shared" si="72"/>
        <v>43222</v>
      </c>
      <c r="D2356" s="1">
        <v>2</v>
      </c>
      <c r="E2356" s="1">
        <f>VLOOKUP(D2356,'Rating Program (Effect. 2017)'!$E$6:$F$10,2,FALSE)</f>
        <v>1.1100000000000001</v>
      </c>
      <c r="F2356" s="1">
        <v>237295</v>
      </c>
      <c r="G2356" s="1">
        <f t="shared" si="73"/>
        <v>1.1914900958455261</v>
      </c>
      <c r="H2356" s="1">
        <v>0</v>
      </c>
      <c r="I2356" s="1">
        <f>VLOOKUP(H2356, 'Rating Program (Effect. 2017)'!$H$6:$I$141, 2, FALSE)</f>
        <v>0.72</v>
      </c>
      <c r="J2356" s="1">
        <v>723</v>
      </c>
      <c r="K2356" s="1">
        <f>VLOOKUP(J2356,'Rating Program (Effect. 2017)'!$K$6:$M$556, 2, FALSE)</f>
        <v>1</v>
      </c>
      <c r="L2356" s="1" t="s">
        <v>11</v>
      </c>
      <c r="M2356" s="1" t="s">
        <v>9</v>
      </c>
      <c r="N2356" s="1" t="s">
        <v>9</v>
      </c>
      <c r="X2356" s="15"/>
      <c r="Z2356" s="14"/>
    </row>
    <row r="2357" spans="1:26" x14ac:dyDescent="0.2">
      <c r="A2357" s="1" t="s">
        <v>3354</v>
      </c>
      <c r="B2357" s="2">
        <v>42812</v>
      </c>
      <c r="C2357" s="2">
        <f t="shared" si="72"/>
        <v>43177</v>
      </c>
      <c r="D2357" s="1">
        <v>5</v>
      </c>
      <c r="E2357" s="1">
        <f>VLOOKUP(D2357,'Rating Program (Effect. 2017)'!$E$6:$F$10,2,FALSE)</f>
        <v>1.2</v>
      </c>
      <c r="F2357" s="1">
        <v>243739</v>
      </c>
      <c r="G2357" s="1">
        <f t="shared" si="73"/>
        <v>1.2036378308320757</v>
      </c>
      <c r="H2357" s="1">
        <v>0</v>
      </c>
      <c r="I2357" s="1">
        <f>VLOOKUP(H2357, 'Rating Program (Effect. 2017)'!$H$6:$I$141, 2, FALSE)</f>
        <v>0.72</v>
      </c>
      <c r="J2357" s="1">
        <v>719</v>
      </c>
      <c r="K2357" s="1">
        <f>VLOOKUP(J2357,'Rating Program (Effect. 2017)'!$K$6:$M$556, 2, FALSE)</f>
        <v>1</v>
      </c>
      <c r="L2357" s="1" t="s">
        <v>9</v>
      </c>
      <c r="M2357" s="1" t="s">
        <v>9</v>
      </c>
      <c r="N2357" s="1" t="s">
        <v>9</v>
      </c>
      <c r="X2357" s="15"/>
      <c r="Z2357" s="14"/>
    </row>
    <row r="2358" spans="1:26" x14ac:dyDescent="0.2">
      <c r="A2358" s="1" t="s">
        <v>3355</v>
      </c>
      <c r="B2358" s="2">
        <v>42786</v>
      </c>
      <c r="C2358" s="2">
        <f t="shared" si="72"/>
        <v>43151</v>
      </c>
      <c r="D2358" s="1">
        <v>3</v>
      </c>
      <c r="E2358" s="1">
        <f>VLOOKUP(D2358,'Rating Program (Effect. 2017)'!$E$6:$F$10,2,FALSE)</f>
        <v>0.97</v>
      </c>
      <c r="F2358" s="1">
        <v>264337</v>
      </c>
      <c r="G2358" s="1">
        <f t="shared" si="73"/>
        <v>1.2494560249707924</v>
      </c>
      <c r="H2358" s="1">
        <v>7</v>
      </c>
      <c r="I2358" s="1">
        <f>VLOOKUP(H2358, 'Rating Program (Effect. 2017)'!$H$6:$I$141, 2, FALSE)</f>
        <v>1</v>
      </c>
      <c r="J2358" s="1">
        <v>545</v>
      </c>
      <c r="K2358" s="1">
        <f>VLOOKUP(J2358,'Rating Program (Effect. 2017)'!$K$6:$M$556, 2, FALSE)</f>
        <v>1.1000000000000001</v>
      </c>
      <c r="L2358" s="1" t="s">
        <v>9</v>
      </c>
      <c r="M2358" s="1" t="s">
        <v>9</v>
      </c>
      <c r="N2358" s="1" t="s">
        <v>11</v>
      </c>
      <c r="X2358" s="15"/>
      <c r="Z2358" s="14"/>
    </row>
    <row r="2359" spans="1:26" x14ac:dyDescent="0.2">
      <c r="A2359" s="1" t="s">
        <v>3356</v>
      </c>
      <c r="B2359" s="2">
        <v>42847</v>
      </c>
      <c r="C2359" s="2">
        <f t="shared" si="72"/>
        <v>43212</v>
      </c>
      <c r="D2359" s="1">
        <v>4</v>
      </c>
      <c r="E2359" s="1">
        <f>VLOOKUP(D2359,'Rating Program (Effect. 2017)'!$E$6:$F$10,2,FALSE)</f>
        <v>0.94</v>
      </c>
      <c r="F2359" s="1">
        <v>489115</v>
      </c>
      <c r="G2359" s="1">
        <f t="shared" si="73"/>
        <v>2.3025528130240409</v>
      </c>
      <c r="H2359" s="1">
        <v>5</v>
      </c>
      <c r="I2359" s="1">
        <f>VLOOKUP(H2359, 'Rating Program (Effect. 2017)'!$H$6:$I$141, 2, FALSE)</f>
        <v>0.92</v>
      </c>
      <c r="J2359" s="1">
        <v>925</v>
      </c>
      <c r="K2359" s="1">
        <f>VLOOKUP(J2359,'Rating Program (Effect. 2017)'!$K$6:$M$556, 2, FALSE)</f>
        <v>0.9</v>
      </c>
      <c r="L2359" s="1" t="s">
        <v>9</v>
      </c>
      <c r="M2359" s="1" t="s">
        <v>9</v>
      </c>
      <c r="N2359" s="1" t="s">
        <v>9</v>
      </c>
      <c r="X2359" s="15"/>
      <c r="Z2359" s="14"/>
    </row>
    <row r="2360" spans="1:26" x14ac:dyDescent="0.2">
      <c r="A2360" s="1" t="s">
        <v>3357</v>
      </c>
      <c r="B2360" s="2">
        <v>42757</v>
      </c>
      <c r="C2360" s="2">
        <f t="shared" si="72"/>
        <v>43122</v>
      </c>
      <c r="D2360" s="1">
        <v>2</v>
      </c>
      <c r="E2360" s="1">
        <f>VLOOKUP(D2360,'Rating Program (Effect. 2017)'!$E$6:$F$10,2,FALSE)</f>
        <v>1.1100000000000001</v>
      </c>
      <c r="F2360" s="1">
        <v>409392</v>
      </c>
      <c r="G2360" s="1">
        <f t="shared" si="73"/>
        <v>1.8322357926603567</v>
      </c>
      <c r="H2360" s="1">
        <v>19</v>
      </c>
      <c r="I2360" s="1">
        <f>VLOOKUP(H2360, 'Rating Program (Effect. 2017)'!$H$6:$I$141, 2, FALSE)</f>
        <v>1.1499999999999999</v>
      </c>
      <c r="J2360" s="1">
        <v>884</v>
      </c>
      <c r="K2360" s="1">
        <f>VLOOKUP(J2360,'Rating Program (Effect. 2017)'!$K$6:$M$556, 2, FALSE)</f>
        <v>0.9</v>
      </c>
      <c r="L2360" s="1" t="s">
        <v>9</v>
      </c>
      <c r="M2360" s="1" t="s">
        <v>9</v>
      </c>
      <c r="N2360" s="1" t="s">
        <v>9</v>
      </c>
      <c r="X2360" s="15"/>
      <c r="Z2360" s="14"/>
    </row>
    <row r="2361" spans="1:26" x14ac:dyDescent="0.2">
      <c r="A2361" s="1" t="s">
        <v>3358</v>
      </c>
      <c r="B2361" s="2">
        <v>42875</v>
      </c>
      <c r="C2361" s="2">
        <f t="shared" si="72"/>
        <v>43240</v>
      </c>
      <c r="D2361" s="1">
        <v>5</v>
      </c>
      <c r="E2361" s="1">
        <f>VLOOKUP(D2361,'Rating Program (Effect. 2017)'!$E$6:$F$10,2,FALSE)</f>
        <v>1.2</v>
      </c>
      <c r="F2361" s="1">
        <v>357716</v>
      </c>
      <c r="G2361" s="1">
        <f t="shared" si="73"/>
        <v>1.5778827043836228</v>
      </c>
      <c r="H2361" s="1">
        <v>20</v>
      </c>
      <c r="I2361" s="1">
        <f>VLOOKUP(H2361, 'Rating Program (Effect. 2017)'!$H$6:$I$141, 2, FALSE)</f>
        <v>1.1599999999999999</v>
      </c>
      <c r="J2361" s="1">
        <v>854</v>
      </c>
      <c r="K2361" s="1">
        <f>VLOOKUP(J2361,'Rating Program (Effect. 2017)'!$K$6:$M$556, 2, FALSE)</f>
        <v>0.9</v>
      </c>
      <c r="L2361" s="1" t="s">
        <v>9</v>
      </c>
      <c r="M2361" s="1" t="s">
        <v>9</v>
      </c>
      <c r="N2361" s="1" t="s">
        <v>11</v>
      </c>
      <c r="X2361" s="15"/>
      <c r="Z2361" s="14"/>
    </row>
    <row r="2362" spans="1:26" x14ac:dyDescent="0.2">
      <c r="A2362" s="1" t="s">
        <v>3359</v>
      </c>
      <c r="B2362" s="2">
        <v>42736</v>
      </c>
      <c r="C2362" s="2">
        <f t="shared" si="72"/>
        <v>43101</v>
      </c>
      <c r="D2362" s="1">
        <v>1</v>
      </c>
      <c r="E2362" s="1">
        <f>VLOOKUP(D2362,'Rating Program (Effect. 2017)'!$E$6:$F$10,2,FALSE)</f>
        <v>1.05</v>
      </c>
      <c r="F2362" s="1">
        <v>283778</v>
      </c>
      <c r="G2362" s="1">
        <f t="shared" si="73"/>
        <v>1.3021047748497305</v>
      </c>
      <c r="H2362" s="1">
        <v>22</v>
      </c>
      <c r="I2362" s="1">
        <f>VLOOKUP(H2362, 'Rating Program (Effect. 2017)'!$H$6:$I$141, 2, FALSE)</f>
        <v>1.18</v>
      </c>
      <c r="J2362" s="1">
        <v>563</v>
      </c>
      <c r="K2362" s="1">
        <f>VLOOKUP(J2362,'Rating Program (Effect. 2017)'!$K$6:$M$556, 2, FALSE)</f>
        <v>1.1000000000000001</v>
      </c>
      <c r="L2362" s="1" t="s">
        <v>9</v>
      </c>
      <c r="M2362" s="1" t="s">
        <v>9</v>
      </c>
      <c r="N2362" s="1" t="s">
        <v>9</v>
      </c>
      <c r="X2362" s="15"/>
      <c r="Z2362" s="14"/>
    </row>
    <row r="2363" spans="1:26" x14ac:dyDescent="0.2">
      <c r="A2363" s="1" t="s">
        <v>3360</v>
      </c>
      <c r="B2363" s="2">
        <v>42909</v>
      </c>
      <c r="C2363" s="2">
        <f t="shared" si="72"/>
        <v>43274</v>
      </c>
      <c r="D2363" s="1">
        <v>3</v>
      </c>
      <c r="E2363" s="1">
        <f>VLOOKUP(D2363,'Rating Program (Effect. 2017)'!$E$6:$F$10,2,FALSE)</f>
        <v>0.97</v>
      </c>
      <c r="F2363" s="1">
        <v>190586</v>
      </c>
      <c r="G2363" s="1">
        <f t="shared" si="73"/>
        <v>1.1364178705504995</v>
      </c>
      <c r="H2363" s="1">
        <v>14</v>
      </c>
      <c r="I2363" s="1">
        <f>VLOOKUP(H2363, 'Rating Program (Effect. 2017)'!$H$6:$I$141, 2, FALSE)</f>
        <v>1.1000000000000001</v>
      </c>
      <c r="J2363" s="1">
        <v>554</v>
      </c>
      <c r="K2363" s="1">
        <f>VLOOKUP(J2363,'Rating Program (Effect. 2017)'!$K$6:$M$556, 2, FALSE)</f>
        <v>1.1000000000000001</v>
      </c>
      <c r="L2363" s="1" t="s">
        <v>9</v>
      </c>
      <c r="M2363" s="1" t="s">
        <v>9</v>
      </c>
      <c r="N2363" s="1" t="s">
        <v>9</v>
      </c>
      <c r="X2363" s="15"/>
      <c r="Z2363" s="14"/>
    </row>
    <row r="2364" spans="1:26" x14ac:dyDescent="0.2">
      <c r="A2364" s="1" t="s">
        <v>3361</v>
      </c>
      <c r="B2364" s="2">
        <v>42846</v>
      </c>
      <c r="C2364" s="2">
        <f t="shared" si="72"/>
        <v>43211</v>
      </c>
      <c r="D2364" s="1">
        <v>5</v>
      </c>
      <c r="E2364" s="1">
        <f>VLOOKUP(D2364,'Rating Program (Effect. 2017)'!$E$6:$F$10,2,FALSE)</f>
        <v>1.2</v>
      </c>
      <c r="F2364" s="1">
        <v>453200</v>
      </c>
      <c r="G2364" s="1">
        <f t="shared" si="73"/>
        <v>2.0804762323199992</v>
      </c>
      <c r="H2364" s="1">
        <v>15</v>
      </c>
      <c r="I2364" s="1">
        <f>VLOOKUP(H2364, 'Rating Program (Effect. 2017)'!$H$6:$I$141, 2, FALSE)</f>
        <v>1.1100000000000001</v>
      </c>
      <c r="J2364" s="1">
        <v>784</v>
      </c>
      <c r="K2364" s="1">
        <f>VLOOKUP(J2364,'Rating Program (Effect. 2017)'!$K$6:$M$556, 2, FALSE)</f>
        <v>1</v>
      </c>
      <c r="L2364" s="1" t="s">
        <v>11</v>
      </c>
      <c r="M2364" s="1" t="s">
        <v>9</v>
      </c>
      <c r="N2364" s="1" t="s">
        <v>9</v>
      </c>
      <c r="X2364" s="15"/>
      <c r="Z2364" s="14"/>
    </row>
    <row r="2365" spans="1:26" x14ac:dyDescent="0.2">
      <c r="A2365" s="1" t="s">
        <v>3362</v>
      </c>
      <c r="B2365" s="2">
        <v>42866</v>
      </c>
      <c r="C2365" s="2">
        <f t="shared" si="72"/>
        <v>43231</v>
      </c>
      <c r="D2365" s="1">
        <v>2</v>
      </c>
      <c r="E2365" s="1">
        <f>VLOOKUP(D2365,'Rating Program (Effect. 2017)'!$E$6:$F$10,2,FALSE)</f>
        <v>1.1100000000000001</v>
      </c>
      <c r="F2365" s="1">
        <v>470331</v>
      </c>
      <c r="G2365" s="1">
        <f t="shared" si="73"/>
        <v>2.1845139090472534</v>
      </c>
      <c r="H2365" s="1">
        <v>7</v>
      </c>
      <c r="I2365" s="1">
        <f>VLOOKUP(H2365, 'Rating Program (Effect. 2017)'!$H$6:$I$141, 2, FALSE)</f>
        <v>1</v>
      </c>
      <c r="J2365" s="1">
        <v>792</v>
      </c>
      <c r="K2365" s="1">
        <f>VLOOKUP(J2365,'Rating Program (Effect. 2017)'!$K$6:$M$556, 2, FALSE)</f>
        <v>1</v>
      </c>
      <c r="L2365" s="1" t="s">
        <v>9</v>
      </c>
      <c r="M2365" s="1" t="s">
        <v>9</v>
      </c>
      <c r="N2365" s="1" t="s">
        <v>9</v>
      </c>
      <c r="X2365" s="15"/>
      <c r="Z2365" s="14"/>
    </row>
    <row r="2366" spans="1:26" x14ac:dyDescent="0.2">
      <c r="A2366" s="1" t="s">
        <v>3363</v>
      </c>
      <c r="B2366" s="2">
        <v>42889</v>
      </c>
      <c r="C2366" s="2">
        <f t="shared" si="72"/>
        <v>43254</v>
      </c>
      <c r="D2366" s="1">
        <v>1</v>
      </c>
      <c r="E2366" s="1">
        <f>VLOOKUP(D2366,'Rating Program (Effect. 2017)'!$E$6:$F$10,2,FALSE)</f>
        <v>1.05</v>
      </c>
      <c r="F2366" s="1">
        <v>361118</v>
      </c>
      <c r="G2366" s="1">
        <f t="shared" si="73"/>
        <v>1.5931959013266495</v>
      </c>
      <c r="H2366" s="1">
        <v>16</v>
      </c>
      <c r="I2366" s="1">
        <f>VLOOKUP(H2366, 'Rating Program (Effect. 2017)'!$H$6:$I$141, 2, FALSE)</f>
        <v>1.1200000000000001</v>
      </c>
      <c r="J2366" s="1">
        <v>732</v>
      </c>
      <c r="K2366" s="1">
        <f>VLOOKUP(J2366,'Rating Program (Effect. 2017)'!$K$6:$M$556, 2, FALSE)</f>
        <v>1</v>
      </c>
      <c r="L2366" s="1" t="s">
        <v>9</v>
      </c>
      <c r="M2366" s="1" t="s">
        <v>9</v>
      </c>
      <c r="N2366" s="1" t="s">
        <v>9</v>
      </c>
      <c r="X2366" s="15"/>
      <c r="Z2366" s="14"/>
    </row>
    <row r="2367" spans="1:26" x14ac:dyDescent="0.2">
      <c r="A2367" s="1" t="s">
        <v>3364</v>
      </c>
      <c r="B2367" s="2">
        <v>42773</v>
      </c>
      <c r="C2367" s="2">
        <f t="shared" si="72"/>
        <v>43138</v>
      </c>
      <c r="D2367" s="1">
        <v>5</v>
      </c>
      <c r="E2367" s="1">
        <f>VLOOKUP(D2367,'Rating Program (Effect. 2017)'!$E$6:$F$10,2,FALSE)</f>
        <v>1.2</v>
      </c>
      <c r="F2367" s="1">
        <v>144112</v>
      </c>
      <c r="G2367" s="1">
        <f t="shared" si="73"/>
        <v>1.1434638037158709</v>
      </c>
      <c r="H2367" s="1">
        <v>0</v>
      </c>
      <c r="I2367" s="1">
        <f>VLOOKUP(H2367, 'Rating Program (Effect. 2017)'!$H$6:$I$141, 2, FALSE)</f>
        <v>0.72</v>
      </c>
      <c r="J2367" s="1">
        <v>880</v>
      </c>
      <c r="K2367" s="1">
        <f>VLOOKUP(J2367,'Rating Program (Effect. 2017)'!$K$6:$M$556, 2, FALSE)</f>
        <v>0.9</v>
      </c>
      <c r="L2367" s="1" t="s">
        <v>9</v>
      </c>
      <c r="M2367" s="1" t="s">
        <v>9</v>
      </c>
      <c r="N2367" s="1" t="s">
        <v>9</v>
      </c>
      <c r="X2367" s="15"/>
      <c r="Z2367" s="14"/>
    </row>
    <row r="2368" spans="1:26" x14ac:dyDescent="0.2">
      <c r="A2368" s="1" t="s">
        <v>3365</v>
      </c>
      <c r="B2368" s="2">
        <v>42854</v>
      </c>
      <c r="C2368" s="2">
        <f t="shared" si="72"/>
        <v>43219</v>
      </c>
      <c r="D2368" s="1">
        <v>1</v>
      </c>
      <c r="E2368" s="1">
        <f>VLOOKUP(D2368,'Rating Program (Effect. 2017)'!$E$6:$F$10,2,FALSE)</f>
        <v>1.05</v>
      </c>
      <c r="F2368" s="1">
        <v>415079</v>
      </c>
      <c r="G2368" s="1">
        <f t="shared" si="73"/>
        <v>1.8628955238646197</v>
      </c>
      <c r="H2368" s="1">
        <v>22</v>
      </c>
      <c r="I2368" s="1">
        <f>VLOOKUP(H2368, 'Rating Program (Effect. 2017)'!$H$6:$I$141, 2, FALSE)</f>
        <v>1.18</v>
      </c>
      <c r="J2368" s="1">
        <v>551</v>
      </c>
      <c r="K2368" s="1">
        <f>VLOOKUP(J2368,'Rating Program (Effect. 2017)'!$K$6:$M$556, 2, FALSE)</f>
        <v>1.1000000000000001</v>
      </c>
      <c r="L2368" s="1" t="s">
        <v>9</v>
      </c>
      <c r="M2368" s="1" t="s">
        <v>9</v>
      </c>
      <c r="N2368" s="1" t="s">
        <v>9</v>
      </c>
      <c r="X2368" s="15"/>
      <c r="Z2368" s="14"/>
    </row>
    <row r="2369" spans="1:26" x14ac:dyDescent="0.2">
      <c r="A2369" s="1" t="s">
        <v>3366</v>
      </c>
      <c r="B2369" s="2">
        <v>42809</v>
      </c>
      <c r="C2369" s="2">
        <f t="shared" si="72"/>
        <v>43174</v>
      </c>
      <c r="D2369" s="1">
        <v>5</v>
      </c>
      <c r="E2369" s="1">
        <f>VLOOKUP(D2369,'Rating Program (Effect. 2017)'!$E$6:$F$10,2,FALSE)</f>
        <v>1.2</v>
      </c>
      <c r="F2369" s="1">
        <v>301951</v>
      </c>
      <c r="G2369" s="1">
        <f t="shared" si="73"/>
        <v>1.3591800961481164</v>
      </c>
      <c r="H2369" s="1">
        <v>6</v>
      </c>
      <c r="I2369" s="1">
        <f>VLOOKUP(H2369, 'Rating Program (Effect. 2017)'!$H$6:$I$141, 2, FALSE)</f>
        <v>0.96</v>
      </c>
      <c r="J2369" s="1">
        <v>594</v>
      </c>
      <c r="K2369" s="1">
        <f>VLOOKUP(J2369,'Rating Program (Effect. 2017)'!$K$6:$M$556, 2, FALSE)</f>
        <v>1.1000000000000001</v>
      </c>
      <c r="L2369" s="1" t="s">
        <v>9</v>
      </c>
      <c r="M2369" s="1" t="s">
        <v>9</v>
      </c>
      <c r="N2369" s="1" t="s">
        <v>9</v>
      </c>
      <c r="X2369" s="15"/>
      <c r="Z2369" s="14"/>
    </row>
    <row r="2370" spans="1:26" x14ac:dyDescent="0.2">
      <c r="A2370" s="1" t="s">
        <v>3367</v>
      </c>
      <c r="B2370" s="2">
        <v>42815</v>
      </c>
      <c r="C2370" s="2">
        <f t="shared" si="72"/>
        <v>43180</v>
      </c>
      <c r="D2370" s="1">
        <v>3</v>
      </c>
      <c r="E2370" s="1">
        <f>VLOOKUP(D2370,'Rating Program (Effect. 2017)'!$E$6:$F$10,2,FALSE)</f>
        <v>0.97</v>
      </c>
      <c r="F2370" s="1">
        <v>345852</v>
      </c>
      <c r="G2370" s="1">
        <f t="shared" si="73"/>
        <v>1.5261740697888979</v>
      </c>
      <c r="H2370" s="1">
        <v>0</v>
      </c>
      <c r="I2370" s="1">
        <f>VLOOKUP(H2370, 'Rating Program (Effect. 2017)'!$H$6:$I$141, 2, FALSE)</f>
        <v>0.72</v>
      </c>
      <c r="J2370" s="1">
        <v>810</v>
      </c>
      <c r="K2370" s="1">
        <f>VLOOKUP(J2370,'Rating Program (Effect. 2017)'!$K$6:$M$556, 2, FALSE)</f>
        <v>0.9</v>
      </c>
      <c r="L2370" s="1" t="s">
        <v>9</v>
      </c>
      <c r="M2370" s="1" t="s">
        <v>9</v>
      </c>
      <c r="N2370" s="1" t="s">
        <v>9</v>
      </c>
      <c r="X2370" s="15"/>
      <c r="Z2370" s="14"/>
    </row>
    <row r="2371" spans="1:26" x14ac:dyDescent="0.2">
      <c r="A2371" s="1" t="s">
        <v>3368</v>
      </c>
      <c r="B2371" s="2">
        <v>42745</v>
      </c>
      <c r="C2371" s="2">
        <f t="shared" ref="C2371:C2434" si="74" xml:space="preserve"> DATE(YEAR(B2371) +1,  MONTH(B2371), DAY(B2371))</f>
        <v>43110</v>
      </c>
      <c r="D2371" s="1">
        <v>1</v>
      </c>
      <c r="E2371" s="1">
        <f>VLOOKUP(D2371,'Rating Program (Effect. 2017)'!$E$6:$F$10,2,FALSE)</f>
        <v>1.05</v>
      </c>
      <c r="F2371" s="1">
        <v>230060</v>
      </c>
      <c r="G2371" s="1">
        <f t="shared" ref="G2371:G2434" si="75" xml:space="preserve"> -0.00000000000000001*(F2371^3) + 0.00000000002*(F2371^2) - 0.000006*(F2371) + 1.6227</f>
        <v>1.1791268271578399</v>
      </c>
      <c r="H2371" s="1">
        <v>8</v>
      </c>
      <c r="I2371" s="1">
        <f>VLOOKUP(H2371, 'Rating Program (Effect. 2017)'!$H$6:$I$141, 2, FALSE)</f>
        <v>1.02</v>
      </c>
      <c r="J2371" s="1">
        <v>729</v>
      </c>
      <c r="K2371" s="1">
        <f>VLOOKUP(J2371,'Rating Program (Effect. 2017)'!$K$6:$M$556, 2, FALSE)</f>
        <v>1</v>
      </c>
      <c r="L2371" s="1" t="s">
        <v>9</v>
      </c>
      <c r="M2371" s="1" t="s">
        <v>9</v>
      </c>
      <c r="N2371" s="1" t="s">
        <v>9</v>
      </c>
      <c r="X2371" s="15"/>
      <c r="Z2371" s="14"/>
    </row>
    <row r="2372" spans="1:26" x14ac:dyDescent="0.2">
      <c r="A2372" s="1" t="s">
        <v>3369</v>
      </c>
      <c r="B2372" s="2">
        <v>42819</v>
      </c>
      <c r="C2372" s="2">
        <f t="shared" si="74"/>
        <v>43184</v>
      </c>
      <c r="D2372" s="1">
        <v>5</v>
      </c>
      <c r="E2372" s="1">
        <f>VLOOKUP(D2372,'Rating Program (Effect. 2017)'!$E$6:$F$10,2,FALSE)</f>
        <v>1.2</v>
      </c>
      <c r="F2372" s="1">
        <v>432255</v>
      </c>
      <c r="G2372" s="1">
        <f t="shared" si="75"/>
        <v>1.9584135040101862</v>
      </c>
      <c r="H2372" s="1">
        <v>6</v>
      </c>
      <c r="I2372" s="1">
        <f>VLOOKUP(H2372, 'Rating Program (Effect. 2017)'!$H$6:$I$141, 2, FALSE)</f>
        <v>0.96</v>
      </c>
      <c r="J2372" s="1">
        <v>853</v>
      </c>
      <c r="K2372" s="1">
        <f>VLOOKUP(J2372,'Rating Program (Effect. 2017)'!$K$6:$M$556, 2, FALSE)</f>
        <v>0.9</v>
      </c>
      <c r="L2372" s="1" t="s">
        <v>9</v>
      </c>
      <c r="M2372" s="1" t="s">
        <v>9</v>
      </c>
      <c r="N2372" s="1" t="s">
        <v>9</v>
      </c>
      <c r="X2372" s="15"/>
      <c r="Z2372" s="14"/>
    </row>
    <row r="2373" spans="1:26" x14ac:dyDescent="0.2">
      <c r="A2373" s="1" t="s">
        <v>3370</v>
      </c>
      <c r="B2373" s="2">
        <v>42788</v>
      </c>
      <c r="C2373" s="2">
        <f t="shared" si="74"/>
        <v>43153</v>
      </c>
      <c r="D2373" s="1">
        <v>3</v>
      </c>
      <c r="E2373" s="1">
        <f>VLOOKUP(D2373,'Rating Program (Effect. 2017)'!$E$6:$F$10,2,FALSE)</f>
        <v>0.97</v>
      </c>
      <c r="F2373" s="1">
        <v>290468</v>
      </c>
      <c r="G2373" s="1">
        <f t="shared" si="75"/>
        <v>1.3222525099461673</v>
      </c>
      <c r="H2373" s="1">
        <v>2</v>
      </c>
      <c r="I2373" s="1">
        <f>VLOOKUP(H2373, 'Rating Program (Effect. 2017)'!$H$6:$I$141, 2, FALSE)</f>
        <v>0.8</v>
      </c>
      <c r="J2373" s="1">
        <v>710</v>
      </c>
      <c r="K2373" s="1">
        <f>VLOOKUP(J2373,'Rating Program (Effect. 2017)'!$K$6:$M$556, 2, FALSE)</f>
        <v>1</v>
      </c>
      <c r="L2373" s="1" t="s">
        <v>9</v>
      </c>
      <c r="M2373" s="1" t="s">
        <v>9</v>
      </c>
      <c r="N2373" s="1" t="s">
        <v>11</v>
      </c>
      <c r="X2373" s="15"/>
      <c r="Z2373" s="14"/>
    </row>
    <row r="2374" spans="1:26" x14ac:dyDescent="0.2">
      <c r="A2374" s="1" t="s">
        <v>3371</v>
      </c>
      <c r="B2374" s="2">
        <v>42849</v>
      </c>
      <c r="C2374" s="2">
        <f t="shared" si="74"/>
        <v>43214</v>
      </c>
      <c r="D2374" s="1">
        <v>4</v>
      </c>
      <c r="E2374" s="1">
        <f>VLOOKUP(D2374,'Rating Program (Effect. 2017)'!$E$6:$F$10,2,FALSE)</f>
        <v>0.94</v>
      </c>
      <c r="F2374" s="1">
        <v>320666</v>
      </c>
      <c r="G2374" s="1">
        <f t="shared" si="75"/>
        <v>1.4255074580283169</v>
      </c>
      <c r="H2374" s="1">
        <v>1</v>
      </c>
      <c r="I2374" s="1">
        <f>VLOOKUP(H2374, 'Rating Program (Effect. 2017)'!$H$6:$I$141, 2, FALSE)</f>
        <v>0.76</v>
      </c>
      <c r="J2374" s="1">
        <v>587</v>
      </c>
      <c r="K2374" s="1">
        <f>VLOOKUP(J2374,'Rating Program (Effect. 2017)'!$K$6:$M$556, 2, FALSE)</f>
        <v>1.1000000000000001</v>
      </c>
      <c r="L2374" s="1" t="s">
        <v>11</v>
      </c>
      <c r="M2374" s="1" t="s">
        <v>9</v>
      </c>
      <c r="N2374" s="1" t="s">
        <v>11</v>
      </c>
      <c r="X2374" s="15"/>
      <c r="Z2374" s="14"/>
    </row>
    <row r="2375" spans="1:26" x14ac:dyDescent="0.2">
      <c r="A2375" s="1" t="s">
        <v>3372</v>
      </c>
      <c r="B2375" s="2">
        <v>42853</v>
      </c>
      <c r="C2375" s="2">
        <f t="shared" si="74"/>
        <v>43218</v>
      </c>
      <c r="D2375" s="1">
        <v>4</v>
      </c>
      <c r="E2375" s="1">
        <f>VLOOKUP(D2375,'Rating Program (Effect. 2017)'!$E$6:$F$10,2,FALSE)</f>
        <v>0.94</v>
      </c>
      <c r="F2375" s="1">
        <v>207708</v>
      </c>
      <c r="G2375" s="1">
        <f t="shared" si="75"/>
        <v>1.1496936061216108</v>
      </c>
      <c r="H2375" s="1">
        <v>12</v>
      </c>
      <c r="I2375" s="1">
        <f>VLOOKUP(H2375, 'Rating Program (Effect. 2017)'!$H$6:$I$141, 2, FALSE)</f>
        <v>1.08</v>
      </c>
      <c r="J2375" s="1">
        <v>533</v>
      </c>
      <c r="K2375" s="1">
        <f>VLOOKUP(J2375,'Rating Program (Effect. 2017)'!$K$6:$M$556, 2, FALSE)</f>
        <v>1.1000000000000001</v>
      </c>
      <c r="L2375" s="1" t="s">
        <v>11</v>
      </c>
      <c r="M2375" s="1" t="s">
        <v>9</v>
      </c>
      <c r="N2375" s="1" t="s">
        <v>9</v>
      </c>
      <c r="X2375" s="15"/>
      <c r="Z2375" s="14"/>
    </row>
    <row r="2376" spans="1:26" x14ac:dyDescent="0.2">
      <c r="A2376" s="1" t="s">
        <v>3373</v>
      </c>
      <c r="B2376" s="2">
        <v>42800</v>
      </c>
      <c r="C2376" s="2">
        <f t="shared" si="74"/>
        <v>43165</v>
      </c>
      <c r="D2376" s="1">
        <v>2</v>
      </c>
      <c r="E2376" s="1">
        <f>VLOOKUP(D2376,'Rating Program (Effect. 2017)'!$E$6:$F$10,2,FALSE)</f>
        <v>1.1100000000000001</v>
      </c>
      <c r="F2376" s="1">
        <v>408041</v>
      </c>
      <c r="G2376" s="1">
        <f t="shared" si="75"/>
        <v>1.8250252623238703</v>
      </c>
      <c r="H2376" s="1">
        <v>15</v>
      </c>
      <c r="I2376" s="1">
        <f>VLOOKUP(H2376, 'Rating Program (Effect. 2017)'!$H$6:$I$141, 2, FALSE)</f>
        <v>1.1100000000000001</v>
      </c>
      <c r="J2376" s="1">
        <v>752</v>
      </c>
      <c r="K2376" s="1">
        <f>VLOOKUP(J2376,'Rating Program (Effect. 2017)'!$K$6:$M$556, 2, FALSE)</f>
        <v>1</v>
      </c>
      <c r="L2376" s="1" t="s">
        <v>9</v>
      </c>
      <c r="M2376" s="1" t="s">
        <v>9</v>
      </c>
      <c r="N2376" s="1" t="s">
        <v>9</v>
      </c>
      <c r="X2376" s="15"/>
      <c r="Z2376" s="14"/>
    </row>
    <row r="2377" spans="1:26" x14ac:dyDescent="0.2">
      <c r="A2377" s="1" t="s">
        <v>3374</v>
      </c>
      <c r="B2377" s="2">
        <v>42782</v>
      </c>
      <c r="C2377" s="2">
        <f t="shared" si="74"/>
        <v>43147</v>
      </c>
      <c r="D2377" s="1">
        <v>3</v>
      </c>
      <c r="E2377" s="1">
        <f>VLOOKUP(D2377,'Rating Program (Effect. 2017)'!$E$6:$F$10,2,FALSE)</f>
        <v>0.97</v>
      </c>
      <c r="F2377" s="1">
        <v>404758</v>
      </c>
      <c r="G2377" s="1">
        <f t="shared" si="75"/>
        <v>1.8076216313691247</v>
      </c>
      <c r="H2377" s="1">
        <v>3</v>
      </c>
      <c r="I2377" s="1">
        <f>VLOOKUP(H2377, 'Rating Program (Effect. 2017)'!$H$6:$I$141, 2, FALSE)</f>
        <v>0.84</v>
      </c>
      <c r="J2377" s="1">
        <v>837</v>
      </c>
      <c r="K2377" s="1">
        <f>VLOOKUP(J2377,'Rating Program (Effect. 2017)'!$K$6:$M$556, 2, FALSE)</f>
        <v>0.9</v>
      </c>
      <c r="L2377" s="1" t="s">
        <v>9</v>
      </c>
      <c r="M2377" s="1" t="s">
        <v>9</v>
      </c>
      <c r="N2377" s="1" t="s">
        <v>9</v>
      </c>
      <c r="X2377" s="15"/>
      <c r="Z2377" s="14"/>
    </row>
    <row r="2378" spans="1:26" x14ac:dyDescent="0.2">
      <c r="A2378" s="1" t="s">
        <v>3375</v>
      </c>
      <c r="B2378" s="2">
        <v>42773</v>
      </c>
      <c r="C2378" s="2">
        <f t="shared" si="74"/>
        <v>43138</v>
      </c>
      <c r="D2378" s="1">
        <v>3</v>
      </c>
      <c r="E2378" s="1">
        <f>VLOOKUP(D2378,'Rating Program (Effect. 2017)'!$E$6:$F$10,2,FALSE)</f>
        <v>0.97</v>
      </c>
      <c r="F2378" s="1">
        <v>233884</v>
      </c>
      <c r="G2378" s="1">
        <f t="shared" si="75"/>
        <v>1.1854919255544889</v>
      </c>
      <c r="H2378" s="1">
        <v>18</v>
      </c>
      <c r="I2378" s="1">
        <f>VLOOKUP(H2378, 'Rating Program (Effect. 2017)'!$H$6:$I$141, 2, FALSE)</f>
        <v>1.1399999999999999</v>
      </c>
      <c r="J2378" s="1">
        <v>668</v>
      </c>
      <c r="K2378" s="1">
        <f>VLOOKUP(J2378,'Rating Program (Effect. 2017)'!$K$6:$M$556, 2, FALSE)</f>
        <v>1</v>
      </c>
      <c r="L2378" s="1" t="s">
        <v>9</v>
      </c>
      <c r="M2378" s="1" t="s">
        <v>9</v>
      </c>
      <c r="N2378" s="1" t="s">
        <v>9</v>
      </c>
      <c r="X2378" s="15"/>
      <c r="Z2378" s="14"/>
    </row>
    <row r="2379" spans="1:26" x14ac:dyDescent="0.2">
      <c r="A2379" s="1" t="s">
        <v>3376</v>
      </c>
      <c r="B2379" s="2">
        <v>42856</v>
      </c>
      <c r="C2379" s="2">
        <f t="shared" si="74"/>
        <v>43221</v>
      </c>
      <c r="D2379" s="1">
        <v>3</v>
      </c>
      <c r="E2379" s="1">
        <f>VLOOKUP(D2379,'Rating Program (Effect. 2017)'!$E$6:$F$10,2,FALSE)</f>
        <v>0.97</v>
      </c>
      <c r="F2379" s="1">
        <v>198161</v>
      </c>
      <c r="G2379" s="1">
        <f t="shared" si="75"/>
        <v>1.1412762090875272</v>
      </c>
      <c r="H2379" s="1">
        <v>14</v>
      </c>
      <c r="I2379" s="1">
        <f>VLOOKUP(H2379, 'Rating Program (Effect. 2017)'!$H$6:$I$141, 2, FALSE)</f>
        <v>1.1000000000000001</v>
      </c>
      <c r="J2379" s="1">
        <v>796</v>
      </c>
      <c r="K2379" s="1">
        <f>VLOOKUP(J2379,'Rating Program (Effect. 2017)'!$K$6:$M$556, 2, FALSE)</f>
        <v>1</v>
      </c>
      <c r="L2379" s="1" t="s">
        <v>9</v>
      </c>
      <c r="M2379" s="1" t="s">
        <v>9</v>
      </c>
      <c r="N2379" s="1" t="s">
        <v>11</v>
      </c>
      <c r="X2379" s="15"/>
      <c r="Z2379" s="14"/>
    </row>
    <row r="2380" spans="1:26" x14ac:dyDescent="0.2">
      <c r="A2380" s="1" t="s">
        <v>3377</v>
      </c>
      <c r="B2380" s="2">
        <v>42789</v>
      </c>
      <c r="C2380" s="2">
        <f t="shared" si="74"/>
        <v>43154</v>
      </c>
      <c r="D2380" s="1">
        <v>3</v>
      </c>
      <c r="E2380" s="1">
        <f>VLOOKUP(D2380,'Rating Program (Effect. 2017)'!$E$6:$F$10,2,FALSE)</f>
        <v>0.97</v>
      </c>
      <c r="F2380" s="1">
        <v>397166</v>
      </c>
      <c r="G2380" s="1">
        <f t="shared" si="75"/>
        <v>1.7680276800622967</v>
      </c>
      <c r="H2380" s="1">
        <v>14</v>
      </c>
      <c r="I2380" s="1">
        <f>VLOOKUP(H2380, 'Rating Program (Effect. 2017)'!$H$6:$I$141, 2, FALSE)</f>
        <v>1.1000000000000001</v>
      </c>
      <c r="J2380" s="1">
        <v>549</v>
      </c>
      <c r="K2380" s="1">
        <f>VLOOKUP(J2380,'Rating Program (Effect. 2017)'!$K$6:$M$556, 2, FALSE)</f>
        <v>1.1000000000000001</v>
      </c>
      <c r="L2380" s="1" t="s">
        <v>9</v>
      </c>
      <c r="M2380" s="1" t="s">
        <v>9</v>
      </c>
      <c r="N2380" s="1" t="s">
        <v>9</v>
      </c>
      <c r="X2380" s="15"/>
      <c r="Z2380" s="14"/>
    </row>
    <row r="2381" spans="1:26" x14ac:dyDescent="0.2">
      <c r="A2381" s="1" t="s">
        <v>3378</v>
      </c>
      <c r="B2381" s="2">
        <v>42762</v>
      </c>
      <c r="C2381" s="2">
        <f t="shared" si="74"/>
        <v>43127</v>
      </c>
      <c r="D2381" s="1">
        <v>5</v>
      </c>
      <c r="E2381" s="1">
        <f>VLOOKUP(D2381,'Rating Program (Effect. 2017)'!$E$6:$F$10,2,FALSE)</f>
        <v>1.2</v>
      </c>
      <c r="F2381" s="1">
        <v>474213</v>
      </c>
      <c r="G2381" s="1">
        <f t="shared" si="75"/>
        <v>2.208580822496184</v>
      </c>
      <c r="H2381" s="1">
        <v>20</v>
      </c>
      <c r="I2381" s="1">
        <f>VLOOKUP(H2381, 'Rating Program (Effect. 2017)'!$H$6:$I$141, 2, FALSE)</f>
        <v>1.1599999999999999</v>
      </c>
      <c r="J2381" s="1">
        <v>927</v>
      </c>
      <c r="K2381" s="1">
        <f>VLOOKUP(J2381,'Rating Program (Effect. 2017)'!$K$6:$M$556, 2, FALSE)</f>
        <v>0.9</v>
      </c>
      <c r="L2381" s="1" t="s">
        <v>9</v>
      </c>
      <c r="M2381" s="1" t="s">
        <v>9</v>
      </c>
      <c r="N2381" s="1" t="s">
        <v>9</v>
      </c>
      <c r="X2381" s="15"/>
      <c r="Z2381" s="14"/>
    </row>
    <row r="2382" spans="1:26" x14ac:dyDescent="0.2">
      <c r="A2382" s="1" t="s">
        <v>3379</v>
      </c>
      <c r="B2382" s="2">
        <v>42738</v>
      </c>
      <c r="C2382" s="2">
        <f t="shared" si="74"/>
        <v>43103</v>
      </c>
      <c r="D2382" s="1">
        <v>5</v>
      </c>
      <c r="E2382" s="1">
        <f>VLOOKUP(D2382,'Rating Program (Effect. 2017)'!$E$6:$F$10,2,FALSE)</f>
        <v>1.2</v>
      </c>
      <c r="F2382" s="1">
        <v>440646</v>
      </c>
      <c r="G2382" s="1">
        <f t="shared" si="75"/>
        <v>2.0066044670529379</v>
      </c>
      <c r="H2382" s="1">
        <v>17</v>
      </c>
      <c r="I2382" s="1">
        <f>VLOOKUP(H2382, 'Rating Program (Effect. 2017)'!$H$6:$I$141, 2, FALSE)</f>
        <v>1.1299999999999999</v>
      </c>
      <c r="J2382" s="1">
        <v>774</v>
      </c>
      <c r="K2382" s="1">
        <f>VLOOKUP(J2382,'Rating Program (Effect. 2017)'!$K$6:$M$556, 2, FALSE)</f>
        <v>1</v>
      </c>
      <c r="L2382" s="1" t="s">
        <v>9</v>
      </c>
      <c r="M2382" s="1" t="s">
        <v>9</v>
      </c>
      <c r="N2382" s="1" t="s">
        <v>9</v>
      </c>
      <c r="X2382" s="15"/>
      <c r="Z2382" s="14"/>
    </row>
    <row r="2383" spans="1:26" x14ac:dyDescent="0.2">
      <c r="A2383" s="1" t="s">
        <v>3380</v>
      </c>
      <c r="B2383" s="2">
        <v>42859</v>
      </c>
      <c r="C2383" s="2">
        <f t="shared" si="74"/>
        <v>43224</v>
      </c>
      <c r="D2383" s="1">
        <v>1</v>
      </c>
      <c r="E2383" s="1">
        <f>VLOOKUP(D2383,'Rating Program (Effect. 2017)'!$E$6:$F$10,2,FALSE)</f>
        <v>1.05</v>
      </c>
      <c r="F2383" s="1">
        <v>461457</v>
      </c>
      <c r="G2383" s="1">
        <f t="shared" si="75"/>
        <v>2.1301708947338898</v>
      </c>
      <c r="H2383" s="1">
        <v>9</v>
      </c>
      <c r="I2383" s="1">
        <f>VLOOKUP(H2383, 'Rating Program (Effect. 2017)'!$H$6:$I$141, 2, FALSE)</f>
        <v>1.04</v>
      </c>
      <c r="J2383" s="1">
        <v>751</v>
      </c>
      <c r="K2383" s="1">
        <f>VLOOKUP(J2383,'Rating Program (Effect. 2017)'!$K$6:$M$556, 2, FALSE)</f>
        <v>1</v>
      </c>
      <c r="L2383" s="1" t="s">
        <v>9</v>
      </c>
      <c r="M2383" s="1" t="s">
        <v>9</v>
      </c>
      <c r="N2383" s="1" t="s">
        <v>9</v>
      </c>
      <c r="X2383" s="15"/>
      <c r="Z2383" s="14"/>
    </row>
    <row r="2384" spans="1:26" x14ac:dyDescent="0.2">
      <c r="A2384" s="1" t="s">
        <v>3381</v>
      </c>
      <c r="B2384" s="2">
        <v>42909</v>
      </c>
      <c r="C2384" s="2">
        <f t="shared" si="74"/>
        <v>43274</v>
      </c>
      <c r="D2384" s="1">
        <v>2</v>
      </c>
      <c r="E2384" s="1">
        <f>VLOOKUP(D2384,'Rating Program (Effect. 2017)'!$E$6:$F$10,2,FALSE)</f>
        <v>1.1100000000000001</v>
      </c>
      <c r="F2384" s="1">
        <v>129950</v>
      </c>
      <c r="G2384" s="1">
        <f t="shared" si="75"/>
        <v>1.15879539025125</v>
      </c>
      <c r="H2384" s="1">
        <v>3</v>
      </c>
      <c r="I2384" s="1">
        <f>VLOOKUP(H2384, 'Rating Program (Effect. 2017)'!$H$6:$I$141, 2, FALSE)</f>
        <v>0.84</v>
      </c>
      <c r="J2384" s="1">
        <v>750</v>
      </c>
      <c r="K2384" s="1">
        <f>VLOOKUP(J2384,'Rating Program (Effect. 2017)'!$K$6:$M$556, 2, FALSE)</f>
        <v>1</v>
      </c>
      <c r="L2384" s="1" t="s">
        <v>9</v>
      </c>
      <c r="M2384" s="1" t="s">
        <v>9</v>
      </c>
      <c r="N2384" s="1" t="s">
        <v>11</v>
      </c>
      <c r="X2384" s="15"/>
      <c r="Z2384" s="14"/>
    </row>
    <row r="2385" spans="1:26" x14ac:dyDescent="0.2">
      <c r="A2385" s="1" t="s">
        <v>3382</v>
      </c>
      <c r="B2385" s="2">
        <v>42812</v>
      </c>
      <c r="C2385" s="2">
        <f t="shared" si="74"/>
        <v>43177</v>
      </c>
      <c r="D2385" s="1">
        <v>1</v>
      </c>
      <c r="E2385" s="1">
        <f>VLOOKUP(D2385,'Rating Program (Effect. 2017)'!$E$6:$F$10,2,FALSE)</f>
        <v>1.05</v>
      </c>
      <c r="F2385" s="1">
        <v>466590</v>
      </c>
      <c r="G2385" s="1">
        <f t="shared" si="75"/>
        <v>2.1614890723082101</v>
      </c>
      <c r="H2385" s="1">
        <v>17</v>
      </c>
      <c r="I2385" s="1">
        <f>VLOOKUP(H2385, 'Rating Program (Effect. 2017)'!$H$6:$I$141, 2, FALSE)</f>
        <v>1.1299999999999999</v>
      </c>
      <c r="J2385" s="1">
        <v>603</v>
      </c>
      <c r="K2385" s="1">
        <f>VLOOKUP(J2385,'Rating Program (Effect. 2017)'!$K$6:$M$556, 2, FALSE)</f>
        <v>1.1000000000000001</v>
      </c>
      <c r="L2385" s="1" t="s">
        <v>9</v>
      </c>
      <c r="M2385" s="1" t="s">
        <v>9</v>
      </c>
      <c r="N2385" s="1" t="s">
        <v>9</v>
      </c>
      <c r="X2385" s="15"/>
      <c r="Z2385" s="14"/>
    </row>
    <row r="2386" spans="1:26" x14ac:dyDescent="0.2">
      <c r="A2386" s="1" t="s">
        <v>3383</v>
      </c>
      <c r="B2386" s="2">
        <v>42854</v>
      </c>
      <c r="C2386" s="2">
        <f t="shared" si="74"/>
        <v>43219</v>
      </c>
      <c r="D2386" s="1">
        <v>4</v>
      </c>
      <c r="E2386" s="1">
        <f>VLOOKUP(D2386,'Rating Program (Effect. 2017)'!$E$6:$F$10,2,FALSE)</f>
        <v>0.94</v>
      </c>
      <c r="F2386" s="1">
        <v>484975</v>
      </c>
      <c r="G2386" s="1">
        <f t="shared" si="75"/>
        <v>2.2762001721564054</v>
      </c>
      <c r="H2386" s="1">
        <v>17</v>
      </c>
      <c r="I2386" s="1">
        <f>VLOOKUP(H2386, 'Rating Program (Effect. 2017)'!$H$6:$I$141, 2, FALSE)</f>
        <v>1.1299999999999999</v>
      </c>
      <c r="J2386" s="1">
        <v>664</v>
      </c>
      <c r="K2386" s="1">
        <f>VLOOKUP(J2386,'Rating Program (Effect. 2017)'!$K$6:$M$556, 2, FALSE)</f>
        <v>1</v>
      </c>
      <c r="L2386" s="1" t="s">
        <v>11</v>
      </c>
      <c r="M2386" s="1" t="s">
        <v>9</v>
      </c>
      <c r="N2386" s="1" t="s">
        <v>11</v>
      </c>
      <c r="X2386" s="15"/>
      <c r="Z2386" s="14"/>
    </row>
    <row r="2387" spans="1:26" x14ac:dyDescent="0.2">
      <c r="A2387" s="1" t="s">
        <v>3384</v>
      </c>
      <c r="B2387" s="2">
        <v>42802</v>
      </c>
      <c r="C2387" s="2">
        <f t="shared" si="74"/>
        <v>43167</v>
      </c>
      <c r="D2387" s="1">
        <v>1</v>
      </c>
      <c r="E2387" s="1">
        <f>VLOOKUP(D2387,'Rating Program (Effect. 2017)'!$E$6:$F$10,2,FALSE)</f>
        <v>1.05</v>
      </c>
      <c r="F2387" s="1">
        <v>222893</v>
      </c>
      <c r="G2387" s="1">
        <f t="shared" si="75"/>
        <v>1.1682316724884405</v>
      </c>
      <c r="H2387" s="1">
        <v>12</v>
      </c>
      <c r="I2387" s="1">
        <f>VLOOKUP(H2387, 'Rating Program (Effect. 2017)'!$H$6:$I$141, 2, FALSE)</f>
        <v>1.08</v>
      </c>
      <c r="J2387" s="1">
        <v>700</v>
      </c>
      <c r="K2387" s="1">
        <f>VLOOKUP(J2387,'Rating Program (Effect. 2017)'!$K$6:$M$556, 2, FALSE)</f>
        <v>1</v>
      </c>
      <c r="L2387" s="1" t="s">
        <v>9</v>
      </c>
      <c r="M2387" s="1" t="s">
        <v>9</v>
      </c>
      <c r="N2387" s="1" t="s">
        <v>11</v>
      </c>
      <c r="X2387" s="15"/>
      <c r="Z2387" s="14"/>
    </row>
    <row r="2388" spans="1:26" x14ac:dyDescent="0.2">
      <c r="A2388" s="1" t="s">
        <v>3385</v>
      </c>
      <c r="B2388" s="2">
        <v>42752</v>
      </c>
      <c r="C2388" s="2">
        <f t="shared" si="74"/>
        <v>43117</v>
      </c>
      <c r="D2388" s="1">
        <v>4</v>
      </c>
      <c r="E2388" s="1">
        <f>VLOOKUP(D2388,'Rating Program (Effect. 2017)'!$E$6:$F$10,2,FALSE)</f>
        <v>0.94</v>
      </c>
      <c r="F2388" s="1">
        <v>223762</v>
      </c>
      <c r="G2388" s="1">
        <f t="shared" si="75"/>
        <v>1.1694802890071325</v>
      </c>
      <c r="H2388" s="1">
        <v>13</v>
      </c>
      <c r="I2388" s="1">
        <f>VLOOKUP(H2388, 'Rating Program (Effect. 2017)'!$H$6:$I$141, 2, FALSE)</f>
        <v>1.0900000000000001</v>
      </c>
      <c r="J2388" s="1">
        <v>778</v>
      </c>
      <c r="K2388" s="1">
        <f>VLOOKUP(J2388,'Rating Program (Effect. 2017)'!$K$6:$M$556, 2, FALSE)</f>
        <v>1</v>
      </c>
      <c r="L2388" s="1" t="s">
        <v>9</v>
      </c>
      <c r="M2388" s="1" t="s">
        <v>9</v>
      </c>
      <c r="N2388" s="1" t="s">
        <v>11</v>
      </c>
      <c r="X2388" s="15"/>
      <c r="Z2388" s="14"/>
    </row>
    <row r="2389" spans="1:26" x14ac:dyDescent="0.2">
      <c r="A2389" s="1" t="s">
        <v>3386</v>
      </c>
      <c r="B2389" s="2">
        <v>42874</v>
      </c>
      <c r="C2389" s="2">
        <f t="shared" si="74"/>
        <v>43239</v>
      </c>
      <c r="D2389" s="1">
        <v>4</v>
      </c>
      <c r="E2389" s="1">
        <f>VLOOKUP(D2389,'Rating Program (Effect. 2017)'!$E$6:$F$10,2,FALSE)</f>
        <v>0.94</v>
      </c>
      <c r="F2389" s="1">
        <v>294769</v>
      </c>
      <c r="G2389" s="1">
        <f t="shared" si="75"/>
        <v>1.3357401283484138</v>
      </c>
      <c r="H2389" s="1">
        <v>12</v>
      </c>
      <c r="I2389" s="1">
        <f>VLOOKUP(H2389, 'Rating Program (Effect. 2017)'!$H$6:$I$141, 2, FALSE)</f>
        <v>1.08</v>
      </c>
      <c r="J2389" s="1">
        <v>878</v>
      </c>
      <c r="K2389" s="1">
        <f>VLOOKUP(J2389,'Rating Program (Effect. 2017)'!$K$6:$M$556, 2, FALSE)</f>
        <v>0.9</v>
      </c>
      <c r="L2389" s="1" t="s">
        <v>9</v>
      </c>
      <c r="M2389" s="1" t="s">
        <v>9</v>
      </c>
      <c r="N2389" s="1" t="s">
        <v>9</v>
      </c>
      <c r="X2389" s="15"/>
      <c r="Z2389" s="14"/>
    </row>
    <row r="2390" spans="1:26" x14ac:dyDescent="0.2">
      <c r="A2390" s="1" t="s">
        <v>3387</v>
      </c>
      <c r="B2390" s="2">
        <v>42778</v>
      </c>
      <c r="C2390" s="2">
        <f t="shared" si="74"/>
        <v>43143</v>
      </c>
      <c r="D2390" s="1">
        <v>1</v>
      </c>
      <c r="E2390" s="1">
        <f>VLOOKUP(D2390,'Rating Program (Effect. 2017)'!$E$6:$F$10,2,FALSE)</f>
        <v>1.05</v>
      </c>
      <c r="F2390" s="1">
        <v>149148</v>
      </c>
      <c r="G2390" s="1">
        <f t="shared" si="75"/>
        <v>1.1395363576967021</v>
      </c>
      <c r="H2390" s="1">
        <v>0</v>
      </c>
      <c r="I2390" s="1">
        <f>VLOOKUP(H2390, 'Rating Program (Effect. 2017)'!$H$6:$I$141, 2, FALSE)</f>
        <v>0.72</v>
      </c>
      <c r="J2390" s="1">
        <v>773</v>
      </c>
      <c r="K2390" s="1">
        <f>VLOOKUP(J2390,'Rating Program (Effect. 2017)'!$K$6:$M$556, 2, FALSE)</f>
        <v>1</v>
      </c>
      <c r="L2390" s="1" t="s">
        <v>9</v>
      </c>
      <c r="M2390" s="1" t="s">
        <v>9</v>
      </c>
      <c r="N2390" s="1" t="s">
        <v>9</v>
      </c>
      <c r="X2390" s="15"/>
      <c r="Z2390" s="14"/>
    </row>
    <row r="2391" spans="1:26" x14ac:dyDescent="0.2">
      <c r="A2391" s="1" t="s">
        <v>3388</v>
      </c>
      <c r="B2391" s="2">
        <v>42843</v>
      </c>
      <c r="C2391" s="2">
        <f t="shared" si="74"/>
        <v>43208</v>
      </c>
      <c r="D2391" s="1">
        <v>5</v>
      </c>
      <c r="E2391" s="1">
        <f>VLOOKUP(D2391,'Rating Program (Effect. 2017)'!$E$6:$F$10,2,FALSE)</f>
        <v>1.2</v>
      </c>
      <c r="F2391" s="1">
        <v>279697</v>
      </c>
      <c r="G2391" s="1">
        <f t="shared" si="75"/>
        <v>1.2903181212625812</v>
      </c>
      <c r="H2391" s="1">
        <v>1</v>
      </c>
      <c r="I2391" s="1">
        <f>VLOOKUP(H2391, 'Rating Program (Effect. 2017)'!$H$6:$I$141, 2, FALSE)</f>
        <v>0.76</v>
      </c>
      <c r="J2391" s="1">
        <v>947</v>
      </c>
      <c r="K2391" s="1">
        <f>VLOOKUP(J2391,'Rating Program (Effect. 2017)'!$K$6:$M$556, 2, FALSE)</f>
        <v>0.9</v>
      </c>
      <c r="L2391" s="1" t="s">
        <v>9</v>
      </c>
      <c r="M2391" s="1" t="s">
        <v>9</v>
      </c>
      <c r="N2391" s="1" t="s">
        <v>9</v>
      </c>
      <c r="X2391" s="15"/>
      <c r="Z2391" s="14"/>
    </row>
    <row r="2392" spans="1:26" x14ac:dyDescent="0.2">
      <c r="A2392" s="1" t="s">
        <v>3389</v>
      </c>
      <c r="B2392" s="2">
        <v>42886</v>
      </c>
      <c r="C2392" s="2">
        <f t="shared" si="74"/>
        <v>43251</v>
      </c>
      <c r="D2392" s="1">
        <v>2</v>
      </c>
      <c r="E2392" s="1">
        <f>VLOOKUP(D2392,'Rating Program (Effect. 2017)'!$E$6:$F$10,2,FALSE)</f>
        <v>1.1100000000000001</v>
      </c>
      <c r="F2392" s="1">
        <v>203226</v>
      </c>
      <c r="G2392" s="1">
        <f t="shared" si="75"/>
        <v>1.1454261633317282</v>
      </c>
      <c r="H2392" s="1">
        <v>20</v>
      </c>
      <c r="I2392" s="1">
        <f>VLOOKUP(H2392, 'Rating Program (Effect. 2017)'!$H$6:$I$141, 2, FALSE)</f>
        <v>1.1599999999999999</v>
      </c>
      <c r="J2392" s="1">
        <v>500</v>
      </c>
      <c r="K2392" s="1">
        <f>VLOOKUP(J2392,'Rating Program (Effect. 2017)'!$K$6:$M$556, 2, FALSE)</f>
        <v>1.1000000000000001</v>
      </c>
      <c r="L2392" s="1" t="s">
        <v>11</v>
      </c>
      <c r="M2392" s="1" t="s">
        <v>9</v>
      </c>
      <c r="N2392" s="1" t="s">
        <v>9</v>
      </c>
      <c r="X2392" s="15"/>
      <c r="Z2392" s="14"/>
    </row>
    <row r="2393" spans="1:26" x14ac:dyDescent="0.2">
      <c r="A2393" s="1" t="s">
        <v>3390</v>
      </c>
      <c r="B2393" s="2">
        <v>42837</v>
      </c>
      <c r="C2393" s="2">
        <f t="shared" si="74"/>
        <v>43202</v>
      </c>
      <c r="D2393" s="1">
        <v>4</v>
      </c>
      <c r="E2393" s="1">
        <f>VLOOKUP(D2393,'Rating Program (Effect. 2017)'!$E$6:$F$10,2,FALSE)</f>
        <v>0.94</v>
      </c>
      <c r="F2393" s="1">
        <v>495154</v>
      </c>
      <c r="G2393" s="1">
        <f t="shared" si="75"/>
        <v>2.3413195566008769</v>
      </c>
      <c r="H2393" s="1">
        <v>2</v>
      </c>
      <c r="I2393" s="1">
        <f>VLOOKUP(H2393, 'Rating Program (Effect. 2017)'!$H$6:$I$141, 2, FALSE)</f>
        <v>0.8</v>
      </c>
      <c r="J2393" s="1">
        <v>608</v>
      </c>
      <c r="K2393" s="1">
        <f>VLOOKUP(J2393,'Rating Program (Effect. 2017)'!$K$6:$M$556, 2, FALSE)</f>
        <v>1.1000000000000001</v>
      </c>
      <c r="L2393" s="1" t="s">
        <v>9</v>
      </c>
      <c r="M2393" s="1" t="s">
        <v>9</v>
      </c>
      <c r="N2393" s="1" t="s">
        <v>9</v>
      </c>
      <c r="X2393" s="15"/>
      <c r="Z2393" s="14"/>
    </row>
    <row r="2394" spans="1:26" x14ac:dyDescent="0.2">
      <c r="A2394" s="1" t="s">
        <v>3391</v>
      </c>
      <c r="B2394" s="2">
        <v>42805</v>
      </c>
      <c r="C2394" s="2">
        <f t="shared" si="74"/>
        <v>43170</v>
      </c>
      <c r="D2394" s="1">
        <v>2</v>
      </c>
      <c r="E2394" s="1">
        <f>VLOOKUP(D2394,'Rating Program (Effect. 2017)'!$E$6:$F$10,2,FALSE)</f>
        <v>1.1100000000000001</v>
      </c>
      <c r="F2394" s="1">
        <v>604411</v>
      </c>
      <c r="G2394" s="1">
        <f t="shared" si="75"/>
        <v>3.0944972555972137</v>
      </c>
      <c r="H2394" s="1">
        <v>19</v>
      </c>
      <c r="I2394" s="1">
        <f>VLOOKUP(H2394, 'Rating Program (Effect. 2017)'!$H$6:$I$141, 2, FALSE)</f>
        <v>1.1499999999999999</v>
      </c>
      <c r="J2394" s="1">
        <v>548</v>
      </c>
      <c r="K2394" s="1">
        <f>VLOOKUP(J2394,'Rating Program (Effect. 2017)'!$K$6:$M$556, 2, FALSE)</f>
        <v>1.1000000000000001</v>
      </c>
      <c r="L2394" s="1" t="s">
        <v>11</v>
      </c>
      <c r="M2394" s="1" t="s">
        <v>9</v>
      </c>
      <c r="N2394" s="1" t="s">
        <v>9</v>
      </c>
      <c r="X2394" s="15"/>
      <c r="Z2394" s="14"/>
    </row>
    <row r="2395" spans="1:26" x14ac:dyDescent="0.2">
      <c r="A2395" s="1" t="s">
        <v>3392</v>
      </c>
      <c r="B2395" s="2">
        <v>42832</v>
      </c>
      <c r="C2395" s="2">
        <f t="shared" si="74"/>
        <v>43197</v>
      </c>
      <c r="D2395" s="1">
        <v>5</v>
      </c>
      <c r="E2395" s="1">
        <f>VLOOKUP(D2395,'Rating Program (Effect. 2017)'!$E$6:$F$10,2,FALSE)</f>
        <v>1.2</v>
      </c>
      <c r="F2395" s="1">
        <v>340035</v>
      </c>
      <c r="G2395" s="1">
        <f t="shared" si="75"/>
        <v>1.5018046320045713</v>
      </c>
      <c r="H2395" s="1">
        <v>1</v>
      </c>
      <c r="I2395" s="1">
        <f>VLOOKUP(H2395, 'Rating Program (Effect. 2017)'!$H$6:$I$141, 2, FALSE)</f>
        <v>0.76</v>
      </c>
      <c r="J2395" s="1">
        <v>613</v>
      </c>
      <c r="K2395" s="1">
        <f>VLOOKUP(J2395,'Rating Program (Effect. 2017)'!$K$6:$M$556, 2, FALSE)</f>
        <v>1.1000000000000001</v>
      </c>
      <c r="L2395" s="1" t="s">
        <v>9</v>
      </c>
      <c r="M2395" s="1" t="s">
        <v>9</v>
      </c>
      <c r="N2395" s="1" t="s">
        <v>9</v>
      </c>
      <c r="X2395" s="15"/>
      <c r="Z2395" s="14"/>
    </row>
    <row r="2396" spans="1:26" x14ac:dyDescent="0.2">
      <c r="A2396" s="1" t="s">
        <v>3393</v>
      </c>
      <c r="B2396" s="2">
        <v>42809</v>
      </c>
      <c r="C2396" s="2">
        <f t="shared" si="74"/>
        <v>43174</v>
      </c>
      <c r="D2396" s="1">
        <v>5</v>
      </c>
      <c r="E2396" s="1">
        <f>VLOOKUP(D2396,'Rating Program (Effect. 2017)'!$E$6:$F$10,2,FALSE)</f>
        <v>1.2</v>
      </c>
      <c r="F2396" s="1">
        <v>101719</v>
      </c>
      <c r="G2396" s="1">
        <f t="shared" si="75"/>
        <v>1.2087964835412204</v>
      </c>
      <c r="H2396" s="1">
        <v>21</v>
      </c>
      <c r="I2396" s="1">
        <f>VLOOKUP(H2396, 'Rating Program (Effect. 2017)'!$H$6:$I$141, 2, FALSE)</f>
        <v>1.18</v>
      </c>
      <c r="J2396" s="1">
        <v>831</v>
      </c>
      <c r="K2396" s="1">
        <f>VLOOKUP(J2396,'Rating Program (Effect. 2017)'!$K$6:$M$556, 2, FALSE)</f>
        <v>0.9</v>
      </c>
      <c r="L2396" s="1" t="s">
        <v>9</v>
      </c>
      <c r="M2396" s="1" t="s">
        <v>9</v>
      </c>
      <c r="N2396" s="1" t="s">
        <v>9</v>
      </c>
      <c r="X2396" s="15"/>
      <c r="Z2396" s="14"/>
    </row>
    <row r="2397" spans="1:26" x14ac:dyDescent="0.2">
      <c r="A2397" s="1" t="s">
        <v>3394</v>
      </c>
      <c r="B2397" s="2">
        <v>42867</v>
      </c>
      <c r="C2397" s="2">
        <f t="shared" si="74"/>
        <v>43232</v>
      </c>
      <c r="D2397" s="1">
        <v>1</v>
      </c>
      <c r="E2397" s="1">
        <f>VLOOKUP(D2397,'Rating Program (Effect. 2017)'!$E$6:$F$10,2,FALSE)</f>
        <v>1.05</v>
      </c>
      <c r="F2397" s="1">
        <v>411362</v>
      </c>
      <c r="G2397" s="1">
        <f t="shared" si="75"/>
        <v>1.8428004925731005</v>
      </c>
      <c r="H2397" s="1">
        <v>19</v>
      </c>
      <c r="I2397" s="1">
        <f>VLOOKUP(H2397, 'Rating Program (Effect. 2017)'!$H$6:$I$141, 2, FALSE)</f>
        <v>1.1499999999999999</v>
      </c>
      <c r="J2397" s="1">
        <v>699</v>
      </c>
      <c r="K2397" s="1">
        <f>VLOOKUP(J2397,'Rating Program (Effect. 2017)'!$K$6:$M$556, 2, FALSE)</f>
        <v>1</v>
      </c>
      <c r="L2397" s="1" t="s">
        <v>9</v>
      </c>
      <c r="M2397" s="1" t="s">
        <v>9</v>
      </c>
      <c r="N2397" s="1" t="s">
        <v>11</v>
      </c>
      <c r="X2397" s="15"/>
      <c r="Z2397" s="14"/>
    </row>
    <row r="2398" spans="1:26" x14ac:dyDescent="0.2">
      <c r="A2398" s="1" t="s">
        <v>3395</v>
      </c>
      <c r="B2398" s="2">
        <v>42762</v>
      </c>
      <c r="C2398" s="2">
        <f t="shared" si="74"/>
        <v>43127</v>
      </c>
      <c r="D2398" s="1">
        <v>1</v>
      </c>
      <c r="E2398" s="1">
        <f>VLOOKUP(D2398,'Rating Program (Effect. 2017)'!$E$6:$F$10,2,FALSE)</f>
        <v>1.05</v>
      </c>
      <c r="F2398" s="1">
        <v>258695</v>
      </c>
      <c r="G2398" s="1">
        <f t="shared" si="75"/>
        <v>1.2358653391294763</v>
      </c>
      <c r="H2398" s="1">
        <v>17</v>
      </c>
      <c r="I2398" s="1">
        <f>VLOOKUP(H2398, 'Rating Program (Effect. 2017)'!$H$6:$I$141, 2, FALSE)</f>
        <v>1.1299999999999999</v>
      </c>
      <c r="J2398" s="1">
        <v>667</v>
      </c>
      <c r="K2398" s="1">
        <f>VLOOKUP(J2398,'Rating Program (Effect. 2017)'!$K$6:$M$556, 2, FALSE)</f>
        <v>1</v>
      </c>
      <c r="L2398" s="1" t="s">
        <v>11</v>
      </c>
      <c r="M2398" s="1" t="s">
        <v>9</v>
      </c>
      <c r="N2398" s="1" t="s">
        <v>9</v>
      </c>
      <c r="X2398" s="15"/>
      <c r="Z2398" s="14"/>
    </row>
    <row r="2399" spans="1:26" x14ac:dyDescent="0.2">
      <c r="A2399" s="1" t="s">
        <v>3396</v>
      </c>
      <c r="B2399" s="2">
        <v>42761</v>
      </c>
      <c r="C2399" s="2">
        <f t="shared" si="74"/>
        <v>43126</v>
      </c>
      <c r="D2399" s="1">
        <v>1</v>
      </c>
      <c r="E2399" s="1">
        <f>VLOOKUP(D2399,'Rating Program (Effect. 2017)'!$E$6:$F$10,2,FALSE)</f>
        <v>1.05</v>
      </c>
      <c r="F2399" s="1">
        <v>479293</v>
      </c>
      <c r="G2399" s="1">
        <f t="shared" si="75"/>
        <v>2.2403371866883317</v>
      </c>
      <c r="H2399" s="1">
        <v>1</v>
      </c>
      <c r="I2399" s="1">
        <f>VLOOKUP(H2399, 'Rating Program (Effect. 2017)'!$H$6:$I$141, 2, FALSE)</f>
        <v>0.76</v>
      </c>
      <c r="J2399" s="1">
        <v>552</v>
      </c>
      <c r="K2399" s="1">
        <f>VLOOKUP(J2399,'Rating Program (Effect. 2017)'!$K$6:$M$556, 2, FALSE)</f>
        <v>1.1000000000000001</v>
      </c>
      <c r="L2399" s="1" t="s">
        <v>9</v>
      </c>
      <c r="M2399" s="1" t="s">
        <v>9</v>
      </c>
      <c r="N2399" s="1" t="s">
        <v>9</v>
      </c>
      <c r="X2399" s="15"/>
      <c r="Z2399" s="14"/>
    </row>
    <row r="2400" spans="1:26" x14ac:dyDescent="0.2">
      <c r="A2400" s="1" t="s">
        <v>3397</v>
      </c>
      <c r="B2400" s="2">
        <v>42787</v>
      </c>
      <c r="C2400" s="2">
        <f t="shared" si="74"/>
        <v>43152</v>
      </c>
      <c r="D2400" s="1">
        <v>5</v>
      </c>
      <c r="E2400" s="1">
        <f>VLOOKUP(D2400,'Rating Program (Effect. 2017)'!$E$6:$F$10,2,FALSE)</f>
        <v>1.2</v>
      </c>
      <c r="F2400" s="1">
        <v>275828</v>
      </c>
      <c r="G2400" s="1">
        <f t="shared" si="75"/>
        <v>1.2795007749353644</v>
      </c>
      <c r="H2400" s="1">
        <v>10</v>
      </c>
      <c r="I2400" s="1">
        <f>VLOOKUP(H2400, 'Rating Program (Effect. 2017)'!$H$6:$I$141, 2, FALSE)</f>
        <v>1.06</v>
      </c>
      <c r="J2400" s="1">
        <v>923</v>
      </c>
      <c r="K2400" s="1">
        <f>VLOOKUP(J2400,'Rating Program (Effect. 2017)'!$K$6:$M$556, 2, FALSE)</f>
        <v>0.9</v>
      </c>
      <c r="L2400" s="1" t="s">
        <v>9</v>
      </c>
      <c r="M2400" s="1" t="s">
        <v>9</v>
      </c>
      <c r="N2400" s="1" t="s">
        <v>9</v>
      </c>
      <c r="X2400" s="15"/>
      <c r="Z2400" s="14"/>
    </row>
    <row r="2401" spans="1:26" x14ac:dyDescent="0.2">
      <c r="A2401" s="1" t="s">
        <v>3398</v>
      </c>
      <c r="B2401" s="2">
        <v>42876</v>
      </c>
      <c r="C2401" s="2">
        <f t="shared" si="74"/>
        <v>43241</v>
      </c>
      <c r="D2401" s="1">
        <v>2</v>
      </c>
      <c r="E2401" s="1">
        <f>VLOOKUP(D2401,'Rating Program (Effect. 2017)'!$E$6:$F$10,2,FALSE)</f>
        <v>1.1100000000000001</v>
      </c>
      <c r="F2401" s="1">
        <v>194718</v>
      </c>
      <c r="G2401" s="1">
        <f t="shared" si="75"/>
        <v>1.1388664669888575</v>
      </c>
      <c r="H2401" s="1">
        <v>1</v>
      </c>
      <c r="I2401" s="1">
        <f>VLOOKUP(H2401, 'Rating Program (Effect. 2017)'!$H$6:$I$141, 2, FALSE)</f>
        <v>0.76</v>
      </c>
      <c r="J2401" s="1">
        <v>914</v>
      </c>
      <c r="K2401" s="1">
        <f>VLOOKUP(J2401,'Rating Program (Effect. 2017)'!$K$6:$M$556, 2, FALSE)</f>
        <v>0.9</v>
      </c>
      <c r="L2401" s="1" t="s">
        <v>9</v>
      </c>
      <c r="M2401" s="1" t="s">
        <v>9</v>
      </c>
      <c r="N2401" s="1" t="s">
        <v>11</v>
      </c>
      <c r="X2401" s="15"/>
      <c r="Z2401" s="14"/>
    </row>
    <row r="2402" spans="1:26" x14ac:dyDescent="0.2">
      <c r="A2402" s="1" t="s">
        <v>3399</v>
      </c>
      <c r="B2402" s="2">
        <v>42797</v>
      </c>
      <c r="C2402" s="2">
        <f t="shared" si="74"/>
        <v>43162</v>
      </c>
      <c r="D2402" s="1">
        <v>2</v>
      </c>
      <c r="E2402" s="1">
        <f>VLOOKUP(D2402,'Rating Program (Effect. 2017)'!$E$6:$F$10,2,FALSE)</f>
        <v>1.1100000000000001</v>
      </c>
      <c r="F2402" s="1">
        <v>398846</v>
      </c>
      <c r="G2402" s="1">
        <f t="shared" si="75"/>
        <v>1.7767098690960021</v>
      </c>
      <c r="H2402" s="1">
        <v>7</v>
      </c>
      <c r="I2402" s="1">
        <f>VLOOKUP(H2402, 'Rating Program (Effect. 2017)'!$H$6:$I$141, 2, FALSE)</f>
        <v>1</v>
      </c>
      <c r="J2402" s="1">
        <v>544</v>
      </c>
      <c r="K2402" s="1">
        <f>VLOOKUP(J2402,'Rating Program (Effect. 2017)'!$K$6:$M$556, 2, FALSE)</f>
        <v>1.1000000000000001</v>
      </c>
      <c r="L2402" s="1" t="s">
        <v>9</v>
      </c>
      <c r="M2402" s="1" t="s">
        <v>9</v>
      </c>
      <c r="N2402" s="1" t="s">
        <v>11</v>
      </c>
      <c r="X2402" s="15"/>
      <c r="Z2402" s="14"/>
    </row>
    <row r="2403" spans="1:26" x14ac:dyDescent="0.2">
      <c r="A2403" s="1" t="s">
        <v>3400</v>
      </c>
      <c r="B2403" s="2">
        <v>42852</v>
      </c>
      <c r="C2403" s="2">
        <f t="shared" si="74"/>
        <v>43217</v>
      </c>
      <c r="D2403" s="1">
        <v>4</v>
      </c>
      <c r="E2403" s="1">
        <f>VLOOKUP(D2403,'Rating Program (Effect. 2017)'!$E$6:$F$10,2,FALSE)</f>
        <v>0.94</v>
      </c>
      <c r="F2403" s="1">
        <v>416290</v>
      </c>
      <c r="G2403" s="1">
        <f t="shared" si="75"/>
        <v>1.8694876849881097</v>
      </c>
      <c r="H2403" s="1">
        <v>0</v>
      </c>
      <c r="I2403" s="1">
        <f>VLOOKUP(H2403, 'Rating Program (Effect. 2017)'!$H$6:$I$141, 2, FALSE)</f>
        <v>0.72</v>
      </c>
      <c r="J2403" s="1">
        <v>808</v>
      </c>
      <c r="K2403" s="1">
        <f>VLOOKUP(J2403,'Rating Program (Effect. 2017)'!$K$6:$M$556, 2, FALSE)</f>
        <v>0.9</v>
      </c>
      <c r="L2403" s="1" t="s">
        <v>11</v>
      </c>
      <c r="M2403" s="1" t="s">
        <v>9</v>
      </c>
      <c r="N2403" s="1" t="s">
        <v>9</v>
      </c>
      <c r="X2403" s="15"/>
      <c r="Z2403" s="14"/>
    </row>
    <row r="2404" spans="1:26" x14ac:dyDescent="0.2">
      <c r="A2404" s="1" t="s">
        <v>3401</v>
      </c>
      <c r="B2404" s="2">
        <v>42877</v>
      </c>
      <c r="C2404" s="2">
        <f t="shared" si="74"/>
        <v>43242</v>
      </c>
      <c r="D2404" s="1">
        <v>2</v>
      </c>
      <c r="E2404" s="1">
        <f>VLOOKUP(D2404,'Rating Program (Effect. 2017)'!$E$6:$F$10,2,FALSE)</f>
        <v>1.1100000000000001</v>
      </c>
      <c r="F2404" s="1">
        <v>378215</v>
      </c>
      <c r="G2404" s="1">
        <f t="shared" si="75"/>
        <v>1.6733180784091157</v>
      </c>
      <c r="H2404" s="1">
        <v>19</v>
      </c>
      <c r="I2404" s="1">
        <f>VLOOKUP(H2404, 'Rating Program (Effect. 2017)'!$H$6:$I$141, 2, FALSE)</f>
        <v>1.1499999999999999</v>
      </c>
      <c r="J2404" s="1">
        <v>572</v>
      </c>
      <c r="K2404" s="1">
        <f>VLOOKUP(J2404,'Rating Program (Effect. 2017)'!$K$6:$M$556, 2, FALSE)</f>
        <v>1.1000000000000001</v>
      </c>
      <c r="L2404" s="1" t="s">
        <v>9</v>
      </c>
      <c r="M2404" s="1" t="s">
        <v>9</v>
      </c>
      <c r="N2404" s="1" t="s">
        <v>9</v>
      </c>
      <c r="X2404" s="15"/>
      <c r="Z2404" s="14"/>
    </row>
    <row r="2405" spans="1:26" x14ac:dyDescent="0.2">
      <c r="A2405" s="1" t="s">
        <v>3402</v>
      </c>
      <c r="B2405" s="2">
        <v>42754</v>
      </c>
      <c r="C2405" s="2">
        <f t="shared" si="74"/>
        <v>43119</v>
      </c>
      <c r="D2405" s="1">
        <v>2</v>
      </c>
      <c r="E2405" s="1">
        <f>VLOOKUP(D2405,'Rating Program (Effect. 2017)'!$E$6:$F$10,2,FALSE)</f>
        <v>1.1100000000000001</v>
      </c>
      <c r="F2405" s="1">
        <v>126412</v>
      </c>
      <c r="G2405" s="1">
        <f t="shared" si="75"/>
        <v>1.1636272451883347</v>
      </c>
      <c r="H2405" s="1">
        <v>6</v>
      </c>
      <c r="I2405" s="1">
        <f>VLOOKUP(H2405, 'Rating Program (Effect. 2017)'!$H$6:$I$141, 2, FALSE)</f>
        <v>0.96</v>
      </c>
      <c r="J2405" s="1">
        <v>900</v>
      </c>
      <c r="K2405" s="1">
        <f>VLOOKUP(J2405,'Rating Program (Effect. 2017)'!$K$6:$M$556, 2, FALSE)</f>
        <v>0.9</v>
      </c>
      <c r="L2405" s="1" t="s">
        <v>9</v>
      </c>
      <c r="M2405" s="1" t="s">
        <v>9</v>
      </c>
      <c r="N2405" s="1" t="s">
        <v>9</v>
      </c>
      <c r="X2405" s="15"/>
      <c r="Z2405" s="14"/>
    </row>
    <row r="2406" spans="1:26" x14ac:dyDescent="0.2">
      <c r="A2406" s="1" t="s">
        <v>3403</v>
      </c>
      <c r="B2406" s="2">
        <v>42865</v>
      </c>
      <c r="C2406" s="2">
        <f t="shared" si="74"/>
        <v>43230</v>
      </c>
      <c r="D2406" s="1">
        <v>1</v>
      </c>
      <c r="E2406" s="1">
        <f>VLOOKUP(D2406,'Rating Program (Effect. 2017)'!$E$6:$F$10,2,FALSE)</f>
        <v>1.05</v>
      </c>
      <c r="F2406" s="1">
        <v>255187</v>
      </c>
      <c r="G2406" s="1">
        <f t="shared" si="75"/>
        <v>1.2278072915517579</v>
      </c>
      <c r="H2406" s="1">
        <v>9</v>
      </c>
      <c r="I2406" s="1">
        <f>VLOOKUP(H2406, 'Rating Program (Effect. 2017)'!$H$6:$I$141, 2, FALSE)</f>
        <v>1.04</v>
      </c>
      <c r="J2406" s="1">
        <v>593</v>
      </c>
      <c r="K2406" s="1">
        <f>VLOOKUP(J2406,'Rating Program (Effect. 2017)'!$K$6:$M$556, 2, FALSE)</f>
        <v>1.1000000000000001</v>
      </c>
      <c r="L2406" s="1" t="s">
        <v>9</v>
      </c>
      <c r="M2406" s="1" t="s">
        <v>9</v>
      </c>
      <c r="N2406" s="1" t="s">
        <v>9</v>
      </c>
      <c r="X2406" s="15"/>
      <c r="Z2406" s="14"/>
    </row>
    <row r="2407" spans="1:26" x14ac:dyDescent="0.2">
      <c r="A2407" s="1" t="s">
        <v>3404</v>
      </c>
      <c r="B2407" s="2">
        <v>42862</v>
      </c>
      <c r="C2407" s="2">
        <f t="shared" si="74"/>
        <v>43227</v>
      </c>
      <c r="D2407" s="1">
        <v>3</v>
      </c>
      <c r="E2407" s="1">
        <f>VLOOKUP(D2407,'Rating Program (Effect. 2017)'!$E$6:$F$10,2,FALSE)</f>
        <v>0.97</v>
      </c>
      <c r="F2407" s="1">
        <v>321697</v>
      </c>
      <c r="G2407" s="1">
        <f t="shared" si="75"/>
        <v>1.429376317143241</v>
      </c>
      <c r="H2407" s="1">
        <v>5</v>
      </c>
      <c r="I2407" s="1">
        <f>VLOOKUP(H2407, 'Rating Program (Effect. 2017)'!$H$6:$I$141, 2, FALSE)</f>
        <v>0.92</v>
      </c>
      <c r="J2407" s="1">
        <v>744</v>
      </c>
      <c r="K2407" s="1">
        <f>VLOOKUP(J2407,'Rating Program (Effect. 2017)'!$K$6:$M$556, 2, FALSE)</f>
        <v>1</v>
      </c>
      <c r="L2407" s="1" t="s">
        <v>11</v>
      </c>
      <c r="M2407" s="1" t="s">
        <v>9</v>
      </c>
      <c r="N2407" s="1" t="s">
        <v>9</v>
      </c>
      <c r="X2407" s="15"/>
      <c r="Z2407" s="14"/>
    </row>
    <row r="2408" spans="1:26" x14ac:dyDescent="0.2">
      <c r="A2408" s="1" t="s">
        <v>3405</v>
      </c>
      <c r="B2408" s="2">
        <v>42745</v>
      </c>
      <c r="C2408" s="2">
        <f t="shared" si="74"/>
        <v>43110</v>
      </c>
      <c r="D2408" s="1">
        <v>4</v>
      </c>
      <c r="E2408" s="1">
        <f>VLOOKUP(D2408,'Rating Program (Effect. 2017)'!$E$6:$F$10,2,FALSE)</f>
        <v>0.94</v>
      </c>
      <c r="F2408" s="1">
        <v>484553</v>
      </c>
      <c r="G2408" s="1">
        <f t="shared" si="75"/>
        <v>2.2735244071021956</v>
      </c>
      <c r="H2408" s="1">
        <v>8</v>
      </c>
      <c r="I2408" s="1">
        <f>VLOOKUP(H2408, 'Rating Program (Effect. 2017)'!$H$6:$I$141, 2, FALSE)</f>
        <v>1.02</v>
      </c>
      <c r="J2408" s="1">
        <v>704</v>
      </c>
      <c r="K2408" s="1">
        <f>VLOOKUP(J2408,'Rating Program (Effect. 2017)'!$K$6:$M$556, 2, FALSE)</f>
        <v>1</v>
      </c>
      <c r="L2408" s="1" t="s">
        <v>11</v>
      </c>
      <c r="M2408" s="1" t="s">
        <v>9</v>
      </c>
      <c r="N2408" s="1" t="s">
        <v>9</v>
      </c>
      <c r="X2408" s="15"/>
      <c r="Z2408" s="14"/>
    </row>
    <row r="2409" spans="1:26" x14ac:dyDescent="0.2">
      <c r="A2409" s="1" t="s">
        <v>3406</v>
      </c>
      <c r="B2409" s="2">
        <v>42771</v>
      </c>
      <c r="C2409" s="2">
        <f t="shared" si="74"/>
        <v>43136</v>
      </c>
      <c r="D2409" s="1">
        <v>2</v>
      </c>
      <c r="E2409" s="1">
        <f>VLOOKUP(D2409,'Rating Program (Effect. 2017)'!$E$6:$F$10,2,FALSE)</f>
        <v>1.1100000000000001</v>
      </c>
      <c r="F2409" s="1">
        <v>284302</v>
      </c>
      <c r="G2409" s="1">
        <f t="shared" si="75"/>
        <v>1.3036459833864837</v>
      </c>
      <c r="H2409" s="1">
        <v>17</v>
      </c>
      <c r="I2409" s="1">
        <f>VLOOKUP(H2409, 'Rating Program (Effect. 2017)'!$H$6:$I$141, 2, FALSE)</f>
        <v>1.1299999999999999</v>
      </c>
      <c r="J2409" s="1">
        <v>525</v>
      </c>
      <c r="K2409" s="1">
        <f>VLOOKUP(J2409,'Rating Program (Effect. 2017)'!$K$6:$M$556, 2, FALSE)</f>
        <v>1.1000000000000001</v>
      </c>
      <c r="L2409" s="1" t="s">
        <v>9</v>
      </c>
      <c r="M2409" s="1" t="s">
        <v>9</v>
      </c>
      <c r="N2409" s="1" t="s">
        <v>9</v>
      </c>
      <c r="X2409" s="15"/>
      <c r="Z2409" s="14"/>
    </row>
    <row r="2410" spans="1:26" x14ac:dyDescent="0.2">
      <c r="A2410" s="1" t="s">
        <v>3407</v>
      </c>
      <c r="B2410" s="2">
        <v>42737</v>
      </c>
      <c r="C2410" s="2">
        <f t="shared" si="74"/>
        <v>43102</v>
      </c>
      <c r="D2410" s="1">
        <v>4</v>
      </c>
      <c r="E2410" s="1">
        <f>VLOOKUP(D2410,'Rating Program (Effect. 2017)'!$E$6:$F$10,2,FALSE)</f>
        <v>0.94</v>
      </c>
      <c r="F2410" s="1">
        <v>159426</v>
      </c>
      <c r="G2410" s="1">
        <f t="shared" si="75"/>
        <v>1.1339562419263922</v>
      </c>
      <c r="H2410" s="1">
        <v>16</v>
      </c>
      <c r="I2410" s="1">
        <f>VLOOKUP(H2410, 'Rating Program (Effect. 2017)'!$H$6:$I$141, 2, FALSE)</f>
        <v>1.1200000000000001</v>
      </c>
      <c r="J2410" s="1">
        <v>780</v>
      </c>
      <c r="K2410" s="1">
        <f>VLOOKUP(J2410,'Rating Program (Effect. 2017)'!$K$6:$M$556, 2, FALSE)</f>
        <v>1</v>
      </c>
      <c r="L2410" s="1" t="s">
        <v>11</v>
      </c>
      <c r="M2410" s="1" t="s">
        <v>9</v>
      </c>
      <c r="N2410" s="1" t="s">
        <v>11</v>
      </c>
      <c r="X2410" s="15"/>
      <c r="Z2410" s="14"/>
    </row>
    <row r="2411" spans="1:26" x14ac:dyDescent="0.2">
      <c r="A2411" s="1" t="s">
        <v>3408</v>
      </c>
      <c r="B2411" s="2">
        <v>42865</v>
      </c>
      <c r="C2411" s="2">
        <f t="shared" si="74"/>
        <v>43230</v>
      </c>
      <c r="D2411" s="1">
        <v>4</v>
      </c>
      <c r="E2411" s="1">
        <f>VLOOKUP(D2411,'Rating Program (Effect. 2017)'!$E$6:$F$10,2,FALSE)</f>
        <v>0.94</v>
      </c>
      <c r="F2411" s="1">
        <v>476898</v>
      </c>
      <c r="G2411" s="1">
        <f t="shared" si="75"/>
        <v>2.2253288079493712</v>
      </c>
      <c r="H2411" s="1">
        <v>3</v>
      </c>
      <c r="I2411" s="1">
        <f>VLOOKUP(H2411, 'Rating Program (Effect. 2017)'!$H$6:$I$141, 2, FALSE)</f>
        <v>0.84</v>
      </c>
      <c r="J2411" s="1">
        <v>703</v>
      </c>
      <c r="K2411" s="1">
        <f>VLOOKUP(J2411,'Rating Program (Effect. 2017)'!$K$6:$M$556, 2, FALSE)</f>
        <v>1</v>
      </c>
      <c r="L2411" s="1" t="s">
        <v>11</v>
      </c>
      <c r="M2411" s="1" t="s">
        <v>9</v>
      </c>
      <c r="N2411" s="1" t="s">
        <v>9</v>
      </c>
      <c r="X2411" s="15"/>
      <c r="Z2411" s="14"/>
    </row>
    <row r="2412" spans="1:26" x14ac:dyDescent="0.2">
      <c r="A2412" s="1" t="s">
        <v>3409</v>
      </c>
      <c r="B2412" s="2">
        <v>42880</v>
      </c>
      <c r="C2412" s="2">
        <f t="shared" si="74"/>
        <v>43245</v>
      </c>
      <c r="D2412" s="1">
        <v>4</v>
      </c>
      <c r="E2412" s="1">
        <f>VLOOKUP(D2412,'Rating Program (Effect. 2017)'!$E$6:$F$10,2,FALSE)</f>
        <v>0.94</v>
      </c>
      <c r="F2412" s="1">
        <v>450893</v>
      </c>
      <c r="G2412" s="1">
        <f t="shared" si="75"/>
        <v>2.0667462012972799</v>
      </c>
      <c r="H2412" s="1">
        <v>20</v>
      </c>
      <c r="I2412" s="1">
        <f>VLOOKUP(H2412, 'Rating Program (Effect. 2017)'!$H$6:$I$141, 2, FALSE)</f>
        <v>1.1599999999999999</v>
      </c>
      <c r="J2412" s="1">
        <v>540</v>
      </c>
      <c r="K2412" s="1">
        <f>VLOOKUP(J2412,'Rating Program (Effect. 2017)'!$K$6:$M$556, 2, FALSE)</f>
        <v>1.1000000000000001</v>
      </c>
      <c r="L2412" s="1" t="s">
        <v>9</v>
      </c>
      <c r="M2412" s="1" t="s">
        <v>9</v>
      </c>
      <c r="N2412" s="1" t="s">
        <v>11</v>
      </c>
      <c r="X2412" s="15"/>
      <c r="Z2412" s="14"/>
    </row>
    <row r="2413" spans="1:26" x14ac:dyDescent="0.2">
      <c r="A2413" s="1" t="s">
        <v>3410</v>
      </c>
      <c r="B2413" s="2">
        <v>42800</v>
      </c>
      <c r="C2413" s="2">
        <f t="shared" si="74"/>
        <v>43165</v>
      </c>
      <c r="D2413" s="1">
        <v>1</v>
      </c>
      <c r="E2413" s="1">
        <f>VLOOKUP(D2413,'Rating Program (Effect. 2017)'!$E$6:$F$10,2,FALSE)</f>
        <v>1.05</v>
      </c>
      <c r="F2413" s="1">
        <v>118424</v>
      </c>
      <c r="G2413" s="1">
        <f t="shared" si="75"/>
        <v>1.1760328050707098</v>
      </c>
      <c r="H2413" s="1">
        <v>11</v>
      </c>
      <c r="I2413" s="1">
        <f>VLOOKUP(H2413, 'Rating Program (Effect. 2017)'!$H$6:$I$141, 2, FALSE)</f>
        <v>1.07</v>
      </c>
      <c r="J2413" s="1">
        <v>893</v>
      </c>
      <c r="K2413" s="1">
        <f>VLOOKUP(J2413,'Rating Program (Effect. 2017)'!$K$6:$M$556, 2, FALSE)</f>
        <v>0.9</v>
      </c>
      <c r="L2413" s="1" t="s">
        <v>9</v>
      </c>
      <c r="M2413" s="1" t="s">
        <v>9</v>
      </c>
      <c r="N2413" s="1" t="s">
        <v>9</v>
      </c>
      <c r="X2413" s="15"/>
      <c r="Z2413" s="14"/>
    </row>
    <row r="2414" spans="1:26" x14ac:dyDescent="0.2">
      <c r="A2414" s="1" t="s">
        <v>3411</v>
      </c>
      <c r="B2414" s="2">
        <v>42758</v>
      </c>
      <c r="C2414" s="2">
        <f t="shared" si="74"/>
        <v>43123</v>
      </c>
      <c r="D2414" s="1">
        <v>2</v>
      </c>
      <c r="E2414" s="1">
        <f>VLOOKUP(D2414,'Rating Program (Effect. 2017)'!$E$6:$F$10,2,FALSE)</f>
        <v>1.1100000000000001</v>
      </c>
      <c r="F2414" s="1">
        <v>463357</v>
      </c>
      <c r="G2414" s="1">
        <f t="shared" si="75"/>
        <v>2.1417260562683973</v>
      </c>
      <c r="H2414" s="1">
        <v>34</v>
      </c>
      <c r="I2414" s="1">
        <f>VLOOKUP(H2414, 'Rating Program (Effect. 2017)'!$H$6:$I$141, 2, FALSE)</f>
        <v>1.2</v>
      </c>
      <c r="J2414" s="1">
        <v>933</v>
      </c>
      <c r="K2414" s="1">
        <f>VLOOKUP(J2414,'Rating Program (Effect. 2017)'!$K$6:$M$556, 2, FALSE)</f>
        <v>0.9</v>
      </c>
      <c r="L2414" s="1" t="s">
        <v>9</v>
      </c>
      <c r="M2414" s="1" t="s">
        <v>9</v>
      </c>
      <c r="N2414" s="1" t="s">
        <v>9</v>
      </c>
      <c r="X2414" s="15"/>
      <c r="Z2414" s="14"/>
    </row>
    <row r="2415" spans="1:26" x14ac:dyDescent="0.2">
      <c r="A2415" s="1" t="s">
        <v>3412</v>
      </c>
      <c r="B2415" s="2">
        <v>42830</v>
      </c>
      <c r="C2415" s="2">
        <f t="shared" si="74"/>
        <v>43195</v>
      </c>
      <c r="D2415" s="1">
        <v>4</v>
      </c>
      <c r="E2415" s="1">
        <f>VLOOKUP(D2415,'Rating Program (Effect. 2017)'!$E$6:$F$10,2,FALSE)</f>
        <v>0.94</v>
      </c>
      <c r="F2415" s="1">
        <v>243668</v>
      </c>
      <c r="G2415" s="1">
        <f t="shared" si="75"/>
        <v>1.2034982165662638</v>
      </c>
      <c r="H2415" s="1">
        <v>15</v>
      </c>
      <c r="I2415" s="1">
        <f>VLOOKUP(H2415, 'Rating Program (Effect. 2017)'!$H$6:$I$141, 2, FALSE)</f>
        <v>1.1100000000000001</v>
      </c>
      <c r="J2415" s="1">
        <v>622</v>
      </c>
      <c r="K2415" s="1">
        <f>VLOOKUP(J2415,'Rating Program (Effect. 2017)'!$K$6:$M$556, 2, FALSE)</f>
        <v>1.1000000000000001</v>
      </c>
      <c r="L2415" s="1" t="s">
        <v>9</v>
      </c>
      <c r="M2415" s="1" t="s">
        <v>9</v>
      </c>
      <c r="N2415" s="1" t="s">
        <v>9</v>
      </c>
      <c r="X2415" s="15"/>
      <c r="Z2415" s="14"/>
    </row>
    <row r="2416" spans="1:26" x14ac:dyDescent="0.2">
      <c r="A2416" s="1" t="s">
        <v>3413</v>
      </c>
      <c r="B2416" s="2">
        <v>42761</v>
      </c>
      <c r="C2416" s="2">
        <f t="shared" si="74"/>
        <v>43126</v>
      </c>
      <c r="D2416" s="1">
        <v>4</v>
      </c>
      <c r="E2416" s="1">
        <f>VLOOKUP(D2416,'Rating Program (Effect. 2017)'!$E$6:$F$10,2,FALSE)</f>
        <v>0.94</v>
      </c>
      <c r="F2416" s="1">
        <v>495928</v>
      </c>
      <c r="G2416" s="1">
        <f t="shared" si="75"/>
        <v>2.3463155811058121</v>
      </c>
      <c r="H2416" s="1">
        <v>20</v>
      </c>
      <c r="I2416" s="1">
        <f>VLOOKUP(H2416, 'Rating Program (Effect. 2017)'!$H$6:$I$141, 2, FALSE)</f>
        <v>1.1599999999999999</v>
      </c>
      <c r="J2416" s="1">
        <v>903</v>
      </c>
      <c r="K2416" s="1">
        <f>VLOOKUP(J2416,'Rating Program (Effect. 2017)'!$K$6:$M$556, 2, FALSE)</f>
        <v>0.9</v>
      </c>
      <c r="L2416" s="1" t="s">
        <v>9</v>
      </c>
      <c r="M2416" s="1" t="s">
        <v>9</v>
      </c>
      <c r="N2416" s="1" t="s">
        <v>9</v>
      </c>
      <c r="X2416" s="15"/>
      <c r="Z2416" s="14"/>
    </row>
    <row r="2417" spans="1:26" x14ac:dyDescent="0.2">
      <c r="A2417" s="1" t="s">
        <v>3414</v>
      </c>
      <c r="B2417" s="2">
        <v>42750</v>
      </c>
      <c r="C2417" s="2">
        <f t="shared" si="74"/>
        <v>43115</v>
      </c>
      <c r="D2417" s="1">
        <v>3</v>
      </c>
      <c r="E2417" s="1">
        <f>VLOOKUP(D2417,'Rating Program (Effect. 2017)'!$E$6:$F$10,2,FALSE)</f>
        <v>0.97</v>
      </c>
      <c r="F2417" s="1">
        <v>263940</v>
      </c>
      <c r="G2417" s="1">
        <f t="shared" si="75"/>
        <v>1.2484744562901602</v>
      </c>
      <c r="H2417" s="1">
        <v>8</v>
      </c>
      <c r="I2417" s="1">
        <f>VLOOKUP(H2417, 'Rating Program (Effect. 2017)'!$H$6:$I$141, 2, FALSE)</f>
        <v>1.02</v>
      </c>
      <c r="J2417" s="1">
        <v>642</v>
      </c>
      <c r="K2417" s="1">
        <f>VLOOKUP(J2417,'Rating Program (Effect. 2017)'!$K$6:$M$556, 2, FALSE)</f>
        <v>1.1000000000000001</v>
      </c>
      <c r="L2417" s="1" t="s">
        <v>11</v>
      </c>
      <c r="M2417" s="1" t="s">
        <v>9</v>
      </c>
      <c r="N2417" s="1" t="s">
        <v>9</v>
      </c>
      <c r="X2417" s="15"/>
      <c r="Z2417" s="14"/>
    </row>
    <row r="2418" spans="1:26" x14ac:dyDescent="0.2">
      <c r="A2418" s="1" t="s">
        <v>3415</v>
      </c>
      <c r="B2418" s="2">
        <v>42851</v>
      </c>
      <c r="C2418" s="2">
        <f t="shared" si="74"/>
        <v>43216</v>
      </c>
      <c r="D2418" s="1">
        <v>3</v>
      </c>
      <c r="E2418" s="1">
        <f>VLOOKUP(D2418,'Rating Program (Effect. 2017)'!$E$6:$F$10,2,FALSE)</f>
        <v>0.97</v>
      </c>
      <c r="F2418" s="1">
        <v>230772</v>
      </c>
      <c r="G2418" s="1">
        <f t="shared" si="75"/>
        <v>1.1802830387894034</v>
      </c>
      <c r="H2418" s="1">
        <v>20</v>
      </c>
      <c r="I2418" s="1">
        <f>VLOOKUP(H2418, 'Rating Program (Effect. 2017)'!$H$6:$I$141, 2, FALSE)</f>
        <v>1.1599999999999999</v>
      </c>
      <c r="J2418" s="1">
        <v>553</v>
      </c>
      <c r="K2418" s="1">
        <f>VLOOKUP(J2418,'Rating Program (Effect. 2017)'!$K$6:$M$556, 2, FALSE)</f>
        <v>1.1000000000000001</v>
      </c>
      <c r="L2418" s="1" t="s">
        <v>9</v>
      </c>
      <c r="M2418" s="1" t="s">
        <v>9</v>
      </c>
      <c r="N2418" s="1" t="s">
        <v>9</v>
      </c>
      <c r="X2418" s="15"/>
      <c r="Z2418" s="14"/>
    </row>
    <row r="2419" spans="1:26" x14ac:dyDescent="0.2">
      <c r="A2419" s="1" t="s">
        <v>3416</v>
      </c>
      <c r="B2419" s="2">
        <v>42911</v>
      </c>
      <c r="C2419" s="2">
        <f t="shared" si="74"/>
        <v>43276</v>
      </c>
      <c r="D2419" s="1">
        <v>1</v>
      </c>
      <c r="E2419" s="1">
        <f>VLOOKUP(D2419,'Rating Program (Effect. 2017)'!$E$6:$F$10,2,FALSE)</f>
        <v>1.05</v>
      </c>
      <c r="F2419" s="1">
        <v>326934</v>
      </c>
      <c r="G2419" s="1">
        <f t="shared" si="75"/>
        <v>1.4493666538105148</v>
      </c>
      <c r="H2419" s="1">
        <v>5</v>
      </c>
      <c r="I2419" s="1">
        <f>VLOOKUP(H2419, 'Rating Program (Effect. 2017)'!$H$6:$I$141, 2, FALSE)</f>
        <v>0.92</v>
      </c>
      <c r="J2419" s="1">
        <v>652</v>
      </c>
      <c r="K2419" s="1">
        <f>VLOOKUP(J2419,'Rating Program (Effect. 2017)'!$K$6:$M$556, 2, FALSE)</f>
        <v>1</v>
      </c>
      <c r="L2419" s="1" t="s">
        <v>9</v>
      </c>
      <c r="M2419" s="1" t="s">
        <v>9</v>
      </c>
      <c r="N2419" s="1" t="s">
        <v>9</v>
      </c>
      <c r="X2419" s="15"/>
      <c r="Z2419" s="14"/>
    </row>
    <row r="2420" spans="1:26" x14ac:dyDescent="0.2">
      <c r="A2420" s="1" t="s">
        <v>3417</v>
      </c>
      <c r="B2420" s="2">
        <v>42867</v>
      </c>
      <c r="C2420" s="2">
        <f t="shared" si="74"/>
        <v>43232</v>
      </c>
      <c r="D2420" s="1">
        <v>1</v>
      </c>
      <c r="E2420" s="1">
        <f>VLOOKUP(D2420,'Rating Program (Effect. 2017)'!$E$6:$F$10,2,FALSE)</f>
        <v>1.05</v>
      </c>
      <c r="F2420" s="1">
        <v>195929</v>
      </c>
      <c r="G2420" s="1">
        <f t="shared" si="75"/>
        <v>1.139675897262499</v>
      </c>
      <c r="H2420" s="1">
        <v>10</v>
      </c>
      <c r="I2420" s="1">
        <f>VLOOKUP(H2420, 'Rating Program (Effect. 2017)'!$H$6:$I$141, 2, FALSE)</f>
        <v>1.06</v>
      </c>
      <c r="J2420" s="1">
        <v>835</v>
      </c>
      <c r="K2420" s="1">
        <f>VLOOKUP(J2420,'Rating Program (Effect. 2017)'!$K$6:$M$556, 2, FALSE)</f>
        <v>0.9</v>
      </c>
      <c r="L2420" s="1" t="s">
        <v>9</v>
      </c>
      <c r="M2420" s="1" t="s">
        <v>9</v>
      </c>
      <c r="N2420" s="1" t="s">
        <v>9</v>
      </c>
      <c r="X2420" s="15"/>
      <c r="Z2420" s="14"/>
    </row>
    <row r="2421" spans="1:26" x14ac:dyDescent="0.2">
      <c r="A2421" s="1" t="s">
        <v>3418</v>
      </c>
      <c r="B2421" s="2">
        <v>42883</v>
      </c>
      <c r="C2421" s="2">
        <f t="shared" si="74"/>
        <v>43248</v>
      </c>
      <c r="D2421" s="1">
        <v>5</v>
      </c>
      <c r="E2421" s="1">
        <f>VLOOKUP(D2421,'Rating Program (Effect. 2017)'!$E$6:$F$10,2,FALSE)</f>
        <v>1.2</v>
      </c>
      <c r="F2421" s="1">
        <v>149778</v>
      </c>
      <c r="G2421" s="1">
        <f t="shared" si="75"/>
        <v>1.1391006140114104</v>
      </c>
      <c r="H2421" s="1">
        <v>4</v>
      </c>
      <c r="I2421" s="1">
        <f>VLOOKUP(H2421, 'Rating Program (Effect. 2017)'!$H$6:$I$141, 2, FALSE)</f>
        <v>0.88</v>
      </c>
      <c r="J2421" s="1">
        <v>837</v>
      </c>
      <c r="K2421" s="1">
        <f>VLOOKUP(J2421,'Rating Program (Effect. 2017)'!$K$6:$M$556, 2, FALSE)</f>
        <v>0.9</v>
      </c>
      <c r="L2421" s="1" t="s">
        <v>9</v>
      </c>
      <c r="M2421" s="1" t="s">
        <v>9</v>
      </c>
      <c r="N2421" s="1" t="s">
        <v>9</v>
      </c>
      <c r="X2421" s="15"/>
      <c r="Z2421" s="14"/>
    </row>
    <row r="2422" spans="1:26" x14ac:dyDescent="0.2">
      <c r="A2422" s="1" t="s">
        <v>3419</v>
      </c>
      <c r="B2422" s="2">
        <v>42740</v>
      </c>
      <c r="C2422" s="2">
        <f t="shared" si="74"/>
        <v>43105</v>
      </c>
      <c r="D2422" s="1">
        <v>5</v>
      </c>
      <c r="E2422" s="1">
        <f>VLOOKUP(D2422,'Rating Program (Effect. 2017)'!$E$6:$F$10,2,FALSE)</f>
        <v>1.2</v>
      </c>
      <c r="F2422" s="1">
        <v>184721</v>
      </c>
      <c r="G2422" s="1">
        <f t="shared" si="75"/>
        <v>1.1337807382696266</v>
      </c>
      <c r="H2422" s="1">
        <v>15</v>
      </c>
      <c r="I2422" s="1">
        <f>VLOOKUP(H2422, 'Rating Program (Effect. 2017)'!$H$6:$I$141, 2, FALSE)</f>
        <v>1.1100000000000001</v>
      </c>
      <c r="J2422" s="1">
        <v>639</v>
      </c>
      <c r="K2422" s="1">
        <f>VLOOKUP(J2422,'Rating Program (Effect. 2017)'!$K$6:$M$556, 2, FALSE)</f>
        <v>1.1000000000000001</v>
      </c>
      <c r="L2422" s="1" t="s">
        <v>9</v>
      </c>
      <c r="M2422" s="1" t="s">
        <v>9</v>
      </c>
      <c r="N2422" s="1" t="s">
        <v>9</v>
      </c>
      <c r="X2422" s="15"/>
      <c r="Z2422" s="14"/>
    </row>
    <row r="2423" spans="1:26" x14ac:dyDescent="0.2">
      <c r="A2423" s="1" t="s">
        <v>3420</v>
      </c>
      <c r="B2423" s="2">
        <v>42847</v>
      </c>
      <c r="C2423" s="2">
        <f t="shared" si="74"/>
        <v>43212</v>
      </c>
      <c r="D2423" s="1">
        <v>4</v>
      </c>
      <c r="E2423" s="1">
        <f>VLOOKUP(D2423,'Rating Program (Effect. 2017)'!$E$6:$F$10,2,FALSE)</f>
        <v>0.94</v>
      </c>
      <c r="F2423" s="1">
        <v>214646</v>
      </c>
      <c r="G2423" s="1">
        <f t="shared" si="75"/>
        <v>1.1573884579754186</v>
      </c>
      <c r="H2423" s="1">
        <v>6</v>
      </c>
      <c r="I2423" s="1">
        <f>VLOOKUP(H2423, 'Rating Program (Effect. 2017)'!$H$6:$I$141, 2, FALSE)</f>
        <v>0.96</v>
      </c>
      <c r="J2423" s="1">
        <v>949</v>
      </c>
      <c r="K2423" s="1">
        <f>VLOOKUP(J2423,'Rating Program (Effect. 2017)'!$K$6:$M$556, 2, FALSE)</f>
        <v>0.9</v>
      </c>
      <c r="L2423" s="1" t="s">
        <v>9</v>
      </c>
      <c r="M2423" s="1" t="s">
        <v>9</v>
      </c>
      <c r="N2423" s="1" t="s">
        <v>9</v>
      </c>
      <c r="X2423" s="15"/>
      <c r="Z2423" s="14"/>
    </row>
    <row r="2424" spans="1:26" x14ac:dyDescent="0.2">
      <c r="A2424" s="1" t="s">
        <v>3421</v>
      </c>
      <c r="B2424" s="2">
        <v>42736</v>
      </c>
      <c r="C2424" s="2">
        <f t="shared" si="74"/>
        <v>43101</v>
      </c>
      <c r="D2424" s="1">
        <v>1</v>
      </c>
      <c r="E2424" s="1">
        <f>VLOOKUP(D2424,'Rating Program (Effect. 2017)'!$E$6:$F$10,2,FALSE)</f>
        <v>1.05</v>
      </c>
      <c r="F2424" s="1">
        <v>197864</v>
      </c>
      <c r="G2424" s="1">
        <f t="shared" si="75"/>
        <v>1.1410551723989144</v>
      </c>
      <c r="H2424" s="1">
        <v>0</v>
      </c>
      <c r="I2424" s="1">
        <f>VLOOKUP(H2424, 'Rating Program (Effect. 2017)'!$H$6:$I$141, 2, FALSE)</f>
        <v>0.72</v>
      </c>
      <c r="J2424" s="1">
        <v>594</v>
      </c>
      <c r="K2424" s="1">
        <f>VLOOKUP(J2424,'Rating Program (Effect. 2017)'!$K$6:$M$556, 2, FALSE)</f>
        <v>1.1000000000000001</v>
      </c>
      <c r="L2424" s="1" t="s">
        <v>9</v>
      </c>
      <c r="M2424" s="1" t="s">
        <v>9</v>
      </c>
      <c r="N2424" s="1" t="s">
        <v>9</v>
      </c>
      <c r="X2424" s="15"/>
      <c r="Z2424" s="14"/>
    </row>
    <row r="2425" spans="1:26" x14ac:dyDescent="0.2">
      <c r="A2425" s="1" t="s">
        <v>3422</v>
      </c>
      <c r="B2425" s="2">
        <v>42872</v>
      </c>
      <c r="C2425" s="2">
        <f t="shared" si="74"/>
        <v>43237</v>
      </c>
      <c r="D2425" s="1">
        <v>2</v>
      </c>
      <c r="E2425" s="1">
        <f>VLOOKUP(D2425,'Rating Program (Effect. 2017)'!$E$6:$F$10,2,FALSE)</f>
        <v>1.1100000000000001</v>
      </c>
      <c r="F2425" s="1">
        <v>337326</v>
      </c>
      <c r="G2425" s="1">
        <f t="shared" si="75"/>
        <v>1.4906812959031801</v>
      </c>
      <c r="H2425" s="1">
        <v>9</v>
      </c>
      <c r="I2425" s="1">
        <f>VLOOKUP(H2425, 'Rating Program (Effect. 2017)'!$H$6:$I$141, 2, FALSE)</f>
        <v>1.04</v>
      </c>
      <c r="J2425" s="1">
        <v>552</v>
      </c>
      <c r="K2425" s="1">
        <f>VLOOKUP(J2425,'Rating Program (Effect. 2017)'!$K$6:$M$556, 2, FALSE)</f>
        <v>1.1000000000000001</v>
      </c>
      <c r="L2425" s="1" t="s">
        <v>9</v>
      </c>
      <c r="M2425" s="1" t="s">
        <v>9</v>
      </c>
      <c r="N2425" s="1" t="s">
        <v>9</v>
      </c>
      <c r="X2425" s="15"/>
      <c r="Z2425" s="14"/>
    </row>
    <row r="2426" spans="1:26" x14ac:dyDescent="0.2">
      <c r="A2426" s="1" t="s">
        <v>3423</v>
      </c>
      <c r="B2426" s="2">
        <v>42884</v>
      </c>
      <c r="C2426" s="2">
        <f t="shared" si="74"/>
        <v>43249</v>
      </c>
      <c r="D2426" s="1">
        <v>1</v>
      </c>
      <c r="E2426" s="1">
        <f>VLOOKUP(D2426,'Rating Program (Effect. 2017)'!$E$6:$F$10,2,FALSE)</f>
        <v>1.05</v>
      </c>
      <c r="F2426" s="1">
        <v>177695</v>
      </c>
      <c r="G2426" s="1">
        <f t="shared" si="75"/>
        <v>1.1319321526302262</v>
      </c>
      <c r="H2426" s="1">
        <v>17</v>
      </c>
      <c r="I2426" s="1">
        <f>VLOOKUP(H2426, 'Rating Program (Effect. 2017)'!$H$6:$I$141, 2, FALSE)</f>
        <v>1.1299999999999999</v>
      </c>
      <c r="J2426" s="1">
        <v>518</v>
      </c>
      <c r="K2426" s="1">
        <f>VLOOKUP(J2426,'Rating Program (Effect. 2017)'!$K$6:$M$556, 2, FALSE)</f>
        <v>1.1000000000000001</v>
      </c>
      <c r="L2426" s="1" t="s">
        <v>9</v>
      </c>
      <c r="M2426" s="1" t="s">
        <v>9</v>
      </c>
      <c r="N2426" s="1" t="s">
        <v>9</v>
      </c>
      <c r="X2426" s="15"/>
      <c r="Z2426" s="14"/>
    </row>
    <row r="2427" spans="1:26" x14ac:dyDescent="0.2">
      <c r="A2427" s="1" t="s">
        <v>3424</v>
      </c>
      <c r="B2427" s="2">
        <v>42853</v>
      </c>
      <c r="C2427" s="2">
        <f t="shared" si="74"/>
        <v>43218</v>
      </c>
      <c r="D2427" s="1">
        <v>5</v>
      </c>
      <c r="E2427" s="1">
        <f>VLOOKUP(D2427,'Rating Program (Effect. 2017)'!$E$6:$F$10,2,FALSE)</f>
        <v>1.2</v>
      </c>
      <c r="F2427" s="1">
        <v>590768</v>
      </c>
      <c r="G2427" s="1">
        <f t="shared" si="75"/>
        <v>2.9964079280653504</v>
      </c>
      <c r="H2427" s="1">
        <v>8</v>
      </c>
      <c r="I2427" s="1">
        <f>VLOOKUP(H2427, 'Rating Program (Effect. 2017)'!$H$6:$I$141, 2, FALSE)</f>
        <v>1.02</v>
      </c>
      <c r="J2427" s="1">
        <v>880</v>
      </c>
      <c r="K2427" s="1">
        <f>VLOOKUP(J2427,'Rating Program (Effect. 2017)'!$K$6:$M$556, 2, FALSE)</f>
        <v>0.9</v>
      </c>
      <c r="L2427" s="1" t="s">
        <v>9</v>
      </c>
      <c r="M2427" s="1" t="s">
        <v>9</v>
      </c>
      <c r="N2427" s="1" t="s">
        <v>9</v>
      </c>
      <c r="X2427" s="15"/>
      <c r="Z2427" s="14"/>
    </row>
    <row r="2428" spans="1:26" x14ac:dyDescent="0.2">
      <c r="A2428" s="1" t="s">
        <v>3425</v>
      </c>
      <c r="B2428" s="2">
        <v>42884</v>
      </c>
      <c r="C2428" s="2">
        <f t="shared" si="74"/>
        <v>43249</v>
      </c>
      <c r="D2428" s="1">
        <v>5</v>
      </c>
      <c r="E2428" s="1">
        <f>VLOOKUP(D2428,'Rating Program (Effect. 2017)'!$E$6:$F$10,2,FALSE)</f>
        <v>1.2</v>
      </c>
      <c r="F2428" s="1">
        <v>488419</v>
      </c>
      <c r="G2428" s="1">
        <f t="shared" si="75"/>
        <v>2.2981096301913593</v>
      </c>
      <c r="H2428" s="1">
        <v>12</v>
      </c>
      <c r="I2428" s="1">
        <f>VLOOKUP(H2428, 'Rating Program (Effect. 2017)'!$H$6:$I$141, 2, FALSE)</f>
        <v>1.08</v>
      </c>
      <c r="J2428" s="1">
        <v>700</v>
      </c>
      <c r="K2428" s="1">
        <f>VLOOKUP(J2428,'Rating Program (Effect. 2017)'!$K$6:$M$556, 2, FALSE)</f>
        <v>1</v>
      </c>
      <c r="L2428" s="1" t="s">
        <v>11</v>
      </c>
      <c r="M2428" s="1" t="s">
        <v>9</v>
      </c>
      <c r="N2428" s="1" t="s">
        <v>9</v>
      </c>
      <c r="X2428" s="15"/>
      <c r="Z2428" s="14"/>
    </row>
    <row r="2429" spans="1:26" x14ac:dyDescent="0.2">
      <c r="A2429" s="1" t="s">
        <v>3426</v>
      </c>
      <c r="B2429" s="2">
        <v>42818</v>
      </c>
      <c r="C2429" s="2">
        <f t="shared" si="74"/>
        <v>43183</v>
      </c>
      <c r="D2429" s="1">
        <v>5</v>
      </c>
      <c r="E2429" s="1">
        <f>VLOOKUP(D2429,'Rating Program (Effect. 2017)'!$E$6:$F$10,2,FALSE)</f>
        <v>1.2</v>
      </c>
      <c r="F2429" s="1">
        <v>130561</v>
      </c>
      <c r="G2429" s="1">
        <f t="shared" si="75"/>
        <v>1.1580018382425152</v>
      </c>
      <c r="H2429" s="1">
        <v>17</v>
      </c>
      <c r="I2429" s="1">
        <f>VLOOKUP(H2429, 'Rating Program (Effect. 2017)'!$H$6:$I$141, 2, FALSE)</f>
        <v>1.1299999999999999</v>
      </c>
      <c r="J2429" s="1">
        <v>776</v>
      </c>
      <c r="K2429" s="1">
        <f>VLOOKUP(J2429,'Rating Program (Effect. 2017)'!$K$6:$M$556, 2, FALSE)</f>
        <v>1</v>
      </c>
      <c r="L2429" s="1" t="s">
        <v>11</v>
      </c>
      <c r="M2429" s="1" t="s">
        <v>9</v>
      </c>
      <c r="N2429" s="1" t="s">
        <v>9</v>
      </c>
      <c r="X2429" s="15"/>
      <c r="Z2429" s="14"/>
    </row>
    <row r="2430" spans="1:26" x14ac:dyDescent="0.2">
      <c r="A2430" s="1" t="s">
        <v>3427</v>
      </c>
      <c r="B2430" s="2">
        <v>42874</v>
      </c>
      <c r="C2430" s="2">
        <f t="shared" si="74"/>
        <v>43239</v>
      </c>
      <c r="D2430" s="1">
        <v>5</v>
      </c>
      <c r="E2430" s="1">
        <f>VLOOKUP(D2430,'Rating Program (Effect. 2017)'!$E$6:$F$10,2,FALSE)</f>
        <v>1.2</v>
      </c>
      <c r="F2430" s="1">
        <v>111278</v>
      </c>
      <c r="G2430" s="1">
        <f t="shared" si="75"/>
        <v>1.1889085409694304</v>
      </c>
      <c r="H2430" s="1">
        <v>7</v>
      </c>
      <c r="I2430" s="1">
        <f>VLOOKUP(H2430, 'Rating Program (Effect. 2017)'!$H$6:$I$141, 2, FALSE)</f>
        <v>1</v>
      </c>
      <c r="J2430" s="1">
        <v>884</v>
      </c>
      <c r="K2430" s="1">
        <f>VLOOKUP(J2430,'Rating Program (Effect. 2017)'!$K$6:$M$556, 2, FALSE)</f>
        <v>0.9</v>
      </c>
      <c r="L2430" s="1" t="s">
        <v>11</v>
      </c>
      <c r="M2430" s="1" t="s">
        <v>9</v>
      </c>
      <c r="N2430" s="1" t="s">
        <v>9</v>
      </c>
      <c r="X2430" s="15"/>
      <c r="Z2430" s="14"/>
    </row>
    <row r="2431" spans="1:26" x14ac:dyDescent="0.2">
      <c r="A2431" s="1" t="s">
        <v>3428</v>
      </c>
      <c r="B2431" s="2">
        <v>42874</v>
      </c>
      <c r="C2431" s="2">
        <f t="shared" si="74"/>
        <v>43239</v>
      </c>
      <c r="D2431" s="1">
        <v>4</v>
      </c>
      <c r="E2431" s="1">
        <f>VLOOKUP(D2431,'Rating Program (Effect. 2017)'!$E$6:$F$10,2,FALSE)</f>
        <v>0.94</v>
      </c>
      <c r="F2431" s="1">
        <v>472848</v>
      </c>
      <c r="G2431" s="1">
        <f t="shared" si="75"/>
        <v>2.2000983285093576</v>
      </c>
      <c r="H2431" s="1">
        <v>16</v>
      </c>
      <c r="I2431" s="1">
        <f>VLOOKUP(H2431, 'Rating Program (Effect. 2017)'!$H$6:$I$141, 2, FALSE)</f>
        <v>1.1200000000000001</v>
      </c>
      <c r="J2431" s="1">
        <v>947</v>
      </c>
      <c r="K2431" s="1">
        <f>VLOOKUP(J2431,'Rating Program (Effect. 2017)'!$K$6:$M$556, 2, FALSE)</f>
        <v>0.9</v>
      </c>
      <c r="L2431" s="1" t="s">
        <v>9</v>
      </c>
      <c r="M2431" s="1" t="s">
        <v>9</v>
      </c>
      <c r="N2431" s="1" t="s">
        <v>9</v>
      </c>
      <c r="X2431" s="15"/>
      <c r="Z2431" s="14"/>
    </row>
    <row r="2432" spans="1:26" x14ac:dyDescent="0.2">
      <c r="A2432" s="1" t="s">
        <v>3429</v>
      </c>
      <c r="B2432" s="2">
        <v>42780</v>
      </c>
      <c r="C2432" s="2">
        <f t="shared" si="74"/>
        <v>43145</v>
      </c>
      <c r="D2432" s="1">
        <v>1</v>
      </c>
      <c r="E2432" s="1">
        <f>VLOOKUP(D2432,'Rating Program (Effect. 2017)'!$E$6:$F$10,2,FALSE)</f>
        <v>1.05</v>
      </c>
      <c r="F2432" s="1">
        <v>427514</v>
      </c>
      <c r="G2432" s="1">
        <f t="shared" si="75"/>
        <v>1.9316206750312723</v>
      </c>
      <c r="H2432" s="1">
        <v>7</v>
      </c>
      <c r="I2432" s="1">
        <f>VLOOKUP(H2432, 'Rating Program (Effect. 2017)'!$H$6:$I$141, 2, FALSE)</f>
        <v>1</v>
      </c>
      <c r="J2432" s="1">
        <v>935</v>
      </c>
      <c r="K2432" s="1">
        <f>VLOOKUP(J2432,'Rating Program (Effect. 2017)'!$K$6:$M$556, 2, FALSE)</f>
        <v>0.9</v>
      </c>
      <c r="L2432" s="1" t="s">
        <v>9</v>
      </c>
      <c r="M2432" s="1" t="s">
        <v>9</v>
      </c>
      <c r="N2432" s="1" t="s">
        <v>9</v>
      </c>
      <c r="X2432" s="15"/>
      <c r="Z2432" s="14"/>
    </row>
    <row r="2433" spans="1:26" x14ac:dyDescent="0.2">
      <c r="A2433" s="1" t="s">
        <v>3430</v>
      </c>
      <c r="B2433" s="2">
        <v>42837</v>
      </c>
      <c r="C2433" s="2">
        <f t="shared" si="74"/>
        <v>43202</v>
      </c>
      <c r="D2433" s="1">
        <v>4</v>
      </c>
      <c r="E2433" s="1">
        <f>VLOOKUP(D2433,'Rating Program (Effect. 2017)'!$E$6:$F$10,2,FALSE)</f>
        <v>0.94</v>
      </c>
      <c r="F2433" s="1">
        <v>400615</v>
      </c>
      <c r="G2433" s="1">
        <f t="shared" si="75"/>
        <v>1.7859010234739161</v>
      </c>
      <c r="H2433" s="1">
        <v>20</v>
      </c>
      <c r="I2433" s="1">
        <f>VLOOKUP(H2433, 'Rating Program (Effect. 2017)'!$H$6:$I$141, 2, FALSE)</f>
        <v>1.1599999999999999</v>
      </c>
      <c r="J2433" s="1">
        <v>571</v>
      </c>
      <c r="K2433" s="1">
        <f>VLOOKUP(J2433,'Rating Program (Effect. 2017)'!$K$6:$M$556, 2, FALSE)</f>
        <v>1.1000000000000001</v>
      </c>
      <c r="L2433" s="1" t="s">
        <v>11</v>
      </c>
      <c r="M2433" s="1" t="s">
        <v>9</v>
      </c>
      <c r="N2433" s="1" t="s">
        <v>11</v>
      </c>
      <c r="X2433" s="15"/>
      <c r="Z2433" s="14"/>
    </row>
    <row r="2434" spans="1:26" x14ac:dyDescent="0.2">
      <c r="A2434" s="1" t="s">
        <v>3431</v>
      </c>
      <c r="B2434" s="2">
        <v>42745</v>
      </c>
      <c r="C2434" s="2">
        <f t="shared" si="74"/>
        <v>43110</v>
      </c>
      <c r="D2434" s="1">
        <v>4</v>
      </c>
      <c r="E2434" s="1">
        <f>VLOOKUP(D2434,'Rating Program (Effect. 2017)'!$E$6:$F$10,2,FALSE)</f>
        <v>0.94</v>
      </c>
      <c r="F2434" s="1">
        <v>226674</v>
      </c>
      <c r="G2434" s="1">
        <f t="shared" si="75"/>
        <v>1.1738104457468999</v>
      </c>
      <c r="H2434" s="1">
        <v>4</v>
      </c>
      <c r="I2434" s="1">
        <f>VLOOKUP(H2434, 'Rating Program (Effect. 2017)'!$H$6:$I$141, 2, FALSE)</f>
        <v>0.88</v>
      </c>
      <c r="J2434" s="1">
        <v>689</v>
      </c>
      <c r="K2434" s="1">
        <f>VLOOKUP(J2434,'Rating Program (Effect. 2017)'!$K$6:$M$556, 2, FALSE)</f>
        <v>1</v>
      </c>
      <c r="L2434" s="1" t="s">
        <v>9</v>
      </c>
      <c r="M2434" s="1" t="s">
        <v>9</v>
      </c>
      <c r="N2434" s="1" t="s">
        <v>9</v>
      </c>
      <c r="X2434" s="15"/>
      <c r="Z2434" s="14"/>
    </row>
    <row r="2435" spans="1:26" x14ac:dyDescent="0.2">
      <c r="A2435" s="1" t="s">
        <v>3432</v>
      </c>
      <c r="B2435" s="2">
        <v>42773</v>
      </c>
      <c r="C2435" s="2">
        <f t="shared" ref="C2435:C2498" si="76" xml:space="preserve"> DATE(YEAR(B2435) +1,  MONTH(B2435), DAY(B2435))</f>
        <v>43138</v>
      </c>
      <c r="D2435" s="1">
        <v>4</v>
      </c>
      <c r="E2435" s="1">
        <f>VLOOKUP(D2435,'Rating Program (Effect. 2017)'!$E$6:$F$10,2,FALSE)</f>
        <v>0.94</v>
      </c>
      <c r="F2435" s="1">
        <v>253491</v>
      </c>
      <c r="G2435" s="1">
        <f t="shared" ref="G2435:G2498" si="77" xml:space="preserve"> -0.00000000000000001*(F2435^3) + 0.00000000002*(F2435^2) - 0.000006*(F2435) + 1.6227</f>
        <v>1.2240202880615021</v>
      </c>
      <c r="H2435" s="1">
        <v>8</v>
      </c>
      <c r="I2435" s="1">
        <f>VLOOKUP(H2435, 'Rating Program (Effect. 2017)'!$H$6:$I$141, 2, FALSE)</f>
        <v>1.02</v>
      </c>
      <c r="J2435" s="1">
        <v>906</v>
      </c>
      <c r="K2435" s="1">
        <f>VLOOKUP(J2435,'Rating Program (Effect. 2017)'!$K$6:$M$556, 2, FALSE)</f>
        <v>0.9</v>
      </c>
      <c r="L2435" s="1" t="s">
        <v>9</v>
      </c>
      <c r="M2435" s="1" t="s">
        <v>9</v>
      </c>
      <c r="N2435" s="1" t="s">
        <v>9</v>
      </c>
      <c r="X2435" s="15"/>
      <c r="Z2435" s="14"/>
    </row>
    <row r="2436" spans="1:26" x14ac:dyDescent="0.2">
      <c r="A2436" s="1" t="s">
        <v>3433</v>
      </c>
      <c r="B2436" s="2">
        <v>42784</v>
      </c>
      <c r="C2436" s="2">
        <f t="shared" si="76"/>
        <v>43149</v>
      </c>
      <c r="D2436" s="1">
        <v>5</v>
      </c>
      <c r="E2436" s="1">
        <f>VLOOKUP(D2436,'Rating Program (Effect. 2017)'!$E$6:$F$10,2,FALSE)</f>
        <v>1.2</v>
      </c>
      <c r="F2436" s="1">
        <v>323642</v>
      </c>
      <c r="G2436" s="1">
        <f t="shared" si="77"/>
        <v>1.4367348402247468</v>
      </c>
      <c r="H2436" s="1">
        <v>6</v>
      </c>
      <c r="I2436" s="1">
        <f>VLOOKUP(H2436, 'Rating Program (Effect. 2017)'!$H$6:$I$141, 2, FALSE)</f>
        <v>0.96</v>
      </c>
      <c r="J2436" s="1">
        <v>912</v>
      </c>
      <c r="K2436" s="1">
        <f>VLOOKUP(J2436,'Rating Program (Effect. 2017)'!$K$6:$M$556, 2, FALSE)</f>
        <v>0.9</v>
      </c>
      <c r="L2436" s="1" t="s">
        <v>9</v>
      </c>
      <c r="M2436" s="1" t="s">
        <v>9</v>
      </c>
      <c r="N2436" s="1" t="s">
        <v>9</v>
      </c>
      <c r="X2436" s="15"/>
      <c r="Z2436" s="14"/>
    </row>
    <row r="2437" spans="1:26" x14ac:dyDescent="0.2">
      <c r="A2437" s="1" t="s">
        <v>3434</v>
      </c>
      <c r="B2437" s="2">
        <v>42859</v>
      </c>
      <c r="C2437" s="2">
        <f t="shared" si="76"/>
        <v>43224</v>
      </c>
      <c r="D2437" s="1">
        <v>2</v>
      </c>
      <c r="E2437" s="1">
        <f>VLOOKUP(D2437,'Rating Program (Effect. 2017)'!$E$6:$F$10,2,FALSE)</f>
        <v>1.1100000000000001</v>
      </c>
      <c r="F2437" s="1">
        <v>369371</v>
      </c>
      <c r="G2437" s="1">
        <f t="shared" si="77"/>
        <v>1.6312216266934816</v>
      </c>
      <c r="H2437" s="1">
        <v>0</v>
      </c>
      <c r="I2437" s="1">
        <f>VLOOKUP(H2437, 'Rating Program (Effect. 2017)'!$H$6:$I$141, 2, FALSE)</f>
        <v>0.72</v>
      </c>
      <c r="J2437" s="1">
        <v>757</v>
      </c>
      <c r="K2437" s="1">
        <f>VLOOKUP(J2437,'Rating Program (Effect. 2017)'!$K$6:$M$556, 2, FALSE)</f>
        <v>1</v>
      </c>
      <c r="L2437" s="1" t="s">
        <v>11</v>
      </c>
      <c r="M2437" s="1" t="s">
        <v>11</v>
      </c>
      <c r="N2437" s="1" t="s">
        <v>9</v>
      </c>
      <c r="X2437" s="15"/>
      <c r="Z2437" s="14"/>
    </row>
    <row r="2438" spans="1:26" x14ac:dyDescent="0.2">
      <c r="A2438" s="1" t="s">
        <v>3435</v>
      </c>
      <c r="B2438" s="2">
        <v>42766</v>
      </c>
      <c r="C2438" s="2">
        <f t="shared" si="76"/>
        <v>43131</v>
      </c>
      <c r="D2438" s="1">
        <v>5</v>
      </c>
      <c r="E2438" s="1">
        <f>VLOOKUP(D2438,'Rating Program (Effect. 2017)'!$E$6:$F$10,2,FALSE)</f>
        <v>1.2</v>
      </c>
      <c r="F2438" s="1">
        <v>155004</v>
      </c>
      <c r="G2438" s="1">
        <f t="shared" si="77"/>
        <v>1.1359591672455993</v>
      </c>
      <c r="H2438" s="1">
        <v>19</v>
      </c>
      <c r="I2438" s="1">
        <f>VLOOKUP(H2438, 'Rating Program (Effect. 2017)'!$H$6:$I$141, 2, FALSE)</f>
        <v>1.1499999999999999</v>
      </c>
      <c r="J2438" s="1">
        <v>575</v>
      </c>
      <c r="K2438" s="1">
        <f>VLOOKUP(J2438,'Rating Program (Effect. 2017)'!$K$6:$M$556, 2, FALSE)</f>
        <v>1.1000000000000001</v>
      </c>
      <c r="L2438" s="1" t="s">
        <v>11</v>
      </c>
      <c r="M2438" s="1" t="s">
        <v>9</v>
      </c>
      <c r="N2438" s="1" t="s">
        <v>9</v>
      </c>
      <c r="X2438" s="15"/>
      <c r="Z2438" s="14"/>
    </row>
    <row r="2439" spans="1:26" x14ac:dyDescent="0.2">
      <c r="A2439" s="1" t="s">
        <v>3436</v>
      </c>
      <c r="B2439" s="2">
        <v>42794</v>
      </c>
      <c r="C2439" s="2">
        <f t="shared" si="76"/>
        <v>43159</v>
      </c>
      <c r="D2439" s="1">
        <v>5</v>
      </c>
      <c r="E2439" s="1">
        <f>VLOOKUP(D2439,'Rating Program (Effect. 2017)'!$E$6:$F$10,2,FALSE)</f>
        <v>1.2</v>
      </c>
      <c r="F2439" s="1">
        <v>126455</v>
      </c>
      <c r="G2439" s="1">
        <f t="shared" si="77"/>
        <v>1.1635660896035362</v>
      </c>
      <c r="H2439" s="1">
        <v>6</v>
      </c>
      <c r="I2439" s="1">
        <f>VLOOKUP(H2439, 'Rating Program (Effect. 2017)'!$H$6:$I$141, 2, FALSE)</f>
        <v>0.96</v>
      </c>
      <c r="J2439" s="1">
        <v>522</v>
      </c>
      <c r="K2439" s="1">
        <f>VLOOKUP(J2439,'Rating Program (Effect. 2017)'!$K$6:$M$556, 2, FALSE)</f>
        <v>1.1000000000000001</v>
      </c>
      <c r="L2439" s="1" t="s">
        <v>11</v>
      </c>
      <c r="M2439" s="1" t="s">
        <v>9</v>
      </c>
      <c r="N2439" s="1" t="s">
        <v>9</v>
      </c>
      <c r="X2439" s="15"/>
      <c r="Z2439" s="14"/>
    </row>
    <row r="2440" spans="1:26" x14ac:dyDescent="0.2">
      <c r="A2440" s="1" t="s">
        <v>3437</v>
      </c>
      <c r="B2440" s="2">
        <v>42868</v>
      </c>
      <c r="C2440" s="2">
        <f t="shared" si="76"/>
        <v>43233</v>
      </c>
      <c r="D2440" s="1">
        <v>5</v>
      </c>
      <c r="E2440" s="1">
        <f>VLOOKUP(D2440,'Rating Program (Effect. 2017)'!$E$6:$F$10,2,FALSE)</f>
        <v>1.2</v>
      </c>
      <c r="F2440" s="1">
        <v>100218</v>
      </c>
      <c r="G2440" s="1">
        <f t="shared" si="77"/>
        <v>1.2121994078043976</v>
      </c>
      <c r="H2440" s="1">
        <v>5</v>
      </c>
      <c r="I2440" s="1">
        <f>VLOOKUP(H2440, 'Rating Program (Effect. 2017)'!$H$6:$I$141, 2, FALSE)</f>
        <v>0.92</v>
      </c>
      <c r="J2440" s="1">
        <v>850</v>
      </c>
      <c r="K2440" s="1">
        <f>VLOOKUP(J2440,'Rating Program (Effect. 2017)'!$K$6:$M$556, 2, FALSE)</f>
        <v>0.9</v>
      </c>
      <c r="L2440" s="1" t="s">
        <v>9</v>
      </c>
      <c r="M2440" s="1" t="s">
        <v>9</v>
      </c>
      <c r="N2440" s="1" t="s">
        <v>9</v>
      </c>
      <c r="X2440" s="15"/>
      <c r="Z2440" s="14"/>
    </row>
    <row r="2441" spans="1:26" x14ac:dyDescent="0.2">
      <c r="A2441" s="1" t="s">
        <v>3438</v>
      </c>
      <c r="B2441" s="2">
        <v>42739</v>
      </c>
      <c r="C2441" s="2">
        <f t="shared" si="76"/>
        <v>43104</v>
      </c>
      <c r="D2441" s="1">
        <v>2</v>
      </c>
      <c r="E2441" s="1">
        <f>VLOOKUP(D2441,'Rating Program (Effect. 2017)'!$E$6:$F$10,2,FALSE)</f>
        <v>1.1100000000000001</v>
      </c>
      <c r="F2441" s="1">
        <v>529454</v>
      </c>
      <c r="G2441" s="1">
        <f t="shared" si="77"/>
        <v>2.5682331659033126</v>
      </c>
      <c r="H2441" s="1">
        <v>10</v>
      </c>
      <c r="I2441" s="1">
        <f>VLOOKUP(H2441, 'Rating Program (Effect. 2017)'!$H$6:$I$141, 2, FALSE)</f>
        <v>1.06</v>
      </c>
      <c r="J2441" s="1">
        <v>826</v>
      </c>
      <c r="K2441" s="1">
        <f>VLOOKUP(J2441,'Rating Program (Effect. 2017)'!$K$6:$M$556, 2, FALSE)</f>
        <v>0.9</v>
      </c>
      <c r="L2441" s="1" t="s">
        <v>11</v>
      </c>
      <c r="M2441" s="1" t="s">
        <v>9</v>
      </c>
      <c r="N2441" s="1" t="s">
        <v>11</v>
      </c>
      <c r="X2441" s="15"/>
      <c r="Z2441" s="14"/>
    </row>
    <row r="2442" spans="1:26" x14ac:dyDescent="0.2">
      <c r="A2442" s="1" t="s">
        <v>3439</v>
      </c>
      <c r="B2442" s="2">
        <v>42746</v>
      </c>
      <c r="C2442" s="2">
        <f t="shared" si="76"/>
        <v>43111</v>
      </c>
      <c r="D2442" s="1">
        <v>1</v>
      </c>
      <c r="E2442" s="1">
        <f>VLOOKUP(D2442,'Rating Program (Effect. 2017)'!$E$6:$F$10,2,FALSE)</f>
        <v>1.05</v>
      </c>
      <c r="F2442" s="1">
        <v>269092</v>
      </c>
      <c r="G2442" s="1">
        <f t="shared" si="77"/>
        <v>1.2615072146077331</v>
      </c>
      <c r="H2442" s="1">
        <v>14</v>
      </c>
      <c r="I2442" s="1">
        <f>VLOOKUP(H2442, 'Rating Program (Effect. 2017)'!$H$6:$I$141, 2, FALSE)</f>
        <v>1.1000000000000001</v>
      </c>
      <c r="J2442" s="1">
        <v>818</v>
      </c>
      <c r="K2442" s="1">
        <f>VLOOKUP(J2442,'Rating Program (Effect. 2017)'!$K$6:$M$556, 2, FALSE)</f>
        <v>0.9</v>
      </c>
      <c r="L2442" s="1" t="s">
        <v>11</v>
      </c>
      <c r="M2442" s="1" t="s">
        <v>9</v>
      </c>
      <c r="N2442" s="1" t="s">
        <v>9</v>
      </c>
      <c r="X2442" s="15"/>
      <c r="Z2442" s="14"/>
    </row>
    <row r="2443" spans="1:26" x14ac:dyDescent="0.2">
      <c r="A2443" s="1" t="s">
        <v>3440</v>
      </c>
      <c r="B2443" s="2">
        <v>42847</v>
      </c>
      <c r="C2443" s="2">
        <f t="shared" si="76"/>
        <v>43212</v>
      </c>
      <c r="D2443" s="1">
        <v>4</v>
      </c>
      <c r="E2443" s="1">
        <f>VLOOKUP(D2443,'Rating Program (Effect. 2017)'!$E$6:$F$10,2,FALSE)</f>
        <v>0.94</v>
      </c>
      <c r="F2443" s="1">
        <v>653770</v>
      </c>
      <c r="G2443" s="1">
        <f t="shared" si="77"/>
        <v>3.4540718206236694</v>
      </c>
      <c r="H2443" s="1">
        <v>15</v>
      </c>
      <c r="I2443" s="1">
        <f>VLOOKUP(H2443, 'Rating Program (Effect. 2017)'!$H$6:$I$141, 2, FALSE)</f>
        <v>1.1100000000000001</v>
      </c>
      <c r="J2443" s="1">
        <v>869</v>
      </c>
      <c r="K2443" s="1">
        <f>VLOOKUP(J2443,'Rating Program (Effect. 2017)'!$K$6:$M$556, 2, FALSE)</f>
        <v>0.9</v>
      </c>
      <c r="L2443" s="1" t="s">
        <v>9</v>
      </c>
      <c r="M2443" s="1" t="s">
        <v>9</v>
      </c>
      <c r="N2443" s="1" t="s">
        <v>9</v>
      </c>
      <c r="X2443" s="15"/>
      <c r="Z2443" s="14"/>
    </row>
    <row r="2444" spans="1:26" x14ac:dyDescent="0.2">
      <c r="A2444" s="1" t="s">
        <v>3441</v>
      </c>
      <c r="B2444" s="2">
        <v>42793</v>
      </c>
      <c r="C2444" s="2">
        <f t="shared" si="76"/>
        <v>43158</v>
      </c>
      <c r="D2444" s="1">
        <v>4</v>
      </c>
      <c r="E2444" s="1">
        <f>VLOOKUP(D2444,'Rating Program (Effect. 2017)'!$E$6:$F$10,2,FALSE)</f>
        <v>0.94</v>
      </c>
      <c r="F2444" s="1">
        <v>337613</v>
      </c>
      <c r="G2444" s="1">
        <f t="shared" si="77"/>
        <v>1.4918528901419461</v>
      </c>
      <c r="H2444" s="1">
        <v>10</v>
      </c>
      <c r="I2444" s="1">
        <f>VLOOKUP(H2444, 'Rating Program (Effect. 2017)'!$H$6:$I$141, 2, FALSE)</f>
        <v>1.06</v>
      </c>
      <c r="J2444" s="1">
        <v>775</v>
      </c>
      <c r="K2444" s="1">
        <f>VLOOKUP(J2444,'Rating Program (Effect. 2017)'!$K$6:$M$556, 2, FALSE)</f>
        <v>1</v>
      </c>
      <c r="L2444" s="1" t="s">
        <v>11</v>
      </c>
      <c r="M2444" s="1" t="s">
        <v>9</v>
      </c>
      <c r="N2444" s="1" t="s">
        <v>9</v>
      </c>
      <c r="X2444" s="15"/>
      <c r="Z2444" s="14"/>
    </row>
    <row r="2445" spans="1:26" x14ac:dyDescent="0.2">
      <c r="A2445" s="1" t="s">
        <v>3442</v>
      </c>
      <c r="B2445" s="2">
        <v>42786</v>
      </c>
      <c r="C2445" s="2">
        <f t="shared" si="76"/>
        <v>43151</v>
      </c>
      <c r="D2445" s="1">
        <v>1</v>
      </c>
      <c r="E2445" s="1">
        <f>VLOOKUP(D2445,'Rating Program (Effect. 2017)'!$E$6:$F$10,2,FALSE)</f>
        <v>1.05</v>
      </c>
      <c r="F2445" s="1">
        <v>215412</v>
      </c>
      <c r="G2445" s="1">
        <f t="shared" si="77"/>
        <v>1.1583184083318545</v>
      </c>
      <c r="H2445" s="1">
        <v>13</v>
      </c>
      <c r="I2445" s="1">
        <f>VLOOKUP(H2445, 'Rating Program (Effect. 2017)'!$H$6:$I$141, 2, FALSE)</f>
        <v>1.0900000000000001</v>
      </c>
      <c r="J2445" s="1">
        <v>808</v>
      </c>
      <c r="K2445" s="1">
        <f>VLOOKUP(J2445,'Rating Program (Effect. 2017)'!$K$6:$M$556, 2, FALSE)</f>
        <v>0.9</v>
      </c>
      <c r="L2445" s="1" t="s">
        <v>9</v>
      </c>
      <c r="M2445" s="1" t="s">
        <v>9</v>
      </c>
      <c r="N2445" s="1" t="s">
        <v>9</v>
      </c>
      <c r="X2445" s="15"/>
      <c r="Z2445" s="14"/>
    </row>
    <row r="2446" spans="1:26" x14ac:dyDescent="0.2">
      <c r="A2446" s="1" t="s">
        <v>3443</v>
      </c>
      <c r="B2446" s="2">
        <v>42872</v>
      </c>
      <c r="C2446" s="2">
        <f t="shared" si="76"/>
        <v>43237</v>
      </c>
      <c r="D2446" s="1">
        <v>1</v>
      </c>
      <c r="E2446" s="1">
        <f>VLOOKUP(D2446,'Rating Program (Effect. 2017)'!$E$6:$F$10,2,FALSE)</f>
        <v>1.05</v>
      </c>
      <c r="F2446" s="1">
        <v>253766</v>
      </c>
      <c r="G2446" s="1">
        <f t="shared" si="77"/>
        <v>1.2246295003274088</v>
      </c>
      <c r="H2446" s="1">
        <v>15</v>
      </c>
      <c r="I2446" s="1">
        <f>VLOOKUP(H2446, 'Rating Program (Effect. 2017)'!$H$6:$I$141, 2, FALSE)</f>
        <v>1.1100000000000001</v>
      </c>
      <c r="J2446" s="1">
        <v>614</v>
      </c>
      <c r="K2446" s="1">
        <f>VLOOKUP(J2446,'Rating Program (Effect. 2017)'!$K$6:$M$556, 2, FALSE)</f>
        <v>1.1000000000000001</v>
      </c>
      <c r="L2446" s="1" t="s">
        <v>9</v>
      </c>
      <c r="M2446" s="1" t="s">
        <v>9</v>
      </c>
      <c r="N2446" s="1" t="s">
        <v>9</v>
      </c>
      <c r="X2446" s="15"/>
      <c r="Z2446" s="14"/>
    </row>
    <row r="2447" spans="1:26" x14ac:dyDescent="0.2">
      <c r="A2447" s="1" t="s">
        <v>3444</v>
      </c>
      <c r="B2447" s="2">
        <v>42829</v>
      </c>
      <c r="C2447" s="2">
        <f t="shared" si="76"/>
        <v>43194</v>
      </c>
      <c r="D2447" s="1">
        <v>1</v>
      </c>
      <c r="E2447" s="1">
        <f>VLOOKUP(D2447,'Rating Program (Effect. 2017)'!$E$6:$F$10,2,FALSE)</f>
        <v>1.05</v>
      </c>
      <c r="F2447" s="1">
        <v>290106</v>
      </c>
      <c r="G2447" s="1">
        <f t="shared" si="77"/>
        <v>1.3211362889548897</v>
      </c>
      <c r="H2447" s="1">
        <v>6</v>
      </c>
      <c r="I2447" s="1">
        <f>VLOOKUP(H2447, 'Rating Program (Effect. 2017)'!$H$6:$I$141, 2, FALSE)</f>
        <v>0.96</v>
      </c>
      <c r="J2447" s="1">
        <v>934</v>
      </c>
      <c r="K2447" s="1">
        <f>VLOOKUP(J2447,'Rating Program (Effect. 2017)'!$K$6:$M$556, 2, FALSE)</f>
        <v>0.9</v>
      </c>
      <c r="L2447" s="1" t="s">
        <v>9</v>
      </c>
      <c r="M2447" s="1" t="s">
        <v>9</v>
      </c>
      <c r="N2447" s="1" t="s">
        <v>9</v>
      </c>
      <c r="X2447" s="15"/>
      <c r="Z2447" s="14"/>
    </row>
    <row r="2448" spans="1:26" x14ac:dyDescent="0.2">
      <c r="A2448" s="1" t="s">
        <v>3445</v>
      </c>
      <c r="B2448" s="2">
        <v>42869</v>
      </c>
      <c r="C2448" s="2">
        <f t="shared" si="76"/>
        <v>43234</v>
      </c>
      <c r="D2448" s="1">
        <v>1</v>
      </c>
      <c r="E2448" s="1">
        <f>VLOOKUP(D2448,'Rating Program (Effect. 2017)'!$E$6:$F$10,2,FALSE)</f>
        <v>1.05</v>
      </c>
      <c r="F2448" s="1">
        <v>192561</v>
      </c>
      <c r="G2448" s="1">
        <f t="shared" si="77"/>
        <v>1.1375276587414551</v>
      </c>
      <c r="H2448" s="1">
        <v>17</v>
      </c>
      <c r="I2448" s="1">
        <f>VLOOKUP(H2448, 'Rating Program (Effect. 2017)'!$H$6:$I$141, 2, FALSE)</f>
        <v>1.1299999999999999</v>
      </c>
      <c r="J2448" s="1">
        <v>503</v>
      </c>
      <c r="K2448" s="1">
        <f>VLOOKUP(J2448,'Rating Program (Effect. 2017)'!$K$6:$M$556, 2, FALSE)</f>
        <v>1.1000000000000001</v>
      </c>
      <c r="L2448" s="1" t="s">
        <v>11</v>
      </c>
      <c r="M2448" s="1" t="s">
        <v>9</v>
      </c>
      <c r="N2448" s="1" t="s">
        <v>11</v>
      </c>
      <c r="X2448" s="15"/>
      <c r="Z2448" s="14"/>
    </row>
    <row r="2449" spans="1:26" x14ac:dyDescent="0.2">
      <c r="A2449" s="1" t="s">
        <v>3446</v>
      </c>
      <c r="B2449" s="2">
        <v>42907</v>
      </c>
      <c r="C2449" s="2">
        <f t="shared" si="76"/>
        <v>43272</v>
      </c>
      <c r="D2449" s="1">
        <v>2</v>
      </c>
      <c r="E2449" s="1">
        <f>VLOOKUP(D2449,'Rating Program (Effect. 2017)'!$E$6:$F$10,2,FALSE)</f>
        <v>1.1100000000000001</v>
      </c>
      <c r="F2449" s="1">
        <v>231839</v>
      </c>
      <c r="G2449" s="1">
        <f t="shared" si="77"/>
        <v>1.1820405479715725</v>
      </c>
      <c r="H2449" s="1">
        <v>4</v>
      </c>
      <c r="I2449" s="1">
        <f>VLOOKUP(H2449, 'Rating Program (Effect. 2017)'!$H$6:$I$141, 2, FALSE)</f>
        <v>0.88</v>
      </c>
      <c r="J2449" s="1">
        <v>813</v>
      </c>
      <c r="K2449" s="1">
        <f>VLOOKUP(J2449,'Rating Program (Effect. 2017)'!$K$6:$M$556, 2, FALSE)</f>
        <v>0.9</v>
      </c>
      <c r="L2449" s="1" t="s">
        <v>9</v>
      </c>
      <c r="M2449" s="1" t="s">
        <v>9</v>
      </c>
      <c r="N2449" s="1" t="s">
        <v>9</v>
      </c>
      <c r="X2449" s="15"/>
      <c r="Z2449" s="14"/>
    </row>
    <row r="2450" spans="1:26" x14ac:dyDescent="0.2">
      <c r="A2450" s="1" t="s">
        <v>3447</v>
      </c>
      <c r="B2450" s="2">
        <v>42773</v>
      </c>
      <c r="C2450" s="2">
        <f t="shared" si="76"/>
        <v>43138</v>
      </c>
      <c r="D2450" s="1">
        <v>1</v>
      </c>
      <c r="E2450" s="1">
        <f>VLOOKUP(D2450,'Rating Program (Effect. 2017)'!$E$6:$F$10,2,FALSE)</f>
        <v>1.05</v>
      </c>
      <c r="F2450" s="1">
        <v>159843</v>
      </c>
      <c r="G2450" s="1">
        <f t="shared" si="77"/>
        <v>1.1337981507034989</v>
      </c>
      <c r="H2450" s="1">
        <v>4</v>
      </c>
      <c r="I2450" s="1">
        <f>VLOOKUP(H2450, 'Rating Program (Effect. 2017)'!$H$6:$I$141, 2, FALSE)</f>
        <v>0.88</v>
      </c>
      <c r="J2450" s="1">
        <v>863</v>
      </c>
      <c r="K2450" s="1">
        <f>VLOOKUP(J2450,'Rating Program (Effect. 2017)'!$K$6:$M$556, 2, FALSE)</f>
        <v>0.9</v>
      </c>
      <c r="L2450" s="1" t="s">
        <v>9</v>
      </c>
      <c r="M2450" s="1" t="s">
        <v>9</v>
      </c>
      <c r="N2450" s="1" t="s">
        <v>9</v>
      </c>
      <c r="X2450" s="15"/>
      <c r="Z2450" s="14"/>
    </row>
    <row r="2451" spans="1:26" x14ac:dyDescent="0.2">
      <c r="A2451" s="1" t="s">
        <v>3448</v>
      </c>
      <c r="B2451" s="2">
        <v>42889</v>
      </c>
      <c r="C2451" s="2">
        <f t="shared" si="76"/>
        <v>43254</v>
      </c>
      <c r="D2451" s="1">
        <v>1</v>
      </c>
      <c r="E2451" s="1">
        <f>VLOOKUP(D2451,'Rating Program (Effect. 2017)'!$E$6:$F$10,2,FALSE)</f>
        <v>1.05</v>
      </c>
      <c r="F2451" s="1">
        <v>130615</v>
      </c>
      <c r="G2451" s="1">
        <f t="shared" si="77"/>
        <v>1.1579322820964162</v>
      </c>
      <c r="H2451" s="1">
        <v>12</v>
      </c>
      <c r="I2451" s="1">
        <f>VLOOKUP(H2451, 'Rating Program (Effect. 2017)'!$H$6:$I$141, 2, FALSE)</f>
        <v>1.08</v>
      </c>
      <c r="J2451" s="1">
        <v>884</v>
      </c>
      <c r="K2451" s="1">
        <f>VLOOKUP(J2451,'Rating Program (Effect. 2017)'!$K$6:$M$556, 2, FALSE)</f>
        <v>0.9</v>
      </c>
      <c r="L2451" s="1" t="s">
        <v>9</v>
      </c>
      <c r="M2451" s="1" t="s">
        <v>9</v>
      </c>
      <c r="N2451" s="1" t="s">
        <v>9</v>
      </c>
      <c r="X2451" s="15"/>
      <c r="Z2451" s="14"/>
    </row>
    <row r="2452" spans="1:26" x14ac:dyDescent="0.2">
      <c r="A2452" s="1" t="s">
        <v>3449</v>
      </c>
      <c r="B2452" s="2">
        <v>42854</v>
      </c>
      <c r="C2452" s="2">
        <f t="shared" si="76"/>
        <v>43219</v>
      </c>
      <c r="D2452" s="1">
        <v>5</v>
      </c>
      <c r="E2452" s="1">
        <f>VLOOKUP(D2452,'Rating Program (Effect. 2017)'!$E$6:$F$10,2,FALSE)</f>
        <v>1.2</v>
      </c>
      <c r="F2452" s="1">
        <v>414100</v>
      </c>
      <c r="G2452" s="1">
        <f t="shared" si="77"/>
        <v>1.8575824477899996</v>
      </c>
      <c r="H2452" s="1">
        <v>11</v>
      </c>
      <c r="I2452" s="1">
        <f>VLOOKUP(H2452, 'Rating Program (Effect. 2017)'!$H$6:$I$141, 2, FALSE)</f>
        <v>1.07</v>
      </c>
      <c r="J2452" s="1">
        <v>914</v>
      </c>
      <c r="K2452" s="1">
        <f>VLOOKUP(J2452,'Rating Program (Effect. 2017)'!$K$6:$M$556, 2, FALSE)</f>
        <v>0.9</v>
      </c>
      <c r="L2452" s="1" t="s">
        <v>9</v>
      </c>
      <c r="M2452" s="1" t="s">
        <v>9</v>
      </c>
      <c r="N2452" s="1" t="s">
        <v>9</v>
      </c>
      <c r="X2452" s="15"/>
      <c r="Z2452" s="14"/>
    </row>
    <row r="2453" spans="1:26" x14ac:dyDescent="0.2">
      <c r="A2453" s="1" t="s">
        <v>3450</v>
      </c>
      <c r="B2453" s="2">
        <v>42764</v>
      </c>
      <c r="C2453" s="2">
        <f t="shared" si="76"/>
        <v>43129</v>
      </c>
      <c r="D2453" s="1">
        <v>5</v>
      </c>
      <c r="E2453" s="1">
        <f>VLOOKUP(D2453,'Rating Program (Effect. 2017)'!$E$6:$F$10,2,FALSE)</f>
        <v>1.2</v>
      </c>
      <c r="F2453" s="1">
        <v>463767</v>
      </c>
      <c r="G2453" s="1">
        <f t="shared" si="77"/>
        <v>2.1442253292436129</v>
      </c>
      <c r="H2453" s="1">
        <v>4</v>
      </c>
      <c r="I2453" s="1">
        <f>VLOOKUP(H2453, 'Rating Program (Effect. 2017)'!$H$6:$I$141, 2, FALSE)</f>
        <v>0.88</v>
      </c>
      <c r="J2453" s="1">
        <v>854</v>
      </c>
      <c r="K2453" s="1">
        <f>VLOOKUP(J2453,'Rating Program (Effect. 2017)'!$K$6:$M$556, 2, FALSE)</f>
        <v>0.9</v>
      </c>
      <c r="L2453" s="1" t="s">
        <v>9</v>
      </c>
      <c r="M2453" s="1" t="s">
        <v>9</v>
      </c>
      <c r="N2453" s="1" t="s">
        <v>9</v>
      </c>
      <c r="X2453" s="15"/>
      <c r="Z2453" s="14"/>
    </row>
    <row r="2454" spans="1:26" x14ac:dyDescent="0.2">
      <c r="A2454" s="1" t="s">
        <v>3451</v>
      </c>
      <c r="B2454" s="2">
        <v>42834</v>
      </c>
      <c r="C2454" s="2">
        <f t="shared" si="76"/>
        <v>43199</v>
      </c>
      <c r="D2454" s="1">
        <v>5</v>
      </c>
      <c r="E2454" s="1">
        <f>VLOOKUP(D2454,'Rating Program (Effect. 2017)'!$E$6:$F$10,2,FALSE)</f>
        <v>1.2</v>
      </c>
      <c r="F2454" s="1">
        <v>134327</v>
      </c>
      <c r="G2454" s="1">
        <f t="shared" si="77"/>
        <v>1.153375240015762</v>
      </c>
      <c r="H2454" s="1">
        <v>0</v>
      </c>
      <c r="I2454" s="1">
        <f>VLOOKUP(H2454, 'Rating Program (Effect. 2017)'!$H$6:$I$141, 2, FALSE)</f>
        <v>0.72</v>
      </c>
      <c r="J2454" s="1">
        <v>734</v>
      </c>
      <c r="K2454" s="1">
        <f>VLOOKUP(J2454,'Rating Program (Effect. 2017)'!$K$6:$M$556, 2, FALSE)</f>
        <v>1</v>
      </c>
      <c r="L2454" s="1" t="s">
        <v>9</v>
      </c>
      <c r="M2454" s="1" t="s">
        <v>9</v>
      </c>
      <c r="N2454" s="1" t="s">
        <v>9</v>
      </c>
      <c r="X2454" s="15"/>
      <c r="Z2454" s="14"/>
    </row>
    <row r="2455" spans="1:26" x14ac:dyDescent="0.2">
      <c r="A2455" s="1" t="s">
        <v>3452</v>
      </c>
      <c r="B2455" s="2">
        <v>42769</v>
      </c>
      <c r="C2455" s="2">
        <f t="shared" si="76"/>
        <v>43134</v>
      </c>
      <c r="D2455" s="1">
        <v>5</v>
      </c>
      <c r="E2455" s="1">
        <f>VLOOKUP(D2455,'Rating Program (Effect. 2017)'!$E$6:$F$10,2,FALSE)</f>
        <v>1.2</v>
      </c>
      <c r="F2455" s="1">
        <v>367492</v>
      </c>
      <c r="G2455" s="1">
        <f t="shared" si="77"/>
        <v>1.6224560953244054</v>
      </c>
      <c r="H2455" s="1">
        <v>1</v>
      </c>
      <c r="I2455" s="1">
        <f>VLOOKUP(H2455, 'Rating Program (Effect. 2017)'!$H$6:$I$141, 2, FALSE)</f>
        <v>0.76</v>
      </c>
      <c r="J2455" s="1">
        <v>882</v>
      </c>
      <c r="K2455" s="1">
        <f>VLOOKUP(J2455,'Rating Program (Effect. 2017)'!$K$6:$M$556, 2, FALSE)</f>
        <v>0.9</v>
      </c>
      <c r="L2455" s="1" t="s">
        <v>9</v>
      </c>
      <c r="M2455" s="1" t="s">
        <v>9</v>
      </c>
      <c r="N2455" s="1" t="s">
        <v>9</v>
      </c>
      <c r="X2455" s="15"/>
      <c r="Z2455" s="14"/>
    </row>
    <row r="2456" spans="1:26" x14ac:dyDescent="0.2">
      <c r="A2456" s="1" t="s">
        <v>3453</v>
      </c>
      <c r="B2456" s="2">
        <v>42790</v>
      </c>
      <c r="C2456" s="2">
        <f t="shared" si="76"/>
        <v>43155</v>
      </c>
      <c r="D2456" s="1">
        <v>4</v>
      </c>
      <c r="E2456" s="1">
        <f>VLOOKUP(D2456,'Rating Program (Effect. 2017)'!$E$6:$F$10,2,FALSE)</f>
        <v>0.94</v>
      </c>
      <c r="F2456" s="1">
        <v>464814</v>
      </c>
      <c r="G2456" s="1">
        <f t="shared" si="77"/>
        <v>2.1506168948701485</v>
      </c>
      <c r="H2456" s="1">
        <v>11</v>
      </c>
      <c r="I2456" s="1">
        <f>VLOOKUP(H2456, 'Rating Program (Effect. 2017)'!$H$6:$I$141, 2, FALSE)</f>
        <v>1.07</v>
      </c>
      <c r="J2456" s="1">
        <v>573</v>
      </c>
      <c r="K2456" s="1">
        <f>VLOOKUP(J2456,'Rating Program (Effect. 2017)'!$K$6:$M$556, 2, FALSE)</f>
        <v>1.1000000000000001</v>
      </c>
      <c r="L2456" s="1" t="s">
        <v>9</v>
      </c>
      <c r="M2456" s="1" t="s">
        <v>9</v>
      </c>
      <c r="N2456" s="1" t="s">
        <v>11</v>
      </c>
      <c r="X2456" s="15"/>
      <c r="Z2456" s="14"/>
    </row>
    <row r="2457" spans="1:26" x14ac:dyDescent="0.2">
      <c r="A2457" s="1" t="s">
        <v>3454</v>
      </c>
      <c r="B2457" s="2">
        <v>42804</v>
      </c>
      <c r="C2457" s="2">
        <f t="shared" si="76"/>
        <v>43169</v>
      </c>
      <c r="D2457" s="1">
        <v>4</v>
      </c>
      <c r="E2457" s="1">
        <f>VLOOKUP(D2457,'Rating Program (Effect. 2017)'!$E$6:$F$10,2,FALSE)</f>
        <v>0.94</v>
      </c>
      <c r="F2457" s="1">
        <v>478262</v>
      </c>
      <c r="G2457" s="1">
        <f t="shared" si="77"/>
        <v>2.2338684241051925</v>
      </c>
      <c r="H2457" s="1">
        <v>16</v>
      </c>
      <c r="I2457" s="1">
        <f>VLOOKUP(H2457, 'Rating Program (Effect. 2017)'!$H$6:$I$141, 2, FALSE)</f>
        <v>1.1200000000000001</v>
      </c>
      <c r="J2457" s="1">
        <v>900</v>
      </c>
      <c r="K2457" s="1">
        <f>VLOOKUP(J2457,'Rating Program (Effect. 2017)'!$K$6:$M$556, 2, FALSE)</f>
        <v>0.9</v>
      </c>
      <c r="L2457" s="1" t="s">
        <v>9</v>
      </c>
      <c r="M2457" s="1" t="s">
        <v>9</v>
      </c>
      <c r="N2457" s="1" t="s">
        <v>9</v>
      </c>
      <c r="X2457" s="15"/>
      <c r="Z2457" s="14"/>
    </row>
    <row r="2458" spans="1:26" x14ac:dyDescent="0.2">
      <c r="A2458" s="1" t="s">
        <v>3455</v>
      </c>
      <c r="B2458" s="2">
        <v>42867</v>
      </c>
      <c r="C2458" s="2">
        <f t="shared" si="76"/>
        <v>43232</v>
      </c>
      <c r="D2458" s="1">
        <v>2</v>
      </c>
      <c r="E2458" s="1">
        <f>VLOOKUP(D2458,'Rating Program (Effect. 2017)'!$E$6:$F$10,2,FALSE)</f>
        <v>1.1100000000000001</v>
      </c>
      <c r="F2458" s="1">
        <v>493123</v>
      </c>
      <c r="G2458" s="1">
        <f t="shared" si="77"/>
        <v>2.328239217993481</v>
      </c>
      <c r="H2458" s="1">
        <v>18</v>
      </c>
      <c r="I2458" s="1">
        <f>VLOOKUP(H2458, 'Rating Program (Effect. 2017)'!$H$6:$I$141, 2, FALSE)</f>
        <v>1.1399999999999999</v>
      </c>
      <c r="J2458" s="1">
        <v>821</v>
      </c>
      <c r="K2458" s="1">
        <f>VLOOKUP(J2458,'Rating Program (Effect. 2017)'!$K$6:$M$556, 2, FALSE)</f>
        <v>0.9</v>
      </c>
      <c r="L2458" s="1" t="s">
        <v>9</v>
      </c>
      <c r="M2458" s="1" t="s">
        <v>9</v>
      </c>
      <c r="N2458" s="1" t="s">
        <v>9</v>
      </c>
      <c r="X2458" s="15"/>
      <c r="Z2458" s="14"/>
    </row>
    <row r="2459" spans="1:26" x14ac:dyDescent="0.2">
      <c r="A2459" s="1" t="s">
        <v>3456</v>
      </c>
      <c r="B2459" s="2">
        <v>42748</v>
      </c>
      <c r="C2459" s="2">
        <f t="shared" si="76"/>
        <v>43113</v>
      </c>
      <c r="D2459" s="1">
        <v>2</v>
      </c>
      <c r="E2459" s="1">
        <f>VLOOKUP(D2459,'Rating Program (Effect. 2017)'!$E$6:$F$10,2,FALSE)</f>
        <v>1.1100000000000001</v>
      </c>
      <c r="F2459" s="1">
        <v>306572</v>
      </c>
      <c r="G2459" s="1">
        <f t="shared" si="77"/>
        <v>1.3748598644993875</v>
      </c>
      <c r="H2459" s="1">
        <v>19</v>
      </c>
      <c r="I2459" s="1">
        <f>VLOOKUP(H2459, 'Rating Program (Effect. 2017)'!$H$6:$I$141, 2, FALSE)</f>
        <v>1.1499999999999999</v>
      </c>
      <c r="J2459" s="1">
        <v>880</v>
      </c>
      <c r="K2459" s="1">
        <f>VLOOKUP(J2459,'Rating Program (Effect. 2017)'!$K$6:$M$556, 2, FALSE)</f>
        <v>0.9</v>
      </c>
      <c r="L2459" s="1" t="s">
        <v>9</v>
      </c>
      <c r="M2459" s="1" t="s">
        <v>9</v>
      </c>
      <c r="N2459" s="1" t="s">
        <v>11</v>
      </c>
      <c r="X2459" s="15"/>
      <c r="Z2459" s="14"/>
    </row>
    <row r="2460" spans="1:26" x14ac:dyDescent="0.2">
      <c r="A2460" s="1" t="s">
        <v>3457</v>
      </c>
      <c r="B2460" s="2">
        <v>42839</v>
      </c>
      <c r="C2460" s="2">
        <f t="shared" si="76"/>
        <v>43204</v>
      </c>
      <c r="D2460" s="1">
        <v>1</v>
      </c>
      <c r="E2460" s="1">
        <f>VLOOKUP(D2460,'Rating Program (Effect. 2017)'!$E$6:$F$10,2,FALSE)</f>
        <v>1.05</v>
      </c>
      <c r="F2460" s="1">
        <v>116816</v>
      </c>
      <c r="G2460" s="1">
        <f t="shared" si="77"/>
        <v>1.1787828716277351</v>
      </c>
      <c r="H2460" s="1">
        <v>16</v>
      </c>
      <c r="I2460" s="1">
        <f>VLOOKUP(H2460, 'Rating Program (Effect. 2017)'!$H$6:$I$141, 2, FALSE)</f>
        <v>1.1200000000000001</v>
      </c>
      <c r="J2460" s="1">
        <v>655</v>
      </c>
      <c r="K2460" s="1">
        <f>VLOOKUP(J2460,'Rating Program (Effect. 2017)'!$K$6:$M$556, 2, FALSE)</f>
        <v>1</v>
      </c>
      <c r="L2460" s="1" t="s">
        <v>9</v>
      </c>
      <c r="M2460" s="1" t="s">
        <v>9</v>
      </c>
      <c r="N2460" s="1" t="s">
        <v>9</v>
      </c>
      <c r="X2460" s="15"/>
      <c r="Z2460" s="14"/>
    </row>
    <row r="2461" spans="1:26" x14ac:dyDescent="0.2">
      <c r="A2461" s="1" t="s">
        <v>3458</v>
      </c>
      <c r="B2461" s="2">
        <v>42820</v>
      </c>
      <c r="C2461" s="2">
        <f t="shared" si="76"/>
        <v>43185</v>
      </c>
      <c r="D2461" s="1">
        <v>3</v>
      </c>
      <c r="E2461" s="1">
        <f>VLOOKUP(D2461,'Rating Program (Effect. 2017)'!$E$6:$F$10,2,FALSE)</f>
        <v>0.97</v>
      </c>
      <c r="F2461" s="1">
        <v>275162</v>
      </c>
      <c r="G2461" s="1">
        <f t="shared" si="77"/>
        <v>1.2776740208244843</v>
      </c>
      <c r="H2461" s="1">
        <v>14</v>
      </c>
      <c r="I2461" s="1">
        <f>VLOOKUP(H2461, 'Rating Program (Effect. 2017)'!$H$6:$I$141, 2, FALSE)</f>
        <v>1.1000000000000001</v>
      </c>
      <c r="J2461" s="1">
        <v>591</v>
      </c>
      <c r="K2461" s="1">
        <f>VLOOKUP(J2461,'Rating Program (Effect. 2017)'!$K$6:$M$556, 2, FALSE)</f>
        <v>1.1000000000000001</v>
      </c>
      <c r="L2461" s="1" t="s">
        <v>9</v>
      </c>
      <c r="M2461" s="1" t="s">
        <v>9</v>
      </c>
      <c r="N2461" s="1" t="s">
        <v>11</v>
      </c>
      <c r="X2461" s="15"/>
      <c r="Z2461" s="14"/>
    </row>
    <row r="2462" spans="1:26" x14ac:dyDescent="0.2">
      <c r="A2462" s="1" t="s">
        <v>3459</v>
      </c>
      <c r="B2462" s="2">
        <v>42768</v>
      </c>
      <c r="C2462" s="2">
        <f t="shared" si="76"/>
        <v>43133</v>
      </c>
      <c r="D2462" s="1">
        <v>3</v>
      </c>
      <c r="E2462" s="1">
        <f>VLOOKUP(D2462,'Rating Program (Effect. 2017)'!$E$6:$F$10,2,FALSE)</f>
        <v>0.97</v>
      </c>
      <c r="F2462" s="1">
        <v>313545</v>
      </c>
      <c r="G2462" s="1">
        <f t="shared" si="77"/>
        <v>1.3993917866664636</v>
      </c>
      <c r="H2462" s="1">
        <v>13</v>
      </c>
      <c r="I2462" s="1">
        <f>VLOOKUP(H2462, 'Rating Program (Effect. 2017)'!$H$6:$I$141, 2, FALSE)</f>
        <v>1.0900000000000001</v>
      </c>
      <c r="J2462" s="1">
        <v>628</v>
      </c>
      <c r="K2462" s="1">
        <f>VLOOKUP(J2462,'Rating Program (Effect. 2017)'!$K$6:$M$556, 2, FALSE)</f>
        <v>1.1000000000000001</v>
      </c>
      <c r="L2462" s="1" t="s">
        <v>9</v>
      </c>
      <c r="M2462" s="1" t="s">
        <v>9</v>
      </c>
      <c r="N2462" s="1" t="s">
        <v>9</v>
      </c>
      <c r="X2462" s="15"/>
      <c r="Z2462" s="14"/>
    </row>
    <row r="2463" spans="1:26" x14ac:dyDescent="0.2">
      <c r="A2463" s="1" t="s">
        <v>3460</v>
      </c>
      <c r="B2463" s="2">
        <v>42804</v>
      </c>
      <c r="C2463" s="2">
        <f t="shared" si="76"/>
        <v>43169</v>
      </c>
      <c r="D2463" s="1">
        <v>1</v>
      </c>
      <c r="E2463" s="1">
        <f>VLOOKUP(D2463,'Rating Program (Effect. 2017)'!$E$6:$F$10,2,FALSE)</f>
        <v>1.05</v>
      </c>
      <c r="F2463" s="1">
        <v>326704</v>
      </c>
      <c r="G2463" s="1">
        <f t="shared" si="77"/>
        <v>1.4484769125863832</v>
      </c>
      <c r="H2463" s="1">
        <v>8</v>
      </c>
      <c r="I2463" s="1">
        <f>VLOOKUP(H2463, 'Rating Program (Effect. 2017)'!$H$6:$I$141, 2, FALSE)</f>
        <v>1.02</v>
      </c>
      <c r="J2463" s="1">
        <v>653</v>
      </c>
      <c r="K2463" s="1">
        <f>VLOOKUP(J2463,'Rating Program (Effect. 2017)'!$K$6:$M$556, 2, FALSE)</f>
        <v>1</v>
      </c>
      <c r="L2463" s="1" t="s">
        <v>9</v>
      </c>
      <c r="M2463" s="1" t="s">
        <v>9</v>
      </c>
      <c r="N2463" s="1" t="s">
        <v>9</v>
      </c>
      <c r="X2463" s="15"/>
      <c r="Z2463" s="14"/>
    </row>
    <row r="2464" spans="1:26" x14ac:dyDescent="0.2">
      <c r="A2464" s="1" t="s">
        <v>3461</v>
      </c>
      <c r="B2464" s="2">
        <v>42757</v>
      </c>
      <c r="C2464" s="2">
        <f t="shared" si="76"/>
        <v>43122</v>
      </c>
      <c r="D2464" s="1">
        <v>2</v>
      </c>
      <c r="E2464" s="1">
        <f>VLOOKUP(D2464,'Rating Program (Effect. 2017)'!$E$6:$F$10,2,FALSE)</f>
        <v>1.1100000000000001</v>
      </c>
      <c r="F2464" s="1">
        <v>350130</v>
      </c>
      <c r="G2464" s="1">
        <f t="shared" si="77"/>
        <v>1.5445124105280299</v>
      </c>
      <c r="H2464" s="1">
        <v>8</v>
      </c>
      <c r="I2464" s="1">
        <f>VLOOKUP(H2464, 'Rating Program (Effect. 2017)'!$H$6:$I$141, 2, FALSE)</f>
        <v>1.02</v>
      </c>
      <c r="J2464" s="1">
        <v>550</v>
      </c>
      <c r="K2464" s="1">
        <f>VLOOKUP(J2464,'Rating Program (Effect. 2017)'!$K$6:$M$556, 2, FALSE)</f>
        <v>1.1000000000000001</v>
      </c>
      <c r="L2464" s="1" t="s">
        <v>11</v>
      </c>
      <c r="M2464" s="1" t="s">
        <v>9</v>
      </c>
      <c r="N2464" s="1" t="s">
        <v>9</v>
      </c>
      <c r="X2464" s="15"/>
      <c r="Z2464" s="14"/>
    </row>
    <row r="2465" spans="1:26" x14ac:dyDescent="0.2">
      <c r="A2465" s="1" t="s">
        <v>3462</v>
      </c>
      <c r="B2465" s="2">
        <v>42738</v>
      </c>
      <c r="C2465" s="2">
        <f t="shared" si="76"/>
        <v>43103</v>
      </c>
      <c r="D2465" s="1">
        <v>1</v>
      </c>
      <c r="E2465" s="1">
        <f>VLOOKUP(D2465,'Rating Program (Effect. 2017)'!$E$6:$F$10,2,FALSE)</f>
        <v>1.05</v>
      </c>
      <c r="F2465" s="1">
        <v>237923</v>
      </c>
      <c r="G2465" s="1">
        <f t="shared" si="77"/>
        <v>1.1926271638915051</v>
      </c>
      <c r="H2465" s="1">
        <v>1</v>
      </c>
      <c r="I2465" s="1">
        <f>VLOOKUP(H2465, 'Rating Program (Effect. 2017)'!$H$6:$I$141, 2, FALSE)</f>
        <v>0.76</v>
      </c>
      <c r="J2465" s="1">
        <v>711</v>
      </c>
      <c r="K2465" s="1">
        <f>VLOOKUP(J2465,'Rating Program (Effect. 2017)'!$K$6:$M$556, 2, FALSE)</f>
        <v>1</v>
      </c>
      <c r="L2465" s="1" t="s">
        <v>11</v>
      </c>
      <c r="M2465" s="1" t="s">
        <v>9</v>
      </c>
      <c r="N2465" s="1" t="s">
        <v>9</v>
      </c>
      <c r="X2465" s="15"/>
      <c r="Z2465" s="14"/>
    </row>
    <row r="2466" spans="1:26" x14ac:dyDescent="0.2">
      <c r="A2466" s="1" t="s">
        <v>3463</v>
      </c>
      <c r="B2466" s="2">
        <v>42794</v>
      </c>
      <c r="C2466" s="2">
        <f t="shared" si="76"/>
        <v>43159</v>
      </c>
      <c r="D2466" s="1">
        <v>4</v>
      </c>
      <c r="E2466" s="1">
        <f>VLOOKUP(D2466,'Rating Program (Effect. 2017)'!$E$6:$F$10,2,FALSE)</f>
        <v>0.94</v>
      </c>
      <c r="F2466" s="1">
        <v>495527</v>
      </c>
      <c r="G2466" s="1">
        <f t="shared" si="77"/>
        <v>2.3437264335907178</v>
      </c>
      <c r="H2466" s="1">
        <v>13</v>
      </c>
      <c r="I2466" s="1">
        <f>VLOOKUP(H2466, 'Rating Program (Effect. 2017)'!$H$6:$I$141, 2, FALSE)</f>
        <v>1.0900000000000001</v>
      </c>
      <c r="J2466" s="1">
        <v>876</v>
      </c>
      <c r="K2466" s="1">
        <f>VLOOKUP(J2466,'Rating Program (Effect. 2017)'!$K$6:$M$556, 2, FALSE)</f>
        <v>0.9</v>
      </c>
      <c r="L2466" s="1" t="s">
        <v>9</v>
      </c>
      <c r="M2466" s="1" t="s">
        <v>9</v>
      </c>
      <c r="N2466" s="1" t="s">
        <v>9</v>
      </c>
      <c r="X2466" s="15"/>
      <c r="Z2466" s="14"/>
    </row>
    <row r="2467" spans="1:26" x14ac:dyDescent="0.2">
      <c r="A2467" s="1" t="s">
        <v>3464</v>
      </c>
      <c r="B2467" s="2">
        <v>42775</v>
      </c>
      <c r="C2467" s="2">
        <f t="shared" si="76"/>
        <v>43140</v>
      </c>
      <c r="D2467" s="1">
        <v>5</v>
      </c>
      <c r="E2467" s="1">
        <f>VLOOKUP(D2467,'Rating Program (Effect. 2017)'!$E$6:$F$10,2,FALSE)</f>
        <v>1.2</v>
      </c>
      <c r="F2467" s="1">
        <v>455507</v>
      </c>
      <c r="G2467" s="1">
        <f t="shared" si="77"/>
        <v>2.0942744307079111</v>
      </c>
      <c r="H2467" s="1">
        <v>15</v>
      </c>
      <c r="I2467" s="1">
        <f>VLOOKUP(H2467, 'Rating Program (Effect. 2017)'!$H$6:$I$141, 2, FALSE)</f>
        <v>1.1100000000000001</v>
      </c>
      <c r="J2467" s="1">
        <v>539</v>
      </c>
      <c r="K2467" s="1">
        <f>VLOOKUP(J2467,'Rating Program (Effect. 2017)'!$K$6:$M$556, 2, FALSE)</f>
        <v>1.1000000000000001</v>
      </c>
      <c r="L2467" s="1" t="s">
        <v>9</v>
      </c>
      <c r="M2467" s="1" t="s">
        <v>9</v>
      </c>
      <c r="N2467" s="1" t="s">
        <v>9</v>
      </c>
      <c r="X2467" s="15"/>
      <c r="Z2467" s="14"/>
    </row>
    <row r="2468" spans="1:26" x14ac:dyDescent="0.2">
      <c r="A2468" s="1" t="s">
        <v>3465</v>
      </c>
      <c r="B2468" s="2">
        <v>42744</v>
      </c>
      <c r="C2468" s="2">
        <f t="shared" si="76"/>
        <v>43109</v>
      </c>
      <c r="D2468" s="1">
        <v>1</v>
      </c>
      <c r="E2468" s="1">
        <f>VLOOKUP(D2468,'Rating Program (Effect. 2017)'!$E$6:$F$10,2,FALSE)</f>
        <v>1.05</v>
      </c>
      <c r="F2468" s="1">
        <v>334978</v>
      </c>
      <c r="G2468" s="1">
        <f t="shared" si="77"/>
        <v>1.4811575233159067</v>
      </c>
      <c r="H2468" s="1">
        <v>19</v>
      </c>
      <c r="I2468" s="1">
        <f>VLOOKUP(H2468, 'Rating Program (Effect. 2017)'!$H$6:$I$141, 2, FALSE)</f>
        <v>1.1499999999999999</v>
      </c>
      <c r="J2468" s="1">
        <v>821</v>
      </c>
      <c r="K2468" s="1">
        <f>VLOOKUP(J2468,'Rating Program (Effect. 2017)'!$K$6:$M$556, 2, FALSE)</f>
        <v>0.9</v>
      </c>
      <c r="L2468" s="1" t="s">
        <v>11</v>
      </c>
      <c r="M2468" s="1" t="s">
        <v>9</v>
      </c>
      <c r="N2468" s="1" t="s">
        <v>9</v>
      </c>
      <c r="X2468" s="15"/>
      <c r="Z2468" s="14"/>
    </row>
    <row r="2469" spans="1:26" x14ac:dyDescent="0.2">
      <c r="A2469" s="1" t="s">
        <v>3466</v>
      </c>
      <c r="B2469" s="2">
        <v>42850</v>
      </c>
      <c r="C2469" s="2">
        <f t="shared" si="76"/>
        <v>43215</v>
      </c>
      <c r="D2469" s="1">
        <v>1</v>
      </c>
      <c r="E2469" s="1">
        <f>VLOOKUP(D2469,'Rating Program (Effect. 2017)'!$E$6:$F$10,2,FALSE)</f>
        <v>1.05</v>
      </c>
      <c r="F2469" s="1">
        <v>332593</v>
      </c>
      <c r="G2469" s="1">
        <f t="shared" si="77"/>
        <v>1.4715960035106814</v>
      </c>
      <c r="H2469" s="1">
        <v>16</v>
      </c>
      <c r="I2469" s="1">
        <f>VLOOKUP(H2469, 'Rating Program (Effect. 2017)'!$H$6:$I$141, 2, FALSE)</f>
        <v>1.1200000000000001</v>
      </c>
      <c r="J2469" s="1">
        <v>650</v>
      </c>
      <c r="K2469" s="1">
        <f>VLOOKUP(J2469,'Rating Program (Effect. 2017)'!$K$6:$M$556, 2, FALSE)</f>
        <v>1.1000000000000001</v>
      </c>
      <c r="L2469" s="1" t="s">
        <v>11</v>
      </c>
      <c r="M2469" s="1" t="s">
        <v>9</v>
      </c>
      <c r="N2469" s="1" t="s">
        <v>9</v>
      </c>
      <c r="X2469" s="15"/>
      <c r="Z2469" s="14"/>
    </row>
    <row r="2470" spans="1:26" x14ac:dyDescent="0.2">
      <c r="A2470" s="1" t="s">
        <v>3467</v>
      </c>
      <c r="B2470" s="2">
        <v>42824</v>
      </c>
      <c r="C2470" s="2">
        <f t="shared" si="76"/>
        <v>43189</v>
      </c>
      <c r="D2470" s="1">
        <v>1</v>
      </c>
      <c r="E2470" s="1">
        <f>VLOOKUP(D2470,'Rating Program (Effect. 2017)'!$E$6:$F$10,2,FALSE)</f>
        <v>1.05</v>
      </c>
      <c r="F2470" s="1">
        <v>377023</v>
      </c>
      <c r="G2470" s="1">
        <f t="shared" si="77"/>
        <v>1.6675644455868879</v>
      </c>
      <c r="H2470" s="1">
        <v>1</v>
      </c>
      <c r="I2470" s="1">
        <f>VLOOKUP(H2470, 'Rating Program (Effect. 2017)'!$H$6:$I$141, 2, FALSE)</f>
        <v>0.76</v>
      </c>
      <c r="J2470" s="1">
        <v>545</v>
      </c>
      <c r="K2470" s="1">
        <f>VLOOKUP(J2470,'Rating Program (Effect. 2017)'!$K$6:$M$556, 2, FALSE)</f>
        <v>1.1000000000000001</v>
      </c>
      <c r="L2470" s="1" t="s">
        <v>9</v>
      </c>
      <c r="M2470" s="1" t="s">
        <v>9</v>
      </c>
      <c r="N2470" s="1" t="s">
        <v>11</v>
      </c>
      <c r="X2470" s="15"/>
      <c r="Z2470" s="14"/>
    </row>
    <row r="2471" spans="1:26" x14ac:dyDescent="0.2">
      <c r="A2471" s="1" t="s">
        <v>3468</v>
      </c>
      <c r="B2471" s="2">
        <v>42740</v>
      </c>
      <c r="C2471" s="2">
        <f t="shared" si="76"/>
        <v>43105</v>
      </c>
      <c r="D2471" s="1">
        <v>1</v>
      </c>
      <c r="E2471" s="1">
        <f>VLOOKUP(D2471,'Rating Program (Effect. 2017)'!$E$6:$F$10,2,FALSE)</f>
        <v>1.05</v>
      </c>
      <c r="F2471" s="1">
        <v>405542</v>
      </c>
      <c r="G2471" s="1">
        <f t="shared" si="77"/>
        <v>1.8117624079551988</v>
      </c>
      <c r="H2471" s="1">
        <v>19</v>
      </c>
      <c r="I2471" s="1">
        <f>VLOOKUP(H2471, 'Rating Program (Effect. 2017)'!$H$6:$I$141, 2, FALSE)</f>
        <v>1.1499999999999999</v>
      </c>
      <c r="J2471" s="1">
        <v>842</v>
      </c>
      <c r="K2471" s="1">
        <f>VLOOKUP(J2471,'Rating Program (Effect. 2017)'!$K$6:$M$556, 2, FALSE)</f>
        <v>0.9</v>
      </c>
      <c r="L2471" s="1" t="s">
        <v>11</v>
      </c>
      <c r="M2471" s="1" t="s">
        <v>9</v>
      </c>
      <c r="N2471" s="1" t="s">
        <v>9</v>
      </c>
      <c r="X2471" s="15"/>
      <c r="Z2471" s="14"/>
    </row>
    <row r="2472" spans="1:26" x14ac:dyDescent="0.2">
      <c r="A2472" s="1" t="s">
        <v>3469</v>
      </c>
      <c r="B2472" s="2">
        <v>42762</v>
      </c>
      <c r="C2472" s="2">
        <f t="shared" si="76"/>
        <v>43127</v>
      </c>
      <c r="D2472" s="1">
        <v>1</v>
      </c>
      <c r="E2472" s="1">
        <f>VLOOKUP(D2472,'Rating Program (Effect. 2017)'!$E$6:$F$10,2,FALSE)</f>
        <v>1.05</v>
      </c>
      <c r="F2472" s="1">
        <v>189067</v>
      </c>
      <c r="G2472" s="1">
        <f t="shared" si="77"/>
        <v>1.1356400951143621</v>
      </c>
      <c r="H2472" s="1">
        <v>11</v>
      </c>
      <c r="I2472" s="1">
        <f>VLOOKUP(H2472, 'Rating Program (Effect. 2017)'!$H$6:$I$141, 2, FALSE)</f>
        <v>1.07</v>
      </c>
      <c r="J2472" s="1">
        <v>883</v>
      </c>
      <c r="K2472" s="1">
        <f>VLOOKUP(J2472,'Rating Program (Effect. 2017)'!$K$6:$M$556, 2, FALSE)</f>
        <v>0.9</v>
      </c>
      <c r="L2472" s="1" t="s">
        <v>9</v>
      </c>
      <c r="M2472" s="1" t="s">
        <v>9</v>
      </c>
      <c r="N2472" s="1" t="s">
        <v>9</v>
      </c>
      <c r="X2472" s="15"/>
      <c r="Z2472" s="14"/>
    </row>
    <row r="2473" spans="1:26" x14ac:dyDescent="0.2">
      <c r="A2473" s="1" t="s">
        <v>3470</v>
      </c>
      <c r="B2473" s="2">
        <v>42743</v>
      </c>
      <c r="C2473" s="2">
        <f t="shared" si="76"/>
        <v>43108</v>
      </c>
      <c r="D2473" s="1">
        <v>4</v>
      </c>
      <c r="E2473" s="1">
        <f>VLOOKUP(D2473,'Rating Program (Effect. 2017)'!$E$6:$F$10,2,FALSE)</f>
        <v>0.94</v>
      </c>
      <c r="F2473" s="1">
        <v>412367</v>
      </c>
      <c r="G2473" s="1">
        <f t="shared" si="77"/>
        <v>1.8482130270896513</v>
      </c>
      <c r="H2473" s="1">
        <v>3</v>
      </c>
      <c r="I2473" s="1">
        <f>VLOOKUP(H2473, 'Rating Program (Effect. 2017)'!$H$6:$I$141, 2, FALSE)</f>
        <v>0.84</v>
      </c>
      <c r="J2473" s="1">
        <v>837</v>
      </c>
      <c r="K2473" s="1">
        <f>VLOOKUP(J2473,'Rating Program (Effect. 2017)'!$K$6:$M$556, 2, FALSE)</f>
        <v>0.9</v>
      </c>
      <c r="L2473" s="1" t="s">
        <v>9</v>
      </c>
      <c r="M2473" s="1" t="s">
        <v>9</v>
      </c>
      <c r="N2473" s="1" t="s">
        <v>9</v>
      </c>
      <c r="X2473" s="15"/>
      <c r="Z2473" s="14"/>
    </row>
    <row r="2474" spans="1:26" x14ac:dyDescent="0.2">
      <c r="A2474" s="1" t="s">
        <v>3471</v>
      </c>
      <c r="B2474" s="2">
        <v>42873</v>
      </c>
      <c r="C2474" s="2">
        <f t="shared" si="76"/>
        <v>43238</v>
      </c>
      <c r="D2474" s="1">
        <v>1</v>
      </c>
      <c r="E2474" s="1">
        <f>VLOOKUP(D2474,'Rating Program (Effect. 2017)'!$E$6:$F$10,2,FALSE)</f>
        <v>1.05</v>
      </c>
      <c r="F2474" s="1">
        <v>380055</v>
      </c>
      <c r="G2474" s="1">
        <f t="shared" si="77"/>
        <v>1.6822477660133357</v>
      </c>
      <c r="H2474" s="1">
        <v>14</v>
      </c>
      <c r="I2474" s="1">
        <f>VLOOKUP(H2474, 'Rating Program (Effect. 2017)'!$H$6:$I$141, 2, FALSE)</f>
        <v>1.1000000000000001</v>
      </c>
      <c r="J2474" s="1">
        <v>701</v>
      </c>
      <c r="K2474" s="1">
        <f>VLOOKUP(J2474,'Rating Program (Effect. 2017)'!$K$6:$M$556, 2, FALSE)</f>
        <v>1</v>
      </c>
      <c r="L2474" s="1" t="s">
        <v>9</v>
      </c>
      <c r="M2474" s="1" t="s">
        <v>9</v>
      </c>
      <c r="N2474" s="1" t="s">
        <v>9</v>
      </c>
      <c r="X2474" s="15"/>
      <c r="Z2474" s="14"/>
    </row>
    <row r="2475" spans="1:26" x14ac:dyDescent="0.2">
      <c r="A2475" s="1" t="s">
        <v>3472</v>
      </c>
      <c r="B2475" s="2">
        <v>42739</v>
      </c>
      <c r="C2475" s="2">
        <f t="shared" si="76"/>
        <v>43104</v>
      </c>
      <c r="D2475" s="1">
        <v>5</v>
      </c>
      <c r="E2475" s="1">
        <f>VLOOKUP(D2475,'Rating Program (Effect. 2017)'!$E$6:$F$10,2,FALSE)</f>
        <v>1.2</v>
      </c>
      <c r="F2475" s="1">
        <v>253336</v>
      </c>
      <c r="G2475" s="1">
        <f t="shared" si="77"/>
        <v>1.2236777399400294</v>
      </c>
      <c r="H2475" s="1">
        <v>5</v>
      </c>
      <c r="I2475" s="1">
        <f>VLOOKUP(H2475, 'Rating Program (Effect. 2017)'!$H$6:$I$141, 2, FALSE)</f>
        <v>0.92</v>
      </c>
      <c r="J2475" s="1">
        <v>826</v>
      </c>
      <c r="K2475" s="1">
        <f>VLOOKUP(J2475,'Rating Program (Effect. 2017)'!$K$6:$M$556, 2, FALSE)</f>
        <v>0.9</v>
      </c>
      <c r="L2475" s="1" t="s">
        <v>9</v>
      </c>
      <c r="M2475" s="1" t="s">
        <v>9</v>
      </c>
      <c r="N2475" s="1" t="s">
        <v>11</v>
      </c>
      <c r="X2475" s="15"/>
      <c r="Z2475" s="14"/>
    </row>
    <row r="2476" spans="1:26" x14ac:dyDescent="0.2">
      <c r="A2476" s="1" t="s">
        <v>3473</v>
      </c>
      <c r="B2476" s="2">
        <v>42784</v>
      </c>
      <c r="C2476" s="2">
        <f t="shared" si="76"/>
        <v>43149</v>
      </c>
      <c r="D2476" s="1">
        <v>5</v>
      </c>
      <c r="E2476" s="1">
        <f>VLOOKUP(D2476,'Rating Program (Effect. 2017)'!$E$6:$F$10,2,FALSE)</f>
        <v>1.2</v>
      </c>
      <c r="F2476" s="1">
        <v>286734</v>
      </c>
      <c r="G2476" s="1">
        <f t="shared" si="77"/>
        <v>1.3108814007190508</v>
      </c>
      <c r="H2476" s="1">
        <v>15</v>
      </c>
      <c r="I2476" s="1">
        <f>VLOOKUP(H2476, 'Rating Program (Effect. 2017)'!$H$6:$I$141, 2, FALSE)</f>
        <v>1.1100000000000001</v>
      </c>
      <c r="J2476" s="1">
        <v>769</v>
      </c>
      <c r="K2476" s="1">
        <f>VLOOKUP(J2476,'Rating Program (Effect. 2017)'!$K$6:$M$556, 2, FALSE)</f>
        <v>1</v>
      </c>
      <c r="L2476" s="1" t="s">
        <v>9</v>
      </c>
      <c r="M2476" s="1" t="s">
        <v>9</v>
      </c>
      <c r="N2476" s="1" t="s">
        <v>9</v>
      </c>
      <c r="X2476" s="15"/>
      <c r="Z2476" s="14"/>
    </row>
    <row r="2477" spans="1:26" x14ac:dyDescent="0.2">
      <c r="A2477" s="1" t="s">
        <v>3474</v>
      </c>
      <c r="B2477" s="2">
        <v>42783</v>
      </c>
      <c r="C2477" s="2">
        <f t="shared" si="76"/>
        <v>43148</v>
      </c>
      <c r="D2477" s="1">
        <v>1</v>
      </c>
      <c r="E2477" s="1">
        <f>VLOOKUP(D2477,'Rating Program (Effect. 2017)'!$E$6:$F$10,2,FALSE)</f>
        <v>1.05</v>
      </c>
      <c r="F2477" s="1">
        <v>382806</v>
      </c>
      <c r="G2477" s="1">
        <f t="shared" si="77"/>
        <v>1.6957071003353739</v>
      </c>
      <c r="H2477" s="1">
        <v>2</v>
      </c>
      <c r="I2477" s="1">
        <f>VLOOKUP(H2477, 'Rating Program (Effect. 2017)'!$H$6:$I$141, 2, FALSE)</f>
        <v>0.8</v>
      </c>
      <c r="J2477" s="1">
        <v>578</v>
      </c>
      <c r="K2477" s="1">
        <f>VLOOKUP(J2477,'Rating Program (Effect. 2017)'!$K$6:$M$556, 2, FALSE)</f>
        <v>1.1000000000000001</v>
      </c>
      <c r="L2477" s="1" t="s">
        <v>11</v>
      </c>
      <c r="M2477" s="1" t="s">
        <v>9</v>
      </c>
      <c r="N2477" s="1" t="s">
        <v>9</v>
      </c>
      <c r="X2477" s="15"/>
      <c r="Z2477" s="14"/>
    </row>
    <row r="2478" spans="1:26" x14ac:dyDescent="0.2">
      <c r="A2478" s="1" t="s">
        <v>3475</v>
      </c>
      <c r="B2478" s="2">
        <v>42761</v>
      </c>
      <c r="C2478" s="2">
        <f t="shared" si="76"/>
        <v>43126</v>
      </c>
      <c r="D2478" s="1">
        <v>3</v>
      </c>
      <c r="E2478" s="1">
        <f>VLOOKUP(D2478,'Rating Program (Effect. 2017)'!$E$6:$F$10,2,FALSE)</f>
        <v>0.97</v>
      </c>
      <c r="F2478" s="1">
        <v>192856</v>
      </c>
      <c r="G2478" s="1">
        <f t="shared" si="77"/>
        <v>1.1377029603684199</v>
      </c>
      <c r="H2478" s="1">
        <v>3</v>
      </c>
      <c r="I2478" s="1">
        <f>VLOOKUP(H2478, 'Rating Program (Effect. 2017)'!$H$6:$I$141, 2, FALSE)</f>
        <v>0.84</v>
      </c>
      <c r="J2478" s="1">
        <v>565</v>
      </c>
      <c r="K2478" s="1">
        <f>VLOOKUP(J2478,'Rating Program (Effect. 2017)'!$K$6:$M$556, 2, FALSE)</f>
        <v>1.1000000000000001</v>
      </c>
      <c r="L2478" s="1" t="s">
        <v>9</v>
      </c>
      <c r="M2478" s="1" t="s">
        <v>9</v>
      </c>
      <c r="N2478" s="1" t="s">
        <v>11</v>
      </c>
      <c r="X2478" s="15"/>
      <c r="Z2478" s="14"/>
    </row>
    <row r="2479" spans="1:26" x14ac:dyDescent="0.2">
      <c r="A2479" s="1" t="s">
        <v>3476</v>
      </c>
      <c r="B2479" s="2">
        <v>42881</v>
      </c>
      <c r="C2479" s="2">
        <f t="shared" si="76"/>
        <v>43246</v>
      </c>
      <c r="D2479" s="1">
        <v>1</v>
      </c>
      <c r="E2479" s="1">
        <f>VLOOKUP(D2479,'Rating Program (Effect. 2017)'!$E$6:$F$10,2,FALSE)</f>
        <v>1.05</v>
      </c>
      <c r="F2479" s="1">
        <v>158762</v>
      </c>
      <c r="G2479" s="1">
        <f t="shared" si="77"/>
        <v>1.1342188991629327</v>
      </c>
      <c r="H2479" s="1">
        <v>5</v>
      </c>
      <c r="I2479" s="1">
        <f>VLOOKUP(H2479, 'Rating Program (Effect. 2017)'!$H$6:$I$141, 2, FALSE)</f>
        <v>0.92</v>
      </c>
      <c r="J2479" s="1">
        <v>741</v>
      </c>
      <c r="K2479" s="1">
        <f>VLOOKUP(J2479,'Rating Program (Effect. 2017)'!$K$6:$M$556, 2, FALSE)</f>
        <v>1</v>
      </c>
      <c r="L2479" s="1" t="s">
        <v>11</v>
      </c>
      <c r="M2479" s="1" t="s">
        <v>9</v>
      </c>
      <c r="N2479" s="1" t="s">
        <v>9</v>
      </c>
      <c r="X2479" s="15"/>
      <c r="Z2479" s="14"/>
    </row>
    <row r="2480" spans="1:26" x14ac:dyDescent="0.2">
      <c r="A2480" s="1" t="s">
        <v>3477</v>
      </c>
      <c r="B2480" s="2">
        <v>42784</v>
      </c>
      <c r="C2480" s="2">
        <f t="shared" si="76"/>
        <v>43149</v>
      </c>
      <c r="D2480" s="1">
        <v>2</v>
      </c>
      <c r="E2480" s="1">
        <f>VLOOKUP(D2480,'Rating Program (Effect. 2017)'!$E$6:$F$10,2,FALSE)</f>
        <v>1.1100000000000001</v>
      </c>
      <c r="F2480" s="1">
        <v>233029</v>
      </c>
      <c r="G2480" s="1">
        <f t="shared" si="77"/>
        <v>1.1840356895111661</v>
      </c>
      <c r="H2480" s="1">
        <v>0</v>
      </c>
      <c r="I2480" s="1">
        <f>VLOOKUP(H2480, 'Rating Program (Effect. 2017)'!$H$6:$I$141, 2, FALSE)</f>
        <v>0.72</v>
      </c>
      <c r="J2480" s="1">
        <v>803</v>
      </c>
      <c r="K2480" s="1">
        <f>VLOOKUP(J2480,'Rating Program (Effect. 2017)'!$K$6:$M$556, 2, FALSE)</f>
        <v>0.9</v>
      </c>
      <c r="L2480" s="1" t="s">
        <v>11</v>
      </c>
      <c r="M2480" s="1" t="s">
        <v>9</v>
      </c>
      <c r="N2480" s="1" t="s">
        <v>9</v>
      </c>
      <c r="X2480" s="15"/>
      <c r="Z2480" s="14"/>
    </row>
    <row r="2481" spans="1:26" x14ac:dyDescent="0.2">
      <c r="A2481" s="1" t="s">
        <v>3478</v>
      </c>
      <c r="B2481" s="2">
        <v>42855</v>
      </c>
      <c r="C2481" s="2">
        <f t="shared" si="76"/>
        <v>43220</v>
      </c>
      <c r="D2481" s="1">
        <v>5</v>
      </c>
      <c r="E2481" s="1">
        <f>VLOOKUP(D2481,'Rating Program (Effect. 2017)'!$E$6:$F$10,2,FALSE)</f>
        <v>1.2</v>
      </c>
      <c r="F2481" s="1">
        <v>830265</v>
      </c>
      <c r="G2481" s="1">
        <f t="shared" si="77"/>
        <v>4.7045609007114022</v>
      </c>
      <c r="H2481" s="1">
        <v>7</v>
      </c>
      <c r="I2481" s="1">
        <f>VLOOKUP(H2481, 'Rating Program (Effect. 2017)'!$H$6:$I$141, 2, FALSE)</f>
        <v>1</v>
      </c>
      <c r="J2481" s="1">
        <v>575</v>
      </c>
      <c r="K2481" s="1">
        <f>VLOOKUP(J2481,'Rating Program (Effect. 2017)'!$K$6:$M$556, 2, FALSE)</f>
        <v>1.1000000000000001</v>
      </c>
      <c r="L2481" s="1" t="s">
        <v>9</v>
      </c>
      <c r="M2481" s="1" t="s">
        <v>9</v>
      </c>
      <c r="N2481" s="1" t="s">
        <v>11</v>
      </c>
      <c r="X2481" s="15"/>
      <c r="Z2481" s="14"/>
    </row>
    <row r="2482" spans="1:26" x14ac:dyDescent="0.2">
      <c r="A2482" s="1" t="s">
        <v>3479</v>
      </c>
      <c r="B2482" s="2">
        <v>42890</v>
      </c>
      <c r="C2482" s="2">
        <f t="shared" si="76"/>
        <v>43255</v>
      </c>
      <c r="D2482" s="1">
        <v>2</v>
      </c>
      <c r="E2482" s="1">
        <f>VLOOKUP(D2482,'Rating Program (Effect. 2017)'!$E$6:$F$10,2,FALSE)</f>
        <v>1.1100000000000001</v>
      </c>
      <c r="F2482" s="1">
        <v>426385</v>
      </c>
      <c r="G2482" s="1">
        <f t="shared" si="77"/>
        <v>1.9252876618138335</v>
      </c>
      <c r="H2482" s="1">
        <v>14</v>
      </c>
      <c r="I2482" s="1">
        <f>VLOOKUP(H2482, 'Rating Program (Effect. 2017)'!$H$6:$I$141, 2, FALSE)</f>
        <v>1.1000000000000001</v>
      </c>
      <c r="J2482" s="1">
        <v>878</v>
      </c>
      <c r="K2482" s="1">
        <f>VLOOKUP(J2482,'Rating Program (Effect. 2017)'!$K$6:$M$556, 2, FALSE)</f>
        <v>0.9</v>
      </c>
      <c r="L2482" s="1" t="s">
        <v>9</v>
      </c>
      <c r="M2482" s="1" t="s">
        <v>9</v>
      </c>
      <c r="N2482" s="1" t="s">
        <v>9</v>
      </c>
      <c r="X2482" s="15"/>
      <c r="Z2482" s="14"/>
    </row>
    <row r="2483" spans="1:26" x14ac:dyDescent="0.2">
      <c r="A2483" s="1" t="s">
        <v>3480</v>
      </c>
      <c r="B2483" s="2">
        <v>42771</v>
      </c>
      <c r="C2483" s="2">
        <f t="shared" si="76"/>
        <v>43136</v>
      </c>
      <c r="D2483" s="1">
        <v>5</v>
      </c>
      <c r="E2483" s="1">
        <f>VLOOKUP(D2483,'Rating Program (Effect. 2017)'!$E$6:$F$10,2,FALSE)</f>
        <v>1.2</v>
      </c>
      <c r="F2483" s="1">
        <v>397322</v>
      </c>
      <c r="G2483" s="1">
        <f t="shared" si="77"/>
        <v>1.7688319655296971</v>
      </c>
      <c r="H2483" s="1">
        <v>1</v>
      </c>
      <c r="I2483" s="1">
        <f>VLOOKUP(H2483, 'Rating Program (Effect. 2017)'!$H$6:$I$141, 2, FALSE)</f>
        <v>0.76</v>
      </c>
      <c r="J2483" s="1">
        <v>938</v>
      </c>
      <c r="K2483" s="1">
        <f>VLOOKUP(J2483,'Rating Program (Effect. 2017)'!$K$6:$M$556, 2, FALSE)</f>
        <v>0.9</v>
      </c>
      <c r="L2483" s="1" t="s">
        <v>11</v>
      </c>
      <c r="M2483" s="1" t="s">
        <v>9</v>
      </c>
      <c r="N2483" s="1" t="s">
        <v>9</v>
      </c>
      <c r="X2483" s="15"/>
      <c r="Z2483" s="14"/>
    </row>
    <row r="2484" spans="1:26" x14ac:dyDescent="0.2">
      <c r="A2484" s="1" t="s">
        <v>3481</v>
      </c>
      <c r="B2484" s="2">
        <v>42797</v>
      </c>
      <c r="C2484" s="2">
        <f t="shared" si="76"/>
        <v>43162</v>
      </c>
      <c r="D2484" s="1">
        <v>3</v>
      </c>
      <c r="E2484" s="1">
        <f>VLOOKUP(D2484,'Rating Program (Effect. 2017)'!$E$6:$F$10,2,FALSE)</f>
        <v>0.97</v>
      </c>
      <c r="F2484" s="1">
        <v>235338</v>
      </c>
      <c r="G2484" s="1">
        <f t="shared" si="77"/>
        <v>1.1880119475736552</v>
      </c>
      <c r="H2484" s="1">
        <v>2</v>
      </c>
      <c r="I2484" s="1">
        <f>VLOOKUP(H2484, 'Rating Program (Effect. 2017)'!$H$6:$I$141, 2, FALSE)</f>
        <v>0.8</v>
      </c>
      <c r="J2484" s="1">
        <v>545</v>
      </c>
      <c r="K2484" s="1">
        <f>VLOOKUP(J2484,'Rating Program (Effect. 2017)'!$K$6:$M$556, 2, FALSE)</f>
        <v>1.1000000000000001</v>
      </c>
      <c r="L2484" s="1" t="s">
        <v>9</v>
      </c>
      <c r="M2484" s="1" t="s">
        <v>9</v>
      </c>
      <c r="N2484" s="1" t="s">
        <v>9</v>
      </c>
      <c r="X2484" s="15"/>
      <c r="Z2484" s="14"/>
    </row>
    <row r="2485" spans="1:26" x14ac:dyDescent="0.2">
      <c r="A2485" s="1" t="s">
        <v>3482</v>
      </c>
      <c r="B2485" s="2">
        <v>42845</v>
      </c>
      <c r="C2485" s="2">
        <f t="shared" si="76"/>
        <v>43210</v>
      </c>
      <c r="D2485" s="1">
        <v>2</v>
      </c>
      <c r="E2485" s="1">
        <f>VLOOKUP(D2485,'Rating Program (Effect. 2017)'!$E$6:$F$10,2,FALSE)</f>
        <v>1.1100000000000001</v>
      </c>
      <c r="F2485" s="1">
        <v>314915</v>
      </c>
      <c r="G2485" s="1">
        <f t="shared" si="77"/>
        <v>1.4043333499798909</v>
      </c>
      <c r="H2485" s="1">
        <v>10</v>
      </c>
      <c r="I2485" s="1">
        <f>VLOOKUP(H2485, 'Rating Program (Effect. 2017)'!$H$6:$I$141, 2, FALSE)</f>
        <v>1.06</v>
      </c>
      <c r="J2485" s="1">
        <v>900</v>
      </c>
      <c r="K2485" s="1">
        <f>VLOOKUP(J2485,'Rating Program (Effect. 2017)'!$K$6:$M$556, 2, FALSE)</f>
        <v>0.9</v>
      </c>
      <c r="L2485" s="1" t="s">
        <v>9</v>
      </c>
      <c r="M2485" s="1" t="s">
        <v>9</v>
      </c>
      <c r="N2485" s="1" t="s">
        <v>9</v>
      </c>
      <c r="X2485" s="15"/>
      <c r="Z2485" s="14"/>
    </row>
    <row r="2486" spans="1:26" x14ac:dyDescent="0.2">
      <c r="A2486" s="1" t="s">
        <v>3483</v>
      </c>
      <c r="B2486" s="2">
        <v>42771</v>
      </c>
      <c r="C2486" s="2">
        <f t="shared" si="76"/>
        <v>43136</v>
      </c>
      <c r="D2486" s="1">
        <v>3</v>
      </c>
      <c r="E2486" s="1">
        <f>VLOOKUP(D2486,'Rating Program (Effect. 2017)'!$E$6:$F$10,2,FALSE)</f>
        <v>0.97</v>
      </c>
      <c r="F2486" s="1">
        <v>282744</v>
      </c>
      <c r="G2486" s="1">
        <f t="shared" si="77"/>
        <v>1.2990820480071321</v>
      </c>
      <c r="H2486" s="1">
        <v>6</v>
      </c>
      <c r="I2486" s="1">
        <f>VLOOKUP(H2486, 'Rating Program (Effect. 2017)'!$H$6:$I$141, 2, FALSE)</f>
        <v>0.96</v>
      </c>
      <c r="J2486" s="1">
        <v>802</v>
      </c>
      <c r="K2486" s="1">
        <f>VLOOKUP(J2486,'Rating Program (Effect. 2017)'!$K$6:$M$556, 2, FALSE)</f>
        <v>0.9</v>
      </c>
      <c r="L2486" s="1" t="s">
        <v>11</v>
      </c>
      <c r="M2486" s="1" t="s">
        <v>9</v>
      </c>
      <c r="N2486" s="1" t="s">
        <v>9</v>
      </c>
      <c r="X2486" s="15"/>
      <c r="Z2486" s="14"/>
    </row>
    <row r="2487" spans="1:26" x14ac:dyDescent="0.2">
      <c r="A2487" s="1" t="s">
        <v>3484</v>
      </c>
      <c r="B2487" s="2">
        <v>42815</v>
      </c>
      <c r="C2487" s="2">
        <f t="shared" si="76"/>
        <v>43180</v>
      </c>
      <c r="D2487" s="1">
        <v>3</v>
      </c>
      <c r="E2487" s="1">
        <f>VLOOKUP(D2487,'Rating Program (Effect. 2017)'!$E$6:$F$10,2,FALSE)</f>
        <v>0.97</v>
      </c>
      <c r="F2487" s="1">
        <v>345439</v>
      </c>
      <c r="G2487" s="1">
        <f t="shared" si="77"/>
        <v>1.5244222496616047</v>
      </c>
      <c r="H2487" s="1">
        <v>20</v>
      </c>
      <c r="I2487" s="1">
        <f>VLOOKUP(H2487, 'Rating Program (Effect. 2017)'!$H$6:$I$141, 2, FALSE)</f>
        <v>1.1599999999999999</v>
      </c>
      <c r="J2487" s="1">
        <v>759</v>
      </c>
      <c r="K2487" s="1">
        <f>VLOOKUP(J2487,'Rating Program (Effect. 2017)'!$K$6:$M$556, 2, FALSE)</f>
        <v>1</v>
      </c>
      <c r="L2487" s="1" t="s">
        <v>11</v>
      </c>
      <c r="M2487" s="1" t="s">
        <v>9</v>
      </c>
      <c r="N2487" s="1" t="s">
        <v>9</v>
      </c>
      <c r="X2487" s="15"/>
      <c r="Z2487" s="14"/>
    </row>
    <row r="2488" spans="1:26" x14ac:dyDescent="0.2">
      <c r="A2488" s="1" t="s">
        <v>3485</v>
      </c>
      <c r="B2488" s="2">
        <v>42882</v>
      </c>
      <c r="C2488" s="2">
        <f t="shared" si="76"/>
        <v>43247</v>
      </c>
      <c r="D2488" s="1">
        <v>5</v>
      </c>
      <c r="E2488" s="1">
        <f>VLOOKUP(D2488,'Rating Program (Effect. 2017)'!$E$6:$F$10,2,FALSE)</f>
        <v>1.2</v>
      </c>
      <c r="F2488" s="1">
        <v>277218</v>
      </c>
      <c r="G2488" s="1">
        <f t="shared" si="77"/>
        <v>1.2833468577919576</v>
      </c>
      <c r="H2488" s="1">
        <v>10</v>
      </c>
      <c r="I2488" s="1">
        <f>VLOOKUP(H2488, 'Rating Program (Effect. 2017)'!$H$6:$I$141, 2, FALSE)</f>
        <v>1.06</v>
      </c>
      <c r="J2488" s="1">
        <v>808</v>
      </c>
      <c r="K2488" s="1">
        <f>VLOOKUP(J2488,'Rating Program (Effect. 2017)'!$K$6:$M$556, 2, FALSE)</f>
        <v>0.9</v>
      </c>
      <c r="L2488" s="1" t="s">
        <v>9</v>
      </c>
      <c r="M2488" s="1" t="s">
        <v>9</v>
      </c>
      <c r="N2488" s="1" t="s">
        <v>9</v>
      </c>
      <c r="X2488" s="15"/>
      <c r="Z2488" s="14"/>
    </row>
    <row r="2489" spans="1:26" x14ac:dyDescent="0.2">
      <c r="A2489" s="1" t="s">
        <v>3486</v>
      </c>
      <c r="B2489" s="2">
        <v>42770</v>
      </c>
      <c r="C2489" s="2">
        <f t="shared" si="76"/>
        <v>43135</v>
      </c>
      <c r="D2489" s="1">
        <v>5</v>
      </c>
      <c r="E2489" s="1">
        <f>VLOOKUP(D2489,'Rating Program (Effect. 2017)'!$E$6:$F$10,2,FALSE)</f>
        <v>1.2</v>
      </c>
      <c r="F2489" s="1">
        <v>475067</v>
      </c>
      <c r="G2489" s="1">
        <f t="shared" si="77"/>
        <v>2.2138987695587424</v>
      </c>
      <c r="H2489" s="1">
        <v>17</v>
      </c>
      <c r="I2489" s="1">
        <f>VLOOKUP(H2489, 'Rating Program (Effect. 2017)'!$H$6:$I$141, 2, FALSE)</f>
        <v>1.1299999999999999</v>
      </c>
      <c r="J2489" s="1">
        <v>617</v>
      </c>
      <c r="K2489" s="1">
        <f>VLOOKUP(J2489,'Rating Program (Effect. 2017)'!$K$6:$M$556, 2, FALSE)</f>
        <v>1.1000000000000001</v>
      </c>
      <c r="L2489" s="1" t="s">
        <v>9</v>
      </c>
      <c r="M2489" s="1" t="s">
        <v>9</v>
      </c>
      <c r="N2489" s="1" t="s">
        <v>9</v>
      </c>
      <c r="X2489" s="15"/>
      <c r="Z2489" s="14"/>
    </row>
    <row r="2490" spans="1:26" x14ac:dyDescent="0.2">
      <c r="A2490" s="1" t="s">
        <v>3487</v>
      </c>
      <c r="B2490" s="2">
        <v>42830</v>
      </c>
      <c r="C2490" s="2">
        <f t="shared" si="76"/>
        <v>43195</v>
      </c>
      <c r="D2490" s="1">
        <v>1</v>
      </c>
      <c r="E2490" s="1">
        <f>VLOOKUP(D2490,'Rating Program (Effect. 2017)'!$E$6:$F$10,2,FALSE)</f>
        <v>1.05</v>
      </c>
      <c r="F2490" s="1">
        <v>216786</v>
      </c>
      <c r="G2490" s="1">
        <f t="shared" si="77"/>
        <v>1.1600262792660434</v>
      </c>
      <c r="H2490" s="1">
        <v>16</v>
      </c>
      <c r="I2490" s="1">
        <f>VLOOKUP(H2490, 'Rating Program (Effect. 2017)'!$H$6:$I$141, 2, FALSE)</f>
        <v>1.1200000000000001</v>
      </c>
      <c r="J2490" s="1">
        <v>572</v>
      </c>
      <c r="K2490" s="1">
        <f>VLOOKUP(J2490,'Rating Program (Effect. 2017)'!$K$6:$M$556, 2, FALSE)</f>
        <v>1.1000000000000001</v>
      </c>
      <c r="L2490" s="1" t="s">
        <v>9</v>
      </c>
      <c r="M2490" s="1" t="s">
        <v>9</v>
      </c>
      <c r="N2490" s="1" t="s">
        <v>9</v>
      </c>
      <c r="X2490" s="15"/>
      <c r="Z2490" s="14"/>
    </row>
    <row r="2491" spans="1:26" x14ac:dyDescent="0.2">
      <c r="A2491" s="1" t="s">
        <v>3488</v>
      </c>
      <c r="B2491" s="2">
        <v>42754</v>
      </c>
      <c r="C2491" s="2">
        <f t="shared" si="76"/>
        <v>43119</v>
      </c>
      <c r="D2491" s="1">
        <v>3</v>
      </c>
      <c r="E2491" s="1">
        <f>VLOOKUP(D2491,'Rating Program (Effect. 2017)'!$E$6:$F$10,2,FALSE)</f>
        <v>0.97</v>
      </c>
      <c r="F2491" s="1">
        <v>130685</v>
      </c>
      <c r="G2491" s="1">
        <f t="shared" si="77"/>
        <v>1.1578422563083088</v>
      </c>
      <c r="H2491" s="1">
        <v>18</v>
      </c>
      <c r="I2491" s="1">
        <f>VLOOKUP(H2491, 'Rating Program (Effect. 2017)'!$H$6:$I$141, 2, FALSE)</f>
        <v>1.1399999999999999</v>
      </c>
      <c r="J2491" s="1">
        <v>644</v>
      </c>
      <c r="K2491" s="1">
        <f>VLOOKUP(J2491,'Rating Program (Effect. 2017)'!$K$6:$M$556, 2, FALSE)</f>
        <v>1.1000000000000001</v>
      </c>
      <c r="L2491" s="1" t="s">
        <v>9</v>
      </c>
      <c r="M2491" s="1" t="s">
        <v>9</v>
      </c>
      <c r="N2491" s="1" t="s">
        <v>11</v>
      </c>
      <c r="X2491" s="15"/>
      <c r="Z2491" s="14"/>
    </row>
    <row r="2492" spans="1:26" x14ac:dyDescent="0.2">
      <c r="A2492" s="1" t="s">
        <v>3489</v>
      </c>
      <c r="B2492" s="2">
        <v>42799</v>
      </c>
      <c r="C2492" s="2">
        <f t="shared" si="76"/>
        <v>43164</v>
      </c>
      <c r="D2492" s="1">
        <v>3</v>
      </c>
      <c r="E2492" s="1">
        <f>VLOOKUP(D2492,'Rating Program (Effect. 2017)'!$E$6:$F$10,2,FALSE)</f>
        <v>0.97</v>
      </c>
      <c r="F2492" s="1">
        <v>342947</v>
      </c>
      <c r="G2492" s="1">
        <f t="shared" si="77"/>
        <v>1.5139218591868786</v>
      </c>
      <c r="H2492" s="1">
        <v>0</v>
      </c>
      <c r="I2492" s="1">
        <f>VLOOKUP(H2492, 'Rating Program (Effect. 2017)'!$H$6:$I$141, 2, FALSE)</f>
        <v>0.72</v>
      </c>
      <c r="J2492" s="1">
        <v>831</v>
      </c>
      <c r="K2492" s="1">
        <f>VLOOKUP(J2492,'Rating Program (Effect. 2017)'!$K$6:$M$556, 2, FALSE)</f>
        <v>0.9</v>
      </c>
      <c r="L2492" s="1" t="s">
        <v>9</v>
      </c>
      <c r="M2492" s="1" t="s">
        <v>9</v>
      </c>
      <c r="N2492" s="1" t="s">
        <v>11</v>
      </c>
      <c r="X2492" s="15"/>
      <c r="Z2492" s="14"/>
    </row>
    <row r="2493" spans="1:26" x14ac:dyDescent="0.2">
      <c r="A2493" s="1" t="s">
        <v>3490</v>
      </c>
      <c r="B2493" s="2">
        <v>42775</v>
      </c>
      <c r="C2493" s="2">
        <f t="shared" si="76"/>
        <v>43140</v>
      </c>
      <c r="D2493" s="1">
        <v>1</v>
      </c>
      <c r="E2493" s="1">
        <f>VLOOKUP(D2493,'Rating Program (Effect. 2017)'!$E$6:$F$10,2,FALSE)</f>
        <v>1.05</v>
      </c>
      <c r="F2493" s="1">
        <v>410514</v>
      </c>
      <c r="G2493" s="1">
        <f t="shared" si="77"/>
        <v>1.838245530951232</v>
      </c>
      <c r="H2493" s="1">
        <v>16</v>
      </c>
      <c r="I2493" s="1">
        <f>VLOOKUP(H2493, 'Rating Program (Effect. 2017)'!$H$6:$I$141, 2, FALSE)</f>
        <v>1.1200000000000001</v>
      </c>
      <c r="J2493" s="1">
        <v>672</v>
      </c>
      <c r="K2493" s="1">
        <f>VLOOKUP(J2493,'Rating Program (Effect. 2017)'!$K$6:$M$556, 2, FALSE)</f>
        <v>1</v>
      </c>
      <c r="L2493" s="1" t="s">
        <v>9</v>
      </c>
      <c r="M2493" s="1" t="s">
        <v>9</v>
      </c>
      <c r="N2493" s="1" t="s">
        <v>9</v>
      </c>
      <c r="X2493" s="15"/>
      <c r="Z2493" s="14"/>
    </row>
    <row r="2494" spans="1:26" x14ac:dyDescent="0.2">
      <c r="A2494" s="1" t="s">
        <v>3491</v>
      </c>
      <c r="B2494" s="2">
        <v>42753</v>
      </c>
      <c r="C2494" s="2">
        <f t="shared" si="76"/>
        <v>43118</v>
      </c>
      <c r="D2494" s="1">
        <v>3</v>
      </c>
      <c r="E2494" s="1">
        <f>VLOOKUP(D2494,'Rating Program (Effect. 2017)'!$E$6:$F$10,2,FALSE)</f>
        <v>0.97</v>
      </c>
      <c r="F2494" s="1">
        <v>364335</v>
      </c>
      <c r="G2494" s="1">
        <f t="shared" si="77"/>
        <v>1.607871593827046</v>
      </c>
      <c r="H2494" s="1">
        <v>20</v>
      </c>
      <c r="I2494" s="1">
        <f>VLOOKUP(H2494, 'Rating Program (Effect. 2017)'!$H$6:$I$141, 2, FALSE)</f>
        <v>1.1599999999999999</v>
      </c>
      <c r="J2494" s="1">
        <v>788</v>
      </c>
      <c r="K2494" s="1">
        <f>VLOOKUP(J2494,'Rating Program (Effect. 2017)'!$K$6:$M$556, 2, FALSE)</f>
        <v>1</v>
      </c>
      <c r="L2494" s="1" t="s">
        <v>9</v>
      </c>
      <c r="M2494" s="1" t="s">
        <v>9</v>
      </c>
      <c r="N2494" s="1" t="s">
        <v>9</v>
      </c>
      <c r="X2494" s="15"/>
      <c r="Z2494" s="14"/>
    </row>
    <row r="2495" spans="1:26" x14ac:dyDescent="0.2">
      <c r="A2495" s="1" t="s">
        <v>3492</v>
      </c>
      <c r="B2495" s="2">
        <v>42828</v>
      </c>
      <c r="C2495" s="2">
        <f t="shared" si="76"/>
        <v>43193</v>
      </c>
      <c r="D2495" s="1">
        <v>5</v>
      </c>
      <c r="E2495" s="1">
        <f>VLOOKUP(D2495,'Rating Program (Effect. 2017)'!$E$6:$F$10,2,FALSE)</f>
        <v>1.2</v>
      </c>
      <c r="F2495" s="1">
        <v>154536</v>
      </c>
      <c r="G2495" s="1">
        <f t="shared" si="77"/>
        <v>1.1362061837925734</v>
      </c>
      <c r="H2495" s="1">
        <v>9</v>
      </c>
      <c r="I2495" s="1">
        <f>VLOOKUP(H2495, 'Rating Program (Effect. 2017)'!$H$6:$I$141, 2, FALSE)</f>
        <v>1.04</v>
      </c>
      <c r="J2495" s="1">
        <v>520</v>
      </c>
      <c r="K2495" s="1">
        <f>VLOOKUP(J2495,'Rating Program (Effect. 2017)'!$K$6:$M$556, 2, FALSE)</f>
        <v>1.1000000000000001</v>
      </c>
      <c r="L2495" s="1" t="s">
        <v>9</v>
      </c>
      <c r="M2495" s="1" t="s">
        <v>9</v>
      </c>
      <c r="N2495" s="1" t="s">
        <v>9</v>
      </c>
      <c r="X2495" s="15"/>
      <c r="Z2495" s="14"/>
    </row>
    <row r="2496" spans="1:26" x14ac:dyDescent="0.2">
      <c r="A2496" s="1" t="s">
        <v>3493</v>
      </c>
      <c r="B2496" s="2">
        <v>42820</v>
      </c>
      <c r="C2496" s="2">
        <f t="shared" si="76"/>
        <v>43185</v>
      </c>
      <c r="D2496" s="1">
        <v>2</v>
      </c>
      <c r="E2496" s="1">
        <f>VLOOKUP(D2496,'Rating Program (Effect. 2017)'!$E$6:$F$10,2,FALSE)</f>
        <v>1.1100000000000001</v>
      </c>
      <c r="F2496" s="1">
        <v>475880</v>
      </c>
      <c r="G2496" s="1">
        <f t="shared" si="77"/>
        <v>2.2189691959852795</v>
      </c>
      <c r="H2496" s="1">
        <v>23</v>
      </c>
      <c r="I2496" s="1">
        <f>VLOOKUP(H2496, 'Rating Program (Effect. 2017)'!$H$6:$I$141, 2, FALSE)</f>
        <v>1.18</v>
      </c>
      <c r="J2496" s="1">
        <v>713</v>
      </c>
      <c r="K2496" s="1">
        <f>VLOOKUP(J2496,'Rating Program (Effect. 2017)'!$K$6:$M$556, 2, FALSE)</f>
        <v>1</v>
      </c>
      <c r="L2496" s="1" t="s">
        <v>9</v>
      </c>
      <c r="M2496" s="1" t="s">
        <v>9</v>
      </c>
      <c r="N2496" s="1" t="s">
        <v>9</v>
      </c>
      <c r="X2496" s="15"/>
      <c r="Z2496" s="14"/>
    </row>
    <row r="2497" spans="1:26" x14ac:dyDescent="0.2">
      <c r="A2497" s="1" t="s">
        <v>3494</v>
      </c>
      <c r="B2497" s="2">
        <v>42741</v>
      </c>
      <c r="C2497" s="2">
        <f t="shared" si="76"/>
        <v>43106</v>
      </c>
      <c r="D2497" s="1">
        <v>5</v>
      </c>
      <c r="E2497" s="1">
        <f>VLOOKUP(D2497,'Rating Program (Effect. 2017)'!$E$6:$F$10,2,FALSE)</f>
        <v>1.2</v>
      </c>
      <c r="F2497" s="1">
        <v>152664</v>
      </c>
      <c r="G2497" s="1">
        <f t="shared" si="77"/>
        <v>1.1372616128266906</v>
      </c>
      <c r="H2497" s="1">
        <v>11</v>
      </c>
      <c r="I2497" s="1">
        <f>VLOOKUP(H2497, 'Rating Program (Effect. 2017)'!$H$6:$I$141, 2, FALSE)</f>
        <v>1.07</v>
      </c>
      <c r="J2497" s="1">
        <v>567</v>
      </c>
      <c r="K2497" s="1">
        <f>VLOOKUP(J2497,'Rating Program (Effect. 2017)'!$K$6:$M$556, 2, FALSE)</f>
        <v>1.1000000000000001</v>
      </c>
      <c r="L2497" s="1" t="s">
        <v>9</v>
      </c>
      <c r="M2497" s="1" t="s">
        <v>9</v>
      </c>
      <c r="N2497" s="1" t="s">
        <v>11</v>
      </c>
      <c r="X2497" s="15"/>
      <c r="Z2497" s="14"/>
    </row>
    <row r="2498" spans="1:26" x14ac:dyDescent="0.2">
      <c r="A2498" s="1" t="s">
        <v>3495</v>
      </c>
      <c r="B2498" s="2">
        <v>42893</v>
      </c>
      <c r="C2498" s="2">
        <f t="shared" si="76"/>
        <v>43258</v>
      </c>
      <c r="D2498" s="1">
        <v>5</v>
      </c>
      <c r="E2498" s="1">
        <f>VLOOKUP(D2498,'Rating Program (Effect. 2017)'!$E$6:$F$10,2,FALSE)</f>
        <v>1.2</v>
      </c>
      <c r="F2498" s="1">
        <v>376302</v>
      </c>
      <c r="G2498" s="1">
        <f t="shared" si="77"/>
        <v>1.6640962484634438</v>
      </c>
      <c r="H2498" s="1">
        <v>2</v>
      </c>
      <c r="I2498" s="1">
        <f>VLOOKUP(H2498, 'Rating Program (Effect. 2017)'!$H$6:$I$141, 2, FALSE)</f>
        <v>0.8</v>
      </c>
      <c r="J2498" s="1">
        <v>890</v>
      </c>
      <c r="K2498" s="1">
        <f>VLOOKUP(J2498,'Rating Program (Effect. 2017)'!$K$6:$M$556, 2, FALSE)</f>
        <v>0.9</v>
      </c>
      <c r="L2498" s="1" t="s">
        <v>9</v>
      </c>
      <c r="M2498" s="1" t="s">
        <v>9</v>
      </c>
      <c r="N2498" s="1" t="s">
        <v>9</v>
      </c>
      <c r="X2498" s="15"/>
      <c r="Z2498" s="14"/>
    </row>
    <row r="2499" spans="1:26" x14ac:dyDescent="0.2">
      <c r="A2499" s="1" t="s">
        <v>3496</v>
      </c>
      <c r="B2499" s="2">
        <v>42804</v>
      </c>
      <c r="C2499" s="2">
        <f t="shared" ref="C2499:C2562" si="78" xml:space="preserve"> DATE(YEAR(B2499) +1,  MONTH(B2499), DAY(B2499))</f>
        <v>43169</v>
      </c>
      <c r="D2499" s="1">
        <v>5</v>
      </c>
      <c r="E2499" s="1">
        <f>VLOOKUP(D2499,'Rating Program (Effect. 2017)'!$E$6:$F$10,2,FALSE)</f>
        <v>1.2</v>
      </c>
      <c r="F2499" s="1">
        <v>197048</v>
      </c>
      <c r="G2499" s="1">
        <f t="shared" ref="G2499:G2562" si="79" xml:space="preserve"> -0.00000000000000001*(F2499^3) + 0.00000000002*(F2499^2) - 0.000006*(F2499) + 1.6227</f>
        <v>1.140460657502254</v>
      </c>
      <c r="H2499" s="1">
        <v>3</v>
      </c>
      <c r="I2499" s="1">
        <f>VLOOKUP(H2499, 'Rating Program (Effect. 2017)'!$H$6:$I$141, 2, FALSE)</f>
        <v>0.84</v>
      </c>
      <c r="J2499" s="1">
        <v>602</v>
      </c>
      <c r="K2499" s="1">
        <f>VLOOKUP(J2499,'Rating Program (Effect. 2017)'!$K$6:$M$556, 2, FALSE)</f>
        <v>1.1000000000000001</v>
      </c>
      <c r="L2499" s="1" t="s">
        <v>9</v>
      </c>
      <c r="M2499" s="1" t="s">
        <v>9</v>
      </c>
      <c r="N2499" s="1" t="s">
        <v>9</v>
      </c>
      <c r="X2499" s="15"/>
      <c r="Z2499" s="14"/>
    </row>
    <row r="2500" spans="1:26" x14ac:dyDescent="0.2">
      <c r="A2500" s="1" t="s">
        <v>3497</v>
      </c>
      <c r="B2500" s="2">
        <v>42835</v>
      </c>
      <c r="C2500" s="2">
        <f t="shared" si="78"/>
        <v>43200</v>
      </c>
      <c r="D2500" s="1">
        <v>1</v>
      </c>
      <c r="E2500" s="1">
        <f>VLOOKUP(D2500,'Rating Program (Effect. 2017)'!$E$6:$F$10,2,FALSE)</f>
        <v>1.05</v>
      </c>
      <c r="F2500" s="1">
        <v>452211</v>
      </c>
      <c r="G2500" s="1">
        <f t="shared" si="79"/>
        <v>2.0745818423013009</v>
      </c>
      <c r="H2500" s="1">
        <v>22</v>
      </c>
      <c r="I2500" s="1">
        <f>VLOOKUP(H2500, 'Rating Program (Effect. 2017)'!$H$6:$I$141, 2, FALSE)</f>
        <v>1.18</v>
      </c>
      <c r="J2500" s="1">
        <v>869</v>
      </c>
      <c r="K2500" s="1">
        <f>VLOOKUP(J2500,'Rating Program (Effect. 2017)'!$K$6:$M$556, 2, FALSE)</f>
        <v>0.9</v>
      </c>
      <c r="L2500" s="1" t="s">
        <v>9</v>
      </c>
      <c r="M2500" s="1" t="s">
        <v>9</v>
      </c>
      <c r="N2500" s="1" t="s">
        <v>11</v>
      </c>
      <c r="X2500" s="15"/>
      <c r="Z2500" s="14"/>
    </row>
    <row r="2501" spans="1:26" x14ac:dyDescent="0.2">
      <c r="A2501" s="1" t="s">
        <v>3498</v>
      </c>
      <c r="B2501" s="2">
        <v>42901</v>
      </c>
      <c r="C2501" s="2">
        <f t="shared" si="78"/>
        <v>43266</v>
      </c>
      <c r="D2501" s="1">
        <v>1</v>
      </c>
      <c r="E2501" s="1">
        <f>VLOOKUP(D2501,'Rating Program (Effect. 2017)'!$E$6:$F$10,2,FALSE)</f>
        <v>1.05</v>
      </c>
      <c r="F2501" s="1">
        <v>444874</v>
      </c>
      <c r="G2501" s="1">
        <f t="shared" si="79"/>
        <v>2.0312505900954037</v>
      </c>
      <c r="H2501" s="1">
        <v>1</v>
      </c>
      <c r="I2501" s="1">
        <f>VLOOKUP(H2501, 'Rating Program (Effect. 2017)'!$H$6:$I$141, 2, FALSE)</f>
        <v>0.76</v>
      </c>
      <c r="J2501" s="1">
        <v>665</v>
      </c>
      <c r="K2501" s="1">
        <f>VLOOKUP(J2501,'Rating Program (Effect. 2017)'!$K$6:$M$556, 2, FALSE)</f>
        <v>1</v>
      </c>
      <c r="L2501" s="1" t="s">
        <v>9</v>
      </c>
      <c r="M2501" s="1" t="s">
        <v>9</v>
      </c>
      <c r="N2501" s="1" t="s">
        <v>9</v>
      </c>
      <c r="X2501" s="15"/>
      <c r="Z2501" s="14"/>
    </row>
    <row r="2502" spans="1:26" x14ac:dyDescent="0.2">
      <c r="A2502" s="1" t="s">
        <v>3499</v>
      </c>
      <c r="B2502" s="2">
        <v>42860</v>
      </c>
      <c r="C2502" s="2">
        <f t="shared" si="78"/>
        <v>43225</v>
      </c>
      <c r="D2502" s="1">
        <v>3</v>
      </c>
      <c r="E2502" s="1">
        <f>VLOOKUP(D2502,'Rating Program (Effect. 2017)'!$E$6:$F$10,2,FALSE)</f>
        <v>0.97</v>
      </c>
      <c r="F2502" s="1">
        <v>360343</v>
      </c>
      <c r="G2502" s="1">
        <f t="shared" si="79"/>
        <v>1.5896886979672638</v>
      </c>
      <c r="H2502" s="1">
        <v>15</v>
      </c>
      <c r="I2502" s="1">
        <f>VLOOKUP(H2502, 'Rating Program (Effect. 2017)'!$H$6:$I$141, 2, FALSE)</f>
        <v>1.1100000000000001</v>
      </c>
      <c r="J2502" s="1">
        <v>711</v>
      </c>
      <c r="K2502" s="1">
        <f>VLOOKUP(J2502,'Rating Program (Effect. 2017)'!$K$6:$M$556, 2, FALSE)</f>
        <v>1</v>
      </c>
      <c r="L2502" s="1" t="s">
        <v>9</v>
      </c>
      <c r="M2502" s="1" t="s">
        <v>9</v>
      </c>
      <c r="N2502" s="1" t="s">
        <v>9</v>
      </c>
      <c r="X2502" s="15"/>
      <c r="Z2502" s="14"/>
    </row>
    <row r="2503" spans="1:26" x14ac:dyDescent="0.2">
      <c r="A2503" s="1" t="s">
        <v>3500</v>
      </c>
      <c r="B2503" s="2">
        <v>42812</v>
      </c>
      <c r="C2503" s="2">
        <f t="shared" si="78"/>
        <v>43177</v>
      </c>
      <c r="D2503" s="1">
        <v>5</v>
      </c>
      <c r="E2503" s="1">
        <f>VLOOKUP(D2503,'Rating Program (Effect. 2017)'!$E$6:$F$10,2,FALSE)</f>
        <v>1.2</v>
      </c>
      <c r="F2503" s="1">
        <v>329207</v>
      </c>
      <c r="G2503" s="1">
        <f t="shared" si="79"/>
        <v>1.4582174873616724</v>
      </c>
      <c r="H2503" s="1">
        <v>20</v>
      </c>
      <c r="I2503" s="1">
        <f>VLOOKUP(H2503, 'Rating Program (Effect. 2017)'!$H$6:$I$141, 2, FALSE)</f>
        <v>1.1599999999999999</v>
      </c>
      <c r="J2503" s="1">
        <v>521</v>
      </c>
      <c r="K2503" s="1">
        <f>VLOOKUP(J2503,'Rating Program (Effect. 2017)'!$K$6:$M$556, 2, FALSE)</f>
        <v>1.1000000000000001</v>
      </c>
      <c r="L2503" s="1" t="s">
        <v>11</v>
      </c>
      <c r="M2503" s="1" t="s">
        <v>9</v>
      </c>
      <c r="N2503" s="1" t="s">
        <v>9</v>
      </c>
      <c r="X2503" s="15"/>
      <c r="Z2503" s="14"/>
    </row>
    <row r="2504" spans="1:26" x14ac:dyDescent="0.2">
      <c r="A2504" s="1" t="s">
        <v>3501</v>
      </c>
      <c r="B2504" s="2">
        <v>42771</v>
      </c>
      <c r="C2504" s="2">
        <f t="shared" si="78"/>
        <v>43136</v>
      </c>
      <c r="D2504" s="1">
        <v>1</v>
      </c>
      <c r="E2504" s="1">
        <f>VLOOKUP(D2504,'Rating Program (Effect. 2017)'!$E$6:$F$10,2,FALSE)</f>
        <v>1.05</v>
      </c>
      <c r="F2504" s="1">
        <v>382166</v>
      </c>
      <c r="G2504" s="1">
        <f t="shared" si="79"/>
        <v>1.6925643337624972</v>
      </c>
      <c r="H2504" s="1">
        <v>18</v>
      </c>
      <c r="I2504" s="1">
        <f>VLOOKUP(H2504, 'Rating Program (Effect. 2017)'!$H$6:$I$141, 2, FALSE)</f>
        <v>1.1399999999999999</v>
      </c>
      <c r="J2504" s="1">
        <v>939</v>
      </c>
      <c r="K2504" s="1">
        <f>VLOOKUP(J2504,'Rating Program (Effect. 2017)'!$K$6:$M$556, 2, FALSE)</f>
        <v>0.9</v>
      </c>
      <c r="L2504" s="1" t="s">
        <v>9</v>
      </c>
      <c r="M2504" s="1" t="s">
        <v>9</v>
      </c>
      <c r="N2504" s="1" t="s">
        <v>9</v>
      </c>
      <c r="X2504" s="15"/>
      <c r="Z2504" s="14"/>
    </row>
    <row r="2505" spans="1:26" x14ac:dyDescent="0.2">
      <c r="A2505" s="1" t="s">
        <v>3502</v>
      </c>
      <c r="B2505" s="2">
        <v>42812</v>
      </c>
      <c r="C2505" s="2">
        <f t="shared" si="78"/>
        <v>43177</v>
      </c>
      <c r="D2505" s="1">
        <v>5</v>
      </c>
      <c r="E2505" s="1">
        <f>VLOOKUP(D2505,'Rating Program (Effect. 2017)'!$E$6:$F$10,2,FALSE)</f>
        <v>1.2</v>
      </c>
      <c r="F2505" s="1">
        <v>485467</v>
      </c>
      <c r="G2505" s="1">
        <f t="shared" si="79"/>
        <v>2.2793222353165739</v>
      </c>
      <c r="H2505" s="1">
        <v>13</v>
      </c>
      <c r="I2505" s="1">
        <f>VLOOKUP(H2505, 'Rating Program (Effect. 2017)'!$H$6:$I$141, 2, FALSE)</f>
        <v>1.0900000000000001</v>
      </c>
      <c r="J2505" s="1">
        <v>835</v>
      </c>
      <c r="K2505" s="1">
        <f>VLOOKUP(J2505,'Rating Program (Effect. 2017)'!$K$6:$M$556, 2, FALSE)</f>
        <v>0.9</v>
      </c>
      <c r="L2505" s="1" t="s">
        <v>9</v>
      </c>
      <c r="M2505" s="1" t="s">
        <v>11</v>
      </c>
      <c r="N2505" s="1" t="s">
        <v>9</v>
      </c>
      <c r="X2505" s="15"/>
      <c r="Z2505" s="14"/>
    </row>
    <row r="2506" spans="1:26" x14ac:dyDescent="0.2">
      <c r="A2506" s="1" t="s">
        <v>3503</v>
      </c>
      <c r="B2506" s="2">
        <v>42863</v>
      </c>
      <c r="C2506" s="2">
        <f t="shared" si="78"/>
        <v>43228</v>
      </c>
      <c r="D2506" s="1">
        <v>2</v>
      </c>
      <c r="E2506" s="1">
        <f>VLOOKUP(D2506,'Rating Program (Effect. 2017)'!$E$6:$F$10,2,FALSE)</f>
        <v>1.1100000000000001</v>
      </c>
      <c r="F2506" s="1">
        <v>433550</v>
      </c>
      <c r="G2506" s="1">
        <f t="shared" si="79"/>
        <v>1.9657871803612492</v>
      </c>
      <c r="H2506" s="1">
        <v>18</v>
      </c>
      <c r="I2506" s="1">
        <f>VLOOKUP(H2506, 'Rating Program (Effect. 2017)'!$H$6:$I$141, 2, FALSE)</f>
        <v>1.1399999999999999</v>
      </c>
      <c r="J2506" s="1">
        <v>552</v>
      </c>
      <c r="K2506" s="1">
        <f>VLOOKUP(J2506,'Rating Program (Effect. 2017)'!$K$6:$M$556, 2, FALSE)</f>
        <v>1.1000000000000001</v>
      </c>
      <c r="L2506" s="1" t="s">
        <v>9</v>
      </c>
      <c r="M2506" s="1" t="s">
        <v>9</v>
      </c>
      <c r="N2506" s="1" t="s">
        <v>9</v>
      </c>
      <c r="X2506" s="15"/>
      <c r="Z2506" s="14"/>
    </row>
    <row r="2507" spans="1:26" x14ac:dyDescent="0.2">
      <c r="A2507" s="1" t="s">
        <v>3504</v>
      </c>
      <c r="B2507" s="2">
        <v>42758</v>
      </c>
      <c r="C2507" s="2">
        <f t="shared" si="78"/>
        <v>43123</v>
      </c>
      <c r="D2507" s="1">
        <v>5</v>
      </c>
      <c r="E2507" s="1">
        <f>VLOOKUP(D2507,'Rating Program (Effect. 2017)'!$E$6:$F$10,2,FALSE)</f>
        <v>1.2</v>
      </c>
      <c r="F2507" s="1">
        <v>823077</v>
      </c>
      <c r="G2507" s="1">
        <f t="shared" si="79"/>
        <v>4.6573705121984235</v>
      </c>
      <c r="H2507" s="1">
        <v>3</v>
      </c>
      <c r="I2507" s="1">
        <f>VLOOKUP(H2507, 'Rating Program (Effect. 2017)'!$H$6:$I$141, 2, FALSE)</f>
        <v>0.84</v>
      </c>
      <c r="J2507" s="1">
        <v>669</v>
      </c>
      <c r="K2507" s="1">
        <f>VLOOKUP(J2507,'Rating Program (Effect. 2017)'!$K$6:$M$556, 2, FALSE)</f>
        <v>1</v>
      </c>
      <c r="L2507" s="1" t="s">
        <v>9</v>
      </c>
      <c r="M2507" s="1" t="s">
        <v>9</v>
      </c>
      <c r="N2507" s="1" t="s">
        <v>11</v>
      </c>
      <c r="X2507" s="15"/>
      <c r="Z2507" s="14"/>
    </row>
    <row r="2508" spans="1:26" x14ac:dyDescent="0.2">
      <c r="A2508" s="1" t="s">
        <v>3505</v>
      </c>
      <c r="B2508" s="2">
        <v>42831</v>
      </c>
      <c r="C2508" s="2">
        <f t="shared" si="78"/>
        <v>43196</v>
      </c>
      <c r="D2508" s="1">
        <v>1</v>
      </c>
      <c r="E2508" s="1">
        <f>VLOOKUP(D2508,'Rating Program (Effect. 2017)'!$E$6:$F$10,2,FALSE)</f>
        <v>1.05</v>
      </c>
      <c r="F2508" s="1">
        <v>156470</v>
      </c>
      <c r="G2508" s="1">
        <f t="shared" si="79"/>
        <v>1.1352288855497701</v>
      </c>
      <c r="H2508" s="1">
        <v>5</v>
      </c>
      <c r="I2508" s="1">
        <f>VLOOKUP(H2508, 'Rating Program (Effect. 2017)'!$H$6:$I$141, 2, FALSE)</f>
        <v>0.92</v>
      </c>
      <c r="J2508" s="1">
        <v>878</v>
      </c>
      <c r="K2508" s="1">
        <f>VLOOKUP(J2508,'Rating Program (Effect. 2017)'!$K$6:$M$556, 2, FALSE)</f>
        <v>0.9</v>
      </c>
      <c r="L2508" s="1" t="s">
        <v>11</v>
      </c>
      <c r="M2508" s="1" t="s">
        <v>9</v>
      </c>
      <c r="N2508" s="1" t="s">
        <v>9</v>
      </c>
      <c r="X2508" s="15"/>
      <c r="Z2508" s="14"/>
    </row>
    <row r="2509" spans="1:26" x14ac:dyDescent="0.2">
      <c r="A2509" s="1" t="s">
        <v>3506</v>
      </c>
      <c r="B2509" s="2">
        <v>42802</v>
      </c>
      <c r="C2509" s="2">
        <f t="shared" si="78"/>
        <v>43167</v>
      </c>
      <c r="D2509" s="1">
        <v>5</v>
      </c>
      <c r="E2509" s="1">
        <f>VLOOKUP(D2509,'Rating Program (Effect. 2017)'!$E$6:$F$10,2,FALSE)</f>
        <v>1.2</v>
      </c>
      <c r="F2509" s="1">
        <v>470893</v>
      </c>
      <c r="G2509" s="1">
        <f t="shared" si="79"/>
        <v>2.1879871868278795</v>
      </c>
      <c r="H2509" s="1">
        <v>3</v>
      </c>
      <c r="I2509" s="1">
        <f>VLOOKUP(H2509, 'Rating Program (Effect. 2017)'!$H$6:$I$141, 2, FALSE)</f>
        <v>0.84</v>
      </c>
      <c r="J2509" s="1">
        <v>746</v>
      </c>
      <c r="K2509" s="1">
        <f>VLOOKUP(J2509,'Rating Program (Effect. 2017)'!$K$6:$M$556, 2, FALSE)</f>
        <v>1</v>
      </c>
      <c r="L2509" s="1" t="s">
        <v>11</v>
      </c>
      <c r="M2509" s="1" t="s">
        <v>9</v>
      </c>
      <c r="N2509" s="1" t="s">
        <v>9</v>
      </c>
      <c r="X2509" s="15"/>
      <c r="Z2509" s="14"/>
    </row>
    <row r="2510" spans="1:26" x14ac:dyDescent="0.2">
      <c r="A2510" s="1" t="s">
        <v>3507</v>
      </c>
      <c r="B2510" s="2">
        <v>42782</v>
      </c>
      <c r="C2510" s="2">
        <f t="shared" si="78"/>
        <v>43147</v>
      </c>
      <c r="D2510" s="1">
        <v>5</v>
      </c>
      <c r="E2510" s="1">
        <f>VLOOKUP(D2510,'Rating Program (Effect. 2017)'!$E$6:$F$10,2,FALSE)</f>
        <v>1.2</v>
      </c>
      <c r="F2510" s="1">
        <v>334666</v>
      </c>
      <c r="G2510" s="1">
        <f t="shared" si="79"/>
        <v>1.4799002548547968</v>
      </c>
      <c r="H2510" s="1">
        <v>0</v>
      </c>
      <c r="I2510" s="1">
        <f>VLOOKUP(H2510, 'Rating Program (Effect. 2017)'!$H$6:$I$141, 2, FALSE)</f>
        <v>0.72</v>
      </c>
      <c r="J2510" s="1">
        <v>904</v>
      </c>
      <c r="K2510" s="1">
        <f>VLOOKUP(J2510,'Rating Program (Effect. 2017)'!$K$6:$M$556, 2, FALSE)</f>
        <v>0.9</v>
      </c>
      <c r="L2510" s="1" t="s">
        <v>9</v>
      </c>
      <c r="M2510" s="1" t="s">
        <v>9</v>
      </c>
      <c r="N2510" s="1" t="s">
        <v>11</v>
      </c>
      <c r="X2510" s="15"/>
      <c r="Z2510" s="14"/>
    </row>
    <row r="2511" spans="1:26" x14ac:dyDescent="0.2">
      <c r="A2511" s="1" t="s">
        <v>3508</v>
      </c>
      <c r="B2511" s="2">
        <v>42828</v>
      </c>
      <c r="C2511" s="2">
        <f t="shared" si="78"/>
        <v>43193</v>
      </c>
      <c r="D2511" s="1">
        <v>1</v>
      </c>
      <c r="E2511" s="1">
        <f>VLOOKUP(D2511,'Rating Program (Effect. 2017)'!$E$6:$F$10,2,FALSE)</f>
        <v>1.05</v>
      </c>
      <c r="F2511" s="1">
        <v>472010</v>
      </c>
      <c r="G2511" s="1">
        <f t="shared" si="79"/>
        <v>2.1949014853839892</v>
      </c>
      <c r="H2511" s="1">
        <v>20</v>
      </c>
      <c r="I2511" s="1">
        <f>VLOOKUP(H2511, 'Rating Program (Effect. 2017)'!$H$6:$I$141, 2, FALSE)</f>
        <v>1.1599999999999999</v>
      </c>
      <c r="J2511" s="1">
        <v>901</v>
      </c>
      <c r="K2511" s="1">
        <f>VLOOKUP(J2511,'Rating Program (Effect. 2017)'!$K$6:$M$556, 2, FALSE)</f>
        <v>0.9</v>
      </c>
      <c r="L2511" s="1" t="s">
        <v>9</v>
      </c>
      <c r="M2511" s="1" t="s">
        <v>9</v>
      </c>
      <c r="N2511" s="1" t="s">
        <v>9</v>
      </c>
      <c r="X2511" s="15"/>
      <c r="Z2511" s="14"/>
    </row>
    <row r="2512" spans="1:26" x14ac:dyDescent="0.2">
      <c r="A2512" s="1" t="s">
        <v>3509</v>
      </c>
      <c r="B2512" s="2">
        <v>42854</v>
      </c>
      <c r="C2512" s="2">
        <f t="shared" si="78"/>
        <v>43219</v>
      </c>
      <c r="D2512" s="1">
        <v>4</v>
      </c>
      <c r="E2512" s="1">
        <f>VLOOKUP(D2512,'Rating Program (Effect. 2017)'!$E$6:$F$10,2,FALSE)</f>
        <v>0.94</v>
      </c>
      <c r="F2512" s="1">
        <v>391314</v>
      </c>
      <c r="G2512" s="1">
        <f t="shared" si="79"/>
        <v>1.7381429260593282</v>
      </c>
      <c r="H2512" s="1">
        <v>1</v>
      </c>
      <c r="I2512" s="1">
        <f>VLOOKUP(H2512, 'Rating Program (Effect. 2017)'!$H$6:$I$141, 2, FALSE)</f>
        <v>0.76</v>
      </c>
      <c r="J2512" s="1">
        <v>636</v>
      </c>
      <c r="K2512" s="1">
        <f>VLOOKUP(J2512,'Rating Program (Effect. 2017)'!$K$6:$M$556, 2, FALSE)</f>
        <v>1.1000000000000001</v>
      </c>
      <c r="L2512" s="1" t="s">
        <v>9</v>
      </c>
      <c r="M2512" s="1" t="s">
        <v>9</v>
      </c>
      <c r="N2512" s="1" t="s">
        <v>11</v>
      </c>
      <c r="X2512" s="15"/>
      <c r="Z2512" s="14"/>
    </row>
    <row r="2513" spans="1:26" x14ac:dyDescent="0.2">
      <c r="A2513" s="1" t="s">
        <v>3510</v>
      </c>
      <c r="B2513" s="2">
        <v>42807</v>
      </c>
      <c r="C2513" s="2">
        <f t="shared" si="78"/>
        <v>43172</v>
      </c>
      <c r="D2513" s="1">
        <v>5</v>
      </c>
      <c r="E2513" s="1">
        <f>VLOOKUP(D2513,'Rating Program (Effect. 2017)'!$E$6:$F$10,2,FALSE)</f>
        <v>1.2</v>
      </c>
      <c r="F2513" s="1">
        <v>222185</v>
      </c>
      <c r="G2513" s="1">
        <f t="shared" si="79"/>
        <v>1.1672292502981838</v>
      </c>
      <c r="H2513" s="1">
        <v>0</v>
      </c>
      <c r="I2513" s="1">
        <f>VLOOKUP(H2513, 'Rating Program (Effect. 2017)'!$H$6:$I$141, 2, FALSE)</f>
        <v>0.72</v>
      </c>
      <c r="J2513" s="1">
        <v>824</v>
      </c>
      <c r="K2513" s="1">
        <f>VLOOKUP(J2513,'Rating Program (Effect. 2017)'!$K$6:$M$556, 2, FALSE)</f>
        <v>0.9</v>
      </c>
      <c r="L2513" s="1" t="s">
        <v>9</v>
      </c>
      <c r="M2513" s="1" t="s">
        <v>9</v>
      </c>
      <c r="N2513" s="1" t="s">
        <v>9</v>
      </c>
      <c r="X2513" s="15"/>
      <c r="Z2513" s="14"/>
    </row>
    <row r="2514" spans="1:26" x14ac:dyDescent="0.2">
      <c r="A2514" s="1" t="s">
        <v>3511</v>
      </c>
      <c r="B2514" s="2">
        <v>42781</v>
      </c>
      <c r="C2514" s="2">
        <f t="shared" si="78"/>
        <v>43146</v>
      </c>
      <c r="D2514" s="1">
        <v>1</v>
      </c>
      <c r="E2514" s="1">
        <f>VLOOKUP(D2514,'Rating Program (Effect. 2017)'!$E$6:$F$10,2,FALSE)</f>
        <v>1.05</v>
      </c>
      <c r="F2514" s="1">
        <v>391951</v>
      </c>
      <c r="G2514" s="1">
        <f t="shared" si="79"/>
        <v>1.7413687058654164</v>
      </c>
      <c r="H2514" s="1">
        <v>15</v>
      </c>
      <c r="I2514" s="1">
        <f>VLOOKUP(H2514, 'Rating Program (Effect. 2017)'!$H$6:$I$141, 2, FALSE)</f>
        <v>1.1100000000000001</v>
      </c>
      <c r="J2514" s="1">
        <v>650</v>
      </c>
      <c r="K2514" s="1">
        <f>VLOOKUP(J2514,'Rating Program (Effect. 2017)'!$K$6:$M$556, 2, FALSE)</f>
        <v>1.1000000000000001</v>
      </c>
      <c r="L2514" s="1" t="s">
        <v>11</v>
      </c>
      <c r="M2514" s="1" t="s">
        <v>9</v>
      </c>
      <c r="N2514" s="1" t="s">
        <v>11</v>
      </c>
      <c r="X2514" s="15"/>
      <c r="Z2514" s="14"/>
    </row>
    <row r="2515" spans="1:26" x14ac:dyDescent="0.2">
      <c r="A2515" s="1" t="s">
        <v>3512</v>
      </c>
      <c r="B2515" s="2">
        <v>42766</v>
      </c>
      <c r="C2515" s="2">
        <f t="shared" si="78"/>
        <v>43131</v>
      </c>
      <c r="D2515" s="1">
        <v>5</v>
      </c>
      <c r="E2515" s="1">
        <f>VLOOKUP(D2515,'Rating Program (Effect. 2017)'!$E$6:$F$10,2,FALSE)</f>
        <v>1.2</v>
      </c>
      <c r="F2515" s="1">
        <v>458260</v>
      </c>
      <c r="G2515" s="1">
        <f t="shared" si="79"/>
        <v>2.1108283438002391</v>
      </c>
      <c r="H2515" s="1">
        <v>2</v>
      </c>
      <c r="I2515" s="1">
        <f>VLOOKUP(H2515, 'Rating Program (Effect. 2017)'!$H$6:$I$141, 2, FALSE)</f>
        <v>0.8</v>
      </c>
      <c r="J2515" s="1">
        <v>926</v>
      </c>
      <c r="K2515" s="1">
        <f>VLOOKUP(J2515,'Rating Program (Effect. 2017)'!$K$6:$M$556, 2, FALSE)</f>
        <v>0.9</v>
      </c>
      <c r="L2515" s="1" t="s">
        <v>9</v>
      </c>
      <c r="M2515" s="1" t="s">
        <v>9</v>
      </c>
      <c r="N2515" s="1" t="s">
        <v>9</v>
      </c>
      <c r="X2515" s="15"/>
      <c r="Z2515" s="14"/>
    </row>
    <row r="2516" spans="1:26" x14ac:dyDescent="0.2">
      <c r="A2516" s="1" t="s">
        <v>3513</v>
      </c>
      <c r="B2516" s="2">
        <v>42766</v>
      </c>
      <c r="C2516" s="2">
        <f t="shared" si="78"/>
        <v>43131</v>
      </c>
      <c r="D2516" s="1">
        <v>1</v>
      </c>
      <c r="E2516" s="1">
        <f>VLOOKUP(D2516,'Rating Program (Effect. 2017)'!$E$6:$F$10,2,FALSE)</f>
        <v>1.05</v>
      </c>
      <c r="F2516" s="1">
        <v>412445</v>
      </c>
      <c r="G2516" s="1">
        <f t="shared" si="79"/>
        <v>1.8486337496297884</v>
      </c>
      <c r="H2516" s="1">
        <v>5</v>
      </c>
      <c r="I2516" s="1">
        <f>VLOOKUP(H2516, 'Rating Program (Effect. 2017)'!$H$6:$I$141, 2, FALSE)</f>
        <v>0.92</v>
      </c>
      <c r="J2516" s="1">
        <v>646</v>
      </c>
      <c r="K2516" s="1">
        <f>VLOOKUP(J2516,'Rating Program (Effect. 2017)'!$K$6:$M$556, 2, FALSE)</f>
        <v>1.1000000000000001</v>
      </c>
      <c r="L2516" s="1" t="s">
        <v>9</v>
      </c>
      <c r="M2516" s="1" t="s">
        <v>9</v>
      </c>
      <c r="N2516" s="1" t="s">
        <v>9</v>
      </c>
      <c r="X2516" s="15"/>
      <c r="Z2516" s="14"/>
    </row>
    <row r="2517" spans="1:26" x14ac:dyDescent="0.2">
      <c r="A2517" s="1" t="s">
        <v>3514</v>
      </c>
      <c r="B2517" s="2">
        <v>42909</v>
      </c>
      <c r="C2517" s="2">
        <f t="shared" si="78"/>
        <v>43274</v>
      </c>
      <c r="D2517" s="1">
        <v>4</v>
      </c>
      <c r="E2517" s="1">
        <f>VLOOKUP(D2517,'Rating Program (Effect. 2017)'!$E$6:$F$10,2,FALSE)</f>
        <v>0.94</v>
      </c>
      <c r="F2517" s="1">
        <v>131848</v>
      </c>
      <c r="G2517" s="1">
        <f t="shared" si="79"/>
        <v>1.1563695840632782</v>
      </c>
      <c r="H2517" s="1">
        <v>9</v>
      </c>
      <c r="I2517" s="1">
        <f>VLOOKUP(H2517, 'Rating Program (Effect. 2017)'!$H$6:$I$141, 2, FALSE)</f>
        <v>1.04</v>
      </c>
      <c r="J2517" s="1">
        <v>817</v>
      </c>
      <c r="K2517" s="1">
        <f>VLOOKUP(J2517,'Rating Program (Effect. 2017)'!$K$6:$M$556, 2, FALSE)</f>
        <v>0.9</v>
      </c>
      <c r="L2517" s="1" t="s">
        <v>11</v>
      </c>
      <c r="M2517" s="1" t="s">
        <v>9</v>
      </c>
      <c r="N2517" s="1" t="s">
        <v>11</v>
      </c>
      <c r="X2517" s="15"/>
      <c r="Z2517" s="14"/>
    </row>
    <row r="2518" spans="1:26" x14ac:dyDescent="0.2">
      <c r="A2518" s="1" t="s">
        <v>3515</v>
      </c>
      <c r="B2518" s="2">
        <v>42901</v>
      </c>
      <c r="C2518" s="2">
        <f t="shared" si="78"/>
        <v>43266</v>
      </c>
      <c r="D2518" s="1">
        <v>3</v>
      </c>
      <c r="E2518" s="1">
        <f>VLOOKUP(D2518,'Rating Program (Effect. 2017)'!$E$6:$F$10,2,FALSE)</f>
        <v>0.97</v>
      </c>
      <c r="F2518" s="1">
        <v>403648</v>
      </c>
      <c r="G2518" s="1">
        <f t="shared" si="79"/>
        <v>1.801775577759662</v>
      </c>
      <c r="H2518" s="1">
        <v>20</v>
      </c>
      <c r="I2518" s="1">
        <f>VLOOKUP(H2518, 'Rating Program (Effect. 2017)'!$H$6:$I$141, 2, FALSE)</f>
        <v>1.1599999999999999</v>
      </c>
      <c r="J2518" s="1">
        <v>943</v>
      </c>
      <c r="K2518" s="1">
        <f>VLOOKUP(J2518,'Rating Program (Effect. 2017)'!$K$6:$M$556, 2, FALSE)</f>
        <v>0.9</v>
      </c>
      <c r="L2518" s="1" t="s">
        <v>9</v>
      </c>
      <c r="M2518" s="1" t="s">
        <v>9</v>
      </c>
      <c r="N2518" s="1" t="s">
        <v>9</v>
      </c>
      <c r="X2518" s="15"/>
      <c r="Z2518" s="14"/>
    </row>
    <row r="2519" spans="1:26" x14ac:dyDescent="0.2">
      <c r="A2519" s="1" t="s">
        <v>3516</v>
      </c>
      <c r="B2519" s="2">
        <v>42884</v>
      </c>
      <c r="C2519" s="2">
        <f t="shared" si="78"/>
        <v>43249</v>
      </c>
      <c r="D2519" s="1">
        <v>4</v>
      </c>
      <c r="E2519" s="1">
        <f>VLOOKUP(D2519,'Rating Program (Effect. 2017)'!$E$6:$F$10,2,FALSE)</f>
        <v>0.94</v>
      </c>
      <c r="F2519" s="1">
        <v>381185</v>
      </c>
      <c r="G2519" s="1">
        <f t="shared" si="79"/>
        <v>1.6877606396949334</v>
      </c>
      <c r="H2519" s="1">
        <v>11</v>
      </c>
      <c r="I2519" s="1">
        <f>VLOOKUP(H2519, 'Rating Program (Effect. 2017)'!$H$6:$I$141, 2, FALSE)</f>
        <v>1.07</v>
      </c>
      <c r="J2519" s="1">
        <v>827</v>
      </c>
      <c r="K2519" s="1">
        <f>VLOOKUP(J2519,'Rating Program (Effect. 2017)'!$K$6:$M$556, 2, FALSE)</f>
        <v>0.9</v>
      </c>
      <c r="L2519" s="1" t="s">
        <v>11</v>
      </c>
      <c r="M2519" s="1" t="s">
        <v>9</v>
      </c>
      <c r="N2519" s="1" t="s">
        <v>9</v>
      </c>
      <c r="X2519" s="15"/>
      <c r="Z2519" s="14"/>
    </row>
    <row r="2520" spans="1:26" x14ac:dyDescent="0.2">
      <c r="A2520" s="1" t="s">
        <v>3517</v>
      </c>
      <c r="B2520" s="2">
        <v>42754</v>
      </c>
      <c r="C2520" s="2">
        <f t="shared" si="78"/>
        <v>43119</v>
      </c>
      <c r="D2520" s="1">
        <v>1</v>
      </c>
      <c r="E2520" s="1">
        <f>VLOOKUP(D2520,'Rating Program (Effect. 2017)'!$E$6:$F$10,2,FALSE)</f>
        <v>1.05</v>
      </c>
      <c r="F2520" s="1">
        <v>494282</v>
      </c>
      <c r="G2520" s="1">
        <f t="shared" si="79"/>
        <v>2.3356983471500619</v>
      </c>
      <c r="H2520" s="1">
        <v>13</v>
      </c>
      <c r="I2520" s="1">
        <f>VLOOKUP(H2520, 'Rating Program (Effect. 2017)'!$H$6:$I$141, 2, FALSE)</f>
        <v>1.0900000000000001</v>
      </c>
      <c r="J2520" s="1">
        <v>889</v>
      </c>
      <c r="K2520" s="1">
        <f>VLOOKUP(J2520,'Rating Program (Effect. 2017)'!$K$6:$M$556, 2, FALSE)</f>
        <v>0.9</v>
      </c>
      <c r="L2520" s="1" t="s">
        <v>9</v>
      </c>
      <c r="M2520" s="1" t="s">
        <v>9</v>
      </c>
      <c r="N2520" s="1" t="s">
        <v>11</v>
      </c>
      <c r="X2520" s="15"/>
      <c r="Z2520" s="14"/>
    </row>
    <row r="2521" spans="1:26" x14ac:dyDescent="0.2">
      <c r="A2521" s="1" t="s">
        <v>3518</v>
      </c>
      <c r="B2521" s="2">
        <v>42825</v>
      </c>
      <c r="C2521" s="2">
        <f t="shared" si="78"/>
        <v>43190</v>
      </c>
      <c r="D2521" s="1">
        <v>2</v>
      </c>
      <c r="E2521" s="1">
        <f>VLOOKUP(D2521,'Rating Program (Effect. 2017)'!$E$6:$F$10,2,FALSE)</f>
        <v>1.1100000000000001</v>
      </c>
      <c r="F2521" s="1">
        <v>499612</v>
      </c>
      <c r="G2521" s="1">
        <f t="shared" si="79"/>
        <v>2.3701787533041099</v>
      </c>
      <c r="H2521" s="1">
        <v>16</v>
      </c>
      <c r="I2521" s="1">
        <f>VLOOKUP(H2521, 'Rating Program (Effect. 2017)'!$H$6:$I$141, 2, FALSE)</f>
        <v>1.1200000000000001</v>
      </c>
      <c r="J2521" s="1">
        <v>927</v>
      </c>
      <c r="K2521" s="1">
        <f>VLOOKUP(J2521,'Rating Program (Effect. 2017)'!$K$6:$M$556, 2, FALSE)</f>
        <v>0.9</v>
      </c>
      <c r="L2521" s="1" t="s">
        <v>11</v>
      </c>
      <c r="M2521" s="1" t="s">
        <v>9</v>
      </c>
      <c r="N2521" s="1" t="s">
        <v>9</v>
      </c>
      <c r="X2521" s="15"/>
      <c r="Z2521" s="14"/>
    </row>
    <row r="2522" spans="1:26" x14ac:dyDescent="0.2">
      <c r="A2522" s="1" t="s">
        <v>3519</v>
      </c>
      <c r="B2522" s="2">
        <v>42787</v>
      </c>
      <c r="C2522" s="2">
        <f t="shared" si="78"/>
        <v>43152</v>
      </c>
      <c r="D2522" s="1">
        <v>3</v>
      </c>
      <c r="E2522" s="1">
        <f>VLOOKUP(D2522,'Rating Program (Effect. 2017)'!$E$6:$F$10,2,FALSE)</f>
        <v>0.97</v>
      </c>
      <c r="F2522" s="1">
        <v>188151</v>
      </c>
      <c r="G2522" s="1">
        <f t="shared" si="79"/>
        <v>1.1352030190679305</v>
      </c>
      <c r="H2522" s="1">
        <v>19</v>
      </c>
      <c r="I2522" s="1">
        <f>VLOOKUP(H2522, 'Rating Program (Effect. 2017)'!$H$6:$I$141, 2, FALSE)</f>
        <v>1.1499999999999999</v>
      </c>
      <c r="J2522" s="1">
        <v>916</v>
      </c>
      <c r="K2522" s="1">
        <f>VLOOKUP(J2522,'Rating Program (Effect. 2017)'!$K$6:$M$556, 2, FALSE)</f>
        <v>0.9</v>
      </c>
      <c r="L2522" s="1" t="s">
        <v>9</v>
      </c>
      <c r="M2522" s="1" t="s">
        <v>9</v>
      </c>
      <c r="N2522" s="1" t="s">
        <v>9</v>
      </c>
      <c r="X2522" s="15"/>
      <c r="Z2522" s="14"/>
    </row>
    <row r="2523" spans="1:26" x14ac:dyDescent="0.2">
      <c r="A2523" s="1" t="s">
        <v>3520</v>
      </c>
      <c r="B2523" s="2">
        <v>42854</v>
      </c>
      <c r="C2523" s="2">
        <f t="shared" si="78"/>
        <v>43219</v>
      </c>
      <c r="D2523" s="1">
        <v>4</v>
      </c>
      <c r="E2523" s="1">
        <f>VLOOKUP(D2523,'Rating Program (Effect. 2017)'!$E$6:$F$10,2,FALSE)</f>
        <v>0.94</v>
      </c>
      <c r="F2523" s="1">
        <v>499571</v>
      </c>
      <c r="G2523" s="1">
        <f t="shared" si="79"/>
        <v>2.3699124209945355</v>
      </c>
      <c r="H2523" s="1">
        <v>16</v>
      </c>
      <c r="I2523" s="1">
        <f>VLOOKUP(H2523, 'Rating Program (Effect. 2017)'!$H$6:$I$141, 2, FALSE)</f>
        <v>1.1200000000000001</v>
      </c>
      <c r="J2523" s="1">
        <v>716</v>
      </c>
      <c r="K2523" s="1">
        <f>VLOOKUP(J2523,'Rating Program (Effect. 2017)'!$K$6:$M$556, 2, FALSE)</f>
        <v>1</v>
      </c>
      <c r="L2523" s="1" t="s">
        <v>11</v>
      </c>
      <c r="M2523" s="1" t="s">
        <v>9</v>
      </c>
      <c r="N2523" s="1" t="s">
        <v>11</v>
      </c>
      <c r="X2523" s="15"/>
      <c r="Z2523" s="14"/>
    </row>
    <row r="2524" spans="1:26" x14ac:dyDescent="0.2">
      <c r="A2524" s="1" t="s">
        <v>3521</v>
      </c>
      <c r="B2524" s="2">
        <v>42743</v>
      </c>
      <c r="C2524" s="2">
        <f t="shared" si="78"/>
        <v>43108</v>
      </c>
      <c r="D2524" s="1">
        <v>1</v>
      </c>
      <c r="E2524" s="1">
        <f>VLOOKUP(D2524,'Rating Program (Effect. 2017)'!$E$6:$F$10,2,FALSE)</f>
        <v>1.05</v>
      </c>
      <c r="F2524" s="1">
        <v>397916</v>
      </c>
      <c r="G2524" s="1">
        <f t="shared" si="79"/>
        <v>1.771898034957287</v>
      </c>
      <c r="H2524" s="1">
        <v>13</v>
      </c>
      <c r="I2524" s="1">
        <f>VLOOKUP(H2524, 'Rating Program (Effect. 2017)'!$H$6:$I$141, 2, FALSE)</f>
        <v>1.0900000000000001</v>
      </c>
      <c r="J2524" s="1">
        <v>923</v>
      </c>
      <c r="K2524" s="1">
        <f>VLOOKUP(J2524,'Rating Program (Effect. 2017)'!$K$6:$M$556, 2, FALSE)</f>
        <v>0.9</v>
      </c>
      <c r="L2524" s="1" t="s">
        <v>11</v>
      </c>
      <c r="M2524" s="1" t="s">
        <v>9</v>
      </c>
      <c r="N2524" s="1" t="s">
        <v>9</v>
      </c>
      <c r="X2524" s="15"/>
      <c r="Z2524" s="14"/>
    </row>
    <row r="2525" spans="1:26" x14ac:dyDescent="0.2">
      <c r="A2525" s="1" t="s">
        <v>3522</v>
      </c>
      <c r="B2525" s="2">
        <v>42773</v>
      </c>
      <c r="C2525" s="2">
        <f t="shared" si="78"/>
        <v>43138</v>
      </c>
      <c r="D2525" s="1">
        <v>2</v>
      </c>
      <c r="E2525" s="1">
        <f>VLOOKUP(D2525,'Rating Program (Effect. 2017)'!$E$6:$F$10,2,FALSE)</f>
        <v>1.1100000000000001</v>
      </c>
      <c r="F2525" s="1">
        <v>440237</v>
      </c>
      <c r="G2525" s="1">
        <f t="shared" si="79"/>
        <v>2.0042330858160793</v>
      </c>
      <c r="H2525" s="1">
        <v>23</v>
      </c>
      <c r="I2525" s="1">
        <f>VLOOKUP(H2525, 'Rating Program (Effect. 2017)'!$H$6:$I$141, 2, FALSE)</f>
        <v>1.18</v>
      </c>
      <c r="J2525" s="1">
        <v>907</v>
      </c>
      <c r="K2525" s="1">
        <f>VLOOKUP(J2525,'Rating Program (Effect. 2017)'!$K$6:$M$556, 2, FALSE)</f>
        <v>0.9</v>
      </c>
      <c r="L2525" s="1" t="s">
        <v>9</v>
      </c>
      <c r="M2525" s="1" t="s">
        <v>9</v>
      </c>
      <c r="N2525" s="1" t="s">
        <v>9</v>
      </c>
      <c r="X2525" s="15"/>
      <c r="Z2525" s="14"/>
    </row>
    <row r="2526" spans="1:26" x14ac:dyDescent="0.2">
      <c r="A2526" s="1" t="s">
        <v>3523</v>
      </c>
      <c r="B2526" s="2">
        <v>42739</v>
      </c>
      <c r="C2526" s="2">
        <f t="shared" si="78"/>
        <v>43104</v>
      </c>
      <c r="D2526" s="1">
        <v>3</v>
      </c>
      <c r="E2526" s="1">
        <f>VLOOKUP(D2526,'Rating Program (Effect. 2017)'!$E$6:$F$10,2,FALSE)</f>
        <v>0.97</v>
      </c>
      <c r="F2526" s="1">
        <v>143762</v>
      </c>
      <c r="G2526" s="1">
        <f t="shared" si="79"/>
        <v>1.1437662233527328</v>
      </c>
      <c r="H2526" s="1">
        <v>12</v>
      </c>
      <c r="I2526" s="1">
        <f>VLOOKUP(H2526, 'Rating Program (Effect. 2017)'!$H$6:$I$141, 2, FALSE)</f>
        <v>1.08</v>
      </c>
      <c r="J2526" s="1">
        <v>645</v>
      </c>
      <c r="K2526" s="1">
        <f>VLOOKUP(J2526,'Rating Program (Effect. 2017)'!$K$6:$M$556, 2, FALSE)</f>
        <v>1.1000000000000001</v>
      </c>
      <c r="L2526" s="1" t="s">
        <v>9</v>
      </c>
      <c r="M2526" s="1" t="s">
        <v>9</v>
      </c>
      <c r="N2526" s="1" t="s">
        <v>9</v>
      </c>
      <c r="X2526" s="15"/>
      <c r="Z2526" s="14"/>
    </row>
    <row r="2527" spans="1:26" x14ac:dyDescent="0.2">
      <c r="A2527" s="1" t="s">
        <v>3524</v>
      </c>
      <c r="B2527" s="2">
        <v>42749</v>
      </c>
      <c r="C2527" s="2">
        <f t="shared" si="78"/>
        <v>43114</v>
      </c>
      <c r="D2527" s="1">
        <v>3</v>
      </c>
      <c r="E2527" s="1">
        <f>VLOOKUP(D2527,'Rating Program (Effect. 2017)'!$E$6:$F$10,2,FALSE)</f>
        <v>0.97</v>
      </c>
      <c r="F2527" s="1">
        <v>233137</v>
      </c>
      <c r="G2527" s="1">
        <f t="shared" si="79"/>
        <v>1.1842185863689765</v>
      </c>
      <c r="H2527" s="1">
        <v>16</v>
      </c>
      <c r="I2527" s="1">
        <f>VLOOKUP(H2527, 'Rating Program (Effect. 2017)'!$H$6:$I$141, 2, FALSE)</f>
        <v>1.1200000000000001</v>
      </c>
      <c r="J2527" s="1">
        <v>865</v>
      </c>
      <c r="K2527" s="1">
        <f>VLOOKUP(J2527,'Rating Program (Effect. 2017)'!$K$6:$M$556, 2, FALSE)</f>
        <v>0.9</v>
      </c>
      <c r="L2527" s="1" t="s">
        <v>11</v>
      </c>
      <c r="M2527" s="1" t="s">
        <v>9</v>
      </c>
      <c r="N2527" s="1" t="s">
        <v>9</v>
      </c>
      <c r="X2527" s="15"/>
      <c r="Z2527" s="14"/>
    </row>
    <row r="2528" spans="1:26" x14ac:dyDescent="0.2">
      <c r="A2528" s="1" t="s">
        <v>3525</v>
      </c>
      <c r="B2528" s="2">
        <v>42840</v>
      </c>
      <c r="C2528" s="2">
        <f t="shared" si="78"/>
        <v>43205</v>
      </c>
      <c r="D2528" s="1">
        <v>5</v>
      </c>
      <c r="E2528" s="1">
        <f>VLOOKUP(D2528,'Rating Program (Effect. 2017)'!$E$6:$F$10,2,FALSE)</f>
        <v>1.2</v>
      </c>
      <c r="F2528" s="1">
        <v>315236</v>
      </c>
      <c r="G2528" s="1">
        <f t="shared" si="79"/>
        <v>1.4054969244613575</v>
      </c>
      <c r="H2528" s="1">
        <v>2</v>
      </c>
      <c r="I2528" s="1">
        <f>VLOOKUP(H2528, 'Rating Program (Effect. 2017)'!$H$6:$I$141, 2, FALSE)</f>
        <v>0.8</v>
      </c>
      <c r="J2528" s="1">
        <v>835</v>
      </c>
      <c r="K2528" s="1">
        <f>VLOOKUP(J2528,'Rating Program (Effect. 2017)'!$K$6:$M$556, 2, FALSE)</f>
        <v>0.9</v>
      </c>
      <c r="L2528" s="1" t="s">
        <v>11</v>
      </c>
      <c r="M2528" s="1" t="s">
        <v>9</v>
      </c>
      <c r="N2528" s="1" t="s">
        <v>9</v>
      </c>
      <c r="X2528" s="15"/>
      <c r="Z2528" s="14"/>
    </row>
    <row r="2529" spans="1:26" x14ac:dyDescent="0.2">
      <c r="A2529" s="1" t="s">
        <v>3526</v>
      </c>
      <c r="B2529" s="2">
        <v>42779</v>
      </c>
      <c r="C2529" s="2">
        <f t="shared" si="78"/>
        <v>43144</v>
      </c>
      <c r="D2529" s="1">
        <v>1</v>
      </c>
      <c r="E2529" s="1">
        <f>VLOOKUP(D2529,'Rating Program (Effect. 2017)'!$E$6:$F$10,2,FALSE)</f>
        <v>1.05</v>
      </c>
      <c r="F2529" s="1">
        <v>257465</v>
      </c>
      <c r="G2529" s="1">
        <f t="shared" si="79"/>
        <v>1.2330055428498035</v>
      </c>
      <c r="H2529" s="1">
        <v>0</v>
      </c>
      <c r="I2529" s="1">
        <f>VLOOKUP(H2529, 'Rating Program (Effect. 2017)'!$H$6:$I$141, 2, FALSE)</f>
        <v>0.72</v>
      </c>
      <c r="J2529" s="1">
        <v>883</v>
      </c>
      <c r="K2529" s="1">
        <f>VLOOKUP(J2529,'Rating Program (Effect. 2017)'!$K$6:$M$556, 2, FALSE)</f>
        <v>0.9</v>
      </c>
      <c r="L2529" s="1" t="s">
        <v>9</v>
      </c>
      <c r="M2529" s="1" t="s">
        <v>9</v>
      </c>
      <c r="N2529" s="1" t="s">
        <v>9</v>
      </c>
      <c r="X2529" s="15"/>
      <c r="Z2529" s="14"/>
    </row>
    <row r="2530" spans="1:26" x14ac:dyDescent="0.2">
      <c r="A2530" s="1" t="s">
        <v>3527</v>
      </c>
      <c r="B2530" s="2">
        <v>42848</v>
      </c>
      <c r="C2530" s="2">
        <f t="shared" si="78"/>
        <v>43213</v>
      </c>
      <c r="D2530" s="1">
        <v>2</v>
      </c>
      <c r="E2530" s="1">
        <f>VLOOKUP(D2530,'Rating Program (Effect. 2017)'!$E$6:$F$10,2,FALSE)</f>
        <v>1.1100000000000001</v>
      </c>
      <c r="F2530" s="1">
        <v>242663</v>
      </c>
      <c r="G2530" s="1">
        <f t="shared" si="79"/>
        <v>1.2015357192347176</v>
      </c>
      <c r="H2530" s="1">
        <v>6</v>
      </c>
      <c r="I2530" s="1">
        <f>VLOOKUP(H2530, 'Rating Program (Effect. 2017)'!$H$6:$I$141, 2, FALSE)</f>
        <v>0.96</v>
      </c>
      <c r="J2530" s="1">
        <v>582</v>
      </c>
      <c r="K2530" s="1">
        <f>VLOOKUP(J2530,'Rating Program (Effect. 2017)'!$K$6:$M$556, 2, FALSE)</f>
        <v>1.1000000000000001</v>
      </c>
      <c r="L2530" s="1" t="s">
        <v>9</v>
      </c>
      <c r="M2530" s="1" t="s">
        <v>9</v>
      </c>
      <c r="N2530" s="1" t="s">
        <v>9</v>
      </c>
      <c r="X2530" s="15"/>
      <c r="Z2530" s="14"/>
    </row>
    <row r="2531" spans="1:26" x14ac:dyDescent="0.2">
      <c r="A2531" s="1" t="s">
        <v>3528</v>
      </c>
      <c r="B2531" s="2">
        <v>42814</v>
      </c>
      <c r="C2531" s="2">
        <f t="shared" si="78"/>
        <v>43179</v>
      </c>
      <c r="D2531" s="1">
        <v>5</v>
      </c>
      <c r="E2531" s="1">
        <f>VLOOKUP(D2531,'Rating Program (Effect. 2017)'!$E$6:$F$10,2,FALSE)</f>
        <v>1.2</v>
      </c>
      <c r="F2531" s="1">
        <v>408642</v>
      </c>
      <c r="G2531" s="1">
        <f t="shared" si="79"/>
        <v>1.8282294191065471</v>
      </c>
      <c r="H2531" s="1">
        <v>14</v>
      </c>
      <c r="I2531" s="1">
        <f>VLOOKUP(H2531, 'Rating Program (Effect. 2017)'!$H$6:$I$141, 2, FALSE)</f>
        <v>1.1000000000000001</v>
      </c>
      <c r="J2531" s="1">
        <v>714</v>
      </c>
      <c r="K2531" s="1">
        <f>VLOOKUP(J2531,'Rating Program (Effect. 2017)'!$K$6:$M$556, 2, FALSE)</f>
        <v>1</v>
      </c>
      <c r="L2531" s="1" t="s">
        <v>9</v>
      </c>
      <c r="M2531" s="1" t="s">
        <v>9</v>
      </c>
      <c r="N2531" s="1" t="s">
        <v>9</v>
      </c>
      <c r="X2531" s="15"/>
      <c r="Z2531" s="14"/>
    </row>
    <row r="2532" spans="1:26" x14ac:dyDescent="0.2">
      <c r="A2532" s="1" t="s">
        <v>3529</v>
      </c>
      <c r="B2532" s="2">
        <v>42766</v>
      </c>
      <c r="C2532" s="2">
        <f t="shared" si="78"/>
        <v>43131</v>
      </c>
      <c r="D2532" s="1">
        <v>2</v>
      </c>
      <c r="E2532" s="1">
        <f>VLOOKUP(D2532,'Rating Program (Effect. 2017)'!$E$6:$F$10,2,FALSE)</f>
        <v>1.1100000000000001</v>
      </c>
      <c r="F2532" s="1">
        <v>458135</v>
      </c>
      <c r="G2532" s="1">
        <f t="shared" si="79"/>
        <v>2.1100746498638965</v>
      </c>
      <c r="H2532" s="1">
        <v>9</v>
      </c>
      <c r="I2532" s="1">
        <f>VLOOKUP(H2532, 'Rating Program (Effect. 2017)'!$H$6:$I$141, 2, FALSE)</f>
        <v>1.04</v>
      </c>
      <c r="J2532" s="1">
        <v>508</v>
      </c>
      <c r="K2532" s="1">
        <f>VLOOKUP(J2532,'Rating Program (Effect. 2017)'!$K$6:$M$556, 2, FALSE)</f>
        <v>1.1000000000000001</v>
      </c>
      <c r="L2532" s="1" t="s">
        <v>11</v>
      </c>
      <c r="M2532" s="1" t="s">
        <v>9</v>
      </c>
      <c r="N2532" s="1" t="s">
        <v>9</v>
      </c>
      <c r="X2532" s="15"/>
      <c r="Z2532" s="14"/>
    </row>
    <row r="2533" spans="1:26" x14ac:dyDescent="0.2">
      <c r="A2533" s="1" t="s">
        <v>3530</v>
      </c>
      <c r="B2533" s="2">
        <v>42879</v>
      </c>
      <c r="C2533" s="2">
        <f t="shared" si="78"/>
        <v>43244</v>
      </c>
      <c r="D2533" s="1">
        <v>5</v>
      </c>
      <c r="E2533" s="1">
        <f>VLOOKUP(D2533,'Rating Program (Effect. 2017)'!$E$6:$F$10,2,FALSE)</f>
        <v>1.2</v>
      </c>
      <c r="F2533" s="1">
        <v>469093</v>
      </c>
      <c r="G2533" s="1">
        <f t="shared" si="79"/>
        <v>2.1768759500905261</v>
      </c>
      <c r="H2533" s="1">
        <v>9</v>
      </c>
      <c r="I2533" s="1">
        <f>VLOOKUP(H2533, 'Rating Program (Effect. 2017)'!$H$6:$I$141, 2, FALSE)</f>
        <v>1.04</v>
      </c>
      <c r="J2533" s="1">
        <v>765</v>
      </c>
      <c r="K2533" s="1">
        <f>VLOOKUP(J2533,'Rating Program (Effect. 2017)'!$K$6:$M$556, 2, FALSE)</f>
        <v>1</v>
      </c>
      <c r="L2533" s="1" t="s">
        <v>9</v>
      </c>
      <c r="M2533" s="1" t="s">
        <v>9</v>
      </c>
      <c r="N2533" s="1" t="s">
        <v>9</v>
      </c>
      <c r="X2533" s="15"/>
      <c r="Z2533" s="14"/>
    </row>
    <row r="2534" spans="1:26" x14ac:dyDescent="0.2">
      <c r="A2534" s="1" t="s">
        <v>3531</v>
      </c>
      <c r="B2534" s="2">
        <v>42761</v>
      </c>
      <c r="C2534" s="2">
        <f t="shared" si="78"/>
        <v>43126</v>
      </c>
      <c r="D2534" s="1">
        <v>1</v>
      </c>
      <c r="E2534" s="1">
        <f>VLOOKUP(D2534,'Rating Program (Effect. 2017)'!$E$6:$F$10,2,FALSE)</f>
        <v>1.05</v>
      </c>
      <c r="F2534" s="1">
        <v>464340</v>
      </c>
      <c r="G2534" s="1">
        <f t="shared" si="79"/>
        <v>2.1477216432549602</v>
      </c>
      <c r="H2534" s="1">
        <v>17</v>
      </c>
      <c r="I2534" s="1">
        <f>VLOOKUP(H2534, 'Rating Program (Effect. 2017)'!$H$6:$I$141, 2, FALSE)</f>
        <v>1.1299999999999999</v>
      </c>
      <c r="J2534" s="1">
        <v>782</v>
      </c>
      <c r="K2534" s="1">
        <f>VLOOKUP(J2534,'Rating Program (Effect. 2017)'!$K$6:$M$556, 2, FALSE)</f>
        <v>1</v>
      </c>
      <c r="L2534" s="1" t="s">
        <v>9</v>
      </c>
      <c r="M2534" s="1" t="s">
        <v>9</v>
      </c>
      <c r="N2534" s="1" t="s">
        <v>9</v>
      </c>
      <c r="X2534" s="15"/>
      <c r="Z2534" s="14"/>
    </row>
    <row r="2535" spans="1:26" x14ac:dyDescent="0.2">
      <c r="A2535" s="1" t="s">
        <v>3532</v>
      </c>
      <c r="B2535" s="2">
        <v>42796</v>
      </c>
      <c r="C2535" s="2">
        <f t="shared" si="78"/>
        <v>43161</v>
      </c>
      <c r="D2535" s="1">
        <v>4</v>
      </c>
      <c r="E2535" s="1">
        <f>VLOOKUP(D2535,'Rating Program (Effect. 2017)'!$E$6:$F$10,2,FALSE)</f>
        <v>0.94</v>
      </c>
      <c r="F2535" s="1">
        <v>302376</v>
      </c>
      <c r="G2535" s="1">
        <f t="shared" si="79"/>
        <v>1.3606027650018659</v>
      </c>
      <c r="H2535" s="1">
        <v>48</v>
      </c>
      <c r="I2535" s="1">
        <f>VLOOKUP(H2535, 'Rating Program (Effect. 2017)'!$H$6:$I$141, 2, FALSE)</f>
        <v>1.2</v>
      </c>
      <c r="J2535" s="1">
        <v>882</v>
      </c>
      <c r="K2535" s="1">
        <f>VLOOKUP(J2535,'Rating Program (Effect. 2017)'!$K$6:$M$556, 2, FALSE)</f>
        <v>0.9</v>
      </c>
      <c r="L2535" s="1" t="s">
        <v>11</v>
      </c>
      <c r="M2535" s="1" t="s">
        <v>9</v>
      </c>
      <c r="N2535" s="1" t="s">
        <v>9</v>
      </c>
      <c r="X2535" s="15"/>
      <c r="Z2535" s="14"/>
    </row>
    <row r="2536" spans="1:26" x14ac:dyDescent="0.2">
      <c r="A2536" s="1" t="s">
        <v>3533</v>
      </c>
      <c r="B2536" s="2">
        <v>42849</v>
      </c>
      <c r="C2536" s="2">
        <f t="shared" si="78"/>
        <v>43214</v>
      </c>
      <c r="D2536" s="1">
        <v>3</v>
      </c>
      <c r="E2536" s="1">
        <f>VLOOKUP(D2536,'Rating Program (Effect. 2017)'!$E$6:$F$10,2,FALSE)</f>
        <v>0.97</v>
      </c>
      <c r="F2536" s="1">
        <v>363670</v>
      </c>
      <c r="G2536" s="1">
        <f t="shared" si="79"/>
        <v>1.6048224595713694</v>
      </c>
      <c r="H2536" s="1">
        <v>3</v>
      </c>
      <c r="I2536" s="1">
        <f>VLOOKUP(H2536, 'Rating Program (Effect. 2017)'!$H$6:$I$141, 2, FALSE)</f>
        <v>0.84</v>
      </c>
      <c r="J2536" s="1">
        <v>762</v>
      </c>
      <c r="K2536" s="1">
        <f>VLOOKUP(J2536,'Rating Program (Effect. 2017)'!$K$6:$M$556, 2, FALSE)</f>
        <v>1</v>
      </c>
      <c r="L2536" s="1" t="s">
        <v>9</v>
      </c>
      <c r="M2536" s="1" t="s">
        <v>9</v>
      </c>
      <c r="N2536" s="1" t="s">
        <v>9</v>
      </c>
      <c r="X2536" s="15"/>
      <c r="Z2536" s="14"/>
    </row>
    <row r="2537" spans="1:26" x14ac:dyDescent="0.2">
      <c r="A2537" s="1" t="s">
        <v>3534</v>
      </c>
      <c r="B2537" s="2">
        <v>42848</v>
      </c>
      <c r="C2537" s="2">
        <f t="shared" si="78"/>
        <v>43213</v>
      </c>
      <c r="D2537" s="1">
        <v>1</v>
      </c>
      <c r="E2537" s="1">
        <f>VLOOKUP(D2537,'Rating Program (Effect. 2017)'!$E$6:$F$10,2,FALSE)</f>
        <v>1.05</v>
      </c>
      <c r="F2537" s="1">
        <v>311623</v>
      </c>
      <c r="G2537" s="1">
        <f t="shared" si="79"/>
        <v>1.3925262334283859</v>
      </c>
      <c r="H2537" s="1">
        <v>3</v>
      </c>
      <c r="I2537" s="1">
        <f>VLOOKUP(H2537, 'Rating Program (Effect. 2017)'!$H$6:$I$141, 2, FALSE)</f>
        <v>0.84</v>
      </c>
      <c r="J2537" s="1">
        <v>738</v>
      </c>
      <c r="K2537" s="1">
        <f>VLOOKUP(J2537,'Rating Program (Effect. 2017)'!$K$6:$M$556, 2, FALSE)</f>
        <v>1</v>
      </c>
      <c r="L2537" s="1" t="s">
        <v>9</v>
      </c>
      <c r="M2537" s="1" t="s">
        <v>9</v>
      </c>
      <c r="N2537" s="1" t="s">
        <v>9</v>
      </c>
      <c r="X2537" s="15"/>
      <c r="Z2537" s="14"/>
    </row>
    <row r="2538" spans="1:26" x14ac:dyDescent="0.2">
      <c r="A2538" s="1" t="s">
        <v>3535</v>
      </c>
      <c r="B2538" s="2">
        <v>42840</v>
      </c>
      <c r="C2538" s="2">
        <f t="shared" si="78"/>
        <v>43205</v>
      </c>
      <c r="D2538" s="1">
        <v>4</v>
      </c>
      <c r="E2538" s="1">
        <f>VLOOKUP(D2538,'Rating Program (Effect. 2017)'!$E$6:$F$10,2,FALSE)</f>
        <v>0.94</v>
      </c>
      <c r="F2538" s="1">
        <v>439649</v>
      </c>
      <c r="G2538" s="1">
        <f t="shared" si="79"/>
        <v>2.0008278461992353</v>
      </c>
      <c r="H2538" s="1">
        <v>9</v>
      </c>
      <c r="I2538" s="1">
        <f>VLOOKUP(H2538, 'Rating Program (Effect. 2017)'!$H$6:$I$141, 2, FALSE)</f>
        <v>1.04</v>
      </c>
      <c r="J2538" s="1">
        <v>904</v>
      </c>
      <c r="K2538" s="1">
        <f>VLOOKUP(J2538,'Rating Program (Effect. 2017)'!$K$6:$M$556, 2, FALSE)</f>
        <v>0.9</v>
      </c>
      <c r="L2538" s="1" t="s">
        <v>11</v>
      </c>
      <c r="M2538" s="1" t="s">
        <v>9</v>
      </c>
      <c r="N2538" s="1" t="s">
        <v>11</v>
      </c>
      <c r="X2538" s="15"/>
      <c r="Z2538" s="14"/>
    </row>
    <row r="2539" spans="1:26" x14ac:dyDescent="0.2">
      <c r="A2539" s="1" t="s">
        <v>3536</v>
      </c>
      <c r="B2539" s="2">
        <v>42777</v>
      </c>
      <c r="C2539" s="2">
        <f t="shared" si="78"/>
        <v>43142</v>
      </c>
      <c r="D2539" s="1">
        <v>5</v>
      </c>
      <c r="E2539" s="1">
        <f>VLOOKUP(D2539,'Rating Program (Effect. 2017)'!$E$6:$F$10,2,FALSE)</f>
        <v>1.2</v>
      </c>
      <c r="F2539" s="1">
        <v>158827</v>
      </c>
      <c r="G2539" s="1">
        <f t="shared" si="79"/>
        <v>1.1341925942604472</v>
      </c>
      <c r="H2539" s="1">
        <v>5</v>
      </c>
      <c r="I2539" s="1">
        <f>VLOOKUP(H2539, 'Rating Program (Effect. 2017)'!$H$6:$I$141, 2, FALSE)</f>
        <v>0.92</v>
      </c>
      <c r="J2539" s="1">
        <v>877</v>
      </c>
      <c r="K2539" s="1">
        <f>VLOOKUP(J2539,'Rating Program (Effect. 2017)'!$K$6:$M$556, 2, FALSE)</f>
        <v>0.9</v>
      </c>
      <c r="L2539" s="1" t="s">
        <v>9</v>
      </c>
      <c r="M2539" s="1" t="s">
        <v>9</v>
      </c>
      <c r="N2539" s="1" t="s">
        <v>9</v>
      </c>
      <c r="X2539" s="15"/>
      <c r="Z2539" s="14"/>
    </row>
    <row r="2540" spans="1:26" x14ac:dyDescent="0.2">
      <c r="A2540" s="1" t="s">
        <v>3537</v>
      </c>
      <c r="B2540" s="2">
        <v>42772</v>
      </c>
      <c r="C2540" s="2">
        <f t="shared" si="78"/>
        <v>43137</v>
      </c>
      <c r="D2540" s="1">
        <v>5</v>
      </c>
      <c r="E2540" s="1">
        <f>VLOOKUP(D2540,'Rating Program (Effect. 2017)'!$E$6:$F$10,2,FALSE)</f>
        <v>1.2</v>
      </c>
      <c r="F2540" s="1">
        <v>287347</v>
      </c>
      <c r="G2540" s="1">
        <f t="shared" si="79"/>
        <v>1.3127264397506906</v>
      </c>
      <c r="H2540" s="1">
        <v>10</v>
      </c>
      <c r="I2540" s="1">
        <f>VLOOKUP(H2540, 'Rating Program (Effect. 2017)'!$H$6:$I$141, 2, FALSE)</f>
        <v>1.06</v>
      </c>
      <c r="J2540" s="1">
        <v>660</v>
      </c>
      <c r="K2540" s="1">
        <f>VLOOKUP(J2540,'Rating Program (Effect. 2017)'!$K$6:$M$556, 2, FALSE)</f>
        <v>1</v>
      </c>
      <c r="L2540" s="1" t="s">
        <v>9</v>
      </c>
      <c r="M2540" s="1" t="s">
        <v>9</v>
      </c>
      <c r="N2540" s="1" t="s">
        <v>9</v>
      </c>
      <c r="X2540" s="15"/>
      <c r="Z2540" s="14"/>
    </row>
    <row r="2541" spans="1:26" x14ac:dyDescent="0.2">
      <c r="A2541" s="1" t="s">
        <v>3538</v>
      </c>
      <c r="B2541" s="2">
        <v>42885</v>
      </c>
      <c r="C2541" s="2">
        <f t="shared" si="78"/>
        <v>43250</v>
      </c>
      <c r="D2541" s="1">
        <v>5</v>
      </c>
      <c r="E2541" s="1">
        <f>VLOOKUP(D2541,'Rating Program (Effect. 2017)'!$E$6:$F$10,2,FALSE)</f>
        <v>1.2</v>
      </c>
      <c r="F2541" s="1">
        <v>299713</v>
      </c>
      <c r="G2541" s="1">
        <f t="shared" si="79"/>
        <v>1.3517538062953989</v>
      </c>
      <c r="H2541" s="1">
        <v>5</v>
      </c>
      <c r="I2541" s="1">
        <f>VLOOKUP(H2541, 'Rating Program (Effect. 2017)'!$H$6:$I$141, 2, FALSE)</f>
        <v>0.92</v>
      </c>
      <c r="J2541" s="1">
        <v>646</v>
      </c>
      <c r="K2541" s="1">
        <f>VLOOKUP(J2541,'Rating Program (Effect. 2017)'!$K$6:$M$556, 2, FALSE)</f>
        <v>1.1000000000000001</v>
      </c>
      <c r="L2541" s="1" t="s">
        <v>9</v>
      </c>
      <c r="M2541" s="1" t="s">
        <v>9</v>
      </c>
      <c r="N2541" s="1" t="s">
        <v>9</v>
      </c>
      <c r="X2541" s="15"/>
      <c r="Z2541" s="14"/>
    </row>
    <row r="2542" spans="1:26" x14ac:dyDescent="0.2">
      <c r="A2542" s="1" t="s">
        <v>3539</v>
      </c>
      <c r="B2542" s="2">
        <v>42846</v>
      </c>
      <c r="C2542" s="2">
        <f t="shared" si="78"/>
        <v>43211</v>
      </c>
      <c r="D2542" s="1">
        <v>4</v>
      </c>
      <c r="E2542" s="1">
        <f>VLOOKUP(D2542,'Rating Program (Effect. 2017)'!$E$6:$F$10,2,FALSE)</f>
        <v>0.94</v>
      </c>
      <c r="F2542" s="1">
        <v>495535</v>
      </c>
      <c r="G2542" s="1">
        <f t="shared" si="79"/>
        <v>2.3437780712774456</v>
      </c>
      <c r="H2542" s="1">
        <v>4</v>
      </c>
      <c r="I2542" s="1">
        <f>VLOOKUP(H2542, 'Rating Program (Effect. 2017)'!$H$6:$I$141, 2, FALSE)</f>
        <v>0.88</v>
      </c>
      <c r="J2542" s="1">
        <v>832</v>
      </c>
      <c r="K2542" s="1">
        <f>VLOOKUP(J2542,'Rating Program (Effect. 2017)'!$K$6:$M$556, 2, FALSE)</f>
        <v>0.9</v>
      </c>
      <c r="L2542" s="1" t="s">
        <v>9</v>
      </c>
      <c r="M2542" s="1" t="s">
        <v>9</v>
      </c>
      <c r="N2542" s="1" t="s">
        <v>9</v>
      </c>
      <c r="X2542" s="15"/>
      <c r="Z2542" s="14"/>
    </row>
    <row r="2543" spans="1:26" x14ac:dyDescent="0.2">
      <c r="A2543" s="1" t="s">
        <v>3540</v>
      </c>
      <c r="B2543" s="2">
        <v>42821</v>
      </c>
      <c r="C2543" s="2">
        <f t="shared" si="78"/>
        <v>43186</v>
      </c>
      <c r="D2543" s="1">
        <v>4</v>
      </c>
      <c r="E2543" s="1">
        <f>VLOOKUP(D2543,'Rating Program (Effect. 2017)'!$E$6:$F$10,2,FALSE)</f>
        <v>0.94</v>
      </c>
      <c r="F2543" s="1">
        <v>311619</v>
      </c>
      <c r="G2543" s="1">
        <f t="shared" si="79"/>
        <v>1.3925120269861031</v>
      </c>
      <c r="H2543" s="1">
        <v>14</v>
      </c>
      <c r="I2543" s="1">
        <f>VLOOKUP(H2543, 'Rating Program (Effect. 2017)'!$H$6:$I$141, 2, FALSE)</f>
        <v>1.1000000000000001</v>
      </c>
      <c r="J2543" s="1">
        <v>905</v>
      </c>
      <c r="K2543" s="1">
        <f>VLOOKUP(J2543,'Rating Program (Effect. 2017)'!$K$6:$M$556, 2, FALSE)</f>
        <v>0.9</v>
      </c>
      <c r="L2543" s="1" t="s">
        <v>9</v>
      </c>
      <c r="M2543" s="1" t="s">
        <v>9</v>
      </c>
      <c r="N2543" s="1" t="s">
        <v>9</v>
      </c>
      <c r="X2543" s="15"/>
      <c r="Z2543" s="14"/>
    </row>
    <row r="2544" spans="1:26" x14ac:dyDescent="0.2">
      <c r="A2544" s="1" t="s">
        <v>3541</v>
      </c>
      <c r="B2544" s="2">
        <v>42887</v>
      </c>
      <c r="C2544" s="2">
        <f t="shared" si="78"/>
        <v>43252</v>
      </c>
      <c r="D2544" s="1">
        <v>4</v>
      </c>
      <c r="E2544" s="1">
        <f>VLOOKUP(D2544,'Rating Program (Effect. 2017)'!$E$6:$F$10,2,FALSE)</f>
        <v>0.94</v>
      </c>
      <c r="F2544" s="1">
        <v>464168</v>
      </c>
      <c r="G2544" s="1">
        <f t="shared" si="79"/>
        <v>2.146671719714504</v>
      </c>
      <c r="H2544" s="1">
        <v>19</v>
      </c>
      <c r="I2544" s="1">
        <f>VLOOKUP(H2544, 'Rating Program (Effect. 2017)'!$H$6:$I$141, 2, FALSE)</f>
        <v>1.1499999999999999</v>
      </c>
      <c r="J2544" s="1">
        <v>500</v>
      </c>
      <c r="K2544" s="1">
        <f>VLOOKUP(J2544,'Rating Program (Effect. 2017)'!$K$6:$M$556, 2, FALSE)</f>
        <v>1.1000000000000001</v>
      </c>
      <c r="L2544" s="1" t="s">
        <v>9</v>
      </c>
      <c r="M2544" s="1" t="s">
        <v>9</v>
      </c>
      <c r="N2544" s="1" t="s">
        <v>9</v>
      </c>
      <c r="X2544" s="15"/>
      <c r="Z2544" s="14"/>
    </row>
    <row r="2545" spans="1:26" x14ac:dyDescent="0.2">
      <c r="A2545" s="1" t="s">
        <v>3542</v>
      </c>
      <c r="B2545" s="2">
        <v>42822</v>
      </c>
      <c r="C2545" s="2">
        <f t="shared" si="78"/>
        <v>43187</v>
      </c>
      <c r="D2545" s="1">
        <v>4</v>
      </c>
      <c r="E2545" s="1">
        <f>VLOOKUP(D2545,'Rating Program (Effect. 2017)'!$E$6:$F$10,2,FALSE)</f>
        <v>0.94</v>
      </c>
      <c r="F2545" s="1">
        <v>196936</v>
      </c>
      <c r="G2545" s="1">
        <f t="shared" si="79"/>
        <v>1.1403805209952615</v>
      </c>
      <c r="H2545" s="1">
        <v>0</v>
      </c>
      <c r="I2545" s="1">
        <f>VLOOKUP(H2545, 'Rating Program (Effect. 2017)'!$H$6:$I$141, 2, FALSE)</f>
        <v>0.72</v>
      </c>
      <c r="J2545" s="1">
        <v>634</v>
      </c>
      <c r="K2545" s="1">
        <f>VLOOKUP(J2545,'Rating Program (Effect. 2017)'!$K$6:$M$556, 2, FALSE)</f>
        <v>1.1000000000000001</v>
      </c>
      <c r="L2545" s="1" t="s">
        <v>9</v>
      </c>
      <c r="M2545" s="1" t="s">
        <v>9</v>
      </c>
      <c r="N2545" s="1" t="s">
        <v>9</v>
      </c>
      <c r="X2545" s="15"/>
      <c r="Z2545" s="14"/>
    </row>
    <row r="2546" spans="1:26" x14ac:dyDescent="0.2">
      <c r="A2546" s="1" t="s">
        <v>3543</v>
      </c>
      <c r="B2546" s="2">
        <v>42881</v>
      </c>
      <c r="C2546" s="2">
        <f t="shared" si="78"/>
        <v>43246</v>
      </c>
      <c r="D2546" s="1">
        <v>5</v>
      </c>
      <c r="E2546" s="1">
        <f>VLOOKUP(D2546,'Rating Program (Effect. 2017)'!$E$6:$F$10,2,FALSE)</f>
        <v>1.2</v>
      </c>
      <c r="F2546" s="1">
        <v>102216</v>
      </c>
      <c r="G2546" s="1">
        <f t="shared" si="79"/>
        <v>1.2076865723318631</v>
      </c>
      <c r="H2546" s="1">
        <v>19</v>
      </c>
      <c r="I2546" s="1">
        <f>VLOOKUP(H2546, 'Rating Program (Effect. 2017)'!$H$6:$I$141, 2, FALSE)</f>
        <v>1.1499999999999999</v>
      </c>
      <c r="J2546" s="1">
        <v>816</v>
      </c>
      <c r="K2546" s="1">
        <f>VLOOKUP(J2546,'Rating Program (Effect. 2017)'!$K$6:$M$556, 2, FALSE)</f>
        <v>0.9</v>
      </c>
      <c r="L2546" s="1" t="s">
        <v>11</v>
      </c>
      <c r="M2546" s="1" t="s">
        <v>9</v>
      </c>
      <c r="N2546" s="1" t="s">
        <v>9</v>
      </c>
      <c r="X2546" s="15"/>
      <c r="Z2546" s="14"/>
    </row>
    <row r="2547" spans="1:26" x14ac:dyDescent="0.2">
      <c r="A2547" s="1" t="s">
        <v>3544</v>
      </c>
      <c r="B2547" s="2">
        <v>42764</v>
      </c>
      <c r="C2547" s="2">
        <f t="shared" si="78"/>
        <v>43129</v>
      </c>
      <c r="D2547" s="1">
        <v>2</v>
      </c>
      <c r="E2547" s="1">
        <f>VLOOKUP(D2547,'Rating Program (Effect. 2017)'!$E$6:$F$10,2,FALSE)</f>
        <v>1.1100000000000001</v>
      </c>
      <c r="F2547" s="1">
        <v>296141</v>
      </c>
      <c r="G2547" s="1">
        <f t="shared" si="79"/>
        <v>1.3401296853686875</v>
      </c>
      <c r="H2547" s="1">
        <v>9</v>
      </c>
      <c r="I2547" s="1">
        <f>VLOOKUP(H2547, 'Rating Program (Effect. 2017)'!$H$6:$I$141, 2, FALSE)</f>
        <v>1.04</v>
      </c>
      <c r="J2547" s="1">
        <v>917</v>
      </c>
      <c r="K2547" s="1">
        <f>VLOOKUP(J2547,'Rating Program (Effect. 2017)'!$K$6:$M$556, 2, FALSE)</f>
        <v>0.9</v>
      </c>
      <c r="L2547" s="1" t="s">
        <v>9</v>
      </c>
      <c r="M2547" s="1" t="s">
        <v>9</v>
      </c>
      <c r="N2547" s="1" t="s">
        <v>9</v>
      </c>
      <c r="X2547" s="15"/>
      <c r="Z2547" s="14"/>
    </row>
    <row r="2548" spans="1:26" x14ac:dyDescent="0.2">
      <c r="A2548" s="1" t="s">
        <v>3545</v>
      </c>
      <c r="B2548" s="2">
        <v>42739</v>
      </c>
      <c r="C2548" s="2">
        <f t="shared" si="78"/>
        <v>43104</v>
      </c>
      <c r="D2548" s="1">
        <v>3</v>
      </c>
      <c r="E2548" s="1">
        <f>VLOOKUP(D2548,'Rating Program (Effect. 2017)'!$E$6:$F$10,2,FALSE)</f>
        <v>0.97</v>
      </c>
      <c r="F2548" s="1">
        <v>246072</v>
      </c>
      <c r="G2548" s="1">
        <f t="shared" si="79"/>
        <v>1.2082964708583475</v>
      </c>
      <c r="H2548" s="1">
        <v>22</v>
      </c>
      <c r="I2548" s="1">
        <f>VLOOKUP(H2548, 'Rating Program (Effect. 2017)'!$H$6:$I$141, 2, FALSE)</f>
        <v>1.18</v>
      </c>
      <c r="J2548" s="1">
        <v>832</v>
      </c>
      <c r="K2548" s="1">
        <f>VLOOKUP(J2548,'Rating Program (Effect. 2017)'!$K$6:$M$556, 2, FALSE)</f>
        <v>0.9</v>
      </c>
      <c r="L2548" s="1" t="s">
        <v>9</v>
      </c>
      <c r="M2548" s="1" t="s">
        <v>9</v>
      </c>
      <c r="N2548" s="1" t="s">
        <v>9</v>
      </c>
      <c r="X2548" s="15"/>
      <c r="Z2548" s="14"/>
    </row>
    <row r="2549" spans="1:26" x14ac:dyDescent="0.2">
      <c r="A2549" s="1" t="s">
        <v>3546</v>
      </c>
      <c r="B2549" s="2">
        <v>42881</v>
      </c>
      <c r="C2549" s="2">
        <f t="shared" si="78"/>
        <v>43246</v>
      </c>
      <c r="D2549" s="1">
        <v>5</v>
      </c>
      <c r="E2549" s="1">
        <f>VLOOKUP(D2549,'Rating Program (Effect. 2017)'!$E$6:$F$10,2,FALSE)</f>
        <v>1.2</v>
      </c>
      <c r="F2549" s="1">
        <v>422338</v>
      </c>
      <c r="G2549" s="1">
        <f t="shared" si="79"/>
        <v>1.9027380264048146</v>
      </c>
      <c r="H2549" s="1">
        <v>0</v>
      </c>
      <c r="I2549" s="1">
        <f>VLOOKUP(H2549, 'Rating Program (Effect. 2017)'!$H$6:$I$141, 2, FALSE)</f>
        <v>0.72</v>
      </c>
      <c r="J2549" s="1">
        <v>923</v>
      </c>
      <c r="K2549" s="1">
        <f>VLOOKUP(J2549,'Rating Program (Effect. 2017)'!$K$6:$M$556, 2, FALSE)</f>
        <v>0.9</v>
      </c>
      <c r="L2549" s="1" t="s">
        <v>11</v>
      </c>
      <c r="M2549" s="1" t="s">
        <v>9</v>
      </c>
      <c r="N2549" s="1" t="s">
        <v>9</v>
      </c>
      <c r="X2549" s="15"/>
      <c r="Z2549" s="14"/>
    </row>
    <row r="2550" spans="1:26" x14ac:dyDescent="0.2">
      <c r="A2550" s="1" t="s">
        <v>3547</v>
      </c>
      <c r="B2550" s="2">
        <v>42892</v>
      </c>
      <c r="C2550" s="2">
        <f t="shared" si="78"/>
        <v>43257</v>
      </c>
      <c r="D2550" s="1">
        <v>1</v>
      </c>
      <c r="E2550" s="1">
        <f>VLOOKUP(D2550,'Rating Program (Effect. 2017)'!$E$6:$F$10,2,FALSE)</f>
        <v>1.05</v>
      </c>
      <c r="F2550" s="1">
        <v>201207</v>
      </c>
      <c r="G2550" s="1">
        <f t="shared" si="79"/>
        <v>1.1436859783018327</v>
      </c>
      <c r="H2550" s="1">
        <v>16</v>
      </c>
      <c r="I2550" s="1">
        <f>VLOOKUP(H2550, 'Rating Program (Effect. 2017)'!$H$6:$I$141, 2, FALSE)</f>
        <v>1.1200000000000001</v>
      </c>
      <c r="J2550" s="1">
        <v>902</v>
      </c>
      <c r="K2550" s="1">
        <f>VLOOKUP(J2550,'Rating Program (Effect. 2017)'!$K$6:$M$556, 2, FALSE)</f>
        <v>0.9</v>
      </c>
      <c r="L2550" s="1" t="s">
        <v>9</v>
      </c>
      <c r="M2550" s="1" t="s">
        <v>9</v>
      </c>
      <c r="N2550" s="1" t="s">
        <v>9</v>
      </c>
      <c r="X2550" s="15"/>
      <c r="Z2550" s="14"/>
    </row>
    <row r="2551" spans="1:26" x14ac:dyDescent="0.2">
      <c r="A2551" s="1" t="s">
        <v>3548</v>
      </c>
      <c r="B2551" s="2">
        <v>42897</v>
      </c>
      <c r="C2551" s="2">
        <f t="shared" si="78"/>
        <v>43262</v>
      </c>
      <c r="D2551" s="1">
        <v>3</v>
      </c>
      <c r="E2551" s="1">
        <f>VLOOKUP(D2551,'Rating Program (Effect. 2017)'!$E$6:$F$10,2,FALSE)</f>
        <v>0.97</v>
      </c>
      <c r="F2551" s="1">
        <v>470023</v>
      </c>
      <c r="G2551" s="1">
        <f t="shared" si="79"/>
        <v>2.182611982120978</v>
      </c>
      <c r="H2551" s="1">
        <v>19</v>
      </c>
      <c r="I2551" s="1">
        <f>VLOOKUP(H2551, 'Rating Program (Effect. 2017)'!$H$6:$I$141, 2, FALSE)</f>
        <v>1.1499999999999999</v>
      </c>
      <c r="J2551" s="1">
        <v>663</v>
      </c>
      <c r="K2551" s="1">
        <f>VLOOKUP(J2551,'Rating Program (Effect. 2017)'!$K$6:$M$556, 2, FALSE)</f>
        <v>1</v>
      </c>
      <c r="L2551" s="1" t="s">
        <v>11</v>
      </c>
      <c r="M2551" s="1" t="s">
        <v>9</v>
      </c>
      <c r="N2551" s="1" t="s">
        <v>9</v>
      </c>
      <c r="X2551" s="15"/>
      <c r="Z2551" s="14"/>
    </row>
    <row r="2552" spans="1:26" x14ac:dyDescent="0.2">
      <c r="A2552" s="1" t="s">
        <v>3549</v>
      </c>
      <c r="B2552" s="2">
        <v>42828</v>
      </c>
      <c r="C2552" s="2">
        <f t="shared" si="78"/>
        <v>43193</v>
      </c>
      <c r="D2552" s="1">
        <v>1</v>
      </c>
      <c r="E2552" s="1">
        <f>VLOOKUP(D2552,'Rating Program (Effect. 2017)'!$E$6:$F$10,2,FALSE)</f>
        <v>1.05</v>
      </c>
      <c r="F2552" s="1">
        <v>218395</v>
      </c>
      <c r="G2552" s="1">
        <f t="shared" si="79"/>
        <v>1.1620910200802013</v>
      </c>
      <c r="H2552" s="1">
        <v>5</v>
      </c>
      <c r="I2552" s="1">
        <f>VLOOKUP(H2552, 'Rating Program (Effect. 2017)'!$H$6:$I$141, 2, FALSE)</f>
        <v>0.92</v>
      </c>
      <c r="J2552" s="1">
        <v>682</v>
      </c>
      <c r="K2552" s="1">
        <f>VLOOKUP(J2552,'Rating Program (Effect. 2017)'!$K$6:$M$556, 2, FALSE)</f>
        <v>1</v>
      </c>
      <c r="L2552" s="1" t="s">
        <v>9</v>
      </c>
      <c r="M2552" s="1" t="s">
        <v>9</v>
      </c>
      <c r="N2552" s="1" t="s">
        <v>9</v>
      </c>
      <c r="X2552" s="15"/>
      <c r="Z2552" s="14"/>
    </row>
    <row r="2553" spans="1:26" x14ac:dyDescent="0.2">
      <c r="A2553" s="1" t="s">
        <v>3550</v>
      </c>
      <c r="B2553" s="2">
        <v>42895</v>
      </c>
      <c r="C2553" s="2">
        <f t="shared" si="78"/>
        <v>43260</v>
      </c>
      <c r="D2553" s="1">
        <v>4</v>
      </c>
      <c r="E2553" s="1">
        <f>VLOOKUP(D2553,'Rating Program (Effect. 2017)'!$E$6:$F$10,2,FALSE)</f>
        <v>0.94</v>
      </c>
      <c r="F2553" s="1">
        <v>479525</v>
      </c>
      <c r="G2553" s="1">
        <f t="shared" si="79"/>
        <v>2.2417944645717185</v>
      </c>
      <c r="H2553" s="1">
        <v>20</v>
      </c>
      <c r="I2553" s="1">
        <f>VLOOKUP(H2553, 'Rating Program (Effect. 2017)'!$H$6:$I$141, 2, FALSE)</f>
        <v>1.1599999999999999</v>
      </c>
      <c r="J2553" s="1">
        <v>800</v>
      </c>
      <c r="K2553" s="1">
        <f>VLOOKUP(J2553,'Rating Program (Effect. 2017)'!$K$6:$M$556, 2, FALSE)</f>
        <v>1</v>
      </c>
      <c r="L2553" s="1" t="s">
        <v>9</v>
      </c>
      <c r="M2553" s="1" t="s">
        <v>9</v>
      </c>
      <c r="N2553" s="1" t="s">
        <v>9</v>
      </c>
      <c r="X2553" s="15"/>
      <c r="Z2553" s="14"/>
    </row>
    <row r="2554" spans="1:26" x14ac:dyDescent="0.2">
      <c r="A2554" s="1" t="s">
        <v>3551</v>
      </c>
      <c r="B2554" s="2">
        <v>42816</v>
      </c>
      <c r="C2554" s="2">
        <f t="shared" si="78"/>
        <v>43181</v>
      </c>
      <c r="D2554" s="1">
        <v>1</v>
      </c>
      <c r="E2554" s="1">
        <f>VLOOKUP(D2554,'Rating Program (Effect. 2017)'!$E$6:$F$10,2,FALSE)</f>
        <v>1.05</v>
      </c>
      <c r="F2554" s="1">
        <v>477957</v>
      </c>
      <c r="G2554" s="1">
        <f t="shared" si="79"/>
        <v>2.2319570748261346</v>
      </c>
      <c r="H2554" s="1">
        <v>11</v>
      </c>
      <c r="I2554" s="1">
        <f>VLOOKUP(H2554, 'Rating Program (Effect. 2017)'!$H$6:$I$141, 2, FALSE)</f>
        <v>1.07</v>
      </c>
      <c r="J2554" s="1">
        <v>703</v>
      </c>
      <c r="K2554" s="1">
        <f>VLOOKUP(J2554,'Rating Program (Effect. 2017)'!$K$6:$M$556, 2, FALSE)</f>
        <v>1</v>
      </c>
      <c r="L2554" s="1" t="s">
        <v>9</v>
      </c>
      <c r="M2554" s="1" t="s">
        <v>9</v>
      </c>
      <c r="N2554" s="1" t="s">
        <v>9</v>
      </c>
      <c r="X2554" s="15"/>
      <c r="Z2554" s="14"/>
    </row>
    <row r="2555" spans="1:26" x14ac:dyDescent="0.2">
      <c r="A2555" s="1" t="s">
        <v>3552</v>
      </c>
      <c r="B2555" s="2">
        <v>42823</v>
      </c>
      <c r="C2555" s="2">
        <f t="shared" si="78"/>
        <v>43188</v>
      </c>
      <c r="D2555" s="1">
        <v>5</v>
      </c>
      <c r="E2555" s="1">
        <f>VLOOKUP(D2555,'Rating Program (Effect. 2017)'!$E$6:$F$10,2,FALSE)</f>
        <v>1.2</v>
      </c>
      <c r="F2555" s="1">
        <v>985753</v>
      </c>
      <c r="G2555" s="1">
        <f t="shared" si="79"/>
        <v>5.5637111480444714</v>
      </c>
      <c r="H2555" s="1">
        <v>9</v>
      </c>
      <c r="I2555" s="1">
        <f>VLOOKUP(H2555, 'Rating Program (Effect. 2017)'!$H$6:$I$141, 2, FALSE)</f>
        <v>1.04</v>
      </c>
      <c r="J2555" s="1">
        <v>629</v>
      </c>
      <c r="K2555" s="1">
        <f>VLOOKUP(J2555,'Rating Program (Effect. 2017)'!$K$6:$M$556, 2, FALSE)</f>
        <v>1.1000000000000001</v>
      </c>
      <c r="L2555" s="1" t="s">
        <v>9</v>
      </c>
      <c r="M2555" s="1" t="s">
        <v>9</v>
      </c>
      <c r="N2555" s="1" t="s">
        <v>9</v>
      </c>
      <c r="X2555" s="15"/>
      <c r="Z2555" s="14"/>
    </row>
    <row r="2556" spans="1:26" x14ac:dyDescent="0.2">
      <c r="A2556" s="1" t="s">
        <v>3553</v>
      </c>
      <c r="B2556" s="2">
        <v>42754</v>
      </c>
      <c r="C2556" s="2">
        <f t="shared" si="78"/>
        <v>43119</v>
      </c>
      <c r="D2556" s="1">
        <v>4</v>
      </c>
      <c r="E2556" s="1">
        <f>VLOOKUP(D2556,'Rating Program (Effect. 2017)'!$E$6:$F$10,2,FALSE)</f>
        <v>0.94</v>
      </c>
      <c r="F2556" s="1">
        <v>325512</v>
      </c>
      <c r="G2556" s="1">
        <f t="shared" si="79"/>
        <v>1.4438830356338224</v>
      </c>
      <c r="H2556" s="1">
        <v>8</v>
      </c>
      <c r="I2556" s="1">
        <f>VLOOKUP(H2556, 'Rating Program (Effect. 2017)'!$H$6:$I$141, 2, FALSE)</f>
        <v>1.02</v>
      </c>
      <c r="J2556" s="1">
        <v>834</v>
      </c>
      <c r="K2556" s="1">
        <f>VLOOKUP(J2556,'Rating Program (Effect. 2017)'!$K$6:$M$556, 2, FALSE)</f>
        <v>0.9</v>
      </c>
      <c r="L2556" s="1" t="s">
        <v>9</v>
      </c>
      <c r="M2556" s="1" t="s">
        <v>9</v>
      </c>
      <c r="N2556" s="1" t="s">
        <v>9</v>
      </c>
      <c r="X2556" s="15"/>
      <c r="Z2556" s="14"/>
    </row>
    <row r="2557" spans="1:26" x14ac:dyDescent="0.2">
      <c r="A2557" s="1" t="s">
        <v>3554</v>
      </c>
      <c r="B2557" s="2">
        <v>42849</v>
      </c>
      <c r="C2557" s="2">
        <f t="shared" si="78"/>
        <v>43214</v>
      </c>
      <c r="D2557" s="1">
        <v>1</v>
      </c>
      <c r="E2557" s="1">
        <f>VLOOKUP(D2557,'Rating Program (Effect. 2017)'!$E$6:$F$10,2,FALSE)</f>
        <v>1.05</v>
      </c>
      <c r="F2557" s="1">
        <v>503578</v>
      </c>
      <c r="G2557" s="1">
        <f t="shared" si="79"/>
        <v>2.3960205523614344</v>
      </c>
      <c r="H2557" s="1">
        <v>6</v>
      </c>
      <c r="I2557" s="1">
        <f>VLOOKUP(H2557, 'Rating Program (Effect. 2017)'!$H$6:$I$141, 2, FALSE)</f>
        <v>0.96</v>
      </c>
      <c r="J2557" s="1">
        <v>757</v>
      </c>
      <c r="K2557" s="1">
        <f>VLOOKUP(J2557,'Rating Program (Effect. 2017)'!$K$6:$M$556, 2, FALSE)</f>
        <v>1</v>
      </c>
      <c r="L2557" s="1" t="s">
        <v>9</v>
      </c>
      <c r="M2557" s="1" t="s">
        <v>9</v>
      </c>
      <c r="N2557" s="1" t="s">
        <v>11</v>
      </c>
      <c r="X2557" s="15"/>
      <c r="Z2557" s="14"/>
    </row>
    <row r="2558" spans="1:26" x14ac:dyDescent="0.2">
      <c r="A2558" s="1" t="s">
        <v>3555</v>
      </c>
      <c r="B2558" s="2">
        <v>42896</v>
      </c>
      <c r="C2558" s="2">
        <f t="shared" si="78"/>
        <v>43261</v>
      </c>
      <c r="D2558" s="1">
        <v>1</v>
      </c>
      <c r="E2558" s="1">
        <f>VLOOKUP(D2558,'Rating Program (Effect. 2017)'!$E$6:$F$10,2,FALSE)</f>
        <v>1.05</v>
      </c>
      <c r="F2558" s="1">
        <v>443004</v>
      </c>
      <c r="G2558" s="1">
        <f t="shared" si="79"/>
        <v>2.0203202602273587</v>
      </c>
      <c r="H2558" s="1">
        <v>6</v>
      </c>
      <c r="I2558" s="1">
        <f>VLOOKUP(H2558, 'Rating Program (Effect. 2017)'!$H$6:$I$141, 2, FALSE)</f>
        <v>0.96</v>
      </c>
      <c r="J2558" s="1">
        <v>788</v>
      </c>
      <c r="K2558" s="1">
        <f>VLOOKUP(J2558,'Rating Program (Effect. 2017)'!$K$6:$M$556, 2, FALSE)</f>
        <v>1</v>
      </c>
      <c r="L2558" s="1" t="s">
        <v>11</v>
      </c>
      <c r="M2558" s="1" t="s">
        <v>9</v>
      </c>
      <c r="N2558" s="1" t="s">
        <v>11</v>
      </c>
      <c r="X2558" s="15"/>
      <c r="Z2558" s="14"/>
    </row>
    <row r="2559" spans="1:26" x14ac:dyDescent="0.2">
      <c r="A2559" s="1" t="s">
        <v>3556</v>
      </c>
      <c r="B2559" s="2">
        <v>42799</v>
      </c>
      <c r="C2559" s="2">
        <f t="shared" si="78"/>
        <v>43164</v>
      </c>
      <c r="D2559" s="1">
        <v>2</v>
      </c>
      <c r="E2559" s="1">
        <f>VLOOKUP(D2559,'Rating Program (Effect. 2017)'!$E$6:$F$10,2,FALSE)</f>
        <v>1.1100000000000001</v>
      </c>
      <c r="F2559" s="1">
        <v>329136</v>
      </c>
      <c r="G2559" s="1">
        <f t="shared" si="79"/>
        <v>1.4579394340593255</v>
      </c>
      <c r="H2559" s="1">
        <v>2</v>
      </c>
      <c r="I2559" s="1">
        <f>VLOOKUP(H2559, 'Rating Program (Effect. 2017)'!$H$6:$I$141, 2, FALSE)</f>
        <v>0.8</v>
      </c>
      <c r="J2559" s="1">
        <v>813</v>
      </c>
      <c r="K2559" s="1">
        <f>VLOOKUP(J2559,'Rating Program (Effect. 2017)'!$K$6:$M$556, 2, FALSE)</f>
        <v>0.9</v>
      </c>
      <c r="L2559" s="1" t="s">
        <v>9</v>
      </c>
      <c r="M2559" s="1" t="s">
        <v>9</v>
      </c>
      <c r="N2559" s="1" t="s">
        <v>9</v>
      </c>
      <c r="X2559" s="15"/>
      <c r="Z2559" s="14"/>
    </row>
    <row r="2560" spans="1:26" x14ac:dyDescent="0.2">
      <c r="A2560" s="1" t="s">
        <v>3557</v>
      </c>
      <c r="B2560" s="2">
        <v>42774</v>
      </c>
      <c r="C2560" s="2">
        <f t="shared" si="78"/>
        <v>43139</v>
      </c>
      <c r="D2560" s="1">
        <v>3</v>
      </c>
      <c r="E2560" s="1">
        <f>VLOOKUP(D2560,'Rating Program (Effect. 2017)'!$E$6:$F$10,2,FALSE)</f>
        <v>0.97</v>
      </c>
      <c r="F2560" s="1">
        <v>161565</v>
      </c>
      <c r="G2560" s="1">
        <f t="shared" si="79"/>
        <v>1.1332012698896288</v>
      </c>
      <c r="H2560" s="1">
        <v>20</v>
      </c>
      <c r="I2560" s="1">
        <f>VLOOKUP(H2560, 'Rating Program (Effect. 2017)'!$H$6:$I$141, 2, FALSE)</f>
        <v>1.1599999999999999</v>
      </c>
      <c r="J2560" s="1">
        <v>811</v>
      </c>
      <c r="K2560" s="1">
        <f>VLOOKUP(J2560,'Rating Program (Effect. 2017)'!$K$6:$M$556, 2, FALSE)</f>
        <v>0.9</v>
      </c>
      <c r="L2560" s="1" t="s">
        <v>9</v>
      </c>
      <c r="M2560" s="1" t="s">
        <v>9</v>
      </c>
      <c r="N2560" s="1" t="s">
        <v>11</v>
      </c>
      <c r="X2560" s="15"/>
      <c r="Z2560" s="14"/>
    </row>
    <row r="2561" spans="1:26" x14ac:dyDescent="0.2">
      <c r="A2561" s="1" t="s">
        <v>3558</v>
      </c>
      <c r="B2561" s="2">
        <v>42863</v>
      </c>
      <c r="C2561" s="2">
        <f t="shared" si="78"/>
        <v>43228</v>
      </c>
      <c r="D2561" s="1">
        <v>5</v>
      </c>
      <c r="E2561" s="1">
        <f>VLOOKUP(D2561,'Rating Program (Effect. 2017)'!$E$6:$F$10,2,FALSE)</f>
        <v>1.2</v>
      </c>
      <c r="F2561" s="1">
        <v>430645</v>
      </c>
      <c r="G2561" s="1">
        <f t="shared" si="79"/>
        <v>1.9492791360941384</v>
      </c>
      <c r="H2561" s="1">
        <v>19</v>
      </c>
      <c r="I2561" s="1">
        <f>VLOOKUP(H2561, 'Rating Program (Effect. 2017)'!$H$6:$I$141, 2, FALSE)</f>
        <v>1.1499999999999999</v>
      </c>
      <c r="J2561" s="1">
        <v>604</v>
      </c>
      <c r="K2561" s="1">
        <f>VLOOKUP(J2561,'Rating Program (Effect. 2017)'!$K$6:$M$556, 2, FALSE)</f>
        <v>1.1000000000000001</v>
      </c>
      <c r="L2561" s="1" t="s">
        <v>9</v>
      </c>
      <c r="M2561" s="1" t="s">
        <v>9</v>
      </c>
      <c r="N2561" s="1" t="s">
        <v>9</v>
      </c>
      <c r="X2561" s="15"/>
      <c r="Z2561" s="14"/>
    </row>
    <row r="2562" spans="1:26" x14ac:dyDescent="0.2">
      <c r="A2562" s="1" t="s">
        <v>3559</v>
      </c>
      <c r="B2562" s="2">
        <v>42856</v>
      </c>
      <c r="C2562" s="2">
        <f t="shared" si="78"/>
        <v>43221</v>
      </c>
      <c r="D2562" s="1">
        <v>5</v>
      </c>
      <c r="E2562" s="1">
        <f>VLOOKUP(D2562,'Rating Program (Effect. 2017)'!$E$6:$F$10,2,FALSE)</f>
        <v>1.2</v>
      </c>
      <c r="F2562" s="1">
        <v>155006</v>
      </c>
      <c r="G2562" s="1">
        <f t="shared" si="79"/>
        <v>1.1359581260525977</v>
      </c>
      <c r="H2562" s="1">
        <v>3</v>
      </c>
      <c r="I2562" s="1">
        <f>VLOOKUP(H2562, 'Rating Program (Effect. 2017)'!$H$6:$I$141, 2, FALSE)</f>
        <v>0.84</v>
      </c>
      <c r="J2562" s="1">
        <v>518</v>
      </c>
      <c r="K2562" s="1">
        <f>VLOOKUP(J2562,'Rating Program (Effect. 2017)'!$K$6:$M$556, 2, FALSE)</f>
        <v>1.1000000000000001</v>
      </c>
      <c r="L2562" s="1" t="s">
        <v>9</v>
      </c>
      <c r="M2562" s="1" t="s">
        <v>9</v>
      </c>
      <c r="N2562" s="1" t="s">
        <v>9</v>
      </c>
      <c r="X2562" s="15"/>
      <c r="Z2562" s="14"/>
    </row>
    <row r="2563" spans="1:26" x14ac:dyDescent="0.2">
      <c r="A2563" s="1" t="s">
        <v>3560</v>
      </c>
      <c r="B2563" s="2">
        <v>42789</v>
      </c>
      <c r="C2563" s="2">
        <f t="shared" ref="C2563:C2626" si="80" xml:space="preserve"> DATE(YEAR(B2563) +1,  MONTH(B2563), DAY(B2563))</f>
        <v>43154</v>
      </c>
      <c r="D2563" s="1">
        <v>1</v>
      </c>
      <c r="E2563" s="1">
        <f>VLOOKUP(D2563,'Rating Program (Effect. 2017)'!$E$6:$F$10,2,FALSE)</f>
        <v>1.05</v>
      </c>
      <c r="F2563" s="1">
        <v>450600</v>
      </c>
      <c r="G2563" s="1">
        <f t="shared" ref="G2563:G2626" si="81" xml:space="preserve"> -0.00000000000000001*(F2563^3) + 0.00000000002*(F2563^2) - 0.000006*(F2563) + 1.6227</f>
        <v>2.06500733784</v>
      </c>
      <c r="H2563" s="1">
        <v>16</v>
      </c>
      <c r="I2563" s="1">
        <f>VLOOKUP(H2563, 'Rating Program (Effect. 2017)'!$H$6:$I$141, 2, FALSE)</f>
        <v>1.1200000000000001</v>
      </c>
      <c r="J2563" s="1">
        <v>794</v>
      </c>
      <c r="K2563" s="1">
        <f>VLOOKUP(J2563,'Rating Program (Effect. 2017)'!$K$6:$M$556, 2, FALSE)</f>
        <v>1</v>
      </c>
      <c r="L2563" s="1" t="s">
        <v>11</v>
      </c>
      <c r="M2563" s="1" t="s">
        <v>9</v>
      </c>
      <c r="N2563" s="1" t="s">
        <v>9</v>
      </c>
      <c r="X2563" s="15"/>
      <c r="Z2563" s="14"/>
    </row>
    <row r="2564" spans="1:26" x14ac:dyDescent="0.2">
      <c r="A2564" s="1" t="s">
        <v>3561</v>
      </c>
      <c r="B2564" s="2">
        <v>42843</v>
      </c>
      <c r="C2564" s="2">
        <f t="shared" si="80"/>
        <v>43208</v>
      </c>
      <c r="D2564" s="1">
        <v>2</v>
      </c>
      <c r="E2564" s="1">
        <f>VLOOKUP(D2564,'Rating Program (Effect. 2017)'!$E$6:$F$10,2,FALSE)</f>
        <v>1.1100000000000001</v>
      </c>
      <c r="F2564" s="1">
        <v>411515</v>
      </c>
      <c r="G2564" s="1">
        <f t="shared" si="81"/>
        <v>1.843623493459841</v>
      </c>
      <c r="H2564" s="1">
        <v>17</v>
      </c>
      <c r="I2564" s="1">
        <f>VLOOKUP(H2564, 'Rating Program (Effect. 2017)'!$H$6:$I$141, 2, FALSE)</f>
        <v>1.1299999999999999</v>
      </c>
      <c r="J2564" s="1">
        <v>778</v>
      </c>
      <c r="K2564" s="1">
        <f>VLOOKUP(J2564,'Rating Program (Effect. 2017)'!$K$6:$M$556, 2, FALSE)</f>
        <v>1</v>
      </c>
      <c r="L2564" s="1" t="s">
        <v>9</v>
      </c>
      <c r="M2564" s="1" t="s">
        <v>9</v>
      </c>
      <c r="N2564" s="1" t="s">
        <v>9</v>
      </c>
      <c r="X2564" s="15"/>
      <c r="Z2564" s="14"/>
    </row>
    <row r="2565" spans="1:26" x14ac:dyDescent="0.2">
      <c r="A2565" s="1" t="s">
        <v>3562</v>
      </c>
      <c r="B2565" s="2">
        <v>42773</v>
      </c>
      <c r="C2565" s="2">
        <f t="shared" si="80"/>
        <v>43138</v>
      </c>
      <c r="D2565" s="1">
        <v>1</v>
      </c>
      <c r="E2565" s="1">
        <f>VLOOKUP(D2565,'Rating Program (Effect. 2017)'!$E$6:$F$10,2,FALSE)</f>
        <v>1.05</v>
      </c>
      <c r="F2565" s="1">
        <v>322023</v>
      </c>
      <c r="G2565" s="1">
        <f t="shared" si="81"/>
        <v>1.430604223509738</v>
      </c>
      <c r="H2565" s="1">
        <v>16</v>
      </c>
      <c r="I2565" s="1">
        <f>VLOOKUP(H2565, 'Rating Program (Effect. 2017)'!$H$6:$I$141, 2, FALSE)</f>
        <v>1.1200000000000001</v>
      </c>
      <c r="J2565" s="1">
        <v>756</v>
      </c>
      <c r="K2565" s="1">
        <f>VLOOKUP(J2565,'Rating Program (Effect. 2017)'!$K$6:$M$556, 2, FALSE)</f>
        <v>1</v>
      </c>
      <c r="L2565" s="1" t="s">
        <v>11</v>
      </c>
      <c r="M2565" s="1" t="s">
        <v>9</v>
      </c>
      <c r="N2565" s="1" t="s">
        <v>9</v>
      </c>
      <c r="X2565" s="15"/>
      <c r="Z2565" s="14"/>
    </row>
    <row r="2566" spans="1:26" x14ac:dyDescent="0.2">
      <c r="A2566" s="1" t="s">
        <v>3563</v>
      </c>
      <c r="B2566" s="2">
        <v>42823</v>
      </c>
      <c r="C2566" s="2">
        <f t="shared" si="80"/>
        <v>43188</v>
      </c>
      <c r="D2566" s="1">
        <v>1</v>
      </c>
      <c r="E2566" s="1">
        <f>VLOOKUP(D2566,'Rating Program (Effect. 2017)'!$E$6:$F$10,2,FALSE)</f>
        <v>1.05</v>
      </c>
      <c r="F2566" s="1">
        <v>370868</v>
      </c>
      <c r="G2566" s="1">
        <f t="shared" si="81"/>
        <v>1.6382502229338796</v>
      </c>
      <c r="H2566" s="1">
        <v>18</v>
      </c>
      <c r="I2566" s="1">
        <f>VLOOKUP(H2566, 'Rating Program (Effect. 2017)'!$H$6:$I$141, 2, FALSE)</f>
        <v>1.1399999999999999</v>
      </c>
      <c r="J2566" s="1">
        <v>567</v>
      </c>
      <c r="K2566" s="1">
        <f>VLOOKUP(J2566,'Rating Program (Effect. 2017)'!$K$6:$M$556, 2, FALSE)</f>
        <v>1.1000000000000001</v>
      </c>
      <c r="L2566" s="1" t="s">
        <v>9</v>
      </c>
      <c r="M2566" s="1" t="s">
        <v>9</v>
      </c>
      <c r="N2566" s="1" t="s">
        <v>9</v>
      </c>
      <c r="X2566" s="15"/>
      <c r="Z2566" s="14"/>
    </row>
    <row r="2567" spans="1:26" x14ac:dyDescent="0.2">
      <c r="A2567" s="1" t="s">
        <v>3564</v>
      </c>
      <c r="B2567" s="2">
        <v>42815</v>
      </c>
      <c r="C2567" s="2">
        <f t="shared" si="80"/>
        <v>43180</v>
      </c>
      <c r="D2567" s="1">
        <v>5</v>
      </c>
      <c r="E2567" s="1">
        <f>VLOOKUP(D2567,'Rating Program (Effect. 2017)'!$E$6:$F$10,2,FALSE)</f>
        <v>1.2</v>
      </c>
      <c r="F2567" s="1">
        <v>288260</v>
      </c>
      <c r="G2567" s="1">
        <f t="shared" si="81"/>
        <v>1.3154902845602399</v>
      </c>
      <c r="H2567" s="1">
        <v>5</v>
      </c>
      <c r="I2567" s="1">
        <f>VLOOKUP(H2567, 'Rating Program (Effect. 2017)'!$H$6:$I$141, 2, FALSE)</f>
        <v>0.92</v>
      </c>
      <c r="J2567" s="1">
        <v>656</v>
      </c>
      <c r="K2567" s="1">
        <f>VLOOKUP(J2567,'Rating Program (Effect. 2017)'!$K$6:$M$556, 2, FALSE)</f>
        <v>1</v>
      </c>
      <c r="L2567" s="1" t="s">
        <v>9</v>
      </c>
      <c r="M2567" s="1" t="s">
        <v>9</v>
      </c>
      <c r="N2567" s="1" t="s">
        <v>11</v>
      </c>
      <c r="X2567" s="15"/>
      <c r="Z2567" s="14"/>
    </row>
    <row r="2568" spans="1:26" x14ac:dyDescent="0.2">
      <c r="A2568" s="1" t="s">
        <v>3565</v>
      </c>
      <c r="B2568" s="2">
        <v>42913</v>
      </c>
      <c r="C2568" s="2">
        <f t="shared" si="80"/>
        <v>43278</v>
      </c>
      <c r="D2568" s="1">
        <v>3</v>
      </c>
      <c r="E2568" s="1">
        <f>VLOOKUP(D2568,'Rating Program (Effect. 2017)'!$E$6:$F$10,2,FALSE)</f>
        <v>0.97</v>
      </c>
      <c r="F2568" s="1">
        <v>546568</v>
      </c>
      <c r="G2568" s="1">
        <f t="shared" si="81"/>
        <v>2.6852250294263751</v>
      </c>
      <c r="H2568" s="1">
        <v>15</v>
      </c>
      <c r="I2568" s="1">
        <f>VLOOKUP(H2568, 'Rating Program (Effect. 2017)'!$H$6:$I$141, 2, FALSE)</f>
        <v>1.1100000000000001</v>
      </c>
      <c r="J2568" s="1">
        <v>863</v>
      </c>
      <c r="K2568" s="1">
        <f>VLOOKUP(J2568,'Rating Program (Effect. 2017)'!$K$6:$M$556, 2, FALSE)</f>
        <v>0.9</v>
      </c>
      <c r="L2568" s="1" t="s">
        <v>9</v>
      </c>
      <c r="M2568" s="1" t="s">
        <v>9</v>
      </c>
      <c r="N2568" s="1" t="s">
        <v>9</v>
      </c>
      <c r="X2568" s="15"/>
      <c r="Z2568" s="14"/>
    </row>
    <row r="2569" spans="1:26" x14ac:dyDescent="0.2">
      <c r="A2569" s="1" t="s">
        <v>3566</v>
      </c>
      <c r="B2569" s="2">
        <v>42903</v>
      </c>
      <c r="C2569" s="2">
        <f t="shared" si="80"/>
        <v>43268</v>
      </c>
      <c r="D2569" s="1">
        <v>1</v>
      </c>
      <c r="E2569" s="1">
        <f>VLOOKUP(D2569,'Rating Program (Effect. 2017)'!$E$6:$F$10,2,FALSE)</f>
        <v>1.05</v>
      </c>
      <c r="F2569" s="1">
        <v>329473</v>
      </c>
      <c r="G2569" s="1">
        <f t="shared" si="81"/>
        <v>1.4592601155265317</v>
      </c>
      <c r="H2569" s="1">
        <v>6</v>
      </c>
      <c r="I2569" s="1">
        <f>VLOOKUP(H2569, 'Rating Program (Effect. 2017)'!$H$6:$I$141, 2, FALSE)</f>
        <v>0.96</v>
      </c>
      <c r="J2569" s="1">
        <v>902</v>
      </c>
      <c r="K2569" s="1">
        <f>VLOOKUP(J2569,'Rating Program (Effect. 2017)'!$K$6:$M$556, 2, FALSE)</f>
        <v>0.9</v>
      </c>
      <c r="L2569" s="1" t="s">
        <v>9</v>
      </c>
      <c r="M2569" s="1" t="s">
        <v>9</v>
      </c>
      <c r="N2569" s="1" t="s">
        <v>9</v>
      </c>
      <c r="X2569" s="15"/>
      <c r="Z2569" s="14"/>
    </row>
    <row r="2570" spans="1:26" x14ac:dyDescent="0.2">
      <c r="A2570" s="1" t="s">
        <v>3567</v>
      </c>
      <c r="B2570" s="2">
        <v>42799</v>
      </c>
      <c r="C2570" s="2">
        <f t="shared" si="80"/>
        <v>43164</v>
      </c>
      <c r="D2570" s="1">
        <v>1</v>
      </c>
      <c r="E2570" s="1">
        <f>VLOOKUP(D2570,'Rating Program (Effect. 2017)'!$E$6:$F$10,2,FALSE)</f>
        <v>1.05</v>
      </c>
      <c r="F2570" s="1">
        <v>355124</v>
      </c>
      <c r="G2570" s="1">
        <f t="shared" si="81"/>
        <v>1.5663593807465337</v>
      </c>
      <c r="H2570" s="1">
        <v>16</v>
      </c>
      <c r="I2570" s="1">
        <f>VLOOKUP(H2570, 'Rating Program (Effect. 2017)'!$H$6:$I$141, 2, FALSE)</f>
        <v>1.1200000000000001</v>
      </c>
      <c r="J2570" s="1">
        <v>759</v>
      </c>
      <c r="K2570" s="1">
        <f>VLOOKUP(J2570,'Rating Program (Effect. 2017)'!$K$6:$M$556, 2, FALSE)</f>
        <v>1</v>
      </c>
      <c r="L2570" s="1" t="s">
        <v>11</v>
      </c>
      <c r="M2570" s="1" t="s">
        <v>9</v>
      </c>
      <c r="N2570" s="1" t="s">
        <v>9</v>
      </c>
      <c r="X2570" s="15"/>
      <c r="Z2570" s="14"/>
    </row>
    <row r="2571" spans="1:26" x14ac:dyDescent="0.2">
      <c r="A2571" s="1" t="s">
        <v>3568</v>
      </c>
      <c r="B2571" s="2">
        <v>42822</v>
      </c>
      <c r="C2571" s="2">
        <f t="shared" si="80"/>
        <v>43187</v>
      </c>
      <c r="D2571" s="1">
        <v>1</v>
      </c>
      <c r="E2571" s="1">
        <f>VLOOKUP(D2571,'Rating Program (Effect. 2017)'!$E$6:$F$10,2,FALSE)</f>
        <v>1.05</v>
      </c>
      <c r="F2571" s="1">
        <v>456406</v>
      </c>
      <c r="G2571" s="1">
        <f t="shared" si="81"/>
        <v>2.0996696606142859</v>
      </c>
      <c r="H2571" s="1">
        <v>1</v>
      </c>
      <c r="I2571" s="1">
        <f>VLOOKUP(H2571, 'Rating Program (Effect. 2017)'!$H$6:$I$141, 2, FALSE)</f>
        <v>0.76</v>
      </c>
      <c r="J2571" s="1">
        <v>821</v>
      </c>
      <c r="K2571" s="1">
        <f>VLOOKUP(J2571,'Rating Program (Effect. 2017)'!$K$6:$M$556, 2, FALSE)</f>
        <v>0.9</v>
      </c>
      <c r="L2571" s="1" t="s">
        <v>11</v>
      </c>
      <c r="M2571" s="1" t="s">
        <v>9</v>
      </c>
      <c r="N2571" s="1" t="s">
        <v>11</v>
      </c>
      <c r="X2571" s="15"/>
      <c r="Z2571" s="14"/>
    </row>
    <row r="2572" spans="1:26" x14ac:dyDescent="0.2">
      <c r="A2572" s="1" t="s">
        <v>3569</v>
      </c>
      <c r="B2572" s="2">
        <v>42842</v>
      </c>
      <c r="C2572" s="2">
        <f t="shared" si="80"/>
        <v>43207</v>
      </c>
      <c r="D2572" s="1">
        <v>4</v>
      </c>
      <c r="E2572" s="1">
        <f>VLOOKUP(D2572,'Rating Program (Effect. 2017)'!$E$6:$F$10,2,FALSE)</f>
        <v>0.94</v>
      </c>
      <c r="F2572" s="1">
        <v>199179</v>
      </c>
      <c r="G2572" s="1">
        <f t="shared" si="81"/>
        <v>1.1420526421078767</v>
      </c>
      <c r="H2572" s="1">
        <v>11</v>
      </c>
      <c r="I2572" s="1">
        <f>VLOOKUP(H2572, 'Rating Program (Effect. 2017)'!$H$6:$I$141, 2, FALSE)</f>
        <v>1.07</v>
      </c>
      <c r="J2572" s="1">
        <v>572</v>
      </c>
      <c r="K2572" s="1">
        <f>VLOOKUP(J2572,'Rating Program (Effect. 2017)'!$K$6:$M$556, 2, FALSE)</f>
        <v>1.1000000000000001</v>
      </c>
      <c r="L2572" s="1" t="s">
        <v>9</v>
      </c>
      <c r="M2572" s="1" t="s">
        <v>9</v>
      </c>
      <c r="N2572" s="1" t="s">
        <v>9</v>
      </c>
      <c r="X2572" s="15"/>
      <c r="Z2572" s="14"/>
    </row>
    <row r="2573" spans="1:26" x14ac:dyDescent="0.2">
      <c r="A2573" s="1" t="s">
        <v>3570</v>
      </c>
      <c r="B2573" s="2">
        <v>42786</v>
      </c>
      <c r="C2573" s="2">
        <f t="shared" si="80"/>
        <v>43151</v>
      </c>
      <c r="D2573" s="1">
        <v>3</v>
      </c>
      <c r="E2573" s="1">
        <f>VLOOKUP(D2573,'Rating Program (Effect. 2017)'!$E$6:$F$10,2,FALSE)</f>
        <v>0.97</v>
      </c>
      <c r="F2573" s="1">
        <v>104009</v>
      </c>
      <c r="G2573" s="1">
        <f t="shared" si="81"/>
        <v>1.2037518810472727</v>
      </c>
      <c r="H2573" s="1">
        <v>3</v>
      </c>
      <c r="I2573" s="1">
        <f>VLOOKUP(H2573, 'Rating Program (Effect. 2017)'!$H$6:$I$141, 2, FALSE)</f>
        <v>0.84</v>
      </c>
      <c r="J2573" s="1">
        <v>860</v>
      </c>
      <c r="K2573" s="1">
        <f>VLOOKUP(J2573,'Rating Program (Effect. 2017)'!$K$6:$M$556, 2, FALSE)</f>
        <v>0.9</v>
      </c>
      <c r="L2573" s="1" t="s">
        <v>9</v>
      </c>
      <c r="M2573" s="1" t="s">
        <v>9</v>
      </c>
      <c r="N2573" s="1" t="s">
        <v>9</v>
      </c>
      <c r="X2573" s="15"/>
      <c r="Z2573" s="14"/>
    </row>
    <row r="2574" spans="1:26" x14ac:dyDescent="0.2">
      <c r="A2574" s="1" t="s">
        <v>3571</v>
      </c>
      <c r="B2574" s="2">
        <v>42844</v>
      </c>
      <c r="C2574" s="2">
        <f t="shared" si="80"/>
        <v>43209</v>
      </c>
      <c r="D2574" s="1">
        <v>3</v>
      </c>
      <c r="E2574" s="1">
        <f>VLOOKUP(D2574,'Rating Program (Effect. 2017)'!$E$6:$F$10,2,FALSE)</f>
        <v>0.97</v>
      </c>
      <c r="F2574" s="1">
        <v>118466</v>
      </c>
      <c r="G2574" s="1">
        <f t="shared" si="81"/>
        <v>1.1759621158558131</v>
      </c>
      <c r="H2574" s="1">
        <v>19</v>
      </c>
      <c r="I2574" s="1">
        <f>VLOOKUP(H2574, 'Rating Program (Effect. 2017)'!$H$6:$I$141, 2, FALSE)</f>
        <v>1.1499999999999999</v>
      </c>
      <c r="J2574" s="1">
        <v>943</v>
      </c>
      <c r="K2574" s="1">
        <f>VLOOKUP(J2574,'Rating Program (Effect. 2017)'!$K$6:$M$556, 2, FALSE)</f>
        <v>0.9</v>
      </c>
      <c r="L2574" s="1" t="s">
        <v>9</v>
      </c>
      <c r="M2574" s="1" t="s">
        <v>9</v>
      </c>
      <c r="N2574" s="1" t="s">
        <v>11</v>
      </c>
      <c r="X2574" s="15"/>
      <c r="Z2574" s="14"/>
    </row>
    <row r="2575" spans="1:26" x14ac:dyDescent="0.2">
      <c r="A2575" s="1" t="s">
        <v>3572</v>
      </c>
      <c r="B2575" s="2">
        <v>42848</v>
      </c>
      <c r="C2575" s="2">
        <f t="shared" si="80"/>
        <v>43213</v>
      </c>
      <c r="D2575" s="1">
        <v>1</v>
      </c>
      <c r="E2575" s="1">
        <f>VLOOKUP(D2575,'Rating Program (Effect. 2017)'!$E$6:$F$10,2,FALSE)</f>
        <v>1.05</v>
      </c>
      <c r="F2575" s="1">
        <v>205011</v>
      </c>
      <c r="G2575" s="1">
        <f t="shared" si="81"/>
        <v>1.1470590834258365</v>
      </c>
      <c r="H2575" s="1">
        <v>17</v>
      </c>
      <c r="I2575" s="1">
        <f>VLOOKUP(H2575, 'Rating Program (Effect. 2017)'!$H$6:$I$141, 2, FALSE)</f>
        <v>1.1299999999999999</v>
      </c>
      <c r="J2575" s="1">
        <v>590</v>
      </c>
      <c r="K2575" s="1">
        <f>VLOOKUP(J2575,'Rating Program (Effect. 2017)'!$K$6:$M$556, 2, FALSE)</f>
        <v>1.1000000000000001</v>
      </c>
      <c r="L2575" s="1" t="s">
        <v>9</v>
      </c>
      <c r="M2575" s="1" t="s">
        <v>9</v>
      </c>
      <c r="N2575" s="1" t="s">
        <v>11</v>
      </c>
      <c r="X2575" s="15"/>
      <c r="Z2575" s="14"/>
    </row>
    <row r="2576" spans="1:26" x14ac:dyDescent="0.2">
      <c r="A2576" s="1" t="s">
        <v>3573</v>
      </c>
      <c r="B2576" s="2">
        <v>42780</v>
      </c>
      <c r="C2576" s="2">
        <f t="shared" si="80"/>
        <v>43145</v>
      </c>
      <c r="D2576" s="1">
        <v>4</v>
      </c>
      <c r="E2576" s="1">
        <f>VLOOKUP(D2576,'Rating Program (Effect. 2017)'!$E$6:$F$10,2,FALSE)</f>
        <v>0.94</v>
      </c>
      <c r="F2576" s="1">
        <v>884732</v>
      </c>
      <c r="G2576" s="1">
        <f t="shared" si="81"/>
        <v>5.0440762087452873</v>
      </c>
      <c r="H2576" s="1">
        <v>8</v>
      </c>
      <c r="I2576" s="1">
        <f>VLOOKUP(H2576, 'Rating Program (Effect. 2017)'!$H$6:$I$141, 2, FALSE)</f>
        <v>1.02</v>
      </c>
      <c r="J2576" s="1">
        <v>640</v>
      </c>
      <c r="K2576" s="1">
        <f>VLOOKUP(J2576,'Rating Program (Effect. 2017)'!$K$6:$M$556, 2, FALSE)</f>
        <v>1.1000000000000001</v>
      </c>
      <c r="L2576" s="1" t="s">
        <v>9</v>
      </c>
      <c r="M2576" s="1" t="s">
        <v>9</v>
      </c>
      <c r="N2576" s="1" t="s">
        <v>9</v>
      </c>
      <c r="X2576" s="15"/>
      <c r="Z2576" s="14"/>
    </row>
    <row r="2577" spans="1:26" x14ac:dyDescent="0.2">
      <c r="A2577" s="1" t="s">
        <v>3574</v>
      </c>
      <c r="B2577" s="2">
        <v>42740</v>
      </c>
      <c r="C2577" s="2">
        <f t="shared" si="80"/>
        <v>43105</v>
      </c>
      <c r="D2577" s="1">
        <v>5</v>
      </c>
      <c r="E2577" s="1">
        <f>VLOOKUP(D2577,'Rating Program (Effect. 2017)'!$E$6:$F$10,2,FALSE)</f>
        <v>1.2</v>
      </c>
      <c r="F2577" s="1">
        <v>431753</v>
      </c>
      <c r="G2577" s="1">
        <f t="shared" si="81"/>
        <v>1.9555614734940523</v>
      </c>
      <c r="H2577" s="1">
        <v>19</v>
      </c>
      <c r="I2577" s="1">
        <f>VLOOKUP(H2577, 'Rating Program (Effect. 2017)'!$H$6:$I$141, 2, FALSE)</f>
        <v>1.1499999999999999</v>
      </c>
      <c r="J2577" s="1">
        <v>776</v>
      </c>
      <c r="K2577" s="1">
        <f>VLOOKUP(J2577,'Rating Program (Effect. 2017)'!$K$6:$M$556, 2, FALSE)</f>
        <v>1</v>
      </c>
      <c r="L2577" s="1" t="s">
        <v>9</v>
      </c>
      <c r="M2577" s="1" t="s">
        <v>9</v>
      </c>
      <c r="N2577" s="1" t="s">
        <v>9</v>
      </c>
      <c r="X2577" s="15"/>
      <c r="Z2577" s="14"/>
    </row>
    <row r="2578" spans="1:26" x14ac:dyDescent="0.2">
      <c r="A2578" s="1" t="s">
        <v>3575</v>
      </c>
      <c r="B2578" s="2">
        <v>42748</v>
      </c>
      <c r="C2578" s="2">
        <f t="shared" si="80"/>
        <v>43113</v>
      </c>
      <c r="D2578" s="1">
        <v>3</v>
      </c>
      <c r="E2578" s="1">
        <f>VLOOKUP(D2578,'Rating Program (Effect. 2017)'!$E$6:$F$10,2,FALSE)</f>
        <v>0.97</v>
      </c>
      <c r="F2578" s="1">
        <v>147400</v>
      </c>
      <c r="G2578" s="1">
        <f t="shared" si="81"/>
        <v>1.14080995576</v>
      </c>
      <c r="H2578" s="1">
        <v>6</v>
      </c>
      <c r="I2578" s="1">
        <f>VLOOKUP(H2578, 'Rating Program (Effect. 2017)'!$H$6:$I$141, 2, FALSE)</f>
        <v>0.96</v>
      </c>
      <c r="J2578" s="1">
        <v>668</v>
      </c>
      <c r="K2578" s="1">
        <f>VLOOKUP(J2578,'Rating Program (Effect. 2017)'!$K$6:$M$556, 2, FALSE)</f>
        <v>1</v>
      </c>
      <c r="L2578" s="1" t="s">
        <v>9</v>
      </c>
      <c r="M2578" s="1" t="s">
        <v>9</v>
      </c>
      <c r="N2578" s="1" t="s">
        <v>9</v>
      </c>
      <c r="X2578" s="15"/>
      <c r="Z2578" s="14"/>
    </row>
    <row r="2579" spans="1:26" x14ac:dyDescent="0.2">
      <c r="A2579" s="1" t="s">
        <v>3576</v>
      </c>
      <c r="B2579" s="2">
        <v>42915</v>
      </c>
      <c r="C2579" s="2">
        <f t="shared" si="80"/>
        <v>43280</v>
      </c>
      <c r="D2579" s="1">
        <v>1</v>
      </c>
      <c r="E2579" s="1">
        <f>VLOOKUP(D2579,'Rating Program (Effect. 2017)'!$E$6:$F$10,2,FALSE)</f>
        <v>1.05</v>
      </c>
      <c r="F2579" s="1">
        <v>227276</v>
      </c>
      <c r="G2579" s="1">
        <f t="shared" si="81"/>
        <v>1.1747335944311941</v>
      </c>
      <c r="H2579" s="1">
        <v>20</v>
      </c>
      <c r="I2579" s="1">
        <f>VLOOKUP(H2579, 'Rating Program (Effect. 2017)'!$H$6:$I$141, 2, FALSE)</f>
        <v>1.1599999999999999</v>
      </c>
      <c r="J2579" s="1">
        <v>553</v>
      </c>
      <c r="K2579" s="1">
        <f>VLOOKUP(J2579,'Rating Program (Effect. 2017)'!$K$6:$M$556, 2, FALSE)</f>
        <v>1.1000000000000001</v>
      </c>
      <c r="L2579" s="1" t="s">
        <v>9</v>
      </c>
      <c r="M2579" s="1" t="s">
        <v>9</v>
      </c>
      <c r="N2579" s="1" t="s">
        <v>9</v>
      </c>
      <c r="X2579" s="15"/>
      <c r="Z2579" s="14"/>
    </row>
    <row r="2580" spans="1:26" x14ac:dyDescent="0.2">
      <c r="A2580" s="1" t="s">
        <v>3577</v>
      </c>
      <c r="B2580" s="2">
        <v>42900</v>
      </c>
      <c r="C2580" s="2">
        <f t="shared" si="80"/>
        <v>43265</v>
      </c>
      <c r="D2580" s="1">
        <v>1</v>
      </c>
      <c r="E2580" s="1">
        <f>VLOOKUP(D2580,'Rating Program (Effect. 2017)'!$E$6:$F$10,2,FALSE)</f>
        <v>1.05</v>
      </c>
      <c r="F2580" s="1">
        <v>431473</v>
      </c>
      <c r="G2580" s="1">
        <f t="shared" si="81"/>
        <v>1.9539722421157917</v>
      </c>
      <c r="H2580" s="1">
        <v>1</v>
      </c>
      <c r="I2580" s="1">
        <f>VLOOKUP(H2580, 'Rating Program (Effect. 2017)'!$H$6:$I$141, 2, FALSE)</f>
        <v>0.76</v>
      </c>
      <c r="J2580" s="1">
        <v>870</v>
      </c>
      <c r="K2580" s="1">
        <f>VLOOKUP(J2580,'Rating Program (Effect. 2017)'!$K$6:$M$556, 2, FALSE)</f>
        <v>0.9</v>
      </c>
      <c r="L2580" s="1" t="s">
        <v>9</v>
      </c>
      <c r="M2580" s="1" t="s">
        <v>9</v>
      </c>
      <c r="N2580" s="1" t="s">
        <v>11</v>
      </c>
      <c r="X2580" s="15"/>
      <c r="Z2580" s="14"/>
    </row>
    <row r="2581" spans="1:26" x14ac:dyDescent="0.2">
      <c r="A2581" s="1" t="s">
        <v>3578</v>
      </c>
      <c r="B2581" s="2">
        <v>42782</v>
      </c>
      <c r="C2581" s="2">
        <f t="shared" si="80"/>
        <v>43147</v>
      </c>
      <c r="D2581" s="1">
        <v>5</v>
      </c>
      <c r="E2581" s="1">
        <f>VLOOKUP(D2581,'Rating Program (Effect. 2017)'!$E$6:$F$10,2,FALSE)</f>
        <v>1.2</v>
      </c>
      <c r="F2581" s="1">
        <v>340633</v>
      </c>
      <c r="G2581" s="1">
        <f t="shared" si="81"/>
        <v>1.5042794802158386</v>
      </c>
      <c r="H2581" s="1">
        <v>17</v>
      </c>
      <c r="I2581" s="1">
        <f>VLOOKUP(H2581, 'Rating Program (Effect. 2017)'!$H$6:$I$141, 2, FALSE)</f>
        <v>1.1299999999999999</v>
      </c>
      <c r="J2581" s="1">
        <v>687</v>
      </c>
      <c r="K2581" s="1">
        <f>VLOOKUP(J2581,'Rating Program (Effect. 2017)'!$K$6:$M$556, 2, FALSE)</f>
        <v>1</v>
      </c>
      <c r="L2581" s="1" t="s">
        <v>9</v>
      </c>
      <c r="M2581" s="1" t="s">
        <v>9</v>
      </c>
      <c r="N2581" s="1" t="s">
        <v>9</v>
      </c>
      <c r="X2581" s="15"/>
      <c r="Z2581" s="14"/>
    </row>
    <row r="2582" spans="1:26" x14ac:dyDescent="0.2">
      <c r="A2582" s="1" t="s">
        <v>3579</v>
      </c>
      <c r="B2582" s="2">
        <v>42772</v>
      </c>
      <c r="C2582" s="2">
        <f t="shared" si="80"/>
        <v>43137</v>
      </c>
      <c r="D2582" s="1">
        <v>4</v>
      </c>
      <c r="E2582" s="1">
        <f>VLOOKUP(D2582,'Rating Program (Effect. 2017)'!$E$6:$F$10,2,FALSE)</f>
        <v>0.94</v>
      </c>
      <c r="F2582" s="1">
        <v>443544</v>
      </c>
      <c r="G2582" s="1">
        <f t="shared" si="81"/>
        <v>2.0234718104406682</v>
      </c>
      <c r="H2582" s="1">
        <v>3</v>
      </c>
      <c r="I2582" s="1">
        <f>VLOOKUP(H2582, 'Rating Program (Effect. 2017)'!$H$6:$I$141, 2, FALSE)</f>
        <v>0.84</v>
      </c>
      <c r="J2582" s="1">
        <v>565</v>
      </c>
      <c r="K2582" s="1">
        <f>VLOOKUP(J2582,'Rating Program (Effect. 2017)'!$K$6:$M$556, 2, FALSE)</f>
        <v>1.1000000000000001</v>
      </c>
      <c r="L2582" s="1" t="s">
        <v>9</v>
      </c>
      <c r="M2582" s="1" t="s">
        <v>9</v>
      </c>
      <c r="N2582" s="1" t="s">
        <v>11</v>
      </c>
      <c r="X2582" s="15"/>
      <c r="Z2582" s="14"/>
    </row>
    <row r="2583" spans="1:26" x14ac:dyDescent="0.2">
      <c r="A2583" s="1" t="s">
        <v>3580</v>
      </c>
      <c r="B2583" s="2">
        <v>42775</v>
      </c>
      <c r="C2583" s="2">
        <f t="shared" si="80"/>
        <v>43140</v>
      </c>
      <c r="D2583" s="1">
        <v>1</v>
      </c>
      <c r="E2583" s="1">
        <f>VLOOKUP(D2583,'Rating Program (Effect. 2017)'!$E$6:$F$10,2,FALSE)</f>
        <v>1.05</v>
      </c>
      <c r="F2583" s="1">
        <v>138588</v>
      </c>
      <c r="G2583" s="1">
        <f t="shared" si="81"/>
        <v>1.1486865853068653</v>
      </c>
      <c r="H2583" s="1">
        <v>7</v>
      </c>
      <c r="I2583" s="1">
        <f>VLOOKUP(H2583, 'Rating Program (Effect. 2017)'!$H$6:$I$141, 2, FALSE)</f>
        <v>1</v>
      </c>
      <c r="J2583" s="1">
        <v>873</v>
      </c>
      <c r="K2583" s="1">
        <f>VLOOKUP(J2583,'Rating Program (Effect. 2017)'!$K$6:$M$556, 2, FALSE)</f>
        <v>0.9</v>
      </c>
      <c r="L2583" s="1" t="s">
        <v>9</v>
      </c>
      <c r="M2583" s="1" t="s">
        <v>9</v>
      </c>
      <c r="N2583" s="1" t="s">
        <v>9</v>
      </c>
      <c r="X2583" s="15"/>
      <c r="Z2583" s="14"/>
    </row>
    <row r="2584" spans="1:26" x14ac:dyDescent="0.2">
      <c r="A2584" s="1" t="s">
        <v>3581</v>
      </c>
      <c r="B2584" s="2">
        <v>42808</v>
      </c>
      <c r="C2584" s="2">
        <f t="shared" si="80"/>
        <v>43173</v>
      </c>
      <c r="D2584" s="1">
        <v>2</v>
      </c>
      <c r="E2584" s="1">
        <f>VLOOKUP(D2584,'Rating Program (Effect. 2017)'!$E$6:$F$10,2,FALSE)</f>
        <v>1.1100000000000001</v>
      </c>
      <c r="F2584" s="1">
        <v>160701</v>
      </c>
      <c r="G2584" s="1">
        <f t="shared" si="81"/>
        <v>1.133489497850479</v>
      </c>
      <c r="H2584" s="1">
        <v>2</v>
      </c>
      <c r="I2584" s="1">
        <f>VLOOKUP(H2584, 'Rating Program (Effect. 2017)'!$H$6:$I$141, 2, FALSE)</f>
        <v>0.8</v>
      </c>
      <c r="J2584" s="1">
        <v>663</v>
      </c>
      <c r="K2584" s="1">
        <f>VLOOKUP(J2584,'Rating Program (Effect. 2017)'!$K$6:$M$556, 2, FALSE)</f>
        <v>1</v>
      </c>
      <c r="L2584" s="1" t="s">
        <v>11</v>
      </c>
      <c r="M2584" s="1" t="s">
        <v>9</v>
      </c>
      <c r="N2584" s="1" t="s">
        <v>9</v>
      </c>
      <c r="X2584" s="15"/>
      <c r="Z2584" s="14"/>
    </row>
    <row r="2585" spans="1:26" x14ac:dyDescent="0.2">
      <c r="A2585" s="1" t="s">
        <v>3582</v>
      </c>
      <c r="B2585" s="2">
        <v>42868</v>
      </c>
      <c r="C2585" s="2">
        <f t="shared" si="80"/>
        <v>43233</v>
      </c>
      <c r="D2585" s="1">
        <v>4</v>
      </c>
      <c r="E2585" s="1">
        <f>VLOOKUP(D2585,'Rating Program (Effect. 2017)'!$E$6:$F$10,2,FALSE)</f>
        <v>0.94</v>
      </c>
      <c r="F2585" s="1">
        <v>457722</v>
      </c>
      <c r="G2585" s="1">
        <f t="shared" si="81"/>
        <v>2.1075858357726891</v>
      </c>
      <c r="H2585" s="1">
        <v>19</v>
      </c>
      <c r="I2585" s="1">
        <f>VLOOKUP(H2585, 'Rating Program (Effect. 2017)'!$H$6:$I$141, 2, FALSE)</f>
        <v>1.1499999999999999</v>
      </c>
      <c r="J2585" s="1">
        <v>533</v>
      </c>
      <c r="K2585" s="1">
        <f>VLOOKUP(J2585,'Rating Program (Effect. 2017)'!$K$6:$M$556, 2, FALSE)</f>
        <v>1.1000000000000001</v>
      </c>
      <c r="L2585" s="1" t="s">
        <v>9</v>
      </c>
      <c r="M2585" s="1" t="s">
        <v>9</v>
      </c>
      <c r="N2585" s="1" t="s">
        <v>9</v>
      </c>
      <c r="X2585" s="15"/>
      <c r="Z2585" s="14"/>
    </row>
    <row r="2586" spans="1:26" x14ac:dyDescent="0.2">
      <c r="A2586" s="1" t="s">
        <v>3583</v>
      </c>
      <c r="B2586" s="2">
        <v>42820</v>
      </c>
      <c r="C2586" s="2">
        <f t="shared" si="80"/>
        <v>43185</v>
      </c>
      <c r="D2586" s="1">
        <v>2</v>
      </c>
      <c r="E2586" s="1">
        <f>VLOOKUP(D2586,'Rating Program (Effect. 2017)'!$E$6:$F$10,2,FALSE)</f>
        <v>1.1100000000000001</v>
      </c>
      <c r="F2586" s="1">
        <v>271133</v>
      </c>
      <c r="G2586" s="1">
        <f t="shared" si="81"/>
        <v>1.2668457903549035</v>
      </c>
      <c r="H2586" s="1">
        <v>20</v>
      </c>
      <c r="I2586" s="1">
        <f>VLOOKUP(H2586, 'Rating Program (Effect. 2017)'!$H$6:$I$141, 2, FALSE)</f>
        <v>1.1599999999999999</v>
      </c>
      <c r="J2586" s="1">
        <v>566</v>
      </c>
      <c r="K2586" s="1">
        <f>VLOOKUP(J2586,'Rating Program (Effect. 2017)'!$K$6:$M$556, 2, FALSE)</f>
        <v>1.1000000000000001</v>
      </c>
      <c r="L2586" s="1" t="s">
        <v>9</v>
      </c>
      <c r="M2586" s="1" t="s">
        <v>9</v>
      </c>
      <c r="N2586" s="1" t="s">
        <v>9</v>
      </c>
      <c r="X2586" s="15"/>
      <c r="Z2586" s="14"/>
    </row>
    <row r="2587" spans="1:26" x14ac:dyDescent="0.2">
      <c r="A2587" s="1" t="s">
        <v>3584</v>
      </c>
      <c r="B2587" s="2">
        <v>42761</v>
      </c>
      <c r="C2587" s="2">
        <f t="shared" si="80"/>
        <v>43126</v>
      </c>
      <c r="D2587" s="1">
        <v>5</v>
      </c>
      <c r="E2587" s="1">
        <f>VLOOKUP(D2587,'Rating Program (Effect. 2017)'!$E$6:$F$10,2,FALSE)</f>
        <v>1.2</v>
      </c>
      <c r="F2587" s="1">
        <v>445547</v>
      </c>
      <c r="G2587" s="1">
        <f t="shared" si="81"/>
        <v>2.0351957478531766</v>
      </c>
      <c r="H2587" s="1">
        <v>19</v>
      </c>
      <c r="I2587" s="1">
        <f>VLOOKUP(H2587, 'Rating Program (Effect. 2017)'!$H$6:$I$141, 2, FALSE)</f>
        <v>1.1499999999999999</v>
      </c>
      <c r="J2587" s="1">
        <v>891</v>
      </c>
      <c r="K2587" s="1">
        <f>VLOOKUP(J2587,'Rating Program (Effect. 2017)'!$K$6:$M$556, 2, FALSE)</f>
        <v>0.9</v>
      </c>
      <c r="L2587" s="1" t="s">
        <v>9</v>
      </c>
      <c r="M2587" s="1" t="s">
        <v>9</v>
      </c>
      <c r="N2587" s="1" t="s">
        <v>9</v>
      </c>
      <c r="X2587" s="15"/>
      <c r="Z2587" s="14"/>
    </row>
    <row r="2588" spans="1:26" x14ac:dyDescent="0.2">
      <c r="A2588" s="1" t="s">
        <v>3585</v>
      </c>
      <c r="B2588" s="2">
        <v>42914</v>
      </c>
      <c r="C2588" s="2">
        <f t="shared" si="80"/>
        <v>43279</v>
      </c>
      <c r="D2588" s="1">
        <v>3</v>
      </c>
      <c r="E2588" s="1">
        <f>VLOOKUP(D2588,'Rating Program (Effect. 2017)'!$E$6:$F$10,2,FALSE)</f>
        <v>0.97</v>
      </c>
      <c r="F2588" s="1">
        <v>359418</v>
      </c>
      <c r="G2588" s="1">
        <f t="shared" si="81"/>
        <v>1.5855171342321737</v>
      </c>
      <c r="H2588" s="1">
        <v>8</v>
      </c>
      <c r="I2588" s="1">
        <f>VLOOKUP(H2588, 'Rating Program (Effect. 2017)'!$H$6:$I$141, 2, FALSE)</f>
        <v>1.02</v>
      </c>
      <c r="J2588" s="1">
        <v>922</v>
      </c>
      <c r="K2588" s="1">
        <f>VLOOKUP(J2588,'Rating Program (Effect. 2017)'!$K$6:$M$556, 2, FALSE)</f>
        <v>0.9</v>
      </c>
      <c r="L2588" s="1" t="s">
        <v>9</v>
      </c>
      <c r="M2588" s="1" t="s">
        <v>9</v>
      </c>
      <c r="N2588" s="1" t="s">
        <v>9</v>
      </c>
      <c r="X2588" s="15"/>
      <c r="Z2588" s="14"/>
    </row>
    <row r="2589" spans="1:26" x14ac:dyDescent="0.2">
      <c r="A2589" s="1" t="s">
        <v>3586</v>
      </c>
      <c r="B2589" s="2">
        <v>42916</v>
      </c>
      <c r="C2589" s="2">
        <f t="shared" si="80"/>
        <v>43281</v>
      </c>
      <c r="D2589" s="1">
        <v>4</v>
      </c>
      <c r="E2589" s="1">
        <f>VLOOKUP(D2589,'Rating Program (Effect. 2017)'!$E$6:$F$10,2,FALSE)</f>
        <v>0.94</v>
      </c>
      <c r="F2589" s="1">
        <v>403808</v>
      </c>
      <c r="G2589" s="1">
        <f t="shared" si="81"/>
        <v>1.8026170547190983</v>
      </c>
      <c r="H2589" s="1">
        <v>40</v>
      </c>
      <c r="I2589" s="1">
        <f>VLOOKUP(H2589, 'Rating Program (Effect. 2017)'!$H$6:$I$141, 2, FALSE)</f>
        <v>1.2</v>
      </c>
      <c r="J2589" s="1">
        <v>563</v>
      </c>
      <c r="K2589" s="1">
        <f>VLOOKUP(J2589,'Rating Program (Effect. 2017)'!$K$6:$M$556, 2, FALSE)</f>
        <v>1.1000000000000001</v>
      </c>
      <c r="L2589" s="1" t="s">
        <v>9</v>
      </c>
      <c r="M2589" s="1" t="s">
        <v>9</v>
      </c>
      <c r="N2589" s="1" t="s">
        <v>9</v>
      </c>
      <c r="X2589" s="15"/>
      <c r="Z2589" s="14"/>
    </row>
    <row r="2590" spans="1:26" x14ac:dyDescent="0.2">
      <c r="A2590" s="1" t="s">
        <v>3587</v>
      </c>
      <c r="B2590" s="2">
        <v>42915</v>
      </c>
      <c r="C2590" s="2">
        <f t="shared" si="80"/>
        <v>43280</v>
      </c>
      <c r="D2590" s="1">
        <v>2</v>
      </c>
      <c r="E2590" s="1">
        <f>VLOOKUP(D2590,'Rating Program (Effect. 2017)'!$E$6:$F$10,2,FALSE)</f>
        <v>1.1100000000000001</v>
      </c>
      <c r="F2590" s="1">
        <v>281388</v>
      </c>
      <c r="G2590" s="1">
        <f t="shared" si="81"/>
        <v>1.2951553451699691</v>
      </c>
      <c r="H2590" s="1">
        <v>19</v>
      </c>
      <c r="I2590" s="1">
        <f>VLOOKUP(H2590, 'Rating Program (Effect. 2017)'!$H$6:$I$141, 2, FALSE)</f>
        <v>1.1499999999999999</v>
      </c>
      <c r="J2590" s="1">
        <v>747</v>
      </c>
      <c r="K2590" s="1">
        <f>VLOOKUP(J2590,'Rating Program (Effect. 2017)'!$K$6:$M$556, 2, FALSE)</f>
        <v>1</v>
      </c>
      <c r="L2590" s="1" t="s">
        <v>9</v>
      </c>
      <c r="M2590" s="1" t="s">
        <v>9</v>
      </c>
      <c r="N2590" s="1" t="s">
        <v>9</v>
      </c>
      <c r="X2590" s="15"/>
      <c r="Z2590" s="14"/>
    </row>
    <row r="2591" spans="1:26" x14ac:dyDescent="0.2">
      <c r="A2591" s="1" t="s">
        <v>3588</v>
      </c>
      <c r="B2591" s="2">
        <v>42914</v>
      </c>
      <c r="C2591" s="2">
        <f t="shared" si="80"/>
        <v>43279</v>
      </c>
      <c r="D2591" s="1">
        <v>1</v>
      </c>
      <c r="E2591" s="1">
        <f>VLOOKUP(D2591,'Rating Program (Effect. 2017)'!$E$6:$F$10,2,FALSE)</f>
        <v>1.05</v>
      </c>
      <c r="F2591" s="1">
        <v>322098</v>
      </c>
      <c r="G2591" s="1">
        <f t="shared" si="81"/>
        <v>1.4308870283359481</v>
      </c>
      <c r="H2591" s="1">
        <v>4</v>
      </c>
      <c r="I2591" s="1">
        <f>VLOOKUP(H2591, 'Rating Program (Effect. 2017)'!$H$6:$I$141, 2, FALSE)</f>
        <v>0.88</v>
      </c>
      <c r="J2591" s="1">
        <v>528</v>
      </c>
      <c r="K2591" s="1">
        <f>VLOOKUP(J2591,'Rating Program (Effect. 2017)'!$K$6:$M$556, 2, FALSE)</f>
        <v>1.1000000000000001</v>
      </c>
      <c r="L2591" s="1" t="s">
        <v>11</v>
      </c>
      <c r="M2591" s="1" t="s">
        <v>9</v>
      </c>
      <c r="N2591" s="1" t="s">
        <v>9</v>
      </c>
      <c r="X2591" s="15"/>
      <c r="Z2591" s="14"/>
    </row>
    <row r="2592" spans="1:26" x14ac:dyDescent="0.2">
      <c r="A2592" s="1" t="s">
        <v>3589</v>
      </c>
      <c r="B2592" s="2">
        <v>42898</v>
      </c>
      <c r="C2592" s="2">
        <f t="shared" si="80"/>
        <v>43263</v>
      </c>
      <c r="D2592" s="1">
        <v>5</v>
      </c>
      <c r="E2592" s="1">
        <f>VLOOKUP(D2592,'Rating Program (Effect. 2017)'!$E$6:$F$10,2,FALSE)</f>
        <v>1.2</v>
      </c>
      <c r="F2592" s="1">
        <v>441791</v>
      </c>
      <c r="G2592" s="1">
        <f t="shared" si="81"/>
        <v>2.0132552267812329</v>
      </c>
      <c r="H2592" s="1">
        <v>5</v>
      </c>
      <c r="I2592" s="1">
        <f>VLOOKUP(H2592, 'Rating Program (Effect. 2017)'!$H$6:$I$141, 2, FALSE)</f>
        <v>0.92</v>
      </c>
      <c r="J2592" s="1">
        <v>940</v>
      </c>
      <c r="K2592" s="1">
        <f>VLOOKUP(J2592,'Rating Program (Effect. 2017)'!$K$6:$M$556, 2, FALSE)</f>
        <v>0.9</v>
      </c>
      <c r="L2592" s="1" t="s">
        <v>9</v>
      </c>
      <c r="M2592" s="1" t="s">
        <v>9</v>
      </c>
      <c r="N2592" s="1" t="s">
        <v>9</v>
      </c>
      <c r="X2592" s="15"/>
      <c r="Z2592" s="14"/>
    </row>
    <row r="2593" spans="1:26" x14ac:dyDescent="0.2">
      <c r="A2593" s="1" t="s">
        <v>3590</v>
      </c>
      <c r="B2593" s="2">
        <v>42831</v>
      </c>
      <c r="C2593" s="2">
        <f t="shared" si="80"/>
        <v>43196</v>
      </c>
      <c r="D2593" s="1">
        <v>1</v>
      </c>
      <c r="E2593" s="1">
        <f>VLOOKUP(D2593,'Rating Program (Effect. 2017)'!$E$6:$F$10,2,FALSE)</f>
        <v>1.05</v>
      </c>
      <c r="F2593" s="1">
        <v>283376</v>
      </c>
      <c r="G2593" s="1">
        <f t="shared" si="81"/>
        <v>1.3009266727861863</v>
      </c>
      <c r="H2593" s="1">
        <v>13</v>
      </c>
      <c r="I2593" s="1">
        <f>VLOOKUP(H2593, 'Rating Program (Effect. 2017)'!$H$6:$I$141, 2, FALSE)</f>
        <v>1.0900000000000001</v>
      </c>
      <c r="J2593" s="1">
        <v>775</v>
      </c>
      <c r="K2593" s="1">
        <f>VLOOKUP(J2593,'Rating Program (Effect. 2017)'!$K$6:$M$556, 2, FALSE)</f>
        <v>1</v>
      </c>
      <c r="L2593" s="1" t="s">
        <v>9</v>
      </c>
      <c r="M2593" s="1" t="s">
        <v>9</v>
      </c>
      <c r="N2593" s="1" t="s">
        <v>11</v>
      </c>
      <c r="X2593" s="15"/>
      <c r="Z2593" s="14"/>
    </row>
    <row r="2594" spans="1:26" x14ac:dyDescent="0.2">
      <c r="A2594" s="1" t="s">
        <v>3591</v>
      </c>
      <c r="B2594" s="2">
        <v>42859</v>
      </c>
      <c r="C2594" s="2">
        <f t="shared" si="80"/>
        <v>43224</v>
      </c>
      <c r="D2594" s="1">
        <v>1</v>
      </c>
      <c r="E2594" s="1">
        <f>VLOOKUP(D2594,'Rating Program (Effect. 2017)'!$E$6:$F$10,2,FALSE)</f>
        <v>1.05</v>
      </c>
      <c r="F2594" s="1">
        <v>443364</v>
      </c>
      <c r="G2594" s="1">
        <f t="shared" si="81"/>
        <v>2.0224208594858739</v>
      </c>
      <c r="H2594" s="1">
        <v>1</v>
      </c>
      <c r="I2594" s="1">
        <f>VLOOKUP(H2594, 'Rating Program (Effect. 2017)'!$H$6:$I$141, 2, FALSE)</f>
        <v>0.76</v>
      </c>
      <c r="J2594" s="1">
        <v>723</v>
      </c>
      <c r="K2594" s="1">
        <f>VLOOKUP(J2594,'Rating Program (Effect. 2017)'!$K$6:$M$556, 2, FALSE)</f>
        <v>1</v>
      </c>
      <c r="L2594" s="1" t="s">
        <v>9</v>
      </c>
      <c r="M2594" s="1" t="s">
        <v>11</v>
      </c>
      <c r="N2594" s="1" t="s">
        <v>9</v>
      </c>
      <c r="X2594" s="15"/>
      <c r="Z2594" s="14"/>
    </row>
    <row r="2595" spans="1:26" x14ac:dyDescent="0.2">
      <c r="A2595" s="1" t="s">
        <v>3592</v>
      </c>
      <c r="B2595" s="2">
        <v>42776</v>
      </c>
      <c r="C2595" s="2">
        <f t="shared" si="80"/>
        <v>43141</v>
      </c>
      <c r="D2595" s="1">
        <v>4</v>
      </c>
      <c r="E2595" s="1">
        <f>VLOOKUP(D2595,'Rating Program (Effect. 2017)'!$E$6:$F$10,2,FALSE)</f>
        <v>0.94</v>
      </c>
      <c r="F2595" s="1">
        <v>230204</v>
      </c>
      <c r="G2595" s="1">
        <f t="shared" si="81"/>
        <v>1.1793595970847033</v>
      </c>
      <c r="H2595" s="1">
        <v>18</v>
      </c>
      <c r="I2595" s="1">
        <f>VLOOKUP(H2595, 'Rating Program (Effect. 2017)'!$H$6:$I$141, 2, FALSE)</f>
        <v>1.1399999999999999</v>
      </c>
      <c r="J2595" s="1">
        <v>782</v>
      </c>
      <c r="K2595" s="1">
        <f>VLOOKUP(J2595,'Rating Program (Effect. 2017)'!$K$6:$M$556, 2, FALSE)</f>
        <v>1</v>
      </c>
      <c r="L2595" s="1" t="s">
        <v>9</v>
      </c>
      <c r="M2595" s="1" t="s">
        <v>9</v>
      </c>
      <c r="N2595" s="1" t="s">
        <v>9</v>
      </c>
      <c r="X2595" s="15"/>
      <c r="Z2595" s="14"/>
    </row>
    <row r="2596" spans="1:26" x14ac:dyDescent="0.2">
      <c r="A2596" s="1" t="s">
        <v>3593</v>
      </c>
      <c r="B2596" s="2">
        <v>42872</v>
      </c>
      <c r="C2596" s="2">
        <f t="shared" si="80"/>
        <v>43237</v>
      </c>
      <c r="D2596" s="1">
        <v>4</v>
      </c>
      <c r="E2596" s="1">
        <f>VLOOKUP(D2596,'Rating Program (Effect. 2017)'!$E$6:$F$10,2,FALSE)</f>
        <v>0.94</v>
      </c>
      <c r="F2596" s="1">
        <v>242390</v>
      </c>
      <c r="G2596" s="1">
        <f t="shared" si="81"/>
        <v>1.2010070583608101</v>
      </c>
      <c r="H2596" s="1">
        <v>14</v>
      </c>
      <c r="I2596" s="1">
        <f>VLOOKUP(H2596, 'Rating Program (Effect. 2017)'!$H$6:$I$141, 2, FALSE)</f>
        <v>1.1000000000000001</v>
      </c>
      <c r="J2596" s="1">
        <v>806</v>
      </c>
      <c r="K2596" s="1">
        <f>VLOOKUP(J2596,'Rating Program (Effect. 2017)'!$K$6:$M$556, 2, FALSE)</f>
        <v>0.9</v>
      </c>
      <c r="L2596" s="1" t="s">
        <v>9</v>
      </c>
      <c r="M2596" s="1" t="s">
        <v>9</v>
      </c>
      <c r="N2596" s="1" t="s">
        <v>9</v>
      </c>
      <c r="X2596" s="15"/>
      <c r="Z2596" s="14"/>
    </row>
    <row r="2597" spans="1:26" x14ac:dyDescent="0.2">
      <c r="A2597" s="1" t="s">
        <v>3594</v>
      </c>
      <c r="B2597" s="2">
        <v>42898</v>
      </c>
      <c r="C2597" s="2">
        <f t="shared" si="80"/>
        <v>43263</v>
      </c>
      <c r="D2597" s="1">
        <v>5</v>
      </c>
      <c r="E2597" s="1">
        <f>VLOOKUP(D2597,'Rating Program (Effect. 2017)'!$E$6:$F$10,2,FALSE)</f>
        <v>1.2</v>
      </c>
      <c r="F2597" s="1">
        <v>207049</v>
      </c>
      <c r="G2597" s="1">
        <f t="shared" si="81"/>
        <v>1.1490313350786137</v>
      </c>
      <c r="H2597" s="1">
        <v>2</v>
      </c>
      <c r="I2597" s="1">
        <f>VLOOKUP(H2597, 'Rating Program (Effect. 2017)'!$H$6:$I$141, 2, FALSE)</f>
        <v>0.8</v>
      </c>
      <c r="J2597" s="1">
        <v>926</v>
      </c>
      <c r="K2597" s="1">
        <f>VLOOKUP(J2597,'Rating Program (Effect. 2017)'!$K$6:$M$556, 2, FALSE)</f>
        <v>0.9</v>
      </c>
      <c r="L2597" s="1" t="s">
        <v>9</v>
      </c>
      <c r="M2597" s="1" t="s">
        <v>9</v>
      </c>
      <c r="N2597" s="1" t="s">
        <v>9</v>
      </c>
      <c r="X2597" s="15"/>
      <c r="Z2597" s="14"/>
    </row>
    <row r="2598" spans="1:26" x14ac:dyDescent="0.2">
      <c r="A2598" s="1" t="s">
        <v>3595</v>
      </c>
      <c r="B2598" s="2">
        <v>42741</v>
      </c>
      <c r="C2598" s="2">
        <f t="shared" si="80"/>
        <v>43106</v>
      </c>
      <c r="D2598" s="1">
        <v>2</v>
      </c>
      <c r="E2598" s="1">
        <f>VLOOKUP(D2598,'Rating Program (Effect. 2017)'!$E$6:$F$10,2,FALSE)</f>
        <v>1.1100000000000001</v>
      </c>
      <c r="F2598" s="1">
        <v>169202</v>
      </c>
      <c r="G2598" s="1">
        <f t="shared" si="81"/>
        <v>1.1316329594612959</v>
      </c>
      <c r="H2598" s="1">
        <v>18</v>
      </c>
      <c r="I2598" s="1">
        <f>VLOOKUP(H2598, 'Rating Program (Effect. 2017)'!$H$6:$I$141, 2, FALSE)</f>
        <v>1.1399999999999999</v>
      </c>
      <c r="J2598" s="1">
        <v>632</v>
      </c>
      <c r="K2598" s="1">
        <f>VLOOKUP(J2598,'Rating Program (Effect. 2017)'!$K$6:$M$556, 2, FALSE)</f>
        <v>1.1000000000000001</v>
      </c>
      <c r="L2598" s="1" t="s">
        <v>11</v>
      </c>
      <c r="M2598" s="1" t="s">
        <v>9</v>
      </c>
      <c r="N2598" s="1" t="s">
        <v>9</v>
      </c>
      <c r="X2598" s="15"/>
      <c r="Z2598" s="14"/>
    </row>
    <row r="2599" spans="1:26" x14ac:dyDescent="0.2">
      <c r="A2599" s="1" t="s">
        <v>3596</v>
      </c>
      <c r="B2599" s="2">
        <v>42769</v>
      </c>
      <c r="C2599" s="2">
        <f t="shared" si="80"/>
        <v>43134</v>
      </c>
      <c r="D2599" s="1">
        <v>2</v>
      </c>
      <c r="E2599" s="1">
        <f>VLOOKUP(D2599,'Rating Program (Effect. 2017)'!$E$6:$F$10,2,FALSE)</f>
        <v>1.1100000000000001</v>
      </c>
      <c r="F2599" s="1">
        <v>605194</v>
      </c>
      <c r="G2599" s="1">
        <f t="shared" si="81"/>
        <v>3.1001493540535856</v>
      </c>
      <c r="H2599" s="1">
        <v>14</v>
      </c>
      <c r="I2599" s="1">
        <f>VLOOKUP(H2599, 'Rating Program (Effect. 2017)'!$H$6:$I$141, 2, FALSE)</f>
        <v>1.1000000000000001</v>
      </c>
      <c r="J2599" s="1">
        <v>655</v>
      </c>
      <c r="K2599" s="1">
        <f>VLOOKUP(J2599,'Rating Program (Effect. 2017)'!$K$6:$M$556, 2, FALSE)</f>
        <v>1</v>
      </c>
      <c r="L2599" s="1" t="s">
        <v>9</v>
      </c>
      <c r="M2599" s="1" t="s">
        <v>9</v>
      </c>
      <c r="N2599" s="1" t="s">
        <v>9</v>
      </c>
      <c r="X2599" s="15"/>
      <c r="Z2599" s="14"/>
    </row>
    <row r="2600" spans="1:26" x14ac:dyDescent="0.2">
      <c r="A2600" s="1" t="s">
        <v>3597</v>
      </c>
      <c r="B2600" s="2">
        <v>42890</v>
      </c>
      <c r="C2600" s="2">
        <f t="shared" si="80"/>
        <v>43255</v>
      </c>
      <c r="D2600" s="1">
        <v>4</v>
      </c>
      <c r="E2600" s="1">
        <f>VLOOKUP(D2600,'Rating Program (Effect. 2017)'!$E$6:$F$10,2,FALSE)</f>
        <v>0.94</v>
      </c>
      <c r="F2600" s="1">
        <v>167190</v>
      </c>
      <c r="G2600" s="1">
        <f t="shared" si="81"/>
        <v>1.1318761437704099</v>
      </c>
      <c r="H2600" s="1">
        <v>13</v>
      </c>
      <c r="I2600" s="1">
        <f>VLOOKUP(H2600, 'Rating Program (Effect. 2017)'!$H$6:$I$141, 2, FALSE)</f>
        <v>1.0900000000000001</v>
      </c>
      <c r="J2600" s="1">
        <v>827</v>
      </c>
      <c r="K2600" s="1">
        <f>VLOOKUP(J2600,'Rating Program (Effect. 2017)'!$K$6:$M$556, 2, FALSE)</f>
        <v>0.9</v>
      </c>
      <c r="L2600" s="1" t="s">
        <v>9</v>
      </c>
      <c r="M2600" s="1" t="s">
        <v>9</v>
      </c>
      <c r="N2600" s="1" t="s">
        <v>9</v>
      </c>
      <c r="X2600" s="15"/>
      <c r="Z2600" s="14"/>
    </row>
    <row r="2601" spans="1:26" x14ac:dyDescent="0.2">
      <c r="A2601" s="1" t="s">
        <v>3598</v>
      </c>
      <c r="B2601" s="2">
        <v>42894</v>
      </c>
      <c r="C2601" s="2">
        <f t="shared" si="80"/>
        <v>43259</v>
      </c>
      <c r="D2601" s="1">
        <v>4</v>
      </c>
      <c r="E2601" s="1">
        <f>VLOOKUP(D2601,'Rating Program (Effect. 2017)'!$E$6:$F$10,2,FALSE)</f>
        <v>0.94</v>
      </c>
      <c r="F2601" s="1">
        <v>387279</v>
      </c>
      <c r="G2601" s="1">
        <f t="shared" si="81"/>
        <v>1.7178659763388135</v>
      </c>
      <c r="H2601" s="1">
        <v>4</v>
      </c>
      <c r="I2601" s="1">
        <f>VLOOKUP(H2601, 'Rating Program (Effect. 2017)'!$H$6:$I$141, 2, FALSE)</f>
        <v>0.88</v>
      </c>
      <c r="J2601" s="1">
        <v>561</v>
      </c>
      <c r="K2601" s="1">
        <f>VLOOKUP(J2601,'Rating Program (Effect. 2017)'!$K$6:$M$556, 2, FALSE)</f>
        <v>1.1000000000000001</v>
      </c>
      <c r="L2601" s="1" t="s">
        <v>9</v>
      </c>
      <c r="M2601" s="1" t="s">
        <v>9</v>
      </c>
      <c r="N2601" s="1" t="s">
        <v>9</v>
      </c>
      <c r="X2601" s="15"/>
      <c r="Z2601" s="14"/>
    </row>
    <row r="2602" spans="1:26" x14ac:dyDescent="0.2">
      <c r="A2602" s="1" t="s">
        <v>3599</v>
      </c>
      <c r="B2602" s="2">
        <v>42893</v>
      </c>
      <c r="C2602" s="2">
        <f t="shared" si="80"/>
        <v>43258</v>
      </c>
      <c r="D2602" s="1">
        <v>1</v>
      </c>
      <c r="E2602" s="1">
        <f>VLOOKUP(D2602,'Rating Program (Effect. 2017)'!$E$6:$F$10,2,FALSE)</f>
        <v>1.05</v>
      </c>
      <c r="F2602" s="1">
        <v>816525</v>
      </c>
      <c r="G2602" s="1">
        <f t="shared" si="81"/>
        <v>4.6139325717529678</v>
      </c>
      <c r="H2602" s="1">
        <v>1</v>
      </c>
      <c r="I2602" s="1">
        <f>VLOOKUP(H2602, 'Rating Program (Effect. 2017)'!$H$6:$I$141, 2, FALSE)</f>
        <v>0.76</v>
      </c>
      <c r="J2602" s="1">
        <v>621</v>
      </c>
      <c r="K2602" s="1">
        <f>VLOOKUP(J2602,'Rating Program (Effect. 2017)'!$K$6:$M$556, 2, FALSE)</f>
        <v>1.1000000000000001</v>
      </c>
      <c r="L2602" s="1" t="s">
        <v>9</v>
      </c>
      <c r="M2602" s="1" t="s">
        <v>9</v>
      </c>
      <c r="N2602" s="1" t="s">
        <v>9</v>
      </c>
      <c r="X2602" s="15"/>
      <c r="Z2602" s="14"/>
    </row>
    <row r="2603" spans="1:26" x14ac:dyDescent="0.2">
      <c r="A2603" s="1" t="s">
        <v>3600</v>
      </c>
      <c r="B2603" s="2">
        <v>42781</v>
      </c>
      <c r="C2603" s="2">
        <f t="shared" si="80"/>
        <v>43146</v>
      </c>
      <c r="D2603" s="1">
        <v>1</v>
      </c>
      <c r="E2603" s="1">
        <f>VLOOKUP(D2603,'Rating Program (Effect. 2017)'!$E$6:$F$10,2,FALSE)</f>
        <v>1.05</v>
      </c>
      <c r="F2603" s="1">
        <v>265347</v>
      </c>
      <c r="G2603" s="1">
        <f t="shared" si="81"/>
        <v>1.2519703582606307</v>
      </c>
      <c r="H2603" s="1">
        <v>20</v>
      </c>
      <c r="I2603" s="1">
        <f>VLOOKUP(H2603, 'Rating Program (Effect. 2017)'!$H$6:$I$141, 2, FALSE)</f>
        <v>1.1599999999999999</v>
      </c>
      <c r="J2603" s="1">
        <v>522</v>
      </c>
      <c r="K2603" s="1">
        <f>VLOOKUP(J2603,'Rating Program (Effect. 2017)'!$K$6:$M$556, 2, FALSE)</f>
        <v>1.1000000000000001</v>
      </c>
      <c r="L2603" s="1" t="s">
        <v>9</v>
      </c>
      <c r="M2603" s="1" t="s">
        <v>9</v>
      </c>
      <c r="N2603" s="1" t="s">
        <v>11</v>
      </c>
      <c r="X2603" s="15"/>
      <c r="Z2603" s="14"/>
    </row>
    <row r="2604" spans="1:26" x14ac:dyDescent="0.2">
      <c r="A2604" s="1" t="s">
        <v>3601</v>
      </c>
      <c r="B2604" s="2">
        <v>42905</v>
      </c>
      <c r="C2604" s="2">
        <f t="shared" si="80"/>
        <v>43270</v>
      </c>
      <c r="D2604" s="1">
        <v>1</v>
      </c>
      <c r="E2604" s="1">
        <f>VLOOKUP(D2604,'Rating Program (Effect. 2017)'!$E$6:$F$10,2,FALSE)</f>
        <v>1.05</v>
      </c>
      <c r="F2604" s="1">
        <v>135676</v>
      </c>
      <c r="G2604" s="1">
        <f t="shared" si="81"/>
        <v>1.1518283326780423</v>
      </c>
      <c r="H2604" s="1">
        <v>3</v>
      </c>
      <c r="I2604" s="1">
        <f>VLOOKUP(H2604, 'Rating Program (Effect. 2017)'!$H$6:$I$141, 2, FALSE)</f>
        <v>0.84</v>
      </c>
      <c r="J2604" s="1">
        <v>881</v>
      </c>
      <c r="K2604" s="1">
        <f>VLOOKUP(J2604,'Rating Program (Effect. 2017)'!$K$6:$M$556, 2, FALSE)</f>
        <v>0.9</v>
      </c>
      <c r="L2604" s="1" t="s">
        <v>9</v>
      </c>
      <c r="M2604" s="1" t="s">
        <v>9</v>
      </c>
      <c r="N2604" s="1" t="s">
        <v>9</v>
      </c>
      <c r="X2604" s="15"/>
      <c r="Z2604" s="14"/>
    </row>
    <row r="2605" spans="1:26" x14ac:dyDescent="0.2">
      <c r="A2605" s="1" t="s">
        <v>3602</v>
      </c>
      <c r="B2605" s="2">
        <v>42832</v>
      </c>
      <c r="C2605" s="2">
        <f t="shared" si="80"/>
        <v>43197</v>
      </c>
      <c r="D2605" s="1">
        <v>4</v>
      </c>
      <c r="E2605" s="1">
        <f>VLOOKUP(D2605,'Rating Program (Effect. 2017)'!$E$6:$F$10,2,FALSE)</f>
        <v>0.94</v>
      </c>
      <c r="F2605" s="1">
        <v>444384</v>
      </c>
      <c r="G2605" s="1">
        <f t="shared" si="81"/>
        <v>2.0283819777198486</v>
      </c>
      <c r="H2605" s="1">
        <v>3</v>
      </c>
      <c r="I2605" s="1">
        <f>VLOOKUP(H2605, 'Rating Program (Effect. 2017)'!$H$6:$I$141, 2, FALSE)</f>
        <v>0.84</v>
      </c>
      <c r="J2605" s="1">
        <v>642</v>
      </c>
      <c r="K2605" s="1">
        <f>VLOOKUP(J2605,'Rating Program (Effect. 2017)'!$K$6:$M$556, 2, FALSE)</f>
        <v>1.1000000000000001</v>
      </c>
      <c r="L2605" s="1" t="s">
        <v>9</v>
      </c>
      <c r="M2605" s="1" t="s">
        <v>9</v>
      </c>
      <c r="N2605" s="1" t="s">
        <v>11</v>
      </c>
      <c r="X2605" s="15"/>
      <c r="Z2605" s="14"/>
    </row>
    <row r="2606" spans="1:26" x14ac:dyDescent="0.2">
      <c r="A2606" s="1" t="s">
        <v>3603</v>
      </c>
      <c r="B2606" s="2">
        <v>42880</v>
      </c>
      <c r="C2606" s="2">
        <f t="shared" si="80"/>
        <v>43245</v>
      </c>
      <c r="D2606" s="1">
        <v>4</v>
      </c>
      <c r="E2606" s="1">
        <f>VLOOKUP(D2606,'Rating Program (Effect. 2017)'!$E$6:$F$10,2,FALSE)</f>
        <v>0.94</v>
      </c>
      <c r="F2606" s="1">
        <v>251032</v>
      </c>
      <c r="G2606" s="1">
        <f t="shared" si="81"/>
        <v>1.2186563018089522</v>
      </c>
      <c r="H2606" s="1">
        <v>10</v>
      </c>
      <c r="I2606" s="1">
        <f>VLOOKUP(H2606, 'Rating Program (Effect. 2017)'!$H$6:$I$141, 2, FALSE)</f>
        <v>1.06</v>
      </c>
      <c r="J2606" s="1">
        <v>786</v>
      </c>
      <c r="K2606" s="1">
        <f>VLOOKUP(J2606,'Rating Program (Effect. 2017)'!$K$6:$M$556, 2, FALSE)</f>
        <v>1</v>
      </c>
      <c r="L2606" s="1" t="s">
        <v>9</v>
      </c>
      <c r="M2606" s="1" t="s">
        <v>9</v>
      </c>
      <c r="N2606" s="1" t="s">
        <v>9</v>
      </c>
      <c r="X2606" s="15"/>
      <c r="Z2606" s="14"/>
    </row>
    <row r="2607" spans="1:26" x14ac:dyDescent="0.2">
      <c r="A2607" s="1" t="s">
        <v>3604</v>
      </c>
      <c r="B2607" s="2">
        <v>42903</v>
      </c>
      <c r="C2607" s="2">
        <f t="shared" si="80"/>
        <v>43268</v>
      </c>
      <c r="D2607" s="1">
        <v>1</v>
      </c>
      <c r="E2607" s="1">
        <f>VLOOKUP(D2607,'Rating Program (Effect. 2017)'!$E$6:$F$10,2,FALSE)</f>
        <v>1.05</v>
      </c>
      <c r="F2607" s="1">
        <v>168627</v>
      </c>
      <c r="G2607" s="1">
        <f t="shared" si="81"/>
        <v>1.1316901053049211</v>
      </c>
      <c r="H2607" s="1">
        <v>5</v>
      </c>
      <c r="I2607" s="1">
        <f>VLOOKUP(H2607, 'Rating Program (Effect. 2017)'!$H$6:$I$141, 2, FALSE)</f>
        <v>0.92</v>
      </c>
      <c r="J2607" s="1">
        <v>948</v>
      </c>
      <c r="K2607" s="1">
        <f>VLOOKUP(J2607,'Rating Program (Effect. 2017)'!$K$6:$M$556, 2, FALSE)</f>
        <v>0.9</v>
      </c>
      <c r="L2607" s="1" t="s">
        <v>11</v>
      </c>
      <c r="M2607" s="1" t="s">
        <v>9</v>
      </c>
      <c r="N2607" s="1" t="s">
        <v>9</v>
      </c>
      <c r="X2607" s="15"/>
      <c r="Z2607" s="14"/>
    </row>
    <row r="2608" spans="1:26" x14ac:dyDescent="0.2">
      <c r="A2608" s="1" t="s">
        <v>3605</v>
      </c>
      <c r="B2608" s="2">
        <v>42784</v>
      </c>
      <c r="C2608" s="2">
        <f t="shared" si="80"/>
        <v>43149</v>
      </c>
      <c r="D2608" s="1">
        <v>4</v>
      </c>
      <c r="E2608" s="1">
        <f>VLOOKUP(D2608,'Rating Program (Effect. 2017)'!$E$6:$F$10,2,FALSE)</f>
        <v>0.94</v>
      </c>
      <c r="F2608" s="1">
        <v>422241</v>
      </c>
      <c r="G2608" s="1">
        <f t="shared" si="81"/>
        <v>1.9022004788545646</v>
      </c>
      <c r="H2608" s="1">
        <v>9</v>
      </c>
      <c r="I2608" s="1">
        <f>VLOOKUP(H2608, 'Rating Program (Effect. 2017)'!$H$6:$I$141, 2, FALSE)</f>
        <v>1.04</v>
      </c>
      <c r="J2608" s="1">
        <v>706</v>
      </c>
      <c r="K2608" s="1">
        <f>VLOOKUP(J2608,'Rating Program (Effect. 2017)'!$K$6:$M$556, 2, FALSE)</f>
        <v>1</v>
      </c>
      <c r="L2608" s="1" t="s">
        <v>11</v>
      </c>
      <c r="M2608" s="1" t="s">
        <v>9</v>
      </c>
      <c r="N2608" s="1" t="s">
        <v>9</v>
      </c>
      <c r="X2608" s="15"/>
      <c r="Z2608" s="14"/>
    </row>
    <row r="2609" spans="1:26" x14ac:dyDescent="0.2">
      <c r="A2609" s="1" t="s">
        <v>3606</v>
      </c>
      <c r="B2609" s="2">
        <v>42889</v>
      </c>
      <c r="C2609" s="2">
        <f t="shared" si="80"/>
        <v>43254</v>
      </c>
      <c r="D2609" s="1">
        <v>5</v>
      </c>
      <c r="E2609" s="1">
        <f>VLOOKUP(D2609,'Rating Program (Effect. 2017)'!$E$6:$F$10,2,FALSE)</f>
        <v>1.2</v>
      </c>
      <c r="F2609" s="1">
        <v>232725</v>
      </c>
      <c r="G2609" s="1">
        <f t="shared" si="81"/>
        <v>1.1835224983392187</v>
      </c>
      <c r="H2609" s="1">
        <v>19</v>
      </c>
      <c r="I2609" s="1">
        <f>VLOOKUP(H2609, 'Rating Program (Effect. 2017)'!$H$6:$I$141, 2, FALSE)</f>
        <v>1.1499999999999999</v>
      </c>
      <c r="J2609" s="1">
        <v>503</v>
      </c>
      <c r="K2609" s="1">
        <f>VLOOKUP(J2609,'Rating Program (Effect. 2017)'!$K$6:$M$556, 2, FALSE)</f>
        <v>1.1000000000000001</v>
      </c>
      <c r="L2609" s="1" t="s">
        <v>9</v>
      </c>
      <c r="M2609" s="1" t="s">
        <v>9</v>
      </c>
      <c r="N2609" s="1" t="s">
        <v>11</v>
      </c>
      <c r="X2609" s="15"/>
      <c r="Z2609" s="14"/>
    </row>
    <row r="2610" spans="1:26" x14ac:dyDescent="0.2">
      <c r="A2610" s="1" t="s">
        <v>3607</v>
      </c>
      <c r="B2610" s="2">
        <v>42858</v>
      </c>
      <c r="C2610" s="2">
        <f t="shared" si="80"/>
        <v>43223</v>
      </c>
      <c r="D2610" s="1">
        <v>5</v>
      </c>
      <c r="E2610" s="1">
        <f>VLOOKUP(D2610,'Rating Program (Effect. 2017)'!$E$6:$F$10,2,FALSE)</f>
        <v>1.2</v>
      </c>
      <c r="F2610" s="1">
        <v>363471</v>
      </c>
      <c r="G2610" s="1">
        <f t="shared" si="81"/>
        <v>1.6039115739566383</v>
      </c>
      <c r="H2610" s="1">
        <v>2</v>
      </c>
      <c r="I2610" s="1">
        <f>VLOOKUP(H2610, 'Rating Program (Effect. 2017)'!$H$6:$I$141, 2, FALSE)</f>
        <v>0.8</v>
      </c>
      <c r="J2610" s="1">
        <v>619</v>
      </c>
      <c r="K2610" s="1">
        <f>VLOOKUP(J2610,'Rating Program (Effect. 2017)'!$K$6:$M$556, 2, FALSE)</f>
        <v>1.1000000000000001</v>
      </c>
      <c r="L2610" s="1" t="s">
        <v>9</v>
      </c>
      <c r="M2610" s="1" t="s">
        <v>9</v>
      </c>
      <c r="N2610" s="1" t="s">
        <v>11</v>
      </c>
      <c r="X2610" s="15"/>
      <c r="Z2610" s="14"/>
    </row>
    <row r="2611" spans="1:26" x14ac:dyDescent="0.2">
      <c r="A2611" s="1" t="s">
        <v>3608</v>
      </c>
      <c r="B2611" s="2">
        <v>42895</v>
      </c>
      <c r="C2611" s="2">
        <f t="shared" si="80"/>
        <v>43260</v>
      </c>
      <c r="D2611" s="1">
        <v>1</v>
      </c>
      <c r="E2611" s="1">
        <f>VLOOKUP(D2611,'Rating Program (Effect. 2017)'!$E$6:$F$10,2,FALSE)</f>
        <v>1.05</v>
      </c>
      <c r="F2611" s="1">
        <v>340112</v>
      </c>
      <c r="G2611" s="1">
        <f t="shared" si="81"/>
        <v>1.5021229069171504</v>
      </c>
      <c r="H2611" s="1">
        <v>0</v>
      </c>
      <c r="I2611" s="1">
        <f>VLOOKUP(H2611, 'Rating Program (Effect. 2017)'!$H$6:$I$141, 2, FALSE)</f>
        <v>0.72</v>
      </c>
      <c r="J2611" s="1">
        <v>950</v>
      </c>
      <c r="K2611" s="1">
        <f>VLOOKUP(J2611,'Rating Program (Effect. 2017)'!$K$6:$M$556, 2, FALSE)</f>
        <v>0.9</v>
      </c>
      <c r="L2611" s="1" t="s">
        <v>9</v>
      </c>
      <c r="M2611" s="1" t="s">
        <v>9</v>
      </c>
      <c r="N2611" s="1" t="s">
        <v>9</v>
      </c>
      <c r="X2611" s="15"/>
      <c r="Z2611" s="14"/>
    </row>
    <row r="2612" spans="1:26" x14ac:dyDescent="0.2">
      <c r="A2612" s="1" t="s">
        <v>3609</v>
      </c>
      <c r="B2612" s="2">
        <v>42886</v>
      </c>
      <c r="C2612" s="2">
        <f t="shared" si="80"/>
        <v>43251</v>
      </c>
      <c r="D2612" s="1">
        <v>2</v>
      </c>
      <c r="E2612" s="1">
        <f>VLOOKUP(D2612,'Rating Program (Effect. 2017)'!$E$6:$F$10,2,FALSE)</f>
        <v>1.1100000000000001</v>
      </c>
      <c r="F2612" s="1">
        <v>165855</v>
      </c>
      <c r="G2612" s="1">
        <f t="shared" si="81"/>
        <v>1.1321044244259861</v>
      </c>
      <c r="H2612" s="1">
        <v>14</v>
      </c>
      <c r="I2612" s="1">
        <f>VLOOKUP(H2612, 'Rating Program (Effect. 2017)'!$H$6:$I$141, 2, FALSE)</f>
        <v>1.1000000000000001</v>
      </c>
      <c r="J2612" s="1">
        <v>774</v>
      </c>
      <c r="K2612" s="1">
        <f>VLOOKUP(J2612,'Rating Program (Effect. 2017)'!$K$6:$M$556, 2, FALSE)</f>
        <v>1</v>
      </c>
      <c r="L2612" s="1" t="s">
        <v>9</v>
      </c>
      <c r="M2612" s="1" t="s">
        <v>9</v>
      </c>
      <c r="N2612" s="1" t="s">
        <v>11</v>
      </c>
      <c r="X2612" s="15"/>
      <c r="Z2612" s="14"/>
    </row>
    <row r="2613" spans="1:26" x14ac:dyDescent="0.2">
      <c r="A2613" s="1" t="s">
        <v>3610</v>
      </c>
      <c r="B2613" s="2">
        <v>42897</v>
      </c>
      <c r="C2613" s="2">
        <f t="shared" si="80"/>
        <v>43262</v>
      </c>
      <c r="D2613" s="1">
        <v>4</v>
      </c>
      <c r="E2613" s="1">
        <f>VLOOKUP(D2613,'Rating Program (Effect. 2017)'!$E$6:$F$10,2,FALSE)</f>
        <v>0.94</v>
      </c>
      <c r="F2613" s="1">
        <v>389030</v>
      </c>
      <c r="G2613" s="1">
        <f t="shared" si="81"/>
        <v>1.72663192859673</v>
      </c>
      <c r="H2613" s="1">
        <v>10</v>
      </c>
      <c r="I2613" s="1">
        <f>VLOOKUP(H2613, 'Rating Program (Effect. 2017)'!$H$6:$I$141, 2, FALSE)</f>
        <v>1.06</v>
      </c>
      <c r="J2613" s="1">
        <v>681</v>
      </c>
      <c r="K2613" s="1">
        <f>VLOOKUP(J2613,'Rating Program (Effect. 2017)'!$K$6:$M$556, 2, FALSE)</f>
        <v>1</v>
      </c>
      <c r="L2613" s="1" t="s">
        <v>9</v>
      </c>
      <c r="M2613" s="1" t="s">
        <v>9</v>
      </c>
      <c r="N2613" s="1" t="s">
        <v>9</v>
      </c>
      <c r="X2613" s="15"/>
      <c r="Z2613" s="14"/>
    </row>
    <row r="2614" spans="1:26" x14ac:dyDescent="0.2">
      <c r="A2614" s="1" t="s">
        <v>3611</v>
      </c>
      <c r="B2614" s="2">
        <v>42799</v>
      </c>
      <c r="C2614" s="2">
        <f t="shared" si="80"/>
        <v>43164</v>
      </c>
      <c r="D2614" s="1">
        <v>4</v>
      </c>
      <c r="E2614" s="1">
        <f>VLOOKUP(D2614,'Rating Program (Effect. 2017)'!$E$6:$F$10,2,FALSE)</f>
        <v>0.94</v>
      </c>
      <c r="F2614" s="1">
        <v>441527</v>
      </c>
      <c r="G2614" s="1">
        <f t="shared" si="81"/>
        <v>2.0117202041516982</v>
      </c>
      <c r="H2614" s="1">
        <v>18</v>
      </c>
      <c r="I2614" s="1">
        <f>VLOOKUP(H2614, 'Rating Program (Effect. 2017)'!$H$6:$I$141, 2, FALSE)</f>
        <v>1.1399999999999999</v>
      </c>
      <c r="J2614" s="1">
        <v>860</v>
      </c>
      <c r="K2614" s="1">
        <f>VLOOKUP(J2614,'Rating Program (Effect. 2017)'!$K$6:$M$556, 2, FALSE)</f>
        <v>0.9</v>
      </c>
      <c r="L2614" s="1" t="s">
        <v>9</v>
      </c>
      <c r="M2614" s="1" t="s">
        <v>9</v>
      </c>
      <c r="N2614" s="1" t="s">
        <v>11</v>
      </c>
      <c r="X2614" s="15"/>
      <c r="Z2614" s="14"/>
    </row>
    <row r="2615" spans="1:26" x14ac:dyDescent="0.2">
      <c r="A2615" s="1" t="s">
        <v>3612</v>
      </c>
      <c r="B2615" s="2">
        <v>42897</v>
      </c>
      <c r="C2615" s="2">
        <f t="shared" si="80"/>
        <v>43262</v>
      </c>
      <c r="D2615" s="1">
        <v>4</v>
      </c>
      <c r="E2615" s="1">
        <f>VLOOKUP(D2615,'Rating Program (Effect. 2017)'!$E$6:$F$10,2,FALSE)</f>
        <v>0.94</v>
      </c>
      <c r="F2615" s="1">
        <v>956704</v>
      </c>
      <c r="G2615" s="1">
        <f t="shared" si="81"/>
        <v>5.43158216624398</v>
      </c>
      <c r="H2615" s="1">
        <v>10</v>
      </c>
      <c r="I2615" s="1">
        <f>VLOOKUP(H2615, 'Rating Program (Effect. 2017)'!$H$6:$I$141, 2, FALSE)</f>
        <v>1.06</v>
      </c>
      <c r="J2615" s="1">
        <v>646</v>
      </c>
      <c r="K2615" s="1">
        <f>VLOOKUP(J2615,'Rating Program (Effect. 2017)'!$K$6:$M$556, 2, FALSE)</f>
        <v>1.1000000000000001</v>
      </c>
      <c r="L2615" s="1" t="s">
        <v>9</v>
      </c>
      <c r="M2615" s="1" t="s">
        <v>9</v>
      </c>
      <c r="N2615" s="1" t="s">
        <v>9</v>
      </c>
      <c r="X2615" s="15"/>
      <c r="Z2615" s="14"/>
    </row>
    <row r="2616" spans="1:26" x14ac:dyDescent="0.2">
      <c r="A2616" s="1" t="s">
        <v>3613</v>
      </c>
      <c r="B2616" s="2">
        <v>42909</v>
      </c>
      <c r="C2616" s="2">
        <f t="shared" si="80"/>
        <v>43274</v>
      </c>
      <c r="D2616" s="1">
        <v>2</v>
      </c>
      <c r="E2616" s="1">
        <f>VLOOKUP(D2616,'Rating Program (Effect. 2017)'!$E$6:$F$10,2,FALSE)</f>
        <v>1.1100000000000001</v>
      </c>
      <c r="F2616" s="1">
        <v>387913</v>
      </c>
      <c r="G2616" s="1">
        <f t="shared" si="81"/>
        <v>1.7210340231234249</v>
      </c>
      <c r="H2616" s="1">
        <v>9</v>
      </c>
      <c r="I2616" s="1">
        <f>VLOOKUP(H2616, 'Rating Program (Effect. 2017)'!$H$6:$I$141, 2, FALSE)</f>
        <v>1.04</v>
      </c>
      <c r="J2616" s="1">
        <v>626</v>
      </c>
      <c r="K2616" s="1">
        <f>VLOOKUP(J2616,'Rating Program (Effect. 2017)'!$K$6:$M$556, 2, FALSE)</f>
        <v>1.1000000000000001</v>
      </c>
      <c r="L2616" s="1" t="s">
        <v>11</v>
      </c>
      <c r="M2616" s="1" t="s">
        <v>9</v>
      </c>
      <c r="N2616" s="1" t="s">
        <v>9</v>
      </c>
      <c r="X2616" s="15"/>
      <c r="Z2616" s="14"/>
    </row>
    <row r="2617" spans="1:26" x14ac:dyDescent="0.2">
      <c r="A2617" s="1" t="s">
        <v>3614</v>
      </c>
      <c r="B2617" s="2">
        <v>42914</v>
      </c>
      <c r="C2617" s="2">
        <f t="shared" si="80"/>
        <v>43279</v>
      </c>
      <c r="D2617" s="1">
        <v>4</v>
      </c>
      <c r="E2617" s="1">
        <f>VLOOKUP(D2617,'Rating Program (Effect. 2017)'!$E$6:$F$10,2,FALSE)</f>
        <v>0.94</v>
      </c>
      <c r="F2617" s="1">
        <v>408303</v>
      </c>
      <c r="G2617" s="1">
        <f t="shared" si="81"/>
        <v>1.8264213943996586</v>
      </c>
      <c r="H2617" s="1">
        <v>5</v>
      </c>
      <c r="I2617" s="1">
        <f>VLOOKUP(H2617, 'Rating Program (Effect. 2017)'!$H$6:$I$141, 2, FALSE)</f>
        <v>0.92</v>
      </c>
      <c r="J2617" s="1">
        <v>647</v>
      </c>
      <c r="K2617" s="1">
        <f>VLOOKUP(J2617,'Rating Program (Effect. 2017)'!$K$6:$M$556, 2, FALSE)</f>
        <v>1.1000000000000001</v>
      </c>
      <c r="L2617" s="1" t="s">
        <v>11</v>
      </c>
      <c r="M2617" s="1" t="s">
        <v>9</v>
      </c>
      <c r="N2617" s="1" t="s">
        <v>9</v>
      </c>
      <c r="X2617" s="15"/>
      <c r="Z2617" s="14"/>
    </row>
    <row r="2618" spans="1:26" x14ac:dyDescent="0.2">
      <c r="A2618" s="1" t="s">
        <v>3615</v>
      </c>
      <c r="B2618" s="2">
        <v>42770</v>
      </c>
      <c r="C2618" s="2">
        <f t="shared" si="80"/>
        <v>43135</v>
      </c>
      <c r="D2618" s="1">
        <v>2</v>
      </c>
      <c r="E2618" s="1">
        <f>VLOOKUP(D2618,'Rating Program (Effect. 2017)'!$E$6:$F$10,2,FALSE)</f>
        <v>1.1100000000000001</v>
      </c>
      <c r="F2618" s="1">
        <v>438168</v>
      </c>
      <c r="G2618" s="1">
        <f t="shared" si="81"/>
        <v>1.992271939809223</v>
      </c>
      <c r="H2618" s="1">
        <v>9</v>
      </c>
      <c r="I2618" s="1">
        <f>VLOOKUP(H2618, 'Rating Program (Effect. 2017)'!$H$6:$I$141, 2, FALSE)</f>
        <v>1.04</v>
      </c>
      <c r="J2618" s="1">
        <v>645</v>
      </c>
      <c r="K2618" s="1">
        <f>VLOOKUP(J2618,'Rating Program (Effect. 2017)'!$K$6:$M$556, 2, FALSE)</f>
        <v>1.1000000000000001</v>
      </c>
      <c r="L2618" s="1" t="s">
        <v>11</v>
      </c>
      <c r="M2618" s="1" t="s">
        <v>9</v>
      </c>
      <c r="N2618" s="1" t="s">
        <v>9</v>
      </c>
      <c r="X2618" s="15"/>
      <c r="Z2618" s="14"/>
    </row>
    <row r="2619" spans="1:26" x14ac:dyDescent="0.2">
      <c r="A2619" s="1" t="s">
        <v>3616</v>
      </c>
      <c r="B2619" s="2">
        <v>42903</v>
      </c>
      <c r="C2619" s="2">
        <f t="shared" si="80"/>
        <v>43268</v>
      </c>
      <c r="D2619" s="1">
        <v>3</v>
      </c>
      <c r="E2619" s="1">
        <f>VLOOKUP(D2619,'Rating Program (Effect. 2017)'!$E$6:$F$10,2,FALSE)</f>
        <v>0.97</v>
      </c>
      <c r="F2619" s="1">
        <v>452490</v>
      </c>
      <c r="G2619" s="1">
        <f t="shared" si="81"/>
        <v>2.0762433962675102</v>
      </c>
      <c r="H2619" s="1">
        <v>1</v>
      </c>
      <c r="I2619" s="1">
        <f>VLOOKUP(H2619, 'Rating Program (Effect. 2017)'!$H$6:$I$141, 2, FALSE)</f>
        <v>0.76</v>
      </c>
      <c r="J2619" s="1">
        <v>883</v>
      </c>
      <c r="K2619" s="1">
        <f>VLOOKUP(J2619,'Rating Program (Effect. 2017)'!$K$6:$M$556, 2, FALSE)</f>
        <v>0.9</v>
      </c>
      <c r="L2619" s="1" t="s">
        <v>11</v>
      </c>
      <c r="M2619" s="1" t="s">
        <v>9</v>
      </c>
      <c r="N2619" s="1" t="s">
        <v>9</v>
      </c>
      <c r="X2619" s="15"/>
      <c r="Z2619" s="14"/>
    </row>
    <row r="2620" spans="1:26" x14ac:dyDescent="0.2">
      <c r="A2620" s="1" t="s">
        <v>3617</v>
      </c>
      <c r="B2620" s="2">
        <v>42850</v>
      </c>
      <c r="C2620" s="2">
        <f t="shared" si="80"/>
        <v>43215</v>
      </c>
      <c r="D2620" s="1">
        <v>3</v>
      </c>
      <c r="E2620" s="1">
        <f>VLOOKUP(D2620,'Rating Program (Effect. 2017)'!$E$6:$F$10,2,FALSE)</f>
        <v>0.97</v>
      </c>
      <c r="F2620" s="1">
        <v>293490</v>
      </c>
      <c r="G2620" s="1">
        <f t="shared" si="81"/>
        <v>1.33168594004451</v>
      </c>
      <c r="H2620" s="1">
        <v>5</v>
      </c>
      <c r="I2620" s="1">
        <f>VLOOKUP(H2620, 'Rating Program (Effect. 2017)'!$H$6:$I$141, 2, FALSE)</f>
        <v>0.92</v>
      </c>
      <c r="J2620" s="1">
        <v>812</v>
      </c>
      <c r="K2620" s="1">
        <f>VLOOKUP(J2620,'Rating Program (Effect. 2017)'!$K$6:$M$556, 2, FALSE)</f>
        <v>0.9</v>
      </c>
      <c r="L2620" s="1" t="s">
        <v>9</v>
      </c>
      <c r="M2620" s="1" t="s">
        <v>9</v>
      </c>
      <c r="N2620" s="1" t="s">
        <v>9</v>
      </c>
      <c r="X2620" s="15"/>
      <c r="Z2620" s="14"/>
    </row>
    <row r="2621" spans="1:26" x14ac:dyDescent="0.2">
      <c r="A2621" s="1" t="s">
        <v>3618</v>
      </c>
      <c r="B2621" s="2">
        <v>42779</v>
      </c>
      <c r="C2621" s="2">
        <f t="shared" si="80"/>
        <v>43144</v>
      </c>
      <c r="D2621" s="1">
        <v>5</v>
      </c>
      <c r="E2621" s="1">
        <f>VLOOKUP(D2621,'Rating Program (Effect. 2017)'!$E$6:$F$10,2,FALSE)</f>
        <v>1.2</v>
      </c>
      <c r="F2621" s="1">
        <v>337342</v>
      </c>
      <c r="G2621" s="1">
        <f t="shared" si="81"/>
        <v>1.4907465684339429</v>
      </c>
      <c r="H2621" s="1">
        <v>0</v>
      </c>
      <c r="I2621" s="1">
        <f>VLOOKUP(H2621, 'Rating Program (Effect. 2017)'!$H$6:$I$141, 2, FALSE)</f>
        <v>0.72</v>
      </c>
      <c r="J2621" s="1">
        <v>768</v>
      </c>
      <c r="K2621" s="1">
        <f>VLOOKUP(J2621,'Rating Program (Effect. 2017)'!$K$6:$M$556, 2, FALSE)</f>
        <v>1</v>
      </c>
      <c r="L2621" s="1" t="s">
        <v>11</v>
      </c>
      <c r="M2621" s="1" t="s">
        <v>9</v>
      </c>
      <c r="N2621" s="1" t="s">
        <v>9</v>
      </c>
      <c r="X2621" s="15"/>
      <c r="Z2621" s="14"/>
    </row>
    <row r="2622" spans="1:26" x14ac:dyDescent="0.2">
      <c r="A2622" s="1" t="s">
        <v>3619</v>
      </c>
      <c r="B2622" s="2">
        <v>42854</v>
      </c>
      <c r="C2622" s="2">
        <f t="shared" si="80"/>
        <v>43219</v>
      </c>
      <c r="D2622" s="1">
        <v>3</v>
      </c>
      <c r="E2622" s="1">
        <f>VLOOKUP(D2622,'Rating Program (Effect. 2017)'!$E$6:$F$10,2,FALSE)</f>
        <v>0.97</v>
      </c>
      <c r="F2622" s="1">
        <v>281663</v>
      </c>
      <c r="G2622" s="1">
        <f t="shared" si="81"/>
        <v>1.2959482586089877</v>
      </c>
      <c r="H2622" s="1">
        <v>5</v>
      </c>
      <c r="I2622" s="1">
        <f>VLOOKUP(H2622, 'Rating Program (Effect. 2017)'!$H$6:$I$141, 2, FALSE)</f>
        <v>0.92</v>
      </c>
      <c r="J2622" s="1">
        <v>937</v>
      </c>
      <c r="K2622" s="1">
        <f>VLOOKUP(J2622,'Rating Program (Effect. 2017)'!$K$6:$M$556, 2, FALSE)</f>
        <v>0.9</v>
      </c>
      <c r="L2622" s="1" t="s">
        <v>11</v>
      </c>
      <c r="M2622" s="1" t="s">
        <v>9</v>
      </c>
      <c r="N2622" s="1" t="s">
        <v>11</v>
      </c>
      <c r="X2622" s="15"/>
      <c r="Z2622" s="14"/>
    </row>
    <row r="2623" spans="1:26" x14ac:dyDescent="0.2">
      <c r="A2623" s="1" t="s">
        <v>3620</v>
      </c>
      <c r="B2623" s="2">
        <v>42781</v>
      </c>
      <c r="C2623" s="2">
        <f t="shared" si="80"/>
        <v>43146</v>
      </c>
      <c r="D2623" s="1">
        <v>2</v>
      </c>
      <c r="E2623" s="1">
        <f>VLOOKUP(D2623,'Rating Program (Effect. 2017)'!$E$6:$F$10,2,FALSE)</f>
        <v>1.1100000000000001</v>
      </c>
      <c r="F2623" s="1">
        <v>422436</v>
      </c>
      <c r="G2623" s="1">
        <f t="shared" si="81"/>
        <v>1.9032812557558207</v>
      </c>
      <c r="H2623" s="1">
        <v>16</v>
      </c>
      <c r="I2623" s="1">
        <f>VLOOKUP(H2623, 'Rating Program (Effect. 2017)'!$H$6:$I$141, 2, FALSE)</f>
        <v>1.1200000000000001</v>
      </c>
      <c r="J2623" s="1">
        <v>927</v>
      </c>
      <c r="K2623" s="1">
        <f>VLOOKUP(J2623,'Rating Program (Effect. 2017)'!$K$6:$M$556, 2, FALSE)</f>
        <v>0.9</v>
      </c>
      <c r="L2623" s="1" t="s">
        <v>9</v>
      </c>
      <c r="M2623" s="1" t="s">
        <v>11</v>
      </c>
      <c r="N2623" s="1" t="s">
        <v>9</v>
      </c>
      <c r="X2623" s="15"/>
      <c r="Z2623" s="14"/>
    </row>
    <row r="2624" spans="1:26" x14ac:dyDescent="0.2">
      <c r="A2624" s="1" t="s">
        <v>3621</v>
      </c>
      <c r="B2624" s="2">
        <v>42774</v>
      </c>
      <c r="C2624" s="2">
        <f t="shared" si="80"/>
        <v>43139</v>
      </c>
      <c r="D2624" s="1">
        <v>4</v>
      </c>
      <c r="E2624" s="1">
        <f>VLOOKUP(D2624,'Rating Program (Effect. 2017)'!$E$6:$F$10,2,FALSE)</f>
        <v>0.94</v>
      </c>
      <c r="F2624" s="1">
        <v>334076</v>
      </c>
      <c r="G2624" s="1">
        <f t="shared" si="81"/>
        <v>1.4775280299600899</v>
      </c>
      <c r="H2624" s="1">
        <v>16</v>
      </c>
      <c r="I2624" s="1">
        <f>VLOOKUP(H2624, 'Rating Program (Effect. 2017)'!$H$6:$I$141, 2, FALSE)</f>
        <v>1.1200000000000001</v>
      </c>
      <c r="J2624" s="1">
        <v>857</v>
      </c>
      <c r="K2624" s="1">
        <f>VLOOKUP(J2624,'Rating Program (Effect. 2017)'!$K$6:$M$556, 2, FALSE)</f>
        <v>0.9</v>
      </c>
      <c r="L2624" s="1" t="s">
        <v>9</v>
      </c>
      <c r="M2624" s="1" t="s">
        <v>9</v>
      </c>
      <c r="N2624" s="1" t="s">
        <v>9</v>
      </c>
      <c r="X2624" s="15"/>
      <c r="Z2624" s="14"/>
    </row>
    <row r="2625" spans="1:26" x14ac:dyDescent="0.2">
      <c r="A2625" s="1" t="s">
        <v>3622</v>
      </c>
      <c r="B2625" s="2">
        <v>42831</v>
      </c>
      <c r="C2625" s="2">
        <f t="shared" si="80"/>
        <v>43196</v>
      </c>
      <c r="D2625" s="1">
        <v>3</v>
      </c>
      <c r="E2625" s="1">
        <f>VLOOKUP(D2625,'Rating Program (Effect. 2017)'!$E$6:$F$10,2,FALSE)</f>
        <v>0.97</v>
      </c>
      <c r="F2625" s="1">
        <v>124434</v>
      </c>
      <c r="G2625" s="1">
        <f t="shared" si="81"/>
        <v>1.1665052700982148</v>
      </c>
      <c r="H2625" s="1">
        <v>14</v>
      </c>
      <c r="I2625" s="1">
        <f>VLOOKUP(H2625, 'Rating Program (Effect. 2017)'!$H$6:$I$141, 2, FALSE)</f>
        <v>1.1000000000000001</v>
      </c>
      <c r="J2625" s="1">
        <v>706</v>
      </c>
      <c r="K2625" s="1">
        <f>VLOOKUP(J2625,'Rating Program (Effect. 2017)'!$K$6:$M$556, 2, FALSE)</f>
        <v>1</v>
      </c>
      <c r="L2625" s="1" t="s">
        <v>9</v>
      </c>
      <c r="M2625" s="1" t="s">
        <v>9</v>
      </c>
      <c r="N2625" s="1" t="s">
        <v>9</v>
      </c>
      <c r="X2625" s="15"/>
      <c r="Z2625" s="14"/>
    </row>
    <row r="2626" spans="1:26" x14ac:dyDescent="0.2">
      <c r="A2626" s="1" t="s">
        <v>3623</v>
      </c>
      <c r="B2626" s="2">
        <v>42741</v>
      </c>
      <c r="C2626" s="2">
        <f t="shared" si="80"/>
        <v>43106</v>
      </c>
      <c r="D2626" s="1">
        <v>4</v>
      </c>
      <c r="E2626" s="1">
        <f>VLOOKUP(D2626,'Rating Program (Effect. 2017)'!$E$6:$F$10,2,FALSE)</f>
        <v>0.94</v>
      </c>
      <c r="F2626" s="1">
        <v>621494</v>
      </c>
      <c r="G2626" s="1">
        <f t="shared" si="81"/>
        <v>3.2182814835037816</v>
      </c>
      <c r="H2626" s="1">
        <v>1</v>
      </c>
      <c r="I2626" s="1">
        <f>VLOOKUP(H2626, 'Rating Program (Effect. 2017)'!$H$6:$I$141, 2, FALSE)</f>
        <v>0.76</v>
      </c>
      <c r="J2626" s="1">
        <v>745</v>
      </c>
      <c r="K2626" s="1">
        <f>VLOOKUP(J2626,'Rating Program (Effect. 2017)'!$K$6:$M$556, 2, FALSE)</f>
        <v>1</v>
      </c>
      <c r="L2626" s="1" t="s">
        <v>9</v>
      </c>
      <c r="M2626" s="1" t="s">
        <v>9</v>
      </c>
      <c r="N2626" s="1" t="s">
        <v>9</v>
      </c>
      <c r="X2626" s="15"/>
      <c r="Z2626" s="14"/>
    </row>
    <row r="2627" spans="1:26" x14ac:dyDescent="0.2">
      <c r="A2627" s="1" t="s">
        <v>3624</v>
      </c>
      <c r="B2627" s="2">
        <v>42897</v>
      </c>
      <c r="C2627" s="2">
        <f t="shared" ref="C2627:C2690" si="82" xml:space="preserve"> DATE(YEAR(B2627) +1,  MONTH(B2627), DAY(B2627))</f>
        <v>43262</v>
      </c>
      <c r="D2627" s="1">
        <v>1</v>
      </c>
      <c r="E2627" s="1">
        <f>VLOOKUP(D2627,'Rating Program (Effect. 2017)'!$E$6:$F$10,2,FALSE)</f>
        <v>1.05</v>
      </c>
      <c r="F2627" s="1">
        <v>246551</v>
      </c>
      <c r="G2627" s="1">
        <f t="shared" ref="G2627:G2690" si="83" xml:space="preserve"> -0.00000000000000001*(F2627^3) + 0.00000000002*(F2627^2) - 0.000006*(F2627) + 1.6227</f>
        <v>1.2092699802917783</v>
      </c>
      <c r="H2627" s="1">
        <v>4</v>
      </c>
      <c r="I2627" s="1">
        <f>VLOOKUP(H2627, 'Rating Program (Effect. 2017)'!$H$6:$I$141, 2, FALSE)</f>
        <v>0.88</v>
      </c>
      <c r="J2627" s="1">
        <v>832</v>
      </c>
      <c r="K2627" s="1">
        <f>VLOOKUP(J2627,'Rating Program (Effect. 2017)'!$K$6:$M$556, 2, FALSE)</f>
        <v>0.9</v>
      </c>
      <c r="L2627" s="1" t="s">
        <v>9</v>
      </c>
      <c r="M2627" s="1" t="s">
        <v>9</v>
      </c>
      <c r="N2627" s="1" t="s">
        <v>9</v>
      </c>
      <c r="X2627" s="15"/>
      <c r="Z2627" s="14"/>
    </row>
    <row r="2628" spans="1:26" x14ac:dyDescent="0.2">
      <c r="A2628" s="1" t="s">
        <v>3625</v>
      </c>
      <c r="B2628" s="2">
        <v>42873</v>
      </c>
      <c r="C2628" s="2">
        <f t="shared" si="82"/>
        <v>43238</v>
      </c>
      <c r="D2628" s="1">
        <v>5</v>
      </c>
      <c r="E2628" s="1">
        <f>VLOOKUP(D2628,'Rating Program (Effect. 2017)'!$E$6:$F$10,2,FALSE)</f>
        <v>1.2</v>
      </c>
      <c r="F2628" s="1">
        <v>139683</v>
      </c>
      <c r="G2628" s="1">
        <f t="shared" si="83"/>
        <v>1.1475747840447501</v>
      </c>
      <c r="H2628" s="1">
        <v>24</v>
      </c>
      <c r="I2628" s="1">
        <f>VLOOKUP(H2628, 'Rating Program (Effect. 2017)'!$H$6:$I$141, 2, FALSE)</f>
        <v>1.18</v>
      </c>
      <c r="J2628" s="1">
        <v>546</v>
      </c>
      <c r="K2628" s="1">
        <f>VLOOKUP(J2628,'Rating Program (Effect. 2017)'!$K$6:$M$556, 2, FALSE)</f>
        <v>1.1000000000000001</v>
      </c>
      <c r="L2628" s="1" t="s">
        <v>9</v>
      </c>
      <c r="M2628" s="1" t="s">
        <v>9</v>
      </c>
      <c r="N2628" s="1" t="s">
        <v>9</v>
      </c>
      <c r="X2628" s="15"/>
      <c r="Z2628" s="14"/>
    </row>
    <row r="2629" spans="1:26" x14ac:dyDescent="0.2">
      <c r="A2629" s="1" t="s">
        <v>3626</v>
      </c>
      <c r="B2629" s="2">
        <v>42753</v>
      </c>
      <c r="C2629" s="2">
        <f t="shared" si="82"/>
        <v>43118</v>
      </c>
      <c r="D2629" s="1">
        <v>4</v>
      </c>
      <c r="E2629" s="1">
        <f>VLOOKUP(D2629,'Rating Program (Effect. 2017)'!$E$6:$F$10,2,FALSE)</f>
        <v>0.94</v>
      </c>
      <c r="F2629" s="1">
        <v>389915</v>
      </c>
      <c r="G2629" s="1">
        <f t="shared" si="83"/>
        <v>1.7310819149736409</v>
      </c>
      <c r="H2629" s="1">
        <v>16</v>
      </c>
      <c r="I2629" s="1">
        <f>VLOOKUP(H2629, 'Rating Program (Effect. 2017)'!$H$6:$I$141, 2, FALSE)</f>
        <v>1.1200000000000001</v>
      </c>
      <c r="J2629" s="1">
        <v>837</v>
      </c>
      <c r="K2629" s="1">
        <f>VLOOKUP(J2629,'Rating Program (Effect. 2017)'!$K$6:$M$556, 2, FALSE)</f>
        <v>0.9</v>
      </c>
      <c r="L2629" s="1" t="s">
        <v>11</v>
      </c>
      <c r="M2629" s="1" t="s">
        <v>9</v>
      </c>
      <c r="N2629" s="1" t="s">
        <v>9</v>
      </c>
      <c r="X2629" s="15"/>
      <c r="Z2629" s="14"/>
    </row>
    <row r="2630" spans="1:26" x14ac:dyDescent="0.2">
      <c r="A2630" s="1" t="s">
        <v>3627</v>
      </c>
      <c r="B2630" s="2">
        <v>42780</v>
      </c>
      <c r="C2630" s="2">
        <f t="shared" si="82"/>
        <v>43145</v>
      </c>
      <c r="D2630" s="1">
        <v>2</v>
      </c>
      <c r="E2630" s="1">
        <f>VLOOKUP(D2630,'Rating Program (Effect. 2017)'!$E$6:$F$10,2,FALSE)</f>
        <v>1.1100000000000001</v>
      </c>
      <c r="F2630" s="1">
        <v>347032</v>
      </c>
      <c r="G2630" s="1">
        <f t="shared" si="83"/>
        <v>1.5311973471798321</v>
      </c>
      <c r="H2630" s="1">
        <v>2</v>
      </c>
      <c r="I2630" s="1">
        <f>VLOOKUP(H2630, 'Rating Program (Effect. 2017)'!$H$6:$I$141, 2, FALSE)</f>
        <v>0.8</v>
      </c>
      <c r="J2630" s="1">
        <v>554</v>
      </c>
      <c r="K2630" s="1">
        <f>VLOOKUP(J2630,'Rating Program (Effect. 2017)'!$K$6:$M$556, 2, FALSE)</f>
        <v>1.1000000000000001</v>
      </c>
      <c r="L2630" s="1" t="s">
        <v>9</v>
      </c>
      <c r="M2630" s="1" t="s">
        <v>9</v>
      </c>
      <c r="N2630" s="1" t="s">
        <v>9</v>
      </c>
      <c r="X2630" s="15"/>
      <c r="Z2630" s="14"/>
    </row>
    <row r="2631" spans="1:26" x14ac:dyDescent="0.2">
      <c r="A2631" s="1" t="s">
        <v>3628</v>
      </c>
      <c r="B2631" s="2">
        <v>42879</v>
      </c>
      <c r="C2631" s="2">
        <f t="shared" si="82"/>
        <v>43244</v>
      </c>
      <c r="D2631" s="1">
        <v>1</v>
      </c>
      <c r="E2631" s="1">
        <f>VLOOKUP(D2631,'Rating Program (Effect. 2017)'!$E$6:$F$10,2,FALSE)</f>
        <v>1.05</v>
      </c>
      <c r="F2631" s="1">
        <v>208770</v>
      </c>
      <c r="G2631" s="1">
        <f t="shared" si="83"/>
        <v>1.1507860353386699</v>
      </c>
      <c r="H2631" s="1">
        <v>12</v>
      </c>
      <c r="I2631" s="1">
        <f>VLOOKUP(H2631, 'Rating Program (Effect. 2017)'!$H$6:$I$141, 2, FALSE)</f>
        <v>1.08</v>
      </c>
      <c r="J2631" s="1">
        <v>589</v>
      </c>
      <c r="K2631" s="1">
        <f>VLOOKUP(J2631,'Rating Program (Effect. 2017)'!$K$6:$M$556, 2, FALSE)</f>
        <v>1.1000000000000001</v>
      </c>
      <c r="L2631" s="1" t="s">
        <v>9</v>
      </c>
      <c r="M2631" s="1" t="s">
        <v>9</v>
      </c>
      <c r="N2631" s="1" t="s">
        <v>9</v>
      </c>
      <c r="X2631" s="15"/>
      <c r="Z2631" s="14"/>
    </row>
    <row r="2632" spans="1:26" x14ac:dyDescent="0.2">
      <c r="A2632" s="1" t="s">
        <v>3629</v>
      </c>
      <c r="B2632" s="2">
        <v>42776</v>
      </c>
      <c r="C2632" s="2">
        <f t="shared" si="82"/>
        <v>43141</v>
      </c>
      <c r="D2632" s="1">
        <v>4</v>
      </c>
      <c r="E2632" s="1">
        <f>VLOOKUP(D2632,'Rating Program (Effect. 2017)'!$E$6:$F$10,2,FALSE)</f>
        <v>0.94</v>
      </c>
      <c r="F2632" s="1">
        <v>103878</v>
      </c>
      <c r="G2632" s="1">
        <f t="shared" si="83"/>
        <v>1.2040356778200785</v>
      </c>
      <c r="H2632" s="1">
        <v>17</v>
      </c>
      <c r="I2632" s="1">
        <f>VLOOKUP(H2632, 'Rating Program (Effect. 2017)'!$H$6:$I$141, 2, FALSE)</f>
        <v>1.1299999999999999</v>
      </c>
      <c r="J2632" s="1">
        <v>924</v>
      </c>
      <c r="K2632" s="1">
        <f>VLOOKUP(J2632,'Rating Program (Effect. 2017)'!$K$6:$M$556, 2, FALSE)</f>
        <v>0.9</v>
      </c>
      <c r="L2632" s="1" t="s">
        <v>9</v>
      </c>
      <c r="M2632" s="1" t="s">
        <v>9</v>
      </c>
      <c r="N2632" s="1" t="s">
        <v>9</v>
      </c>
      <c r="X2632" s="15"/>
      <c r="Z2632" s="14"/>
    </row>
    <row r="2633" spans="1:26" x14ac:dyDescent="0.2">
      <c r="A2633" s="1" t="s">
        <v>3630</v>
      </c>
      <c r="B2633" s="2">
        <v>42771</v>
      </c>
      <c r="C2633" s="2">
        <f t="shared" si="82"/>
        <v>43136</v>
      </c>
      <c r="D2633" s="1">
        <v>4</v>
      </c>
      <c r="E2633" s="1">
        <f>VLOOKUP(D2633,'Rating Program (Effect. 2017)'!$E$6:$F$10,2,FALSE)</f>
        <v>0.94</v>
      </c>
      <c r="F2633" s="1">
        <v>826762</v>
      </c>
      <c r="G2633" s="1">
        <f t="shared" si="83"/>
        <v>4.6816251107371718</v>
      </c>
      <c r="H2633" s="1">
        <v>4</v>
      </c>
      <c r="I2633" s="1">
        <f>VLOOKUP(H2633, 'Rating Program (Effect. 2017)'!$H$6:$I$141, 2, FALSE)</f>
        <v>0.88</v>
      </c>
      <c r="J2633" s="1">
        <v>793</v>
      </c>
      <c r="K2633" s="1">
        <f>VLOOKUP(J2633,'Rating Program (Effect. 2017)'!$K$6:$M$556, 2, FALSE)</f>
        <v>1</v>
      </c>
      <c r="L2633" s="1" t="s">
        <v>9</v>
      </c>
      <c r="M2633" s="1" t="s">
        <v>9</v>
      </c>
      <c r="N2633" s="1" t="s">
        <v>9</v>
      </c>
      <c r="X2633" s="15"/>
      <c r="Z2633" s="14"/>
    </row>
    <row r="2634" spans="1:26" x14ac:dyDescent="0.2">
      <c r="A2634" s="1" t="s">
        <v>3631</v>
      </c>
      <c r="B2634" s="2">
        <v>42884</v>
      </c>
      <c r="C2634" s="2">
        <f t="shared" si="82"/>
        <v>43249</v>
      </c>
      <c r="D2634" s="1">
        <v>2</v>
      </c>
      <c r="E2634" s="1">
        <f>VLOOKUP(D2634,'Rating Program (Effect. 2017)'!$E$6:$F$10,2,FALSE)</f>
        <v>1.1100000000000001</v>
      </c>
      <c r="F2634" s="1">
        <v>138388</v>
      </c>
      <c r="G2634" s="1">
        <f t="shared" si="83"/>
        <v>1.1488937548837292</v>
      </c>
      <c r="H2634" s="1">
        <v>7</v>
      </c>
      <c r="I2634" s="1">
        <f>VLOOKUP(H2634, 'Rating Program (Effect. 2017)'!$H$6:$I$141, 2, FALSE)</f>
        <v>1</v>
      </c>
      <c r="J2634" s="1">
        <v>691</v>
      </c>
      <c r="K2634" s="1">
        <f>VLOOKUP(J2634,'Rating Program (Effect. 2017)'!$K$6:$M$556, 2, FALSE)</f>
        <v>1</v>
      </c>
      <c r="L2634" s="1" t="s">
        <v>9</v>
      </c>
      <c r="M2634" s="1" t="s">
        <v>9</v>
      </c>
      <c r="N2634" s="1" t="s">
        <v>9</v>
      </c>
      <c r="X2634" s="15"/>
      <c r="Z2634" s="14"/>
    </row>
    <row r="2635" spans="1:26" x14ac:dyDescent="0.2">
      <c r="A2635" s="1" t="s">
        <v>3632</v>
      </c>
      <c r="B2635" s="2">
        <v>42911</v>
      </c>
      <c r="C2635" s="2">
        <f t="shared" si="82"/>
        <v>43276</v>
      </c>
      <c r="D2635" s="1">
        <v>5</v>
      </c>
      <c r="E2635" s="1">
        <f>VLOOKUP(D2635,'Rating Program (Effect. 2017)'!$E$6:$F$10,2,FALSE)</f>
        <v>1.2</v>
      </c>
      <c r="F2635" s="1">
        <v>184152</v>
      </c>
      <c r="G2635" s="1">
        <f t="shared" si="83"/>
        <v>1.1335776311508017</v>
      </c>
      <c r="H2635" s="1">
        <v>11</v>
      </c>
      <c r="I2635" s="1">
        <f>VLOOKUP(H2635, 'Rating Program (Effect. 2017)'!$H$6:$I$141, 2, FALSE)</f>
        <v>1.07</v>
      </c>
      <c r="J2635" s="1">
        <v>694</v>
      </c>
      <c r="K2635" s="1">
        <f>VLOOKUP(J2635,'Rating Program (Effect. 2017)'!$K$6:$M$556, 2, FALSE)</f>
        <v>1</v>
      </c>
      <c r="L2635" s="1" t="s">
        <v>9</v>
      </c>
      <c r="M2635" s="1" t="s">
        <v>9</v>
      </c>
      <c r="N2635" s="1" t="s">
        <v>9</v>
      </c>
      <c r="X2635" s="15"/>
      <c r="Z2635" s="14"/>
    </row>
    <row r="2636" spans="1:26" x14ac:dyDescent="0.2">
      <c r="A2636" s="1" t="s">
        <v>3633</v>
      </c>
      <c r="B2636" s="2">
        <v>42836</v>
      </c>
      <c r="C2636" s="2">
        <f t="shared" si="82"/>
        <v>43201</v>
      </c>
      <c r="D2636" s="1">
        <v>3</v>
      </c>
      <c r="E2636" s="1">
        <f>VLOOKUP(D2636,'Rating Program (Effect. 2017)'!$E$6:$F$10,2,FALSE)</f>
        <v>0.97</v>
      </c>
      <c r="F2636" s="1">
        <v>363080</v>
      </c>
      <c r="G2636" s="1">
        <f t="shared" si="83"/>
        <v>1.6021239426988796</v>
      </c>
      <c r="H2636" s="1">
        <v>13</v>
      </c>
      <c r="I2636" s="1">
        <f>VLOOKUP(H2636, 'Rating Program (Effect. 2017)'!$H$6:$I$141, 2, FALSE)</f>
        <v>1.0900000000000001</v>
      </c>
      <c r="J2636" s="1">
        <v>924</v>
      </c>
      <c r="K2636" s="1">
        <f>VLOOKUP(J2636,'Rating Program (Effect. 2017)'!$K$6:$M$556, 2, FALSE)</f>
        <v>0.9</v>
      </c>
      <c r="L2636" s="1" t="s">
        <v>9</v>
      </c>
      <c r="M2636" s="1" t="s">
        <v>9</v>
      </c>
      <c r="N2636" s="1" t="s">
        <v>11</v>
      </c>
      <c r="X2636" s="15"/>
      <c r="Z2636" s="14"/>
    </row>
    <row r="2637" spans="1:26" x14ac:dyDescent="0.2">
      <c r="A2637" s="1" t="s">
        <v>3634</v>
      </c>
      <c r="B2637" s="2">
        <v>42907</v>
      </c>
      <c r="C2637" s="2">
        <f t="shared" si="82"/>
        <v>43272</v>
      </c>
      <c r="D2637" s="1">
        <v>4</v>
      </c>
      <c r="E2637" s="1">
        <f>VLOOKUP(D2637,'Rating Program (Effect. 2017)'!$E$6:$F$10,2,FALSE)</f>
        <v>0.94</v>
      </c>
      <c r="F2637" s="1">
        <v>435428</v>
      </c>
      <c r="G2637" s="1">
        <f t="shared" si="83"/>
        <v>1.9765220733447726</v>
      </c>
      <c r="H2637" s="1">
        <v>4</v>
      </c>
      <c r="I2637" s="1">
        <f>VLOOKUP(H2637, 'Rating Program (Effect. 2017)'!$H$6:$I$141, 2, FALSE)</f>
        <v>0.88</v>
      </c>
      <c r="J2637" s="1">
        <v>786</v>
      </c>
      <c r="K2637" s="1">
        <f>VLOOKUP(J2637,'Rating Program (Effect. 2017)'!$K$6:$M$556, 2, FALSE)</f>
        <v>1</v>
      </c>
      <c r="L2637" s="1" t="s">
        <v>11</v>
      </c>
      <c r="M2637" s="1" t="s">
        <v>9</v>
      </c>
      <c r="N2637" s="1" t="s">
        <v>11</v>
      </c>
      <c r="X2637" s="15"/>
      <c r="Z2637" s="14"/>
    </row>
    <row r="2638" spans="1:26" x14ac:dyDescent="0.2">
      <c r="A2638" s="1" t="s">
        <v>3635</v>
      </c>
      <c r="B2638" s="2">
        <v>42871</v>
      </c>
      <c r="C2638" s="2">
        <f t="shared" si="82"/>
        <v>43236</v>
      </c>
      <c r="D2638" s="1">
        <v>4</v>
      </c>
      <c r="E2638" s="1">
        <f>VLOOKUP(D2638,'Rating Program (Effect. 2017)'!$E$6:$F$10,2,FALSE)</f>
        <v>0.94</v>
      </c>
      <c r="F2638" s="1">
        <v>490738</v>
      </c>
      <c r="G2638" s="1">
        <f t="shared" si="83"/>
        <v>2.3129338685937268</v>
      </c>
      <c r="H2638" s="1">
        <v>11</v>
      </c>
      <c r="I2638" s="1">
        <f>VLOOKUP(H2638, 'Rating Program (Effect. 2017)'!$H$6:$I$141, 2, FALSE)</f>
        <v>1.07</v>
      </c>
      <c r="J2638" s="1">
        <v>893</v>
      </c>
      <c r="K2638" s="1">
        <f>VLOOKUP(J2638,'Rating Program (Effect. 2017)'!$K$6:$M$556, 2, FALSE)</f>
        <v>0.9</v>
      </c>
      <c r="L2638" s="1" t="s">
        <v>9</v>
      </c>
      <c r="M2638" s="1" t="s">
        <v>9</v>
      </c>
      <c r="N2638" s="1" t="s">
        <v>9</v>
      </c>
      <c r="X2638" s="15"/>
      <c r="Z2638" s="14"/>
    </row>
    <row r="2639" spans="1:26" x14ac:dyDescent="0.2">
      <c r="A2639" s="1" t="s">
        <v>3636</v>
      </c>
      <c r="B2639" s="2">
        <v>42792</v>
      </c>
      <c r="C2639" s="2">
        <f t="shared" si="82"/>
        <v>43157</v>
      </c>
      <c r="D2639" s="1">
        <v>2</v>
      </c>
      <c r="E2639" s="1">
        <f>VLOOKUP(D2639,'Rating Program (Effect. 2017)'!$E$6:$F$10,2,FALSE)</f>
        <v>1.1100000000000001</v>
      </c>
      <c r="F2639" s="1">
        <v>293697</v>
      </c>
      <c r="G2639" s="1">
        <f t="shared" si="83"/>
        <v>1.3323396099428009</v>
      </c>
      <c r="H2639" s="1">
        <v>6</v>
      </c>
      <c r="I2639" s="1">
        <f>VLOOKUP(H2639, 'Rating Program (Effect. 2017)'!$H$6:$I$141, 2, FALSE)</f>
        <v>0.96</v>
      </c>
      <c r="J2639" s="1">
        <v>790</v>
      </c>
      <c r="K2639" s="1">
        <f>VLOOKUP(J2639,'Rating Program (Effect. 2017)'!$K$6:$M$556, 2, FALSE)</f>
        <v>1</v>
      </c>
      <c r="L2639" s="1" t="s">
        <v>9</v>
      </c>
      <c r="M2639" s="1" t="s">
        <v>9</v>
      </c>
      <c r="N2639" s="1" t="s">
        <v>9</v>
      </c>
      <c r="X2639" s="15"/>
      <c r="Z2639" s="14"/>
    </row>
    <row r="2640" spans="1:26" x14ac:dyDescent="0.2">
      <c r="A2640" s="1" t="s">
        <v>3637</v>
      </c>
      <c r="B2640" s="2">
        <v>42829</v>
      </c>
      <c r="C2640" s="2">
        <f t="shared" si="82"/>
        <v>43194</v>
      </c>
      <c r="D2640" s="1">
        <v>1</v>
      </c>
      <c r="E2640" s="1">
        <f>VLOOKUP(D2640,'Rating Program (Effect. 2017)'!$E$6:$F$10,2,FALSE)</f>
        <v>1.05</v>
      </c>
      <c r="F2640" s="1">
        <v>263755</v>
      </c>
      <c r="G2640" s="1">
        <f t="shared" si="83"/>
        <v>1.2480183508490612</v>
      </c>
      <c r="H2640" s="1">
        <v>3</v>
      </c>
      <c r="I2640" s="1">
        <f>VLOOKUP(H2640, 'Rating Program (Effect. 2017)'!$H$6:$I$141, 2, FALSE)</f>
        <v>0.84</v>
      </c>
      <c r="J2640" s="1">
        <v>556</v>
      </c>
      <c r="K2640" s="1">
        <f>VLOOKUP(J2640,'Rating Program (Effect. 2017)'!$K$6:$M$556, 2, FALSE)</f>
        <v>1.1000000000000001</v>
      </c>
      <c r="L2640" s="1" t="s">
        <v>9</v>
      </c>
      <c r="M2640" s="1" t="s">
        <v>9</v>
      </c>
      <c r="N2640" s="1" t="s">
        <v>9</v>
      </c>
      <c r="X2640" s="15"/>
      <c r="Z2640" s="14"/>
    </row>
    <row r="2641" spans="1:26" x14ac:dyDescent="0.2">
      <c r="A2641" s="1" t="s">
        <v>3638</v>
      </c>
      <c r="B2641" s="2">
        <v>42881</v>
      </c>
      <c r="C2641" s="2">
        <f t="shared" si="82"/>
        <v>43246</v>
      </c>
      <c r="D2641" s="1">
        <v>4</v>
      </c>
      <c r="E2641" s="1">
        <f>VLOOKUP(D2641,'Rating Program (Effect. 2017)'!$E$6:$F$10,2,FALSE)</f>
        <v>0.94</v>
      </c>
      <c r="F2641" s="1">
        <v>218480</v>
      </c>
      <c r="G2641" s="1">
        <f t="shared" si="83"/>
        <v>1.1622020344780799</v>
      </c>
      <c r="H2641" s="1">
        <v>1</v>
      </c>
      <c r="I2641" s="1">
        <f>VLOOKUP(H2641, 'Rating Program (Effect. 2017)'!$H$6:$I$141, 2, FALSE)</f>
        <v>0.76</v>
      </c>
      <c r="J2641" s="1">
        <v>500</v>
      </c>
      <c r="K2641" s="1">
        <f>VLOOKUP(J2641,'Rating Program (Effect. 2017)'!$K$6:$M$556, 2, FALSE)</f>
        <v>1.1000000000000001</v>
      </c>
      <c r="L2641" s="1" t="s">
        <v>9</v>
      </c>
      <c r="M2641" s="1" t="s">
        <v>9</v>
      </c>
      <c r="N2641" s="1" t="s">
        <v>9</v>
      </c>
      <c r="X2641" s="15"/>
      <c r="Z2641" s="14"/>
    </row>
    <row r="2642" spans="1:26" x14ac:dyDescent="0.2">
      <c r="A2642" s="1" t="s">
        <v>3639</v>
      </c>
      <c r="B2642" s="2">
        <v>42854</v>
      </c>
      <c r="C2642" s="2">
        <f t="shared" si="82"/>
        <v>43219</v>
      </c>
      <c r="D2642" s="1">
        <v>3</v>
      </c>
      <c r="E2642" s="1">
        <f>VLOOKUP(D2642,'Rating Program (Effect. 2017)'!$E$6:$F$10,2,FALSE)</f>
        <v>0.97</v>
      </c>
      <c r="F2642" s="1">
        <v>147796</v>
      </c>
      <c r="G2642" s="1">
        <f t="shared" si="83"/>
        <v>1.1405131001098567</v>
      </c>
      <c r="H2642" s="1">
        <v>12</v>
      </c>
      <c r="I2642" s="1">
        <f>VLOOKUP(H2642, 'Rating Program (Effect. 2017)'!$H$6:$I$141, 2, FALSE)</f>
        <v>1.08</v>
      </c>
      <c r="J2642" s="1">
        <v>648</v>
      </c>
      <c r="K2642" s="1">
        <f>VLOOKUP(J2642,'Rating Program (Effect. 2017)'!$K$6:$M$556, 2, FALSE)</f>
        <v>1.1000000000000001</v>
      </c>
      <c r="L2642" s="1" t="s">
        <v>9</v>
      </c>
      <c r="M2642" s="1" t="s">
        <v>9</v>
      </c>
      <c r="N2642" s="1" t="s">
        <v>9</v>
      </c>
      <c r="X2642" s="15"/>
      <c r="Z2642" s="14"/>
    </row>
    <row r="2643" spans="1:26" x14ac:dyDescent="0.2">
      <c r="A2643" s="1" t="s">
        <v>3640</v>
      </c>
      <c r="B2643" s="2">
        <v>42762</v>
      </c>
      <c r="C2643" s="2">
        <f t="shared" si="82"/>
        <v>43127</v>
      </c>
      <c r="D2643" s="1">
        <v>3</v>
      </c>
      <c r="E2643" s="1">
        <f>VLOOKUP(D2643,'Rating Program (Effect. 2017)'!$E$6:$F$10,2,FALSE)</f>
        <v>0.97</v>
      </c>
      <c r="F2643" s="1">
        <v>244220</v>
      </c>
      <c r="G2643" s="1">
        <f t="shared" si="83"/>
        <v>1.20458703600552</v>
      </c>
      <c r="H2643" s="1">
        <v>5</v>
      </c>
      <c r="I2643" s="1">
        <f>VLOOKUP(H2643, 'Rating Program (Effect. 2017)'!$H$6:$I$141, 2, FALSE)</f>
        <v>0.92</v>
      </c>
      <c r="J2643" s="1">
        <v>803</v>
      </c>
      <c r="K2643" s="1">
        <f>VLOOKUP(J2643,'Rating Program (Effect. 2017)'!$K$6:$M$556, 2, FALSE)</f>
        <v>0.9</v>
      </c>
      <c r="L2643" s="1" t="s">
        <v>9</v>
      </c>
      <c r="M2643" s="1" t="s">
        <v>9</v>
      </c>
      <c r="N2643" s="1" t="s">
        <v>9</v>
      </c>
      <c r="X2643" s="15"/>
      <c r="Z2643" s="14"/>
    </row>
    <row r="2644" spans="1:26" x14ac:dyDescent="0.2">
      <c r="A2644" s="1" t="s">
        <v>3641</v>
      </c>
      <c r="B2644" s="2">
        <v>42746</v>
      </c>
      <c r="C2644" s="2">
        <f t="shared" si="82"/>
        <v>43111</v>
      </c>
      <c r="D2644" s="1">
        <v>4</v>
      </c>
      <c r="E2644" s="1">
        <f>VLOOKUP(D2644,'Rating Program (Effect. 2017)'!$E$6:$F$10,2,FALSE)</f>
        <v>0.94</v>
      </c>
      <c r="F2644" s="1">
        <v>390129</v>
      </c>
      <c r="G2644" s="1">
        <f t="shared" si="83"/>
        <v>1.7321599110988326</v>
      </c>
      <c r="H2644" s="1">
        <v>3</v>
      </c>
      <c r="I2644" s="1">
        <f>VLOOKUP(H2644, 'Rating Program (Effect. 2017)'!$H$6:$I$141, 2, FALSE)</f>
        <v>0.84</v>
      </c>
      <c r="J2644" s="1">
        <v>609</v>
      </c>
      <c r="K2644" s="1">
        <f>VLOOKUP(J2644,'Rating Program (Effect. 2017)'!$K$6:$M$556, 2, FALSE)</f>
        <v>1.1000000000000001</v>
      </c>
      <c r="L2644" s="1" t="s">
        <v>9</v>
      </c>
      <c r="M2644" s="1" t="s">
        <v>9</v>
      </c>
      <c r="N2644" s="1" t="s">
        <v>9</v>
      </c>
      <c r="X2644" s="15"/>
      <c r="Z2644" s="14"/>
    </row>
    <row r="2645" spans="1:26" x14ac:dyDescent="0.2">
      <c r="A2645" s="1" t="s">
        <v>3642</v>
      </c>
      <c r="B2645" s="2">
        <v>42888</v>
      </c>
      <c r="C2645" s="2">
        <f t="shared" si="82"/>
        <v>43253</v>
      </c>
      <c r="D2645" s="1">
        <v>1</v>
      </c>
      <c r="E2645" s="1">
        <f>VLOOKUP(D2645,'Rating Program (Effect. 2017)'!$E$6:$F$10,2,FALSE)</f>
        <v>1.05</v>
      </c>
      <c r="F2645" s="1">
        <v>464284</v>
      </c>
      <c r="G2645" s="1">
        <f t="shared" si="83"/>
        <v>2.1473797682394169</v>
      </c>
      <c r="H2645" s="1">
        <v>16</v>
      </c>
      <c r="I2645" s="1">
        <f>VLOOKUP(H2645, 'Rating Program (Effect. 2017)'!$H$6:$I$141, 2, FALSE)</f>
        <v>1.1200000000000001</v>
      </c>
      <c r="J2645" s="1">
        <v>772</v>
      </c>
      <c r="K2645" s="1">
        <f>VLOOKUP(J2645,'Rating Program (Effect. 2017)'!$K$6:$M$556, 2, FALSE)</f>
        <v>1</v>
      </c>
      <c r="L2645" s="1" t="s">
        <v>11</v>
      </c>
      <c r="M2645" s="1" t="s">
        <v>9</v>
      </c>
      <c r="N2645" s="1" t="s">
        <v>11</v>
      </c>
      <c r="X2645" s="15"/>
      <c r="Z2645" s="14"/>
    </row>
    <row r="2646" spans="1:26" x14ac:dyDescent="0.2">
      <c r="A2646" s="1" t="s">
        <v>3643</v>
      </c>
      <c r="B2646" s="2">
        <v>42779</v>
      </c>
      <c r="C2646" s="2">
        <f t="shared" si="82"/>
        <v>43144</v>
      </c>
      <c r="D2646" s="1">
        <v>2</v>
      </c>
      <c r="E2646" s="1">
        <f>VLOOKUP(D2646,'Rating Program (Effect. 2017)'!$E$6:$F$10,2,FALSE)</f>
        <v>1.1100000000000001</v>
      </c>
      <c r="F2646" s="1">
        <v>378252</v>
      </c>
      <c r="G2646" s="1">
        <f t="shared" si="83"/>
        <v>1.6734970667446096</v>
      </c>
      <c r="H2646" s="1">
        <v>34</v>
      </c>
      <c r="I2646" s="1">
        <f>VLOOKUP(H2646, 'Rating Program (Effect. 2017)'!$H$6:$I$141, 2, FALSE)</f>
        <v>1.2</v>
      </c>
      <c r="J2646" s="1">
        <v>702</v>
      </c>
      <c r="K2646" s="1">
        <f>VLOOKUP(J2646,'Rating Program (Effect. 2017)'!$K$6:$M$556, 2, FALSE)</f>
        <v>1</v>
      </c>
      <c r="L2646" s="1" t="s">
        <v>9</v>
      </c>
      <c r="M2646" s="1" t="s">
        <v>9</v>
      </c>
      <c r="N2646" s="1" t="s">
        <v>9</v>
      </c>
      <c r="X2646" s="15"/>
      <c r="Z2646" s="14"/>
    </row>
    <row r="2647" spans="1:26" x14ac:dyDescent="0.2">
      <c r="A2647" s="1" t="s">
        <v>3644</v>
      </c>
      <c r="B2647" s="2">
        <v>42816</v>
      </c>
      <c r="C2647" s="2">
        <f t="shared" si="82"/>
        <v>43181</v>
      </c>
      <c r="D2647" s="1">
        <v>5</v>
      </c>
      <c r="E2647" s="1">
        <f>VLOOKUP(D2647,'Rating Program (Effect. 2017)'!$E$6:$F$10,2,FALSE)</f>
        <v>1.2</v>
      </c>
      <c r="F2647" s="1">
        <v>397062</v>
      </c>
      <c r="G2647" s="1">
        <f t="shared" si="83"/>
        <v>1.7674917083555761</v>
      </c>
      <c r="H2647" s="1">
        <v>9</v>
      </c>
      <c r="I2647" s="1">
        <f>VLOOKUP(H2647, 'Rating Program (Effect. 2017)'!$H$6:$I$141, 2, FALSE)</f>
        <v>1.04</v>
      </c>
      <c r="J2647" s="1">
        <v>638</v>
      </c>
      <c r="K2647" s="1">
        <f>VLOOKUP(J2647,'Rating Program (Effect. 2017)'!$K$6:$M$556, 2, FALSE)</f>
        <v>1.1000000000000001</v>
      </c>
      <c r="L2647" s="1" t="s">
        <v>11</v>
      </c>
      <c r="M2647" s="1" t="s">
        <v>9</v>
      </c>
      <c r="N2647" s="1" t="s">
        <v>9</v>
      </c>
      <c r="X2647" s="15"/>
      <c r="Z2647" s="14"/>
    </row>
    <row r="2648" spans="1:26" x14ac:dyDescent="0.2">
      <c r="A2648" s="1" t="s">
        <v>3645</v>
      </c>
      <c r="B2648" s="2">
        <v>42777</v>
      </c>
      <c r="C2648" s="2">
        <f t="shared" si="82"/>
        <v>43142</v>
      </c>
      <c r="D2648" s="1">
        <v>4</v>
      </c>
      <c r="E2648" s="1">
        <f>VLOOKUP(D2648,'Rating Program (Effect. 2017)'!$E$6:$F$10,2,FALSE)</f>
        <v>0.94</v>
      </c>
      <c r="F2648" s="1">
        <v>409266</v>
      </c>
      <c r="G2648" s="1">
        <f t="shared" si="83"/>
        <v>1.8315621143756688</v>
      </c>
      <c r="H2648" s="1">
        <v>4</v>
      </c>
      <c r="I2648" s="1">
        <f>VLOOKUP(H2648, 'Rating Program (Effect. 2017)'!$H$6:$I$141, 2, FALSE)</f>
        <v>0.88</v>
      </c>
      <c r="J2648" s="1">
        <v>642</v>
      </c>
      <c r="K2648" s="1">
        <f>VLOOKUP(J2648,'Rating Program (Effect. 2017)'!$K$6:$M$556, 2, FALSE)</f>
        <v>1.1000000000000001</v>
      </c>
      <c r="L2648" s="1" t="s">
        <v>11</v>
      </c>
      <c r="M2648" s="1" t="s">
        <v>9</v>
      </c>
      <c r="N2648" s="1" t="s">
        <v>9</v>
      </c>
      <c r="X2648" s="15"/>
      <c r="Z2648" s="14"/>
    </row>
    <row r="2649" spans="1:26" x14ac:dyDescent="0.2">
      <c r="A2649" s="1" t="s">
        <v>3646</v>
      </c>
      <c r="B2649" s="2">
        <v>42827</v>
      </c>
      <c r="C2649" s="2">
        <f t="shared" si="82"/>
        <v>43192</v>
      </c>
      <c r="D2649" s="1">
        <v>2</v>
      </c>
      <c r="E2649" s="1">
        <f>VLOOKUP(D2649,'Rating Program (Effect. 2017)'!$E$6:$F$10,2,FALSE)</f>
        <v>1.1100000000000001</v>
      </c>
      <c r="F2649" s="1">
        <v>348028</v>
      </c>
      <c r="G2649" s="1">
        <f t="shared" si="83"/>
        <v>1.5354581201348201</v>
      </c>
      <c r="H2649" s="1">
        <v>48</v>
      </c>
      <c r="I2649" s="1">
        <f>VLOOKUP(H2649, 'Rating Program (Effect. 2017)'!$H$6:$I$141, 2, FALSE)</f>
        <v>1.2</v>
      </c>
      <c r="J2649" s="1">
        <v>858</v>
      </c>
      <c r="K2649" s="1">
        <f>VLOOKUP(J2649,'Rating Program (Effect. 2017)'!$K$6:$M$556, 2, FALSE)</f>
        <v>0.9</v>
      </c>
      <c r="L2649" s="1" t="s">
        <v>9</v>
      </c>
      <c r="M2649" s="1" t="s">
        <v>9</v>
      </c>
      <c r="N2649" s="1" t="s">
        <v>9</v>
      </c>
      <c r="X2649" s="15"/>
      <c r="Z2649" s="14"/>
    </row>
    <row r="2650" spans="1:26" x14ac:dyDescent="0.2">
      <c r="A2650" s="1" t="s">
        <v>3647</v>
      </c>
      <c r="B2650" s="2">
        <v>42833</v>
      </c>
      <c r="C2650" s="2">
        <f t="shared" si="82"/>
        <v>43198</v>
      </c>
      <c r="D2650" s="1">
        <v>5</v>
      </c>
      <c r="E2650" s="1">
        <f>VLOOKUP(D2650,'Rating Program (Effect. 2017)'!$E$6:$F$10,2,FALSE)</f>
        <v>1.2</v>
      </c>
      <c r="F2650" s="1">
        <v>136902</v>
      </c>
      <c r="G2650" s="1">
        <f t="shared" si="83"/>
        <v>1.1504727634769718</v>
      </c>
      <c r="H2650" s="1">
        <v>10</v>
      </c>
      <c r="I2650" s="1">
        <f>VLOOKUP(H2650, 'Rating Program (Effect. 2017)'!$H$6:$I$141, 2, FALSE)</f>
        <v>1.06</v>
      </c>
      <c r="J2650" s="1">
        <v>723</v>
      </c>
      <c r="K2650" s="1">
        <f>VLOOKUP(J2650,'Rating Program (Effect. 2017)'!$K$6:$M$556, 2, FALSE)</f>
        <v>1</v>
      </c>
      <c r="L2650" s="1" t="s">
        <v>11</v>
      </c>
      <c r="M2650" s="1" t="s">
        <v>9</v>
      </c>
      <c r="N2650" s="1" t="s">
        <v>11</v>
      </c>
      <c r="X2650" s="15"/>
      <c r="Z2650" s="14"/>
    </row>
    <row r="2651" spans="1:26" x14ac:dyDescent="0.2">
      <c r="A2651" s="1" t="s">
        <v>3648</v>
      </c>
      <c r="B2651" s="2">
        <v>42760</v>
      </c>
      <c r="C2651" s="2">
        <f t="shared" si="82"/>
        <v>43125</v>
      </c>
      <c r="D2651" s="1">
        <v>4</v>
      </c>
      <c r="E2651" s="1">
        <f>VLOOKUP(D2651,'Rating Program (Effect. 2017)'!$E$6:$F$10,2,FALSE)</f>
        <v>0.94</v>
      </c>
      <c r="F2651" s="1">
        <v>418706</v>
      </c>
      <c r="G2651" s="1">
        <f t="shared" si="83"/>
        <v>1.8827050604936018</v>
      </c>
      <c r="H2651" s="1">
        <v>19</v>
      </c>
      <c r="I2651" s="1">
        <f>VLOOKUP(H2651, 'Rating Program (Effect. 2017)'!$H$6:$I$141, 2, FALSE)</f>
        <v>1.1499999999999999</v>
      </c>
      <c r="J2651" s="1">
        <v>769</v>
      </c>
      <c r="K2651" s="1">
        <f>VLOOKUP(J2651,'Rating Program (Effect. 2017)'!$K$6:$M$556, 2, FALSE)</f>
        <v>1</v>
      </c>
      <c r="L2651" s="1" t="s">
        <v>9</v>
      </c>
      <c r="M2651" s="1" t="s">
        <v>9</v>
      </c>
      <c r="N2651" s="1" t="s">
        <v>11</v>
      </c>
      <c r="X2651" s="15"/>
      <c r="Z2651" s="14"/>
    </row>
    <row r="2652" spans="1:26" x14ac:dyDescent="0.2">
      <c r="A2652" s="1" t="s">
        <v>3649</v>
      </c>
      <c r="B2652" s="2">
        <v>42858</v>
      </c>
      <c r="C2652" s="2">
        <f t="shared" si="82"/>
        <v>43223</v>
      </c>
      <c r="D2652" s="1">
        <v>2</v>
      </c>
      <c r="E2652" s="1">
        <f>VLOOKUP(D2652,'Rating Program (Effect. 2017)'!$E$6:$F$10,2,FALSE)</f>
        <v>1.1100000000000001</v>
      </c>
      <c r="F2652" s="1">
        <v>382011</v>
      </c>
      <c r="G2652" s="1">
        <f t="shared" si="83"/>
        <v>1.6918042461133265</v>
      </c>
      <c r="H2652" s="1">
        <v>5</v>
      </c>
      <c r="I2652" s="1">
        <f>VLOOKUP(H2652, 'Rating Program (Effect. 2017)'!$H$6:$I$141, 2, FALSE)</f>
        <v>0.92</v>
      </c>
      <c r="J2652" s="1">
        <v>734</v>
      </c>
      <c r="K2652" s="1">
        <f>VLOOKUP(J2652,'Rating Program (Effect. 2017)'!$K$6:$M$556, 2, FALSE)</f>
        <v>1</v>
      </c>
      <c r="L2652" s="1" t="s">
        <v>9</v>
      </c>
      <c r="M2652" s="1" t="s">
        <v>9</v>
      </c>
      <c r="N2652" s="1" t="s">
        <v>9</v>
      </c>
      <c r="X2652" s="15"/>
      <c r="Z2652" s="14"/>
    </row>
    <row r="2653" spans="1:26" x14ac:dyDescent="0.2">
      <c r="A2653" s="1" t="s">
        <v>3650</v>
      </c>
      <c r="B2653" s="2">
        <v>42905</v>
      </c>
      <c r="C2653" s="2">
        <f t="shared" si="82"/>
        <v>43270</v>
      </c>
      <c r="D2653" s="1">
        <v>3</v>
      </c>
      <c r="E2653" s="1">
        <f>VLOOKUP(D2653,'Rating Program (Effect. 2017)'!$E$6:$F$10,2,FALSE)</f>
        <v>0.97</v>
      </c>
      <c r="F2653" s="1">
        <v>324381</v>
      </c>
      <c r="G2653" s="1">
        <f t="shared" si="83"/>
        <v>1.4395511360220163</v>
      </c>
      <c r="H2653" s="1">
        <v>0</v>
      </c>
      <c r="I2653" s="1">
        <f>VLOOKUP(H2653, 'Rating Program (Effect. 2017)'!$H$6:$I$141, 2, FALSE)</f>
        <v>0.72</v>
      </c>
      <c r="J2653" s="1">
        <v>532</v>
      </c>
      <c r="K2653" s="1">
        <f>VLOOKUP(J2653,'Rating Program (Effect. 2017)'!$K$6:$M$556, 2, FALSE)</f>
        <v>1.1000000000000001</v>
      </c>
      <c r="L2653" s="1" t="s">
        <v>9</v>
      </c>
      <c r="M2653" s="1" t="s">
        <v>9</v>
      </c>
      <c r="N2653" s="1" t="s">
        <v>9</v>
      </c>
      <c r="X2653" s="15"/>
      <c r="Z2653" s="14"/>
    </row>
    <row r="2654" spans="1:26" x14ac:dyDescent="0.2">
      <c r="A2654" s="1" t="s">
        <v>3651</v>
      </c>
      <c r="B2654" s="2">
        <v>42896</v>
      </c>
      <c r="C2654" s="2">
        <f t="shared" si="82"/>
        <v>43261</v>
      </c>
      <c r="D2654" s="1">
        <v>3</v>
      </c>
      <c r="E2654" s="1">
        <f>VLOOKUP(D2654,'Rating Program (Effect. 2017)'!$E$6:$F$10,2,FALSE)</f>
        <v>0.97</v>
      </c>
      <c r="F2654" s="1">
        <v>489346</v>
      </c>
      <c r="G2654" s="1">
        <f t="shared" si="83"/>
        <v>2.3040286316920628</v>
      </c>
      <c r="H2654" s="1">
        <v>8</v>
      </c>
      <c r="I2654" s="1">
        <f>VLOOKUP(H2654, 'Rating Program (Effect. 2017)'!$H$6:$I$141, 2, FALSE)</f>
        <v>1.02</v>
      </c>
      <c r="J2654" s="1">
        <v>855</v>
      </c>
      <c r="K2654" s="1">
        <f>VLOOKUP(J2654,'Rating Program (Effect. 2017)'!$K$6:$M$556, 2, FALSE)</f>
        <v>0.9</v>
      </c>
      <c r="L2654" s="1" t="s">
        <v>9</v>
      </c>
      <c r="M2654" s="1" t="s">
        <v>9</v>
      </c>
      <c r="N2654" s="1" t="s">
        <v>9</v>
      </c>
      <c r="X2654" s="15"/>
      <c r="Z2654" s="14"/>
    </row>
    <row r="2655" spans="1:26" x14ac:dyDescent="0.2">
      <c r="A2655" s="1" t="s">
        <v>3652</v>
      </c>
      <c r="B2655" s="2">
        <v>42767</v>
      </c>
      <c r="C2655" s="2">
        <f t="shared" si="82"/>
        <v>43132</v>
      </c>
      <c r="D2655" s="1">
        <v>2</v>
      </c>
      <c r="E2655" s="1">
        <f>VLOOKUP(D2655,'Rating Program (Effect. 2017)'!$E$6:$F$10,2,FALSE)</f>
        <v>1.1100000000000001</v>
      </c>
      <c r="F2655" s="1">
        <v>238585</v>
      </c>
      <c r="G2655" s="1">
        <f t="shared" si="83"/>
        <v>1.1938367768114837</v>
      </c>
      <c r="H2655" s="1">
        <v>19</v>
      </c>
      <c r="I2655" s="1">
        <f>VLOOKUP(H2655, 'Rating Program (Effect. 2017)'!$H$6:$I$141, 2, FALSE)</f>
        <v>1.1499999999999999</v>
      </c>
      <c r="J2655" s="1">
        <v>850</v>
      </c>
      <c r="K2655" s="1">
        <f>VLOOKUP(J2655,'Rating Program (Effect. 2017)'!$K$6:$M$556, 2, FALSE)</f>
        <v>0.9</v>
      </c>
      <c r="L2655" s="1" t="s">
        <v>9</v>
      </c>
      <c r="M2655" s="1" t="s">
        <v>9</v>
      </c>
      <c r="N2655" s="1" t="s">
        <v>9</v>
      </c>
      <c r="X2655" s="15"/>
      <c r="Z2655" s="14"/>
    </row>
    <row r="2656" spans="1:26" x14ac:dyDescent="0.2">
      <c r="A2656" s="1" t="s">
        <v>3653</v>
      </c>
      <c r="B2656" s="2">
        <v>42910</v>
      </c>
      <c r="C2656" s="2">
        <f t="shared" si="82"/>
        <v>43275</v>
      </c>
      <c r="D2656" s="1">
        <v>1</v>
      </c>
      <c r="E2656" s="1">
        <f>VLOOKUP(D2656,'Rating Program (Effect. 2017)'!$E$6:$F$10,2,FALSE)</f>
        <v>1.05</v>
      </c>
      <c r="F2656" s="1">
        <v>443933</v>
      </c>
      <c r="G2656" s="1">
        <f t="shared" si="83"/>
        <v>2.0257445133495273</v>
      </c>
      <c r="H2656" s="1">
        <v>3</v>
      </c>
      <c r="I2656" s="1">
        <f>VLOOKUP(H2656, 'Rating Program (Effect. 2017)'!$H$6:$I$141, 2, FALSE)</f>
        <v>0.84</v>
      </c>
      <c r="J2656" s="1">
        <v>671</v>
      </c>
      <c r="K2656" s="1">
        <f>VLOOKUP(J2656,'Rating Program (Effect. 2017)'!$K$6:$M$556, 2, FALSE)</f>
        <v>1</v>
      </c>
      <c r="L2656" s="1" t="s">
        <v>9</v>
      </c>
      <c r="M2656" s="1" t="s">
        <v>9</v>
      </c>
      <c r="N2656" s="1" t="s">
        <v>11</v>
      </c>
      <c r="X2656" s="15"/>
      <c r="Z2656" s="14"/>
    </row>
    <row r="2657" spans="1:26" x14ac:dyDescent="0.2">
      <c r="A2657" s="1" t="s">
        <v>3654</v>
      </c>
      <c r="B2657" s="2">
        <v>42791</v>
      </c>
      <c r="C2657" s="2">
        <f t="shared" si="82"/>
        <v>43156</v>
      </c>
      <c r="D2657" s="1">
        <v>5</v>
      </c>
      <c r="E2657" s="1">
        <f>VLOOKUP(D2657,'Rating Program (Effect. 2017)'!$E$6:$F$10,2,FALSE)</f>
        <v>1.2</v>
      </c>
      <c r="F2657" s="1">
        <v>233647</v>
      </c>
      <c r="G2657" s="1">
        <f t="shared" si="83"/>
        <v>1.1850863639046896</v>
      </c>
      <c r="H2657" s="1">
        <v>12</v>
      </c>
      <c r="I2657" s="1">
        <f>VLOOKUP(H2657, 'Rating Program (Effect. 2017)'!$H$6:$I$141, 2, FALSE)</f>
        <v>1.08</v>
      </c>
      <c r="J2657" s="1">
        <v>531</v>
      </c>
      <c r="K2657" s="1">
        <f>VLOOKUP(J2657,'Rating Program (Effect. 2017)'!$K$6:$M$556, 2, FALSE)</f>
        <v>1.1000000000000001</v>
      </c>
      <c r="L2657" s="1" t="s">
        <v>11</v>
      </c>
      <c r="M2657" s="1" t="s">
        <v>9</v>
      </c>
      <c r="N2657" s="1" t="s">
        <v>9</v>
      </c>
      <c r="X2657" s="15"/>
      <c r="Z2657" s="14"/>
    </row>
    <row r="2658" spans="1:26" x14ac:dyDescent="0.2">
      <c r="A2658" s="1" t="s">
        <v>3655</v>
      </c>
      <c r="B2658" s="2">
        <v>42755</v>
      </c>
      <c r="C2658" s="2">
        <f t="shared" si="82"/>
        <v>43120</v>
      </c>
      <c r="D2658" s="1">
        <v>1</v>
      </c>
      <c r="E2658" s="1">
        <f>VLOOKUP(D2658,'Rating Program (Effect. 2017)'!$E$6:$F$10,2,FALSE)</f>
        <v>1.05</v>
      </c>
      <c r="F2658" s="1">
        <v>332853</v>
      </c>
      <c r="G2658" s="1">
        <f t="shared" si="83"/>
        <v>1.472632826827855</v>
      </c>
      <c r="H2658" s="1">
        <v>19</v>
      </c>
      <c r="I2658" s="1">
        <f>VLOOKUP(H2658, 'Rating Program (Effect. 2017)'!$H$6:$I$141, 2, FALSE)</f>
        <v>1.1499999999999999</v>
      </c>
      <c r="J2658" s="1">
        <v>949</v>
      </c>
      <c r="K2658" s="1">
        <f>VLOOKUP(J2658,'Rating Program (Effect. 2017)'!$K$6:$M$556, 2, FALSE)</f>
        <v>0.9</v>
      </c>
      <c r="L2658" s="1" t="s">
        <v>9</v>
      </c>
      <c r="M2658" s="1" t="s">
        <v>9</v>
      </c>
      <c r="N2658" s="1" t="s">
        <v>9</v>
      </c>
      <c r="X2658" s="15"/>
      <c r="Z2658" s="14"/>
    </row>
    <row r="2659" spans="1:26" x14ac:dyDescent="0.2">
      <c r="A2659" s="1" t="s">
        <v>3656</v>
      </c>
      <c r="B2659" s="2">
        <v>42761</v>
      </c>
      <c r="C2659" s="2">
        <f t="shared" si="82"/>
        <v>43126</v>
      </c>
      <c r="D2659" s="1">
        <v>4</v>
      </c>
      <c r="E2659" s="1">
        <f>VLOOKUP(D2659,'Rating Program (Effect. 2017)'!$E$6:$F$10,2,FALSE)</f>
        <v>0.94</v>
      </c>
      <c r="F2659" s="1">
        <v>129918</v>
      </c>
      <c r="G2659" s="1">
        <f t="shared" si="83"/>
        <v>1.1588372822619137</v>
      </c>
      <c r="H2659" s="1">
        <v>19</v>
      </c>
      <c r="I2659" s="1">
        <f>VLOOKUP(H2659, 'Rating Program (Effect. 2017)'!$H$6:$I$141, 2, FALSE)</f>
        <v>1.1499999999999999</v>
      </c>
      <c r="J2659" s="1">
        <v>824</v>
      </c>
      <c r="K2659" s="1">
        <f>VLOOKUP(J2659,'Rating Program (Effect. 2017)'!$K$6:$M$556, 2, FALSE)</f>
        <v>0.9</v>
      </c>
      <c r="L2659" s="1" t="s">
        <v>9</v>
      </c>
      <c r="M2659" s="1" t="s">
        <v>9</v>
      </c>
      <c r="N2659" s="1" t="s">
        <v>9</v>
      </c>
      <c r="X2659" s="15"/>
      <c r="Z2659" s="14"/>
    </row>
    <row r="2660" spans="1:26" x14ac:dyDescent="0.2">
      <c r="A2660" s="1" t="s">
        <v>3657</v>
      </c>
      <c r="B2660" s="2">
        <v>42843</v>
      </c>
      <c r="C2660" s="2">
        <f t="shared" si="82"/>
        <v>43208</v>
      </c>
      <c r="D2660" s="1">
        <v>4</v>
      </c>
      <c r="E2660" s="1">
        <f>VLOOKUP(D2660,'Rating Program (Effect. 2017)'!$E$6:$F$10,2,FALSE)</f>
        <v>0.94</v>
      </c>
      <c r="F2660" s="1">
        <v>469351</v>
      </c>
      <c r="G2660" s="1">
        <f t="shared" si="83"/>
        <v>2.178466210819495</v>
      </c>
      <c r="H2660" s="1">
        <v>0</v>
      </c>
      <c r="I2660" s="1">
        <f>VLOOKUP(H2660, 'Rating Program (Effect. 2017)'!$H$6:$I$141, 2, FALSE)</f>
        <v>0.72</v>
      </c>
      <c r="J2660" s="1">
        <v>608</v>
      </c>
      <c r="K2660" s="1">
        <f>VLOOKUP(J2660,'Rating Program (Effect. 2017)'!$K$6:$M$556, 2, FALSE)</f>
        <v>1.1000000000000001</v>
      </c>
      <c r="L2660" s="1" t="s">
        <v>9</v>
      </c>
      <c r="M2660" s="1" t="s">
        <v>9</v>
      </c>
      <c r="N2660" s="1" t="s">
        <v>9</v>
      </c>
      <c r="X2660" s="15"/>
      <c r="Z2660" s="14"/>
    </row>
    <row r="2661" spans="1:26" x14ac:dyDescent="0.2">
      <c r="A2661" s="1" t="s">
        <v>3658</v>
      </c>
      <c r="B2661" s="2">
        <v>42853</v>
      </c>
      <c r="C2661" s="2">
        <f t="shared" si="82"/>
        <v>43218</v>
      </c>
      <c r="D2661" s="1">
        <v>4</v>
      </c>
      <c r="E2661" s="1">
        <f>VLOOKUP(D2661,'Rating Program (Effect. 2017)'!$E$6:$F$10,2,FALSE)</f>
        <v>0.94</v>
      </c>
      <c r="F2661" s="1">
        <v>218267</v>
      </c>
      <c r="G2661" s="1">
        <f t="shared" si="83"/>
        <v>1.1619242121195983</v>
      </c>
      <c r="H2661" s="1">
        <v>8</v>
      </c>
      <c r="I2661" s="1">
        <f>VLOOKUP(H2661, 'Rating Program (Effect. 2017)'!$H$6:$I$141, 2, FALSE)</f>
        <v>1.02</v>
      </c>
      <c r="J2661" s="1">
        <v>884</v>
      </c>
      <c r="K2661" s="1">
        <f>VLOOKUP(J2661,'Rating Program (Effect. 2017)'!$K$6:$M$556, 2, FALSE)</f>
        <v>0.9</v>
      </c>
      <c r="L2661" s="1" t="s">
        <v>9</v>
      </c>
      <c r="M2661" s="1" t="s">
        <v>9</v>
      </c>
      <c r="N2661" s="1" t="s">
        <v>9</v>
      </c>
      <c r="X2661" s="15"/>
      <c r="Z2661" s="14"/>
    </row>
    <row r="2662" spans="1:26" x14ac:dyDescent="0.2">
      <c r="A2662" s="1" t="s">
        <v>3659</v>
      </c>
      <c r="B2662" s="2">
        <v>42802</v>
      </c>
      <c r="C2662" s="2">
        <f t="shared" si="82"/>
        <v>43167</v>
      </c>
      <c r="D2662" s="1">
        <v>2</v>
      </c>
      <c r="E2662" s="1">
        <f>VLOOKUP(D2662,'Rating Program (Effect. 2017)'!$E$6:$F$10,2,FALSE)</f>
        <v>1.1100000000000001</v>
      </c>
      <c r="F2662" s="1">
        <v>146309</v>
      </c>
      <c r="G2662" s="1">
        <f t="shared" si="83"/>
        <v>1.1416530917981835</v>
      </c>
      <c r="H2662" s="1">
        <v>1</v>
      </c>
      <c r="I2662" s="1">
        <f>VLOOKUP(H2662, 'Rating Program (Effect. 2017)'!$H$6:$I$141, 2, FALSE)</f>
        <v>0.76</v>
      </c>
      <c r="J2662" s="1">
        <v>574</v>
      </c>
      <c r="K2662" s="1">
        <f>VLOOKUP(J2662,'Rating Program (Effect. 2017)'!$K$6:$M$556, 2, FALSE)</f>
        <v>1.1000000000000001</v>
      </c>
      <c r="L2662" s="1" t="s">
        <v>11</v>
      </c>
      <c r="M2662" s="1" t="s">
        <v>9</v>
      </c>
      <c r="N2662" s="1" t="s">
        <v>11</v>
      </c>
      <c r="X2662" s="15"/>
      <c r="Z2662" s="14"/>
    </row>
    <row r="2663" spans="1:26" x14ac:dyDescent="0.2">
      <c r="A2663" s="1" t="s">
        <v>3660</v>
      </c>
      <c r="B2663" s="2">
        <v>42758</v>
      </c>
      <c r="C2663" s="2">
        <f t="shared" si="82"/>
        <v>43123</v>
      </c>
      <c r="D2663" s="1">
        <v>2</v>
      </c>
      <c r="E2663" s="1">
        <f>VLOOKUP(D2663,'Rating Program (Effect. 2017)'!$E$6:$F$10,2,FALSE)</f>
        <v>1.1100000000000001</v>
      </c>
      <c r="F2663" s="1">
        <v>455905</v>
      </c>
      <c r="G2663" s="1">
        <f t="shared" si="83"/>
        <v>2.0966617146465731</v>
      </c>
      <c r="H2663" s="1">
        <v>1</v>
      </c>
      <c r="I2663" s="1">
        <f>VLOOKUP(H2663, 'Rating Program (Effect. 2017)'!$H$6:$I$141, 2, FALSE)</f>
        <v>0.76</v>
      </c>
      <c r="J2663" s="1">
        <v>610</v>
      </c>
      <c r="K2663" s="1">
        <f>VLOOKUP(J2663,'Rating Program (Effect. 2017)'!$K$6:$M$556, 2, FALSE)</f>
        <v>1.1000000000000001</v>
      </c>
      <c r="L2663" s="1" t="s">
        <v>9</v>
      </c>
      <c r="M2663" s="1" t="s">
        <v>9</v>
      </c>
      <c r="N2663" s="1" t="s">
        <v>9</v>
      </c>
      <c r="X2663" s="15"/>
      <c r="Z2663" s="14"/>
    </row>
    <row r="2664" spans="1:26" x14ac:dyDescent="0.2">
      <c r="A2664" s="1" t="s">
        <v>3661</v>
      </c>
      <c r="B2664" s="2">
        <v>42904</v>
      </c>
      <c r="C2664" s="2">
        <f t="shared" si="82"/>
        <v>43269</v>
      </c>
      <c r="D2664" s="1">
        <v>4</v>
      </c>
      <c r="E2664" s="1">
        <f>VLOOKUP(D2664,'Rating Program (Effect. 2017)'!$E$6:$F$10,2,FALSE)</f>
        <v>0.94</v>
      </c>
      <c r="F2664" s="1">
        <v>403244</v>
      </c>
      <c r="G2664" s="1">
        <f t="shared" si="83"/>
        <v>1.7996526469044918</v>
      </c>
      <c r="H2664" s="1">
        <v>2</v>
      </c>
      <c r="I2664" s="1">
        <f>VLOOKUP(H2664, 'Rating Program (Effect. 2017)'!$H$6:$I$141, 2, FALSE)</f>
        <v>0.8</v>
      </c>
      <c r="J2664" s="1">
        <v>917</v>
      </c>
      <c r="K2664" s="1">
        <f>VLOOKUP(J2664,'Rating Program (Effect. 2017)'!$K$6:$M$556, 2, FALSE)</f>
        <v>0.9</v>
      </c>
      <c r="L2664" s="1" t="s">
        <v>11</v>
      </c>
      <c r="M2664" s="1" t="s">
        <v>9</v>
      </c>
      <c r="N2664" s="1" t="s">
        <v>9</v>
      </c>
      <c r="X2664" s="15"/>
      <c r="Z2664" s="14"/>
    </row>
    <row r="2665" spans="1:26" x14ac:dyDescent="0.2">
      <c r="A2665" s="1" t="s">
        <v>3662</v>
      </c>
      <c r="B2665" s="2">
        <v>42836</v>
      </c>
      <c r="C2665" s="2">
        <f t="shared" si="82"/>
        <v>43201</v>
      </c>
      <c r="D2665" s="1">
        <v>2</v>
      </c>
      <c r="E2665" s="1">
        <f>VLOOKUP(D2665,'Rating Program (Effect. 2017)'!$E$6:$F$10,2,FALSE)</f>
        <v>1.1100000000000001</v>
      </c>
      <c r="F2665" s="1">
        <v>352390</v>
      </c>
      <c r="G2665" s="1">
        <f t="shared" si="83"/>
        <v>1.5543408784308101</v>
      </c>
      <c r="H2665" s="1">
        <v>11</v>
      </c>
      <c r="I2665" s="1">
        <f>VLOOKUP(H2665, 'Rating Program (Effect. 2017)'!$H$6:$I$141, 2, FALSE)</f>
        <v>1.07</v>
      </c>
      <c r="J2665" s="1">
        <v>804</v>
      </c>
      <c r="K2665" s="1">
        <f>VLOOKUP(J2665,'Rating Program (Effect. 2017)'!$K$6:$M$556, 2, FALSE)</f>
        <v>0.9</v>
      </c>
      <c r="L2665" s="1" t="s">
        <v>9</v>
      </c>
      <c r="M2665" s="1" t="s">
        <v>9</v>
      </c>
      <c r="N2665" s="1" t="s">
        <v>9</v>
      </c>
      <c r="X2665" s="15"/>
      <c r="Z2665" s="14"/>
    </row>
    <row r="2666" spans="1:26" x14ac:dyDescent="0.2">
      <c r="A2666" s="1" t="s">
        <v>3663</v>
      </c>
      <c r="B2666" s="2">
        <v>42813</v>
      </c>
      <c r="C2666" s="2">
        <f t="shared" si="82"/>
        <v>43178</v>
      </c>
      <c r="D2666" s="1">
        <v>4</v>
      </c>
      <c r="E2666" s="1">
        <f>VLOOKUP(D2666,'Rating Program (Effect. 2017)'!$E$6:$F$10,2,FALSE)</f>
        <v>0.94</v>
      </c>
      <c r="F2666" s="1">
        <v>350598</v>
      </c>
      <c r="G2666" s="1">
        <f t="shared" si="83"/>
        <v>1.546539745099528</v>
      </c>
      <c r="H2666" s="1">
        <v>8</v>
      </c>
      <c r="I2666" s="1">
        <f>VLOOKUP(H2666, 'Rating Program (Effect. 2017)'!$H$6:$I$141, 2, FALSE)</f>
        <v>1.02</v>
      </c>
      <c r="J2666" s="1">
        <v>502</v>
      </c>
      <c r="K2666" s="1">
        <f>VLOOKUP(J2666,'Rating Program (Effect. 2017)'!$K$6:$M$556, 2, FALSE)</f>
        <v>1.1000000000000001</v>
      </c>
      <c r="L2666" s="1" t="s">
        <v>9</v>
      </c>
      <c r="M2666" s="1" t="s">
        <v>9</v>
      </c>
      <c r="N2666" s="1" t="s">
        <v>9</v>
      </c>
      <c r="X2666" s="15"/>
      <c r="Z2666" s="14"/>
    </row>
    <row r="2667" spans="1:26" x14ac:dyDescent="0.2">
      <c r="A2667" s="1" t="s">
        <v>3664</v>
      </c>
      <c r="B2667" s="2">
        <v>42775</v>
      </c>
      <c r="C2667" s="2">
        <f t="shared" si="82"/>
        <v>43140</v>
      </c>
      <c r="D2667" s="1">
        <v>2</v>
      </c>
      <c r="E2667" s="1">
        <f>VLOOKUP(D2667,'Rating Program (Effect. 2017)'!$E$6:$F$10,2,FALSE)</f>
        <v>1.1100000000000001</v>
      </c>
      <c r="F2667" s="1">
        <v>281357</v>
      </c>
      <c r="G2667" s="1">
        <f t="shared" si="83"/>
        <v>1.2950660718199369</v>
      </c>
      <c r="H2667" s="1">
        <v>15</v>
      </c>
      <c r="I2667" s="1">
        <f>VLOOKUP(H2667, 'Rating Program (Effect. 2017)'!$H$6:$I$141, 2, FALSE)</f>
        <v>1.1100000000000001</v>
      </c>
      <c r="J2667" s="1">
        <v>865</v>
      </c>
      <c r="K2667" s="1">
        <f>VLOOKUP(J2667,'Rating Program (Effect. 2017)'!$K$6:$M$556, 2, FALSE)</f>
        <v>0.9</v>
      </c>
      <c r="L2667" s="1" t="s">
        <v>9</v>
      </c>
      <c r="M2667" s="1" t="s">
        <v>9</v>
      </c>
      <c r="N2667" s="1" t="s">
        <v>9</v>
      </c>
      <c r="X2667" s="15"/>
      <c r="Z2667" s="14"/>
    </row>
    <row r="2668" spans="1:26" x14ac:dyDescent="0.2">
      <c r="A2668" s="1" t="s">
        <v>3665</v>
      </c>
      <c r="B2668" s="2">
        <v>42841</v>
      </c>
      <c r="C2668" s="2">
        <f t="shared" si="82"/>
        <v>43206</v>
      </c>
      <c r="D2668" s="1">
        <v>2</v>
      </c>
      <c r="E2668" s="1">
        <f>VLOOKUP(D2668,'Rating Program (Effect. 2017)'!$E$6:$F$10,2,FALSE)</f>
        <v>1.1100000000000001</v>
      </c>
      <c r="F2668" s="1">
        <v>168947</v>
      </c>
      <c r="G2668" s="1">
        <f t="shared" si="83"/>
        <v>1.1316570839298588</v>
      </c>
      <c r="H2668" s="1">
        <v>2</v>
      </c>
      <c r="I2668" s="1">
        <f>VLOOKUP(H2668, 'Rating Program (Effect. 2017)'!$H$6:$I$141, 2, FALSE)</f>
        <v>0.8</v>
      </c>
      <c r="J2668" s="1">
        <v>709</v>
      </c>
      <c r="K2668" s="1">
        <f>VLOOKUP(J2668,'Rating Program (Effect. 2017)'!$K$6:$M$556, 2, FALSE)</f>
        <v>1</v>
      </c>
      <c r="L2668" s="1" t="s">
        <v>9</v>
      </c>
      <c r="M2668" s="1" t="s">
        <v>9</v>
      </c>
      <c r="N2668" s="1" t="s">
        <v>11</v>
      </c>
      <c r="X2668" s="15"/>
      <c r="Z2668" s="14"/>
    </row>
    <row r="2669" spans="1:26" x14ac:dyDescent="0.2">
      <c r="A2669" s="1" t="s">
        <v>3666</v>
      </c>
      <c r="B2669" s="2">
        <v>42915</v>
      </c>
      <c r="C2669" s="2">
        <f t="shared" si="82"/>
        <v>43280</v>
      </c>
      <c r="D2669" s="1">
        <v>4</v>
      </c>
      <c r="E2669" s="1">
        <f>VLOOKUP(D2669,'Rating Program (Effect. 2017)'!$E$6:$F$10,2,FALSE)</f>
        <v>0.94</v>
      </c>
      <c r="F2669" s="1">
        <v>363637</v>
      </c>
      <c r="G2669" s="1">
        <f t="shared" si="83"/>
        <v>1.6046713583808416</v>
      </c>
      <c r="H2669" s="1">
        <v>0</v>
      </c>
      <c r="I2669" s="1">
        <f>VLOOKUP(H2669, 'Rating Program (Effect. 2017)'!$H$6:$I$141, 2, FALSE)</f>
        <v>0.72</v>
      </c>
      <c r="J2669" s="1">
        <v>733</v>
      </c>
      <c r="K2669" s="1">
        <f>VLOOKUP(J2669,'Rating Program (Effect. 2017)'!$K$6:$M$556, 2, FALSE)</f>
        <v>1</v>
      </c>
      <c r="L2669" s="1" t="s">
        <v>9</v>
      </c>
      <c r="M2669" s="1" t="s">
        <v>9</v>
      </c>
      <c r="N2669" s="1" t="s">
        <v>9</v>
      </c>
      <c r="X2669" s="15"/>
      <c r="Z2669" s="14"/>
    </row>
    <row r="2670" spans="1:26" x14ac:dyDescent="0.2">
      <c r="A2670" s="1" t="s">
        <v>3667</v>
      </c>
      <c r="B2670" s="2">
        <v>42896</v>
      </c>
      <c r="C2670" s="2">
        <f t="shared" si="82"/>
        <v>43261</v>
      </c>
      <c r="D2670" s="1">
        <v>1</v>
      </c>
      <c r="E2670" s="1">
        <f>VLOOKUP(D2670,'Rating Program (Effect. 2017)'!$E$6:$F$10,2,FALSE)</f>
        <v>1.05</v>
      </c>
      <c r="F2670" s="1">
        <v>216295</v>
      </c>
      <c r="G2670" s="1">
        <f t="shared" si="83"/>
        <v>1.1594101107212762</v>
      </c>
      <c r="H2670" s="1">
        <v>34</v>
      </c>
      <c r="I2670" s="1">
        <f>VLOOKUP(H2670, 'Rating Program (Effect. 2017)'!$H$6:$I$141, 2, FALSE)</f>
        <v>1.2</v>
      </c>
      <c r="J2670" s="1">
        <v>892</v>
      </c>
      <c r="K2670" s="1">
        <f>VLOOKUP(J2670,'Rating Program (Effect. 2017)'!$K$6:$M$556, 2, FALSE)</f>
        <v>0.9</v>
      </c>
      <c r="L2670" s="1" t="s">
        <v>9</v>
      </c>
      <c r="M2670" s="1" t="s">
        <v>9</v>
      </c>
      <c r="N2670" s="1" t="s">
        <v>11</v>
      </c>
      <c r="X2670" s="15"/>
      <c r="Z2670" s="14"/>
    </row>
    <row r="2671" spans="1:26" x14ac:dyDescent="0.2">
      <c r="A2671" s="1" t="s">
        <v>3668</v>
      </c>
      <c r="B2671" s="2">
        <v>42763</v>
      </c>
      <c r="C2671" s="2">
        <f t="shared" si="82"/>
        <v>43128</v>
      </c>
      <c r="D2671" s="1">
        <v>3</v>
      </c>
      <c r="E2671" s="1">
        <f>VLOOKUP(D2671,'Rating Program (Effect. 2017)'!$E$6:$F$10,2,FALSE)</f>
        <v>0.97</v>
      </c>
      <c r="F2671" s="1">
        <v>413121</v>
      </c>
      <c r="G2671" s="1">
        <f t="shared" si="83"/>
        <v>1.8522838959302943</v>
      </c>
      <c r="H2671" s="1">
        <v>14</v>
      </c>
      <c r="I2671" s="1">
        <f>VLOOKUP(H2671, 'Rating Program (Effect. 2017)'!$H$6:$I$141, 2, FALSE)</f>
        <v>1.1000000000000001</v>
      </c>
      <c r="J2671" s="1">
        <v>927</v>
      </c>
      <c r="K2671" s="1">
        <f>VLOOKUP(J2671,'Rating Program (Effect. 2017)'!$K$6:$M$556, 2, FALSE)</f>
        <v>0.9</v>
      </c>
      <c r="L2671" s="1" t="s">
        <v>9</v>
      </c>
      <c r="M2671" s="1" t="s">
        <v>9</v>
      </c>
      <c r="N2671" s="1" t="s">
        <v>11</v>
      </c>
      <c r="X2671" s="15"/>
      <c r="Z2671" s="14"/>
    </row>
    <row r="2672" spans="1:26" x14ac:dyDescent="0.2">
      <c r="A2672" s="1" t="s">
        <v>3669</v>
      </c>
      <c r="B2672" s="2">
        <v>42821</v>
      </c>
      <c r="C2672" s="2">
        <f t="shared" si="82"/>
        <v>43186</v>
      </c>
      <c r="D2672" s="1">
        <v>5</v>
      </c>
      <c r="E2672" s="1">
        <f>VLOOKUP(D2672,'Rating Program (Effect. 2017)'!$E$6:$F$10,2,FALSE)</f>
        <v>1.2</v>
      </c>
      <c r="F2672" s="1">
        <v>129282</v>
      </c>
      <c r="G2672" s="1">
        <f t="shared" si="83"/>
        <v>1.1596767296378623</v>
      </c>
      <c r="H2672" s="1">
        <v>20</v>
      </c>
      <c r="I2672" s="1">
        <f>VLOOKUP(H2672, 'Rating Program (Effect. 2017)'!$H$6:$I$141, 2, FALSE)</f>
        <v>1.1599999999999999</v>
      </c>
      <c r="J2672" s="1">
        <v>594</v>
      </c>
      <c r="K2672" s="1">
        <f>VLOOKUP(J2672,'Rating Program (Effect. 2017)'!$K$6:$M$556, 2, FALSE)</f>
        <v>1.1000000000000001</v>
      </c>
      <c r="L2672" s="1" t="s">
        <v>9</v>
      </c>
      <c r="M2672" s="1" t="s">
        <v>9</v>
      </c>
      <c r="N2672" s="1" t="s">
        <v>9</v>
      </c>
      <c r="X2672" s="15"/>
      <c r="Z2672" s="14"/>
    </row>
    <row r="2673" spans="1:26" x14ac:dyDescent="0.2">
      <c r="A2673" s="1" t="s">
        <v>3670</v>
      </c>
      <c r="B2673" s="2">
        <v>42880</v>
      </c>
      <c r="C2673" s="2">
        <f t="shared" si="82"/>
        <v>43245</v>
      </c>
      <c r="D2673" s="1">
        <v>1</v>
      </c>
      <c r="E2673" s="1">
        <f>VLOOKUP(D2673,'Rating Program (Effect. 2017)'!$E$6:$F$10,2,FALSE)</f>
        <v>1.05</v>
      </c>
      <c r="F2673" s="1">
        <v>376744</v>
      </c>
      <c r="G2673" s="1">
        <f t="shared" si="83"/>
        <v>1.6662213103956116</v>
      </c>
      <c r="H2673" s="1">
        <v>8</v>
      </c>
      <c r="I2673" s="1">
        <f>VLOOKUP(H2673, 'Rating Program (Effect. 2017)'!$H$6:$I$141, 2, FALSE)</f>
        <v>1.02</v>
      </c>
      <c r="J2673" s="1">
        <v>592</v>
      </c>
      <c r="K2673" s="1">
        <f>VLOOKUP(J2673,'Rating Program (Effect. 2017)'!$K$6:$M$556, 2, FALSE)</f>
        <v>1.1000000000000001</v>
      </c>
      <c r="L2673" s="1" t="s">
        <v>11</v>
      </c>
      <c r="M2673" s="1" t="s">
        <v>9</v>
      </c>
      <c r="N2673" s="1" t="s">
        <v>11</v>
      </c>
      <c r="X2673" s="15"/>
      <c r="Z2673" s="14"/>
    </row>
    <row r="2674" spans="1:26" x14ac:dyDescent="0.2">
      <c r="A2674" s="1" t="s">
        <v>3671</v>
      </c>
      <c r="B2674" s="2">
        <v>42747</v>
      </c>
      <c r="C2674" s="2">
        <f t="shared" si="82"/>
        <v>43112</v>
      </c>
      <c r="D2674" s="1">
        <v>4</v>
      </c>
      <c r="E2674" s="1">
        <f>VLOOKUP(D2674,'Rating Program (Effect. 2017)'!$E$6:$F$10,2,FALSE)</f>
        <v>0.94</v>
      </c>
      <c r="F2674" s="1">
        <v>393150</v>
      </c>
      <c r="G2674" s="1">
        <f t="shared" si="83"/>
        <v>1.7474585941912495</v>
      </c>
      <c r="H2674" s="1">
        <v>7</v>
      </c>
      <c r="I2674" s="1">
        <f>VLOOKUP(H2674, 'Rating Program (Effect. 2017)'!$H$6:$I$141, 2, FALSE)</f>
        <v>1</v>
      </c>
      <c r="J2674" s="1">
        <v>766</v>
      </c>
      <c r="K2674" s="1">
        <f>VLOOKUP(J2674,'Rating Program (Effect. 2017)'!$K$6:$M$556, 2, FALSE)</f>
        <v>1</v>
      </c>
      <c r="L2674" s="1" t="s">
        <v>9</v>
      </c>
      <c r="M2674" s="1" t="s">
        <v>9</v>
      </c>
      <c r="N2674" s="1" t="s">
        <v>9</v>
      </c>
      <c r="X2674" s="15"/>
      <c r="Z2674" s="14"/>
    </row>
    <row r="2675" spans="1:26" x14ac:dyDescent="0.2">
      <c r="A2675" s="1" t="s">
        <v>3672</v>
      </c>
      <c r="B2675" s="2">
        <v>42770</v>
      </c>
      <c r="C2675" s="2">
        <f t="shared" si="82"/>
        <v>43135</v>
      </c>
      <c r="D2675" s="1">
        <v>3</v>
      </c>
      <c r="E2675" s="1">
        <f>VLOOKUP(D2675,'Rating Program (Effect. 2017)'!$E$6:$F$10,2,FALSE)</f>
        <v>0.97</v>
      </c>
      <c r="F2675" s="1">
        <v>460957</v>
      </c>
      <c r="G2675" s="1">
        <f t="shared" si="83"/>
        <v>2.1271374334991253</v>
      </c>
      <c r="H2675" s="1">
        <v>17</v>
      </c>
      <c r="I2675" s="1">
        <f>VLOOKUP(H2675, 'Rating Program (Effect. 2017)'!$H$6:$I$141, 2, FALSE)</f>
        <v>1.1299999999999999</v>
      </c>
      <c r="J2675" s="1">
        <v>842</v>
      </c>
      <c r="K2675" s="1">
        <f>VLOOKUP(J2675,'Rating Program (Effect. 2017)'!$K$6:$M$556, 2, FALSE)</f>
        <v>0.9</v>
      </c>
      <c r="L2675" s="1" t="s">
        <v>9</v>
      </c>
      <c r="M2675" s="1" t="s">
        <v>9</v>
      </c>
      <c r="N2675" s="1" t="s">
        <v>9</v>
      </c>
      <c r="X2675" s="15"/>
      <c r="Z2675" s="14"/>
    </row>
    <row r="2676" spans="1:26" x14ac:dyDescent="0.2">
      <c r="A2676" s="1" t="s">
        <v>3673</v>
      </c>
      <c r="B2676" s="2">
        <v>42842</v>
      </c>
      <c r="C2676" s="2">
        <f t="shared" si="82"/>
        <v>43207</v>
      </c>
      <c r="D2676" s="1">
        <v>4</v>
      </c>
      <c r="E2676" s="1">
        <f>VLOOKUP(D2676,'Rating Program (Effect. 2017)'!$E$6:$F$10,2,FALSE)</f>
        <v>0.94</v>
      </c>
      <c r="F2676" s="1">
        <v>166099</v>
      </c>
      <c r="G2676" s="1">
        <f t="shared" si="83"/>
        <v>1.1320587058813172</v>
      </c>
      <c r="H2676" s="1">
        <v>19</v>
      </c>
      <c r="I2676" s="1">
        <f>VLOOKUP(H2676, 'Rating Program (Effect. 2017)'!$H$6:$I$141, 2, FALSE)</f>
        <v>1.1499999999999999</v>
      </c>
      <c r="J2676" s="1">
        <v>828</v>
      </c>
      <c r="K2676" s="1">
        <f>VLOOKUP(J2676,'Rating Program (Effect. 2017)'!$K$6:$M$556, 2, FALSE)</f>
        <v>0.9</v>
      </c>
      <c r="L2676" s="1" t="s">
        <v>9</v>
      </c>
      <c r="M2676" s="1" t="s">
        <v>9</v>
      </c>
      <c r="N2676" s="1" t="s">
        <v>9</v>
      </c>
      <c r="X2676" s="15"/>
      <c r="Z2676" s="14"/>
    </row>
    <row r="2677" spans="1:26" x14ac:dyDescent="0.2">
      <c r="A2677" s="1" t="s">
        <v>3674</v>
      </c>
      <c r="B2677" s="2">
        <v>42892</v>
      </c>
      <c r="C2677" s="2">
        <f t="shared" si="82"/>
        <v>43257</v>
      </c>
      <c r="D2677" s="1">
        <v>3</v>
      </c>
      <c r="E2677" s="1">
        <f>VLOOKUP(D2677,'Rating Program (Effect. 2017)'!$E$6:$F$10,2,FALSE)</f>
        <v>0.97</v>
      </c>
      <c r="F2677" s="1">
        <v>283763</v>
      </c>
      <c r="G2677" s="1">
        <f t="shared" si="83"/>
        <v>1.3020607491132401</v>
      </c>
      <c r="H2677" s="1">
        <v>18</v>
      </c>
      <c r="I2677" s="1">
        <f>VLOOKUP(H2677, 'Rating Program (Effect. 2017)'!$H$6:$I$141, 2, FALSE)</f>
        <v>1.1399999999999999</v>
      </c>
      <c r="J2677" s="1">
        <v>933</v>
      </c>
      <c r="K2677" s="1">
        <f>VLOOKUP(J2677,'Rating Program (Effect. 2017)'!$K$6:$M$556, 2, FALSE)</f>
        <v>0.9</v>
      </c>
      <c r="L2677" s="1" t="s">
        <v>9</v>
      </c>
      <c r="M2677" s="1" t="s">
        <v>9</v>
      </c>
      <c r="N2677" s="1" t="s">
        <v>9</v>
      </c>
      <c r="X2677" s="15"/>
      <c r="Z2677" s="14"/>
    </row>
    <row r="2678" spans="1:26" x14ac:dyDescent="0.2">
      <c r="A2678" s="1" t="s">
        <v>3675</v>
      </c>
      <c r="B2678" s="2">
        <v>42821</v>
      </c>
      <c r="C2678" s="2">
        <f t="shared" si="82"/>
        <v>43186</v>
      </c>
      <c r="D2678" s="1">
        <v>4</v>
      </c>
      <c r="E2678" s="1">
        <f>VLOOKUP(D2678,'Rating Program (Effect. 2017)'!$E$6:$F$10,2,FALSE)</f>
        <v>0.94</v>
      </c>
      <c r="F2678" s="1">
        <v>258377</v>
      </c>
      <c r="G2678" s="1">
        <f t="shared" si="83"/>
        <v>1.2351224231257136</v>
      </c>
      <c r="H2678" s="1">
        <v>19</v>
      </c>
      <c r="I2678" s="1">
        <f>VLOOKUP(H2678, 'Rating Program (Effect. 2017)'!$H$6:$I$141, 2, FALSE)</f>
        <v>1.1499999999999999</v>
      </c>
      <c r="J2678" s="1">
        <v>833</v>
      </c>
      <c r="K2678" s="1">
        <f>VLOOKUP(J2678,'Rating Program (Effect. 2017)'!$K$6:$M$556, 2, FALSE)</f>
        <v>0.9</v>
      </c>
      <c r="L2678" s="1" t="s">
        <v>9</v>
      </c>
      <c r="M2678" s="1" t="s">
        <v>9</v>
      </c>
      <c r="N2678" s="1" t="s">
        <v>9</v>
      </c>
      <c r="X2678" s="15"/>
      <c r="Z2678" s="14"/>
    </row>
    <row r="2679" spans="1:26" x14ac:dyDescent="0.2">
      <c r="A2679" s="1" t="s">
        <v>3676</v>
      </c>
      <c r="B2679" s="2">
        <v>42807</v>
      </c>
      <c r="C2679" s="2">
        <f t="shared" si="82"/>
        <v>43172</v>
      </c>
      <c r="D2679" s="1">
        <v>4</v>
      </c>
      <c r="E2679" s="1">
        <f>VLOOKUP(D2679,'Rating Program (Effect. 2017)'!$E$6:$F$10,2,FALSE)</f>
        <v>0.94</v>
      </c>
      <c r="F2679" s="1">
        <v>187782</v>
      </c>
      <c r="G2679" s="1">
        <f t="shared" si="83"/>
        <v>1.1350337523082423</v>
      </c>
      <c r="H2679" s="1">
        <v>14</v>
      </c>
      <c r="I2679" s="1">
        <f>VLOOKUP(H2679, 'Rating Program (Effect. 2017)'!$H$6:$I$141, 2, FALSE)</f>
        <v>1.1000000000000001</v>
      </c>
      <c r="J2679" s="1">
        <v>712</v>
      </c>
      <c r="K2679" s="1">
        <f>VLOOKUP(J2679,'Rating Program (Effect. 2017)'!$K$6:$M$556, 2, FALSE)</f>
        <v>1</v>
      </c>
      <c r="L2679" s="1" t="s">
        <v>11</v>
      </c>
      <c r="M2679" s="1" t="s">
        <v>9</v>
      </c>
      <c r="N2679" s="1" t="s">
        <v>9</v>
      </c>
      <c r="X2679" s="15"/>
      <c r="Z2679" s="14"/>
    </row>
    <row r="2680" spans="1:26" x14ac:dyDescent="0.2">
      <c r="A2680" s="1" t="s">
        <v>3677</v>
      </c>
      <c r="B2680" s="2">
        <v>42746</v>
      </c>
      <c r="C2680" s="2">
        <f t="shared" si="82"/>
        <v>43111</v>
      </c>
      <c r="D2680" s="1">
        <v>5</v>
      </c>
      <c r="E2680" s="1">
        <f>VLOOKUP(D2680,'Rating Program (Effect. 2017)'!$E$6:$F$10,2,FALSE)</f>
        <v>1.2</v>
      </c>
      <c r="F2680" s="1">
        <v>495403</v>
      </c>
      <c r="G2680" s="1">
        <f t="shared" si="83"/>
        <v>2.342926133501841</v>
      </c>
      <c r="H2680" s="1">
        <v>19</v>
      </c>
      <c r="I2680" s="1">
        <f>VLOOKUP(H2680, 'Rating Program (Effect. 2017)'!$H$6:$I$141, 2, FALSE)</f>
        <v>1.1499999999999999</v>
      </c>
      <c r="J2680" s="1">
        <v>751</v>
      </c>
      <c r="K2680" s="1">
        <f>VLOOKUP(J2680,'Rating Program (Effect. 2017)'!$K$6:$M$556, 2, FALSE)</f>
        <v>1</v>
      </c>
      <c r="L2680" s="1" t="s">
        <v>9</v>
      </c>
      <c r="M2680" s="1" t="s">
        <v>9</v>
      </c>
      <c r="N2680" s="1" t="s">
        <v>9</v>
      </c>
      <c r="X2680" s="15"/>
      <c r="Z2680" s="14"/>
    </row>
    <row r="2681" spans="1:26" x14ac:dyDescent="0.2">
      <c r="A2681" s="1" t="s">
        <v>3678</v>
      </c>
      <c r="B2681" s="2">
        <v>42780</v>
      </c>
      <c r="C2681" s="2">
        <f t="shared" si="82"/>
        <v>43145</v>
      </c>
      <c r="D2681" s="1">
        <v>3</v>
      </c>
      <c r="E2681" s="1">
        <f>VLOOKUP(D2681,'Rating Program (Effect. 2017)'!$E$6:$F$10,2,FALSE)</f>
        <v>0.97</v>
      </c>
      <c r="F2681" s="1">
        <v>484971</v>
      </c>
      <c r="G2681" s="1">
        <f t="shared" si="83"/>
        <v>2.2761748003336932</v>
      </c>
      <c r="H2681" s="1">
        <v>7</v>
      </c>
      <c r="I2681" s="1">
        <f>VLOOKUP(H2681, 'Rating Program (Effect. 2017)'!$H$6:$I$141, 2, FALSE)</f>
        <v>1</v>
      </c>
      <c r="J2681" s="1">
        <v>861</v>
      </c>
      <c r="K2681" s="1">
        <f>VLOOKUP(J2681,'Rating Program (Effect. 2017)'!$K$6:$M$556, 2, FALSE)</f>
        <v>0.9</v>
      </c>
      <c r="L2681" s="1" t="s">
        <v>9</v>
      </c>
      <c r="M2681" s="1" t="s">
        <v>9</v>
      </c>
      <c r="N2681" s="1" t="s">
        <v>9</v>
      </c>
      <c r="X2681" s="15"/>
      <c r="Z2681" s="14"/>
    </row>
    <row r="2682" spans="1:26" x14ac:dyDescent="0.2">
      <c r="A2682" s="1" t="s">
        <v>3679</v>
      </c>
      <c r="B2682" s="2">
        <v>42759</v>
      </c>
      <c r="C2682" s="2">
        <f t="shared" si="82"/>
        <v>43124</v>
      </c>
      <c r="D2682" s="1">
        <v>5</v>
      </c>
      <c r="E2682" s="1">
        <f>VLOOKUP(D2682,'Rating Program (Effect. 2017)'!$E$6:$F$10,2,FALSE)</f>
        <v>1.2</v>
      </c>
      <c r="F2682" s="1">
        <v>141082</v>
      </c>
      <c r="G2682" s="1">
        <f t="shared" si="83"/>
        <v>1.1462094687719664</v>
      </c>
      <c r="H2682" s="1">
        <v>17</v>
      </c>
      <c r="I2682" s="1">
        <f>VLOOKUP(H2682, 'Rating Program (Effect. 2017)'!$H$6:$I$141, 2, FALSE)</f>
        <v>1.1299999999999999</v>
      </c>
      <c r="J2682" s="1">
        <v>906</v>
      </c>
      <c r="K2682" s="1">
        <f>VLOOKUP(J2682,'Rating Program (Effect. 2017)'!$K$6:$M$556, 2, FALSE)</f>
        <v>0.9</v>
      </c>
      <c r="L2682" s="1" t="s">
        <v>9</v>
      </c>
      <c r="M2682" s="1" t="s">
        <v>9</v>
      </c>
      <c r="N2682" s="1" t="s">
        <v>9</v>
      </c>
      <c r="X2682" s="15"/>
      <c r="Z2682" s="14"/>
    </row>
    <row r="2683" spans="1:26" x14ac:dyDescent="0.2">
      <c r="A2683" s="1" t="s">
        <v>3680</v>
      </c>
      <c r="B2683" s="2">
        <v>42851</v>
      </c>
      <c r="C2683" s="2">
        <f t="shared" si="82"/>
        <v>43216</v>
      </c>
      <c r="D2683" s="1">
        <v>3</v>
      </c>
      <c r="E2683" s="1">
        <f>VLOOKUP(D2683,'Rating Program (Effect. 2017)'!$E$6:$F$10,2,FALSE)</f>
        <v>0.97</v>
      </c>
      <c r="F2683" s="1">
        <v>381657</v>
      </c>
      <c r="G2683" s="1">
        <f t="shared" si="83"/>
        <v>1.6900698430859959</v>
      </c>
      <c r="H2683" s="1">
        <v>20</v>
      </c>
      <c r="I2683" s="1">
        <f>VLOOKUP(H2683, 'Rating Program (Effect. 2017)'!$H$6:$I$141, 2, FALSE)</f>
        <v>1.1599999999999999</v>
      </c>
      <c r="J2683" s="1">
        <v>826</v>
      </c>
      <c r="K2683" s="1">
        <f>VLOOKUP(J2683,'Rating Program (Effect. 2017)'!$K$6:$M$556, 2, FALSE)</f>
        <v>0.9</v>
      </c>
      <c r="L2683" s="1" t="s">
        <v>11</v>
      </c>
      <c r="M2683" s="1" t="s">
        <v>9</v>
      </c>
      <c r="N2683" s="1" t="s">
        <v>9</v>
      </c>
      <c r="X2683" s="15"/>
      <c r="Z2683" s="14"/>
    </row>
    <row r="2684" spans="1:26" x14ac:dyDescent="0.2">
      <c r="A2684" s="1" t="s">
        <v>3681</v>
      </c>
      <c r="B2684" s="2">
        <v>42825</v>
      </c>
      <c r="C2684" s="2">
        <f t="shared" si="82"/>
        <v>43190</v>
      </c>
      <c r="D2684" s="1">
        <v>4</v>
      </c>
      <c r="E2684" s="1">
        <f>VLOOKUP(D2684,'Rating Program (Effect. 2017)'!$E$6:$F$10,2,FALSE)</f>
        <v>0.94</v>
      </c>
      <c r="F2684" s="1">
        <v>328129</v>
      </c>
      <c r="G2684" s="1">
        <f t="shared" si="83"/>
        <v>1.4540067789710929</v>
      </c>
      <c r="H2684" s="1">
        <v>18</v>
      </c>
      <c r="I2684" s="1">
        <f>VLOOKUP(H2684, 'Rating Program (Effect. 2017)'!$H$6:$I$141, 2, FALSE)</f>
        <v>1.1399999999999999</v>
      </c>
      <c r="J2684" s="1">
        <v>678</v>
      </c>
      <c r="K2684" s="1">
        <f>VLOOKUP(J2684,'Rating Program (Effect. 2017)'!$K$6:$M$556, 2, FALSE)</f>
        <v>1</v>
      </c>
      <c r="L2684" s="1" t="s">
        <v>9</v>
      </c>
      <c r="M2684" s="1" t="s">
        <v>9</v>
      </c>
      <c r="N2684" s="1" t="s">
        <v>11</v>
      </c>
      <c r="X2684" s="15"/>
      <c r="Z2684" s="14"/>
    </row>
    <row r="2685" spans="1:26" x14ac:dyDescent="0.2">
      <c r="A2685" s="1" t="s">
        <v>3682</v>
      </c>
      <c r="B2685" s="2">
        <v>42835</v>
      </c>
      <c r="C2685" s="2">
        <f t="shared" si="82"/>
        <v>43200</v>
      </c>
      <c r="D2685" s="1">
        <v>2</v>
      </c>
      <c r="E2685" s="1">
        <f>VLOOKUP(D2685,'Rating Program (Effect. 2017)'!$E$6:$F$10,2,FALSE)</f>
        <v>1.1100000000000001</v>
      </c>
      <c r="F2685" s="1">
        <v>288497</v>
      </c>
      <c r="G2685" s="1">
        <f t="shared" si="83"/>
        <v>1.3162108297546051</v>
      </c>
      <c r="H2685" s="1">
        <v>14</v>
      </c>
      <c r="I2685" s="1">
        <f>VLOOKUP(H2685, 'Rating Program (Effect. 2017)'!$H$6:$I$141, 2, FALSE)</f>
        <v>1.1000000000000001</v>
      </c>
      <c r="J2685" s="1">
        <v>927</v>
      </c>
      <c r="K2685" s="1">
        <f>VLOOKUP(J2685,'Rating Program (Effect. 2017)'!$K$6:$M$556, 2, FALSE)</f>
        <v>0.9</v>
      </c>
      <c r="L2685" s="1" t="s">
        <v>9</v>
      </c>
      <c r="M2685" s="1" t="s">
        <v>9</v>
      </c>
      <c r="N2685" s="1" t="s">
        <v>9</v>
      </c>
      <c r="X2685" s="15"/>
      <c r="Z2685" s="14"/>
    </row>
    <row r="2686" spans="1:26" x14ac:dyDescent="0.2">
      <c r="A2686" s="1" t="s">
        <v>3683</v>
      </c>
      <c r="B2686" s="2">
        <v>42832</v>
      </c>
      <c r="C2686" s="2">
        <f t="shared" si="82"/>
        <v>43197</v>
      </c>
      <c r="D2686" s="1">
        <v>2</v>
      </c>
      <c r="E2686" s="1">
        <f>VLOOKUP(D2686,'Rating Program (Effect. 2017)'!$E$6:$F$10,2,FALSE)</f>
        <v>1.1100000000000001</v>
      </c>
      <c r="F2686" s="1">
        <v>157606</v>
      </c>
      <c r="G2686" s="1">
        <f t="shared" si="83"/>
        <v>1.1347082439929899</v>
      </c>
      <c r="H2686" s="1">
        <v>9</v>
      </c>
      <c r="I2686" s="1">
        <f>VLOOKUP(H2686, 'Rating Program (Effect. 2017)'!$H$6:$I$141, 2, FALSE)</f>
        <v>1.04</v>
      </c>
      <c r="J2686" s="1">
        <v>776</v>
      </c>
      <c r="K2686" s="1">
        <f>VLOOKUP(J2686,'Rating Program (Effect. 2017)'!$K$6:$M$556, 2, FALSE)</f>
        <v>1</v>
      </c>
      <c r="L2686" s="1" t="s">
        <v>9</v>
      </c>
      <c r="M2686" s="1" t="s">
        <v>9</v>
      </c>
      <c r="N2686" s="1" t="s">
        <v>9</v>
      </c>
      <c r="X2686" s="15"/>
      <c r="Z2686" s="14"/>
    </row>
    <row r="2687" spans="1:26" x14ac:dyDescent="0.2">
      <c r="A2687" s="1" t="s">
        <v>3684</v>
      </c>
      <c r="B2687" s="2">
        <v>42809</v>
      </c>
      <c r="C2687" s="2">
        <f t="shared" si="82"/>
        <v>43174</v>
      </c>
      <c r="D2687" s="1">
        <v>4</v>
      </c>
      <c r="E2687" s="1">
        <f>VLOOKUP(D2687,'Rating Program (Effect. 2017)'!$E$6:$F$10,2,FALSE)</f>
        <v>0.94</v>
      </c>
      <c r="F2687" s="1">
        <v>397818</v>
      </c>
      <c r="G2687" s="1">
        <f t="shared" si="83"/>
        <v>1.7713917928797254</v>
      </c>
      <c r="H2687" s="1">
        <v>13</v>
      </c>
      <c r="I2687" s="1">
        <f>VLOOKUP(H2687, 'Rating Program (Effect. 2017)'!$H$6:$I$141, 2, FALSE)</f>
        <v>1.0900000000000001</v>
      </c>
      <c r="J2687" s="1">
        <v>945</v>
      </c>
      <c r="K2687" s="1">
        <f>VLOOKUP(J2687,'Rating Program (Effect. 2017)'!$K$6:$M$556, 2, FALSE)</f>
        <v>0.9</v>
      </c>
      <c r="L2687" s="1" t="s">
        <v>9</v>
      </c>
      <c r="M2687" s="1" t="s">
        <v>9</v>
      </c>
      <c r="N2687" s="1" t="s">
        <v>9</v>
      </c>
      <c r="X2687" s="15"/>
      <c r="Z2687" s="14"/>
    </row>
    <row r="2688" spans="1:26" x14ac:dyDescent="0.2">
      <c r="A2688" s="1" t="s">
        <v>3685</v>
      </c>
      <c r="B2688" s="2">
        <v>42845</v>
      </c>
      <c r="C2688" s="2">
        <f t="shared" si="82"/>
        <v>43210</v>
      </c>
      <c r="D2688" s="1">
        <v>2</v>
      </c>
      <c r="E2688" s="1">
        <f>VLOOKUP(D2688,'Rating Program (Effect. 2017)'!$E$6:$F$10,2,FALSE)</f>
        <v>1.1100000000000001</v>
      </c>
      <c r="F2688" s="1">
        <v>417996</v>
      </c>
      <c r="G2688" s="1">
        <f t="shared" si="83"/>
        <v>1.8788117669993603</v>
      </c>
      <c r="H2688" s="1">
        <v>6</v>
      </c>
      <c r="I2688" s="1">
        <f>VLOOKUP(H2688, 'Rating Program (Effect. 2017)'!$H$6:$I$141, 2, FALSE)</f>
        <v>0.96</v>
      </c>
      <c r="J2688" s="1">
        <v>660</v>
      </c>
      <c r="K2688" s="1">
        <f>VLOOKUP(J2688,'Rating Program (Effect. 2017)'!$K$6:$M$556, 2, FALSE)</f>
        <v>1</v>
      </c>
      <c r="L2688" s="1" t="s">
        <v>11</v>
      </c>
      <c r="M2688" s="1" t="s">
        <v>9</v>
      </c>
      <c r="N2688" s="1" t="s">
        <v>9</v>
      </c>
      <c r="X2688" s="15"/>
      <c r="Z2688" s="14"/>
    </row>
    <row r="2689" spans="1:26" x14ac:dyDescent="0.2">
      <c r="A2689" s="1" t="s">
        <v>3686</v>
      </c>
      <c r="B2689" s="2">
        <v>42811</v>
      </c>
      <c r="C2689" s="2">
        <f t="shared" si="82"/>
        <v>43176</v>
      </c>
      <c r="D2689" s="1">
        <v>1</v>
      </c>
      <c r="E2689" s="1">
        <f>VLOOKUP(D2689,'Rating Program (Effect. 2017)'!$E$6:$F$10,2,FALSE)</f>
        <v>1.05</v>
      </c>
      <c r="F2689" s="1">
        <v>436901</v>
      </c>
      <c r="G2689" s="1">
        <f t="shared" si="83"/>
        <v>1.9849761954685929</v>
      </c>
      <c r="H2689" s="1">
        <v>11</v>
      </c>
      <c r="I2689" s="1">
        <f>VLOOKUP(H2689, 'Rating Program (Effect. 2017)'!$H$6:$I$141, 2, FALSE)</f>
        <v>1.07</v>
      </c>
      <c r="J2689" s="1">
        <v>834</v>
      </c>
      <c r="K2689" s="1">
        <f>VLOOKUP(J2689,'Rating Program (Effect. 2017)'!$K$6:$M$556, 2, FALSE)</f>
        <v>0.9</v>
      </c>
      <c r="L2689" s="1" t="s">
        <v>9</v>
      </c>
      <c r="M2689" s="1" t="s">
        <v>9</v>
      </c>
      <c r="N2689" s="1" t="s">
        <v>9</v>
      </c>
      <c r="X2689" s="15"/>
      <c r="Z2689" s="14"/>
    </row>
    <row r="2690" spans="1:26" x14ac:dyDescent="0.2">
      <c r="A2690" s="1" t="s">
        <v>3687</v>
      </c>
      <c r="B2690" s="2">
        <v>42758</v>
      </c>
      <c r="C2690" s="2">
        <f t="shared" si="82"/>
        <v>43123</v>
      </c>
      <c r="D2690" s="1">
        <v>5</v>
      </c>
      <c r="E2690" s="1">
        <f>VLOOKUP(D2690,'Rating Program (Effect. 2017)'!$E$6:$F$10,2,FALSE)</f>
        <v>1.2</v>
      </c>
      <c r="F2690" s="1">
        <v>114787</v>
      </c>
      <c r="G2690" s="1">
        <f t="shared" si="83"/>
        <v>1.1823747087035859</v>
      </c>
      <c r="H2690" s="1">
        <v>9</v>
      </c>
      <c r="I2690" s="1">
        <f>VLOOKUP(H2690, 'Rating Program (Effect. 2017)'!$H$6:$I$141, 2, FALSE)</f>
        <v>1.04</v>
      </c>
      <c r="J2690" s="1">
        <v>637</v>
      </c>
      <c r="K2690" s="1">
        <f>VLOOKUP(J2690,'Rating Program (Effect. 2017)'!$K$6:$M$556, 2, FALSE)</f>
        <v>1.1000000000000001</v>
      </c>
      <c r="L2690" s="1" t="s">
        <v>9</v>
      </c>
      <c r="M2690" s="1" t="s">
        <v>9</v>
      </c>
      <c r="N2690" s="1" t="s">
        <v>9</v>
      </c>
      <c r="X2690" s="15"/>
      <c r="Z2690" s="14"/>
    </row>
    <row r="2691" spans="1:26" x14ac:dyDescent="0.2">
      <c r="A2691" s="1" t="s">
        <v>3688</v>
      </c>
      <c r="B2691" s="2">
        <v>42907</v>
      </c>
      <c r="C2691" s="2">
        <f t="shared" ref="C2691:C2754" si="84" xml:space="preserve"> DATE(YEAR(B2691) +1,  MONTH(B2691), DAY(B2691))</f>
        <v>43272</v>
      </c>
      <c r="D2691" s="1">
        <v>2</v>
      </c>
      <c r="E2691" s="1">
        <f>VLOOKUP(D2691,'Rating Program (Effect. 2017)'!$E$6:$F$10,2,FALSE)</f>
        <v>1.1100000000000001</v>
      </c>
      <c r="F2691" s="1">
        <v>267354</v>
      </c>
      <c r="G2691" s="1">
        <f t="shared" ref="G2691:G2754" si="85" xml:space="preserve"> -0.00000000000000001*(F2691^3) + 0.00000000002*(F2691^2) - 0.000006*(F2691) + 1.6227</f>
        <v>1.2570395029152213</v>
      </c>
      <c r="H2691" s="1">
        <v>3</v>
      </c>
      <c r="I2691" s="1">
        <f>VLOOKUP(H2691, 'Rating Program (Effect. 2017)'!$H$6:$I$141, 2, FALSE)</f>
        <v>0.84</v>
      </c>
      <c r="J2691" s="1">
        <v>806</v>
      </c>
      <c r="K2691" s="1">
        <f>VLOOKUP(J2691,'Rating Program (Effect. 2017)'!$K$6:$M$556, 2, FALSE)</f>
        <v>0.9</v>
      </c>
      <c r="L2691" s="1" t="s">
        <v>9</v>
      </c>
      <c r="M2691" s="1" t="s">
        <v>9</v>
      </c>
      <c r="N2691" s="1" t="s">
        <v>9</v>
      </c>
      <c r="X2691" s="15"/>
      <c r="Z2691" s="14"/>
    </row>
    <row r="2692" spans="1:26" x14ac:dyDescent="0.2">
      <c r="A2692" s="1" t="s">
        <v>3689</v>
      </c>
      <c r="B2692" s="2">
        <v>42863</v>
      </c>
      <c r="C2692" s="2">
        <f t="shared" si="84"/>
        <v>43228</v>
      </c>
      <c r="D2692" s="1">
        <v>1</v>
      </c>
      <c r="E2692" s="1">
        <f>VLOOKUP(D2692,'Rating Program (Effect. 2017)'!$E$6:$F$10,2,FALSE)</f>
        <v>1.05</v>
      </c>
      <c r="F2692" s="1">
        <v>361142</v>
      </c>
      <c r="G2692" s="1">
        <f t="shared" si="85"/>
        <v>1.5933046874152468</v>
      </c>
      <c r="H2692" s="1">
        <v>49</v>
      </c>
      <c r="I2692" s="1">
        <f>VLOOKUP(H2692, 'Rating Program (Effect. 2017)'!$H$6:$I$141, 2, FALSE)</f>
        <v>1.2</v>
      </c>
      <c r="J2692" s="1">
        <v>571</v>
      </c>
      <c r="K2692" s="1">
        <f>VLOOKUP(J2692,'Rating Program (Effect. 2017)'!$K$6:$M$556, 2, FALSE)</f>
        <v>1.1000000000000001</v>
      </c>
      <c r="L2692" s="1" t="s">
        <v>9</v>
      </c>
      <c r="M2692" s="1" t="s">
        <v>9</v>
      </c>
      <c r="N2692" s="1" t="s">
        <v>9</v>
      </c>
      <c r="X2692" s="15"/>
      <c r="Z2692" s="14"/>
    </row>
    <row r="2693" spans="1:26" x14ac:dyDescent="0.2">
      <c r="A2693" s="1" t="s">
        <v>3690</v>
      </c>
      <c r="B2693" s="2">
        <v>42876</v>
      </c>
      <c r="C2693" s="2">
        <f t="shared" si="84"/>
        <v>43241</v>
      </c>
      <c r="D2693" s="1">
        <v>1</v>
      </c>
      <c r="E2693" s="1">
        <f>VLOOKUP(D2693,'Rating Program (Effect. 2017)'!$E$6:$F$10,2,FALSE)</f>
        <v>1.05</v>
      </c>
      <c r="F2693" s="1">
        <v>314198</v>
      </c>
      <c r="G2693" s="1">
        <f t="shared" si="85"/>
        <v>1.4017421944606958</v>
      </c>
      <c r="H2693" s="1">
        <v>5</v>
      </c>
      <c r="I2693" s="1">
        <f>VLOOKUP(H2693, 'Rating Program (Effect. 2017)'!$H$6:$I$141, 2, FALSE)</f>
        <v>0.92</v>
      </c>
      <c r="J2693" s="1">
        <v>699</v>
      </c>
      <c r="K2693" s="1">
        <f>VLOOKUP(J2693,'Rating Program (Effect. 2017)'!$K$6:$M$556, 2, FALSE)</f>
        <v>1</v>
      </c>
      <c r="L2693" s="1" t="s">
        <v>11</v>
      </c>
      <c r="M2693" s="1" t="s">
        <v>9</v>
      </c>
      <c r="N2693" s="1" t="s">
        <v>9</v>
      </c>
      <c r="X2693" s="15"/>
      <c r="Z2693" s="14"/>
    </row>
    <row r="2694" spans="1:26" x14ac:dyDescent="0.2">
      <c r="A2694" s="1" t="s">
        <v>3691</v>
      </c>
      <c r="B2694" s="2">
        <v>42793</v>
      </c>
      <c r="C2694" s="2">
        <f t="shared" si="84"/>
        <v>43158</v>
      </c>
      <c r="D2694" s="1">
        <v>5</v>
      </c>
      <c r="E2694" s="1">
        <f>VLOOKUP(D2694,'Rating Program (Effect. 2017)'!$E$6:$F$10,2,FALSE)</f>
        <v>1.2</v>
      </c>
      <c r="F2694" s="1">
        <v>431208</v>
      </c>
      <c r="G2694" s="1">
        <f t="shared" si="85"/>
        <v>1.9524691671464907</v>
      </c>
      <c r="H2694" s="1">
        <v>5</v>
      </c>
      <c r="I2694" s="1">
        <f>VLOOKUP(H2694, 'Rating Program (Effect. 2017)'!$H$6:$I$141, 2, FALSE)</f>
        <v>0.92</v>
      </c>
      <c r="J2694" s="1">
        <v>742</v>
      </c>
      <c r="K2694" s="1">
        <f>VLOOKUP(J2694,'Rating Program (Effect. 2017)'!$K$6:$M$556, 2, FALSE)</f>
        <v>1</v>
      </c>
      <c r="L2694" s="1" t="s">
        <v>9</v>
      </c>
      <c r="M2694" s="1" t="s">
        <v>9</v>
      </c>
      <c r="N2694" s="1" t="s">
        <v>11</v>
      </c>
      <c r="X2694" s="15"/>
      <c r="Z2694" s="14"/>
    </row>
    <row r="2695" spans="1:26" x14ac:dyDescent="0.2">
      <c r="A2695" s="1" t="s">
        <v>3692</v>
      </c>
      <c r="B2695" s="2">
        <v>42757</v>
      </c>
      <c r="C2695" s="2">
        <f t="shared" si="84"/>
        <v>43122</v>
      </c>
      <c r="D2695" s="1">
        <v>2</v>
      </c>
      <c r="E2695" s="1">
        <f>VLOOKUP(D2695,'Rating Program (Effect. 2017)'!$E$6:$F$10,2,FALSE)</f>
        <v>1.1100000000000001</v>
      </c>
      <c r="F2695" s="1">
        <v>214608</v>
      </c>
      <c r="G2695" s="1">
        <f t="shared" si="85"/>
        <v>1.1573427387495627</v>
      </c>
      <c r="H2695" s="1">
        <v>6</v>
      </c>
      <c r="I2695" s="1">
        <f>VLOOKUP(H2695, 'Rating Program (Effect. 2017)'!$H$6:$I$141, 2, FALSE)</f>
        <v>0.96</v>
      </c>
      <c r="J2695" s="1">
        <v>604</v>
      </c>
      <c r="K2695" s="1">
        <f>VLOOKUP(J2695,'Rating Program (Effect. 2017)'!$K$6:$M$556, 2, FALSE)</f>
        <v>1.1000000000000001</v>
      </c>
      <c r="L2695" s="1" t="s">
        <v>9</v>
      </c>
      <c r="M2695" s="1" t="s">
        <v>9</v>
      </c>
      <c r="N2695" s="1" t="s">
        <v>9</v>
      </c>
      <c r="X2695" s="15"/>
      <c r="Z2695" s="14"/>
    </row>
    <row r="2696" spans="1:26" x14ac:dyDescent="0.2">
      <c r="A2696" s="1" t="s">
        <v>3693</v>
      </c>
      <c r="B2696" s="2">
        <v>42810</v>
      </c>
      <c r="C2696" s="2">
        <f t="shared" si="84"/>
        <v>43175</v>
      </c>
      <c r="D2696" s="1">
        <v>5</v>
      </c>
      <c r="E2696" s="1">
        <f>VLOOKUP(D2696,'Rating Program (Effect. 2017)'!$E$6:$F$10,2,FALSE)</f>
        <v>1.2</v>
      </c>
      <c r="F2696" s="1">
        <v>145815</v>
      </c>
      <c r="G2696" s="1">
        <f t="shared" si="85"/>
        <v>1.1420470784578161</v>
      </c>
      <c r="H2696" s="1">
        <v>17</v>
      </c>
      <c r="I2696" s="1">
        <f>VLOOKUP(H2696, 'Rating Program (Effect. 2017)'!$H$6:$I$141, 2, FALSE)</f>
        <v>1.1299999999999999</v>
      </c>
      <c r="J2696" s="1">
        <v>900</v>
      </c>
      <c r="K2696" s="1">
        <f>VLOOKUP(J2696,'Rating Program (Effect. 2017)'!$K$6:$M$556, 2, FALSE)</f>
        <v>0.9</v>
      </c>
      <c r="L2696" s="1" t="s">
        <v>9</v>
      </c>
      <c r="M2696" s="1" t="s">
        <v>9</v>
      </c>
      <c r="N2696" s="1" t="s">
        <v>9</v>
      </c>
      <c r="X2696" s="15"/>
      <c r="Z2696" s="14"/>
    </row>
    <row r="2697" spans="1:26" x14ac:dyDescent="0.2">
      <c r="A2697" s="1" t="s">
        <v>3694</v>
      </c>
      <c r="B2697" s="2">
        <v>42812</v>
      </c>
      <c r="C2697" s="2">
        <f t="shared" si="84"/>
        <v>43177</v>
      </c>
      <c r="D2697" s="1">
        <v>2</v>
      </c>
      <c r="E2697" s="1">
        <f>VLOOKUP(D2697,'Rating Program (Effect. 2017)'!$E$6:$F$10,2,FALSE)</f>
        <v>1.1100000000000001</v>
      </c>
      <c r="F2697" s="1">
        <v>210207</v>
      </c>
      <c r="G2697" s="1">
        <f t="shared" si="85"/>
        <v>1.1523135259426025</v>
      </c>
      <c r="H2697" s="1">
        <v>14</v>
      </c>
      <c r="I2697" s="1">
        <f>VLOOKUP(H2697, 'Rating Program (Effect. 2017)'!$H$6:$I$141, 2, FALSE)</f>
        <v>1.1000000000000001</v>
      </c>
      <c r="J2697" s="1">
        <v>577</v>
      </c>
      <c r="K2697" s="1">
        <f>VLOOKUP(J2697,'Rating Program (Effect. 2017)'!$K$6:$M$556, 2, FALSE)</f>
        <v>1.1000000000000001</v>
      </c>
      <c r="L2697" s="1" t="s">
        <v>9</v>
      </c>
      <c r="M2697" s="1" t="s">
        <v>9</v>
      </c>
      <c r="N2697" s="1" t="s">
        <v>9</v>
      </c>
      <c r="X2697" s="15"/>
      <c r="Z2697" s="14"/>
    </row>
    <row r="2698" spans="1:26" x14ac:dyDescent="0.2">
      <c r="A2698" s="1" t="s">
        <v>3695</v>
      </c>
      <c r="B2698" s="2">
        <v>42903</v>
      </c>
      <c r="C2698" s="2">
        <f t="shared" si="84"/>
        <v>43268</v>
      </c>
      <c r="D2698" s="1">
        <v>4</v>
      </c>
      <c r="E2698" s="1">
        <f>VLOOKUP(D2698,'Rating Program (Effect. 2017)'!$E$6:$F$10,2,FALSE)</f>
        <v>0.94</v>
      </c>
      <c r="F2698" s="1">
        <v>259732</v>
      </c>
      <c r="G2698" s="1">
        <f t="shared" si="85"/>
        <v>1.2383051804452883</v>
      </c>
      <c r="H2698" s="1">
        <v>10</v>
      </c>
      <c r="I2698" s="1">
        <f>VLOOKUP(H2698, 'Rating Program (Effect. 2017)'!$H$6:$I$141, 2, FALSE)</f>
        <v>1.06</v>
      </c>
      <c r="J2698" s="1">
        <v>698</v>
      </c>
      <c r="K2698" s="1">
        <f>VLOOKUP(J2698,'Rating Program (Effect. 2017)'!$K$6:$M$556, 2, FALSE)</f>
        <v>1</v>
      </c>
      <c r="L2698" s="1" t="s">
        <v>11</v>
      </c>
      <c r="M2698" s="1" t="s">
        <v>9</v>
      </c>
      <c r="N2698" s="1" t="s">
        <v>9</v>
      </c>
      <c r="X2698" s="15"/>
      <c r="Z2698" s="14"/>
    </row>
    <row r="2699" spans="1:26" x14ac:dyDescent="0.2">
      <c r="A2699" s="1" t="s">
        <v>3696</v>
      </c>
      <c r="B2699" s="2">
        <v>42868</v>
      </c>
      <c r="C2699" s="2">
        <f t="shared" si="84"/>
        <v>43233</v>
      </c>
      <c r="D2699" s="1">
        <v>2</v>
      </c>
      <c r="E2699" s="1">
        <f>VLOOKUP(D2699,'Rating Program (Effect. 2017)'!$E$6:$F$10,2,FALSE)</f>
        <v>1.1100000000000001</v>
      </c>
      <c r="F2699" s="1">
        <v>106201</v>
      </c>
      <c r="G2699" s="1">
        <f t="shared" si="85"/>
        <v>1.1990890063836139</v>
      </c>
      <c r="H2699" s="1">
        <v>0</v>
      </c>
      <c r="I2699" s="1">
        <f>VLOOKUP(H2699, 'Rating Program (Effect. 2017)'!$H$6:$I$141, 2, FALSE)</f>
        <v>0.72</v>
      </c>
      <c r="J2699" s="1">
        <v>738</v>
      </c>
      <c r="K2699" s="1">
        <f>VLOOKUP(J2699,'Rating Program (Effect. 2017)'!$K$6:$M$556, 2, FALSE)</f>
        <v>1</v>
      </c>
      <c r="L2699" s="1" t="s">
        <v>9</v>
      </c>
      <c r="M2699" s="1" t="s">
        <v>9</v>
      </c>
      <c r="N2699" s="1" t="s">
        <v>11</v>
      </c>
      <c r="X2699" s="15"/>
      <c r="Z2699" s="14"/>
    </row>
    <row r="2700" spans="1:26" x14ac:dyDescent="0.2">
      <c r="A2700" s="1" t="s">
        <v>3697</v>
      </c>
      <c r="B2700" s="2">
        <v>42810</v>
      </c>
      <c r="C2700" s="2">
        <f t="shared" si="84"/>
        <v>43175</v>
      </c>
      <c r="D2700" s="1">
        <v>5</v>
      </c>
      <c r="E2700" s="1">
        <f>VLOOKUP(D2700,'Rating Program (Effect. 2017)'!$E$6:$F$10,2,FALSE)</f>
        <v>1.2</v>
      </c>
      <c r="F2700" s="1">
        <v>169909</v>
      </c>
      <c r="G2700" s="1">
        <f t="shared" si="85"/>
        <v>1.1315762203944355</v>
      </c>
      <c r="H2700" s="1">
        <v>5</v>
      </c>
      <c r="I2700" s="1">
        <f>VLOOKUP(H2700, 'Rating Program (Effect. 2017)'!$H$6:$I$141, 2, FALSE)</f>
        <v>0.92</v>
      </c>
      <c r="J2700" s="1">
        <v>532</v>
      </c>
      <c r="K2700" s="1">
        <f>VLOOKUP(J2700,'Rating Program (Effect. 2017)'!$K$6:$M$556, 2, FALSE)</f>
        <v>1.1000000000000001</v>
      </c>
      <c r="L2700" s="1" t="s">
        <v>11</v>
      </c>
      <c r="M2700" s="1" t="s">
        <v>9</v>
      </c>
      <c r="N2700" s="1" t="s">
        <v>9</v>
      </c>
      <c r="X2700" s="15"/>
      <c r="Z2700" s="14"/>
    </row>
    <row r="2701" spans="1:26" x14ac:dyDescent="0.2">
      <c r="A2701" s="1" t="s">
        <v>3698</v>
      </c>
      <c r="B2701" s="2">
        <v>42756</v>
      </c>
      <c r="C2701" s="2">
        <f t="shared" si="84"/>
        <v>43121</v>
      </c>
      <c r="D2701" s="1">
        <v>5</v>
      </c>
      <c r="E2701" s="1">
        <f>VLOOKUP(D2701,'Rating Program (Effect. 2017)'!$E$6:$F$10,2,FALSE)</f>
        <v>1.2</v>
      </c>
      <c r="F2701" s="1">
        <v>174601</v>
      </c>
      <c r="G2701" s="1">
        <f t="shared" si="85"/>
        <v>1.131576180099962</v>
      </c>
      <c r="H2701" s="1">
        <v>1</v>
      </c>
      <c r="I2701" s="1">
        <f>VLOOKUP(H2701, 'Rating Program (Effect. 2017)'!$H$6:$I$141, 2, FALSE)</f>
        <v>0.76</v>
      </c>
      <c r="J2701" s="1">
        <v>650</v>
      </c>
      <c r="K2701" s="1">
        <f>VLOOKUP(J2701,'Rating Program (Effect. 2017)'!$K$6:$M$556, 2, FALSE)</f>
        <v>1.1000000000000001</v>
      </c>
      <c r="L2701" s="1" t="s">
        <v>9</v>
      </c>
      <c r="M2701" s="1" t="s">
        <v>9</v>
      </c>
      <c r="N2701" s="1" t="s">
        <v>9</v>
      </c>
      <c r="X2701" s="15"/>
      <c r="Z2701" s="14"/>
    </row>
    <row r="2702" spans="1:26" x14ac:dyDescent="0.2">
      <c r="A2702" s="1" t="s">
        <v>3699</v>
      </c>
      <c r="B2702" s="2">
        <v>42847</v>
      </c>
      <c r="C2702" s="2">
        <f t="shared" si="84"/>
        <v>43212</v>
      </c>
      <c r="D2702" s="1">
        <v>1</v>
      </c>
      <c r="E2702" s="1">
        <f>VLOOKUP(D2702,'Rating Program (Effect. 2017)'!$E$6:$F$10,2,FALSE)</f>
        <v>1.05</v>
      </c>
      <c r="F2702" s="1">
        <v>325938</v>
      </c>
      <c r="G2702" s="1">
        <f t="shared" si="85"/>
        <v>1.4455214726480627</v>
      </c>
      <c r="H2702" s="1">
        <v>17</v>
      </c>
      <c r="I2702" s="1">
        <f>VLOOKUP(H2702, 'Rating Program (Effect. 2017)'!$H$6:$I$141, 2, FALSE)</f>
        <v>1.1299999999999999</v>
      </c>
      <c r="J2702" s="1">
        <v>578</v>
      </c>
      <c r="K2702" s="1">
        <f>VLOOKUP(J2702,'Rating Program (Effect. 2017)'!$K$6:$M$556, 2, FALSE)</f>
        <v>1.1000000000000001</v>
      </c>
      <c r="L2702" s="1" t="s">
        <v>9</v>
      </c>
      <c r="M2702" s="1" t="s">
        <v>9</v>
      </c>
      <c r="N2702" s="1" t="s">
        <v>9</v>
      </c>
      <c r="X2702" s="15"/>
      <c r="Z2702" s="14"/>
    </row>
    <row r="2703" spans="1:26" x14ac:dyDescent="0.2">
      <c r="A2703" s="1" t="s">
        <v>3700</v>
      </c>
      <c r="B2703" s="2">
        <v>42829</v>
      </c>
      <c r="C2703" s="2">
        <f t="shared" si="84"/>
        <v>43194</v>
      </c>
      <c r="D2703" s="1">
        <v>3</v>
      </c>
      <c r="E2703" s="1">
        <f>VLOOKUP(D2703,'Rating Program (Effect. 2017)'!$E$6:$F$10,2,FALSE)</f>
        <v>0.97</v>
      </c>
      <c r="F2703" s="1">
        <v>168728</v>
      </c>
      <c r="G2703" s="1">
        <f t="shared" si="85"/>
        <v>1.1316793525423565</v>
      </c>
      <c r="H2703" s="1">
        <v>20</v>
      </c>
      <c r="I2703" s="1">
        <f>VLOOKUP(H2703, 'Rating Program (Effect. 2017)'!$H$6:$I$141, 2, FALSE)</f>
        <v>1.1599999999999999</v>
      </c>
      <c r="J2703" s="1">
        <v>870</v>
      </c>
      <c r="K2703" s="1">
        <f>VLOOKUP(J2703,'Rating Program (Effect. 2017)'!$K$6:$M$556, 2, FALSE)</f>
        <v>0.9</v>
      </c>
      <c r="L2703" s="1" t="s">
        <v>11</v>
      </c>
      <c r="M2703" s="1" t="s">
        <v>9</v>
      </c>
      <c r="N2703" s="1" t="s">
        <v>9</v>
      </c>
      <c r="X2703" s="15"/>
      <c r="Z2703" s="14"/>
    </row>
    <row r="2704" spans="1:26" x14ac:dyDescent="0.2">
      <c r="A2704" s="1" t="s">
        <v>3701</v>
      </c>
      <c r="B2704" s="2">
        <v>42887</v>
      </c>
      <c r="C2704" s="2">
        <f t="shared" si="84"/>
        <v>43252</v>
      </c>
      <c r="D2704" s="1">
        <v>5</v>
      </c>
      <c r="E2704" s="1">
        <f>VLOOKUP(D2704,'Rating Program (Effect. 2017)'!$E$6:$F$10,2,FALSE)</f>
        <v>1.2</v>
      </c>
      <c r="F2704" s="1">
        <v>301055</v>
      </c>
      <c r="G2704" s="1">
        <f t="shared" si="85"/>
        <v>1.3561937315325863</v>
      </c>
      <c r="H2704" s="1">
        <v>11</v>
      </c>
      <c r="I2704" s="1">
        <f>VLOOKUP(H2704, 'Rating Program (Effect. 2017)'!$H$6:$I$141, 2, FALSE)</f>
        <v>1.07</v>
      </c>
      <c r="J2704" s="1">
        <v>790</v>
      </c>
      <c r="K2704" s="1">
        <f>VLOOKUP(J2704,'Rating Program (Effect. 2017)'!$K$6:$M$556, 2, FALSE)</f>
        <v>1</v>
      </c>
      <c r="L2704" s="1" t="s">
        <v>9</v>
      </c>
      <c r="M2704" s="1" t="s">
        <v>11</v>
      </c>
      <c r="N2704" s="1" t="s">
        <v>9</v>
      </c>
      <c r="X2704" s="15"/>
      <c r="Z2704" s="14"/>
    </row>
    <row r="2705" spans="1:26" x14ac:dyDescent="0.2">
      <c r="A2705" s="1" t="s">
        <v>3702</v>
      </c>
      <c r="B2705" s="2">
        <v>42791</v>
      </c>
      <c r="C2705" s="2">
        <f t="shared" si="84"/>
        <v>43156</v>
      </c>
      <c r="D2705" s="1">
        <v>4</v>
      </c>
      <c r="E2705" s="1">
        <f>VLOOKUP(D2705,'Rating Program (Effect. 2017)'!$E$6:$F$10,2,FALSE)</f>
        <v>0.94</v>
      </c>
      <c r="F2705" s="1">
        <v>123515</v>
      </c>
      <c r="G2705" s="1">
        <f t="shared" si="85"/>
        <v>1.1678857114038412</v>
      </c>
      <c r="H2705" s="1">
        <v>19</v>
      </c>
      <c r="I2705" s="1">
        <f>VLOOKUP(H2705, 'Rating Program (Effect. 2017)'!$H$6:$I$141, 2, FALSE)</f>
        <v>1.1499999999999999</v>
      </c>
      <c r="J2705" s="1">
        <v>845</v>
      </c>
      <c r="K2705" s="1">
        <f>VLOOKUP(J2705,'Rating Program (Effect. 2017)'!$K$6:$M$556, 2, FALSE)</f>
        <v>0.9</v>
      </c>
      <c r="L2705" s="1" t="s">
        <v>11</v>
      </c>
      <c r="M2705" s="1" t="s">
        <v>9</v>
      </c>
      <c r="N2705" s="1" t="s">
        <v>9</v>
      </c>
      <c r="X2705" s="15"/>
      <c r="Z2705" s="14"/>
    </row>
    <row r="2706" spans="1:26" x14ac:dyDescent="0.2">
      <c r="A2706" s="1" t="s">
        <v>3703</v>
      </c>
      <c r="B2706" s="2">
        <v>42769</v>
      </c>
      <c r="C2706" s="2">
        <f t="shared" si="84"/>
        <v>43134</v>
      </c>
      <c r="D2706" s="1">
        <v>1</v>
      </c>
      <c r="E2706" s="1">
        <f>VLOOKUP(D2706,'Rating Program (Effect. 2017)'!$E$6:$F$10,2,FALSE)</f>
        <v>1.05</v>
      </c>
      <c r="F2706" s="1">
        <v>742717</v>
      </c>
      <c r="G2706" s="1">
        <f t="shared" si="85"/>
        <v>4.1019298828328417</v>
      </c>
      <c r="H2706" s="1">
        <v>17</v>
      </c>
      <c r="I2706" s="1">
        <f>VLOOKUP(H2706, 'Rating Program (Effect. 2017)'!$H$6:$I$141, 2, FALSE)</f>
        <v>1.1299999999999999</v>
      </c>
      <c r="J2706" s="1">
        <v>610</v>
      </c>
      <c r="K2706" s="1">
        <f>VLOOKUP(J2706,'Rating Program (Effect. 2017)'!$K$6:$M$556, 2, FALSE)</f>
        <v>1.1000000000000001</v>
      </c>
      <c r="L2706" s="1" t="s">
        <v>9</v>
      </c>
      <c r="M2706" s="1" t="s">
        <v>9</v>
      </c>
      <c r="N2706" s="1" t="s">
        <v>9</v>
      </c>
      <c r="X2706" s="15"/>
      <c r="Z2706" s="14"/>
    </row>
    <row r="2707" spans="1:26" x14ac:dyDescent="0.2">
      <c r="A2707" s="1" t="s">
        <v>3704</v>
      </c>
      <c r="B2707" s="2">
        <v>42911</v>
      </c>
      <c r="C2707" s="2">
        <f t="shared" si="84"/>
        <v>43276</v>
      </c>
      <c r="D2707" s="1">
        <v>4</v>
      </c>
      <c r="E2707" s="1">
        <f>VLOOKUP(D2707,'Rating Program (Effect. 2017)'!$E$6:$F$10,2,FALSE)</f>
        <v>0.94</v>
      </c>
      <c r="F2707" s="1">
        <v>306901</v>
      </c>
      <c r="G2707" s="1">
        <f t="shared" si="85"/>
        <v>1.3759938752924927</v>
      </c>
      <c r="H2707" s="1">
        <v>16</v>
      </c>
      <c r="I2707" s="1">
        <f>VLOOKUP(H2707, 'Rating Program (Effect. 2017)'!$H$6:$I$141, 2, FALSE)</f>
        <v>1.1200000000000001</v>
      </c>
      <c r="J2707" s="1">
        <v>577</v>
      </c>
      <c r="K2707" s="1">
        <f>VLOOKUP(J2707,'Rating Program (Effect. 2017)'!$K$6:$M$556, 2, FALSE)</f>
        <v>1.1000000000000001</v>
      </c>
      <c r="L2707" s="1" t="s">
        <v>9</v>
      </c>
      <c r="M2707" s="1" t="s">
        <v>9</v>
      </c>
      <c r="N2707" s="1" t="s">
        <v>9</v>
      </c>
      <c r="X2707" s="15"/>
      <c r="Z2707" s="14"/>
    </row>
    <row r="2708" spans="1:26" x14ac:dyDescent="0.2">
      <c r="A2708" s="1" t="s">
        <v>3705</v>
      </c>
      <c r="B2708" s="2">
        <v>42838</v>
      </c>
      <c r="C2708" s="2">
        <f t="shared" si="84"/>
        <v>43203</v>
      </c>
      <c r="D2708" s="1">
        <v>1</v>
      </c>
      <c r="E2708" s="1">
        <f>VLOOKUP(D2708,'Rating Program (Effect. 2017)'!$E$6:$F$10,2,FALSE)</f>
        <v>1.05</v>
      </c>
      <c r="F2708" s="1">
        <v>493781</v>
      </c>
      <c r="G2708" s="1">
        <f t="shared" si="85"/>
        <v>2.3324722850630137</v>
      </c>
      <c r="H2708" s="1">
        <v>10</v>
      </c>
      <c r="I2708" s="1">
        <f>VLOOKUP(H2708, 'Rating Program (Effect. 2017)'!$H$6:$I$141, 2, FALSE)</f>
        <v>1.06</v>
      </c>
      <c r="J2708" s="1">
        <v>628</v>
      </c>
      <c r="K2708" s="1">
        <f>VLOOKUP(J2708,'Rating Program (Effect. 2017)'!$K$6:$M$556, 2, FALSE)</f>
        <v>1.1000000000000001</v>
      </c>
      <c r="L2708" s="1" t="s">
        <v>9</v>
      </c>
      <c r="M2708" s="1" t="s">
        <v>9</v>
      </c>
      <c r="N2708" s="1" t="s">
        <v>9</v>
      </c>
      <c r="X2708" s="15"/>
      <c r="Z2708" s="14"/>
    </row>
    <row r="2709" spans="1:26" x14ac:dyDescent="0.2">
      <c r="A2709" s="1" t="s">
        <v>3706</v>
      </c>
      <c r="B2709" s="2">
        <v>42895</v>
      </c>
      <c r="C2709" s="2">
        <f t="shared" si="84"/>
        <v>43260</v>
      </c>
      <c r="D2709" s="1">
        <v>4</v>
      </c>
      <c r="E2709" s="1">
        <f>VLOOKUP(D2709,'Rating Program (Effect. 2017)'!$E$6:$F$10,2,FALSE)</f>
        <v>0.94</v>
      </c>
      <c r="F2709" s="1">
        <v>266241</v>
      </c>
      <c r="G2709" s="1">
        <f t="shared" si="85"/>
        <v>1.2542164121136448</v>
      </c>
      <c r="H2709" s="1">
        <v>8</v>
      </c>
      <c r="I2709" s="1">
        <f>VLOOKUP(H2709, 'Rating Program (Effect. 2017)'!$H$6:$I$141, 2, FALSE)</f>
        <v>1.02</v>
      </c>
      <c r="J2709" s="1">
        <v>721</v>
      </c>
      <c r="K2709" s="1">
        <f>VLOOKUP(J2709,'Rating Program (Effect. 2017)'!$K$6:$M$556, 2, FALSE)</f>
        <v>1</v>
      </c>
      <c r="L2709" s="1" t="s">
        <v>9</v>
      </c>
      <c r="M2709" s="1" t="s">
        <v>9</v>
      </c>
      <c r="N2709" s="1" t="s">
        <v>9</v>
      </c>
      <c r="X2709" s="15"/>
      <c r="Z2709" s="14"/>
    </row>
    <row r="2710" spans="1:26" x14ac:dyDescent="0.2">
      <c r="A2710" s="1" t="s">
        <v>3707</v>
      </c>
      <c r="B2710" s="2">
        <v>42845</v>
      </c>
      <c r="C2710" s="2">
        <f t="shared" si="84"/>
        <v>43210</v>
      </c>
      <c r="D2710" s="1">
        <v>1</v>
      </c>
      <c r="E2710" s="1">
        <f>VLOOKUP(D2710,'Rating Program (Effect. 2017)'!$E$6:$F$10,2,FALSE)</f>
        <v>1.05</v>
      </c>
      <c r="F2710" s="1">
        <v>494892</v>
      </c>
      <c r="G2710" s="1">
        <f t="shared" si="85"/>
        <v>2.339629791082197</v>
      </c>
      <c r="H2710" s="1">
        <v>17</v>
      </c>
      <c r="I2710" s="1">
        <f>VLOOKUP(H2710, 'Rating Program (Effect. 2017)'!$H$6:$I$141, 2, FALSE)</f>
        <v>1.1299999999999999</v>
      </c>
      <c r="J2710" s="1">
        <v>768</v>
      </c>
      <c r="K2710" s="1">
        <f>VLOOKUP(J2710,'Rating Program (Effect. 2017)'!$K$6:$M$556, 2, FALSE)</f>
        <v>1</v>
      </c>
      <c r="L2710" s="1" t="s">
        <v>9</v>
      </c>
      <c r="M2710" s="1" t="s">
        <v>9</v>
      </c>
      <c r="N2710" s="1" t="s">
        <v>9</v>
      </c>
      <c r="X2710" s="15"/>
      <c r="Z2710" s="14"/>
    </row>
    <row r="2711" spans="1:26" x14ac:dyDescent="0.2">
      <c r="A2711" s="1" t="s">
        <v>3708</v>
      </c>
      <c r="B2711" s="2">
        <v>42898</v>
      </c>
      <c r="C2711" s="2">
        <f t="shared" si="84"/>
        <v>43263</v>
      </c>
      <c r="D2711" s="1">
        <v>3</v>
      </c>
      <c r="E2711" s="1">
        <f>VLOOKUP(D2711,'Rating Program (Effect. 2017)'!$E$6:$F$10,2,FALSE)</f>
        <v>0.97</v>
      </c>
      <c r="F2711" s="1">
        <v>433126</v>
      </c>
      <c r="G2711" s="1">
        <f t="shared" si="85"/>
        <v>1.963370352850756</v>
      </c>
      <c r="H2711" s="1">
        <v>10</v>
      </c>
      <c r="I2711" s="1">
        <f>VLOOKUP(H2711, 'Rating Program (Effect. 2017)'!$H$6:$I$141, 2, FALSE)</f>
        <v>1.06</v>
      </c>
      <c r="J2711" s="1">
        <v>562</v>
      </c>
      <c r="K2711" s="1">
        <f>VLOOKUP(J2711,'Rating Program (Effect. 2017)'!$K$6:$M$556, 2, FALSE)</f>
        <v>1.1000000000000001</v>
      </c>
      <c r="L2711" s="1" t="s">
        <v>9</v>
      </c>
      <c r="M2711" s="1" t="s">
        <v>9</v>
      </c>
      <c r="N2711" s="1" t="s">
        <v>9</v>
      </c>
      <c r="X2711" s="15"/>
      <c r="Z2711" s="14"/>
    </row>
    <row r="2712" spans="1:26" x14ac:dyDescent="0.2">
      <c r="A2712" s="1" t="s">
        <v>3709</v>
      </c>
      <c r="B2712" s="2">
        <v>42783</v>
      </c>
      <c r="C2712" s="2">
        <f t="shared" si="84"/>
        <v>43148</v>
      </c>
      <c r="D2712" s="1">
        <v>4</v>
      </c>
      <c r="E2712" s="1">
        <f>VLOOKUP(D2712,'Rating Program (Effect. 2017)'!$E$6:$F$10,2,FALSE)</f>
        <v>0.94</v>
      </c>
      <c r="F2712" s="1">
        <v>229958</v>
      </c>
      <c r="G2712" s="1">
        <f t="shared" si="85"/>
        <v>1.1789622771091408</v>
      </c>
      <c r="H2712" s="1">
        <v>9</v>
      </c>
      <c r="I2712" s="1">
        <f>VLOOKUP(H2712, 'Rating Program (Effect. 2017)'!$H$6:$I$141, 2, FALSE)</f>
        <v>1.04</v>
      </c>
      <c r="J2712" s="1">
        <v>702</v>
      </c>
      <c r="K2712" s="1">
        <f>VLOOKUP(J2712,'Rating Program (Effect. 2017)'!$K$6:$M$556, 2, FALSE)</f>
        <v>1</v>
      </c>
      <c r="L2712" s="1" t="s">
        <v>9</v>
      </c>
      <c r="M2712" s="1" t="s">
        <v>9</v>
      </c>
      <c r="N2712" s="1" t="s">
        <v>9</v>
      </c>
      <c r="X2712" s="15"/>
      <c r="Z2712" s="14"/>
    </row>
    <row r="2713" spans="1:26" x14ac:dyDescent="0.2">
      <c r="A2713" s="1" t="s">
        <v>3710</v>
      </c>
      <c r="B2713" s="2">
        <v>42847</v>
      </c>
      <c r="C2713" s="2">
        <f t="shared" si="84"/>
        <v>43212</v>
      </c>
      <c r="D2713" s="1">
        <v>2</v>
      </c>
      <c r="E2713" s="1">
        <f>VLOOKUP(D2713,'Rating Program (Effect. 2017)'!$E$6:$F$10,2,FALSE)</f>
        <v>1.1100000000000001</v>
      </c>
      <c r="F2713" s="1">
        <v>276900</v>
      </c>
      <c r="G2713" s="1">
        <f t="shared" si="85"/>
        <v>1.28246297391</v>
      </c>
      <c r="H2713" s="1">
        <v>1</v>
      </c>
      <c r="I2713" s="1">
        <f>VLOOKUP(H2713, 'Rating Program (Effect. 2017)'!$H$6:$I$141, 2, FALSE)</f>
        <v>0.76</v>
      </c>
      <c r="J2713" s="1">
        <v>701</v>
      </c>
      <c r="K2713" s="1">
        <f>VLOOKUP(J2713,'Rating Program (Effect. 2017)'!$K$6:$M$556, 2, FALSE)</f>
        <v>1</v>
      </c>
      <c r="L2713" s="1" t="s">
        <v>9</v>
      </c>
      <c r="M2713" s="1" t="s">
        <v>9</v>
      </c>
      <c r="N2713" s="1" t="s">
        <v>9</v>
      </c>
      <c r="X2713" s="15"/>
      <c r="Z2713" s="14"/>
    </row>
    <row r="2714" spans="1:26" x14ac:dyDescent="0.2">
      <c r="A2714" s="1" t="s">
        <v>3711</v>
      </c>
      <c r="B2714" s="2">
        <v>42748</v>
      </c>
      <c r="C2714" s="2">
        <f t="shared" si="84"/>
        <v>43113</v>
      </c>
      <c r="D2714" s="1">
        <v>5</v>
      </c>
      <c r="E2714" s="1">
        <f>VLOOKUP(D2714,'Rating Program (Effect. 2017)'!$E$6:$F$10,2,FALSE)</f>
        <v>1.2</v>
      </c>
      <c r="F2714" s="1">
        <v>394802</v>
      </c>
      <c r="G2714" s="1">
        <f t="shared" si="85"/>
        <v>1.7558879580902236</v>
      </c>
      <c r="H2714" s="1">
        <v>17</v>
      </c>
      <c r="I2714" s="1">
        <f>VLOOKUP(H2714, 'Rating Program (Effect. 2017)'!$H$6:$I$141, 2, FALSE)</f>
        <v>1.1299999999999999</v>
      </c>
      <c r="J2714" s="1">
        <v>531</v>
      </c>
      <c r="K2714" s="1">
        <f>VLOOKUP(J2714,'Rating Program (Effect. 2017)'!$K$6:$M$556, 2, FALSE)</f>
        <v>1.1000000000000001</v>
      </c>
      <c r="L2714" s="1" t="s">
        <v>9</v>
      </c>
      <c r="M2714" s="1" t="s">
        <v>9</v>
      </c>
      <c r="N2714" s="1" t="s">
        <v>9</v>
      </c>
      <c r="X2714" s="15"/>
      <c r="Z2714" s="14"/>
    </row>
    <row r="2715" spans="1:26" x14ac:dyDescent="0.2">
      <c r="A2715" s="1" t="s">
        <v>3712</v>
      </c>
      <c r="B2715" s="2">
        <v>42877</v>
      </c>
      <c r="C2715" s="2">
        <f t="shared" si="84"/>
        <v>43242</v>
      </c>
      <c r="D2715" s="1">
        <v>5</v>
      </c>
      <c r="E2715" s="1">
        <f>VLOOKUP(D2715,'Rating Program (Effect. 2017)'!$E$6:$F$10,2,FALSE)</f>
        <v>1.2</v>
      </c>
      <c r="F2715" s="1">
        <v>457482</v>
      </c>
      <c r="G2715" s="1">
        <f t="shared" si="85"/>
        <v>2.1061405336581585</v>
      </c>
      <c r="H2715" s="1">
        <v>0</v>
      </c>
      <c r="I2715" s="1">
        <f>VLOOKUP(H2715, 'Rating Program (Effect. 2017)'!$H$6:$I$141, 2, FALSE)</f>
        <v>0.72</v>
      </c>
      <c r="J2715" s="1">
        <v>521</v>
      </c>
      <c r="K2715" s="1">
        <f>VLOOKUP(J2715,'Rating Program (Effect. 2017)'!$K$6:$M$556, 2, FALSE)</f>
        <v>1.1000000000000001</v>
      </c>
      <c r="L2715" s="1" t="s">
        <v>9</v>
      </c>
      <c r="M2715" s="1" t="s">
        <v>9</v>
      </c>
      <c r="N2715" s="1" t="s">
        <v>11</v>
      </c>
      <c r="X2715" s="15"/>
      <c r="Z2715" s="14"/>
    </row>
    <row r="2716" spans="1:26" x14ac:dyDescent="0.2">
      <c r="A2716" s="1" t="s">
        <v>3713</v>
      </c>
      <c r="B2716" s="2">
        <v>42847</v>
      </c>
      <c r="C2716" s="2">
        <f t="shared" si="84"/>
        <v>43212</v>
      </c>
      <c r="D2716" s="1">
        <v>5</v>
      </c>
      <c r="E2716" s="1">
        <f>VLOOKUP(D2716,'Rating Program (Effect. 2017)'!$E$6:$F$10,2,FALSE)</f>
        <v>1.2</v>
      </c>
      <c r="F2716" s="1">
        <v>498561</v>
      </c>
      <c r="G2716" s="1">
        <f t="shared" si="85"/>
        <v>2.363356883402675</v>
      </c>
      <c r="H2716" s="1">
        <v>19</v>
      </c>
      <c r="I2716" s="1">
        <f>VLOOKUP(H2716, 'Rating Program (Effect. 2017)'!$H$6:$I$141, 2, FALSE)</f>
        <v>1.1499999999999999</v>
      </c>
      <c r="J2716" s="1">
        <v>559</v>
      </c>
      <c r="K2716" s="1">
        <f>VLOOKUP(J2716,'Rating Program (Effect. 2017)'!$K$6:$M$556, 2, FALSE)</f>
        <v>1.1000000000000001</v>
      </c>
      <c r="L2716" s="1" t="s">
        <v>9</v>
      </c>
      <c r="M2716" s="1" t="s">
        <v>9</v>
      </c>
      <c r="N2716" s="1" t="s">
        <v>9</v>
      </c>
      <c r="X2716" s="15"/>
      <c r="Z2716" s="14"/>
    </row>
    <row r="2717" spans="1:26" x14ac:dyDescent="0.2">
      <c r="A2717" s="1" t="s">
        <v>3714</v>
      </c>
      <c r="B2717" s="2">
        <v>42748</v>
      </c>
      <c r="C2717" s="2">
        <f t="shared" si="84"/>
        <v>43113</v>
      </c>
      <c r="D2717" s="1">
        <v>2</v>
      </c>
      <c r="E2717" s="1">
        <f>VLOOKUP(D2717,'Rating Program (Effect. 2017)'!$E$6:$F$10,2,FALSE)</f>
        <v>1.1100000000000001</v>
      </c>
      <c r="F2717" s="1">
        <v>290144</v>
      </c>
      <c r="G2717" s="1">
        <f t="shared" si="85"/>
        <v>1.32125332228694</v>
      </c>
      <c r="H2717" s="1">
        <v>13</v>
      </c>
      <c r="I2717" s="1">
        <f>VLOOKUP(H2717, 'Rating Program (Effect. 2017)'!$H$6:$I$141, 2, FALSE)</f>
        <v>1.0900000000000001</v>
      </c>
      <c r="J2717" s="1">
        <v>725</v>
      </c>
      <c r="K2717" s="1">
        <f>VLOOKUP(J2717,'Rating Program (Effect. 2017)'!$K$6:$M$556, 2, FALSE)</f>
        <v>1</v>
      </c>
      <c r="L2717" s="1" t="s">
        <v>9</v>
      </c>
      <c r="M2717" s="1" t="s">
        <v>9</v>
      </c>
      <c r="N2717" s="1" t="s">
        <v>9</v>
      </c>
      <c r="X2717" s="15"/>
      <c r="Z2717" s="14"/>
    </row>
    <row r="2718" spans="1:26" x14ac:dyDescent="0.2">
      <c r="A2718" s="1" t="s">
        <v>3715</v>
      </c>
      <c r="B2718" s="2">
        <v>42827</v>
      </c>
      <c r="C2718" s="2">
        <f t="shared" si="84"/>
        <v>43192</v>
      </c>
      <c r="D2718" s="1">
        <v>4</v>
      </c>
      <c r="E2718" s="1">
        <f>VLOOKUP(D2718,'Rating Program (Effect. 2017)'!$E$6:$F$10,2,FALSE)</f>
        <v>0.94</v>
      </c>
      <c r="F2718" s="1">
        <v>137085</v>
      </c>
      <c r="G2718" s="1">
        <f t="shared" si="85"/>
        <v>1.1502745238491086</v>
      </c>
      <c r="H2718" s="1">
        <v>2</v>
      </c>
      <c r="I2718" s="1">
        <f>VLOOKUP(H2718, 'Rating Program (Effect. 2017)'!$H$6:$I$141, 2, FALSE)</f>
        <v>0.8</v>
      </c>
      <c r="J2718" s="1">
        <v>602</v>
      </c>
      <c r="K2718" s="1">
        <f>VLOOKUP(J2718,'Rating Program (Effect. 2017)'!$K$6:$M$556, 2, FALSE)</f>
        <v>1.1000000000000001</v>
      </c>
      <c r="L2718" s="1" t="s">
        <v>11</v>
      </c>
      <c r="M2718" s="1" t="s">
        <v>9</v>
      </c>
      <c r="N2718" s="1" t="s">
        <v>9</v>
      </c>
      <c r="X2718" s="15"/>
      <c r="Z2718" s="14"/>
    </row>
    <row r="2719" spans="1:26" x14ac:dyDescent="0.2">
      <c r="A2719" s="1" t="s">
        <v>3716</v>
      </c>
      <c r="B2719" s="2">
        <v>42745</v>
      </c>
      <c r="C2719" s="2">
        <f t="shared" si="84"/>
        <v>43110</v>
      </c>
      <c r="D2719" s="1">
        <v>5</v>
      </c>
      <c r="E2719" s="1">
        <f>VLOOKUP(D2719,'Rating Program (Effect. 2017)'!$E$6:$F$10,2,FALSE)</f>
        <v>1.2</v>
      </c>
      <c r="F2719" s="1">
        <v>278445</v>
      </c>
      <c r="G2719" s="1">
        <f t="shared" si="85"/>
        <v>1.2867794466902887</v>
      </c>
      <c r="H2719" s="1">
        <v>18</v>
      </c>
      <c r="I2719" s="1">
        <f>VLOOKUP(H2719, 'Rating Program (Effect. 2017)'!$H$6:$I$141, 2, FALSE)</f>
        <v>1.1399999999999999</v>
      </c>
      <c r="J2719" s="1">
        <v>648</v>
      </c>
      <c r="K2719" s="1">
        <f>VLOOKUP(J2719,'Rating Program (Effect. 2017)'!$K$6:$M$556, 2, FALSE)</f>
        <v>1.1000000000000001</v>
      </c>
      <c r="L2719" s="1" t="s">
        <v>9</v>
      </c>
      <c r="M2719" s="1" t="s">
        <v>9</v>
      </c>
      <c r="N2719" s="1" t="s">
        <v>9</v>
      </c>
      <c r="X2719" s="15"/>
      <c r="Z2719" s="14"/>
    </row>
    <row r="2720" spans="1:26" x14ac:dyDescent="0.2">
      <c r="A2720" s="1" t="s">
        <v>3717</v>
      </c>
      <c r="B2720" s="2">
        <v>42884</v>
      </c>
      <c r="C2720" s="2">
        <f t="shared" si="84"/>
        <v>43249</v>
      </c>
      <c r="D2720" s="1">
        <v>3</v>
      </c>
      <c r="E2720" s="1">
        <f>VLOOKUP(D2720,'Rating Program (Effect. 2017)'!$E$6:$F$10,2,FALSE)</f>
        <v>0.97</v>
      </c>
      <c r="F2720" s="1">
        <v>165167</v>
      </c>
      <c r="G2720" s="1">
        <f t="shared" si="85"/>
        <v>1.1322429724328753</v>
      </c>
      <c r="H2720" s="1">
        <v>15</v>
      </c>
      <c r="I2720" s="1">
        <f>VLOOKUP(H2720, 'Rating Program (Effect. 2017)'!$H$6:$I$141, 2, FALSE)</f>
        <v>1.1100000000000001</v>
      </c>
      <c r="J2720" s="1">
        <v>833</v>
      </c>
      <c r="K2720" s="1">
        <f>VLOOKUP(J2720,'Rating Program (Effect. 2017)'!$K$6:$M$556, 2, FALSE)</f>
        <v>0.9</v>
      </c>
      <c r="L2720" s="1" t="s">
        <v>9</v>
      </c>
      <c r="M2720" s="1" t="s">
        <v>9</v>
      </c>
      <c r="N2720" s="1" t="s">
        <v>9</v>
      </c>
      <c r="X2720" s="15"/>
      <c r="Z2720" s="14"/>
    </row>
    <row r="2721" spans="1:26" x14ac:dyDescent="0.2">
      <c r="A2721" s="1" t="s">
        <v>3718</v>
      </c>
      <c r="B2721" s="2">
        <v>42805</v>
      </c>
      <c r="C2721" s="2">
        <f t="shared" si="84"/>
        <v>43170</v>
      </c>
      <c r="D2721" s="1">
        <v>1</v>
      </c>
      <c r="E2721" s="1">
        <f>VLOOKUP(D2721,'Rating Program (Effect. 2017)'!$E$6:$F$10,2,FALSE)</f>
        <v>1.05</v>
      </c>
      <c r="F2721" s="1">
        <v>133080</v>
      </c>
      <c r="G2721" s="1">
        <f t="shared" si="85"/>
        <v>1.15485687885888</v>
      </c>
      <c r="H2721" s="1">
        <v>4</v>
      </c>
      <c r="I2721" s="1">
        <f>VLOOKUP(H2721, 'Rating Program (Effect. 2017)'!$H$6:$I$141, 2, FALSE)</f>
        <v>0.88</v>
      </c>
      <c r="J2721" s="1">
        <v>573</v>
      </c>
      <c r="K2721" s="1">
        <f>VLOOKUP(J2721,'Rating Program (Effect. 2017)'!$K$6:$M$556, 2, FALSE)</f>
        <v>1.1000000000000001</v>
      </c>
      <c r="L2721" s="1" t="s">
        <v>9</v>
      </c>
      <c r="M2721" s="1" t="s">
        <v>9</v>
      </c>
      <c r="N2721" s="1" t="s">
        <v>9</v>
      </c>
      <c r="X2721" s="15"/>
      <c r="Z2721" s="14"/>
    </row>
    <row r="2722" spans="1:26" x14ac:dyDescent="0.2">
      <c r="A2722" s="1" t="s">
        <v>3719</v>
      </c>
      <c r="B2722" s="2">
        <v>42785</v>
      </c>
      <c r="C2722" s="2">
        <f t="shared" si="84"/>
        <v>43150</v>
      </c>
      <c r="D2722" s="1">
        <v>3</v>
      </c>
      <c r="E2722" s="1">
        <f>VLOOKUP(D2722,'Rating Program (Effect. 2017)'!$E$6:$F$10,2,FALSE)</f>
        <v>0.97</v>
      </c>
      <c r="F2722" s="1">
        <v>330537</v>
      </c>
      <c r="G2722" s="1">
        <f t="shared" si="85"/>
        <v>1.4634449319783585</v>
      </c>
      <c r="H2722" s="1">
        <v>20</v>
      </c>
      <c r="I2722" s="1">
        <f>VLOOKUP(H2722, 'Rating Program (Effect. 2017)'!$H$6:$I$141, 2, FALSE)</f>
        <v>1.1599999999999999</v>
      </c>
      <c r="J2722" s="1">
        <v>530</v>
      </c>
      <c r="K2722" s="1">
        <f>VLOOKUP(J2722,'Rating Program (Effect. 2017)'!$K$6:$M$556, 2, FALSE)</f>
        <v>1.1000000000000001</v>
      </c>
      <c r="L2722" s="1" t="s">
        <v>11</v>
      </c>
      <c r="M2722" s="1" t="s">
        <v>9</v>
      </c>
      <c r="N2722" s="1" t="s">
        <v>9</v>
      </c>
      <c r="X2722" s="15"/>
      <c r="Z2722" s="14"/>
    </row>
    <row r="2723" spans="1:26" x14ac:dyDescent="0.2">
      <c r="A2723" s="1" t="s">
        <v>3720</v>
      </c>
      <c r="B2723" s="2">
        <v>42880</v>
      </c>
      <c r="C2723" s="2">
        <f t="shared" si="84"/>
        <v>43245</v>
      </c>
      <c r="D2723" s="1">
        <v>2</v>
      </c>
      <c r="E2723" s="1">
        <f>VLOOKUP(D2723,'Rating Program (Effect. 2017)'!$E$6:$F$10,2,FALSE)</f>
        <v>1.1100000000000001</v>
      </c>
      <c r="F2723" s="1">
        <v>462108</v>
      </c>
      <c r="G2723" s="1">
        <f t="shared" si="85"/>
        <v>2.1341250730443626</v>
      </c>
      <c r="H2723" s="1">
        <v>14</v>
      </c>
      <c r="I2723" s="1">
        <f>VLOOKUP(H2723, 'Rating Program (Effect. 2017)'!$H$6:$I$141, 2, FALSE)</f>
        <v>1.1000000000000001</v>
      </c>
      <c r="J2723" s="1">
        <v>630</v>
      </c>
      <c r="K2723" s="1">
        <f>VLOOKUP(J2723,'Rating Program (Effect. 2017)'!$K$6:$M$556, 2, FALSE)</f>
        <v>1.1000000000000001</v>
      </c>
      <c r="L2723" s="1" t="s">
        <v>9</v>
      </c>
      <c r="M2723" s="1" t="s">
        <v>9</v>
      </c>
      <c r="N2723" s="1" t="s">
        <v>9</v>
      </c>
      <c r="X2723" s="15"/>
      <c r="Z2723" s="14"/>
    </row>
    <row r="2724" spans="1:26" x14ac:dyDescent="0.2">
      <c r="A2724" s="1" t="s">
        <v>3721</v>
      </c>
      <c r="B2724" s="2">
        <v>42819</v>
      </c>
      <c r="C2724" s="2">
        <f t="shared" si="84"/>
        <v>43184</v>
      </c>
      <c r="D2724" s="1">
        <v>2</v>
      </c>
      <c r="E2724" s="1">
        <f>VLOOKUP(D2724,'Rating Program (Effect. 2017)'!$E$6:$F$10,2,FALSE)</f>
        <v>1.1100000000000001</v>
      </c>
      <c r="F2724" s="1">
        <v>310996</v>
      </c>
      <c r="G2724" s="1">
        <f t="shared" si="85"/>
        <v>1.3903035366907204</v>
      </c>
      <c r="H2724" s="1">
        <v>12</v>
      </c>
      <c r="I2724" s="1">
        <f>VLOOKUP(H2724, 'Rating Program (Effect. 2017)'!$H$6:$I$141, 2, FALSE)</f>
        <v>1.08</v>
      </c>
      <c r="J2724" s="1">
        <v>501</v>
      </c>
      <c r="K2724" s="1">
        <f>VLOOKUP(J2724,'Rating Program (Effect. 2017)'!$K$6:$M$556, 2, FALSE)</f>
        <v>1.1000000000000001</v>
      </c>
      <c r="L2724" s="1" t="s">
        <v>9</v>
      </c>
      <c r="M2724" s="1" t="s">
        <v>9</v>
      </c>
      <c r="N2724" s="1" t="s">
        <v>9</v>
      </c>
      <c r="X2724" s="15"/>
      <c r="Z2724" s="14"/>
    </row>
    <row r="2725" spans="1:26" x14ac:dyDescent="0.2">
      <c r="A2725" s="1" t="s">
        <v>3722</v>
      </c>
      <c r="B2725" s="2">
        <v>42854</v>
      </c>
      <c r="C2725" s="2">
        <f t="shared" si="84"/>
        <v>43219</v>
      </c>
      <c r="D2725" s="1">
        <v>4</v>
      </c>
      <c r="E2725" s="1">
        <f>VLOOKUP(D2725,'Rating Program (Effect. 2017)'!$E$6:$F$10,2,FALSE)</f>
        <v>0.94</v>
      </c>
      <c r="F2725" s="1">
        <v>282145</v>
      </c>
      <c r="G2725" s="1">
        <f t="shared" si="85"/>
        <v>1.2973422331980138</v>
      </c>
      <c r="H2725" s="1">
        <v>7</v>
      </c>
      <c r="I2725" s="1">
        <f>VLOOKUP(H2725, 'Rating Program (Effect. 2017)'!$H$6:$I$141, 2, FALSE)</f>
        <v>1</v>
      </c>
      <c r="J2725" s="1">
        <v>870</v>
      </c>
      <c r="K2725" s="1">
        <f>VLOOKUP(J2725,'Rating Program (Effect. 2017)'!$K$6:$M$556, 2, FALSE)</f>
        <v>0.9</v>
      </c>
      <c r="L2725" s="1" t="s">
        <v>9</v>
      </c>
      <c r="M2725" s="1" t="s">
        <v>9</v>
      </c>
      <c r="N2725" s="1" t="s">
        <v>9</v>
      </c>
      <c r="X2725" s="15"/>
      <c r="Z2725" s="14"/>
    </row>
    <row r="2726" spans="1:26" x14ac:dyDescent="0.2">
      <c r="A2726" s="1" t="s">
        <v>3723</v>
      </c>
      <c r="B2726" s="2">
        <v>42773</v>
      </c>
      <c r="C2726" s="2">
        <f t="shared" si="84"/>
        <v>43138</v>
      </c>
      <c r="D2726" s="1">
        <v>5</v>
      </c>
      <c r="E2726" s="1">
        <f>VLOOKUP(D2726,'Rating Program (Effect. 2017)'!$E$6:$F$10,2,FALSE)</f>
        <v>1.2</v>
      </c>
      <c r="F2726" s="1">
        <v>100618</v>
      </c>
      <c r="G2726" s="1">
        <f t="shared" si="85"/>
        <v>1.2112850903477097</v>
      </c>
      <c r="H2726" s="1">
        <v>12</v>
      </c>
      <c r="I2726" s="1">
        <f>VLOOKUP(H2726, 'Rating Program (Effect. 2017)'!$H$6:$I$141, 2, FALSE)</f>
        <v>1.08</v>
      </c>
      <c r="J2726" s="1">
        <v>844</v>
      </c>
      <c r="K2726" s="1">
        <f>VLOOKUP(J2726,'Rating Program (Effect. 2017)'!$K$6:$M$556, 2, FALSE)</f>
        <v>0.9</v>
      </c>
      <c r="L2726" s="1" t="s">
        <v>9</v>
      </c>
      <c r="M2726" s="1" t="s">
        <v>9</v>
      </c>
      <c r="N2726" s="1" t="s">
        <v>9</v>
      </c>
      <c r="X2726" s="15"/>
      <c r="Z2726" s="14"/>
    </row>
    <row r="2727" spans="1:26" x14ac:dyDescent="0.2">
      <c r="A2727" s="1" t="s">
        <v>3724</v>
      </c>
      <c r="B2727" s="2">
        <v>42886</v>
      </c>
      <c r="C2727" s="2">
        <f t="shared" si="84"/>
        <v>43251</v>
      </c>
      <c r="D2727" s="1">
        <v>2</v>
      </c>
      <c r="E2727" s="1">
        <f>VLOOKUP(D2727,'Rating Program (Effect. 2017)'!$E$6:$F$10,2,FALSE)</f>
        <v>1.1100000000000001</v>
      </c>
      <c r="F2727" s="1">
        <v>246684</v>
      </c>
      <c r="G2727" s="1">
        <f t="shared" si="85"/>
        <v>1.2095413128225847</v>
      </c>
      <c r="H2727" s="1">
        <v>10</v>
      </c>
      <c r="I2727" s="1">
        <f>VLOOKUP(H2727, 'Rating Program (Effect. 2017)'!$H$6:$I$141, 2, FALSE)</f>
        <v>1.06</v>
      </c>
      <c r="J2727" s="1">
        <v>755</v>
      </c>
      <c r="K2727" s="1">
        <f>VLOOKUP(J2727,'Rating Program (Effect. 2017)'!$K$6:$M$556, 2, FALSE)</f>
        <v>1</v>
      </c>
      <c r="L2727" s="1" t="s">
        <v>9</v>
      </c>
      <c r="M2727" s="1" t="s">
        <v>9</v>
      </c>
      <c r="N2727" s="1" t="s">
        <v>9</v>
      </c>
      <c r="X2727" s="15"/>
      <c r="Z2727" s="14"/>
    </row>
    <row r="2728" spans="1:26" x14ac:dyDescent="0.2">
      <c r="A2728" s="1" t="s">
        <v>3725</v>
      </c>
      <c r="B2728" s="2">
        <v>42899</v>
      </c>
      <c r="C2728" s="2">
        <f t="shared" si="84"/>
        <v>43264</v>
      </c>
      <c r="D2728" s="1">
        <v>3</v>
      </c>
      <c r="E2728" s="1">
        <f>VLOOKUP(D2728,'Rating Program (Effect. 2017)'!$E$6:$F$10,2,FALSE)</f>
        <v>0.97</v>
      </c>
      <c r="F2728" s="1">
        <v>417673</v>
      </c>
      <c r="G2728" s="1">
        <f t="shared" si="85"/>
        <v>1.8770430804799974</v>
      </c>
      <c r="H2728" s="1">
        <v>6</v>
      </c>
      <c r="I2728" s="1">
        <f>VLOOKUP(H2728, 'Rating Program (Effect. 2017)'!$H$6:$I$141, 2, FALSE)</f>
        <v>0.96</v>
      </c>
      <c r="J2728" s="1">
        <v>685</v>
      </c>
      <c r="K2728" s="1">
        <f>VLOOKUP(J2728,'Rating Program (Effect. 2017)'!$K$6:$M$556, 2, FALSE)</f>
        <v>1</v>
      </c>
      <c r="L2728" s="1" t="s">
        <v>11</v>
      </c>
      <c r="M2728" s="1" t="s">
        <v>9</v>
      </c>
      <c r="N2728" s="1" t="s">
        <v>9</v>
      </c>
      <c r="X2728" s="15"/>
      <c r="Z2728" s="14"/>
    </row>
    <row r="2729" spans="1:26" x14ac:dyDescent="0.2">
      <c r="A2729" s="1" t="s">
        <v>3726</v>
      </c>
      <c r="B2729" s="2">
        <v>42873</v>
      </c>
      <c r="C2729" s="2">
        <f t="shared" si="84"/>
        <v>43238</v>
      </c>
      <c r="D2729" s="1">
        <v>1</v>
      </c>
      <c r="E2729" s="1">
        <f>VLOOKUP(D2729,'Rating Program (Effect. 2017)'!$E$6:$F$10,2,FALSE)</f>
        <v>1.05</v>
      </c>
      <c r="F2729" s="1">
        <v>196297</v>
      </c>
      <c r="G2729" s="1">
        <f t="shared" si="85"/>
        <v>1.1399300786890991</v>
      </c>
      <c r="H2729" s="1">
        <v>11</v>
      </c>
      <c r="I2729" s="1">
        <f>VLOOKUP(H2729, 'Rating Program (Effect. 2017)'!$H$6:$I$141, 2, FALSE)</f>
        <v>1.07</v>
      </c>
      <c r="J2729" s="1">
        <v>674</v>
      </c>
      <c r="K2729" s="1">
        <f>VLOOKUP(J2729,'Rating Program (Effect. 2017)'!$K$6:$M$556, 2, FALSE)</f>
        <v>1</v>
      </c>
      <c r="L2729" s="1" t="s">
        <v>11</v>
      </c>
      <c r="M2729" s="1" t="s">
        <v>9</v>
      </c>
      <c r="N2729" s="1" t="s">
        <v>9</v>
      </c>
      <c r="X2729" s="15"/>
      <c r="Z2729" s="14"/>
    </row>
    <row r="2730" spans="1:26" x14ac:dyDescent="0.2">
      <c r="A2730" s="1" t="s">
        <v>3727</v>
      </c>
      <c r="B2730" s="2">
        <v>42852</v>
      </c>
      <c r="C2730" s="2">
        <f t="shared" si="84"/>
        <v>43217</v>
      </c>
      <c r="D2730" s="1">
        <v>2</v>
      </c>
      <c r="E2730" s="1">
        <f>VLOOKUP(D2730,'Rating Program (Effect. 2017)'!$E$6:$F$10,2,FALSE)</f>
        <v>1.1100000000000001</v>
      </c>
      <c r="F2730" s="1">
        <v>471078</v>
      </c>
      <c r="G2730" s="1">
        <f t="shared" si="85"/>
        <v>2.1891313377683339</v>
      </c>
      <c r="H2730" s="1">
        <v>11</v>
      </c>
      <c r="I2730" s="1">
        <f>VLOOKUP(H2730, 'Rating Program (Effect. 2017)'!$H$6:$I$141, 2, FALSE)</f>
        <v>1.07</v>
      </c>
      <c r="J2730" s="1">
        <v>776</v>
      </c>
      <c r="K2730" s="1">
        <f>VLOOKUP(J2730,'Rating Program (Effect. 2017)'!$K$6:$M$556, 2, FALSE)</f>
        <v>1</v>
      </c>
      <c r="L2730" s="1" t="s">
        <v>9</v>
      </c>
      <c r="M2730" s="1" t="s">
        <v>9</v>
      </c>
      <c r="N2730" s="1" t="s">
        <v>9</v>
      </c>
      <c r="X2730" s="15"/>
      <c r="Z2730" s="14"/>
    </row>
    <row r="2731" spans="1:26" x14ac:dyDescent="0.2">
      <c r="A2731" s="1" t="s">
        <v>3728</v>
      </c>
      <c r="B2731" s="2">
        <v>42759</v>
      </c>
      <c r="C2731" s="2">
        <f t="shared" si="84"/>
        <v>43124</v>
      </c>
      <c r="D2731" s="1">
        <v>4</v>
      </c>
      <c r="E2731" s="1">
        <f>VLOOKUP(D2731,'Rating Program (Effect. 2017)'!$E$6:$F$10,2,FALSE)</f>
        <v>0.94</v>
      </c>
      <c r="F2731" s="1">
        <v>315381</v>
      </c>
      <c r="G2731" s="1">
        <f t="shared" si="85"/>
        <v>1.4060232391454865</v>
      </c>
      <c r="H2731" s="1">
        <v>2</v>
      </c>
      <c r="I2731" s="1">
        <f>VLOOKUP(H2731, 'Rating Program (Effect. 2017)'!$H$6:$I$141, 2, FALSE)</f>
        <v>0.8</v>
      </c>
      <c r="J2731" s="1">
        <v>813</v>
      </c>
      <c r="K2731" s="1">
        <f>VLOOKUP(J2731,'Rating Program (Effect. 2017)'!$K$6:$M$556, 2, FALSE)</f>
        <v>0.9</v>
      </c>
      <c r="L2731" s="1" t="s">
        <v>9</v>
      </c>
      <c r="M2731" s="1" t="s">
        <v>9</v>
      </c>
      <c r="N2731" s="1" t="s">
        <v>9</v>
      </c>
      <c r="X2731" s="15"/>
      <c r="Z2731" s="14"/>
    </row>
    <row r="2732" spans="1:26" x14ac:dyDescent="0.2">
      <c r="A2732" s="1" t="s">
        <v>3729</v>
      </c>
      <c r="B2732" s="2">
        <v>42757</v>
      </c>
      <c r="C2732" s="2">
        <f t="shared" si="84"/>
        <v>43122</v>
      </c>
      <c r="D2732" s="1">
        <v>2</v>
      </c>
      <c r="E2732" s="1">
        <f>VLOOKUP(D2732,'Rating Program (Effect. 2017)'!$E$6:$F$10,2,FALSE)</f>
        <v>1.1100000000000001</v>
      </c>
      <c r="F2732" s="1">
        <v>123592</v>
      </c>
      <c r="G2732" s="1">
        <f t="shared" si="85"/>
        <v>1.1677689929530932</v>
      </c>
      <c r="H2732" s="1">
        <v>20</v>
      </c>
      <c r="I2732" s="1">
        <f>VLOOKUP(H2732, 'Rating Program (Effect. 2017)'!$H$6:$I$141, 2, FALSE)</f>
        <v>1.1599999999999999</v>
      </c>
      <c r="J2732" s="1">
        <v>852</v>
      </c>
      <c r="K2732" s="1">
        <f>VLOOKUP(J2732,'Rating Program (Effect. 2017)'!$K$6:$M$556, 2, FALSE)</f>
        <v>0.9</v>
      </c>
      <c r="L2732" s="1" t="s">
        <v>9</v>
      </c>
      <c r="M2732" s="1" t="s">
        <v>9</v>
      </c>
      <c r="N2732" s="1" t="s">
        <v>9</v>
      </c>
      <c r="X2732" s="15"/>
      <c r="Z2732" s="14"/>
    </row>
    <row r="2733" spans="1:26" x14ac:dyDescent="0.2">
      <c r="A2733" s="1" t="s">
        <v>3730</v>
      </c>
      <c r="B2733" s="2">
        <v>42837</v>
      </c>
      <c r="C2733" s="2">
        <f t="shared" si="84"/>
        <v>43202</v>
      </c>
      <c r="D2733" s="1">
        <v>4</v>
      </c>
      <c r="E2733" s="1">
        <f>VLOOKUP(D2733,'Rating Program (Effect. 2017)'!$E$6:$F$10,2,FALSE)</f>
        <v>0.94</v>
      </c>
      <c r="F2733" s="1">
        <v>267088</v>
      </c>
      <c r="G2733" s="1">
        <f t="shared" si="85"/>
        <v>1.2563620998837455</v>
      </c>
      <c r="H2733" s="1">
        <v>47</v>
      </c>
      <c r="I2733" s="1">
        <f>VLOOKUP(H2733, 'Rating Program (Effect. 2017)'!$H$6:$I$141, 2, FALSE)</f>
        <v>1.2</v>
      </c>
      <c r="J2733" s="1">
        <v>559</v>
      </c>
      <c r="K2733" s="1">
        <f>VLOOKUP(J2733,'Rating Program (Effect. 2017)'!$K$6:$M$556, 2, FALSE)</f>
        <v>1.1000000000000001</v>
      </c>
      <c r="L2733" s="1" t="s">
        <v>9</v>
      </c>
      <c r="M2733" s="1" t="s">
        <v>9</v>
      </c>
      <c r="N2733" s="1" t="s">
        <v>9</v>
      </c>
      <c r="X2733" s="15"/>
      <c r="Z2733" s="14"/>
    </row>
    <row r="2734" spans="1:26" x14ac:dyDescent="0.2">
      <c r="A2734" s="1" t="s">
        <v>3731</v>
      </c>
      <c r="B2734" s="2">
        <v>42893</v>
      </c>
      <c r="C2734" s="2">
        <f t="shared" si="84"/>
        <v>43258</v>
      </c>
      <c r="D2734" s="1">
        <v>1</v>
      </c>
      <c r="E2734" s="1">
        <f>VLOOKUP(D2734,'Rating Program (Effect. 2017)'!$E$6:$F$10,2,FALSE)</f>
        <v>1.05</v>
      </c>
      <c r="F2734" s="1">
        <v>150882</v>
      </c>
      <c r="G2734" s="1">
        <f t="shared" si="85"/>
        <v>1.1383667009607104</v>
      </c>
      <c r="H2734" s="1">
        <v>11</v>
      </c>
      <c r="I2734" s="1">
        <f>VLOOKUP(H2734, 'Rating Program (Effect. 2017)'!$H$6:$I$141, 2, FALSE)</f>
        <v>1.07</v>
      </c>
      <c r="J2734" s="1">
        <v>752</v>
      </c>
      <c r="K2734" s="1">
        <f>VLOOKUP(J2734,'Rating Program (Effect. 2017)'!$K$6:$M$556, 2, FALSE)</f>
        <v>1</v>
      </c>
      <c r="L2734" s="1" t="s">
        <v>9</v>
      </c>
      <c r="M2734" s="1" t="s">
        <v>9</v>
      </c>
      <c r="N2734" s="1" t="s">
        <v>9</v>
      </c>
      <c r="X2734" s="15"/>
      <c r="Z2734" s="14"/>
    </row>
    <row r="2735" spans="1:26" x14ac:dyDescent="0.2">
      <c r="A2735" s="1" t="s">
        <v>3732</v>
      </c>
      <c r="B2735" s="2">
        <v>42757</v>
      </c>
      <c r="C2735" s="2">
        <f t="shared" si="84"/>
        <v>43122</v>
      </c>
      <c r="D2735" s="1">
        <v>3</v>
      </c>
      <c r="E2735" s="1">
        <f>VLOOKUP(D2735,'Rating Program (Effect. 2017)'!$E$6:$F$10,2,FALSE)</f>
        <v>0.97</v>
      </c>
      <c r="F2735" s="1">
        <v>461909</v>
      </c>
      <c r="G2735" s="1">
        <f t="shared" si="85"/>
        <v>2.1329157929728755</v>
      </c>
      <c r="H2735" s="1">
        <v>6</v>
      </c>
      <c r="I2735" s="1">
        <f>VLOOKUP(H2735, 'Rating Program (Effect. 2017)'!$H$6:$I$141, 2, FALSE)</f>
        <v>0.96</v>
      </c>
      <c r="J2735" s="1">
        <v>850</v>
      </c>
      <c r="K2735" s="1">
        <f>VLOOKUP(J2735,'Rating Program (Effect. 2017)'!$K$6:$M$556, 2, FALSE)</f>
        <v>0.9</v>
      </c>
      <c r="L2735" s="1" t="s">
        <v>9</v>
      </c>
      <c r="M2735" s="1" t="s">
        <v>9</v>
      </c>
      <c r="N2735" s="1" t="s">
        <v>9</v>
      </c>
      <c r="X2735" s="15"/>
      <c r="Z2735" s="14"/>
    </row>
    <row r="2736" spans="1:26" x14ac:dyDescent="0.2">
      <c r="A2736" s="1" t="s">
        <v>3733</v>
      </c>
      <c r="B2736" s="2">
        <v>42766</v>
      </c>
      <c r="C2736" s="2">
        <f t="shared" si="84"/>
        <v>43131</v>
      </c>
      <c r="D2736" s="1">
        <v>3</v>
      </c>
      <c r="E2736" s="1">
        <f>VLOOKUP(D2736,'Rating Program (Effect. 2017)'!$E$6:$F$10,2,FALSE)</f>
        <v>0.97</v>
      </c>
      <c r="F2736" s="1">
        <v>161755</v>
      </c>
      <c r="G2736" s="1">
        <f t="shared" si="85"/>
        <v>1.1331409223255613</v>
      </c>
      <c r="H2736" s="1">
        <v>11</v>
      </c>
      <c r="I2736" s="1">
        <f>VLOOKUP(H2736, 'Rating Program (Effect. 2017)'!$H$6:$I$141, 2, FALSE)</f>
        <v>1.07</v>
      </c>
      <c r="J2736" s="1">
        <v>736</v>
      </c>
      <c r="K2736" s="1">
        <f>VLOOKUP(J2736,'Rating Program (Effect. 2017)'!$K$6:$M$556, 2, FALSE)</f>
        <v>1</v>
      </c>
      <c r="L2736" s="1" t="s">
        <v>9</v>
      </c>
      <c r="M2736" s="1" t="s">
        <v>9</v>
      </c>
      <c r="N2736" s="1" t="s">
        <v>11</v>
      </c>
      <c r="X2736" s="15"/>
      <c r="Z2736" s="14"/>
    </row>
    <row r="2737" spans="1:26" x14ac:dyDescent="0.2">
      <c r="A2737" s="1" t="s">
        <v>3734</v>
      </c>
      <c r="B2737" s="2">
        <v>42899</v>
      </c>
      <c r="C2737" s="2">
        <f t="shared" si="84"/>
        <v>43264</v>
      </c>
      <c r="D2737" s="1">
        <v>2</v>
      </c>
      <c r="E2737" s="1">
        <f>VLOOKUP(D2737,'Rating Program (Effect. 2017)'!$E$6:$F$10,2,FALSE)</f>
        <v>1.1100000000000001</v>
      </c>
      <c r="F2737" s="1">
        <v>364874</v>
      </c>
      <c r="G2737" s="1">
        <f t="shared" si="85"/>
        <v>1.6103488841978035</v>
      </c>
      <c r="H2737" s="1">
        <v>0</v>
      </c>
      <c r="I2737" s="1">
        <f>VLOOKUP(H2737, 'Rating Program (Effect. 2017)'!$H$6:$I$141, 2, FALSE)</f>
        <v>0.72</v>
      </c>
      <c r="J2737" s="1">
        <v>569</v>
      </c>
      <c r="K2737" s="1">
        <f>VLOOKUP(J2737,'Rating Program (Effect. 2017)'!$K$6:$M$556, 2, FALSE)</f>
        <v>1.1000000000000001</v>
      </c>
      <c r="L2737" s="1" t="s">
        <v>11</v>
      </c>
      <c r="M2737" s="1" t="s">
        <v>9</v>
      </c>
      <c r="N2737" s="1" t="s">
        <v>9</v>
      </c>
      <c r="X2737" s="15"/>
      <c r="Z2737" s="14"/>
    </row>
    <row r="2738" spans="1:26" x14ac:dyDescent="0.2">
      <c r="A2738" s="1" t="s">
        <v>3735</v>
      </c>
      <c r="B2738" s="2">
        <v>42762</v>
      </c>
      <c r="C2738" s="2">
        <f t="shared" si="84"/>
        <v>43127</v>
      </c>
      <c r="D2738" s="1">
        <v>5</v>
      </c>
      <c r="E2738" s="1">
        <f>VLOOKUP(D2738,'Rating Program (Effect. 2017)'!$E$6:$F$10,2,FALSE)</f>
        <v>1.2</v>
      </c>
      <c r="F2738" s="1">
        <v>317802</v>
      </c>
      <c r="G2738" s="1">
        <f t="shared" si="85"/>
        <v>1.414876206711464</v>
      </c>
      <c r="H2738" s="1">
        <v>3</v>
      </c>
      <c r="I2738" s="1">
        <f>VLOOKUP(H2738, 'Rating Program (Effect. 2017)'!$H$6:$I$141, 2, FALSE)</f>
        <v>0.84</v>
      </c>
      <c r="J2738" s="1">
        <v>839</v>
      </c>
      <c r="K2738" s="1">
        <f>VLOOKUP(J2738,'Rating Program (Effect. 2017)'!$K$6:$M$556, 2, FALSE)</f>
        <v>0.9</v>
      </c>
      <c r="L2738" s="1" t="s">
        <v>9</v>
      </c>
      <c r="M2738" s="1" t="s">
        <v>9</v>
      </c>
      <c r="N2738" s="1" t="s">
        <v>11</v>
      </c>
      <c r="X2738" s="15"/>
      <c r="Z2738" s="14"/>
    </row>
    <row r="2739" spans="1:26" x14ac:dyDescent="0.2">
      <c r="A2739" s="1" t="s">
        <v>3736</v>
      </c>
      <c r="B2739" s="2">
        <v>42776</v>
      </c>
      <c r="C2739" s="2">
        <f t="shared" si="84"/>
        <v>43141</v>
      </c>
      <c r="D2739" s="1">
        <v>3</v>
      </c>
      <c r="E2739" s="1">
        <f>VLOOKUP(D2739,'Rating Program (Effect. 2017)'!$E$6:$F$10,2,FALSE)</f>
        <v>0.97</v>
      </c>
      <c r="F2739" s="1">
        <v>244744</v>
      </c>
      <c r="G2739" s="1">
        <f t="shared" si="85"/>
        <v>1.2056277711981722</v>
      </c>
      <c r="H2739" s="1">
        <v>0</v>
      </c>
      <c r="I2739" s="1">
        <f>VLOOKUP(H2739, 'Rating Program (Effect. 2017)'!$H$6:$I$141, 2, FALSE)</f>
        <v>0.72</v>
      </c>
      <c r="J2739" s="1">
        <v>584</v>
      </c>
      <c r="K2739" s="1">
        <f>VLOOKUP(J2739,'Rating Program (Effect. 2017)'!$K$6:$M$556, 2, FALSE)</f>
        <v>1.1000000000000001</v>
      </c>
      <c r="L2739" s="1" t="s">
        <v>11</v>
      </c>
      <c r="M2739" s="1" t="s">
        <v>9</v>
      </c>
      <c r="N2739" s="1" t="s">
        <v>9</v>
      </c>
      <c r="X2739" s="15"/>
      <c r="Z2739" s="14"/>
    </row>
    <row r="2740" spans="1:26" x14ac:dyDescent="0.2">
      <c r="A2740" s="1" t="s">
        <v>3737</v>
      </c>
      <c r="B2740" s="2">
        <v>42817</v>
      </c>
      <c r="C2740" s="2">
        <f t="shared" si="84"/>
        <v>43182</v>
      </c>
      <c r="D2740" s="1">
        <v>1</v>
      </c>
      <c r="E2740" s="1">
        <f>VLOOKUP(D2740,'Rating Program (Effect. 2017)'!$E$6:$F$10,2,FALSE)</f>
        <v>1.05</v>
      </c>
      <c r="F2740" s="1">
        <v>238581</v>
      </c>
      <c r="G2740" s="1">
        <f t="shared" si="85"/>
        <v>1.1938294341532305</v>
      </c>
      <c r="H2740" s="1">
        <v>7</v>
      </c>
      <c r="I2740" s="1">
        <f>VLOOKUP(H2740, 'Rating Program (Effect. 2017)'!$H$6:$I$141, 2, FALSE)</f>
        <v>1</v>
      </c>
      <c r="J2740" s="1">
        <v>574</v>
      </c>
      <c r="K2740" s="1">
        <f>VLOOKUP(J2740,'Rating Program (Effect. 2017)'!$K$6:$M$556, 2, FALSE)</f>
        <v>1.1000000000000001</v>
      </c>
      <c r="L2740" s="1" t="s">
        <v>9</v>
      </c>
      <c r="M2740" s="1" t="s">
        <v>9</v>
      </c>
      <c r="N2740" s="1" t="s">
        <v>9</v>
      </c>
      <c r="X2740" s="15"/>
      <c r="Z2740" s="14"/>
    </row>
    <row r="2741" spans="1:26" x14ac:dyDescent="0.2">
      <c r="A2741" s="1" t="s">
        <v>3738</v>
      </c>
      <c r="B2741" s="2">
        <v>42742</v>
      </c>
      <c r="C2741" s="2">
        <f t="shared" si="84"/>
        <v>43107</v>
      </c>
      <c r="D2741" s="1">
        <v>3</v>
      </c>
      <c r="E2741" s="1">
        <f>VLOOKUP(D2741,'Rating Program (Effect. 2017)'!$E$6:$F$10,2,FALSE)</f>
        <v>0.97</v>
      </c>
      <c r="F2741" s="1">
        <v>829178</v>
      </c>
      <c r="G2741" s="1">
        <f t="shared" si="85"/>
        <v>4.6974565687025223</v>
      </c>
      <c r="H2741" s="1">
        <v>5</v>
      </c>
      <c r="I2741" s="1">
        <f>VLOOKUP(H2741, 'Rating Program (Effect. 2017)'!$H$6:$I$141, 2, FALSE)</f>
        <v>0.92</v>
      </c>
      <c r="J2741" s="1">
        <v>697</v>
      </c>
      <c r="K2741" s="1">
        <f>VLOOKUP(J2741,'Rating Program (Effect. 2017)'!$K$6:$M$556, 2, FALSE)</f>
        <v>1</v>
      </c>
      <c r="L2741" s="1" t="s">
        <v>9</v>
      </c>
      <c r="M2741" s="1" t="s">
        <v>9</v>
      </c>
      <c r="N2741" s="1" t="s">
        <v>9</v>
      </c>
      <c r="X2741" s="15"/>
      <c r="Z2741" s="14"/>
    </row>
    <row r="2742" spans="1:26" x14ac:dyDescent="0.2">
      <c r="A2742" s="1" t="s">
        <v>3739</v>
      </c>
      <c r="B2742" s="2">
        <v>42854</v>
      </c>
      <c r="C2742" s="2">
        <f t="shared" si="84"/>
        <v>43219</v>
      </c>
      <c r="D2742" s="1">
        <v>4</v>
      </c>
      <c r="E2742" s="1">
        <f>VLOOKUP(D2742,'Rating Program (Effect. 2017)'!$E$6:$F$10,2,FALSE)</f>
        <v>0.94</v>
      </c>
      <c r="F2742" s="1">
        <v>279348</v>
      </c>
      <c r="G2742" s="1">
        <f t="shared" si="85"/>
        <v>1.289328037978078</v>
      </c>
      <c r="H2742" s="1">
        <v>20</v>
      </c>
      <c r="I2742" s="1">
        <f>VLOOKUP(H2742, 'Rating Program (Effect. 2017)'!$H$6:$I$141, 2, FALSE)</f>
        <v>1.1599999999999999</v>
      </c>
      <c r="J2742" s="1">
        <v>523</v>
      </c>
      <c r="K2742" s="1">
        <f>VLOOKUP(J2742,'Rating Program (Effect. 2017)'!$K$6:$M$556, 2, FALSE)</f>
        <v>1.1000000000000001</v>
      </c>
      <c r="L2742" s="1" t="s">
        <v>9</v>
      </c>
      <c r="M2742" s="1" t="s">
        <v>9</v>
      </c>
      <c r="N2742" s="1" t="s">
        <v>9</v>
      </c>
      <c r="X2742" s="15"/>
      <c r="Z2742" s="14"/>
    </row>
    <row r="2743" spans="1:26" x14ac:dyDescent="0.2">
      <c r="A2743" s="1" t="s">
        <v>3740</v>
      </c>
      <c r="B2743" s="2">
        <v>42785</v>
      </c>
      <c r="C2743" s="2">
        <f t="shared" si="84"/>
        <v>43150</v>
      </c>
      <c r="D2743" s="1">
        <v>5</v>
      </c>
      <c r="E2743" s="1">
        <f>VLOOKUP(D2743,'Rating Program (Effect. 2017)'!$E$6:$F$10,2,FALSE)</f>
        <v>1.2</v>
      </c>
      <c r="F2743" s="1">
        <v>491877</v>
      </c>
      <c r="G2743" s="1">
        <f t="shared" si="85"/>
        <v>2.3202357754545684</v>
      </c>
      <c r="H2743" s="1">
        <v>17</v>
      </c>
      <c r="I2743" s="1">
        <f>VLOOKUP(H2743, 'Rating Program (Effect. 2017)'!$H$6:$I$141, 2, FALSE)</f>
        <v>1.1299999999999999</v>
      </c>
      <c r="J2743" s="1">
        <v>790</v>
      </c>
      <c r="K2743" s="1">
        <f>VLOOKUP(J2743,'Rating Program (Effect. 2017)'!$K$6:$M$556, 2, FALSE)</f>
        <v>1</v>
      </c>
      <c r="L2743" s="1" t="s">
        <v>9</v>
      </c>
      <c r="M2743" s="1" t="s">
        <v>9</v>
      </c>
      <c r="N2743" s="1" t="s">
        <v>9</v>
      </c>
      <c r="X2743" s="15"/>
      <c r="Z2743" s="14"/>
    </row>
    <row r="2744" spans="1:26" x14ac:dyDescent="0.2">
      <c r="A2744" s="1" t="s">
        <v>3741</v>
      </c>
      <c r="B2744" s="2">
        <v>42767</v>
      </c>
      <c r="C2744" s="2">
        <f t="shared" si="84"/>
        <v>43132</v>
      </c>
      <c r="D2744" s="1">
        <v>3</v>
      </c>
      <c r="E2744" s="1">
        <f>VLOOKUP(D2744,'Rating Program (Effect. 2017)'!$E$6:$F$10,2,FALSE)</f>
        <v>0.97</v>
      </c>
      <c r="F2744" s="1">
        <v>450099</v>
      </c>
      <c r="G2744" s="1">
        <f t="shared" si="85"/>
        <v>2.0620366386967963</v>
      </c>
      <c r="H2744" s="1">
        <v>3</v>
      </c>
      <c r="I2744" s="1">
        <f>VLOOKUP(H2744, 'Rating Program (Effect. 2017)'!$H$6:$I$141, 2, FALSE)</f>
        <v>0.84</v>
      </c>
      <c r="J2744" s="1">
        <v>759</v>
      </c>
      <c r="K2744" s="1">
        <f>VLOOKUP(J2744,'Rating Program (Effect. 2017)'!$K$6:$M$556, 2, FALSE)</f>
        <v>1</v>
      </c>
      <c r="L2744" s="1" t="s">
        <v>11</v>
      </c>
      <c r="M2744" s="1" t="s">
        <v>9</v>
      </c>
      <c r="N2744" s="1" t="s">
        <v>9</v>
      </c>
      <c r="X2744" s="15"/>
      <c r="Z2744" s="14"/>
    </row>
    <row r="2745" spans="1:26" x14ac:dyDescent="0.2">
      <c r="A2745" s="1" t="s">
        <v>3742</v>
      </c>
      <c r="B2745" s="2">
        <v>42800</v>
      </c>
      <c r="C2745" s="2">
        <f t="shared" si="84"/>
        <v>43165</v>
      </c>
      <c r="D2745" s="1">
        <v>3</v>
      </c>
      <c r="E2745" s="1">
        <f>VLOOKUP(D2745,'Rating Program (Effect. 2017)'!$E$6:$F$10,2,FALSE)</f>
        <v>0.97</v>
      </c>
      <c r="F2745" s="1">
        <v>338797</v>
      </c>
      <c r="G2745" s="1">
        <f t="shared" si="85"/>
        <v>1.4967034040581242</v>
      </c>
      <c r="H2745" s="1">
        <v>6</v>
      </c>
      <c r="I2745" s="1">
        <f>VLOOKUP(H2745, 'Rating Program (Effect. 2017)'!$H$6:$I$141, 2, FALSE)</f>
        <v>0.96</v>
      </c>
      <c r="J2745" s="1">
        <v>583</v>
      </c>
      <c r="K2745" s="1">
        <f>VLOOKUP(J2745,'Rating Program (Effect. 2017)'!$K$6:$M$556, 2, FALSE)</f>
        <v>1.1000000000000001</v>
      </c>
      <c r="L2745" s="1" t="s">
        <v>9</v>
      </c>
      <c r="M2745" s="1" t="s">
        <v>9</v>
      </c>
      <c r="N2745" s="1" t="s">
        <v>9</v>
      </c>
      <c r="X2745" s="15"/>
      <c r="Z2745" s="14"/>
    </row>
    <row r="2746" spans="1:26" x14ac:dyDescent="0.2">
      <c r="A2746" s="1" t="s">
        <v>3743</v>
      </c>
      <c r="B2746" s="2">
        <v>42894</v>
      </c>
      <c r="C2746" s="2">
        <f t="shared" si="84"/>
        <v>43259</v>
      </c>
      <c r="D2746" s="1">
        <v>4</v>
      </c>
      <c r="E2746" s="1">
        <f>VLOOKUP(D2746,'Rating Program (Effect. 2017)'!$E$6:$F$10,2,FALSE)</f>
        <v>0.94</v>
      </c>
      <c r="F2746" s="1">
        <v>137439</v>
      </c>
      <c r="G2746" s="1">
        <f t="shared" si="85"/>
        <v>1.149894063760645</v>
      </c>
      <c r="H2746" s="1">
        <v>17</v>
      </c>
      <c r="I2746" s="1">
        <f>VLOOKUP(H2746, 'Rating Program (Effect. 2017)'!$H$6:$I$141, 2, FALSE)</f>
        <v>1.1299999999999999</v>
      </c>
      <c r="J2746" s="1">
        <v>530</v>
      </c>
      <c r="K2746" s="1">
        <f>VLOOKUP(J2746,'Rating Program (Effect. 2017)'!$K$6:$M$556, 2, FALSE)</f>
        <v>1.1000000000000001</v>
      </c>
      <c r="L2746" s="1" t="s">
        <v>9</v>
      </c>
      <c r="M2746" s="1" t="s">
        <v>9</v>
      </c>
      <c r="N2746" s="1" t="s">
        <v>9</v>
      </c>
      <c r="X2746" s="15"/>
      <c r="Z2746" s="14"/>
    </row>
    <row r="2747" spans="1:26" x14ac:dyDescent="0.2">
      <c r="A2747" s="1" t="s">
        <v>3744</v>
      </c>
      <c r="B2747" s="2">
        <v>42810</v>
      </c>
      <c r="C2747" s="2">
        <f t="shared" si="84"/>
        <v>43175</v>
      </c>
      <c r="D2747" s="1">
        <v>2</v>
      </c>
      <c r="E2747" s="1">
        <f>VLOOKUP(D2747,'Rating Program (Effect. 2017)'!$E$6:$F$10,2,FALSE)</f>
        <v>1.1100000000000001</v>
      </c>
      <c r="F2747" s="1">
        <v>569115</v>
      </c>
      <c r="G2747" s="1">
        <f t="shared" si="85"/>
        <v>2.842530373284041</v>
      </c>
      <c r="H2747" s="1">
        <v>11</v>
      </c>
      <c r="I2747" s="1">
        <f>VLOOKUP(H2747, 'Rating Program (Effect. 2017)'!$H$6:$I$141, 2, FALSE)</f>
        <v>1.07</v>
      </c>
      <c r="J2747" s="1">
        <v>713</v>
      </c>
      <c r="K2747" s="1">
        <f>VLOOKUP(J2747,'Rating Program (Effect. 2017)'!$K$6:$M$556, 2, FALSE)</f>
        <v>1</v>
      </c>
      <c r="L2747" s="1" t="s">
        <v>9</v>
      </c>
      <c r="M2747" s="1" t="s">
        <v>9</v>
      </c>
      <c r="N2747" s="1" t="s">
        <v>9</v>
      </c>
      <c r="X2747" s="15"/>
      <c r="Z2747" s="14"/>
    </row>
    <row r="2748" spans="1:26" x14ac:dyDescent="0.2">
      <c r="A2748" s="1" t="s">
        <v>3745</v>
      </c>
      <c r="B2748" s="2">
        <v>42810</v>
      </c>
      <c r="C2748" s="2">
        <f t="shared" si="84"/>
        <v>43175</v>
      </c>
      <c r="D2748" s="1">
        <v>2</v>
      </c>
      <c r="E2748" s="1">
        <f>VLOOKUP(D2748,'Rating Program (Effect. 2017)'!$E$6:$F$10,2,FALSE)</f>
        <v>1.1100000000000001</v>
      </c>
      <c r="F2748" s="1">
        <v>305572</v>
      </c>
      <c r="G2748" s="1">
        <f t="shared" si="85"/>
        <v>1.3714273890749074</v>
      </c>
      <c r="H2748" s="1">
        <v>19</v>
      </c>
      <c r="I2748" s="1">
        <f>VLOOKUP(H2748, 'Rating Program (Effect. 2017)'!$H$6:$I$141, 2, FALSE)</f>
        <v>1.1499999999999999</v>
      </c>
      <c r="J2748" s="1">
        <v>945</v>
      </c>
      <c r="K2748" s="1">
        <f>VLOOKUP(J2748,'Rating Program (Effect. 2017)'!$K$6:$M$556, 2, FALSE)</f>
        <v>0.9</v>
      </c>
      <c r="L2748" s="1" t="s">
        <v>9</v>
      </c>
      <c r="M2748" s="1" t="s">
        <v>9</v>
      </c>
      <c r="N2748" s="1" t="s">
        <v>9</v>
      </c>
      <c r="X2748" s="15"/>
      <c r="Z2748" s="14"/>
    </row>
    <row r="2749" spans="1:26" x14ac:dyDescent="0.2">
      <c r="A2749" s="1" t="s">
        <v>3746</v>
      </c>
      <c r="B2749" s="2">
        <v>42876</v>
      </c>
      <c r="C2749" s="2">
        <f t="shared" si="84"/>
        <v>43241</v>
      </c>
      <c r="D2749" s="1">
        <v>4</v>
      </c>
      <c r="E2749" s="1">
        <f>VLOOKUP(D2749,'Rating Program (Effect. 2017)'!$E$6:$F$10,2,FALSE)</f>
        <v>0.94</v>
      </c>
      <c r="F2749" s="1">
        <v>174292</v>
      </c>
      <c r="G2749" s="1">
        <f t="shared" si="85"/>
        <v>1.1315561221929491</v>
      </c>
      <c r="H2749" s="1">
        <v>6</v>
      </c>
      <c r="I2749" s="1">
        <f>VLOOKUP(H2749, 'Rating Program (Effect. 2017)'!$H$6:$I$141, 2, FALSE)</f>
        <v>0.96</v>
      </c>
      <c r="J2749" s="1">
        <v>939</v>
      </c>
      <c r="K2749" s="1">
        <f>VLOOKUP(J2749,'Rating Program (Effect. 2017)'!$K$6:$M$556, 2, FALSE)</f>
        <v>0.9</v>
      </c>
      <c r="L2749" s="1" t="s">
        <v>9</v>
      </c>
      <c r="M2749" s="1" t="s">
        <v>9</v>
      </c>
      <c r="N2749" s="1" t="s">
        <v>9</v>
      </c>
      <c r="X2749" s="15"/>
      <c r="Z2749" s="14"/>
    </row>
    <row r="2750" spans="1:26" x14ac:dyDescent="0.2">
      <c r="A2750" s="1" t="s">
        <v>3747</v>
      </c>
      <c r="B2750" s="2">
        <v>42819</v>
      </c>
      <c r="C2750" s="2">
        <f t="shared" si="84"/>
        <v>43184</v>
      </c>
      <c r="D2750" s="1">
        <v>4</v>
      </c>
      <c r="E2750" s="1">
        <f>VLOOKUP(D2750,'Rating Program (Effect. 2017)'!$E$6:$F$10,2,FALSE)</f>
        <v>0.94</v>
      </c>
      <c r="F2750" s="1">
        <v>327247</v>
      </c>
      <c r="G2750" s="1">
        <f t="shared" si="85"/>
        <v>1.4505792076410178</v>
      </c>
      <c r="H2750" s="1">
        <v>3</v>
      </c>
      <c r="I2750" s="1">
        <f>VLOOKUP(H2750, 'Rating Program (Effect. 2017)'!$H$6:$I$141, 2, FALSE)</f>
        <v>0.84</v>
      </c>
      <c r="J2750" s="1">
        <v>925</v>
      </c>
      <c r="K2750" s="1">
        <f>VLOOKUP(J2750,'Rating Program (Effect. 2017)'!$K$6:$M$556, 2, FALSE)</f>
        <v>0.9</v>
      </c>
      <c r="L2750" s="1" t="s">
        <v>9</v>
      </c>
      <c r="M2750" s="1" t="s">
        <v>9</v>
      </c>
      <c r="N2750" s="1" t="s">
        <v>11</v>
      </c>
      <c r="X2750" s="15"/>
      <c r="Z2750" s="14"/>
    </row>
    <row r="2751" spans="1:26" x14ac:dyDescent="0.2">
      <c r="A2751" s="1" t="s">
        <v>3748</v>
      </c>
      <c r="B2751" s="2">
        <v>42790</v>
      </c>
      <c r="C2751" s="2">
        <f t="shared" si="84"/>
        <v>43155</v>
      </c>
      <c r="D2751" s="1">
        <v>1</v>
      </c>
      <c r="E2751" s="1">
        <f>VLOOKUP(D2751,'Rating Program (Effect. 2017)'!$E$6:$F$10,2,FALSE)</f>
        <v>1.05</v>
      </c>
      <c r="F2751" s="1">
        <v>161068</v>
      </c>
      <c r="G2751" s="1">
        <f t="shared" si="85"/>
        <v>1.1333643013029358</v>
      </c>
      <c r="H2751" s="1">
        <v>1</v>
      </c>
      <c r="I2751" s="1">
        <f>VLOOKUP(H2751, 'Rating Program (Effect. 2017)'!$H$6:$I$141, 2, FALSE)</f>
        <v>0.76</v>
      </c>
      <c r="J2751" s="1">
        <v>652</v>
      </c>
      <c r="K2751" s="1">
        <f>VLOOKUP(J2751,'Rating Program (Effect. 2017)'!$K$6:$M$556, 2, FALSE)</f>
        <v>1</v>
      </c>
      <c r="L2751" s="1" t="s">
        <v>9</v>
      </c>
      <c r="M2751" s="1" t="s">
        <v>9</v>
      </c>
      <c r="N2751" s="1" t="s">
        <v>9</v>
      </c>
      <c r="X2751" s="15"/>
      <c r="Z2751" s="14"/>
    </row>
    <row r="2752" spans="1:26" x14ac:dyDescent="0.2">
      <c r="A2752" s="1" t="s">
        <v>3749</v>
      </c>
      <c r="B2752" s="2">
        <v>42805</v>
      </c>
      <c r="C2752" s="2">
        <f t="shared" si="84"/>
        <v>43170</v>
      </c>
      <c r="D2752" s="1">
        <v>3</v>
      </c>
      <c r="E2752" s="1">
        <f>VLOOKUP(D2752,'Rating Program (Effect. 2017)'!$E$6:$F$10,2,FALSE)</f>
        <v>0.97</v>
      </c>
      <c r="F2752" s="1">
        <v>113543</v>
      </c>
      <c r="G2752" s="1">
        <f t="shared" si="85"/>
        <v>1.1846442788308598</v>
      </c>
      <c r="H2752" s="1">
        <v>5</v>
      </c>
      <c r="I2752" s="1">
        <f>VLOOKUP(H2752, 'Rating Program (Effect. 2017)'!$H$6:$I$141, 2, FALSE)</f>
        <v>0.92</v>
      </c>
      <c r="J2752" s="1">
        <v>779</v>
      </c>
      <c r="K2752" s="1">
        <f>VLOOKUP(J2752,'Rating Program (Effect. 2017)'!$K$6:$M$556, 2, FALSE)</f>
        <v>1</v>
      </c>
      <c r="L2752" s="1" t="s">
        <v>9</v>
      </c>
      <c r="M2752" s="1" t="s">
        <v>9</v>
      </c>
      <c r="N2752" s="1" t="s">
        <v>9</v>
      </c>
      <c r="X2752" s="15"/>
      <c r="Z2752" s="14"/>
    </row>
    <row r="2753" spans="1:26" x14ac:dyDescent="0.2">
      <c r="A2753" s="1" t="s">
        <v>3750</v>
      </c>
      <c r="B2753" s="2">
        <v>42891</v>
      </c>
      <c r="C2753" s="2">
        <f t="shared" si="84"/>
        <v>43256</v>
      </c>
      <c r="D2753" s="1">
        <v>4</v>
      </c>
      <c r="E2753" s="1">
        <f>VLOOKUP(D2753,'Rating Program (Effect. 2017)'!$E$6:$F$10,2,FALSE)</f>
        <v>0.94</v>
      </c>
      <c r="F2753" s="1">
        <v>351331</v>
      </c>
      <c r="G2753" s="1">
        <f t="shared" si="85"/>
        <v>1.5497233812500233</v>
      </c>
      <c r="H2753" s="1">
        <v>20</v>
      </c>
      <c r="I2753" s="1">
        <f>VLOOKUP(H2753, 'Rating Program (Effect. 2017)'!$H$6:$I$141, 2, FALSE)</f>
        <v>1.1599999999999999</v>
      </c>
      <c r="J2753" s="1">
        <v>788</v>
      </c>
      <c r="K2753" s="1">
        <f>VLOOKUP(J2753,'Rating Program (Effect. 2017)'!$K$6:$M$556, 2, FALSE)</f>
        <v>1</v>
      </c>
      <c r="L2753" s="1" t="s">
        <v>9</v>
      </c>
      <c r="M2753" s="1" t="s">
        <v>9</v>
      </c>
      <c r="N2753" s="1" t="s">
        <v>9</v>
      </c>
      <c r="X2753" s="15"/>
      <c r="Z2753" s="14"/>
    </row>
    <row r="2754" spans="1:26" x14ac:dyDescent="0.2">
      <c r="A2754" s="1" t="s">
        <v>3751</v>
      </c>
      <c r="B2754" s="2">
        <v>42780</v>
      </c>
      <c r="C2754" s="2">
        <f t="shared" si="84"/>
        <v>43145</v>
      </c>
      <c r="D2754" s="1">
        <v>3</v>
      </c>
      <c r="E2754" s="1">
        <f>VLOOKUP(D2754,'Rating Program (Effect. 2017)'!$E$6:$F$10,2,FALSE)</f>
        <v>0.97</v>
      </c>
      <c r="F2754" s="1">
        <v>318062</v>
      </c>
      <c r="G2754" s="1">
        <f t="shared" si="85"/>
        <v>1.4158342695658568</v>
      </c>
      <c r="H2754" s="1">
        <v>13</v>
      </c>
      <c r="I2754" s="1">
        <f>VLOOKUP(H2754, 'Rating Program (Effect. 2017)'!$H$6:$I$141, 2, FALSE)</f>
        <v>1.0900000000000001</v>
      </c>
      <c r="J2754" s="1">
        <v>505</v>
      </c>
      <c r="K2754" s="1">
        <f>VLOOKUP(J2754,'Rating Program (Effect. 2017)'!$K$6:$M$556, 2, FALSE)</f>
        <v>1.1000000000000001</v>
      </c>
      <c r="L2754" s="1" t="s">
        <v>9</v>
      </c>
      <c r="M2754" s="1" t="s">
        <v>9</v>
      </c>
      <c r="N2754" s="1" t="s">
        <v>9</v>
      </c>
      <c r="X2754" s="15"/>
      <c r="Z2754" s="14"/>
    </row>
    <row r="2755" spans="1:26" x14ac:dyDescent="0.2">
      <c r="A2755" s="1" t="s">
        <v>3752</v>
      </c>
      <c r="B2755" s="2">
        <v>42853</v>
      </c>
      <c r="C2755" s="2">
        <f t="shared" ref="C2755:C2818" si="86" xml:space="preserve"> DATE(YEAR(B2755) +1,  MONTH(B2755), DAY(B2755))</f>
        <v>43218</v>
      </c>
      <c r="D2755" s="1">
        <v>3</v>
      </c>
      <c r="E2755" s="1">
        <f>VLOOKUP(D2755,'Rating Program (Effect. 2017)'!$E$6:$F$10,2,FALSE)</f>
        <v>0.97</v>
      </c>
      <c r="F2755" s="1">
        <v>375469</v>
      </c>
      <c r="G2755" s="1">
        <f t="shared" ref="G2755:G2818" si="87" xml:space="preserve"> -0.00000000000000001*(F2755^3) + 0.00000000002*(F2755^2) - 0.000006*(F2755) + 1.6227</f>
        <v>1.6601005798771329</v>
      </c>
      <c r="H2755" s="1">
        <v>20</v>
      </c>
      <c r="I2755" s="1">
        <f>VLOOKUP(H2755, 'Rating Program (Effect. 2017)'!$H$6:$I$141, 2, FALSE)</f>
        <v>1.1599999999999999</v>
      </c>
      <c r="J2755" s="1">
        <v>614</v>
      </c>
      <c r="K2755" s="1">
        <f>VLOOKUP(J2755,'Rating Program (Effect. 2017)'!$K$6:$M$556, 2, FALSE)</f>
        <v>1.1000000000000001</v>
      </c>
      <c r="L2755" s="1" t="s">
        <v>9</v>
      </c>
      <c r="M2755" s="1" t="s">
        <v>9</v>
      </c>
      <c r="N2755" s="1" t="s">
        <v>9</v>
      </c>
      <c r="X2755" s="15"/>
      <c r="Z2755" s="14"/>
    </row>
    <row r="2756" spans="1:26" x14ac:dyDescent="0.2">
      <c r="A2756" s="1" t="s">
        <v>3753</v>
      </c>
      <c r="B2756" s="2">
        <v>42833</v>
      </c>
      <c r="C2756" s="2">
        <f t="shared" si="86"/>
        <v>43198</v>
      </c>
      <c r="D2756" s="1">
        <v>4</v>
      </c>
      <c r="E2756" s="1">
        <f>VLOOKUP(D2756,'Rating Program (Effect. 2017)'!$E$6:$F$10,2,FALSE)</f>
        <v>0.94</v>
      </c>
      <c r="F2756" s="1">
        <v>203488</v>
      </c>
      <c r="G2756" s="1">
        <f t="shared" si="87"/>
        <v>1.1456603016608973</v>
      </c>
      <c r="H2756" s="1">
        <v>0</v>
      </c>
      <c r="I2756" s="1">
        <f>VLOOKUP(H2756, 'Rating Program (Effect. 2017)'!$H$6:$I$141, 2, FALSE)</f>
        <v>0.72</v>
      </c>
      <c r="J2756" s="1">
        <v>540</v>
      </c>
      <c r="K2756" s="1">
        <f>VLOOKUP(J2756,'Rating Program (Effect. 2017)'!$K$6:$M$556, 2, FALSE)</f>
        <v>1.1000000000000001</v>
      </c>
      <c r="L2756" s="1" t="s">
        <v>9</v>
      </c>
      <c r="M2756" s="1" t="s">
        <v>9</v>
      </c>
      <c r="N2756" s="1" t="s">
        <v>9</v>
      </c>
      <c r="X2756" s="15"/>
      <c r="Z2756" s="14"/>
    </row>
    <row r="2757" spans="1:26" x14ac:dyDescent="0.2">
      <c r="A2757" s="1" t="s">
        <v>3754</v>
      </c>
      <c r="B2757" s="2">
        <v>42907</v>
      </c>
      <c r="C2757" s="2">
        <f t="shared" si="86"/>
        <v>43272</v>
      </c>
      <c r="D2757" s="1">
        <v>4</v>
      </c>
      <c r="E2757" s="1">
        <f>VLOOKUP(D2757,'Rating Program (Effect. 2017)'!$E$6:$F$10,2,FALSE)</f>
        <v>0.94</v>
      </c>
      <c r="F2757" s="1">
        <v>423504</v>
      </c>
      <c r="G2757" s="1">
        <f t="shared" si="87"/>
        <v>1.9092104590967187</v>
      </c>
      <c r="H2757" s="1">
        <v>3</v>
      </c>
      <c r="I2757" s="1">
        <f>VLOOKUP(H2757, 'Rating Program (Effect. 2017)'!$H$6:$I$141, 2, FALSE)</f>
        <v>0.84</v>
      </c>
      <c r="J2757" s="1">
        <v>776</v>
      </c>
      <c r="K2757" s="1">
        <f>VLOOKUP(J2757,'Rating Program (Effect. 2017)'!$K$6:$M$556, 2, FALSE)</f>
        <v>1</v>
      </c>
      <c r="L2757" s="1" t="s">
        <v>9</v>
      </c>
      <c r="M2757" s="1" t="s">
        <v>9</v>
      </c>
      <c r="N2757" s="1" t="s">
        <v>9</v>
      </c>
      <c r="X2757" s="15"/>
      <c r="Z2757" s="14"/>
    </row>
    <row r="2758" spans="1:26" x14ac:dyDescent="0.2">
      <c r="A2758" s="1" t="s">
        <v>3755</v>
      </c>
      <c r="B2758" s="2">
        <v>42796</v>
      </c>
      <c r="C2758" s="2">
        <f t="shared" si="86"/>
        <v>43161</v>
      </c>
      <c r="D2758" s="1">
        <v>4</v>
      </c>
      <c r="E2758" s="1">
        <f>VLOOKUP(D2758,'Rating Program (Effect. 2017)'!$E$6:$F$10,2,FALSE)</f>
        <v>0.94</v>
      </c>
      <c r="F2758" s="1">
        <v>126791</v>
      </c>
      <c r="G2758" s="1">
        <f t="shared" si="87"/>
        <v>1.1630902861166832</v>
      </c>
      <c r="H2758" s="1">
        <v>13</v>
      </c>
      <c r="I2758" s="1">
        <f>VLOOKUP(H2758, 'Rating Program (Effect. 2017)'!$H$6:$I$141, 2, FALSE)</f>
        <v>1.0900000000000001</v>
      </c>
      <c r="J2758" s="1">
        <v>632</v>
      </c>
      <c r="K2758" s="1">
        <f>VLOOKUP(J2758,'Rating Program (Effect. 2017)'!$K$6:$M$556, 2, FALSE)</f>
        <v>1.1000000000000001</v>
      </c>
      <c r="L2758" s="1" t="s">
        <v>9</v>
      </c>
      <c r="M2758" s="1" t="s">
        <v>9</v>
      </c>
      <c r="N2758" s="1" t="s">
        <v>9</v>
      </c>
      <c r="X2758" s="15"/>
      <c r="Z2758" s="14"/>
    </row>
    <row r="2759" spans="1:26" x14ac:dyDescent="0.2">
      <c r="A2759" s="1" t="s">
        <v>3756</v>
      </c>
      <c r="B2759" s="2">
        <v>42871</v>
      </c>
      <c r="C2759" s="2">
        <f t="shared" si="86"/>
        <v>43236</v>
      </c>
      <c r="D2759" s="1">
        <v>5</v>
      </c>
      <c r="E2759" s="1">
        <f>VLOOKUP(D2759,'Rating Program (Effect. 2017)'!$E$6:$F$10,2,FALSE)</f>
        <v>1.2</v>
      </c>
      <c r="F2759" s="1">
        <v>779787</v>
      </c>
      <c r="G2759" s="1">
        <f t="shared" si="87"/>
        <v>4.3636999218420343</v>
      </c>
      <c r="H2759" s="1">
        <v>14</v>
      </c>
      <c r="I2759" s="1">
        <f>VLOOKUP(H2759, 'Rating Program (Effect. 2017)'!$H$6:$I$141, 2, FALSE)</f>
        <v>1.1000000000000001</v>
      </c>
      <c r="J2759" s="1">
        <v>775</v>
      </c>
      <c r="K2759" s="1">
        <f>VLOOKUP(J2759,'Rating Program (Effect. 2017)'!$K$6:$M$556, 2, FALSE)</f>
        <v>1</v>
      </c>
      <c r="L2759" s="1" t="s">
        <v>9</v>
      </c>
      <c r="M2759" s="1" t="s">
        <v>9</v>
      </c>
      <c r="N2759" s="1" t="s">
        <v>9</v>
      </c>
      <c r="X2759" s="15"/>
      <c r="Z2759" s="14"/>
    </row>
    <row r="2760" spans="1:26" x14ac:dyDescent="0.2">
      <c r="A2760" s="1" t="s">
        <v>3757</v>
      </c>
      <c r="B2760" s="2">
        <v>42788</v>
      </c>
      <c r="C2760" s="2">
        <f t="shared" si="86"/>
        <v>43153</v>
      </c>
      <c r="D2760" s="1">
        <v>3</v>
      </c>
      <c r="E2760" s="1">
        <f>VLOOKUP(D2760,'Rating Program (Effect. 2017)'!$E$6:$F$10,2,FALSE)</f>
        <v>0.97</v>
      </c>
      <c r="F2760" s="1">
        <v>389214</v>
      </c>
      <c r="G2760" s="1">
        <f t="shared" si="87"/>
        <v>1.7275560505626761</v>
      </c>
      <c r="H2760" s="1">
        <v>7</v>
      </c>
      <c r="I2760" s="1">
        <f>VLOOKUP(H2760, 'Rating Program (Effect. 2017)'!$H$6:$I$141, 2, FALSE)</f>
        <v>1</v>
      </c>
      <c r="J2760" s="1">
        <v>736</v>
      </c>
      <c r="K2760" s="1">
        <f>VLOOKUP(J2760,'Rating Program (Effect. 2017)'!$K$6:$M$556, 2, FALSE)</f>
        <v>1</v>
      </c>
      <c r="L2760" s="1" t="s">
        <v>9</v>
      </c>
      <c r="M2760" s="1" t="s">
        <v>9</v>
      </c>
      <c r="N2760" s="1" t="s">
        <v>9</v>
      </c>
      <c r="X2760" s="15"/>
      <c r="Z2760" s="14"/>
    </row>
    <row r="2761" spans="1:26" x14ac:dyDescent="0.2">
      <c r="A2761" s="1" t="s">
        <v>3758</v>
      </c>
      <c r="B2761" s="2">
        <v>42816</v>
      </c>
      <c r="C2761" s="2">
        <f t="shared" si="86"/>
        <v>43181</v>
      </c>
      <c r="D2761" s="1">
        <v>2</v>
      </c>
      <c r="E2761" s="1">
        <f>VLOOKUP(D2761,'Rating Program (Effect. 2017)'!$E$6:$F$10,2,FALSE)</f>
        <v>1.1100000000000001</v>
      </c>
      <c r="F2761" s="1">
        <v>174764</v>
      </c>
      <c r="G2761" s="1">
        <f t="shared" si="87"/>
        <v>1.1315878966474426</v>
      </c>
      <c r="H2761" s="1">
        <v>20</v>
      </c>
      <c r="I2761" s="1">
        <f>VLOOKUP(H2761, 'Rating Program (Effect. 2017)'!$H$6:$I$141, 2, FALSE)</f>
        <v>1.1599999999999999</v>
      </c>
      <c r="J2761" s="1">
        <v>706</v>
      </c>
      <c r="K2761" s="1">
        <f>VLOOKUP(J2761,'Rating Program (Effect. 2017)'!$K$6:$M$556, 2, FALSE)</f>
        <v>1</v>
      </c>
      <c r="L2761" s="1" t="s">
        <v>9</v>
      </c>
      <c r="M2761" s="1" t="s">
        <v>9</v>
      </c>
      <c r="N2761" s="1" t="s">
        <v>9</v>
      </c>
      <c r="X2761" s="15"/>
      <c r="Z2761" s="14"/>
    </row>
    <row r="2762" spans="1:26" x14ac:dyDescent="0.2">
      <c r="A2762" s="1" t="s">
        <v>3759</v>
      </c>
      <c r="B2762" s="2">
        <v>42909</v>
      </c>
      <c r="C2762" s="2">
        <f t="shared" si="86"/>
        <v>43274</v>
      </c>
      <c r="D2762" s="1">
        <v>4</v>
      </c>
      <c r="E2762" s="1">
        <f>VLOOKUP(D2762,'Rating Program (Effect. 2017)'!$E$6:$F$10,2,FALSE)</f>
        <v>0.94</v>
      </c>
      <c r="F2762" s="1">
        <v>204614</v>
      </c>
      <c r="G2762" s="1">
        <f t="shared" si="87"/>
        <v>1.1466882636697244</v>
      </c>
      <c r="H2762" s="1">
        <v>2</v>
      </c>
      <c r="I2762" s="1">
        <f>VLOOKUP(H2762, 'Rating Program (Effect. 2017)'!$H$6:$I$141, 2, FALSE)</f>
        <v>0.8</v>
      </c>
      <c r="J2762" s="1">
        <v>585</v>
      </c>
      <c r="K2762" s="1">
        <f>VLOOKUP(J2762,'Rating Program (Effect. 2017)'!$K$6:$M$556, 2, FALSE)</f>
        <v>1.1000000000000001</v>
      </c>
      <c r="L2762" s="1" t="s">
        <v>9</v>
      </c>
      <c r="M2762" s="1" t="s">
        <v>9</v>
      </c>
      <c r="N2762" s="1" t="s">
        <v>9</v>
      </c>
      <c r="X2762" s="15"/>
      <c r="Z2762" s="14"/>
    </row>
    <row r="2763" spans="1:26" x14ac:dyDescent="0.2">
      <c r="A2763" s="1" t="s">
        <v>3760</v>
      </c>
      <c r="B2763" s="2">
        <v>42886</v>
      </c>
      <c r="C2763" s="2">
        <f t="shared" si="86"/>
        <v>43251</v>
      </c>
      <c r="D2763" s="1">
        <v>5</v>
      </c>
      <c r="E2763" s="1">
        <f>VLOOKUP(D2763,'Rating Program (Effect. 2017)'!$E$6:$F$10,2,FALSE)</f>
        <v>1.2</v>
      </c>
      <c r="F2763" s="1">
        <v>278868</v>
      </c>
      <c r="G2763" s="1">
        <f t="shared" si="87"/>
        <v>1.2879709430241195</v>
      </c>
      <c r="H2763" s="1">
        <v>0</v>
      </c>
      <c r="I2763" s="1">
        <f>VLOOKUP(H2763, 'Rating Program (Effect. 2017)'!$H$6:$I$141, 2, FALSE)</f>
        <v>0.72</v>
      </c>
      <c r="J2763" s="1">
        <v>603</v>
      </c>
      <c r="K2763" s="1">
        <f>VLOOKUP(J2763,'Rating Program (Effect. 2017)'!$K$6:$M$556, 2, FALSE)</f>
        <v>1.1000000000000001</v>
      </c>
      <c r="L2763" s="1" t="s">
        <v>9</v>
      </c>
      <c r="M2763" s="1" t="s">
        <v>9</v>
      </c>
      <c r="N2763" s="1" t="s">
        <v>9</v>
      </c>
      <c r="X2763" s="15"/>
      <c r="Z2763" s="14"/>
    </row>
    <row r="2764" spans="1:26" x14ac:dyDescent="0.2">
      <c r="A2764" s="1" t="s">
        <v>3761</v>
      </c>
      <c r="B2764" s="2">
        <v>42771</v>
      </c>
      <c r="C2764" s="2">
        <f t="shared" si="86"/>
        <v>43136</v>
      </c>
      <c r="D2764" s="1">
        <v>3</v>
      </c>
      <c r="E2764" s="1">
        <f>VLOOKUP(D2764,'Rating Program (Effect. 2017)'!$E$6:$F$10,2,FALSE)</f>
        <v>0.97</v>
      </c>
      <c r="F2764" s="1">
        <v>282258</v>
      </c>
      <c r="G2764" s="1">
        <f t="shared" si="87"/>
        <v>1.2976698122168249</v>
      </c>
      <c r="H2764" s="1">
        <v>20</v>
      </c>
      <c r="I2764" s="1">
        <f>VLOOKUP(H2764, 'Rating Program (Effect. 2017)'!$H$6:$I$141, 2, FALSE)</f>
        <v>1.1599999999999999</v>
      </c>
      <c r="J2764" s="1">
        <v>872</v>
      </c>
      <c r="K2764" s="1">
        <f>VLOOKUP(J2764,'Rating Program (Effect. 2017)'!$K$6:$M$556, 2, FALSE)</f>
        <v>0.9</v>
      </c>
      <c r="L2764" s="1" t="s">
        <v>11</v>
      </c>
      <c r="M2764" s="1" t="s">
        <v>9</v>
      </c>
      <c r="N2764" s="1" t="s">
        <v>9</v>
      </c>
      <c r="X2764" s="15"/>
      <c r="Z2764" s="14"/>
    </row>
    <row r="2765" spans="1:26" x14ac:dyDescent="0.2">
      <c r="A2765" s="1" t="s">
        <v>3762</v>
      </c>
      <c r="B2765" s="2">
        <v>42908</v>
      </c>
      <c r="C2765" s="2">
        <f t="shared" si="86"/>
        <v>43273</v>
      </c>
      <c r="D2765" s="1">
        <v>1</v>
      </c>
      <c r="E2765" s="1">
        <f>VLOOKUP(D2765,'Rating Program (Effect. 2017)'!$E$6:$F$10,2,FALSE)</f>
        <v>1.05</v>
      </c>
      <c r="F2765" s="1">
        <v>566223</v>
      </c>
      <c r="G2765" s="1">
        <f t="shared" si="87"/>
        <v>2.8221727284306835</v>
      </c>
      <c r="H2765" s="1">
        <v>14</v>
      </c>
      <c r="I2765" s="1">
        <f>VLOOKUP(H2765, 'Rating Program (Effect. 2017)'!$H$6:$I$141, 2, FALSE)</f>
        <v>1.1000000000000001</v>
      </c>
      <c r="J2765" s="1">
        <v>936</v>
      </c>
      <c r="K2765" s="1">
        <f>VLOOKUP(J2765,'Rating Program (Effect. 2017)'!$K$6:$M$556, 2, FALSE)</f>
        <v>0.9</v>
      </c>
      <c r="L2765" s="1" t="s">
        <v>11</v>
      </c>
      <c r="M2765" s="1" t="s">
        <v>9</v>
      </c>
      <c r="N2765" s="1" t="s">
        <v>9</v>
      </c>
      <c r="X2765" s="15"/>
      <c r="Z2765" s="14"/>
    </row>
    <row r="2766" spans="1:26" x14ac:dyDescent="0.2">
      <c r="A2766" s="1" t="s">
        <v>3763</v>
      </c>
      <c r="B2766" s="2">
        <v>42899</v>
      </c>
      <c r="C2766" s="2">
        <f t="shared" si="86"/>
        <v>43264</v>
      </c>
      <c r="D2766" s="1">
        <v>2</v>
      </c>
      <c r="E2766" s="1">
        <f>VLOOKUP(D2766,'Rating Program (Effect. 2017)'!$E$6:$F$10,2,FALSE)</f>
        <v>1.1100000000000001</v>
      </c>
      <c r="F2766" s="1">
        <v>327162</v>
      </c>
      <c r="G2766" s="1">
        <f t="shared" si="87"/>
        <v>1.4502497224438446</v>
      </c>
      <c r="H2766" s="1">
        <v>18</v>
      </c>
      <c r="I2766" s="1">
        <f>VLOOKUP(H2766, 'Rating Program (Effect. 2017)'!$H$6:$I$141, 2, FALSE)</f>
        <v>1.1399999999999999</v>
      </c>
      <c r="J2766" s="1">
        <v>513</v>
      </c>
      <c r="K2766" s="1">
        <f>VLOOKUP(J2766,'Rating Program (Effect. 2017)'!$K$6:$M$556, 2, FALSE)</f>
        <v>1.1000000000000001</v>
      </c>
      <c r="L2766" s="1" t="s">
        <v>9</v>
      </c>
      <c r="M2766" s="1" t="s">
        <v>9</v>
      </c>
      <c r="N2766" s="1" t="s">
        <v>11</v>
      </c>
      <c r="X2766" s="15"/>
      <c r="Z2766" s="14"/>
    </row>
    <row r="2767" spans="1:26" x14ac:dyDescent="0.2">
      <c r="A2767" s="1" t="s">
        <v>3764</v>
      </c>
      <c r="B2767" s="2">
        <v>42889</v>
      </c>
      <c r="C2767" s="2">
        <f t="shared" si="86"/>
        <v>43254</v>
      </c>
      <c r="D2767" s="1">
        <v>2</v>
      </c>
      <c r="E2767" s="1">
        <f>VLOOKUP(D2767,'Rating Program (Effect. 2017)'!$E$6:$F$10,2,FALSE)</f>
        <v>1.1100000000000001</v>
      </c>
      <c r="F2767" s="1">
        <v>160353</v>
      </c>
      <c r="G2767" s="1">
        <f t="shared" si="87"/>
        <v>1.1336119896169301</v>
      </c>
      <c r="H2767" s="1">
        <v>4</v>
      </c>
      <c r="I2767" s="1">
        <f>VLOOKUP(H2767, 'Rating Program (Effect. 2017)'!$H$6:$I$141, 2, FALSE)</f>
        <v>0.88</v>
      </c>
      <c r="J2767" s="1">
        <v>792</v>
      </c>
      <c r="K2767" s="1">
        <f>VLOOKUP(J2767,'Rating Program (Effect. 2017)'!$K$6:$M$556, 2, FALSE)</f>
        <v>1</v>
      </c>
      <c r="L2767" s="1" t="s">
        <v>9</v>
      </c>
      <c r="M2767" s="1" t="s">
        <v>9</v>
      </c>
      <c r="N2767" s="1" t="s">
        <v>11</v>
      </c>
      <c r="X2767" s="15"/>
      <c r="Z2767" s="14"/>
    </row>
    <row r="2768" spans="1:26" x14ac:dyDescent="0.2">
      <c r="A2768" s="1" t="s">
        <v>3765</v>
      </c>
      <c r="B2768" s="2">
        <v>42890</v>
      </c>
      <c r="C2768" s="2">
        <f t="shared" si="86"/>
        <v>43255</v>
      </c>
      <c r="D2768" s="1">
        <v>4</v>
      </c>
      <c r="E2768" s="1">
        <f>VLOOKUP(D2768,'Rating Program (Effect. 2017)'!$E$6:$F$10,2,FALSE)</f>
        <v>0.94</v>
      </c>
      <c r="F2768" s="1">
        <v>488463</v>
      </c>
      <c r="G2768" s="1">
        <f t="shared" si="87"/>
        <v>2.298390367865311</v>
      </c>
      <c r="H2768" s="1">
        <v>15</v>
      </c>
      <c r="I2768" s="1">
        <f>VLOOKUP(H2768, 'Rating Program (Effect. 2017)'!$H$6:$I$141, 2, FALSE)</f>
        <v>1.1100000000000001</v>
      </c>
      <c r="J2768" s="1">
        <v>720</v>
      </c>
      <c r="K2768" s="1">
        <f>VLOOKUP(J2768,'Rating Program (Effect. 2017)'!$K$6:$M$556, 2, FALSE)</f>
        <v>1</v>
      </c>
      <c r="L2768" s="1" t="s">
        <v>9</v>
      </c>
      <c r="M2768" s="1" t="s">
        <v>9</v>
      </c>
      <c r="N2768" s="1" t="s">
        <v>9</v>
      </c>
      <c r="X2768" s="15"/>
      <c r="Z2768" s="14"/>
    </row>
    <row r="2769" spans="1:26" x14ac:dyDescent="0.2">
      <c r="A2769" s="1" t="s">
        <v>3766</v>
      </c>
      <c r="B2769" s="2">
        <v>42832</v>
      </c>
      <c r="C2769" s="2">
        <f t="shared" si="86"/>
        <v>43197</v>
      </c>
      <c r="D2769" s="1">
        <v>2</v>
      </c>
      <c r="E2769" s="1">
        <f>VLOOKUP(D2769,'Rating Program (Effect. 2017)'!$E$6:$F$10,2,FALSE)</f>
        <v>1.1100000000000001</v>
      </c>
      <c r="F2769" s="1">
        <v>131013</v>
      </c>
      <c r="G2769" s="1">
        <f t="shared" si="87"/>
        <v>1.1574225199258079</v>
      </c>
      <c r="H2769" s="1">
        <v>13</v>
      </c>
      <c r="I2769" s="1">
        <f>VLOOKUP(H2769, 'Rating Program (Effect. 2017)'!$H$6:$I$141, 2, FALSE)</f>
        <v>1.0900000000000001</v>
      </c>
      <c r="J2769" s="1">
        <v>869</v>
      </c>
      <c r="K2769" s="1">
        <f>VLOOKUP(J2769,'Rating Program (Effect. 2017)'!$K$6:$M$556, 2, FALSE)</f>
        <v>0.9</v>
      </c>
      <c r="L2769" s="1" t="s">
        <v>9</v>
      </c>
      <c r="M2769" s="1" t="s">
        <v>9</v>
      </c>
      <c r="N2769" s="1" t="s">
        <v>9</v>
      </c>
      <c r="X2769" s="15"/>
      <c r="Z2769" s="14"/>
    </row>
    <row r="2770" spans="1:26" x14ac:dyDescent="0.2">
      <c r="A2770" s="1" t="s">
        <v>3767</v>
      </c>
      <c r="B2770" s="2">
        <v>42775</v>
      </c>
      <c r="C2770" s="2">
        <f t="shared" si="86"/>
        <v>43140</v>
      </c>
      <c r="D2770" s="1">
        <v>1</v>
      </c>
      <c r="E2770" s="1">
        <f>VLOOKUP(D2770,'Rating Program (Effect. 2017)'!$E$6:$F$10,2,FALSE)</f>
        <v>1.05</v>
      </c>
      <c r="F2770" s="1">
        <v>204105</v>
      </c>
      <c r="G2770" s="1">
        <f t="shared" si="87"/>
        <v>1.1462192226154237</v>
      </c>
      <c r="H2770" s="1">
        <v>15</v>
      </c>
      <c r="I2770" s="1">
        <f>VLOOKUP(H2770, 'Rating Program (Effect. 2017)'!$H$6:$I$141, 2, FALSE)</f>
        <v>1.1100000000000001</v>
      </c>
      <c r="J2770" s="1">
        <v>731</v>
      </c>
      <c r="K2770" s="1">
        <f>VLOOKUP(J2770,'Rating Program (Effect. 2017)'!$K$6:$M$556, 2, FALSE)</f>
        <v>1</v>
      </c>
      <c r="L2770" s="1" t="s">
        <v>9</v>
      </c>
      <c r="M2770" s="1" t="s">
        <v>9</v>
      </c>
      <c r="N2770" s="1" t="s">
        <v>9</v>
      </c>
      <c r="X2770" s="15"/>
      <c r="Z2770" s="14"/>
    </row>
    <row r="2771" spans="1:26" x14ac:dyDescent="0.2">
      <c r="A2771" s="1" t="s">
        <v>3768</v>
      </c>
      <c r="B2771" s="2">
        <v>42746</v>
      </c>
      <c r="C2771" s="2">
        <f t="shared" si="86"/>
        <v>43111</v>
      </c>
      <c r="D2771" s="1">
        <v>5</v>
      </c>
      <c r="E2771" s="1">
        <f>VLOOKUP(D2771,'Rating Program (Effect. 2017)'!$E$6:$F$10,2,FALSE)</f>
        <v>1.2</v>
      </c>
      <c r="F2771" s="1">
        <v>451748</v>
      </c>
      <c r="G2771" s="1">
        <f t="shared" si="87"/>
        <v>2.0718267073657892</v>
      </c>
      <c r="H2771" s="1">
        <v>9</v>
      </c>
      <c r="I2771" s="1">
        <f>VLOOKUP(H2771, 'Rating Program (Effect. 2017)'!$H$6:$I$141, 2, FALSE)</f>
        <v>1.04</v>
      </c>
      <c r="J2771" s="1">
        <v>504</v>
      </c>
      <c r="K2771" s="1">
        <f>VLOOKUP(J2771,'Rating Program (Effect. 2017)'!$K$6:$M$556, 2, FALSE)</f>
        <v>1.1000000000000001</v>
      </c>
      <c r="L2771" s="1" t="s">
        <v>9</v>
      </c>
      <c r="M2771" s="1" t="s">
        <v>9</v>
      </c>
      <c r="N2771" s="1" t="s">
        <v>9</v>
      </c>
      <c r="X2771" s="15"/>
      <c r="Z2771" s="14"/>
    </row>
    <row r="2772" spans="1:26" x14ac:dyDescent="0.2">
      <c r="A2772" s="1" t="s">
        <v>3769</v>
      </c>
      <c r="B2772" s="2">
        <v>42806</v>
      </c>
      <c r="C2772" s="2">
        <f t="shared" si="86"/>
        <v>43171</v>
      </c>
      <c r="D2772" s="1">
        <v>5</v>
      </c>
      <c r="E2772" s="1">
        <f>VLOOKUP(D2772,'Rating Program (Effect. 2017)'!$E$6:$F$10,2,FALSE)</f>
        <v>1.2</v>
      </c>
      <c r="F2772" s="1">
        <v>363139</v>
      </c>
      <c r="G2772" s="1">
        <f t="shared" si="87"/>
        <v>1.6023935092574533</v>
      </c>
      <c r="H2772" s="1">
        <v>13</v>
      </c>
      <c r="I2772" s="1">
        <f>VLOOKUP(H2772, 'Rating Program (Effect. 2017)'!$H$6:$I$141, 2, FALSE)</f>
        <v>1.0900000000000001</v>
      </c>
      <c r="J2772" s="1">
        <v>862</v>
      </c>
      <c r="K2772" s="1">
        <f>VLOOKUP(J2772,'Rating Program (Effect. 2017)'!$K$6:$M$556, 2, FALSE)</f>
        <v>0.9</v>
      </c>
      <c r="L2772" s="1" t="s">
        <v>9</v>
      </c>
      <c r="M2772" s="1" t="s">
        <v>9</v>
      </c>
      <c r="N2772" s="1" t="s">
        <v>9</v>
      </c>
      <c r="X2772" s="15"/>
      <c r="Z2772" s="14"/>
    </row>
    <row r="2773" spans="1:26" x14ac:dyDescent="0.2">
      <c r="A2773" s="1" t="s">
        <v>3770</v>
      </c>
      <c r="B2773" s="2">
        <v>42829</v>
      </c>
      <c r="C2773" s="2">
        <f t="shared" si="86"/>
        <v>43194</v>
      </c>
      <c r="D2773" s="1">
        <v>4</v>
      </c>
      <c r="E2773" s="1">
        <f>VLOOKUP(D2773,'Rating Program (Effect. 2017)'!$E$6:$F$10,2,FALSE)</f>
        <v>0.94</v>
      </c>
      <c r="F2773" s="1">
        <v>353836</v>
      </c>
      <c r="G2773" s="1">
        <f t="shared" si="87"/>
        <v>1.5606799270485889</v>
      </c>
      <c r="H2773" s="1">
        <v>14</v>
      </c>
      <c r="I2773" s="1">
        <f>VLOOKUP(H2773, 'Rating Program (Effect. 2017)'!$H$6:$I$141, 2, FALSE)</f>
        <v>1.1000000000000001</v>
      </c>
      <c r="J2773" s="1">
        <v>829</v>
      </c>
      <c r="K2773" s="1">
        <f>VLOOKUP(J2773,'Rating Program (Effect. 2017)'!$K$6:$M$556, 2, FALSE)</f>
        <v>0.9</v>
      </c>
      <c r="L2773" s="1" t="s">
        <v>11</v>
      </c>
      <c r="M2773" s="1" t="s">
        <v>9</v>
      </c>
      <c r="N2773" s="1" t="s">
        <v>9</v>
      </c>
      <c r="X2773" s="15"/>
      <c r="Z2773" s="14"/>
    </row>
    <row r="2774" spans="1:26" x14ac:dyDescent="0.2">
      <c r="A2774" s="1" t="s">
        <v>3771</v>
      </c>
      <c r="B2774" s="2">
        <v>42822</v>
      </c>
      <c r="C2774" s="2">
        <f t="shared" si="86"/>
        <v>43187</v>
      </c>
      <c r="D2774" s="1">
        <v>5</v>
      </c>
      <c r="E2774" s="1">
        <f>VLOOKUP(D2774,'Rating Program (Effect. 2017)'!$E$6:$F$10,2,FALSE)</f>
        <v>1.2</v>
      </c>
      <c r="F2774" s="1">
        <v>477309</v>
      </c>
      <c r="G2774" s="1">
        <f t="shared" si="87"/>
        <v>2.2278997391618534</v>
      </c>
      <c r="H2774" s="1">
        <v>8</v>
      </c>
      <c r="I2774" s="1">
        <f>VLOOKUP(H2774, 'Rating Program (Effect. 2017)'!$H$6:$I$141, 2, FALSE)</f>
        <v>1.02</v>
      </c>
      <c r="J2774" s="1">
        <v>876</v>
      </c>
      <c r="K2774" s="1">
        <f>VLOOKUP(J2774,'Rating Program (Effect. 2017)'!$K$6:$M$556, 2, FALSE)</f>
        <v>0.9</v>
      </c>
      <c r="L2774" s="1" t="s">
        <v>9</v>
      </c>
      <c r="M2774" s="1" t="s">
        <v>9</v>
      </c>
      <c r="N2774" s="1" t="s">
        <v>9</v>
      </c>
      <c r="X2774" s="15"/>
      <c r="Z2774" s="14"/>
    </row>
    <row r="2775" spans="1:26" x14ac:dyDescent="0.2">
      <c r="A2775" s="1" t="s">
        <v>3772</v>
      </c>
      <c r="B2775" s="2">
        <v>42770</v>
      </c>
      <c r="C2775" s="2">
        <f t="shared" si="86"/>
        <v>43135</v>
      </c>
      <c r="D2775" s="1">
        <v>2</v>
      </c>
      <c r="E2775" s="1">
        <f>VLOOKUP(D2775,'Rating Program (Effect. 2017)'!$E$6:$F$10,2,FALSE)</f>
        <v>1.1100000000000001</v>
      </c>
      <c r="F2775" s="1">
        <v>220112</v>
      </c>
      <c r="G2775" s="1">
        <f t="shared" si="87"/>
        <v>1.1643711440755506</v>
      </c>
      <c r="H2775" s="1">
        <v>13</v>
      </c>
      <c r="I2775" s="1">
        <f>VLOOKUP(H2775, 'Rating Program (Effect. 2017)'!$H$6:$I$141, 2, FALSE)</f>
        <v>1.0900000000000001</v>
      </c>
      <c r="J2775" s="1">
        <v>885</v>
      </c>
      <c r="K2775" s="1">
        <f>VLOOKUP(J2775,'Rating Program (Effect. 2017)'!$K$6:$M$556, 2, FALSE)</f>
        <v>0.9</v>
      </c>
      <c r="L2775" s="1" t="s">
        <v>11</v>
      </c>
      <c r="M2775" s="1" t="s">
        <v>9</v>
      </c>
      <c r="N2775" s="1" t="s">
        <v>9</v>
      </c>
      <c r="X2775" s="15"/>
      <c r="Z2775" s="14"/>
    </row>
    <row r="2776" spans="1:26" x14ac:dyDescent="0.2">
      <c r="A2776" s="1" t="s">
        <v>3773</v>
      </c>
      <c r="B2776" s="2">
        <v>42863</v>
      </c>
      <c r="C2776" s="2">
        <f t="shared" si="86"/>
        <v>43228</v>
      </c>
      <c r="D2776" s="1">
        <v>4</v>
      </c>
      <c r="E2776" s="1">
        <f>VLOOKUP(D2776,'Rating Program (Effect. 2017)'!$E$6:$F$10,2,FALSE)</f>
        <v>0.94</v>
      </c>
      <c r="F2776" s="1">
        <v>103442</v>
      </c>
      <c r="G2776" s="1">
        <f t="shared" si="87"/>
        <v>1.2049843974017311</v>
      </c>
      <c r="H2776" s="1">
        <v>8</v>
      </c>
      <c r="I2776" s="1">
        <f>VLOOKUP(H2776, 'Rating Program (Effect. 2017)'!$H$6:$I$141, 2, FALSE)</f>
        <v>1.02</v>
      </c>
      <c r="J2776" s="1">
        <v>619</v>
      </c>
      <c r="K2776" s="1">
        <f>VLOOKUP(J2776,'Rating Program (Effect. 2017)'!$K$6:$M$556, 2, FALSE)</f>
        <v>1.1000000000000001</v>
      </c>
      <c r="L2776" s="1" t="s">
        <v>9</v>
      </c>
      <c r="M2776" s="1" t="s">
        <v>9</v>
      </c>
      <c r="N2776" s="1" t="s">
        <v>9</v>
      </c>
      <c r="X2776" s="15"/>
      <c r="Z2776" s="14"/>
    </row>
    <row r="2777" spans="1:26" x14ac:dyDescent="0.2">
      <c r="A2777" s="1" t="s">
        <v>3774</v>
      </c>
      <c r="B2777" s="2">
        <v>42888</v>
      </c>
      <c r="C2777" s="2">
        <f t="shared" si="86"/>
        <v>43253</v>
      </c>
      <c r="D2777" s="1">
        <v>4</v>
      </c>
      <c r="E2777" s="1">
        <f>VLOOKUP(D2777,'Rating Program (Effect. 2017)'!$E$6:$F$10,2,FALSE)</f>
        <v>0.94</v>
      </c>
      <c r="F2777" s="1">
        <v>226133</v>
      </c>
      <c r="G2777" s="1">
        <f t="shared" si="87"/>
        <v>1.1729890005850536</v>
      </c>
      <c r="H2777" s="1">
        <v>19</v>
      </c>
      <c r="I2777" s="1">
        <f>VLOOKUP(H2777, 'Rating Program (Effect. 2017)'!$H$6:$I$141, 2, FALSE)</f>
        <v>1.1499999999999999</v>
      </c>
      <c r="J2777" s="1">
        <v>907</v>
      </c>
      <c r="K2777" s="1">
        <f>VLOOKUP(J2777,'Rating Program (Effect. 2017)'!$K$6:$M$556, 2, FALSE)</f>
        <v>0.9</v>
      </c>
      <c r="L2777" s="1" t="s">
        <v>9</v>
      </c>
      <c r="M2777" s="1" t="s">
        <v>9</v>
      </c>
      <c r="N2777" s="1" t="s">
        <v>9</v>
      </c>
      <c r="X2777" s="15"/>
      <c r="Z2777" s="14"/>
    </row>
    <row r="2778" spans="1:26" x14ac:dyDescent="0.2">
      <c r="A2778" s="1" t="s">
        <v>3775</v>
      </c>
      <c r="B2778" s="2">
        <v>42807</v>
      </c>
      <c r="C2778" s="2">
        <f t="shared" si="86"/>
        <v>43172</v>
      </c>
      <c r="D2778" s="1">
        <v>3</v>
      </c>
      <c r="E2778" s="1">
        <f>VLOOKUP(D2778,'Rating Program (Effect. 2017)'!$E$6:$F$10,2,FALSE)</f>
        <v>0.97</v>
      </c>
      <c r="F2778" s="1">
        <v>421802</v>
      </c>
      <c r="G2778" s="1">
        <f t="shared" si="87"/>
        <v>1.8997693867949836</v>
      </c>
      <c r="H2778" s="1">
        <v>3</v>
      </c>
      <c r="I2778" s="1">
        <f>VLOOKUP(H2778, 'Rating Program (Effect. 2017)'!$H$6:$I$141, 2, FALSE)</f>
        <v>0.84</v>
      </c>
      <c r="J2778" s="1">
        <v>506</v>
      </c>
      <c r="K2778" s="1">
        <f>VLOOKUP(J2778,'Rating Program (Effect. 2017)'!$K$6:$M$556, 2, FALSE)</f>
        <v>1.1000000000000001</v>
      </c>
      <c r="L2778" s="1" t="s">
        <v>9</v>
      </c>
      <c r="M2778" s="1" t="s">
        <v>9</v>
      </c>
      <c r="N2778" s="1" t="s">
        <v>9</v>
      </c>
      <c r="X2778" s="15"/>
      <c r="Z2778" s="14"/>
    </row>
    <row r="2779" spans="1:26" x14ac:dyDescent="0.2">
      <c r="A2779" s="1" t="s">
        <v>3776</v>
      </c>
      <c r="B2779" s="2">
        <v>42776</v>
      </c>
      <c r="C2779" s="2">
        <f t="shared" si="86"/>
        <v>43141</v>
      </c>
      <c r="D2779" s="1">
        <v>4</v>
      </c>
      <c r="E2779" s="1">
        <f>VLOOKUP(D2779,'Rating Program (Effect. 2017)'!$E$6:$F$10,2,FALSE)</f>
        <v>0.94</v>
      </c>
      <c r="F2779" s="1">
        <v>436250</v>
      </c>
      <c r="G2779" s="1">
        <f t="shared" si="87"/>
        <v>1.9812361523437496</v>
      </c>
      <c r="H2779" s="1">
        <v>5</v>
      </c>
      <c r="I2779" s="1">
        <f>VLOOKUP(H2779, 'Rating Program (Effect. 2017)'!$H$6:$I$141, 2, FALSE)</f>
        <v>0.92</v>
      </c>
      <c r="J2779" s="1">
        <v>901</v>
      </c>
      <c r="K2779" s="1">
        <f>VLOOKUP(J2779,'Rating Program (Effect. 2017)'!$K$6:$M$556, 2, FALSE)</f>
        <v>0.9</v>
      </c>
      <c r="L2779" s="1" t="s">
        <v>9</v>
      </c>
      <c r="M2779" s="1" t="s">
        <v>9</v>
      </c>
      <c r="N2779" s="1" t="s">
        <v>9</v>
      </c>
      <c r="X2779" s="15"/>
      <c r="Z2779" s="14"/>
    </row>
    <row r="2780" spans="1:26" x14ac:dyDescent="0.2">
      <c r="A2780" s="1" t="s">
        <v>3777</v>
      </c>
      <c r="B2780" s="2">
        <v>42915</v>
      </c>
      <c r="C2780" s="2">
        <f t="shared" si="86"/>
        <v>43280</v>
      </c>
      <c r="D2780" s="1">
        <v>4</v>
      </c>
      <c r="E2780" s="1">
        <f>VLOOKUP(D2780,'Rating Program (Effect. 2017)'!$E$6:$F$10,2,FALSE)</f>
        <v>0.94</v>
      </c>
      <c r="F2780" s="1">
        <v>179415</v>
      </c>
      <c r="G2780" s="1">
        <f t="shared" si="87"/>
        <v>1.1322516184870164</v>
      </c>
      <c r="H2780" s="1">
        <v>9</v>
      </c>
      <c r="I2780" s="1">
        <f>VLOOKUP(H2780, 'Rating Program (Effect. 2017)'!$H$6:$I$141, 2, FALSE)</f>
        <v>1.04</v>
      </c>
      <c r="J2780" s="1">
        <v>572</v>
      </c>
      <c r="K2780" s="1">
        <f>VLOOKUP(J2780,'Rating Program (Effect. 2017)'!$K$6:$M$556, 2, FALSE)</f>
        <v>1.1000000000000001</v>
      </c>
      <c r="L2780" s="1" t="s">
        <v>9</v>
      </c>
      <c r="M2780" s="1" t="s">
        <v>9</v>
      </c>
      <c r="N2780" s="1" t="s">
        <v>9</v>
      </c>
      <c r="X2780" s="15"/>
      <c r="Z2780" s="14"/>
    </row>
    <row r="2781" spans="1:26" x14ac:dyDescent="0.2">
      <c r="A2781" s="1" t="s">
        <v>3778</v>
      </c>
      <c r="B2781" s="2">
        <v>42803</v>
      </c>
      <c r="C2781" s="2">
        <f t="shared" si="86"/>
        <v>43168</v>
      </c>
      <c r="D2781" s="1">
        <v>4</v>
      </c>
      <c r="E2781" s="1">
        <f>VLOOKUP(D2781,'Rating Program (Effect. 2017)'!$E$6:$F$10,2,FALSE)</f>
        <v>0.94</v>
      </c>
      <c r="F2781" s="1">
        <v>416686</v>
      </c>
      <c r="G2781" s="1">
        <f t="shared" si="87"/>
        <v>1.8716481231736308</v>
      </c>
      <c r="H2781" s="1">
        <v>10</v>
      </c>
      <c r="I2781" s="1">
        <f>VLOOKUP(H2781, 'Rating Program (Effect. 2017)'!$H$6:$I$141, 2, FALSE)</f>
        <v>1.06</v>
      </c>
      <c r="J2781" s="1">
        <v>894</v>
      </c>
      <c r="K2781" s="1">
        <f>VLOOKUP(J2781,'Rating Program (Effect. 2017)'!$K$6:$M$556, 2, FALSE)</f>
        <v>0.9</v>
      </c>
      <c r="L2781" s="1" t="s">
        <v>9</v>
      </c>
      <c r="M2781" s="1" t="s">
        <v>9</v>
      </c>
      <c r="N2781" s="1" t="s">
        <v>9</v>
      </c>
      <c r="X2781" s="15"/>
      <c r="Z2781" s="14"/>
    </row>
    <row r="2782" spans="1:26" x14ac:dyDescent="0.2">
      <c r="A2782" s="1" t="s">
        <v>3779</v>
      </c>
      <c r="B2782" s="2">
        <v>42741</v>
      </c>
      <c r="C2782" s="2">
        <f t="shared" si="86"/>
        <v>43106</v>
      </c>
      <c r="D2782" s="1">
        <v>1</v>
      </c>
      <c r="E2782" s="1">
        <f>VLOOKUP(D2782,'Rating Program (Effect. 2017)'!$E$6:$F$10,2,FALSE)</f>
        <v>1.05</v>
      </c>
      <c r="F2782" s="1">
        <v>375770</v>
      </c>
      <c r="G2782" s="1">
        <f t="shared" si="87"/>
        <v>1.6615429958096697</v>
      </c>
      <c r="H2782" s="1">
        <v>2</v>
      </c>
      <c r="I2782" s="1">
        <f>VLOOKUP(H2782, 'Rating Program (Effect. 2017)'!$H$6:$I$141, 2, FALSE)</f>
        <v>0.8</v>
      </c>
      <c r="J2782" s="1">
        <v>915</v>
      </c>
      <c r="K2782" s="1">
        <f>VLOOKUP(J2782,'Rating Program (Effect. 2017)'!$K$6:$M$556, 2, FALSE)</f>
        <v>0.9</v>
      </c>
      <c r="L2782" s="1" t="s">
        <v>9</v>
      </c>
      <c r="M2782" s="1" t="s">
        <v>9</v>
      </c>
      <c r="N2782" s="1" t="s">
        <v>9</v>
      </c>
      <c r="X2782" s="15"/>
      <c r="Z2782" s="14"/>
    </row>
    <row r="2783" spans="1:26" x14ac:dyDescent="0.2">
      <c r="A2783" s="1" t="s">
        <v>3780</v>
      </c>
      <c r="B2783" s="2">
        <v>42757</v>
      </c>
      <c r="C2783" s="2">
        <f t="shared" si="86"/>
        <v>43122</v>
      </c>
      <c r="D2783" s="1">
        <v>4</v>
      </c>
      <c r="E2783" s="1">
        <f>VLOOKUP(D2783,'Rating Program (Effect. 2017)'!$E$6:$F$10,2,FALSE)</f>
        <v>0.94</v>
      </c>
      <c r="F2783" s="1">
        <v>377259</v>
      </c>
      <c r="G2783" s="1">
        <f t="shared" si="87"/>
        <v>1.6687016304301503</v>
      </c>
      <c r="H2783" s="1">
        <v>7</v>
      </c>
      <c r="I2783" s="1">
        <f>VLOOKUP(H2783, 'Rating Program (Effect. 2017)'!$H$6:$I$141, 2, FALSE)</f>
        <v>1</v>
      </c>
      <c r="J2783" s="1">
        <v>745</v>
      </c>
      <c r="K2783" s="1">
        <f>VLOOKUP(J2783,'Rating Program (Effect. 2017)'!$K$6:$M$556, 2, FALSE)</f>
        <v>1</v>
      </c>
      <c r="L2783" s="1" t="s">
        <v>11</v>
      </c>
      <c r="M2783" s="1" t="s">
        <v>9</v>
      </c>
      <c r="N2783" s="1" t="s">
        <v>9</v>
      </c>
      <c r="X2783" s="15"/>
      <c r="Z2783" s="14"/>
    </row>
    <row r="2784" spans="1:26" x14ac:dyDescent="0.2">
      <c r="A2784" s="1" t="s">
        <v>3781</v>
      </c>
      <c r="B2784" s="2">
        <v>42819</v>
      </c>
      <c r="C2784" s="2">
        <f t="shared" si="86"/>
        <v>43184</v>
      </c>
      <c r="D2784" s="1">
        <v>1</v>
      </c>
      <c r="E2784" s="1">
        <f>VLOOKUP(D2784,'Rating Program (Effect. 2017)'!$E$6:$F$10,2,FALSE)</f>
        <v>1.05</v>
      </c>
      <c r="F2784" s="1">
        <v>282474</v>
      </c>
      <c r="G2784" s="1">
        <f t="shared" si="87"/>
        <v>1.2982968004160755</v>
      </c>
      <c r="H2784" s="1">
        <v>5</v>
      </c>
      <c r="I2784" s="1">
        <f>VLOOKUP(H2784, 'Rating Program (Effect. 2017)'!$H$6:$I$141, 2, FALSE)</f>
        <v>0.92</v>
      </c>
      <c r="J2784" s="1">
        <v>782</v>
      </c>
      <c r="K2784" s="1">
        <f>VLOOKUP(J2784,'Rating Program (Effect. 2017)'!$K$6:$M$556, 2, FALSE)</f>
        <v>1</v>
      </c>
      <c r="L2784" s="1" t="s">
        <v>9</v>
      </c>
      <c r="M2784" s="1" t="s">
        <v>9</v>
      </c>
      <c r="N2784" s="1" t="s">
        <v>11</v>
      </c>
      <c r="X2784" s="15"/>
      <c r="Z2784" s="14"/>
    </row>
    <row r="2785" spans="1:26" x14ac:dyDescent="0.2">
      <c r="A2785" s="1" t="s">
        <v>3782</v>
      </c>
      <c r="B2785" s="2">
        <v>42754</v>
      </c>
      <c r="C2785" s="2">
        <f t="shared" si="86"/>
        <v>43119</v>
      </c>
      <c r="D2785" s="1">
        <v>3</v>
      </c>
      <c r="E2785" s="1">
        <f>VLOOKUP(D2785,'Rating Program (Effect. 2017)'!$E$6:$F$10,2,FALSE)</f>
        <v>0.97</v>
      </c>
      <c r="F2785" s="1">
        <v>404930</v>
      </c>
      <c r="G2785" s="1">
        <f t="shared" si="87"/>
        <v>1.8085292409684297</v>
      </c>
      <c r="H2785" s="1">
        <v>8</v>
      </c>
      <c r="I2785" s="1">
        <f>VLOOKUP(H2785, 'Rating Program (Effect. 2017)'!$H$6:$I$141, 2, FALSE)</f>
        <v>1.02</v>
      </c>
      <c r="J2785" s="1">
        <v>510</v>
      </c>
      <c r="K2785" s="1">
        <f>VLOOKUP(J2785,'Rating Program (Effect. 2017)'!$K$6:$M$556, 2, FALSE)</f>
        <v>1.1000000000000001</v>
      </c>
      <c r="L2785" s="1" t="s">
        <v>11</v>
      </c>
      <c r="M2785" s="1" t="s">
        <v>9</v>
      </c>
      <c r="N2785" s="1" t="s">
        <v>9</v>
      </c>
      <c r="X2785" s="15"/>
      <c r="Z2785" s="14"/>
    </row>
    <row r="2786" spans="1:26" x14ac:dyDescent="0.2">
      <c r="A2786" s="1" t="s">
        <v>3783</v>
      </c>
      <c r="B2786" s="2">
        <v>42739</v>
      </c>
      <c r="C2786" s="2">
        <f t="shared" si="86"/>
        <v>43104</v>
      </c>
      <c r="D2786" s="1">
        <v>5</v>
      </c>
      <c r="E2786" s="1">
        <f>VLOOKUP(D2786,'Rating Program (Effect. 2017)'!$E$6:$F$10,2,FALSE)</f>
        <v>1.2</v>
      </c>
      <c r="F2786" s="1">
        <v>296572</v>
      </c>
      <c r="G2786" s="1">
        <f t="shared" si="87"/>
        <v>1.3415172658545873</v>
      </c>
      <c r="H2786" s="1">
        <v>10</v>
      </c>
      <c r="I2786" s="1">
        <f>VLOOKUP(H2786, 'Rating Program (Effect. 2017)'!$H$6:$I$141, 2, FALSE)</f>
        <v>1.06</v>
      </c>
      <c r="J2786" s="1">
        <v>857</v>
      </c>
      <c r="K2786" s="1">
        <f>VLOOKUP(J2786,'Rating Program (Effect. 2017)'!$K$6:$M$556, 2, FALSE)</f>
        <v>0.9</v>
      </c>
      <c r="L2786" s="1" t="s">
        <v>9</v>
      </c>
      <c r="M2786" s="1" t="s">
        <v>9</v>
      </c>
      <c r="N2786" s="1" t="s">
        <v>11</v>
      </c>
      <c r="X2786" s="15"/>
      <c r="Z2786" s="14"/>
    </row>
    <row r="2787" spans="1:26" x14ac:dyDescent="0.2">
      <c r="A2787" s="1" t="s">
        <v>3784</v>
      </c>
      <c r="B2787" s="2">
        <v>42802</v>
      </c>
      <c r="C2787" s="2">
        <f t="shared" si="86"/>
        <v>43167</v>
      </c>
      <c r="D2787" s="1">
        <v>1</v>
      </c>
      <c r="E2787" s="1">
        <f>VLOOKUP(D2787,'Rating Program (Effect. 2017)'!$E$6:$F$10,2,FALSE)</f>
        <v>1.05</v>
      </c>
      <c r="F2787" s="1">
        <v>320121</v>
      </c>
      <c r="G2787" s="1">
        <f t="shared" si="87"/>
        <v>1.4234712402486842</v>
      </c>
      <c r="H2787" s="1">
        <v>7</v>
      </c>
      <c r="I2787" s="1">
        <f>VLOOKUP(H2787, 'Rating Program (Effect. 2017)'!$H$6:$I$141, 2, FALSE)</f>
        <v>1</v>
      </c>
      <c r="J2787" s="1">
        <v>801</v>
      </c>
      <c r="K2787" s="1">
        <f>VLOOKUP(J2787,'Rating Program (Effect. 2017)'!$K$6:$M$556, 2, FALSE)</f>
        <v>0.9</v>
      </c>
      <c r="L2787" s="1" t="s">
        <v>9</v>
      </c>
      <c r="M2787" s="1" t="s">
        <v>9</v>
      </c>
      <c r="N2787" s="1" t="s">
        <v>9</v>
      </c>
      <c r="X2787" s="15"/>
      <c r="Z2787" s="14"/>
    </row>
    <row r="2788" spans="1:26" x14ac:dyDescent="0.2">
      <c r="A2788" s="1" t="s">
        <v>3785</v>
      </c>
      <c r="B2788" s="2">
        <v>42789</v>
      </c>
      <c r="C2788" s="2">
        <f t="shared" si="86"/>
        <v>43154</v>
      </c>
      <c r="D2788" s="1">
        <v>1</v>
      </c>
      <c r="E2788" s="1">
        <f>VLOOKUP(D2788,'Rating Program (Effect. 2017)'!$E$6:$F$10,2,FALSE)</f>
        <v>1.05</v>
      </c>
      <c r="F2788" s="1">
        <v>237436</v>
      </c>
      <c r="G2788" s="1">
        <f t="shared" si="87"/>
        <v>1.1917445089886214</v>
      </c>
      <c r="H2788" s="1">
        <v>13</v>
      </c>
      <c r="I2788" s="1">
        <f>VLOOKUP(H2788, 'Rating Program (Effect. 2017)'!$H$6:$I$141, 2, FALSE)</f>
        <v>1.0900000000000001</v>
      </c>
      <c r="J2788" s="1">
        <v>656</v>
      </c>
      <c r="K2788" s="1">
        <f>VLOOKUP(J2788,'Rating Program (Effect. 2017)'!$K$6:$M$556, 2, FALSE)</f>
        <v>1</v>
      </c>
      <c r="L2788" s="1" t="s">
        <v>11</v>
      </c>
      <c r="M2788" s="1" t="s">
        <v>9</v>
      </c>
      <c r="N2788" s="1" t="s">
        <v>9</v>
      </c>
      <c r="X2788" s="15"/>
      <c r="Z2788" s="14"/>
    </row>
    <row r="2789" spans="1:26" x14ac:dyDescent="0.2">
      <c r="A2789" s="1" t="s">
        <v>3786</v>
      </c>
      <c r="B2789" s="2">
        <v>42893</v>
      </c>
      <c r="C2789" s="2">
        <f t="shared" si="86"/>
        <v>43258</v>
      </c>
      <c r="D2789" s="1">
        <v>1</v>
      </c>
      <c r="E2789" s="1">
        <f>VLOOKUP(D2789,'Rating Program (Effect. 2017)'!$E$6:$F$10,2,FALSE)</f>
        <v>1.05</v>
      </c>
      <c r="F2789" s="1">
        <v>473748</v>
      </c>
      <c r="G2789" s="1">
        <f t="shared" si="87"/>
        <v>2.2056887577731499</v>
      </c>
      <c r="H2789" s="1">
        <v>10</v>
      </c>
      <c r="I2789" s="1">
        <f>VLOOKUP(H2789, 'Rating Program (Effect. 2017)'!$H$6:$I$141, 2, FALSE)</f>
        <v>1.06</v>
      </c>
      <c r="J2789" s="1">
        <v>890</v>
      </c>
      <c r="K2789" s="1">
        <f>VLOOKUP(J2789,'Rating Program (Effect. 2017)'!$K$6:$M$556, 2, FALSE)</f>
        <v>0.9</v>
      </c>
      <c r="L2789" s="1" t="s">
        <v>9</v>
      </c>
      <c r="M2789" s="1" t="s">
        <v>9</v>
      </c>
      <c r="N2789" s="1" t="s">
        <v>9</v>
      </c>
      <c r="X2789" s="15"/>
      <c r="Z2789" s="14"/>
    </row>
    <row r="2790" spans="1:26" x14ac:dyDescent="0.2">
      <c r="A2790" s="1" t="s">
        <v>3787</v>
      </c>
      <c r="B2790" s="2">
        <v>42800</v>
      </c>
      <c r="C2790" s="2">
        <f t="shared" si="86"/>
        <v>43165</v>
      </c>
      <c r="D2790" s="1">
        <v>4</v>
      </c>
      <c r="E2790" s="1">
        <f>VLOOKUP(D2790,'Rating Program (Effect. 2017)'!$E$6:$F$10,2,FALSE)</f>
        <v>0.94</v>
      </c>
      <c r="F2790" s="1">
        <v>210178</v>
      </c>
      <c r="G2790" s="1">
        <f t="shared" si="87"/>
        <v>1.1522821400144023</v>
      </c>
      <c r="H2790" s="1">
        <v>7</v>
      </c>
      <c r="I2790" s="1">
        <f>VLOOKUP(H2790, 'Rating Program (Effect. 2017)'!$H$6:$I$141, 2, FALSE)</f>
        <v>1</v>
      </c>
      <c r="J2790" s="1">
        <v>840</v>
      </c>
      <c r="K2790" s="1">
        <f>VLOOKUP(J2790,'Rating Program (Effect. 2017)'!$K$6:$M$556, 2, FALSE)</f>
        <v>0.9</v>
      </c>
      <c r="L2790" s="1" t="s">
        <v>9</v>
      </c>
      <c r="M2790" s="1" t="s">
        <v>9</v>
      </c>
      <c r="N2790" s="1" t="s">
        <v>9</v>
      </c>
      <c r="X2790" s="15"/>
      <c r="Z2790" s="14"/>
    </row>
    <row r="2791" spans="1:26" x14ac:dyDescent="0.2">
      <c r="A2791" s="1" t="s">
        <v>3788</v>
      </c>
      <c r="B2791" s="2">
        <v>42809</v>
      </c>
      <c r="C2791" s="2">
        <f t="shared" si="86"/>
        <v>43174</v>
      </c>
      <c r="D2791" s="1">
        <v>1</v>
      </c>
      <c r="E2791" s="1">
        <f>VLOOKUP(D2791,'Rating Program (Effect. 2017)'!$E$6:$F$10,2,FALSE)</f>
        <v>1.05</v>
      </c>
      <c r="F2791" s="1">
        <v>284076</v>
      </c>
      <c r="G2791" s="1">
        <f t="shared" si="87"/>
        <v>1.3029804906240903</v>
      </c>
      <c r="H2791" s="1">
        <v>11</v>
      </c>
      <c r="I2791" s="1">
        <f>VLOOKUP(H2791, 'Rating Program (Effect. 2017)'!$H$6:$I$141, 2, FALSE)</f>
        <v>1.07</v>
      </c>
      <c r="J2791" s="1">
        <v>650</v>
      </c>
      <c r="K2791" s="1">
        <f>VLOOKUP(J2791,'Rating Program (Effect. 2017)'!$K$6:$M$556, 2, FALSE)</f>
        <v>1.1000000000000001</v>
      </c>
      <c r="L2791" s="1" t="s">
        <v>11</v>
      </c>
      <c r="M2791" s="1" t="s">
        <v>9</v>
      </c>
      <c r="N2791" s="1" t="s">
        <v>9</v>
      </c>
      <c r="X2791" s="15"/>
      <c r="Z2791" s="14"/>
    </row>
    <row r="2792" spans="1:26" x14ac:dyDescent="0.2">
      <c r="A2792" s="1" t="s">
        <v>3789</v>
      </c>
      <c r="B2792" s="2">
        <v>42848</v>
      </c>
      <c r="C2792" s="2">
        <f t="shared" si="86"/>
        <v>43213</v>
      </c>
      <c r="D2792" s="1">
        <v>3</v>
      </c>
      <c r="E2792" s="1">
        <f>VLOOKUP(D2792,'Rating Program (Effect. 2017)'!$E$6:$F$10,2,FALSE)</f>
        <v>0.97</v>
      </c>
      <c r="F2792" s="1">
        <v>202850</v>
      </c>
      <c r="G2792" s="1">
        <f t="shared" si="87"/>
        <v>1.1450934835087498</v>
      </c>
      <c r="H2792" s="1">
        <v>17</v>
      </c>
      <c r="I2792" s="1">
        <f>VLOOKUP(H2792, 'Rating Program (Effect. 2017)'!$H$6:$I$141, 2, FALSE)</f>
        <v>1.1299999999999999</v>
      </c>
      <c r="J2792" s="1">
        <v>914</v>
      </c>
      <c r="K2792" s="1">
        <f>VLOOKUP(J2792,'Rating Program (Effect. 2017)'!$K$6:$M$556, 2, FALSE)</f>
        <v>0.9</v>
      </c>
      <c r="L2792" s="1" t="s">
        <v>9</v>
      </c>
      <c r="M2792" s="1" t="s">
        <v>9</v>
      </c>
      <c r="N2792" s="1" t="s">
        <v>9</v>
      </c>
      <c r="X2792" s="15"/>
      <c r="Z2792" s="14"/>
    </row>
    <row r="2793" spans="1:26" x14ac:dyDescent="0.2">
      <c r="A2793" s="1" t="s">
        <v>3790</v>
      </c>
      <c r="B2793" s="2">
        <v>42803</v>
      </c>
      <c r="C2793" s="2">
        <f t="shared" si="86"/>
        <v>43168</v>
      </c>
      <c r="D2793" s="1">
        <v>2</v>
      </c>
      <c r="E2793" s="1">
        <f>VLOOKUP(D2793,'Rating Program (Effect. 2017)'!$E$6:$F$10,2,FALSE)</f>
        <v>1.1100000000000001</v>
      </c>
      <c r="F2793" s="1">
        <v>415602</v>
      </c>
      <c r="G2793" s="1">
        <f t="shared" si="87"/>
        <v>1.8657398004685275</v>
      </c>
      <c r="H2793" s="1">
        <v>9</v>
      </c>
      <c r="I2793" s="1">
        <f>VLOOKUP(H2793, 'Rating Program (Effect. 2017)'!$H$6:$I$141, 2, FALSE)</f>
        <v>1.04</v>
      </c>
      <c r="J2793" s="1">
        <v>858</v>
      </c>
      <c r="K2793" s="1">
        <f>VLOOKUP(J2793,'Rating Program (Effect. 2017)'!$K$6:$M$556, 2, FALSE)</f>
        <v>0.9</v>
      </c>
      <c r="L2793" s="1" t="s">
        <v>9</v>
      </c>
      <c r="M2793" s="1" t="s">
        <v>9</v>
      </c>
      <c r="N2793" s="1" t="s">
        <v>9</v>
      </c>
      <c r="X2793" s="15"/>
      <c r="Z2793" s="14"/>
    </row>
    <row r="2794" spans="1:26" x14ac:dyDescent="0.2">
      <c r="A2794" s="1" t="s">
        <v>3791</v>
      </c>
      <c r="B2794" s="2">
        <v>42889</v>
      </c>
      <c r="C2794" s="2">
        <f t="shared" si="86"/>
        <v>43254</v>
      </c>
      <c r="D2794" s="1">
        <v>4</v>
      </c>
      <c r="E2794" s="1">
        <f>VLOOKUP(D2794,'Rating Program (Effect. 2017)'!$E$6:$F$10,2,FALSE)</f>
        <v>0.94</v>
      </c>
      <c r="F2794" s="1">
        <v>106973</v>
      </c>
      <c r="G2794" s="1">
        <f t="shared" si="87"/>
        <v>1.1974852959301068</v>
      </c>
      <c r="H2794" s="1">
        <v>15</v>
      </c>
      <c r="I2794" s="1">
        <f>VLOOKUP(H2794, 'Rating Program (Effect. 2017)'!$H$6:$I$141, 2, FALSE)</f>
        <v>1.1100000000000001</v>
      </c>
      <c r="J2794" s="1">
        <v>530</v>
      </c>
      <c r="K2794" s="1">
        <f>VLOOKUP(J2794,'Rating Program (Effect. 2017)'!$K$6:$M$556, 2, FALSE)</f>
        <v>1.1000000000000001</v>
      </c>
      <c r="L2794" s="1" t="s">
        <v>9</v>
      </c>
      <c r="M2794" s="1" t="s">
        <v>9</v>
      </c>
      <c r="N2794" s="1" t="s">
        <v>9</v>
      </c>
      <c r="X2794" s="15"/>
      <c r="Z2794" s="14"/>
    </row>
    <row r="2795" spans="1:26" x14ac:dyDescent="0.2">
      <c r="A2795" s="1" t="s">
        <v>3792</v>
      </c>
      <c r="B2795" s="2">
        <v>42773</v>
      </c>
      <c r="C2795" s="2">
        <f t="shared" si="86"/>
        <v>43138</v>
      </c>
      <c r="D2795" s="1">
        <v>3</v>
      </c>
      <c r="E2795" s="1">
        <f>VLOOKUP(D2795,'Rating Program (Effect. 2017)'!$E$6:$F$10,2,FALSE)</f>
        <v>0.97</v>
      </c>
      <c r="F2795" s="1">
        <v>479365</v>
      </c>
      <c r="G2795" s="1">
        <f t="shared" si="87"/>
        <v>2.2407893806204786</v>
      </c>
      <c r="H2795" s="1">
        <v>5</v>
      </c>
      <c r="I2795" s="1">
        <f>VLOOKUP(H2795, 'Rating Program (Effect. 2017)'!$H$6:$I$141, 2, FALSE)</f>
        <v>0.92</v>
      </c>
      <c r="J2795" s="1">
        <v>893</v>
      </c>
      <c r="K2795" s="1">
        <f>VLOOKUP(J2795,'Rating Program (Effect. 2017)'!$K$6:$M$556, 2, FALSE)</f>
        <v>0.9</v>
      </c>
      <c r="L2795" s="1" t="s">
        <v>9</v>
      </c>
      <c r="M2795" s="1" t="s">
        <v>9</v>
      </c>
      <c r="N2795" s="1" t="s">
        <v>9</v>
      </c>
      <c r="X2795" s="15"/>
      <c r="Z2795" s="14"/>
    </row>
    <row r="2796" spans="1:26" x14ac:dyDescent="0.2">
      <c r="A2796" s="1" t="s">
        <v>3793</v>
      </c>
      <c r="B2796" s="2">
        <v>42809</v>
      </c>
      <c r="C2796" s="2">
        <f t="shared" si="86"/>
        <v>43174</v>
      </c>
      <c r="D2796" s="1">
        <v>5</v>
      </c>
      <c r="E2796" s="1">
        <f>VLOOKUP(D2796,'Rating Program (Effect. 2017)'!$E$6:$F$10,2,FALSE)</f>
        <v>1.2</v>
      </c>
      <c r="F2796" s="1">
        <v>494389</v>
      </c>
      <c r="G2796" s="1">
        <f t="shared" si="87"/>
        <v>2.3363876831341401</v>
      </c>
      <c r="H2796" s="1">
        <v>19</v>
      </c>
      <c r="I2796" s="1">
        <f>VLOOKUP(H2796, 'Rating Program (Effect. 2017)'!$H$6:$I$141, 2, FALSE)</f>
        <v>1.1499999999999999</v>
      </c>
      <c r="J2796" s="1">
        <v>770</v>
      </c>
      <c r="K2796" s="1">
        <f>VLOOKUP(J2796,'Rating Program (Effect. 2017)'!$K$6:$M$556, 2, FALSE)</f>
        <v>1</v>
      </c>
      <c r="L2796" s="1" t="s">
        <v>11</v>
      </c>
      <c r="M2796" s="1" t="s">
        <v>9</v>
      </c>
      <c r="N2796" s="1" t="s">
        <v>9</v>
      </c>
      <c r="X2796" s="15"/>
      <c r="Z2796" s="14"/>
    </row>
    <row r="2797" spans="1:26" x14ac:dyDescent="0.2">
      <c r="A2797" s="1" t="s">
        <v>3794</v>
      </c>
      <c r="B2797" s="2">
        <v>42883</v>
      </c>
      <c r="C2797" s="2">
        <f t="shared" si="86"/>
        <v>43248</v>
      </c>
      <c r="D2797" s="1">
        <v>2</v>
      </c>
      <c r="E2797" s="1">
        <f>VLOOKUP(D2797,'Rating Program (Effect. 2017)'!$E$6:$F$10,2,FALSE)</f>
        <v>1.1100000000000001</v>
      </c>
      <c r="F2797" s="1">
        <v>147437</v>
      </c>
      <c r="G2797" s="1">
        <f t="shared" si="87"/>
        <v>1.1407820123821755</v>
      </c>
      <c r="H2797" s="1">
        <v>2</v>
      </c>
      <c r="I2797" s="1">
        <f>VLOOKUP(H2797, 'Rating Program (Effect. 2017)'!$H$6:$I$141, 2, FALSE)</f>
        <v>0.8</v>
      </c>
      <c r="J2797" s="1">
        <v>651</v>
      </c>
      <c r="K2797" s="1">
        <f>VLOOKUP(J2797,'Rating Program (Effect. 2017)'!$K$6:$M$556, 2, FALSE)</f>
        <v>1</v>
      </c>
      <c r="L2797" s="1" t="s">
        <v>9</v>
      </c>
      <c r="M2797" s="1" t="s">
        <v>9</v>
      </c>
      <c r="N2797" s="1" t="s">
        <v>9</v>
      </c>
      <c r="X2797" s="15"/>
      <c r="Z2797" s="14"/>
    </row>
    <row r="2798" spans="1:26" x14ac:dyDescent="0.2">
      <c r="A2798" s="1" t="s">
        <v>3795</v>
      </c>
      <c r="B2798" s="2">
        <v>42900</v>
      </c>
      <c r="C2798" s="2">
        <f t="shared" si="86"/>
        <v>43265</v>
      </c>
      <c r="D2798" s="1">
        <v>1</v>
      </c>
      <c r="E2798" s="1">
        <f>VLOOKUP(D2798,'Rating Program (Effect. 2017)'!$E$6:$F$10,2,FALSE)</f>
        <v>1.05</v>
      </c>
      <c r="F2798" s="1">
        <v>438908</v>
      </c>
      <c r="G2798" s="1">
        <f t="shared" si="87"/>
        <v>1.9965432577769069</v>
      </c>
      <c r="H2798" s="1">
        <v>13</v>
      </c>
      <c r="I2798" s="1">
        <f>VLOOKUP(H2798, 'Rating Program (Effect. 2017)'!$H$6:$I$141, 2, FALSE)</f>
        <v>1.0900000000000001</v>
      </c>
      <c r="J2798" s="1">
        <v>889</v>
      </c>
      <c r="K2798" s="1">
        <f>VLOOKUP(J2798,'Rating Program (Effect. 2017)'!$K$6:$M$556, 2, FALSE)</f>
        <v>0.9</v>
      </c>
      <c r="L2798" s="1" t="s">
        <v>9</v>
      </c>
      <c r="M2798" s="1" t="s">
        <v>9</v>
      </c>
      <c r="N2798" s="1" t="s">
        <v>9</v>
      </c>
      <c r="X2798" s="15"/>
      <c r="Z2798" s="14"/>
    </row>
    <row r="2799" spans="1:26" x14ac:dyDescent="0.2">
      <c r="A2799" s="1" t="s">
        <v>3796</v>
      </c>
      <c r="B2799" s="2">
        <v>42742</v>
      </c>
      <c r="C2799" s="2">
        <f t="shared" si="86"/>
        <v>43107</v>
      </c>
      <c r="D2799" s="1">
        <v>1</v>
      </c>
      <c r="E2799" s="1">
        <f>VLOOKUP(D2799,'Rating Program (Effect. 2017)'!$E$6:$F$10,2,FALSE)</f>
        <v>1.05</v>
      </c>
      <c r="F2799" s="1">
        <v>383605</v>
      </c>
      <c r="G2799" s="1">
        <f t="shared" si="87"/>
        <v>1.6996404373082989</v>
      </c>
      <c r="H2799" s="1">
        <v>12</v>
      </c>
      <c r="I2799" s="1">
        <f>VLOOKUP(H2799, 'Rating Program (Effect. 2017)'!$H$6:$I$141, 2, FALSE)</f>
        <v>1.08</v>
      </c>
      <c r="J2799" s="1">
        <v>890</v>
      </c>
      <c r="K2799" s="1">
        <f>VLOOKUP(J2799,'Rating Program (Effect. 2017)'!$K$6:$M$556, 2, FALSE)</f>
        <v>0.9</v>
      </c>
      <c r="L2799" s="1" t="s">
        <v>9</v>
      </c>
      <c r="M2799" s="1" t="s">
        <v>9</v>
      </c>
      <c r="N2799" s="1" t="s">
        <v>9</v>
      </c>
      <c r="X2799" s="15"/>
      <c r="Z2799" s="14"/>
    </row>
    <row r="2800" spans="1:26" x14ac:dyDescent="0.2">
      <c r="A2800" s="1" t="s">
        <v>3797</v>
      </c>
      <c r="B2800" s="2">
        <v>42837</v>
      </c>
      <c r="C2800" s="2">
        <f t="shared" si="86"/>
        <v>43202</v>
      </c>
      <c r="D2800" s="1">
        <v>3</v>
      </c>
      <c r="E2800" s="1">
        <f>VLOOKUP(D2800,'Rating Program (Effect. 2017)'!$E$6:$F$10,2,FALSE)</f>
        <v>0.97</v>
      </c>
      <c r="F2800" s="1">
        <v>165199</v>
      </c>
      <c r="G2800" s="1">
        <f t="shared" si="87"/>
        <v>1.132236212666244</v>
      </c>
      <c r="H2800" s="1">
        <v>3</v>
      </c>
      <c r="I2800" s="1">
        <f>VLOOKUP(H2800, 'Rating Program (Effect. 2017)'!$H$6:$I$141, 2, FALSE)</f>
        <v>0.84</v>
      </c>
      <c r="J2800" s="1">
        <v>615</v>
      </c>
      <c r="K2800" s="1">
        <f>VLOOKUP(J2800,'Rating Program (Effect. 2017)'!$K$6:$M$556, 2, FALSE)</f>
        <v>1.1000000000000001</v>
      </c>
      <c r="L2800" s="1" t="s">
        <v>9</v>
      </c>
      <c r="M2800" s="1" t="s">
        <v>9</v>
      </c>
      <c r="N2800" s="1" t="s">
        <v>9</v>
      </c>
      <c r="X2800" s="15"/>
      <c r="Z2800" s="14"/>
    </row>
    <row r="2801" spans="1:26" x14ac:dyDescent="0.2">
      <c r="A2801" s="1" t="s">
        <v>3798</v>
      </c>
      <c r="B2801" s="2">
        <v>42790</v>
      </c>
      <c r="C2801" s="2">
        <f t="shared" si="86"/>
        <v>43155</v>
      </c>
      <c r="D2801" s="1">
        <v>4</v>
      </c>
      <c r="E2801" s="1">
        <f>VLOOKUP(D2801,'Rating Program (Effect. 2017)'!$E$6:$F$10,2,FALSE)</f>
        <v>0.94</v>
      </c>
      <c r="F2801" s="1">
        <v>312353</v>
      </c>
      <c r="G2801" s="1">
        <f t="shared" si="87"/>
        <v>1.3951246124398902</v>
      </c>
      <c r="H2801" s="1">
        <v>10</v>
      </c>
      <c r="I2801" s="1">
        <f>VLOOKUP(H2801, 'Rating Program (Effect. 2017)'!$H$6:$I$141, 2, FALSE)</f>
        <v>1.06</v>
      </c>
      <c r="J2801" s="1">
        <v>522</v>
      </c>
      <c r="K2801" s="1">
        <f>VLOOKUP(J2801,'Rating Program (Effect. 2017)'!$K$6:$M$556, 2, FALSE)</f>
        <v>1.1000000000000001</v>
      </c>
      <c r="L2801" s="1" t="s">
        <v>9</v>
      </c>
      <c r="M2801" s="1" t="s">
        <v>9</v>
      </c>
      <c r="N2801" s="1" t="s">
        <v>9</v>
      </c>
      <c r="X2801" s="15"/>
      <c r="Z2801" s="14"/>
    </row>
    <row r="2802" spans="1:26" x14ac:dyDescent="0.2">
      <c r="A2802" s="1" t="s">
        <v>3799</v>
      </c>
      <c r="B2802" s="2">
        <v>42836</v>
      </c>
      <c r="C2802" s="2">
        <f t="shared" si="86"/>
        <v>43201</v>
      </c>
      <c r="D2802" s="1">
        <v>5</v>
      </c>
      <c r="E2802" s="1">
        <f>VLOOKUP(D2802,'Rating Program (Effect. 2017)'!$E$6:$F$10,2,FALSE)</f>
        <v>1.2</v>
      </c>
      <c r="F2802" s="1">
        <v>471551</v>
      </c>
      <c r="G2802" s="1">
        <f t="shared" si="87"/>
        <v>2.1920584787350279</v>
      </c>
      <c r="H2802" s="1">
        <v>4</v>
      </c>
      <c r="I2802" s="1">
        <f>VLOOKUP(H2802, 'Rating Program (Effect. 2017)'!$H$6:$I$141, 2, FALSE)</f>
        <v>0.88</v>
      </c>
      <c r="J2802" s="1">
        <v>695</v>
      </c>
      <c r="K2802" s="1">
        <f>VLOOKUP(J2802,'Rating Program (Effect. 2017)'!$K$6:$M$556, 2, FALSE)</f>
        <v>1</v>
      </c>
      <c r="L2802" s="1" t="s">
        <v>9</v>
      </c>
      <c r="M2802" s="1" t="s">
        <v>9</v>
      </c>
      <c r="N2802" s="1" t="s">
        <v>9</v>
      </c>
      <c r="X2802" s="15"/>
      <c r="Z2802" s="14"/>
    </row>
    <row r="2803" spans="1:26" x14ac:dyDescent="0.2">
      <c r="A2803" s="1" t="s">
        <v>3800</v>
      </c>
      <c r="B2803" s="2">
        <v>42847</v>
      </c>
      <c r="C2803" s="2">
        <f t="shared" si="86"/>
        <v>43212</v>
      </c>
      <c r="D2803" s="1">
        <v>5</v>
      </c>
      <c r="E2803" s="1">
        <f>VLOOKUP(D2803,'Rating Program (Effect. 2017)'!$E$6:$F$10,2,FALSE)</f>
        <v>1.2</v>
      </c>
      <c r="F2803" s="1">
        <v>363231</v>
      </c>
      <c r="G2803" s="1">
        <f t="shared" si="87"/>
        <v>1.6028139768254461</v>
      </c>
      <c r="H2803" s="1">
        <v>15</v>
      </c>
      <c r="I2803" s="1">
        <f>VLOOKUP(H2803, 'Rating Program (Effect. 2017)'!$H$6:$I$141, 2, FALSE)</f>
        <v>1.1100000000000001</v>
      </c>
      <c r="J2803" s="1">
        <v>563</v>
      </c>
      <c r="K2803" s="1">
        <f>VLOOKUP(J2803,'Rating Program (Effect. 2017)'!$K$6:$M$556, 2, FALSE)</f>
        <v>1.1000000000000001</v>
      </c>
      <c r="L2803" s="1" t="s">
        <v>9</v>
      </c>
      <c r="M2803" s="1" t="s">
        <v>9</v>
      </c>
      <c r="N2803" s="1" t="s">
        <v>9</v>
      </c>
      <c r="X2803" s="15"/>
      <c r="Z2803" s="14"/>
    </row>
    <row r="2804" spans="1:26" x14ac:dyDescent="0.2">
      <c r="A2804" s="1" t="s">
        <v>3801</v>
      </c>
      <c r="B2804" s="2">
        <v>42870</v>
      </c>
      <c r="C2804" s="2">
        <f t="shared" si="86"/>
        <v>43235</v>
      </c>
      <c r="D2804" s="1">
        <v>1</v>
      </c>
      <c r="E2804" s="1">
        <f>VLOOKUP(D2804,'Rating Program (Effect. 2017)'!$E$6:$F$10,2,FALSE)</f>
        <v>1.05</v>
      </c>
      <c r="F2804" s="1">
        <v>394397</v>
      </c>
      <c r="G2804" s="1">
        <f t="shared" si="87"/>
        <v>1.7538173078559116</v>
      </c>
      <c r="H2804" s="1">
        <v>13</v>
      </c>
      <c r="I2804" s="1">
        <f>VLOOKUP(H2804, 'Rating Program (Effect. 2017)'!$H$6:$I$141, 2, FALSE)</f>
        <v>1.0900000000000001</v>
      </c>
      <c r="J2804" s="1">
        <v>735</v>
      </c>
      <c r="K2804" s="1">
        <f>VLOOKUP(J2804,'Rating Program (Effect. 2017)'!$K$6:$M$556, 2, FALSE)</f>
        <v>1</v>
      </c>
      <c r="L2804" s="1" t="s">
        <v>9</v>
      </c>
      <c r="M2804" s="1" t="s">
        <v>9</v>
      </c>
      <c r="N2804" s="1" t="s">
        <v>9</v>
      </c>
      <c r="X2804" s="15"/>
      <c r="Z2804" s="14"/>
    </row>
    <row r="2805" spans="1:26" x14ac:dyDescent="0.2">
      <c r="A2805" s="1" t="s">
        <v>3802</v>
      </c>
      <c r="B2805" s="2">
        <v>42887</v>
      </c>
      <c r="C2805" s="2">
        <f t="shared" si="86"/>
        <v>43252</v>
      </c>
      <c r="D2805" s="1">
        <v>4</v>
      </c>
      <c r="E2805" s="1">
        <f>VLOOKUP(D2805,'Rating Program (Effect. 2017)'!$E$6:$F$10,2,FALSE)</f>
        <v>0.94</v>
      </c>
      <c r="F2805" s="1">
        <v>479695</v>
      </c>
      <c r="G2805" s="1">
        <f t="shared" si="87"/>
        <v>2.242862681223726</v>
      </c>
      <c r="H2805" s="1">
        <v>15</v>
      </c>
      <c r="I2805" s="1">
        <f>VLOOKUP(H2805, 'Rating Program (Effect. 2017)'!$H$6:$I$141, 2, FALSE)</f>
        <v>1.1100000000000001</v>
      </c>
      <c r="J2805" s="1">
        <v>642</v>
      </c>
      <c r="K2805" s="1">
        <f>VLOOKUP(J2805,'Rating Program (Effect. 2017)'!$K$6:$M$556, 2, FALSE)</f>
        <v>1.1000000000000001</v>
      </c>
      <c r="L2805" s="1" t="s">
        <v>9</v>
      </c>
      <c r="M2805" s="1" t="s">
        <v>9</v>
      </c>
      <c r="N2805" s="1" t="s">
        <v>9</v>
      </c>
      <c r="X2805" s="15"/>
      <c r="Z2805" s="14"/>
    </row>
    <row r="2806" spans="1:26" x14ac:dyDescent="0.2">
      <c r="A2806" s="1" t="s">
        <v>3803</v>
      </c>
      <c r="B2806" s="2">
        <v>42847</v>
      </c>
      <c r="C2806" s="2">
        <f t="shared" si="86"/>
        <v>43212</v>
      </c>
      <c r="D2806" s="1">
        <v>4</v>
      </c>
      <c r="E2806" s="1">
        <f>VLOOKUP(D2806,'Rating Program (Effect. 2017)'!$E$6:$F$10,2,FALSE)</f>
        <v>0.94</v>
      </c>
      <c r="F2806" s="1">
        <v>358519</v>
      </c>
      <c r="G2806" s="1">
        <f t="shared" si="87"/>
        <v>1.5814779394048757</v>
      </c>
      <c r="H2806" s="1">
        <v>13</v>
      </c>
      <c r="I2806" s="1">
        <f>VLOOKUP(H2806, 'Rating Program (Effect. 2017)'!$H$6:$I$141, 2, FALSE)</f>
        <v>1.0900000000000001</v>
      </c>
      <c r="J2806" s="1">
        <v>582</v>
      </c>
      <c r="K2806" s="1">
        <f>VLOOKUP(J2806,'Rating Program (Effect. 2017)'!$K$6:$M$556, 2, FALSE)</f>
        <v>1.1000000000000001</v>
      </c>
      <c r="L2806" s="1" t="s">
        <v>11</v>
      </c>
      <c r="M2806" s="1" t="s">
        <v>9</v>
      </c>
      <c r="N2806" s="1" t="s">
        <v>9</v>
      </c>
      <c r="X2806" s="15"/>
      <c r="Z2806" s="14"/>
    </row>
    <row r="2807" spans="1:26" x14ac:dyDescent="0.2">
      <c r="A2807" s="1" t="s">
        <v>3804</v>
      </c>
      <c r="B2807" s="2">
        <v>42774</v>
      </c>
      <c r="C2807" s="2">
        <f t="shared" si="86"/>
        <v>43139</v>
      </c>
      <c r="D2807" s="1">
        <v>5</v>
      </c>
      <c r="E2807" s="1">
        <f>VLOOKUP(D2807,'Rating Program (Effect. 2017)'!$E$6:$F$10,2,FALSE)</f>
        <v>1.2</v>
      </c>
      <c r="F2807" s="1">
        <v>391848</v>
      </c>
      <c r="G2807" s="1">
        <f t="shared" si="87"/>
        <v>1.7408466582520781</v>
      </c>
      <c r="H2807" s="1">
        <v>12</v>
      </c>
      <c r="I2807" s="1">
        <f>VLOOKUP(H2807, 'Rating Program (Effect. 2017)'!$H$6:$I$141, 2, FALSE)</f>
        <v>1.08</v>
      </c>
      <c r="J2807" s="1">
        <v>927</v>
      </c>
      <c r="K2807" s="1">
        <f>VLOOKUP(J2807,'Rating Program (Effect. 2017)'!$K$6:$M$556, 2, FALSE)</f>
        <v>0.9</v>
      </c>
      <c r="L2807" s="1" t="s">
        <v>9</v>
      </c>
      <c r="M2807" s="1" t="s">
        <v>9</v>
      </c>
      <c r="N2807" s="1" t="s">
        <v>9</v>
      </c>
      <c r="X2807" s="15"/>
      <c r="Z2807" s="14"/>
    </row>
    <row r="2808" spans="1:26" x14ac:dyDescent="0.2">
      <c r="A2808" s="1" t="s">
        <v>3805</v>
      </c>
      <c r="B2808" s="2">
        <v>42896</v>
      </c>
      <c r="C2808" s="2">
        <f t="shared" si="86"/>
        <v>43261</v>
      </c>
      <c r="D2808" s="1">
        <v>4</v>
      </c>
      <c r="E2808" s="1">
        <f>VLOOKUP(D2808,'Rating Program (Effect. 2017)'!$E$6:$F$10,2,FALSE)</f>
        <v>0.94</v>
      </c>
      <c r="F2808" s="1">
        <v>396901</v>
      </c>
      <c r="G2808" s="1">
        <f t="shared" si="87"/>
        <v>1.7666623280297924</v>
      </c>
      <c r="H2808" s="1">
        <v>4</v>
      </c>
      <c r="I2808" s="1">
        <f>VLOOKUP(H2808, 'Rating Program (Effect. 2017)'!$H$6:$I$141, 2, FALSE)</f>
        <v>0.88</v>
      </c>
      <c r="J2808" s="1">
        <v>908</v>
      </c>
      <c r="K2808" s="1">
        <f>VLOOKUP(J2808,'Rating Program (Effect. 2017)'!$K$6:$M$556, 2, FALSE)</f>
        <v>0.9</v>
      </c>
      <c r="L2808" s="1" t="s">
        <v>9</v>
      </c>
      <c r="M2808" s="1" t="s">
        <v>9</v>
      </c>
      <c r="N2808" s="1" t="s">
        <v>9</v>
      </c>
      <c r="X2808" s="15"/>
      <c r="Z2808" s="14"/>
    </row>
    <row r="2809" spans="1:26" x14ac:dyDescent="0.2">
      <c r="A2809" s="1" t="s">
        <v>3806</v>
      </c>
      <c r="B2809" s="2">
        <v>42774</v>
      </c>
      <c r="C2809" s="2">
        <f t="shared" si="86"/>
        <v>43139</v>
      </c>
      <c r="D2809" s="1">
        <v>5</v>
      </c>
      <c r="E2809" s="1">
        <f>VLOOKUP(D2809,'Rating Program (Effect. 2017)'!$E$6:$F$10,2,FALSE)</f>
        <v>1.2</v>
      </c>
      <c r="F2809" s="1">
        <v>478135</v>
      </c>
      <c r="G2809" s="1">
        <f t="shared" si="87"/>
        <v>2.2330724229288963</v>
      </c>
      <c r="H2809" s="1">
        <v>1</v>
      </c>
      <c r="I2809" s="1">
        <f>VLOOKUP(H2809, 'Rating Program (Effect. 2017)'!$H$6:$I$141, 2, FALSE)</f>
        <v>0.76</v>
      </c>
      <c r="J2809" s="1">
        <v>559</v>
      </c>
      <c r="K2809" s="1">
        <f>VLOOKUP(J2809,'Rating Program (Effect. 2017)'!$K$6:$M$556, 2, FALSE)</f>
        <v>1.1000000000000001</v>
      </c>
      <c r="L2809" s="1" t="s">
        <v>9</v>
      </c>
      <c r="M2809" s="1" t="s">
        <v>9</v>
      </c>
      <c r="N2809" s="1" t="s">
        <v>9</v>
      </c>
      <c r="X2809" s="15"/>
      <c r="Z2809" s="14"/>
    </row>
    <row r="2810" spans="1:26" x14ac:dyDescent="0.2">
      <c r="A2810" s="1" t="s">
        <v>3807</v>
      </c>
      <c r="B2810" s="2">
        <v>42894</v>
      </c>
      <c r="C2810" s="2">
        <f t="shared" si="86"/>
        <v>43259</v>
      </c>
      <c r="D2810" s="1">
        <v>1</v>
      </c>
      <c r="E2810" s="1">
        <f>VLOOKUP(D2810,'Rating Program (Effect. 2017)'!$E$6:$F$10,2,FALSE)</f>
        <v>1.05</v>
      </c>
      <c r="F2810" s="1">
        <v>261494</v>
      </c>
      <c r="G2810" s="1">
        <f t="shared" si="87"/>
        <v>1.2425109654925821</v>
      </c>
      <c r="H2810" s="1">
        <v>4</v>
      </c>
      <c r="I2810" s="1">
        <f>VLOOKUP(H2810, 'Rating Program (Effect. 2017)'!$H$6:$I$141, 2, FALSE)</f>
        <v>0.88</v>
      </c>
      <c r="J2810" s="1">
        <v>587</v>
      </c>
      <c r="K2810" s="1">
        <f>VLOOKUP(J2810,'Rating Program (Effect. 2017)'!$K$6:$M$556, 2, FALSE)</f>
        <v>1.1000000000000001</v>
      </c>
      <c r="L2810" s="1" t="s">
        <v>11</v>
      </c>
      <c r="M2810" s="1" t="s">
        <v>9</v>
      </c>
      <c r="N2810" s="1" t="s">
        <v>11</v>
      </c>
      <c r="X2810" s="15"/>
      <c r="Z2810" s="14"/>
    </row>
    <row r="2811" spans="1:26" x14ac:dyDescent="0.2">
      <c r="A2811" s="1" t="s">
        <v>3808</v>
      </c>
      <c r="B2811" s="2">
        <v>42829</v>
      </c>
      <c r="C2811" s="2">
        <f t="shared" si="86"/>
        <v>43194</v>
      </c>
      <c r="D2811" s="1">
        <v>2</v>
      </c>
      <c r="E2811" s="1">
        <f>VLOOKUP(D2811,'Rating Program (Effect. 2017)'!$E$6:$F$10,2,FALSE)</f>
        <v>1.1100000000000001</v>
      </c>
      <c r="F2811" s="1">
        <v>421161</v>
      </c>
      <c r="G2811" s="1">
        <f t="shared" si="87"/>
        <v>1.8962247469660367</v>
      </c>
      <c r="H2811" s="1">
        <v>8</v>
      </c>
      <c r="I2811" s="1">
        <f>VLOOKUP(H2811, 'Rating Program (Effect. 2017)'!$H$6:$I$141, 2, FALSE)</f>
        <v>1.02</v>
      </c>
      <c r="J2811" s="1">
        <v>701</v>
      </c>
      <c r="K2811" s="1">
        <f>VLOOKUP(J2811,'Rating Program (Effect. 2017)'!$K$6:$M$556, 2, FALSE)</f>
        <v>1</v>
      </c>
      <c r="L2811" s="1" t="s">
        <v>11</v>
      </c>
      <c r="M2811" s="1" t="s">
        <v>9</v>
      </c>
      <c r="N2811" s="1" t="s">
        <v>9</v>
      </c>
      <c r="X2811" s="15"/>
      <c r="Z2811" s="14"/>
    </row>
    <row r="2812" spans="1:26" x14ac:dyDescent="0.2">
      <c r="A2812" s="1" t="s">
        <v>3809</v>
      </c>
      <c r="B2812" s="2">
        <v>42875</v>
      </c>
      <c r="C2812" s="2">
        <f t="shared" si="86"/>
        <v>43240</v>
      </c>
      <c r="D2812" s="1">
        <v>4</v>
      </c>
      <c r="E2812" s="1">
        <f>VLOOKUP(D2812,'Rating Program (Effect. 2017)'!$E$6:$F$10,2,FALSE)</f>
        <v>0.94</v>
      </c>
      <c r="F2812" s="1">
        <v>380967</v>
      </c>
      <c r="G2812" s="1">
        <f t="shared" si="87"/>
        <v>1.6866953887230896</v>
      </c>
      <c r="H2812" s="1">
        <v>15</v>
      </c>
      <c r="I2812" s="1">
        <f>VLOOKUP(H2812, 'Rating Program (Effect. 2017)'!$H$6:$I$141, 2, FALSE)</f>
        <v>1.1100000000000001</v>
      </c>
      <c r="J2812" s="1">
        <v>757</v>
      </c>
      <c r="K2812" s="1">
        <f>VLOOKUP(J2812,'Rating Program (Effect. 2017)'!$K$6:$M$556, 2, FALSE)</f>
        <v>1</v>
      </c>
      <c r="L2812" s="1" t="s">
        <v>9</v>
      </c>
      <c r="M2812" s="1" t="s">
        <v>9</v>
      </c>
      <c r="N2812" s="1" t="s">
        <v>9</v>
      </c>
      <c r="X2812" s="15"/>
      <c r="Z2812" s="14"/>
    </row>
    <row r="2813" spans="1:26" x14ac:dyDescent="0.2">
      <c r="A2813" s="1" t="s">
        <v>3810</v>
      </c>
      <c r="B2813" s="2">
        <v>42888</v>
      </c>
      <c r="C2813" s="2">
        <f t="shared" si="86"/>
        <v>43253</v>
      </c>
      <c r="D2813" s="1">
        <v>2</v>
      </c>
      <c r="E2813" s="1">
        <f>VLOOKUP(D2813,'Rating Program (Effect. 2017)'!$E$6:$F$10,2,FALSE)</f>
        <v>1.1100000000000001</v>
      </c>
      <c r="F2813" s="1">
        <v>492393</v>
      </c>
      <c r="G2813" s="1">
        <f t="shared" si="87"/>
        <v>2.3235482341457749</v>
      </c>
      <c r="H2813" s="1">
        <v>14</v>
      </c>
      <c r="I2813" s="1">
        <f>VLOOKUP(H2813, 'Rating Program (Effect. 2017)'!$H$6:$I$141, 2, FALSE)</f>
        <v>1.1000000000000001</v>
      </c>
      <c r="J2813" s="1">
        <v>653</v>
      </c>
      <c r="K2813" s="1">
        <f>VLOOKUP(J2813,'Rating Program (Effect. 2017)'!$K$6:$M$556, 2, FALSE)</f>
        <v>1</v>
      </c>
      <c r="L2813" s="1" t="s">
        <v>11</v>
      </c>
      <c r="M2813" s="1" t="s">
        <v>9</v>
      </c>
      <c r="N2813" s="1" t="s">
        <v>9</v>
      </c>
      <c r="X2813" s="15"/>
      <c r="Z2813" s="14"/>
    </row>
    <row r="2814" spans="1:26" x14ac:dyDescent="0.2">
      <c r="A2814" s="1" t="s">
        <v>3811</v>
      </c>
      <c r="B2814" s="2">
        <v>42846</v>
      </c>
      <c r="C2814" s="2">
        <f t="shared" si="86"/>
        <v>43211</v>
      </c>
      <c r="D2814" s="1">
        <v>4</v>
      </c>
      <c r="E2814" s="1">
        <f>VLOOKUP(D2814,'Rating Program (Effect. 2017)'!$E$6:$F$10,2,FALSE)</f>
        <v>0.94</v>
      </c>
      <c r="F2814" s="1">
        <v>275163</v>
      </c>
      <c r="G2814" s="1">
        <f t="shared" si="87"/>
        <v>1.2776767558924425</v>
      </c>
      <c r="H2814" s="1">
        <v>15</v>
      </c>
      <c r="I2814" s="1">
        <f>VLOOKUP(H2814, 'Rating Program (Effect. 2017)'!$H$6:$I$141, 2, FALSE)</f>
        <v>1.1100000000000001</v>
      </c>
      <c r="J2814" s="1">
        <v>621</v>
      </c>
      <c r="K2814" s="1">
        <f>VLOOKUP(J2814,'Rating Program (Effect. 2017)'!$K$6:$M$556, 2, FALSE)</f>
        <v>1.1000000000000001</v>
      </c>
      <c r="L2814" s="1" t="s">
        <v>9</v>
      </c>
      <c r="M2814" s="1" t="s">
        <v>9</v>
      </c>
      <c r="N2814" s="1" t="s">
        <v>9</v>
      </c>
      <c r="X2814" s="15"/>
      <c r="Z2814" s="14"/>
    </row>
    <row r="2815" spans="1:26" x14ac:dyDescent="0.2">
      <c r="A2815" s="1" t="s">
        <v>3812</v>
      </c>
      <c r="B2815" s="2">
        <v>42884</v>
      </c>
      <c r="C2815" s="2">
        <f t="shared" si="86"/>
        <v>43249</v>
      </c>
      <c r="D2815" s="1">
        <v>4</v>
      </c>
      <c r="E2815" s="1">
        <f>VLOOKUP(D2815,'Rating Program (Effect. 2017)'!$E$6:$F$10,2,FALSE)</f>
        <v>0.94</v>
      </c>
      <c r="F2815" s="1">
        <v>162979</v>
      </c>
      <c r="G2815" s="1">
        <f t="shared" si="87"/>
        <v>1.1327783551336026</v>
      </c>
      <c r="H2815" s="1">
        <v>17</v>
      </c>
      <c r="I2815" s="1">
        <f>VLOOKUP(H2815, 'Rating Program (Effect. 2017)'!$H$6:$I$141, 2, FALSE)</f>
        <v>1.1299999999999999</v>
      </c>
      <c r="J2815" s="1">
        <v>687</v>
      </c>
      <c r="K2815" s="1">
        <f>VLOOKUP(J2815,'Rating Program (Effect. 2017)'!$K$6:$M$556, 2, FALSE)</f>
        <v>1</v>
      </c>
      <c r="L2815" s="1" t="s">
        <v>11</v>
      </c>
      <c r="M2815" s="1" t="s">
        <v>9</v>
      </c>
      <c r="N2815" s="1" t="s">
        <v>11</v>
      </c>
      <c r="X2815" s="15"/>
      <c r="Z2815" s="14"/>
    </row>
    <row r="2816" spans="1:26" x14ac:dyDescent="0.2">
      <c r="A2816" s="1" t="s">
        <v>3813</v>
      </c>
      <c r="B2816" s="2">
        <v>42887</v>
      </c>
      <c r="C2816" s="2">
        <f t="shared" si="86"/>
        <v>43252</v>
      </c>
      <c r="D2816" s="1">
        <v>3</v>
      </c>
      <c r="E2816" s="1">
        <f>VLOOKUP(D2816,'Rating Program (Effect. 2017)'!$E$6:$F$10,2,FALSE)</f>
        <v>0.97</v>
      </c>
      <c r="F2816" s="1">
        <v>255918</v>
      </c>
      <c r="G2816" s="1">
        <f t="shared" si="87"/>
        <v>1.2294614614051935</v>
      </c>
      <c r="H2816" s="1">
        <v>11</v>
      </c>
      <c r="I2816" s="1">
        <f>VLOOKUP(H2816, 'Rating Program (Effect. 2017)'!$H$6:$I$141, 2, FALSE)</f>
        <v>1.07</v>
      </c>
      <c r="J2816" s="1">
        <v>917</v>
      </c>
      <c r="K2816" s="1">
        <f>VLOOKUP(J2816,'Rating Program (Effect. 2017)'!$K$6:$M$556, 2, FALSE)</f>
        <v>0.9</v>
      </c>
      <c r="L2816" s="1" t="s">
        <v>9</v>
      </c>
      <c r="M2816" s="1" t="s">
        <v>9</v>
      </c>
      <c r="N2816" s="1" t="s">
        <v>9</v>
      </c>
      <c r="X2816" s="15"/>
      <c r="Z2816" s="14"/>
    </row>
    <row r="2817" spans="1:26" x14ac:dyDescent="0.2">
      <c r="A2817" s="1" t="s">
        <v>3814</v>
      </c>
      <c r="B2817" s="2">
        <v>42759</v>
      </c>
      <c r="C2817" s="2">
        <f t="shared" si="86"/>
        <v>43124</v>
      </c>
      <c r="D2817" s="1">
        <v>5</v>
      </c>
      <c r="E2817" s="1">
        <f>VLOOKUP(D2817,'Rating Program (Effect. 2017)'!$E$6:$F$10,2,FALSE)</f>
        <v>1.2</v>
      </c>
      <c r="F2817" s="1">
        <v>261088</v>
      </c>
      <c r="G2817" s="1">
        <f t="shared" si="87"/>
        <v>1.2415351647976651</v>
      </c>
      <c r="H2817" s="1">
        <v>43</v>
      </c>
      <c r="I2817" s="1">
        <f>VLOOKUP(H2817, 'Rating Program (Effect. 2017)'!$H$6:$I$141, 2, FALSE)</f>
        <v>1.2</v>
      </c>
      <c r="J2817" s="1">
        <v>831</v>
      </c>
      <c r="K2817" s="1">
        <f>VLOOKUP(J2817,'Rating Program (Effect. 2017)'!$K$6:$M$556, 2, FALSE)</f>
        <v>0.9</v>
      </c>
      <c r="L2817" s="1" t="s">
        <v>9</v>
      </c>
      <c r="M2817" s="1" t="s">
        <v>9</v>
      </c>
      <c r="N2817" s="1" t="s">
        <v>11</v>
      </c>
      <c r="X2817" s="15"/>
      <c r="Z2817" s="14"/>
    </row>
    <row r="2818" spans="1:26" x14ac:dyDescent="0.2">
      <c r="A2818" s="1" t="s">
        <v>3815</v>
      </c>
      <c r="B2818" s="2">
        <v>42898</v>
      </c>
      <c r="C2818" s="2">
        <f t="shared" si="86"/>
        <v>43263</v>
      </c>
      <c r="D2818" s="1">
        <v>5</v>
      </c>
      <c r="E2818" s="1">
        <f>VLOOKUP(D2818,'Rating Program (Effect. 2017)'!$E$6:$F$10,2,FALSE)</f>
        <v>1.2</v>
      </c>
      <c r="F2818" s="1">
        <v>214012</v>
      </c>
      <c r="G2818" s="1">
        <f t="shared" si="87"/>
        <v>1.1566307953955026</v>
      </c>
      <c r="H2818" s="1">
        <v>10</v>
      </c>
      <c r="I2818" s="1">
        <f>VLOOKUP(H2818, 'Rating Program (Effect. 2017)'!$H$6:$I$141, 2, FALSE)</f>
        <v>1.06</v>
      </c>
      <c r="J2818" s="1">
        <v>658</v>
      </c>
      <c r="K2818" s="1">
        <f>VLOOKUP(J2818,'Rating Program (Effect. 2017)'!$K$6:$M$556, 2, FALSE)</f>
        <v>1</v>
      </c>
      <c r="L2818" s="1" t="s">
        <v>9</v>
      </c>
      <c r="M2818" s="1" t="s">
        <v>9</v>
      </c>
      <c r="N2818" s="1" t="s">
        <v>11</v>
      </c>
      <c r="X2818" s="15"/>
      <c r="Z2818" s="14"/>
    </row>
    <row r="2819" spans="1:26" x14ac:dyDescent="0.2">
      <c r="A2819" s="1" t="s">
        <v>3816</v>
      </c>
      <c r="B2819" s="2">
        <v>42852</v>
      </c>
      <c r="C2819" s="2">
        <f t="shared" ref="C2819:C2882" si="88" xml:space="preserve"> DATE(YEAR(B2819) +1,  MONTH(B2819), DAY(B2819))</f>
        <v>43217</v>
      </c>
      <c r="D2819" s="1">
        <v>4</v>
      </c>
      <c r="E2819" s="1">
        <f>VLOOKUP(D2819,'Rating Program (Effect. 2017)'!$E$6:$F$10,2,FALSE)</f>
        <v>0.94</v>
      </c>
      <c r="F2819" s="1">
        <v>377306</v>
      </c>
      <c r="G2819" s="1">
        <f t="shared" ref="G2819:G2882" si="89" xml:space="preserve"> -0.00000000000000001*(F2819^3) + 0.00000000002*(F2819^2) - 0.000006*(F2819) + 1.6227</f>
        <v>1.6689282191903136</v>
      </c>
      <c r="H2819" s="1">
        <v>11</v>
      </c>
      <c r="I2819" s="1">
        <f>VLOOKUP(H2819, 'Rating Program (Effect. 2017)'!$H$6:$I$141, 2, FALSE)</f>
        <v>1.07</v>
      </c>
      <c r="J2819" s="1">
        <v>781</v>
      </c>
      <c r="K2819" s="1">
        <f>VLOOKUP(J2819,'Rating Program (Effect. 2017)'!$K$6:$M$556, 2, FALSE)</f>
        <v>1</v>
      </c>
      <c r="L2819" s="1" t="s">
        <v>9</v>
      </c>
      <c r="M2819" s="1" t="s">
        <v>9</v>
      </c>
      <c r="N2819" s="1" t="s">
        <v>9</v>
      </c>
      <c r="X2819" s="15"/>
      <c r="Z2819" s="14"/>
    </row>
    <row r="2820" spans="1:26" x14ac:dyDescent="0.2">
      <c r="A2820" s="1" t="s">
        <v>3817</v>
      </c>
      <c r="B2820" s="2">
        <v>42850</v>
      </c>
      <c r="C2820" s="2">
        <f t="shared" si="88"/>
        <v>43215</v>
      </c>
      <c r="D2820" s="1">
        <v>5</v>
      </c>
      <c r="E2820" s="1">
        <f>VLOOKUP(D2820,'Rating Program (Effect. 2017)'!$E$6:$F$10,2,FALSE)</f>
        <v>1.2</v>
      </c>
      <c r="F2820" s="1">
        <v>327935</v>
      </c>
      <c r="G2820" s="1">
        <f t="shared" si="89"/>
        <v>1.4532515117287463</v>
      </c>
      <c r="H2820" s="1">
        <v>17</v>
      </c>
      <c r="I2820" s="1">
        <f>VLOOKUP(H2820, 'Rating Program (Effect. 2017)'!$H$6:$I$141, 2, FALSE)</f>
        <v>1.1299999999999999</v>
      </c>
      <c r="J2820" s="1">
        <v>721</v>
      </c>
      <c r="K2820" s="1">
        <f>VLOOKUP(J2820,'Rating Program (Effect. 2017)'!$K$6:$M$556, 2, FALSE)</f>
        <v>1</v>
      </c>
      <c r="L2820" s="1" t="s">
        <v>9</v>
      </c>
      <c r="M2820" s="1" t="s">
        <v>9</v>
      </c>
      <c r="N2820" s="1" t="s">
        <v>9</v>
      </c>
      <c r="X2820" s="15"/>
      <c r="Z2820" s="14"/>
    </row>
    <row r="2821" spans="1:26" x14ac:dyDescent="0.2">
      <c r="A2821" s="1" t="s">
        <v>3818</v>
      </c>
      <c r="B2821" s="2">
        <v>42893</v>
      </c>
      <c r="C2821" s="2">
        <f t="shared" si="88"/>
        <v>43258</v>
      </c>
      <c r="D2821" s="1">
        <v>1</v>
      </c>
      <c r="E2821" s="1">
        <f>VLOOKUP(D2821,'Rating Program (Effect. 2017)'!$E$6:$F$10,2,FALSE)</f>
        <v>1.05</v>
      </c>
      <c r="F2821" s="1">
        <v>411544</v>
      </c>
      <c r="G2821" s="1">
        <f t="shared" si="89"/>
        <v>1.8437795274992279</v>
      </c>
      <c r="H2821" s="1">
        <v>3</v>
      </c>
      <c r="I2821" s="1">
        <f>VLOOKUP(H2821, 'Rating Program (Effect. 2017)'!$H$6:$I$141, 2, FALSE)</f>
        <v>0.84</v>
      </c>
      <c r="J2821" s="1">
        <v>503</v>
      </c>
      <c r="K2821" s="1">
        <f>VLOOKUP(J2821,'Rating Program (Effect. 2017)'!$K$6:$M$556, 2, FALSE)</f>
        <v>1.1000000000000001</v>
      </c>
      <c r="L2821" s="1" t="s">
        <v>9</v>
      </c>
      <c r="M2821" s="1" t="s">
        <v>9</v>
      </c>
      <c r="N2821" s="1" t="s">
        <v>9</v>
      </c>
      <c r="X2821" s="15"/>
      <c r="Z2821" s="14"/>
    </row>
    <row r="2822" spans="1:26" x14ac:dyDescent="0.2">
      <c r="A2822" s="1" t="s">
        <v>3819</v>
      </c>
      <c r="B2822" s="2">
        <v>42756</v>
      </c>
      <c r="C2822" s="2">
        <f t="shared" si="88"/>
        <v>43121</v>
      </c>
      <c r="D2822" s="1">
        <v>1</v>
      </c>
      <c r="E2822" s="1">
        <f>VLOOKUP(D2822,'Rating Program (Effect. 2017)'!$E$6:$F$10,2,FALSE)</f>
        <v>1.05</v>
      </c>
      <c r="F2822" s="1">
        <v>171035</v>
      </c>
      <c r="G2822" s="1">
        <f t="shared" si="89"/>
        <v>1.1315166051653212</v>
      </c>
      <c r="H2822" s="1">
        <v>18</v>
      </c>
      <c r="I2822" s="1">
        <f>VLOOKUP(H2822, 'Rating Program (Effect. 2017)'!$H$6:$I$141, 2, FALSE)</f>
        <v>1.1399999999999999</v>
      </c>
      <c r="J2822" s="1">
        <v>892</v>
      </c>
      <c r="K2822" s="1">
        <f>VLOOKUP(J2822,'Rating Program (Effect. 2017)'!$K$6:$M$556, 2, FALSE)</f>
        <v>0.9</v>
      </c>
      <c r="L2822" s="1" t="s">
        <v>9</v>
      </c>
      <c r="M2822" s="1" t="s">
        <v>9</v>
      </c>
      <c r="N2822" s="1" t="s">
        <v>9</v>
      </c>
      <c r="X2822" s="15"/>
      <c r="Z2822" s="14"/>
    </row>
    <row r="2823" spans="1:26" x14ac:dyDescent="0.2">
      <c r="A2823" s="1" t="s">
        <v>3820</v>
      </c>
      <c r="B2823" s="2">
        <v>42886</v>
      </c>
      <c r="C2823" s="2">
        <f t="shared" si="88"/>
        <v>43251</v>
      </c>
      <c r="D2823" s="1">
        <v>5</v>
      </c>
      <c r="E2823" s="1">
        <f>VLOOKUP(D2823,'Rating Program (Effect. 2017)'!$E$6:$F$10,2,FALSE)</f>
        <v>1.2</v>
      </c>
      <c r="F2823" s="1">
        <v>143887</v>
      </c>
      <c r="G2823" s="1">
        <f t="shared" si="89"/>
        <v>1.1436577752723489</v>
      </c>
      <c r="H2823" s="1">
        <v>0</v>
      </c>
      <c r="I2823" s="1">
        <f>VLOOKUP(H2823, 'Rating Program (Effect. 2017)'!$H$6:$I$141, 2, FALSE)</f>
        <v>0.72</v>
      </c>
      <c r="J2823" s="1">
        <v>947</v>
      </c>
      <c r="K2823" s="1">
        <f>VLOOKUP(J2823,'Rating Program (Effect. 2017)'!$K$6:$M$556, 2, FALSE)</f>
        <v>0.9</v>
      </c>
      <c r="L2823" s="1" t="s">
        <v>9</v>
      </c>
      <c r="M2823" s="1" t="s">
        <v>9</v>
      </c>
      <c r="N2823" s="1" t="s">
        <v>11</v>
      </c>
      <c r="X2823" s="15"/>
      <c r="Z2823" s="14"/>
    </row>
    <row r="2824" spans="1:26" x14ac:dyDescent="0.2">
      <c r="A2824" s="1" t="s">
        <v>3821</v>
      </c>
      <c r="B2824" s="2">
        <v>42847</v>
      </c>
      <c r="C2824" s="2">
        <f t="shared" si="88"/>
        <v>43212</v>
      </c>
      <c r="D2824" s="1">
        <v>2</v>
      </c>
      <c r="E2824" s="1">
        <f>VLOOKUP(D2824,'Rating Program (Effect. 2017)'!$E$6:$F$10,2,FALSE)</f>
        <v>1.1100000000000001</v>
      </c>
      <c r="F2824" s="1">
        <v>375842</v>
      </c>
      <c r="G2824" s="1">
        <f t="shared" si="89"/>
        <v>1.6618882599655227</v>
      </c>
      <c r="H2824" s="1">
        <v>3</v>
      </c>
      <c r="I2824" s="1">
        <f>VLOOKUP(H2824, 'Rating Program (Effect. 2017)'!$H$6:$I$141, 2, FALSE)</f>
        <v>0.84</v>
      </c>
      <c r="J2824" s="1">
        <v>755</v>
      </c>
      <c r="K2824" s="1">
        <f>VLOOKUP(J2824,'Rating Program (Effect. 2017)'!$K$6:$M$556, 2, FALSE)</f>
        <v>1</v>
      </c>
      <c r="L2824" s="1" t="s">
        <v>9</v>
      </c>
      <c r="M2824" s="1" t="s">
        <v>9</v>
      </c>
      <c r="N2824" s="1" t="s">
        <v>9</v>
      </c>
      <c r="X2824" s="15"/>
      <c r="Z2824" s="14"/>
    </row>
    <row r="2825" spans="1:26" x14ac:dyDescent="0.2">
      <c r="A2825" s="1" t="s">
        <v>3822</v>
      </c>
      <c r="B2825" s="2">
        <v>42738</v>
      </c>
      <c r="C2825" s="2">
        <f t="shared" si="88"/>
        <v>43103</v>
      </c>
      <c r="D2825" s="1">
        <v>5</v>
      </c>
      <c r="E2825" s="1">
        <f>VLOOKUP(D2825,'Rating Program (Effect. 2017)'!$E$6:$F$10,2,FALSE)</f>
        <v>1.2</v>
      </c>
      <c r="F2825" s="1">
        <v>285140</v>
      </c>
      <c r="G2825" s="1">
        <f t="shared" si="89"/>
        <v>1.3061238293925599</v>
      </c>
      <c r="H2825" s="1">
        <v>3</v>
      </c>
      <c r="I2825" s="1">
        <f>VLOOKUP(H2825, 'Rating Program (Effect. 2017)'!$H$6:$I$141, 2, FALSE)</f>
        <v>0.84</v>
      </c>
      <c r="J2825" s="1">
        <v>842</v>
      </c>
      <c r="K2825" s="1">
        <f>VLOOKUP(J2825,'Rating Program (Effect. 2017)'!$K$6:$M$556, 2, FALSE)</f>
        <v>0.9</v>
      </c>
      <c r="L2825" s="1" t="s">
        <v>9</v>
      </c>
      <c r="M2825" s="1" t="s">
        <v>9</v>
      </c>
      <c r="N2825" s="1" t="s">
        <v>9</v>
      </c>
      <c r="X2825" s="15"/>
      <c r="Z2825" s="14"/>
    </row>
    <row r="2826" spans="1:26" x14ac:dyDescent="0.2">
      <c r="A2826" s="1" t="s">
        <v>3823</v>
      </c>
      <c r="B2826" s="2">
        <v>42904</v>
      </c>
      <c r="C2826" s="2">
        <f t="shared" si="88"/>
        <v>43269</v>
      </c>
      <c r="D2826" s="1">
        <v>3</v>
      </c>
      <c r="E2826" s="1">
        <f>VLOOKUP(D2826,'Rating Program (Effect. 2017)'!$E$6:$F$10,2,FALSE)</f>
        <v>0.97</v>
      </c>
      <c r="F2826" s="1">
        <v>343769</v>
      </c>
      <c r="G2826" s="1">
        <f t="shared" si="89"/>
        <v>1.517372185137744</v>
      </c>
      <c r="H2826" s="1">
        <v>16</v>
      </c>
      <c r="I2826" s="1">
        <f>VLOOKUP(H2826, 'Rating Program (Effect. 2017)'!$H$6:$I$141, 2, FALSE)</f>
        <v>1.1200000000000001</v>
      </c>
      <c r="J2826" s="1">
        <v>893</v>
      </c>
      <c r="K2826" s="1">
        <f>VLOOKUP(J2826,'Rating Program (Effect. 2017)'!$K$6:$M$556, 2, FALSE)</f>
        <v>0.9</v>
      </c>
      <c r="L2826" s="1" t="s">
        <v>9</v>
      </c>
      <c r="M2826" s="1" t="s">
        <v>9</v>
      </c>
      <c r="N2826" s="1" t="s">
        <v>11</v>
      </c>
      <c r="X2826" s="15"/>
      <c r="Z2826" s="14"/>
    </row>
    <row r="2827" spans="1:26" x14ac:dyDescent="0.2">
      <c r="A2827" s="1" t="s">
        <v>3824</v>
      </c>
      <c r="B2827" s="2">
        <v>42831</v>
      </c>
      <c r="C2827" s="2">
        <f t="shared" si="88"/>
        <v>43196</v>
      </c>
      <c r="D2827" s="1">
        <v>1</v>
      </c>
      <c r="E2827" s="1">
        <f>VLOOKUP(D2827,'Rating Program (Effect. 2017)'!$E$6:$F$10,2,FALSE)</f>
        <v>1.05</v>
      </c>
      <c r="F2827" s="1">
        <v>138528</v>
      </c>
      <c r="G2827" s="1">
        <f t="shared" si="89"/>
        <v>1.1487486030822605</v>
      </c>
      <c r="H2827" s="1">
        <v>19</v>
      </c>
      <c r="I2827" s="1">
        <f>VLOOKUP(H2827, 'Rating Program (Effect. 2017)'!$H$6:$I$141, 2, FALSE)</f>
        <v>1.1499999999999999</v>
      </c>
      <c r="J2827" s="1">
        <v>618</v>
      </c>
      <c r="K2827" s="1">
        <f>VLOOKUP(J2827,'Rating Program (Effect. 2017)'!$K$6:$M$556, 2, FALSE)</f>
        <v>1.1000000000000001</v>
      </c>
      <c r="L2827" s="1" t="s">
        <v>9</v>
      </c>
      <c r="M2827" s="1" t="s">
        <v>9</v>
      </c>
      <c r="N2827" s="1" t="s">
        <v>9</v>
      </c>
      <c r="X2827" s="15"/>
      <c r="Z2827" s="14"/>
    </row>
    <row r="2828" spans="1:26" x14ac:dyDescent="0.2">
      <c r="A2828" s="1" t="s">
        <v>3825</v>
      </c>
      <c r="B2828" s="2">
        <v>42751</v>
      </c>
      <c r="C2828" s="2">
        <f t="shared" si="88"/>
        <v>43116</v>
      </c>
      <c r="D2828" s="1">
        <v>2</v>
      </c>
      <c r="E2828" s="1">
        <f>VLOOKUP(D2828,'Rating Program (Effect. 2017)'!$E$6:$F$10,2,FALSE)</f>
        <v>1.1100000000000001</v>
      </c>
      <c r="F2828" s="1">
        <v>193497</v>
      </c>
      <c r="G2828" s="1">
        <f t="shared" si="89"/>
        <v>1.1380923961802554</v>
      </c>
      <c r="H2828" s="1">
        <v>2</v>
      </c>
      <c r="I2828" s="1">
        <f>VLOOKUP(H2828, 'Rating Program (Effect. 2017)'!$H$6:$I$141, 2, FALSE)</f>
        <v>0.8</v>
      </c>
      <c r="J2828" s="1">
        <v>913</v>
      </c>
      <c r="K2828" s="1">
        <f>VLOOKUP(J2828,'Rating Program (Effect. 2017)'!$K$6:$M$556, 2, FALSE)</f>
        <v>0.9</v>
      </c>
      <c r="L2828" s="1" t="s">
        <v>9</v>
      </c>
      <c r="M2828" s="1" t="s">
        <v>9</v>
      </c>
      <c r="N2828" s="1" t="s">
        <v>9</v>
      </c>
      <c r="X2828" s="15"/>
      <c r="Z2828" s="14"/>
    </row>
    <row r="2829" spans="1:26" x14ac:dyDescent="0.2">
      <c r="A2829" s="1" t="s">
        <v>3826</v>
      </c>
      <c r="B2829" s="2">
        <v>42800</v>
      </c>
      <c r="C2829" s="2">
        <f t="shared" si="88"/>
        <v>43165</v>
      </c>
      <c r="D2829" s="1">
        <v>5</v>
      </c>
      <c r="E2829" s="1">
        <f>VLOOKUP(D2829,'Rating Program (Effect. 2017)'!$E$6:$F$10,2,FALSE)</f>
        <v>1.2</v>
      </c>
      <c r="F2829" s="1">
        <v>443757</v>
      </c>
      <c r="G2829" s="1">
        <f t="shared" si="89"/>
        <v>2.0247159960308085</v>
      </c>
      <c r="H2829" s="1">
        <v>18</v>
      </c>
      <c r="I2829" s="1">
        <f>VLOOKUP(H2829, 'Rating Program (Effect. 2017)'!$H$6:$I$141, 2, FALSE)</f>
        <v>1.1399999999999999</v>
      </c>
      <c r="J2829" s="1">
        <v>869</v>
      </c>
      <c r="K2829" s="1">
        <f>VLOOKUP(J2829,'Rating Program (Effect. 2017)'!$K$6:$M$556, 2, FALSE)</f>
        <v>0.9</v>
      </c>
      <c r="L2829" s="1" t="s">
        <v>9</v>
      </c>
      <c r="M2829" s="1" t="s">
        <v>9</v>
      </c>
      <c r="N2829" s="1" t="s">
        <v>9</v>
      </c>
      <c r="X2829" s="15"/>
      <c r="Z2829" s="14"/>
    </row>
    <row r="2830" spans="1:26" x14ac:dyDescent="0.2">
      <c r="A2830" s="1" t="s">
        <v>3827</v>
      </c>
      <c r="B2830" s="2">
        <v>42740</v>
      </c>
      <c r="C2830" s="2">
        <f t="shared" si="88"/>
        <v>43105</v>
      </c>
      <c r="D2830" s="1">
        <v>1</v>
      </c>
      <c r="E2830" s="1">
        <f>VLOOKUP(D2830,'Rating Program (Effect. 2017)'!$E$6:$F$10,2,FALSE)</f>
        <v>1.05</v>
      </c>
      <c r="F2830" s="1">
        <v>304732</v>
      </c>
      <c r="G2830" s="1">
        <f t="shared" si="89"/>
        <v>1.3685608504828881</v>
      </c>
      <c r="H2830" s="1">
        <v>7</v>
      </c>
      <c r="I2830" s="1">
        <f>VLOOKUP(H2830, 'Rating Program (Effect. 2017)'!$H$6:$I$141, 2, FALSE)</f>
        <v>1</v>
      </c>
      <c r="J2830" s="1">
        <v>844</v>
      </c>
      <c r="K2830" s="1">
        <f>VLOOKUP(J2830,'Rating Program (Effect. 2017)'!$K$6:$M$556, 2, FALSE)</f>
        <v>0.9</v>
      </c>
      <c r="L2830" s="1" t="s">
        <v>9</v>
      </c>
      <c r="M2830" s="1" t="s">
        <v>9</v>
      </c>
      <c r="N2830" s="1" t="s">
        <v>11</v>
      </c>
      <c r="X2830" s="15"/>
      <c r="Z2830" s="14"/>
    </row>
    <row r="2831" spans="1:26" x14ac:dyDescent="0.2">
      <c r="A2831" s="1" t="s">
        <v>3828</v>
      </c>
      <c r="B2831" s="2">
        <v>42857</v>
      </c>
      <c r="C2831" s="2">
        <f t="shared" si="88"/>
        <v>43222</v>
      </c>
      <c r="D2831" s="1">
        <v>5</v>
      </c>
      <c r="E2831" s="1">
        <f>VLOOKUP(D2831,'Rating Program (Effect. 2017)'!$E$6:$F$10,2,FALSE)</f>
        <v>1.2</v>
      </c>
      <c r="F2831" s="1">
        <v>284697</v>
      </c>
      <c r="G2831" s="1">
        <f t="shared" si="89"/>
        <v>1.3048119367412312</v>
      </c>
      <c r="H2831" s="1">
        <v>6</v>
      </c>
      <c r="I2831" s="1">
        <f>VLOOKUP(H2831, 'Rating Program (Effect. 2017)'!$H$6:$I$141, 2, FALSE)</f>
        <v>0.96</v>
      </c>
      <c r="J2831" s="1">
        <v>759</v>
      </c>
      <c r="K2831" s="1">
        <f>VLOOKUP(J2831,'Rating Program (Effect. 2017)'!$K$6:$M$556, 2, FALSE)</f>
        <v>1</v>
      </c>
      <c r="L2831" s="1" t="s">
        <v>9</v>
      </c>
      <c r="M2831" s="1" t="s">
        <v>9</v>
      </c>
      <c r="N2831" s="1" t="s">
        <v>11</v>
      </c>
      <c r="X2831" s="15"/>
      <c r="Z2831" s="14"/>
    </row>
    <row r="2832" spans="1:26" x14ac:dyDescent="0.2">
      <c r="A2832" s="1" t="s">
        <v>3829</v>
      </c>
      <c r="B2832" s="2">
        <v>42807</v>
      </c>
      <c r="C2832" s="2">
        <f t="shared" si="88"/>
        <v>43172</v>
      </c>
      <c r="D2832" s="1">
        <v>5</v>
      </c>
      <c r="E2832" s="1">
        <f>VLOOKUP(D2832,'Rating Program (Effect. 2017)'!$E$6:$F$10,2,FALSE)</f>
        <v>1.2</v>
      </c>
      <c r="F2832" s="1">
        <v>253490</v>
      </c>
      <c r="G2832" s="1">
        <f t="shared" si="89"/>
        <v>1.2240180761645101</v>
      </c>
      <c r="H2832" s="1">
        <v>18</v>
      </c>
      <c r="I2832" s="1">
        <f>VLOOKUP(H2832, 'Rating Program (Effect. 2017)'!$H$6:$I$141, 2, FALSE)</f>
        <v>1.1399999999999999</v>
      </c>
      <c r="J2832" s="1">
        <v>835</v>
      </c>
      <c r="K2832" s="1">
        <f>VLOOKUP(J2832,'Rating Program (Effect. 2017)'!$K$6:$M$556, 2, FALSE)</f>
        <v>0.9</v>
      </c>
      <c r="L2832" s="1" t="s">
        <v>9</v>
      </c>
      <c r="M2832" s="1" t="s">
        <v>9</v>
      </c>
      <c r="N2832" s="1" t="s">
        <v>9</v>
      </c>
      <c r="X2832" s="15"/>
      <c r="Z2832" s="14"/>
    </row>
    <row r="2833" spans="1:26" x14ac:dyDescent="0.2">
      <c r="A2833" s="1" t="s">
        <v>3830</v>
      </c>
      <c r="B2833" s="2">
        <v>42853</v>
      </c>
      <c r="C2833" s="2">
        <f t="shared" si="88"/>
        <v>43218</v>
      </c>
      <c r="D2833" s="1">
        <v>3</v>
      </c>
      <c r="E2833" s="1">
        <f>VLOOKUP(D2833,'Rating Program (Effect. 2017)'!$E$6:$F$10,2,FALSE)</f>
        <v>0.97</v>
      </c>
      <c r="F2833" s="1">
        <v>276545</v>
      </c>
      <c r="G2833" s="1">
        <f t="shared" si="89"/>
        <v>1.2814790419142137</v>
      </c>
      <c r="H2833" s="1">
        <v>15</v>
      </c>
      <c r="I2833" s="1">
        <f>VLOOKUP(H2833, 'Rating Program (Effect. 2017)'!$H$6:$I$141, 2, FALSE)</f>
        <v>1.1100000000000001</v>
      </c>
      <c r="J2833" s="1">
        <v>601</v>
      </c>
      <c r="K2833" s="1">
        <f>VLOOKUP(J2833,'Rating Program (Effect. 2017)'!$K$6:$M$556, 2, FALSE)</f>
        <v>1.1000000000000001</v>
      </c>
      <c r="L2833" s="1" t="s">
        <v>9</v>
      </c>
      <c r="M2833" s="1" t="s">
        <v>9</v>
      </c>
      <c r="N2833" s="1" t="s">
        <v>9</v>
      </c>
      <c r="X2833" s="15"/>
      <c r="Z2833" s="14"/>
    </row>
    <row r="2834" spans="1:26" x14ac:dyDescent="0.2">
      <c r="A2834" s="1" t="s">
        <v>3831</v>
      </c>
      <c r="B2834" s="2">
        <v>42766</v>
      </c>
      <c r="C2834" s="2">
        <f t="shared" si="88"/>
        <v>43131</v>
      </c>
      <c r="D2834" s="1">
        <v>5</v>
      </c>
      <c r="E2834" s="1">
        <f>VLOOKUP(D2834,'Rating Program (Effect. 2017)'!$E$6:$F$10,2,FALSE)</f>
        <v>1.2</v>
      </c>
      <c r="F2834" s="1">
        <v>418621</v>
      </c>
      <c r="G2834" s="1">
        <f t="shared" si="89"/>
        <v>1.8822385663670294</v>
      </c>
      <c r="H2834" s="1">
        <v>0</v>
      </c>
      <c r="I2834" s="1">
        <f>VLOOKUP(H2834, 'Rating Program (Effect. 2017)'!$H$6:$I$141, 2, FALSE)</f>
        <v>0.72</v>
      </c>
      <c r="J2834" s="1">
        <v>704</v>
      </c>
      <c r="K2834" s="1">
        <f>VLOOKUP(J2834,'Rating Program (Effect. 2017)'!$K$6:$M$556, 2, FALSE)</f>
        <v>1</v>
      </c>
      <c r="L2834" s="1" t="s">
        <v>11</v>
      </c>
      <c r="M2834" s="1" t="s">
        <v>9</v>
      </c>
      <c r="N2834" s="1" t="s">
        <v>9</v>
      </c>
      <c r="X2834" s="15"/>
      <c r="Z2834" s="14"/>
    </row>
    <row r="2835" spans="1:26" x14ac:dyDescent="0.2">
      <c r="A2835" s="1" t="s">
        <v>3832</v>
      </c>
      <c r="B2835" s="2">
        <v>42774</v>
      </c>
      <c r="C2835" s="2">
        <f t="shared" si="88"/>
        <v>43139</v>
      </c>
      <c r="D2835" s="1">
        <v>2</v>
      </c>
      <c r="E2835" s="1">
        <f>VLOOKUP(D2835,'Rating Program (Effect. 2017)'!$E$6:$F$10,2,FALSE)</f>
        <v>1.1100000000000001</v>
      </c>
      <c r="F2835" s="1">
        <v>132597</v>
      </c>
      <c r="G2835" s="1">
        <f t="shared" si="89"/>
        <v>1.1554441308325982</v>
      </c>
      <c r="H2835" s="1">
        <v>1</v>
      </c>
      <c r="I2835" s="1">
        <f>VLOOKUP(H2835, 'Rating Program (Effect. 2017)'!$H$6:$I$141, 2, FALSE)</f>
        <v>0.76</v>
      </c>
      <c r="J2835" s="1">
        <v>550</v>
      </c>
      <c r="K2835" s="1">
        <f>VLOOKUP(J2835,'Rating Program (Effect. 2017)'!$K$6:$M$556, 2, FALSE)</f>
        <v>1.1000000000000001</v>
      </c>
      <c r="L2835" s="1" t="s">
        <v>11</v>
      </c>
      <c r="M2835" s="1" t="s">
        <v>9</v>
      </c>
      <c r="N2835" s="1" t="s">
        <v>9</v>
      </c>
      <c r="X2835" s="15"/>
      <c r="Z2835" s="14"/>
    </row>
    <row r="2836" spans="1:26" x14ac:dyDescent="0.2">
      <c r="A2836" s="1" t="s">
        <v>3833</v>
      </c>
      <c r="B2836" s="2">
        <v>42895</v>
      </c>
      <c r="C2836" s="2">
        <f t="shared" si="88"/>
        <v>43260</v>
      </c>
      <c r="D2836" s="1">
        <v>5</v>
      </c>
      <c r="E2836" s="1">
        <f>VLOOKUP(D2836,'Rating Program (Effect. 2017)'!$E$6:$F$10,2,FALSE)</f>
        <v>1.2</v>
      </c>
      <c r="F2836" s="1">
        <v>276323</v>
      </c>
      <c r="G2836" s="1">
        <f t="shared" si="89"/>
        <v>1.2808652369588971</v>
      </c>
      <c r="H2836" s="1">
        <v>17</v>
      </c>
      <c r="I2836" s="1">
        <f>VLOOKUP(H2836, 'Rating Program (Effect. 2017)'!$H$6:$I$141, 2, FALSE)</f>
        <v>1.1299999999999999</v>
      </c>
      <c r="J2836" s="1">
        <v>624</v>
      </c>
      <c r="K2836" s="1">
        <f>VLOOKUP(J2836,'Rating Program (Effect. 2017)'!$K$6:$M$556, 2, FALSE)</f>
        <v>1.1000000000000001</v>
      </c>
      <c r="L2836" s="1" t="s">
        <v>9</v>
      </c>
      <c r="M2836" s="1" t="s">
        <v>9</v>
      </c>
      <c r="N2836" s="1" t="s">
        <v>9</v>
      </c>
      <c r="X2836" s="15"/>
      <c r="Z2836" s="14"/>
    </row>
    <row r="2837" spans="1:26" x14ac:dyDescent="0.2">
      <c r="A2837" s="1" t="s">
        <v>3834</v>
      </c>
      <c r="B2837" s="2">
        <v>42747</v>
      </c>
      <c r="C2837" s="2">
        <f t="shared" si="88"/>
        <v>43112</v>
      </c>
      <c r="D2837" s="1">
        <v>4</v>
      </c>
      <c r="E2837" s="1">
        <f>VLOOKUP(D2837,'Rating Program (Effect. 2017)'!$E$6:$F$10,2,FALSE)</f>
        <v>0.94</v>
      </c>
      <c r="F2837" s="1">
        <v>174534</v>
      </c>
      <c r="G2837" s="1">
        <f t="shared" si="89"/>
        <v>1.1315715915629467</v>
      </c>
      <c r="H2837" s="1">
        <v>16</v>
      </c>
      <c r="I2837" s="1">
        <f>VLOOKUP(H2837, 'Rating Program (Effect. 2017)'!$H$6:$I$141, 2, FALSE)</f>
        <v>1.1200000000000001</v>
      </c>
      <c r="J2837" s="1">
        <v>606</v>
      </c>
      <c r="K2837" s="1">
        <f>VLOOKUP(J2837,'Rating Program (Effect. 2017)'!$K$6:$M$556, 2, FALSE)</f>
        <v>1.1000000000000001</v>
      </c>
      <c r="L2837" s="1" t="s">
        <v>11</v>
      </c>
      <c r="M2837" s="1" t="s">
        <v>9</v>
      </c>
      <c r="N2837" s="1" t="s">
        <v>9</v>
      </c>
      <c r="X2837" s="15"/>
      <c r="Z2837" s="14"/>
    </row>
    <row r="2838" spans="1:26" x14ac:dyDescent="0.2">
      <c r="A2838" s="1" t="s">
        <v>3835</v>
      </c>
      <c r="B2838" s="2">
        <v>42896</v>
      </c>
      <c r="C2838" s="2">
        <f t="shared" si="88"/>
        <v>43261</v>
      </c>
      <c r="D2838" s="1">
        <v>1</v>
      </c>
      <c r="E2838" s="1">
        <f>VLOOKUP(D2838,'Rating Program (Effect. 2017)'!$E$6:$F$10,2,FALSE)</f>
        <v>1.05</v>
      </c>
      <c r="F2838" s="1">
        <v>168351</v>
      </c>
      <c r="G2838" s="1">
        <f t="shared" si="89"/>
        <v>1.1317210439345247</v>
      </c>
      <c r="H2838" s="1">
        <v>10</v>
      </c>
      <c r="I2838" s="1">
        <f>VLOOKUP(H2838, 'Rating Program (Effect. 2017)'!$H$6:$I$141, 2, FALSE)</f>
        <v>1.06</v>
      </c>
      <c r="J2838" s="1">
        <v>580</v>
      </c>
      <c r="K2838" s="1">
        <f>VLOOKUP(J2838,'Rating Program (Effect. 2017)'!$K$6:$M$556, 2, FALSE)</f>
        <v>1.1000000000000001</v>
      </c>
      <c r="L2838" s="1" t="s">
        <v>9</v>
      </c>
      <c r="M2838" s="1" t="s">
        <v>9</v>
      </c>
      <c r="N2838" s="1" t="s">
        <v>9</v>
      </c>
      <c r="X2838" s="15"/>
      <c r="Z2838" s="14"/>
    </row>
    <row r="2839" spans="1:26" x14ac:dyDescent="0.2">
      <c r="A2839" s="1" t="s">
        <v>3836</v>
      </c>
      <c r="B2839" s="2">
        <v>42780</v>
      </c>
      <c r="C2839" s="2">
        <f t="shared" si="88"/>
        <v>43145</v>
      </c>
      <c r="D2839" s="1">
        <v>5</v>
      </c>
      <c r="E2839" s="1">
        <f>VLOOKUP(D2839,'Rating Program (Effect. 2017)'!$E$6:$F$10,2,FALSE)</f>
        <v>1.2</v>
      </c>
      <c r="F2839" s="1">
        <v>276498</v>
      </c>
      <c r="G2839" s="1">
        <f t="shared" si="89"/>
        <v>1.2813489959318198</v>
      </c>
      <c r="H2839" s="1">
        <v>16</v>
      </c>
      <c r="I2839" s="1">
        <f>VLOOKUP(H2839, 'Rating Program (Effect. 2017)'!$H$6:$I$141, 2, FALSE)</f>
        <v>1.1200000000000001</v>
      </c>
      <c r="J2839" s="1">
        <v>843</v>
      </c>
      <c r="K2839" s="1">
        <f>VLOOKUP(J2839,'Rating Program (Effect. 2017)'!$K$6:$M$556, 2, FALSE)</f>
        <v>0.9</v>
      </c>
      <c r="L2839" s="1" t="s">
        <v>9</v>
      </c>
      <c r="M2839" s="1" t="s">
        <v>9</v>
      </c>
      <c r="N2839" s="1" t="s">
        <v>9</v>
      </c>
      <c r="X2839" s="15"/>
      <c r="Z2839" s="14"/>
    </row>
    <row r="2840" spans="1:26" x14ac:dyDescent="0.2">
      <c r="A2840" s="1" t="s">
        <v>3837</v>
      </c>
      <c r="B2840" s="2">
        <v>42804</v>
      </c>
      <c r="C2840" s="2">
        <f t="shared" si="88"/>
        <v>43169</v>
      </c>
      <c r="D2840" s="1">
        <v>4</v>
      </c>
      <c r="E2840" s="1">
        <f>VLOOKUP(D2840,'Rating Program (Effect. 2017)'!$E$6:$F$10,2,FALSE)</f>
        <v>0.94</v>
      </c>
      <c r="F2840" s="1">
        <v>235863</v>
      </c>
      <c r="G2840" s="1">
        <f t="shared" si="89"/>
        <v>1.1889353130811935</v>
      </c>
      <c r="H2840" s="1">
        <v>20</v>
      </c>
      <c r="I2840" s="1">
        <f>VLOOKUP(H2840, 'Rating Program (Effect. 2017)'!$H$6:$I$141, 2, FALSE)</f>
        <v>1.1599999999999999</v>
      </c>
      <c r="J2840" s="1">
        <v>904</v>
      </c>
      <c r="K2840" s="1">
        <f>VLOOKUP(J2840,'Rating Program (Effect. 2017)'!$K$6:$M$556, 2, FALSE)</f>
        <v>0.9</v>
      </c>
      <c r="L2840" s="1" t="s">
        <v>9</v>
      </c>
      <c r="M2840" s="1" t="s">
        <v>9</v>
      </c>
      <c r="N2840" s="1" t="s">
        <v>9</v>
      </c>
      <c r="X2840" s="15"/>
      <c r="Z2840" s="14"/>
    </row>
    <row r="2841" spans="1:26" x14ac:dyDescent="0.2">
      <c r="A2841" s="1" t="s">
        <v>3838</v>
      </c>
      <c r="B2841" s="2">
        <v>42806</v>
      </c>
      <c r="C2841" s="2">
        <f t="shared" si="88"/>
        <v>43171</v>
      </c>
      <c r="D2841" s="1">
        <v>2</v>
      </c>
      <c r="E2841" s="1">
        <f>VLOOKUP(D2841,'Rating Program (Effect. 2017)'!$E$6:$F$10,2,FALSE)</f>
        <v>1.1100000000000001</v>
      </c>
      <c r="F2841" s="1">
        <v>227830</v>
      </c>
      <c r="G2841" s="1">
        <f t="shared" si="89"/>
        <v>1.1755915787731297</v>
      </c>
      <c r="H2841" s="1">
        <v>4</v>
      </c>
      <c r="I2841" s="1">
        <f>VLOOKUP(H2841, 'Rating Program (Effect. 2017)'!$H$6:$I$141, 2, FALSE)</f>
        <v>0.88</v>
      </c>
      <c r="J2841" s="1">
        <v>700</v>
      </c>
      <c r="K2841" s="1">
        <f>VLOOKUP(J2841,'Rating Program (Effect. 2017)'!$K$6:$M$556, 2, FALSE)</f>
        <v>1</v>
      </c>
      <c r="L2841" s="1" t="s">
        <v>9</v>
      </c>
      <c r="M2841" s="1" t="s">
        <v>9</v>
      </c>
      <c r="N2841" s="1" t="s">
        <v>11</v>
      </c>
      <c r="X2841" s="15"/>
      <c r="Z2841" s="14"/>
    </row>
    <row r="2842" spans="1:26" x14ac:dyDescent="0.2">
      <c r="A2842" s="1" t="s">
        <v>3839</v>
      </c>
      <c r="B2842" s="2">
        <v>42798</v>
      </c>
      <c r="C2842" s="2">
        <f t="shared" si="88"/>
        <v>43163</v>
      </c>
      <c r="D2842" s="1">
        <v>2</v>
      </c>
      <c r="E2842" s="1">
        <f>VLOOKUP(D2842,'Rating Program (Effect. 2017)'!$E$6:$F$10,2,FALSE)</f>
        <v>1.1100000000000001</v>
      </c>
      <c r="F2842" s="1">
        <v>200558</v>
      </c>
      <c r="G2842" s="1">
        <f t="shared" si="89"/>
        <v>1.1431507573585886</v>
      </c>
      <c r="H2842" s="1">
        <v>8</v>
      </c>
      <c r="I2842" s="1">
        <f>VLOOKUP(H2842, 'Rating Program (Effect. 2017)'!$H$6:$I$141, 2, FALSE)</f>
        <v>1.02</v>
      </c>
      <c r="J2842" s="1">
        <v>558</v>
      </c>
      <c r="K2842" s="1">
        <f>VLOOKUP(J2842,'Rating Program (Effect. 2017)'!$K$6:$M$556, 2, FALSE)</f>
        <v>1.1000000000000001</v>
      </c>
      <c r="L2842" s="1" t="s">
        <v>9</v>
      </c>
      <c r="M2842" s="1" t="s">
        <v>9</v>
      </c>
      <c r="N2842" s="1" t="s">
        <v>9</v>
      </c>
      <c r="X2842" s="15"/>
      <c r="Z2842" s="14"/>
    </row>
    <row r="2843" spans="1:26" x14ac:dyDescent="0.2">
      <c r="A2843" s="1" t="s">
        <v>3840</v>
      </c>
      <c r="B2843" s="2">
        <v>42803</v>
      </c>
      <c r="C2843" s="2">
        <f t="shared" si="88"/>
        <v>43168</v>
      </c>
      <c r="D2843" s="1">
        <v>1</v>
      </c>
      <c r="E2843" s="1">
        <f>VLOOKUP(D2843,'Rating Program (Effect. 2017)'!$E$6:$F$10,2,FALSE)</f>
        <v>1.05</v>
      </c>
      <c r="F2843" s="1">
        <v>228242</v>
      </c>
      <c r="G2843" s="1">
        <f t="shared" si="89"/>
        <v>1.1762348867205148</v>
      </c>
      <c r="H2843" s="1">
        <v>3</v>
      </c>
      <c r="I2843" s="1">
        <f>VLOOKUP(H2843, 'Rating Program (Effect. 2017)'!$H$6:$I$141, 2, FALSE)</f>
        <v>0.84</v>
      </c>
      <c r="J2843" s="1">
        <v>676</v>
      </c>
      <c r="K2843" s="1">
        <f>VLOOKUP(J2843,'Rating Program (Effect. 2017)'!$K$6:$M$556, 2, FALSE)</f>
        <v>1</v>
      </c>
      <c r="L2843" s="1" t="s">
        <v>9</v>
      </c>
      <c r="M2843" s="1" t="s">
        <v>9</v>
      </c>
      <c r="N2843" s="1" t="s">
        <v>9</v>
      </c>
      <c r="X2843" s="15"/>
      <c r="Z2843" s="14"/>
    </row>
    <row r="2844" spans="1:26" x14ac:dyDescent="0.2">
      <c r="A2844" s="1" t="s">
        <v>3841</v>
      </c>
      <c r="B2844" s="2">
        <v>42875</v>
      </c>
      <c r="C2844" s="2">
        <f t="shared" si="88"/>
        <v>43240</v>
      </c>
      <c r="D2844" s="1">
        <v>2</v>
      </c>
      <c r="E2844" s="1">
        <f>VLOOKUP(D2844,'Rating Program (Effect. 2017)'!$E$6:$F$10,2,FALSE)</f>
        <v>1.1100000000000001</v>
      </c>
      <c r="F2844" s="1">
        <v>262237</v>
      </c>
      <c r="G2844" s="1">
        <f t="shared" si="89"/>
        <v>1.2443071029185393</v>
      </c>
      <c r="H2844" s="1">
        <v>15</v>
      </c>
      <c r="I2844" s="1">
        <f>VLOOKUP(H2844, 'Rating Program (Effect. 2017)'!$H$6:$I$141, 2, FALSE)</f>
        <v>1.1100000000000001</v>
      </c>
      <c r="J2844" s="1">
        <v>748</v>
      </c>
      <c r="K2844" s="1">
        <f>VLOOKUP(J2844,'Rating Program (Effect. 2017)'!$K$6:$M$556, 2, FALSE)</f>
        <v>1</v>
      </c>
      <c r="L2844" s="1" t="s">
        <v>9</v>
      </c>
      <c r="M2844" s="1" t="s">
        <v>9</v>
      </c>
      <c r="N2844" s="1" t="s">
        <v>9</v>
      </c>
      <c r="X2844" s="15"/>
      <c r="Z2844" s="14"/>
    </row>
    <row r="2845" spans="1:26" x14ac:dyDescent="0.2">
      <c r="A2845" s="1" t="s">
        <v>3842</v>
      </c>
      <c r="B2845" s="2">
        <v>42829</v>
      </c>
      <c r="C2845" s="2">
        <f t="shared" si="88"/>
        <v>43194</v>
      </c>
      <c r="D2845" s="1">
        <v>4</v>
      </c>
      <c r="E2845" s="1">
        <f>VLOOKUP(D2845,'Rating Program (Effect. 2017)'!$E$6:$F$10,2,FALSE)</f>
        <v>0.94</v>
      </c>
      <c r="F2845" s="1">
        <v>369947</v>
      </c>
      <c r="G2845" s="1">
        <f t="shared" si="89"/>
        <v>1.6339212960015881</v>
      </c>
      <c r="H2845" s="1">
        <v>11</v>
      </c>
      <c r="I2845" s="1">
        <f>VLOOKUP(H2845, 'Rating Program (Effect. 2017)'!$H$6:$I$141, 2, FALSE)</f>
        <v>1.07</v>
      </c>
      <c r="J2845" s="1">
        <v>906</v>
      </c>
      <c r="K2845" s="1">
        <f>VLOOKUP(J2845,'Rating Program (Effect. 2017)'!$K$6:$M$556, 2, FALSE)</f>
        <v>0.9</v>
      </c>
      <c r="L2845" s="1" t="s">
        <v>9</v>
      </c>
      <c r="M2845" s="1" t="s">
        <v>9</v>
      </c>
      <c r="N2845" s="1" t="s">
        <v>9</v>
      </c>
      <c r="X2845" s="15"/>
      <c r="Z2845" s="14"/>
    </row>
    <row r="2846" spans="1:26" x14ac:dyDescent="0.2">
      <c r="A2846" s="1" t="s">
        <v>3843</v>
      </c>
      <c r="B2846" s="2">
        <v>42886</v>
      </c>
      <c r="C2846" s="2">
        <f t="shared" si="88"/>
        <v>43251</v>
      </c>
      <c r="D2846" s="1">
        <v>4</v>
      </c>
      <c r="E2846" s="1">
        <f>VLOOKUP(D2846,'Rating Program (Effect. 2017)'!$E$6:$F$10,2,FALSE)</f>
        <v>0.94</v>
      </c>
      <c r="F2846" s="1">
        <v>522319</v>
      </c>
      <c r="G2846" s="1">
        <f t="shared" si="89"/>
        <v>2.5201530094381219</v>
      </c>
      <c r="H2846" s="1">
        <v>2</v>
      </c>
      <c r="I2846" s="1">
        <f>VLOOKUP(H2846, 'Rating Program (Effect. 2017)'!$H$6:$I$141, 2, FALSE)</f>
        <v>0.8</v>
      </c>
      <c r="J2846" s="1">
        <v>655</v>
      </c>
      <c r="K2846" s="1">
        <f>VLOOKUP(J2846,'Rating Program (Effect. 2017)'!$K$6:$M$556, 2, FALSE)</f>
        <v>1</v>
      </c>
      <c r="L2846" s="1" t="s">
        <v>9</v>
      </c>
      <c r="M2846" s="1" t="s">
        <v>9</v>
      </c>
      <c r="N2846" s="1" t="s">
        <v>9</v>
      </c>
      <c r="X2846" s="15"/>
      <c r="Z2846" s="14"/>
    </row>
    <row r="2847" spans="1:26" x14ac:dyDescent="0.2">
      <c r="A2847" s="1" t="s">
        <v>3844</v>
      </c>
      <c r="B2847" s="2">
        <v>42852</v>
      </c>
      <c r="C2847" s="2">
        <f t="shared" si="88"/>
        <v>43217</v>
      </c>
      <c r="D2847" s="1">
        <v>1</v>
      </c>
      <c r="E2847" s="1">
        <f>VLOOKUP(D2847,'Rating Program (Effect. 2017)'!$E$6:$F$10,2,FALSE)</f>
        <v>1.05</v>
      </c>
      <c r="F2847" s="1">
        <v>335667</v>
      </c>
      <c r="G2847" s="1">
        <f t="shared" si="89"/>
        <v>1.4839408514281403</v>
      </c>
      <c r="H2847" s="1">
        <v>2</v>
      </c>
      <c r="I2847" s="1">
        <f>VLOOKUP(H2847, 'Rating Program (Effect. 2017)'!$H$6:$I$141, 2, FALSE)</f>
        <v>0.8</v>
      </c>
      <c r="J2847" s="1">
        <v>861</v>
      </c>
      <c r="K2847" s="1">
        <f>VLOOKUP(J2847,'Rating Program (Effect. 2017)'!$K$6:$M$556, 2, FALSE)</f>
        <v>0.9</v>
      </c>
      <c r="L2847" s="1" t="s">
        <v>9</v>
      </c>
      <c r="M2847" s="1" t="s">
        <v>9</v>
      </c>
      <c r="N2847" s="1" t="s">
        <v>9</v>
      </c>
      <c r="X2847" s="15"/>
      <c r="Z2847" s="14"/>
    </row>
    <row r="2848" spans="1:26" x14ac:dyDescent="0.2">
      <c r="A2848" s="1" t="s">
        <v>3845</v>
      </c>
      <c r="B2848" s="2">
        <v>42855</v>
      </c>
      <c r="C2848" s="2">
        <f t="shared" si="88"/>
        <v>43220</v>
      </c>
      <c r="D2848" s="1">
        <v>2</v>
      </c>
      <c r="E2848" s="1">
        <f>VLOOKUP(D2848,'Rating Program (Effect. 2017)'!$E$6:$F$10,2,FALSE)</f>
        <v>1.1100000000000001</v>
      </c>
      <c r="F2848" s="1">
        <v>496859</v>
      </c>
      <c r="G2848" s="1">
        <f t="shared" si="89"/>
        <v>2.3523331392923215</v>
      </c>
      <c r="H2848" s="1">
        <v>4</v>
      </c>
      <c r="I2848" s="1">
        <f>VLOOKUP(H2848, 'Rating Program (Effect. 2017)'!$H$6:$I$141, 2, FALSE)</f>
        <v>0.88</v>
      </c>
      <c r="J2848" s="1">
        <v>903</v>
      </c>
      <c r="K2848" s="1">
        <f>VLOOKUP(J2848,'Rating Program (Effect. 2017)'!$K$6:$M$556, 2, FALSE)</f>
        <v>0.9</v>
      </c>
      <c r="L2848" s="1" t="s">
        <v>9</v>
      </c>
      <c r="M2848" s="1" t="s">
        <v>9</v>
      </c>
      <c r="N2848" s="1" t="s">
        <v>9</v>
      </c>
      <c r="X2848" s="15"/>
      <c r="Z2848" s="14"/>
    </row>
    <row r="2849" spans="1:26" x14ac:dyDescent="0.2">
      <c r="A2849" s="1" t="s">
        <v>3846</v>
      </c>
      <c r="B2849" s="2">
        <v>42872</v>
      </c>
      <c r="C2849" s="2">
        <f t="shared" si="88"/>
        <v>43237</v>
      </c>
      <c r="D2849" s="1">
        <v>5</v>
      </c>
      <c r="E2849" s="1">
        <f>VLOOKUP(D2849,'Rating Program (Effect. 2017)'!$E$6:$F$10,2,FALSE)</f>
        <v>1.2</v>
      </c>
      <c r="F2849" s="1">
        <v>224420</v>
      </c>
      <c r="G2849" s="1">
        <f t="shared" si="89"/>
        <v>1.1704390842511201</v>
      </c>
      <c r="H2849" s="1">
        <v>19</v>
      </c>
      <c r="I2849" s="1">
        <f>VLOOKUP(H2849, 'Rating Program (Effect. 2017)'!$H$6:$I$141, 2, FALSE)</f>
        <v>1.1499999999999999</v>
      </c>
      <c r="J2849" s="1">
        <v>898</v>
      </c>
      <c r="K2849" s="1">
        <f>VLOOKUP(J2849,'Rating Program (Effect. 2017)'!$K$6:$M$556, 2, FALSE)</f>
        <v>0.9</v>
      </c>
      <c r="L2849" s="1" t="s">
        <v>11</v>
      </c>
      <c r="M2849" s="1" t="s">
        <v>9</v>
      </c>
      <c r="N2849" s="1" t="s">
        <v>9</v>
      </c>
      <c r="X2849" s="15"/>
      <c r="Z2849" s="14"/>
    </row>
    <row r="2850" spans="1:26" x14ac:dyDescent="0.2">
      <c r="A2850" s="1" t="s">
        <v>3847</v>
      </c>
      <c r="B2850" s="2">
        <v>42916</v>
      </c>
      <c r="C2850" s="2">
        <f t="shared" si="88"/>
        <v>43281</v>
      </c>
      <c r="D2850" s="1">
        <v>1</v>
      </c>
      <c r="E2850" s="1">
        <f>VLOOKUP(D2850,'Rating Program (Effect. 2017)'!$E$6:$F$10,2,FALSE)</f>
        <v>1.05</v>
      </c>
      <c r="F2850" s="1">
        <v>253966</v>
      </c>
      <c r="G2850" s="1">
        <f t="shared" si="89"/>
        <v>1.2250737406316732</v>
      </c>
      <c r="H2850" s="1">
        <v>7</v>
      </c>
      <c r="I2850" s="1">
        <f>VLOOKUP(H2850, 'Rating Program (Effect. 2017)'!$H$6:$I$141, 2, FALSE)</f>
        <v>1</v>
      </c>
      <c r="J2850" s="1">
        <v>864</v>
      </c>
      <c r="K2850" s="1">
        <f>VLOOKUP(J2850,'Rating Program (Effect. 2017)'!$K$6:$M$556, 2, FALSE)</f>
        <v>0.9</v>
      </c>
      <c r="L2850" s="1" t="s">
        <v>9</v>
      </c>
      <c r="M2850" s="1" t="s">
        <v>9</v>
      </c>
      <c r="N2850" s="1" t="s">
        <v>9</v>
      </c>
      <c r="X2850" s="15"/>
      <c r="Z2850" s="14"/>
    </row>
    <row r="2851" spans="1:26" x14ac:dyDescent="0.2">
      <c r="A2851" s="1" t="s">
        <v>3848</v>
      </c>
      <c r="B2851" s="2">
        <v>42877</v>
      </c>
      <c r="C2851" s="2">
        <f t="shared" si="88"/>
        <v>43242</v>
      </c>
      <c r="D2851" s="1">
        <v>5</v>
      </c>
      <c r="E2851" s="1">
        <f>VLOOKUP(D2851,'Rating Program (Effect. 2017)'!$E$6:$F$10,2,FALSE)</f>
        <v>1.2</v>
      </c>
      <c r="F2851" s="1">
        <v>197166</v>
      </c>
      <c r="G2851" s="1">
        <f t="shared" si="89"/>
        <v>1.140545469398297</v>
      </c>
      <c r="H2851" s="1">
        <v>4</v>
      </c>
      <c r="I2851" s="1">
        <f>VLOOKUP(H2851, 'Rating Program (Effect. 2017)'!$H$6:$I$141, 2, FALSE)</f>
        <v>0.88</v>
      </c>
      <c r="J2851" s="1">
        <v>836</v>
      </c>
      <c r="K2851" s="1">
        <f>VLOOKUP(J2851,'Rating Program (Effect. 2017)'!$K$6:$M$556, 2, FALSE)</f>
        <v>0.9</v>
      </c>
      <c r="L2851" s="1" t="s">
        <v>11</v>
      </c>
      <c r="M2851" s="1" t="s">
        <v>9</v>
      </c>
      <c r="N2851" s="1" t="s">
        <v>9</v>
      </c>
      <c r="X2851" s="15"/>
      <c r="Z2851" s="14"/>
    </row>
    <row r="2852" spans="1:26" x14ac:dyDescent="0.2">
      <c r="A2852" s="1" t="s">
        <v>3849</v>
      </c>
      <c r="B2852" s="2">
        <v>42872</v>
      </c>
      <c r="C2852" s="2">
        <f t="shared" si="88"/>
        <v>43237</v>
      </c>
      <c r="D2852" s="1">
        <v>1</v>
      </c>
      <c r="E2852" s="1">
        <f>VLOOKUP(D2852,'Rating Program (Effect. 2017)'!$E$6:$F$10,2,FALSE)</f>
        <v>1.05</v>
      </c>
      <c r="F2852" s="1">
        <v>406244</v>
      </c>
      <c r="G2852" s="1">
        <f t="shared" si="89"/>
        <v>1.8154782659062518</v>
      </c>
      <c r="H2852" s="1">
        <v>23</v>
      </c>
      <c r="I2852" s="1">
        <f>VLOOKUP(H2852, 'Rating Program (Effect. 2017)'!$H$6:$I$141, 2, FALSE)</f>
        <v>1.18</v>
      </c>
      <c r="J2852" s="1">
        <v>934</v>
      </c>
      <c r="K2852" s="1">
        <f>VLOOKUP(J2852,'Rating Program (Effect. 2017)'!$K$6:$M$556, 2, FALSE)</f>
        <v>0.9</v>
      </c>
      <c r="L2852" s="1" t="s">
        <v>9</v>
      </c>
      <c r="M2852" s="1" t="s">
        <v>9</v>
      </c>
      <c r="N2852" s="1" t="s">
        <v>9</v>
      </c>
      <c r="X2852" s="15"/>
      <c r="Z2852" s="14"/>
    </row>
    <row r="2853" spans="1:26" x14ac:dyDescent="0.2">
      <c r="A2853" s="1" t="s">
        <v>3850</v>
      </c>
      <c r="B2853" s="2">
        <v>42772</v>
      </c>
      <c r="C2853" s="2">
        <f t="shared" si="88"/>
        <v>43137</v>
      </c>
      <c r="D2853" s="1">
        <v>5</v>
      </c>
      <c r="E2853" s="1">
        <f>VLOOKUP(D2853,'Rating Program (Effect. 2017)'!$E$6:$F$10,2,FALSE)</f>
        <v>1.2</v>
      </c>
      <c r="F2853" s="1">
        <v>251939</v>
      </c>
      <c r="G2853" s="1">
        <f t="shared" si="89"/>
        <v>1.2206172986115096</v>
      </c>
      <c r="H2853" s="1">
        <v>0</v>
      </c>
      <c r="I2853" s="1">
        <f>VLOOKUP(H2853, 'Rating Program (Effect. 2017)'!$H$6:$I$141, 2, FALSE)</f>
        <v>0.72</v>
      </c>
      <c r="J2853" s="1">
        <v>551</v>
      </c>
      <c r="K2853" s="1">
        <f>VLOOKUP(J2853,'Rating Program (Effect. 2017)'!$K$6:$M$556, 2, FALSE)</f>
        <v>1.1000000000000001</v>
      </c>
      <c r="L2853" s="1" t="s">
        <v>9</v>
      </c>
      <c r="M2853" s="1" t="s">
        <v>9</v>
      </c>
      <c r="N2853" s="1" t="s">
        <v>9</v>
      </c>
      <c r="X2853" s="15"/>
      <c r="Z2853" s="14"/>
    </row>
    <row r="2854" spans="1:26" x14ac:dyDescent="0.2">
      <c r="A2854" s="1" t="s">
        <v>3851</v>
      </c>
      <c r="B2854" s="2">
        <v>42887</v>
      </c>
      <c r="C2854" s="2">
        <f t="shared" si="88"/>
        <v>43252</v>
      </c>
      <c r="D2854" s="1">
        <v>1</v>
      </c>
      <c r="E2854" s="1">
        <f>VLOOKUP(D2854,'Rating Program (Effect. 2017)'!$E$6:$F$10,2,FALSE)</f>
        <v>1.05</v>
      </c>
      <c r="F2854" s="1">
        <v>292948</v>
      </c>
      <c r="G2854" s="1">
        <f t="shared" si="89"/>
        <v>1.3299789447532457</v>
      </c>
      <c r="H2854" s="1">
        <v>4</v>
      </c>
      <c r="I2854" s="1">
        <f>VLOOKUP(H2854, 'Rating Program (Effect. 2017)'!$H$6:$I$141, 2, FALSE)</f>
        <v>0.88</v>
      </c>
      <c r="J2854" s="1">
        <v>848</v>
      </c>
      <c r="K2854" s="1">
        <f>VLOOKUP(J2854,'Rating Program (Effect. 2017)'!$K$6:$M$556, 2, FALSE)</f>
        <v>0.9</v>
      </c>
      <c r="L2854" s="1" t="s">
        <v>9</v>
      </c>
      <c r="M2854" s="1" t="s">
        <v>9</v>
      </c>
      <c r="N2854" s="1" t="s">
        <v>11</v>
      </c>
      <c r="X2854" s="15"/>
      <c r="Z2854" s="14"/>
    </row>
    <row r="2855" spans="1:26" x14ac:dyDescent="0.2">
      <c r="A2855" s="1" t="s">
        <v>3852</v>
      </c>
      <c r="B2855" s="2">
        <v>42874</v>
      </c>
      <c r="C2855" s="2">
        <f t="shared" si="88"/>
        <v>43239</v>
      </c>
      <c r="D2855" s="1">
        <v>2</v>
      </c>
      <c r="E2855" s="1">
        <f>VLOOKUP(D2855,'Rating Program (Effect. 2017)'!$E$6:$F$10,2,FALSE)</f>
        <v>1.1100000000000001</v>
      </c>
      <c r="F2855" s="1">
        <v>462029</v>
      </c>
      <c r="G2855" s="1">
        <f t="shared" si="89"/>
        <v>2.1336449488834957</v>
      </c>
      <c r="H2855" s="1">
        <v>18</v>
      </c>
      <c r="I2855" s="1">
        <f>VLOOKUP(H2855, 'Rating Program (Effect. 2017)'!$H$6:$I$141, 2, FALSE)</f>
        <v>1.1399999999999999</v>
      </c>
      <c r="J2855" s="1">
        <v>600</v>
      </c>
      <c r="K2855" s="1">
        <f>VLOOKUP(J2855,'Rating Program (Effect. 2017)'!$K$6:$M$556, 2, FALSE)</f>
        <v>1.1000000000000001</v>
      </c>
      <c r="L2855" s="1" t="s">
        <v>11</v>
      </c>
      <c r="M2855" s="1" t="s">
        <v>9</v>
      </c>
      <c r="N2855" s="1" t="s">
        <v>9</v>
      </c>
      <c r="X2855" s="15"/>
      <c r="Z2855" s="14"/>
    </row>
    <row r="2856" spans="1:26" x14ac:dyDescent="0.2">
      <c r="A2856" s="1" t="s">
        <v>3853</v>
      </c>
      <c r="B2856" s="2">
        <v>42839</v>
      </c>
      <c r="C2856" s="2">
        <f t="shared" si="88"/>
        <v>43204</v>
      </c>
      <c r="D2856" s="1">
        <v>3</v>
      </c>
      <c r="E2856" s="1">
        <f>VLOOKUP(D2856,'Rating Program (Effect. 2017)'!$E$6:$F$10,2,FALSE)</f>
        <v>0.97</v>
      </c>
      <c r="F2856" s="1">
        <v>220990</v>
      </c>
      <c r="G2856" s="1">
        <f t="shared" si="89"/>
        <v>1.1655676436370099</v>
      </c>
      <c r="H2856" s="1">
        <v>15</v>
      </c>
      <c r="I2856" s="1">
        <f>VLOOKUP(H2856, 'Rating Program (Effect. 2017)'!$H$6:$I$141, 2, FALSE)</f>
        <v>1.1100000000000001</v>
      </c>
      <c r="J2856" s="1">
        <v>745</v>
      </c>
      <c r="K2856" s="1">
        <f>VLOOKUP(J2856,'Rating Program (Effect. 2017)'!$K$6:$M$556, 2, FALSE)</f>
        <v>1</v>
      </c>
      <c r="L2856" s="1" t="s">
        <v>9</v>
      </c>
      <c r="M2856" s="1" t="s">
        <v>9</v>
      </c>
      <c r="N2856" s="1" t="s">
        <v>9</v>
      </c>
      <c r="X2856" s="15"/>
      <c r="Z2856" s="14"/>
    </row>
    <row r="2857" spans="1:26" x14ac:dyDescent="0.2">
      <c r="A2857" s="1" t="s">
        <v>3854</v>
      </c>
      <c r="B2857" s="2">
        <v>42890</v>
      </c>
      <c r="C2857" s="2">
        <f t="shared" si="88"/>
        <v>43255</v>
      </c>
      <c r="D2857" s="1">
        <v>4</v>
      </c>
      <c r="E2857" s="1">
        <f>VLOOKUP(D2857,'Rating Program (Effect. 2017)'!$E$6:$F$10,2,FALSE)</f>
        <v>0.94</v>
      </c>
      <c r="F2857" s="1">
        <v>123552</v>
      </c>
      <c r="G2857" s="1">
        <f t="shared" si="89"/>
        <v>1.1678296018002738</v>
      </c>
      <c r="H2857" s="1">
        <v>3</v>
      </c>
      <c r="I2857" s="1">
        <f>VLOOKUP(H2857, 'Rating Program (Effect. 2017)'!$H$6:$I$141, 2, FALSE)</f>
        <v>0.84</v>
      </c>
      <c r="J2857" s="1">
        <v>847</v>
      </c>
      <c r="K2857" s="1">
        <f>VLOOKUP(J2857,'Rating Program (Effect. 2017)'!$K$6:$M$556, 2, FALSE)</f>
        <v>0.9</v>
      </c>
      <c r="L2857" s="1" t="s">
        <v>11</v>
      </c>
      <c r="M2857" s="1" t="s">
        <v>9</v>
      </c>
      <c r="N2857" s="1" t="s">
        <v>9</v>
      </c>
      <c r="X2857" s="15"/>
      <c r="Z2857" s="14"/>
    </row>
    <row r="2858" spans="1:26" x14ac:dyDescent="0.2">
      <c r="A2858" s="1" t="s">
        <v>3855</v>
      </c>
      <c r="B2858" s="2">
        <v>42858</v>
      </c>
      <c r="C2858" s="2">
        <f t="shared" si="88"/>
        <v>43223</v>
      </c>
      <c r="D2858" s="1">
        <v>1</v>
      </c>
      <c r="E2858" s="1">
        <f>VLOOKUP(D2858,'Rating Program (Effect. 2017)'!$E$6:$F$10,2,FALSE)</f>
        <v>1.05</v>
      </c>
      <c r="F2858" s="1">
        <v>180270</v>
      </c>
      <c r="G2858" s="1">
        <f t="shared" si="89"/>
        <v>1.1324426241431698</v>
      </c>
      <c r="H2858" s="1">
        <v>7</v>
      </c>
      <c r="I2858" s="1">
        <f>VLOOKUP(H2858, 'Rating Program (Effect. 2017)'!$H$6:$I$141, 2, FALSE)</f>
        <v>1</v>
      </c>
      <c r="J2858" s="1">
        <v>818</v>
      </c>
      <c r="K2858" s="1">
        <f>VLOOKUP(J2858,'Rating Program (Effect. 2017)'!$K$6:$M$556, 2, FALSE)</f>
        <v>0.9</v>
      </c>
      <c r="L2858" s="1" t="s">
        <v>9</v>
      </c>
      <c r="M2858" s="1" t="s">
        <v>9</v>
      </c>
      <c r="N2858" s="1" t="s">
        <v>9</v>
      </c>
      <c r="X2858" s="15"/>
      <c r="Z2858" s="14"/>
    </row>
    <row r="2859" spans="1:26" x14ac:dyDescent="0.2">
      <c r="A2859" s="1" t="s">
        <v>3856</v>
      </c>
      <c r="B2859" s="2">
        <v>42876</v>
      </c>
      <c r="C2859" s="2">
        <f t="shared" si="88"/>
        <v>43241</v>
      </c>
      <c r="D2859" s="1">
        <v>3</v>
      </c>
      <c r="E2859" s="1">
        <f>VLOOKUP(D2859,'Rating Program (Effect. 2017)'!$E$6:$F$10,2,FALSE)</f>
        <v>0.97</v>
      </c>
      <c r="F2859" s="1">
        <v>175367</v>
      </c>
      <c r="G2859" s="1">
        <f t="shared" si="89"/>
        <v>1.1316380549184413</v>
      </c>
      <c r="H2859" s="1">
        <v>5</v>
      </c>
      <c r="I2859" s="1">
        <f>VLOOKUP(H2859, 'Rating Program (Effect. 2017)'!$H$6:$I$141, 2, FALSE)</f>
        <v>0.92</v>
      </c>
      <c r="J2859" s="1">
        <v>543</v>
      </c>
      <c r="K2859" s="1">
        <f>VLOOKUP(J2859,'Rating Program (Effect. 2017)'!$K$6:$M$556, 2, FALSE)</f>
        <v>1.1000000000000001</v>
      </c>
      <c r="L2859" s="1" t="s">
        <v>9</v>
      </c>
      <c r="M2859" s="1" t="s">
        <v>9</v>
      </c>
      <c r="N2859" s="1" t="s">
        <v>11</v>
      </c>
      <c r="X2859" s="15"/>
      <c r="Z2859" s="14"/>
    </row>
    <row r="2860" spans="1:26" x14ac:dyDescent="0.2">
      <c r="A2860" s="1" t="s">
        <v>3857</v>
      </c>
      <c r="B2860" s="2">
        <v>42791</v>
      </c>
      <c r="C2860" s="2">
        <f t="shared" si="88"/>
        <v>43156</v>
      </c>
      <c r="D2860" s="1">
        <v>3</v>
      </c>
      <c r="E2860" s="1">
        <f>VLOOKUP(D2860,'Rating Program (Effect. 2017)'!$E$6:$F$10,2,FALSE)</f>
        <v>0.97</v>
      </c>
      <c r="F2860" s="1">
        <v>488428</v>
      </c>
      <c r="G2860" s="1">
        <f t="shared" si="89"/>
        <v>2.2981670521222117</v>
      </c>
      <c r="H2860" s="1">
        <v>17</v>
      </c>
      <c r="I2860" s="1">
        <f>VLOOKUP(H2860, 'Rating Program (Effect. 2017)'!$H$6:$I$141, 2, FALSE)</f>
        <v>1.1299999999999999</v>
      </c>
      <c r="J2860" s="1">
        <v>927</v>
      </c>
      <c r="K2860" s="1">
        <f>VLOOKUP(J2860,'Rating Program (Effect. 2017)'!$K$6:$M$556, 2, FALSE)</f>
        <v>0.9</v>
      </c>
      <c r="L2860" s="1" t="s">
        <v>11</v>
      </c>
      <c r="M2860" s="1" t="s">
        <v>9</v>
      </c>
      <c r="N2860" s="1" t="s">
        <v>9</v>
      </c>
      <c r="X2860" s="15"/>
      <c r="Z2860" s="14"/>
    </row>
    <row r="2861" spans="1:26" x14ac:dyDescent="0.2">
      <c r="A2861" s="1" t="s">
        <v>3858</v>
      </c>
      <c r="B2861" s="2">
        <v>42798</v>
      </c>
      <c r="C2861" s="2">
        <f t="shared" si="88"/>
        <v>43163</v>
      </c>
      <c r="D2861" s="1">
        <v>5</v>
      </c>
      <c r="E2861" s="1">
        <f>VLOOKUP(D2861,'Rating Program (Effect. 2017)'!$E$6:$F$10,2,FALSE)</f>
        <v>1.2</v>
      </c>
      <c r="F2861" s="1">
        <v>368829</v>
      </c>
      <c r="G2861" s="1">
        <f t="shared" si="89"/>
        <v>1.628686717102132</v>
      </c>
      <c r="H2861" s="1">
        <v>7</v>
      </c>
      <c r="I2861" s="1">
        <f>VLOOKUP(H2861, 'Rating Program (Effect. 2017)'!$H$6:$I$141, 2, FALSE)</f>
        <v>1</v>
      </c>
      <c r="J2861" s="1">
        <v>750</v>
      </c>
      <c r="K2861" s="1">
        <f>VLOOKUP(J2861,'Rating Program (Effect. 2017)'!$K$6:$M$556, 2, FALSE)</f>
        <v>1</v>
      </c>
      <c r="L2861" s="1" t="s">
        <v>11</v>
      </c>
      <c r="M2861" s="1" t="s">
        <v>9</v>
      </c>
      <c r="N2861" s="1" t="s">
        <v>9</v>
      </c>
      <c r="X2861" s="15"/>
      <c r="Z2861" s="14"/>
    </row>
    <row r="2862" spans="1:26" x14ac:dyDescent="0.2">
      <c r="A2862" s="1" t="s">
        <v>3859</v>
      </c>
      <c r="B2862" s="2">
        <v>42804</v>
      </c>
      <c r="C2862" s="2">
        <f t="shared" si="88"/>
        <v>43169</v>
      </c>
      <c r="D2862" s="1">
        <v>2</v>
      </c>
      <c r="E2862" s="1">
        <f>VLOOKUP(D2862,'Rating Program (Effect. 2017)'!$E$6:$F$10,2,FALSE)</f>
        <v>1.1100000000000001</v>
      </c>
      <c r="F2862" s="1">
        <v>466593</v>
      </c>
      <c r="G2862" s="1">
        <f t="shared" si="89"/>
        <v>2.1615074696017009</v>
      </c>
      <c r="H2862" s="1">
        <v>12</v>
      </c>
      <c r="I2862" s="1">
        <f>VLOOKUP(H2862, 'Rating Program (Effect. 2017)'!$H$6:$I$141, 2, FALSE)</f>
        <v>1.08</v>
      </c>
      <c r="J2862" s="1">
        <v>816</v>
      </c>
      <c r="K2862" s="1">
        <f>VLOOKUP(J2862,'Rating Program (Effect. 2017)'!$K$6:$M$556, 2, FALSE)</f>
        <v>0.9</v>
      </c>
      <c r="L2862" s="1" t="s">
        <v>9</v>
      </c>
      <c r="M2862" s="1" t="s">
        <v>9</v>
      </c>
      <c r="N2862" s="1" t="s">
        <v>9</v>
      </c>
      <c r="X2862" s="15"/>
      <c r="Z2862" s="14"/>
    </row>
    <row r="2863" spans="1:26" x14ac:dyDescent="0.2">
      <c r="A2863" s="1" t="s">
        <v>3860</v>
      </c>
      <c r="B2863" s="2">
        <v>42867</v>
      </c>
      <c r="C2863" s="2">
        <f t="shared" si="88"/>
        <v>43232</v>
      </c>
      <c r="D2863" s="1">
        <v>1</v>
      </c>
      <c r="E2863" s="1">
        <f>VLOOKUP(D2863,'Rating Program (Effect. 2017)'!$E$6:$F$10,2,FALSE)</f>
        <v>1.05</v>
      </c>
      <c r="F2863" s="1">
        <v>337664</v>
      </c>
      <c r="G2863" s="1">
        <f t="shared" si="89"/>
        <v>1.4920612530538901</v>
      </c>
      <c r="H2863" s="1">
        <v>4</v>
      </c>
      <c r="I2863" s="1">
        <f>VLOOKUP(H2863, 'Rating Program (Effect. 2017)'!$H$6:$I$141, 2, FALSE)</f>
        <v>0.88</v>
      </c>
      <c r="J2863" s="1">
        <v>628</v>
      </c>
      <c r="K2863" s="1">
        <f>VLOOKUP(J2863,'Rating Program (Effect. 2017)'!$K$6:$M$556, 2, FALSE)</f>
        <v>1.1000000000000001</v>
      </c>
      <c r="L2863" s="1" t="s">
        <v>9</v>
      </c>
      <c r="M2863" s="1" t="s">
        <v>9</v>
      </c>
      <c r="N2863" s="1" t="s">
        <v>11</v>
      </c>
      <c r="X2863" s="15"/>
      <c r="Z2863" s="14"/>
    </row>
    <row r="2864" spans="1:26" x14ac:dyDescent="0.2">
      <c r="A2864" s="1" t="s">
        <v>3861</v>
      </c>
      <c r="B2864" s="2">
        <v>42791</v>
      </c>
      <c r="C2864" s="2">
        <f t="shared" si="88"/>
        <v>43156</v>
      </c>
      <c r="D2864" s="1">
        <v>4</v>
      </c>
      <c r="E2864" s="1">
        <f>VLOOKUP(D2864,'Rating Program (Effect. 2017)'!$E$6:$F$10,2,FALSE)</f>
        <v>0.94</v>
      </c>
      <c r="F2864" s="1">
        <v>229008</v>
      </c>
      <c r="G2864" s="1">
        <f t="shared" si="89"/>
        <v>1.177442805000315</v>
      </c>
      <c r="H2864" s="1">
        <v>1</v>
      </c>
      <c r="I2864" s="1">
        <f>VLOOKUP(H2864, 'Rating Program (Effect. 2017)'!$H$6:$I$141, 2, FALSE)</f>
        <v>0.76</v>
      </c>
      <c r="J2864" s="1">
        <v>736</v>
      </c>
      <c r="K2864" s="1">
        <f>VLOOKUP(J2864,'Rating Program (Effect. 2017)'!$K$6:$M$556, 2, FALSE)</f>
        <v>1</v>
      </c>
      <c r="L2864" s="1" t="s">
        <v>9</v>
      </c>
      <c r="M2864" s="1" t="s">
        <v>9</v>
      </c>
      <c r="N2864" s="1" t="s">
        <v>9</v>
      </c>
      <c r="X2864" s="15"/>
      <c r="Z2864" s="14"/>
    </row>
    <row r="2865" spans="1:26" x14ac:dyDescent="0.2">
      <c r="A2865" s="1" t="s">
        <v>3862</v>
      </c>
      <c r="B2865" s="2">
        <v>42825</v>
      </c>
      <c r="C2865" s="2">
        <f t="shared" si="88"/>
        <v>43190</v>
      </c>
      <c r="D2865" s="1">
        <v>3</v>
      </c>
      <c r="E2865" s="1">
        <f>VLOOKUP(D2865,'Rating Program (Effect. 2017)'!$E$6:$F$10,2,FALSE)</f>
        <v>0.97</v>
      </c>
      <c r="F2865" s="1">
        <v>412695</v>
      </c>
      <c r="G2865" s="1">
        <f t="shared" si="89"/>
        <v>1.8499828445539759</v>
      </c>
      <c r="H2865" s="1">
        <v>7</v>
      </c>
      <c r="I2865" s="1">
        <f>VLOOKUP(H2865, 'Rating Program (Effect. 2017)'!$H$6:$I$141, 2, FALSE)</f>
        <v>1</v>
      </c>
      <c r="J2865" s="1">
        <v>607</v>
      </c>
      <c r="K2865" s="1">
        <f>VLOOKUP(J2865,'Rating Program (Effect. 2017)'!$K$6:$M$556, 2, FALSE)</f>
        <v>1.1000000000000001</v>
      </c>
      <c r="L2865" s="1" t="s">
        <v>11</v>
      </c>
      <c r="M2865" s="1" t="s">
        <v>9</v>
      </c>
      <c r="N2865" s="1" t="s">
        <v>9</v>
      </c>
      <c r="X2865" s="15"/>
      <c r="Z2865" s="14"/>
    </row>
    <row r="2866" spans="1:26" x14ac:dyDescent="0.2">
      <c r="A2866" s="1" t="s">
        <v>3863</v>
      </c>
      <c r="B2866" s="2">
        <v>42808</v>
      </c>
      <c r="C2866" s="2">
        <f t="shared" si="88"/>
        <v>43173</v>
      </c>
      <c r="D2866" s="1">
        <v>1</v>
      </c>
      <c r="E2866" s="1">
        <f>VLOOKUP(D2866,'Rating Program (Effect. 2017)'!$E$6:$F$10,2,FALSE)</f>
        <v>1.05</v>
      </c>
      <c r="F2866" s="1">
        <v>174064</v>
      </c>
      <c r="G2866" s="1">
        <f t="shared" si="89"/>
        <v>1.1315431306162584</v>
      </c>
      <c r="H2866" s="1">
        <v>1</v>
      </c>
      <c r="I2866" s="1">
        <f>VLOOKUP(H2866, 'Rating Program (Effect. 2017)'!$H$6:$I$141, 2, FALSE)</f>
        <v>0.76</v>
      </c>
      <c r="J2866" s="1">
        <v>596</v>
      </c>
      <c r="K2866" s="1">
        <f>VLOOKUP(J2866,'Rating Program (Effect. 2017)'!$K$6:$M$556, 2, FALSE)</f>
        <v>1.1000000000000001</v>
      </c>
      <c r="L2866" s="1" t="s">
        <v>9</v>
      </c>
      <c r="M2866" s="1" t="s">
        <v>9</v>
      </c>
      <c r="N2866" s="1" t="s">
        <v>11</v>
      </c>
      <c r="X2866" s="15"/>
      <c r="Z2866" s="14"/>
    </row>
    <row r="2867" spans="1:26" x14ac:dyDescent="0.2">
      <c r="A2867" s="1" t="s">
        <v>3864</v>
      </c>
      <c r="B2867" s="2">
        <v>42771</v>
      </c>
      <c r="C2867" s="2">
        <f t="shared" si="88"/>
        <v>43136</v>
      </c>
      <c r="D2867" s="1">
        <v>2</v>
      </c>
      <c r="E2867" s="1">
        <f>VLOOKUP(D2867,'Rating Program (Effect. 2017)'!$E$6:$F$10,2,FALSE)</f>
        <v>1.1100000000000001</v>
      </c>
      <c r="F2867" s="1">
        <v>489569</v>
      </c>
      <c r="G2867" s="1">
        <f t="shared" si="89"/>
        <v>2.3054538783339296</v>
      </c>
      <c r="H2867" s="1">
        <v>7</v>
      </c>
      <c r="I2867" s="1">
        <f>VLOOKUP(H2867, 'Rating Program (Effect. 2017)'!$H$6:$I$141, 2, FALSE)</f>
        <v>1</v>
      </c>
      <c r="J2867" s="1">
        <v>657</v>
      </c>
      <c r="K2867" s="1">
        <f>VLOOKUP(J2867,'Rating Program (Effect. 2017)'!$K$6:$M$556, 2, FALSE)</f>
        <v>1</v>
      </c>
      <c r="L2867" s="1" t="s">
        <v>9</v>
      </c>
      <c r="M2867" s="1" t="s">
        <v>9</v>
      </c>
      <c r="N2867" s="1" t="s">
        <v>9</v>
      </c>
      <c r="X2867" s="15"/>
      <c r="Z2867" s="14"/>
    </row>
    <row r="2868" spans="1:26" x14ac:dyDescent="0.2">
      <c r="A2868" s="1" t="s">
        <v>3865</v>
      </c>
      <c r="B2868" s="2">
        <v>42779</v>
      </c>
      <c r="C2868" s="2">
        <f t="shared" si="88"/>
        <v>43144</v>
      </c>
      <c r="D2868" s="1">
        <v>5</v>
      </c>
      <c r="E2868" s="1">
        <f>VLOOKUP(D2868,'Rating Program (Effect. 2017)'!$E$6:$F$10,2,FALSE)</f>
        <v>1.2</v>
      </c>
      <c r="F2868" s="1">
        <v>251779</v>
      </c>
      <c r="G2868" s="1">
        <f t="shared" si="89"/>
        <v>1.2202698792099786</v>
      </c>
      <c r="H2868" s="1">
        <v>11</v>
      </c>
      <c r="I2868" s="1">
        <f>VLOOKUP(H2868, 'Rating Program (Effect. 2017)'!$H$6:$I$141, 2, FALSE)</f>
        <v>1.07</v>
      </c>
      <c r="J2868" s="1">
        <v>885</v>
      </c>
      <c r="K2868" s="1">
        <f>VLOOKUP(J2868,'Rating Program (Effect. 2017)'!$K$6:$M$556, 2, FALSE)</f>
        <v>0.9</v>
      </c>
      <c r="L2868" s="1" t="s">
        <v>9</v>
      </c>
      <c r="M2868" s="1" t="s">
        <v>9</v>
      </c>
      <c r="N2868" s="1" t="s">
        <v>9</v>
      </c>
      <c r="X2868" s="15"/>
      <c r="Z2868" s="14"/>
    </row>
    <row r="2869" spans="1:26" x14ac:dyDescent="0.2">
      <c r="A2869" s="1" t="s">
        <v>3866</v>
      </c>
      <c r="B2869" s="2">
        <v>42773</v>
      </c>
      <c r="C2869" s="2">
        <f t="shared" si="88"/>
        <v>43138</v>
      </c>
      <c r="D2869" s="1">
        <v>1</v>
      </c>
      <c r="E2869" s="1">
        <f>VLOOKUP(D2869,'Rating Program (Effect. 2017)'!$E$6:$F$10,2,FALSE)</f>
        <v>1.05</v>
      </c>
      <c r="F2869" s="1">
        <v>483361</v>
      </c>
      <c r="G2869" s="1">
        <f t="shared" si="89"/>
        <v>2.2659768477282509</v>
      </c>
      <c r="H2869" s="1">
        <v>20</v>
      </c>
      <c r="I2869" s="1">
        <f>VLOOKUP(H2869, 'Rating Program (Effect. 2017)'!$H$6:$I$141, 2, FALSE)</f>
        <v>1.1599999999999999</v>
      </c>
      <c r="J2869" s="1">
        <v>794</v>
      </c>
      <c r="K2869" s="1">
        <f>VLOOKUP(J2869,'Rating Program (Effect. 2017)'!$K$6:$M$556, 2, FALSE)</f>
        <v>1</v>
      </c>
      <c r="L2869" s="1" t="s">
        <v>9</v>
      </c>
      <c r="M2869" s="1" t="s">
        <v>9</v>
      </c>
      <c r="N2869" s="1" t="s">
        <v>9</v>
      </c>
      <c r="X2869" s="15"/>
      <c r="Z2869" s="14"/>
    </row>
    <row r="2870" spans="1:26" x14ac:dyDescent="0.2">
      <c r="A2870" s="1" t="s">
        <v>3867</v>
      </c>
      <c r="B2870" s="2">
        <v>42844</v>
      </c>
      <c r="C2870" s="2">
        <f t="shared" si="88"/>
        <v>43209</v>
      </c>
      <c r="D2870" s="1">
        <v>1</v>
      </c>
      <c r="E2870" s="1">
        <f>VLOOKUP(D2870,'Rating Program (Effect. 2017)'!$E$6:$F$10,2,FALSE)</f>
        <v>1.05</v>
      </c>
      <c r="F2870" s="1">
        <v>402911</v>
      </c>
      <c r="G2870" s="1">
        <f t="shared" si="89"/>
        <v>1.7979047446921594</v>
      </c>
      <c r="H2870" s="1">
        <v>17</v>
      </c>
      <c r="I2870" s="1">
        <f>VLOOKUP(H2870, 'Rating Program (Effect. 2017)'!$H$6:$I$141, 2, FALSE)</f>
        <v>1.1299999999999999</v>
      </c>
      <c r="J2870" s="1">
        <v>782</v>
      </c>
      <c r="K2870" s="1">
        <f>VLOOKUP(J2870,'Rating Program (Effect. 2017)'!$K$6:$M$556, 2, FALSE)</f>
        <v>1</v>
      </c>
      <c r="L2870" s="1" t="s">
        <v>9</v>
      </c>
      <c r="M2870" s="1" t="s">
        <v>9</v>
      </c>
      <c r="N2870" s="1" t="s">
        <v>9</v>
      </c>
      <c r="X2870" s="15"/>
      <c r="Z2870" s="14"/>
    </row>
    <row r="2871" spans="1:26" x14ac:dyDescent="0.2">
      <c r="A2871" s="1" t="s">
        <v>3868</v>
      </c>
      <c r="B2871" s="2">
        <v>42880</v>
      </c>
      <c r="C2871" s="2">
        <f t="shared" si="88"/>
        <v>43245</v>
      </c>
      <c r="D2871" s="1">
        <v>2</v>
      </c>
      <c r="E2871" s="1">
        <f>VLOOKUP(D2871,'Rating Program (Effect. 2017)'!$E$6:$F$10,2,FALSE)</f>
        <v>1.1100000000000001</v>
      </c>
      <c r="F2871" s="1">
        <v>162768</v>
      </c>
      <c r="G2871" s="1">
        <f t="shared" si="89"/>
        <v>1.1328376236455115</v>
      </c>
      <c r="H2871" s="1">
        <v>0</v>
      </c>
      <c r="I2871" s="1">
        <f>VLOOKUP(H2871, 'Rating Program (Effect. 2017)'!$H$6:$I$141, 2, FALSE)</f>
        <v>0.72</v>
      </c>
      <c r="J2871" s="1">
        <v>910</v>
      </c>
      <c r="K2871" s="1">
        <f>VLOOKUP(J2871,'Rating Program (Effect. 2017)'!$K$6:$M$556, 2, FALSE)</f>
        <v>0.9</v>
      </c>
      <c r="L2871" s="1" t="s">
        <v>9</v>
      </c>
      <c r="M2871" s="1" t="s">
        <v>9</v>
      </c>
      <c r="N2871" s="1" t="s">
        <v>9</v>
      </c>
      <c r="X2871" s="15"/>
      <c r="Z2871" s="14"/>
    </row>
    <row r="2872" spans="1:26" x14ac:dyDescent="0.2">
      <c r="A2872" s="1" t="s">
        <v>3869</v>
      </c>
      <c r="B2872" s="2">
        <v>42868</v>
      </c>
      <c r="C2872" s="2">
        <f t="shared" si="88"/>
        <v>43233</v>
      </c>
      <c r="D2872" s="1">
        <v>5</v>
      </c>
      <c r="E2872" s="1">
        <f>VLOOKUP(D2872,'Rating Program (Effect. 2017)'!$E$6:$F$10,2,FALSE)</f>
        <v>1.2</v>
      </c>
      <c r="F2872" s="1">
        <v>256232</v>
      </c>
      <c r="G2872" s="1">
        <f t="shared" si="89"/>
        <v>1.2301760524268084</v>
      </c>
      <c r="H2872" s="1">
        <v>20</v>
      </c>
      <c r="I2872" s="1">
        <f>VLOOKUP(H2872, 'Rating Program (Effect. 2017)'!$H$6:$I$141, 2, FALSE)</f>
        <v>1.1599999999999999</v>
      </c>
      <c r="J2872" s="1">
        <v>588</v>
      </c>
      <c r="K2872" s="1">
        <f>VLOOKUP(J2872,'Rating Program (Effect. 2017)'!$K$6:$M$556, 2, FALSE)</f>
        <v>1.1000000000000001</v>
      </c>
      <c r="L2872" s="1" t="s">
        <v>9</v>
      </c>
      <c r="M2872" s="1" t="s">
        <v>9</v>
      </c>
      <c r="N2872" s="1" t="s">
        <v>9</v>
      </c>
      <c r="X2872" s="15"/>
      <c r="Z2872" s="14"/>
    </row>
    <row r="2873" spans="1:26" x14ac:dyDescent="0.2">
      <c r="A2873" s="1" t="s">
        <v>3870</v>
      </c>
      <c r="B2873" s="2">
        <v>42829</v>
      </c>
      <c r="C2873" s="2">
        <f t="shared" si="88"/>
        <v>43194</v>
      </c>
      <c r="D2873" s="1">
        <v>3</v>
      </c>
      <c r="E2873" s="1">
        <f>VLOOKUP(D2873,'Rating Program (Effect. 2017)'!$E$6:$F$10,2,FALSE)</f>
        <v>0.97</v>
      </c>
      <c r="F2873" s="1">
        <v>287352</v>
      </c>
      <c r="G2873" s="1">
        <f t="shared" si="89"/>
        <v>1.3127415241904177</v>
      </c>
      <c r="H2873" s="1">
        <v>1</v>
      </c>
      <c r="I2873" s="1">
        <f>VLOOKUP(H2873, 'Rating Program (Effect. 2017)'!$H$6:$I$141, 2, FALSE)</f>
        <v>0.76</v>
      </c>
      <c r="J2873" s="1">
        <v>729</v>
      </c>
      <c r="K2873" s="1">
        <f>VLOOKUP(J2873,'Rating Program (Effect. 2017)'!$K$6:$M$556, 2, FALSE)</f>
        <v>1</v>
      </c>
      <c r="L2873" s="1" t="s">
        <v>11</v>
      </c>
      <c r="M2873" s="1" t="s">
        <v>9</v>
      </c>
      <c r="N2873" s="1" t="s">
        <v>9</v>
      </c>
      <c r="X2873" s="15"/>
      <c r="Z2873" s="14"/>
    </row>
    <row r="2874" spans="1:26" x14ac:dyDescent="0.2">
      <c r="A2874" s="1" t="s">
        <v>3871</v>
      </c>
      <c r="B2874" s="2">
        <v>42897</v>
      </c>
      <c r="C2874" s="2">
        <f t="shared" si="88"/>
        <v>43262</v>
      </c>
      <c r="D2874" s="1">
        <v>5</v>
      </c>
      <c r="E2874" s="1">
        <f>VLOOKUP(D2874,'Rating Program (Effect. 2017)'!$E$6:$F$10,2,FALSE)</f>
        <v>1.2</v>
      </c>
      <c r="F2874" s="1">
        <v>466497</v>
      </c>
      <c r="G2874" s="1">
        <f t="shared" si="89"/>
        <v>2.1609188098065446</v>
      </c>
      <c r="H2874" s="1">
        <v>12</v>
      </c>
      <c r="I2874" s="1">
        <f>VLOOKUP(H2874, 'Rating Program (Effect. 2017)'!$H$6:$I$141, 2, FALSE)</f>
        <v>1.08</v>
      </c>
      <c r="J2874" s="1">
        <v>680</v>
      </c>
      <c r="K2874" s="1">
        <f>VLOOKUP(J2874,'Rating Program (Effect. 2017)'!$K$6:$M$556, 2, FALSE)</f>
        <v>1</v>
      </c>
      <c r="L2874" s="1" t="s">
        <v>9</v>
      </c>
      <c r="M2874" s="1" t="s">
        <v>9</v>
      </c>
      <c r="N2874" s="1" t="s">
        <v>9</v>
      </c>
      <c r="X2874" s="15"/>
      <c r="Z2874" s="14"/>
    </row>
    <row r="2875" spans="1:26" x14ac:dyDescent="0.2">
      <c r="A2875" s="1" t="s">
        <v>3872</v>
      </c>
      <c r="B2875" s="2">
        <v>42876</v>
      </c>
      <c r="C2875" s="2">
        <f t="shared" si="88"/>
        <v>43241</v>
      </c>
      <c r="D2875" s="1">
        <v>4</v>
      </c>
      <c r="E2875" s="1">
        <f>VLOOKUP(D2875,'Rating Program (Effect. 2017)'!$E$6:$F$10,2,FALSE)</f>
        <v>0.94</v>
      </c>
      <c r="F2875" s="1">
        <v>400226</v>
      </c>
      <c r="G2875" s="1">
        <f t="shared" si="89"/>
        <v>1.783875608492568</v>
      </c>
      <c r="H2875" s="1">
        <v>3</v>
      </c>
      <c r="I2875" s="1">
        <f>VLOOKUP(H2875, 'Rating Program (Effect. 2017)'!$H$6:$I$141, 2, FALSE)</f>
        <v>0.84</v>
      </c>
      <c r="J2875" s="1">
        <v>754</v>
      </c>
      <c r="K2875" s="1">
        <f>VLOOKUP(J2875,'Rating Program (Effect. 2017)'!$K$6:$M$556, 2, FALSE)</f>
        <v>1</v>
      </c>
      <c r="L2875" s="1" t="s">
        <v>11</v>
      </c>
      <c r="M2875" s="1" t="s">
        <v>9</v>
      </c>
      <c r="N2875" s="1" t="s">
        <v>9</v>
      </c>
      <c r="X2875" s="15"/>
      <c r="Z2875" s="14"/>
    </row>
    <row r="2876" spans="1:26" x14ac:dyDescent="0.2">
      <c r="A2876" s="1" t="s">
        <v>3873</v>
      </c>
      <c r="B2876" s="2">
        <v>42785</v>
      </c>
      <c r="C2876" s="2">
        <f t="shared" si="88"/>
        <v>43150</v>
      </c>
      <c r="D2876" s="1">
        <v>1</v>
      </c>
      <c r="E2876" s="1">
        <f>VLOOKUP(D2876,'Rating Program (Effect. 2017)'!$E$6:$F$10,2,FALSE)</f>
        <v>1.05</v>
      </c>
      <c r="F2876" s="1">
        <v>392582</v>
      </c>
      <c r="G2876" s="1">
        <f t="shared" si="89"/>
        <v>1.7445706956743865</v>
      </c>
      <c r="H2876" s="1">
        <v>15</v>
      </c>
      <c r="I2876" s="1">
        <f>VLOOKUP(H2876, 'Rating Program (Effect. 2017)'!$H$6:$I$141, 2, FALSE)</f>
        <v>1.1100000000000001</v>
      </c>
      <c r="J2876" s="1">
        <v>827</v>
      </c>
      <c r="K2876" s="1">
        <f>VLOOKUP(J2876,'Rating Program (Effect. 2017)'!$K$6:$M$556, 2, FALSE)</f>
        <v>0.9</v>
      </c>
      <c r="L2876" s="1" t="s">
        <v>9</v>
      </c>
      <c r="M2876" s="1" t="s">
        <v>9</v>
      </c>
      <c r="N2876" s="1" t="s">
        <v>9</v>
      </c>
      <c r="X2876" s="15"/>
      <c r="Z2876" s="14"/>
    </row>
    <row r="2877" spans="1:26" x14ac:dyDescent="0.2">
      <c r="A2877" s="1" t="s">
        <v>3874</v>
      </c>
      <c r="B2877" s="2">
        <v>42842</v>
      </c>
      <c r="C2877" s="2">
        <f t="shared" si="88"/>
        <v>43207</v>
      </c>
      <c r="D2877" s="1">
        <v>2</v>
      </c>
      <c r="E2877" s="1">
        <f>VLOOKUP(D2877,'Rating Program (Effect. 2017)'!$E$6:$F$10,2,FALSE)</f>
        <v>1.1100000000000001</v>
      </c>
      <c r="F2877" s="1">
        <v>344384</v>
      </c>
      <c r="G2877" s="1">
        <f t="shared" si="89"/>
        <v>1.5199621960878487</v>
      </c>
      <c r="H2877" s="1">
        <v>20</v>
      </c>
      <c r="I2877" s="1">
        <f>VLOOKUP(H2877, 'Rating Program (Effect. 2017)'!$H$6:$I$141, 2, FALSE)</f>
        <v>1.1599999999999999</v>
      </c>
      <c r="J2877" s="1">
        <v>547</v>
      </c>
      <c r="K2877" s="1">
        <f>VLOOKUP(J2877,'Rating Program (Effect. 2017)'!$K$6:$M$556, 2, FALSE)</f>
        <v>1.1000000000000001</v>
      </c>
      <c r="L2877" s="1" t="s">
        <v>11</v>
      </c>
      <c r="M2877" s="1" t="s">
        <v>9</v>
      </c>
      <c r="N2877" s="1" t="s">
        <v>9</v>
      </c>
      <c r="X2877" s="15"/>
      <c r="Z2877" s="14"/>
    </row>
    <row r="2878" spans="1:26" x14ac:dyDescent="0.2">
      <c r="A2878" s="1" t="s">
        <v>3875</v>
      </c>
      <c r="B2878" s="2">
        <v>42889</v>
      </c>
      <c r="C2878" s="2">
        <f t="shared" si="88"/>
        <v>43254</v>
      </c>
      <c r="D2878" s="1">
        <v>4</v>
      </c>
      <c r="E2878" s="1">
        <f>VLOOKUP(D2878,'Rating Program (Effect. 2017)'!$E$6:$F$10,2,FALSE)</f>
        <v>0.94</v>
      </c>
      <c r="F2878" s="1">
        <v>377847</v>
      </c>
      <c r="G2878" s="1">
        <f t="shared" si="89"/>
        <v>1.6715391603177552</v>
      </c>
      <c r="H2878" s="1">
        <v>15</v>
      </c>
      <c r="I2878" s="1">
        <f>VLOOKUP(H2878, 'Rating Program (Effect. 2017)'!$H$6:$I$141, 2, FALSE)</f>
        <v>1.1100000000000001</v>
      </c>
      <c r="J2878" s="1">
        <v>882</v>
      </c>
      <c r="K2878" s="1">
        <f>VLOOKUP(J2878,'Rating Program (Effect. 2017)'!$K$6:$M$556, 2, FALSE)</f>
        <v>0.9</v>
      </c>
      <c r="L2878" s="1" t="s">
        <v>9</v>
      </c>
      <c r="M2878" s="1" t="s">
        <v>9</v>
      </c>
      <c r="N2878" s="1" t="s">
        <v>9</v>
      </c>
      <c r="X2878" s="15"/>
      <c r="Z2878" s="14"/>
    </row>
    <row r="2879" spans="1:26" x14ac:dyDescent="0.2">
      <c r="A2879" s="1" t="s">
        <v>3876</v>
      </c>
      <c r="B2879" s="2">
        <v>42845</v>
      </c>
      <c r="C2879" s="2">
        <f t="shared" si="88"/>
        <v>43210</v>
      </c>
      <c r="D2879" s="1">
        <v>5</v>
      </c>
      <c r="E2879" s="1">
        <f>VLOOKUP(D2879,'Rating Program (Effect. 2017)'!$E$6:$F$10,2,FALSE)</f>
        <v>1.2</v>
      </c>
      <c r="F2879" s="1">
        <v>412565</v>
      </c>
      <c r="G2879" s="1">
        <f t="shared" si="89"/>
        <v>1.8492811962753786</v>
      </c>
      <c r="H2879" s="1">
        <v>10</v>
      </c>
      <c r="I2879" s="1">
        <f>VLOOKUP(H2879, 'Rating Program (Effect. 2017)'!$H$6:$I$141, 2, FALSE)</f>
        <v>1.06</v>
      </c>
      <c r="J2879" s="1">
        <v>933</v>
      </c>
      <c r="K2879" s="1">
        <f>VLOOKUP(J2879,'Rating Program (Effect. 2017)'!$K$6:$M$556, 2, FALSE)</f>
        <v>0.9</v>
      </c>
      <c r="L2879" s="1" t="s">
        <v>9</v>
      </c>
      <c r="M2879" s="1" t="s">
        <v>9</v>
      </c>
      <c r="N2879" s="1" t="s">
        <v>9</v>
      </c>
      <c r="X2879" s="15"/>
      <c r="Z2879" s="14"/>
    </row>
    <row r="2880" spans="1:26" x14ac:dyDescent="0.2">
      <c r="A2880" s="1" t="s">
        <v>3877</v>
      </c>
      <c r="B2880" s="2">
        <v>42907</v>
      </c>
      <c r="C2880" s="2">
        <f t="shared" si="88"/>
        <v>43272</v>
      </c>
      <c r="D2880" s="1">
        <v>4</v>
      </c>
      <c r="E2880" s="1">
        <f>VLOOKUP(D2880,'Rating Program (Effect. 2017)'!$E$6:$F$10,2,FALSE)</f>
        <v>0.94</v>
      </c>
      <c r="F2880" s="1">
        <v>197907</v>
      </c>
      <c r="G2880" s="1">
        <f t="shared" si="89"/>
        <v>1.1410870207729835</v>
      </c>
      <c r="H2880" s="1">
        <v>20</v>
      </c>
      <c r="I2880" s="1">
        <f>VLOOKUP(H2880, 'Rating Program (Effect. 2017)'!$H$6:$I$141, 2, FALSE)</f>
        <v>1.1599999999999999</v>
      </c>
      <c r="J2880" s="1">
        <v>935</v>
      </c>
      <c r="K2880" s="1">
        <f>VLOOKUP(J2880,'Rating Program (Effect. 2017)'!$K$6:$M$556, 2, FALSE)</f>
        <v>0.9</v>
      </c>
      <c r="L2880" s="1" t="s">
        <v>9</v>
      </c>
      <c r="M2880" s="1" t="s">
        <v>9</v>
      </c>
      <c r="N2880" s="1" t="s">
        <v>9</v>
      </c>
      <c r="X2880" s="15"/>
      <c r="Z2880" s="14"/>
    </row>
    <row r="2881" spans="1:26" x14ac:dyDescent="0.2">
      <c r="A2881" s="1" t="s">
        <v>3878</v>
      </c>
      <c r="B2881" s="2">
        <v>42835</v>
      </c>
      <c r="C2881" s="2">
        <f t="shared" si="88"/>
        <v>43200</v>
      </c>
      <c r="D2881" s="1">
        <v>4</v>
      </c>
      <c r="E2881" s="1">
        <f>VLOOKUP(D2881,'Rating Program (Effect. 2017)'!$E$6:$F$10,2,FALSE)</f>
        <v>0.94</v>
      </c>
      <c r="F2881" s="1">
        <v>382338</v>
      </c>
      <c r="G2881" s="1">
        <f t="shared" si="89"/>
        <v>1.6934082658976153</v>
      </c>
      <c r="H2881" s="1">
        <v>12</v>
      </c>
      <c r="I2881" s="1">
        <f>VLOOKUP(H2881, 'Rating Program (Effect. 2017)'!$H$6:$I$141, 2, FALSE)</f>
        <v>1.08</v>
      </c>
      <c r="J2881" s="1">
        <v>644</v>
      </c>
      <c r="K2881" s="1">
        <f>VLOOKUP(J2881,'Rating Program (Effect. 2017)'!$K$6:$M$556, 2, FALSE)</f>
        <v>1.1000000000000001</v>
      </c>
      <c r="L2881" s="1" t="s">
        <v>9</v>
      </c>
      <c r="M2881" s="1" t="s">
        <v>9</v>
      </c>
      <c r="N2881" s="1" t="s">
        <v>9</v>
      </c>
      <c r="X2881" s="15"/>
      <c r="Z2881" s="14"/>
    </row>
    <row r="2882" spans="1:26" x14ac:dyDescent="0.2">
      <c r="A2882" s="1" t="s">
        <v>3879</v>
      </c>
      <c r="B2882" s="2">
        <v>42774</v>
      </c>
      <c r="C2882" s="2">
        <f t="shared" si="88"/>
        <v>43139</v>
      </c>
      <c r="D2882" s="1">
        <v>1</v>
      </c>
      <c r="E2882" s="1">
        <f>VLOOKUP(D2882,'Rating Program (Effect. 2017)'!$E$6:$F$10,2,FALSE)</f>
        <v>1.05</v>
      </c>
      <c r="F2882" s="1">
        <v>427272</v>
      </c>
      <c r="G2882" s="1">
        <f t="shared" si="89"/>
        <v>1.9302616571037232</v>
      </c>
      <c r="H2882" s="1">
        <v>3</v>
      </c>
      <c r="I2882" s="1">
        <f>VLOOKUP(H2882, 'Rating Program (Effect. 2017)'!$H$6:$I$141, 2, FALSE)</f>
        <v>0.84</v>
      </c>
      <c r="J2882" s="1">
        <v>917</v>
      </c>
      <c r="K2882" s="1">
        <f>VLOOKUP(J2882,'Rating Program (Effect. 2017)'!$K$6:$M$556, 2, FALSE)</f>
        <v>0.9</v>
      </c>
      <c r="L2882" s="1" t="s">
        <v>9</v>
      </c>
      <c r="M2882" s="1" t="s">
        <v>9</v>
      </c>
      <c r="N2882" s="1" t="s">
        <v>9</v>
      </c>
      <c r="X2882" s="15"/>
      <c r="Z2882" s="14"/>
    </row>
    <row r="2883" spans="1:26" x14ac:dyDescent="0.2">
      <c r="A2883" s="1" t="s">
        <v>3880</v>
      </c>
      <c r="B2883" s="2">
        <v>42785</v>
      </c>
      <c r="C2883" s="2">
        <f t="shared" ref="C2883:C2946" si="90" xml:space="preserve"> DATE(YEAR(B2883) +1,  MONTH(B2883), DAY(B2883))</f>
        <v>43150</v>
      </c>
      <c r="D2883" s="1">
        <v>4</v>
      </c>
      <c r="E2883" s="1">
        <f>VLOOKUP(D2883,'Rating Program (Effect. 2017)'!$E$6:$F$10,2,FALSE)</f>
        <v>0.94</v>
      </c>
      <c r="F2883" s="1">
        <v>353163</v>
      </c>
      <c r="G2883" s="1">
        <f t="shared" ref="G2883:G2946" si="91" xml:space="preserve"> -0.00000000000000001*(F2883^3) + 0.00000000002*(F2883^2) - 0.000006*(F2883) + 1.6227</f>
        <v>1.5577247019609821</v>
      </c>
      <c r="H2883" s="1">
        <v>9</v>
      </c>
      <c r="I2883" s="1">
        <f>VLOOKUP(H2883, 'Rating Program (Effect. 2017)'!$H$6:$I$141, 2, FALSE)</f>
        <v>1.04</v>
      </c>
      <c r="J2883" s="1">
        <v>869</v>
      </c>
      <c r="K2883" s="1">
        <f>VLOOKUP(J2883,'Rating Program (Effect. 2017)'!$K$6:$M$556, 2, FALSE)</f>
        <v>0.9</v>
      </c>
      <c r="L2883" s="1" t="s">
        <v>11</v>
      </c>
      <c r="M2883" s="1" t="s">
        <v>9</v>
      </c>
      <c r="N2883" s="1" t="s">
        <v>9</v>
      </c>
      <c r="X2883" s="15"/>
      <c r="Z2883" s="14"/>
    </row>
    <row r="2884" spans="1:26" x14ac:dyDescent="0.2">
      <c r="A2884" s="1" t="s">
        <v>3881</v>
      </c>
      <c r="B2884" s="2">
        <v>42749</v>
      </c>
      <c r="C2884" s="2">
        <f t="shared" si="90"/>
        <v>43114</v>
      </c>
      <c r="D2884" s="1">
        <v>1</v>
      </c>
      <c r="E2884" s="1">
        <f>VLOOKUP(D2884,'Rating Program (Effect. 2017)'!$E$6:$F$10,2,FALSE)</f>
        <v>1.05</v>
      </c>
      <c r="F2884" s="1">
        <v>224129</v>
      </c>
      <c r="G2884" s="1">
        <f t="shared" si="91"/>
        <v>1.170013639851013</v>
      </c>
      <c r="H2884" s="1">
        <v>17</v>
      </c>
      <c r="I2884" s="1">
        <f>VLOOKUP(H2884, 'Rating Program (Effect. 2017)'!$H$6:$I$141, 2, FALSE)</f>
        <v>1.1299999999999999</v>
      </c>
      <c r="J2884" s="1">
        <v>809</v>
      </c>
      <c r="K2884" s="1">
        <f>VLOOKUP(J2884,'Rating Program (Effect. 2017)'!$K$6:$M$556, 2, FALSE)</f>
        <v>0.9</v>
      </c>
      <c r="L2884" s="1" t="s">
        <v>9</v>
      </c>
      <c r="M2884" s="1" t="s">
        <v>9</v>
      </c>
      <c r="N2884" s="1" t="s">
        <v>9</v>
      </c>
      <c r="X2884" s="15"/>
      <c r="Z2884" s="14"/>
    </row>
    <row r="2885" spans="1:26" x14ac:dyDescent="0.2">
      <c r="A2885" s="1" t="s">
        <v>3882</v>
      </c>
      <c r="B2885" s="2">
        <v>42811</v>
      </c>
      <c r="C2885" s="2">
        <f t="shared" si="90"/>
        <v>43176</v>
      </c>
      <c r="D2885" s="1">
        <v>5</v>
      </c>
      <c r="E2885" s="1">
        <f>VLOOKUP(D2885,'Rating Program (Effect. 2017)'!$E$6:$F$10,2,FALSE)</f>
        <v>1.2</v>
      </c>
      <c r="F2885" s="1">
        <v>185130</v>
      </c>
      <c r="G2885" s="1">
        <f t="shared" si="91"/>
        <v>1.1339325166830299</v>
      </c>
      <c r="H2885" s="1">
        <v>0</v>
      </c>
      <c r="I2885" s="1">
        <f>VLOOKUP(H2885, 'Rating Program (Effect. 2017)'!$H$6:$I$141, 2, FALSE)</f>
        <v>0.72</v>
      </c>
      <c r="J2885" s="1">
        <v>663</v>
      </c>
      <c r="K2885" s="1">
        <f>VLOOKUP(J2885,'Rating Program (Effect. 2017)'!$K$6:$M$556, 2, FALSE)</f>
        <v>1</v>
      </c>
      <c r="L2885" s="1" t="s">
        <v>11</v>
      </c>
      <c r="M2885" s="1" t="s">
        <v>9</v>
      </c>
      <c r="N2885" s="1" t="s">
        <v>9</v>
      </c>
      <c r="X2885" s="15"/>
      <c r="Z2885" s="14"/>
    </row>
    <row r="2886" spans="1:26" x14ac:dyDescent="0.2">
      <c r="A2886" s="1" t="s">
        <v>3883</v>
      </c>
      <c r="B2886" s="2">
        <v>42759</v>
      </c>
      <c r="C2886" s="2">
        <f t="shared" si="90"/>
        <v>43124</v>
      </c>
      <c r="D2886" s="1">
        <v>1</v>
      </c>
      <c r="E2886" s="1">
        <f>VLOOKUP(D2886,'Rating Program (Effect. 2017)'!$E$6:$F$10,2,FALSE)</f>
        <v>1.05</v>
      </c>
      <c r="F2886" s="1">
        <v>461129</v>
      </c>
      <c r="G2886" s="1">
        <f t="shared" si="91"/>
        <v>2.128180596383503</v>
      </c>
      <c r="H2886" s="1">
        <v>15</v>
      </c>
      <c r="I2886" s="1">
        <f>VLOOKUP(H2886, 'Rating Program (Effect. 2017)'!$H$6:$I$141, 2, FALSE)</f>
        <v>1.1100000000000001</v>
      </c>
      <c r="J2886" s="1">
        <v>745</v>
      </c>
      <c r="K2886" s="1">
        <f>VLOOKUP(J2886,'Rating Program (Effect. 2017)'!$K$6:$M$556, 2, FALSE)</f>
        <v>1</v>
      </c>
      <c r="L2886" s="1" t="s">
        <v>9</v>
      </c>
      <c r="M2886" s="1" t="s">
        <v>9</v>
      </c>
      <c r="N2886" s="1" t="s">
        <v>9</v>
      </c>
      <c r="X2886" s="15"/>
      <c r="Z2886" s="14"/>
    </row>
    <row r="2887" spans="1:26" x14ac:dyDescent="0.2">
      <c r="A2887" s="1" t="s">
        <v>3884</v>
      </c>
      <c r="B2887" s="2">
        <v>42895</v>
      </c>
      <c r="C2887" s="2">
        <f t="shared" si="90"/>
        <v>43260</v>
      </c>
      <c r="D2887" s="1">
        <v>3</v>
      </c>
      <c r="E2887" s="1">
        <f>VLOOKUP(D2887,'Rating Program (Effect. 2017)'!$E$6:$F$10,2,FALSE)</f>
        <v>0.97</v>
      </c>
      <c r="F2887" s="1">
        <v>365748</v>
      </c>
      <c r="G2887" s="1">
        <f t="shared" si="91"/>
        <v>1.6143770403261097</v>
      </c>
      <c r="H2887" s="1">
        <v>19</v>
      </c>
      <c r="I2887" s="1">
        <f>VLOOKUP(H2887, 'Rating Program (Effect. 2017)'!$H$6:$I$141, 2, FALSE)</f>
        <v>1.1499999999999999</v>
      </c>
      <c r="J2887" s="1">
        <v>650</v>
      </c>
      <c r="K2887" s="1">
        <f>VLOOKUP(J2887,'Rating Program (Effect. 2017)'!$K$6:$M$556, 2, FALSE)</f>
        <v>1.1000000000000001</v>
      </c>
      <c r="L2887" s="1" t="s">
        <v>11</v>
      </c>
      <c r="M2887" s="1" t="s">
        <v>9</v>
      </c>
      <c r="N2887" s="1" t="s">
        <v>9</v>
      </c>
      <c r="X2887" s="15"/>
      <c r="Z2887" s="14"/>
    </row>
    <row r="2888" spans="1:26" x14ac:dyDescent="0.2">
      <c r="A2888" s="1" t="s">
        <v>3885</v>
      </c>
      <c r="B2888" s="2">
        <v>42914</v>
      </c>
      <c r="C2888" s="2">
        <f t="shared" si="90"/>
        <v>43279</v>
      </c>
      <c r="D2888" s="1">
        <v>5</v>
      </c>
      <c r="E2888" s="1">
        <f>VLOOKUP(D2888,'Rating Program (Effect. 2017)'!$E$6:$F$10,2,FALSE)</f>
        <v>1.2</v>
      </c>
      <c r="F2888" s="1">
        <v>397320</v>
      </c>
      <c r="G2888" s="1">
        <f t="shared" si="91"/>
        <v>1.7688216516883197</v>
      </c>
      <c r="H2888" s="1">
        <v>15</v>
      </c>
      <c r="I2888" s="1">
        <f>VLOOKUP(H2888, 'Rating Program (Effect. 2017)'!$H$6:$I$141, 2, FALSE)</f>
        <v>1.1100000000000001</v>
      </c>
      <c r="J2888" s="1">
        <v>711</v>
      </c>
      <c r="K2888" s="1">
        <f>VLOOKUP(J2888,'Rating Program (Effect. 2017)'!$K$6:$M$556, 2, FALSE)</f>
        <v>1</v>
      </c>
      <c r="L2888" s="1" t="s">
        <v>11</v>
      </c>
      <c r="M2888" s="1" t="s">
        <v>9</v>
      </c>
      <c r="N2888" s="1" t="s">
        <v>9</v>
      </c>
      <c r="X2888" s="15"/>
      <c r="Z2888" s="14"/>
    </row>
    <row r="2889" spans="1:26" x14ac:dyDescent="0.2">
      <c r="A2889" s="1" t="s">
        <v>3886</v>
      </c>
      <c r="B2889" s="2">
        <v>42772</v>
      </c>
      <c r="C2889" s="2">
        <f t="shared" si="90"/>
        <v>43137</v>
      </c>
      <c r="D2889" s="1">
        <v>3</v>
      </c>
      <c r="E2889" s="1">
        <f>VLOOKUP(D2889,'Rating Program (Effect. 2017)'!$E$6:$F$10,2,FALSE)</f>
        <v>0.97</v>
      </c>
      <c r="F2889" s="1">
        <v>351185</v>
      </c>
      <c r="G2889" s="1">
        <f t="shared" si="91"/>
        <v>1.5490884484974337</v>
      </c>
      <c r="H2889" s="1">
        <v>17</v>
      </c>
      <c r="I2889" s="1">
        <f>VLOOKUP(H2889, 'Rating Program (Effect. 2017)'!$H$6:$I$141, 2, FALSE)</f>
        <v>1.1299999999999999</v>
      </c>
      <c r="J2889" s="1">
        <v>625</v>
      </c>
      <c r="K2889" s="1">
        <f>VLOOKUP(J2889,'Rating Program (Effect. 2017)'!$K$6:$M$556, 2, FALSE)</f>
        <v>1.1000000000000001</v>
      </c>
      <c r="L2889" s="1" t="s">
        <v>9</v>
      </c>
      <c r="M2889" s="1" t="s">
        <v>9</v>
      </c>
      <c r="N2889" s="1" t="s">
        <v>9</v>
      </c>
      <c r="X2889" s="15"/>
      <c r="Z2889" s="14"/>
    </row>
    <row r="2890" spans="1:26" x14ac:dyDescent="0.2">
      <c r="A2890" s="1" t="s">
        <v>3887</v>
      </c>
      <c r="B2890" s="2">
        <v>42861</v>
      </c>
      <c r="C2890" s="2">
        <f t="shared" si="90"/>
        <v>43226</v>
      </c>
      <c r="D2890" s="1">
        <v>4</v>
      </c>
      <c r="E2890" s="1">
        <f>VLOOKUP(D2890,'Rating Program (Effect. 2017)'!$E$6:$F$10,2,FALSE)</f>
        <v>0.94</v>
      </c>
      <c r="F2890" s="1">
        <v>268477</v>
      </c>
      <c r="G2890" s="1">
        <f t="shared" si="91"/>
        <v>1.2599180387215265</v>
      </c>
      <c r="H2890" s="1">
        <v>2</v>
      </c>
      <c r="I2890" s="1">
        <f>VLOOKUP(H2890, 'Rating Program (Effect. 2017)'!$H$6:$I$141, 2, FALSE)</f>
        <v>0.8</v>
      </c>
      <c r="J2890" s="1">
        <v>655</v>
      </c>
      <c r="K2890" s="1">
        <f>VLOOKUP(J2890,'Rating Program (Effect. 2017)'!$K$6:$M$556, 2, FALSE)</f>
        <v>1</v>
      </c>
      <c r="L2890" s="1" t="s">
        <v>11</v>
      </c>
      <c r="M2890" s="1" t="s">
        <v>9</v>
      </c>
      <c r="N2890" s="1" t="s">
        <v>9</v>
      </c>
      <c r="X2890" s="15"/>
      <c r="Z2890" s="14"/>
    </row>
    <row r="2891" spans="1:26" x14ac:dyDescent="0.2">
      <c r="A2891" s="1" t="s">
        <v>3888</v>
      </c>
      <c r="B2891" s="2">
        <v>42817</v>
      </c>
      <c r="C2891" s="2">
        <f t="shared" si="90"/>
        <v>43182</v>
      </c>
      <c r="D2891" s="1">
        <v>4</v>
      </c>
      <c r="E2891" s="1">
        <f>VLOOKUP(D2891,'Rating Program (Effect. 2017)'!$E$6:$F$10,2,FALSE)</f>
        <v>0.94</v>
      </c>
      <c r="F2891" s="1">
        <v>230728</v>
      </c>
      <c r="G2891" s="1">
        <f t="shared" si="91"/>
        <v>1.1802112029321163</v>
      </c>
      <c r="H2891" s="1">
        <v>7</v>
      </c>
      <c r="I2891" s="1">
        <f>VLOOKUP(H2891, 'Rating Program (Effect. 2017)'!$H$6:$I$141, 2, FALSE)</f>
        <v>1</v>
      </c>
      <c r="J2891" s="1">
        <v>799</v>
      </c>
      <c r="K2891" s="1">
        <f>VLOOKUP(J2891,'Rating Program (Effect. 2017)'!$K$6:$M$556, 2, FALSE)</f>
        <v>1</v>
      </c>
      <c r="L2891" s="1" t="s">
        <v>9</v>
      </c>
      <c r="M2891" s="1" t="s">
        <v>9</v>
      </c>
      <c r="N2891" s="1" t="s">
        <v>11</v>
      </c>
      <c r="X2891" s="15"/>
      <c r="Z2891" s="14"/>
    </row>
    <row r="2892" spans="1:26" x14ac:dyDescent="0.2">
      <c r="A2892" s="1" t="s">
        <v>3889</v>
      </c>
      <c r="B2892" s="2">
        <v>42818</v>
      </c>
      <c r="C2892" s="2">
        <f t="shared" si="90"/>
        <v>43183</v>
      </c>
      <c r="D2892" s="1">
        <v>4</v>
      </c>
      <c r="E2892" s="1">
        <f>VLOOKUP(D2892,'Rating Program (Effect. 2017)'!$E$6:$F$10,2,FALSE)</f>
        <v>0.94</v>
      </c>
      <c r="F2892" s="1">
        <v>208237</v>
      </c>
      <c r="G2892" s="1">
        <f t="shared" si="91"/>
        <v>1.1502338857123193</v>
      </c>
      <c r="H2892" s="1">
        <v>20</v>
      </c>
      <c r="I2892" s="1">
        <f>VLOOKUP(H2892, 'Rating Program (Effect. 2017)'!$H$6:$I$141, 2, FALSE)</f>
        <v>1.1599999999999999</v>
      </c>
      <c r="J2892" s="1">
        <v>526</v>
      </c>
      <c r="K2892" s="1">
        <f>VLOOKUP(J2892,'Rating Program (Effect. 2017)'!$K$6:$M$556, 2, FALSE)</f>
        <v>1.1000000000000001</v>
      </c>
      <c r="L2892" s="1" t="s">
        <v>9</v>
      </c>
      <c r="M2892" s="1" t="s">
        <v>9</v>
      </c>
      <c r="N2892" s="1" t="s">
        <v>9</v>
      </c>
      <c r="X2892" s="15"/>
      <c r="Z2892" s="14"/>
    </row>
    <row r="2893" spans="1:26" x14ac:dyDescent="0.2">
      <c r="A2893" s="1" t="s">
        <v>3890</v>
      </c>
      <c r="B2893" s="2">
        <v>42811</v>
      </c>
      <c r="C2893" s="2">
        <f t="shared" si="90"/>
        <v>43176</v>
      </c>
      <c r="D2893" s="1">
        <v>3</v>
      </c>
      <c r="E2893" s="1">
        <f>VLOOKUP(D2893,'Rating Program (Effect. 2017)'!$E$6:$F$10,2,FALSE)</f>
        <v>0.97</v>
      </c>
      <c r="F2893" s="1">
        <v>133976</v>
      </c>
      <c r="G2893" s="1">
        <f t="shared" si="91"/>
        <v>1.1537872575246182</v>
      </c>
      <c r="H2893" s="1">
        <v>5</v>
      </c>
      <c r="I2893" s="1">
        <f>VLOOKUP(H2893, 'Rating Program (Effect. 2017)'!$H$6:$I$141, 2, FALSE)</f>
        <v>0.92</v>
      </c>
      <c r="J2893" s="1">
        <v>831</v>
      </c>
      <c r="K2893" s="1">
        <f>VLOOKUP(J2893,'Rating Program (Effect. 2017)'!$K$6:$M$556, 2, FALSE)</f>
        <v>0.9</v>
      </c>
      <c r="L2893" s="1" t="s">
        <v>11</v>
      </c>
      <c r="M2893" s="1" t="s">
        <v>9</v>
      </c>
      <c r="N2893" s="1" t="s">
        <v>9</v>
      </c>
      <c r="X2893" s="15"/>
      <c r="Z2893" s="14"/>
    </row>
    <row r="2894" spans="1:26" x14ac:dyDescent="0.2">
      <c r="A2894" s="1" t="s">
        <v>3891</v>
      </c>
      <c r="B2894" s="2">
        <v>42757</v>
      </c>
      <c r="C2894" s="2">
        <f t="shared" si="90"/>
        <v>43122</v>
      </c>
      <c r="D2894" s="1">
        <v>4</v>
      </c>
      <c r="E2894" s="1">
        <f>VLOOKUP(D2894,'Rating Program (Effect. 2017)'!$E$6:$F$10,2,FALSE)</f>
        <v>0.94</v>
      </c>
      <c r="F2894" s="1">
        <v>472750</v>
      </c>
      <c r="G2894" s="1">
        <f t="shared" si="91"/>
        <v>2.1994901607812496</v>
      </c>
      <c r="H2894" s="1">
        <v>10</v>
      </c>
      <c r="I2894" s="1">
        <f>VLOOKUP(H2894, 'Rating Program (Effect. 2017)'!$H$6:$I$141, 2, FALSE)</f>
        <v>1.06</v>
      </c>
      <c r="J2894" s="1">
        <v>805</v>
      </c>
      <c r="K2894" s="1">
        <f>VLOOKUP(J2894,'Rating Program (Effect. 2017)'!$K$6:$M$556, 2, FALSE)</f>
        <v>0.9</v>
      </c>
      <c r="L2894" s="1" t="s">
        <v>9</v>
      </c>
      <c r="M2894" s="1" t="s">
        <v>9</v>
      </c>
      <c r="N2894" s="1" t="s">
        <v>9</v>
      </c>
      <c r="X2894" s="15"/>
      <c r="Z2894" s="14"/>
    </row>
    <row r="2895" spans="1:26" x14ac:dyDescent="0.2">
      <c r="A2895" s="1" t="s">
        <v>3892</v>
      </c>
      <c r="B2895" s="2">
        <v>42816</v>
      </c>
      <c r="C2895" s="2">
        <f t="shared" si="90"/>
        <v>43181</v>
      </c>
      <c r="D2895" s="1">
        <v>4</v>
      </c>
      <c r="E2895" s="1">
        <f>VLOOKUP(D2895,'Rating Program (Effect. 2017)'!$E$6:$F$10,2,FALSE)</f>
        <v>0.94</v>
      </c>
      <c r="F2895" s="1">
        <v>278782</v>
      </c>
      <c r="G2895" s="1">
        <f t="shared" si="91"/>
        <v>1.2877283629477221</v>
      </c>
      <c r="H2895" s="1">
        <v>4</v>
      </c>
      <c r="I2895" s="1">
        <f>VLOOKUP(H2895, 'Rating Program (Effect. 2017)'!$H$6:$I$141, 2, FALSE)</f>
        <v>0.88</v>
      </c>
      <c r="J2895" s="1">
        <v>677</v>
      </c>
      <c r="K2895" s="1">
        <f>VLOOKUP(J2895,'Rating Program (Effect. 2017)'!$K$6:$M$556, 2, FALSE)</f>
        <v>1</v>
      </c>
      <c r="L2895" s="1" t="s">
        <v>9</v>
      </c>
      <c r="M2895" s="1" t="s">
        <v>9</v>
      </c>
      <c r="N2895" s="1" t="s">
        <v>9</v>
      </c>
      <c r="X2895" s="15"/>
      <c r="Z2895" s="14"/>
    </row>
    <row r="2896" spans="1:26" x14ac:dyDescent="0.2">
      <c r="A2896" s="1" t="s">
        <v>3893</v>
      </c>
      <c r="B2896" s="2">
        <v>42906</v>
      </c>
      <c r="C2896" s="2">
        <f t="shared" si="90"/>
        <v>43271</v>
      </c>
      <c r="D2896" s="1">
        <v>2</v>
      </c>
      <c r="E2896" s="1">
        <f>VLOOKUP(D2896,'Rating Program (Effect. 2017)'!$E$6:$F$10,2,FALSE)</f>
        <v>1.1100000000000001</v>
      </c>
      <c r="F2896" s="1">
        <v>735695</v>
      </c>
      <c r="G2896" s="1">
        <f t="shared" si="91"/>
        <v>4.0515445651917252</v>
      </c>
      <c r="H2896" s="1">
        <v>7</v>
      </c>
      <c r="I2896" s="1">
        <f>VLOOKUP(H2896, 'Rating Program (Effect. 2017)'!$H$6:$I$141, 2, FALSE)</f>
        <v>1</v>
      </c>
      <c r="J2896" s="1">
        <v>818</v>
      </c>
      <c r="K2896" s="1">
        <f>VLOOKUP(J2896,'Rating Program (Effect. 2017)'!$K$6:$M$556, 2, FALSE)</f>
        <v>0.9</v>
      </c>
      <c r="L2896" s="1" t="s">
        <v>9</v>
      </c>
      <c r="M2896" s="1" t="s">
        <v>9</v>
      </c>
      <c r="N2896" s="1" t="s">
        <v>9</v>
      </c>
      <c r="X2896" s="15"/>
      <c r="Z2896" s="14"/>
    </row>
    <row r="2897" spans="1:26" x14ac:dyDescent="0.2">
      <c r="A2897" s="1" t="s">
        <v>3894</v>
      </c>
      <c r="B2897" s="2">
        <v>42824</v>
      </c>
      <c r="C2897" s="2">
        <f t="shared" si="90"/>
        <v>43189</v>
      </c>
      <c r="D2897" s="1">
        <v>3</v>
      </c>
      <c r="E2897" s="1">
        <f>VLOOKUP(D2897,'Rating Program (Effect. 2017)'!$E$6:$F$10,2,FALSE)</f>
        <v>0.97</v>
      </c>
      <c r="F2897" s="1">
        <v>159786</v>
      </c>
      <c r="G2897" s="1">
        <f t="shared" si="91"/>
        <v>1.1338194481972035</v>
      </c>
      <c r="H2897" s="1">
        <v>0</v>
      </c>
      <c r="I2897" s="1">
        <f>VLOOKUP(H2897, 'Rating Program (Effect. 2017)'!$H$6:$I$141, 2, FALSE)</f>
        <v>0.72</v>
      </c>
      <c r="J2897" s="1">
        <v>921</v>
      </c>
      <c r="K2897" s="1">
        <f>VLOOKUP(J2897,'Rating Program (Effect. 2017)'!$K$6:$M$556, 2, FALSE)</f>
        <v>0.9</v>
      </c>
      <c r="L2897" s="1" t="s">
        <v>11</v>
      </c>
      <c r="M2897" s="1" t="s">
        <v>9</v>
      </c>
      <c r="N2897" s="1" t="s">
        <v>9</v>
      </c>
      <c r="X2897" s="15"/>
      <c r="Z2897" s="14"/>
    </row>
    <row r="2898" spans="1:26" x14ac:dyDescent="0.2">
      <c r="A2898" s="1" t="s">
        <v>3895</v>
      </c>
      <c r="B2898" s="2">
        <v>42862</v>
      </c>
      <c r="C2898" s="2">
        <f t="shared" si="90"/>
        <v>43227</v>
      </c>
      <c r="D2898" s="1">
        <v>2</v>
      </c>
      <c r="E2898" s="1">
        <f>VLOOKUP(D2898,'Rating Program (Effect. 2017)'!$E$6:$F$10,2,FALSE)</f>
        <v>1.1100000000000001</v>
      </c>
      <c r="F2898" s="1">
        <v>332913</v>
      </c>
      <c r="G2898" s="1">
        <f t="shared" si="91"/>
        <v>1.4728722860622749</v>
      </c>
      <c r="H2898" s="1">
        <v>8</v>
      </c>
      <c r="I2898" s="1">
        <f>VLOOKUP(H2898, 'Rating Program (Effect. 2017)'!$H$6:$I$141, 2, FALSE)</f>
        <v>1.02</v>
      </c>
      <c r="J2898" s="1">
        <v>801</v>
      </c>
      <c r="K2898" s="1">
        <f>VLOOKUP(J2898,'Rating Program (Effect. 2017)'!$K$6:$M$556, 2, FALSE)</f>
        <v>0.9</v>
      </c>
      <c r="L2898" s="1" t="s">
        <v>9</v>
      </c>
      <c r="M2898" s="1" t="s">
        <v>9</v>
      </c>
      <c r="N2898" s="1" t="s">
        <v>9</v>
      </c>
      <c r="X2898" s="15"/>
      <c r="Z2898" s="14"/>
    </row>
    <row r="2899" spans="1:26" x14ac:dyDescent="0.2">
      <c r="A2899" s="1" t="s">
        <v>3896</v>
      </c>
      <c r="B2899" s="2">
        <v>42827</v>
      </c>
      <c r="C2899" s="2">
        <f t="shared" si="90"/>
        <v>43192</v>
      </c>
      <c r="D2899" s="1">
        <v>1</v>
      </c>
      <c r="E2899" s="1">
        <f>VLOOKUP(D2899,'Rating Program (Effect. 2017)'!$E$6:$F$10,2,FALSE)</f>
        <v>1.05</v>
      </c>
      <c r="F2899" s="1">
        <v>253110</v>
      </c>
      <c r="G2899" s="1">
        <f t="shared" si="91"/>
        <v>1.2231793504476898</v>
      </c>
      <c r="H2899" s="1">
        <v>11</v>
      </c>
      <c r="I2899" s="1">
        <f>VLOOKUP(H2899, 'Rating Program (Effect. 2017)'!$H$6:$I$141, 2, FALSE)</f>
        <v>1.07</v>
      </c>
      <c r="J2899" s="1">
        <v>654</v>
      </c>
      <c r="K2899" s="1">
        <f>VLOOKUP(J2899,'Rating Program (Effect. 2017)'!$K$6:$M$556, 2, FALSE)</f>
        <v>1</v>
      </c>
      <c r="L2899" s="1" t="s">
        <v>9</v>
      </c>
      <c r="M2899" s="1" t="s">
        <v>9</v>
      </c>
      <c r="N2899" s="1" t="s">
        <v>9</v>
      </c>
      <c r="X2899" s="15"/>
      <c r="Z2899" s="14"/>
    </row>
    <row r="2900" spans="1:26" x14ac:dyDescent="0.2">
      <c r="A2900" s="1" t="s">
        <v>3897</v>
      </c>
      <c r="B2900" s="2">
        <v>42868</v>
      </c>
      <c r="C2900" s="2">
        <f t="shared" si="90"/>
        <v>43233</v>
      </c>
      <c r="D2900" s="1">
        <v>1</v>
      </c>
      <c r="E2900" s="1">
        <f>VLOOKUP(D2900,'Rating Program (Effect. 2017)'!$E$6:$F$10,2,FALSE)</f>
        <v>1.05</v>
      </c>
      <c r="F2900" s="1">
        <v>224233</v>
      </c>
      <c r="G2900" s="1">
        <f t="shared" si="91"/>
        <v>1.1701654305914264</v>
      </c>
      <c r="H2900" s="1">
        <v>39</v>
      </c>
      <c r="I2900" s="1">
        <f>VLOOKUP(H2900, 'Rating Program (Effect. 2017)'!$H$6:$I$141, 2, FALSE)</f>
        <v>1.2</v>
      </c>
      <c r="J2900" s="1">
        <v>869</v>
      </c>
      <c r="K2900" s="1">
        <f>VLOOKUP(J2900,'Rating Program (Effect. 2017)'!$K$6:$M$556, 2, FALSE)</f>
        <v>0.9</v>
      </c>
      <c r="L2900" s="1" t="s">
        <v>9</v>
      </c>
      <c r="M2900" s="1" t="s">
        <v>9</v>
      </c>
      <c r="N2900" s="1" t="s">
        <v>11</v>
      </c>
      <c r="X2900" s="15"/>
      <c r="Z2900" s="14"/>
    </row>
    <row r="2901" spans="1:26" x14ac:dyDescent="0.2">
      <c r="A2901" s="1" t="s">
        <v>3898</v>
      </c>
      <c r="B2901" s="2">
        <v>42821</v>
      </c>
      <c r="C2901" s="2">
        <f t="shared" si="90"/>
        <v>43186</v>
      </c>
      <c r="D2901" s="1">
        <v>3</v>
      </c>
      <c r="E2901" s="1">
        <f>VLOOKUP(D2901,'Rating Program (Effect. 2017)'!$E$6:$F$10,2,FALSE)</f>
        <v>0.97</v>
      </c>
      <c r="F2901" s="1">
        <v>426722</v>
      </c>
      <c r="G2901" s="1">
        <f t="shared" si="91"/>
        <v>1.9271761097468088</v>
      </c>
      <c r="H2901" s="1">
        <v>9</v>
      </c>
      <c r="I2901" s="1">
        <f>VLOOKUP(H2901, 'Rating Program (Effect. 2017)'!$H$6:$I$141, 2, FALSE)</f>
        <v>1.04</v>
      </c>
      <c r="J2901" s="1">
        <v>838</v>
      </c>
      <c r="K2901" s="1">
        <f>VLOOKUP(J2901,'Rating Program (Effect. 2017)'!$K$6:$M$556, 2, FALSE)</f>
        <v>0.9</v>
      </c>
      <c r="L2901" s="1" t="s">
        <v>9</v>
      </c>
      <c r="M2901" s="1" t="s">
        <v>9</v>
      </c>
      <c r="N2901" s="1" t="s">
        <v>9</v>
      </c>
      <c r="X2901" s="15"/>
      <c r="Z2901" s="14"/>
    </row>
    <row r="2902" spans="1:26" x14ac:dyDescent="0.2">
      <c r="A2902" s="1" t="s">
        <v>3899</v>
      </c>
      <c r="B2902" s="2">
        <v>42812</v>
      </c>
      <c r="C2902" s="2">
        <f t="shared" si="90"/>
        <v>43177</v>
      </c>
      <c r="D2902" s="1">
        <v>2</v>
      </c>
      <c r="E2902" s="1">
        <f>VLOOKUP(D2902,'Rating Program (Effect. 2017)'!$E$6:$F$10,2,FALSE)</f>
        <v>1.1100000000000001</v>
      </c>
      <c r="F2902" s="1">
        <v>857087</v>
      </c>
      <c r="G2902" s="1">
        <f t="shared" si="91"/>
        <v>4.8759954748844239</v>
      </c>
      <c r="H2902" s="1">
        <v>16</v>
      </c>
      <c r="I2902" s="1">
        <f>VLOOKUP(H2902, 'Rating Program (Effect. 2017)'!$H$6:$I$141, 2, FALSE)</f>
        <v>1.1200000000000001</v>
      </c>
      <c r="J2902" s="1">
        <v>532</v>
      </c>
      <c r="K2902" s="1">
        <f>VLOOKUP(J2902,'Rating Program (Effect. 2017)'!$K$6:$M$556, 2, FALSE)</f>
        <v>1.1000000000000001</v>
      </c>
      <c r="L2902" s="1" t="s">
        <v>9</v>
      </c>
      <c r="M2902" s="1" t="s">
        <v>9</v>
      </c>
      <c r="N2902" s="1" t="s">
        <v>9</v>
      </c>
      <c r="X2902" s="15"/>
      <c r="Z2902" s="14"/>
    </row>
    <row r="2903" spans="1:26" x14ac:dyDescent="0.2">
      <c r="A2903" s="1" t="s">
        <v>3900</v>
      </c>
      <c r="B2903" s="2">
        <v>42858</v>
      </c>
      <c r="C2903" s="2">
        <f t="shared" si="90"/>
        <v>43223</v>
      </c>
      <c r="D2903" s="1">
        <v>2</v>
      </c>
      <c r="E2903" s="1">
        <f>VLOOKUP(D2903,'Rating Program (Effect. 2017)'!$E$6:$F$10,2,FALSE)</f>
        <v>1.1100000000000001</v>
      </c>
      <c r="F2903" s="1">
        <v>495629</v>
      </c>
      <c r="G2903" s="1">
        <f t="shared" si="91"/>
        <v>2.3443848633125679</v>
      </c>
      <c r="H2903" s="1">
        <v>19</v>
      </c>
      <c r="I2903" s="1">
        <f>VLOOKUP(H2903, 'Rating Program (Effect. 2017)'!$H$6:$I$141, 2, FALSE)</f>
        <v>1.1499999999999999</v>
      </c>
      <c r="J2903" s="1">
        <v>523</v>
      </c>
      <c r="K2903" s="1">
        <f>VLOOKUP(J2903,'Rating Program (Effect. 2017)'!$K$6:$M$556, 2, FALSE)</f>
        <v>1.1000000000000001</v>
      </c>
      <c r="L2903" s="1" t="s">
        <v>9</v>
      </c>
      <c r="M2903" s="1" t="s">
        <v>9</v>
      </c>
      <c r="N2903" s="1" t="s">
        <v>9</v>
      </c>
      <c r="X2903" s="15"/>
      <c r="Z2903" s="14"/>
    </row>
    <row r="2904" spans="1:26" x14ac:dyDescent="0.2">
      <c r="A2904" s="1" t="s">
        <v>3901</v>
      </c>
      <c r="B2904" s="2">
        <v>42777</v>
      </c>
      <c r="C2904" s="2">
        <f t="shared" si="90"/>
        <v>43142</v>
      </c>
      <c r="D2904" s="1">
        <v>2</v>
      </c>
      <c r="E2904" s="1">
        <f>VLOOKUP(D2904,'Rating Program (Effect. 2017)'!$E$6:$F$10,2,FALSE)</f>
        <v>1.1100000000000001</v>
      </c>
      <c r="F2904" s="1">
        <v>347085</v>
      </c>
      <c r="G2904" s="1">
        <f t="shared" si="91"/>
        <v>1.5314235963316083</v>
      </c>
      <c r="H2904" s="1">
        <v>18</v>
      </c>
      <c r="I2904" s="1">
        <f>VLOOKUP(H2904, 'Rating Program (Effect. 2017)'!$H$6:$I$141, 2, FALSE)</f>
        <v>1.1399999999999999</v>
      </c>
      <c r="J2904" s="1">
        <v>753</v>
      </c>
      <c r="K2904" s="1">
        <f>VLOOKUP(J2904,'Rating Program (Effect. 2017)'!$K$6:$M$556, 2, FALSE)</f>
        <v>1</v>
      </c>
      <c r="L2904" s="1" t="s">
        <v>11</v>
      </c>
      <c r="M2904" s="1" t="s">
        <v>9</v>
      </c>
      <c r="N2904" s="1" t="s">
        <v>9</v>
      </c>
      <c r="X2904" s="15"/>
      <c r="Z2904" s="14"/>
    </row>
    <row r="2905" spans="1:26" x14ac:dyDescent="0.2">
      <c r="A2905" s="1" t="s">
        <v>3902</v>
      </c>
      <c r="B2905" s="2">
        <v>42739</v>
      </c>
      <c r="C2905" s="2">
        <f t="shared" si="90"/>
        <v>43104</v>
      </c>
      <c r="D2905" s="1">
        <v>5</v>
      </c>
      <c r="E2905" s="1">
        <f>VLOOKUP(D2905,'Rating Program (Effect. 2017)'!$E$6:$F$10,2,FALSE)</f>
        <v>1.2</v>
      </c>
      <c r="F2905" s="1">
        <v>235319</v>
      </c>
      <c r="G2905" s="1">
        <f t="shared" si="91"/>
        <v>1.1879786642303323</v>
      </c>
      <c r="H2905" s="1">
        <v>7</v>
      </c>
      <c r="I2905" s="1">
        <f>VLOOKUP(H2905, 'Rating Program (Effect. 2017)'!$H$6:$I$141, 2, FALSE)</f>
        <v>1</v>
      </c>
      <c r="J2905" s="1">
        <v>708</v>
      </c>
      <c r="K2905" s="1">
        <f>VLOOKUP(J2905,'Rating Program (Effect. 2017)'!$K$6:$M$556, 2, FALSE)</f>
        <v>1</v>
      </c>
      <c r="L2905" s="1" t="s">
        <v>9</v>
      </c>
      <c r="M2905" s="1" t="s">
        <v>9</v>
      </c>
      <c r="N2905" s="1" t="s">
        <v>11</v>
      </c>
      <c r="X2905" s="15"/>
      <c r="Z2905" s="14"/>
    </row>
    <row r="2906" spans="1:26" x14ac:dyDescent="0.2">
      <c r="A2906" s="1" t="s">
        <v>3903</v>
      </c>
      <c r="B2906" s="2">
        <v>42896</v>
      </c>
      <c r="C2906" s="2">
        <f t="shared" si="90"/>
        <v>43261</v>
      </c>
      <c r="D2906" s="1">
        <v>3</v>
      </c>
      <c r="E2906" s="1">
        <f>VLOOKUP(D2906,'Rating Program (Effect. 2017)'!$E$6:$F$10,2,FALSE)</f>
        <v>0.97</v>
      </c>
      <c r="F2906" s="1">
        <v>227162</v>
      </c>
      <c r="G2906" s="1">
        <f t="shared" si="91"/>
        <v>1.1745580451758446</v>
      </c>
      <c r="H2906" s="1">
        <v>17</v>
      </c>
      <c r="I2906" s="1">
        <f>VLOOKUP(H2906, 'Rating Program (Effect. 2017)'!$H$6:$I$141, 2, FALSE)</f>
        <v>1.1299999999999999</v>
      </c>
      <c r="J2906" s="1">
        <v>804</v>
      </c>
      <c r="K2906" s="1">
        <f>VLOOKUP(J2906,'Rating Program (Effect. 2017)'!$K$6:$M$556, 2, FALSE)</f>
        <v>0.9</v>
      </c>
      <c r="L2906" s="1" t="s">
        <v>11</v>
      </c>
      <c r="M2906" s="1" t="s">
        <v>9</v>
      </c>
      <c r="N2906" s="1" t="s">
        <v>11</v>
      </c>
      <c r="X2906" s="15"/>
      <c r="Z2906" s="14"/>
    </row>
    <row r="2907" spans="1:26" x14ac:dyDescent="0.2">
      <c r="A2907" s="1" t="s">
        <v>3904</v>
      </c>
      <c r="B2907" s="2">
        <v>42862</v>
      </c>
      <c r="C2907" s="2">
        <f t="shared" si="90"/>
        <v>43227</v>
      </c>
      <c r="D2907" s="1">
        <v>4</v>
      </c>
      <c r="E2907" s="1">
        <f>VLOOKUP(D2907,'Rating Program (Effect. 2017)'!$E$6:$F$10,2,FALSE)</f>
        <v>0.94</v>
      </c>
      <c r="F2907" s="1">
        <v>133408</v>
      </c>
      <c r="G2907" s="1">
        <f t="shared" si="91"/>
        <v>1.154462341049467</v>
      </c>
      <c r="H2907" s="1">
        <v>16</v>
      </c>
      <c r="I2907" s="1">
        <f>VLOOKUP(H2907, 'Rating Program (Effect. 2017)'!$H$6:$I$141, 2, FALSE)</f>
        <v>1.1200000000000001</v>
      </c>
      <c r="J2907" s="1">
        <v>867</v>
      </c>
      <c r="K2907" s="1">
        <f>VLOOKUP(J2907,'Rating Program (Effect. 2017)'!$K$6:$M$556, 2, FALSE)</f>
        <v>0.9</v>
      </c>
      <c r="L2907" s="1" t="s">
        <v>9</v>
      </c>
      <c r="M2907" s="1" t="s">
        <v>9</v>
      </c>
      <c r="N2907" s="1" t="s">
        <v>11</v>
      </c>
      <c r="X2907" s="15"/>
      <c r="Z2907" s="14"/>
    </row>
    <row r="2908" spans="1:26" x14ac:dyDescent="0.2">
      <c r="A2908" s="1" t="s">
        <v>3905</v>
      </c>
      <c r="B2908" s="2">
        <v>42831</v>
      </c>
      <c r="C2908" s="2">
        <f t="shared" si="90"/>
        <v>43196</v>
      </c>
      <c r="D2908" s="1">
        <v>2</v>
      </c>
      <c r="E2908" s="1">
        <f>VLOOKUP(D2908,'Rating Program (Effect. 2017)'!$E$6:$F$10,2,FALSE)</f>
        <v>1.1100000000000001</v>
      </c>
      <c r="F2908" s="1">
        <v>273052</v>
      </c>
      <c r="G2908" s="1">
        <f t="shared" si="91"/>
        <v>1.2719554366928338</v>
      </c>
      <c r="H2908" s="1">
        <v>16</v>
      </c>
      <c r="I2908" s="1">
        <f>VLOOKUP(H2908, 'Rating Program (Effect. 2017)'!$H$6:$I$141, 2, FALSE)</f>
        <v>1.1200000000000001</v>
      </c>
      <c r="J2908" s="1">
        <v>552</v>
      </c>
      <c r="K2908" s="1">
        <f>VLOOKUP(J2908,'Rating Program (Effect. 2017)'!$K$6:$M$556, 2, FALSE)</f>
        <v>1.1000000000000001</v>
      </c>
      <c r="L2908" s="1" t="s">
        <v>9</v>
      </c>
      <c r="M2908" s="1" t="s">
        <v>9</v>
      </c>
      <c r="N2908" s="1" t="s">
        <v>11</v>
      </c>
      <c r="X2908" s="15"/>
      <c r="Z2908" s="14"/>
    </row>
    <row r="2909" spans="1:26" x14ac:dyDescent="0.2">
      <c r="A2909" s="1" t="s">
        <v>3906</v>
      </c>
      <c r="B2909" s="2">
        <v>42870</v>
      </c>
      <c r="C2909" s="2">
        <f t="shared" si="90"/>
        <v>43235</v>
      </c>
      <c r="D2909" s="1">
        <v>4</v>
      </c>
      <c r="E2909" s="1">
        <f>VLOOKUP(D2909,'Rating Program (Effect. 2017)'!$E$6:$F$10,2,FALSE)</f>
        <v>0.94</v>
      </c>
      <c r="F2909" s="1">
        <v>214170</v>
      </c>
      <c r="G2909" s="1">
        <f t="shared" si="91"/>
        <v>1.1568185928128698</v>
      </c>
      <c r="H2909" s="1">
        <v>19</v>
      </c>
      <c r="I2909" s="1">
        <f>VLOOKUP(H2909, 'Rating Program (Effect. 2017)'!$H$6:$I$141, 2, FALSE)</f>
        <v>1.1499999999999999</v>
      </c>
      <c r="J2909" s="1">
        <v>664</v>
      </c>
      <c r="K2909" s="1">
        <f>VLOOKUP(J2909,'Rating Program (Effect. 2017)'!$K$6:$M$556, 2, FALSE)</f>
        <v>1</v>
      </c>
      <c r="L2909" s="1" t="s">
        <v>11</v>
      </c>
      <c r="M2909" s="1" t="s">
        <v>9</v>
      </c>
      <c r="N2909" s="1" t="s">
        <v>9</v>
      </c>
      <c r="X2909" s="15"/>
      <c r="Z2909" s="14"/>
    </row>
    <row r="2910" spans="1:26" x14ac:dyDescent="0.2">
      <c r="A2910" s="1" t="s">
        <v>3907</v>
      </c>
      <c r="B2910" s="2">
        <v>42778</v>
      </c>
      <c r="C2910" s="2">
        <f t="shared" si="90"/>
        <v>43143</v>
      </c>
      <c r="D2910" s="1">
        <v>3</v>
      </c>
      <c r="E2910" s="1">
        <f>VLOOKUP(D2910,'Rating Program (Effect. 2017)'!$E$6:$F$10,2,FALSE)</f>
        <v>0.97</v>
      </c>
      <c r="F2910" s="1">
        <v>116032</v>
      </c>
      <c r="G2910" s="1">
        <f t="shared" si="91"/>
        <v>1.1801546191561523</v>
      </c>
      <c r="H2910" s="1">
        <v>17</v>
      </c>
      <c r="I2910" s="1">
        <f>VLOOKUP(H2910, 'Rating Program (Effect. 2017)'!$H$6:$I$141, 2, FALSE)</f>
        <v>1.1299999999999999</v>
      </c>
      <c r="J2910" s="1">
        <v>729</v>
      </c>
      <c r="K2910" s="1">
        <f>VLOOKUP(J2910,'Rating Program (Effect. 2017)'!$K$6:$M$556, 2, FALSE)</f>
        <v>1</v>
      </c>
      <c r="L2910" s="1" t="s">
        <v>9</v>
      </c>
      <c r="M2910" s="1" t="s">
        <v>9</v>
      </c>
      <c r="N2910" s="1" t="s">
        <v>9</v>
      </c>
      <c r="X2910" s="15"/>
      <c r="Z2910" s="14"/>
    </row>
    <row r="2911" spans="1:26" x14ac:dyDescent="0.2">
      <c r="A2911" s="1" t="s">
        <v>3908</v>
      </c>
      <c r="B2911" s="2">
        <v>42912</v>
      </c>
      <c r="C2911" s="2">
        <f t="shared" si="90"/>
        <v>43277</v>
      </c>
      <c r="D2911" s="1">
        <v>4</v>
      </c>
      <c r="E2911" s="1">
        <f>VLOOKUP(D2911,'Rating Program (Effect. 2017)'!$E$6:$F$10,2,FALSE)</f>
        <v>0.94</v>
      </c>
      <c r="F2911" s="1">
        <v>283533</v>
      </c>
      <c r="G2911" s="1">
        <f t="shared" si="91"/>
        <v>1.3013863352401955</v>
      </c>
      <c r="H2911" s="1">
        <v>5</v>
      </c>
      <c r="I2911" s="1">
        <f>VLOOKUP(H2911, 'Rating Program (Effect. 2017)'!$H$6:$I$141, 2, FALSE)</f>
        <v>0.92</v>
      </c>
      <c r="J2911" s="1">
        <v>782</v>
      </c>
      <c r="K2911" s="1">
        <f>VLOOKUP(J2911,'Rating Program (Effect. 2017)'!$K$6:$M$556, 2, FALSE)</f>
        <v>1</v>
      </c>
      <c r="L2911" s="1" t="s">
        <v>9</v>
      </c>
      <c r="M2911" s="1" t="s">
        <v>9</v>
      </c>
      <c r="N2911" s="1" t="s">
        <v>9</v>
      </c>
      <c r="X2911" s="15"/>
      <c r="Z2911" s="14"/>
    </row>
    <row r="2912" spans="1:26" x14ac:dyDescent="0.2">
      <c r="A2912" s="1" t="s">
        <v>3909</v>
      </c>
      <c r="B2912" s="2">
        <v>42784</v>
      </c>
      <c r="C2912" s="2">
        <f t="shared" si="90"/>
        <v>43149</v>
      </c>
      <c r="D2912" s="1">
        <v>1</v>
      </c>
      <c r="E2912" s="1">
        <f>VLOOKUP(D2912,'Rating Program (Effect. 2017)'!$E$6:$F$10,2,FALSE)</f>
        <v>1.05</v>
      </c>
      <c r="F2912" s="1">
        <v>491163</v>
      </c>
      <c r="G2912" s="1">
        <f t="shared" si="91"/>
        <v>2.3156568638853217</v>
      </c>
      <c r="H2912" s="1">
        <v>9</v>
      </c>
      <c r="I2912" s="1">
        <f>VLOOKUP(H2912, 'Rating Program (Effect. 2017)'!$H$6:$I$141, 2, FALSE)</f>
        <v>1.04</v>
      </c>
      <c r="J2912" s="1">
        <v>707</v>
      </c>
      <c r="K2912" s="1">
        <f>VLOOKUP(J2912,'Rating Program (Effect. 2017)'!$K$6:$M$556, 2, FALSE)</f>
        <v>1</v>
      </c>
      <c r="L2912" s="1" t="s">
        <v>11</v>
      </c>
      <c r="M2912" s="1" t="s">
        <v>9</v>
      </c>
      <c r="N2912" s="1" t="s">
        <v>9</v>
      </c>
      <c r="X2912" s="15"/>
      <c r="Z2912" s="14"/>
    </row>
    <row r="2913" spans="1:26" x14ac:dyDescent="0.2">
      <c r="A2913" s="1" t="s">
        <v>3910</v>
      </c>
      <c r="B2913" s="2">
        <v>42773</v>
      </c>
      <c r="C2913" s="2">
        <f t="shared" si="90"/>
        <v>43138</v>
      </c>
      <c r="D2913" s="1">
        <v>2</v>
      </c>
      <c r="E2913" s="1">
        <f>VLOOKUP(D2913,'Rating Program (Effect. 2017)'!$E$6:$F$10,2,FALSE)</f>
        <v>1.1100000000000001</v>
      </c>
      <c r="F2913" s="1">
        <v>258173</v>
      </c>
      <c r="G2913" s="1">
        <f t="shared" si="91"/>
        <v>1.2346471397177627</v>
      </c>
      <c r="H2913" s="1">
        <v>2</v>
      </c>
      <c r="I2913" s="1">
        <f>VLOOKUP(H2913, 'Rating Program (Effect. 2017)'!$H$6:$I$141, 2, FALSE)</f>
        <v>0.8</v>
      </c>
      <c r="J2913" s="1">
        <v>719</v>
      </c>
      <c r="K2913" s="1">
        <f>VLOOKUP(J2913,'Rating Program (Effect. 2017)'!$K$6:$M$556, 2, FALSE)</f>
        <v>1</v>
      </c>
      <c r="L2913" s="1" t="s">
        <v>9</v>
      </c>
      <c r="M2913" s="1" t="s">
        <v>9</v>
      </c>
      <c r="N2913" s="1" t="s">
        <v>9</v>
      </c>
      <c r="X2913" s="15"/>
      <c r="Z2913" s="14"/>
    </row>
    <row r="2914" spans="1:26" x14ac:dyDescent="0.2">
      <c r="A2914" s="1" t="s">
        <v>3911</v>
      </c>
      <c r="B2914" s="2">
        <v>42765</v>
      </c>
      <c r="C2914" s="2">
        <f t="shared" si="90"/>
        <v>43130</v>
      </c>
      <c r="D2914" s="1">
        <v>5</v>
      </c>
      <c r="E2914" s="1">
        <f>VLOOKUP(D2914,'Rating Program (Effect. 2017)'!$E$6:$F$10,2,FALSE)</f>
        <v>1.2</v>
      </c>
      <c r="F2914" s="1">
        <v>222270</v>
      </c>
      <c r="G2914" s="1">
        <f t="shared" si="91"/>
        <v>1.1673488918891699</v>
      </c>
      <c r="H2914" s="1">
        <v>11</v>
      </c>
      <c r="I2914" s="1">
        <f>VLOOKUP(H2914, 'Rating Program (Effect. 2017)'!$H$6:$I$141, 2, FALSE)</f>
        <v>1.07</v>
      </c>
      <c r="J2914" s="1">
        <v>500</v>
      </c>
      <c r="K2914" s="1">
        <f>VLOOKUP(J2914,'Rating Program (Effect. 2017)'!$K$6:$M$556, 2, FALSE)</f>
        <v>1.1000000000000001</v>
      </c>
      <c r="L2914" s="1" t="s">
        <v>9</v>
      </c>
      <c r="M2914" s="1" t="s">
        <v>9</v>
      </c>
      <c r="N2914" s="1" t="s">
        <v>9</v>
      </c>
      <c r="X2914" s="15"/>
      <c r="Z2914" s="14"/>
    </row>
    <row r="2915" spans="1:26" x14ac:dyDescent="0.2">
      <c r="A2915" s="1" t="s">
        <v>3912</v>
      </c>
      <c r="B2915" s="2">
        <v>42835</v>
      </c>
      <c r="C2915" s="2">
        <f t="shared" si="90"/>
        <v>43200</v>
      </c>
      <c r="D2915" s="1">
        <v>2</v>
      </c>
      <c r="E2915" s="1">
        <f>VLOOKUP(D2915,'Rating Program (Effect. 2017)'!$E$6:$F$10,2,FALSE)</f>
        <v>1.1100000000000001</v>
      </c>
      <c r="F2915" s="1">
        <v>442882</v>
      </c>
      <c r="G2915" s="1">
        <f t="shared" si="91"/>
        <v>2.0196087849064703</v>
      </c>
      <c r="H2915" s="1">
        <v>11</v>
      </c>
      <c r="I2915" s="1">
        <f>VLOOKUP(H2915, 'Rating Program (Effect. 2017)'!$H$6:$I$141, 2, FALSE)</f>
        <v>1.07</v>
      </c>
      <c r="J2915" s="1">
        <v>584</v>
      </c>
      <c r="K2915" s="1">
        <f>VLOOKUP(J2915,'Rating Program (Effect. 2017)'!$K$6:$M$556, 2, FALSE)</f>
        <v>1.1000000000000001</v>
      </c>
      <c r="L2915" s="1" t="s">
        <v>9</v>
      </c>
      <c r="M2915" s="1" t="s">
        <v>9</v>
      </c>
      <c r="N2915" s="1" t="s">
        <v>11</v>
      </c>
      <c r="X2915" s="15"/>
      <c r="Z2915" s="14"/>
    </row>
    <row r="2916" spans="1:26" x14ac:dyDescent="0.2">
      <c r="A2916" s="1" t="s">
        <v>3913</v>
      </c>
      <c r="B2916" s="2">
        <v>42856</v>
      </c>
      <c r="C2916" s="2">
        <f t="shared" si="90"/>
        <v>43221</v>
      </c>
      <c r="D2916" s="1">
        <v>2</v>
      </c>
      <c r="E2916" s="1">
        <f>VLOOKUP(D2916,'Rating Program (Effect. 2017)'!$E$6:$F$10,2,FALSE)</f>
        <v>1.1100000000000001</v>
      </c>
      <c r="F2916" s="1">
        <v>130022</v>
      </c>
      <c r="G2916" s="1">
        <f t="shared" si="91"/>
        <v>1.1587012537922936</v>
      </c>
      <c r="H2916" s="1">
        <v>18</v>
      </c>
      <c r="I2916" s="1">
        <f>VLOOKUP(H2916, 'Rating Program (Effect. 2017)'!$H$6:$I$141, 2, FALSE)</f>
        <v>1.1399999999999999</v>
      </c>
      <c r="J2916" s="1">
        <v>638</v>
      </c>
      <c r="K2916" s="1">
        <f>VLOOKUP(J2916,'Rating Program (Effect. 2017)'!$K$6:$M$556, 2, FALSE)</f>
        <v>1.1000000000000001</v>
      </c>
      <c r="L2916" s="1" t="s">
        <v>9</v>
      </c>
      <c r="M2916" s="1" t="s">
        <v>9</v>
      </c>
      <c r="N2916" s="1" t="s">
        <v>9</v>
      </c>
      <c r="X2916" s="15"/>
      <c r="Z2916" s="14"/>
    </row>
    <row r="2917" spans="1:26" x14ac:dyDescent="0.2">
      <c r="A2917" s="1" t="s">
        <v>3914</v>
      </c>
      <c r="B2917" s="2">
        <v>42883</v>
      </c>
      <c r="C2917" s="2">
        <f t="shared" si="90"/>
        <v>43248</v>
      </c>
      <c r="D2917" s="1">
        <v>5</v>
      </c>
      <c r="E2917" s="1">
        <f>VLOOKUP(D2917,'Rating Program (Effect. 2017)'!$E$6:$F$10,2,FALSE)</f>
        <v>1.2</v>
      </c>
      <c r="F2917" s="1">
        <v>284300</v>
      </c>
      <c r="G2917" s="1">
        <f t="shared" si="91"/>
        <v>1.3036400889299999</v>
      </c>
      <c r="H2917" s="1">
        <v>5</v>
      </c>
      <c r="I2917" s="1">
        <f>VLOOKUP(H2917, 'Rating Program (Effect. 2017)'!$H$6:$I$141, 2, FALSE)</f>
        <v>0.92</v>
      </c>
      <c r="J2917" s="1">
        <v>857</v>
      </c>
      <c r="K2917" s="1">
        <f>VLOOKUP(J2917,'Rating Program (Effect. 2017)'!$K$6:$M$556, 2, FALSE)</f>
        <v>0.9</v>
      </c>
      <c r="L2917" s="1" t="s">
        <v>9</v>
      </c>
      <c r="M2917" s="1" t="s">
        <v>9</v>
      </c>
      <c r="N2917" s="1" t="s">
        <v>11</v>
      </c>
      <c r="X2917" s="15"/>
      <c r="Z2917" s="14"/>
    </row>
    <row r="2918" spans="1:26" x14ac:dyDescent="0.2">
      <c r="A2918" s="1" t="s">
        <v>3915</v>
      </c>
      <c r="B2918" s="2">
        <v>42881</v>
      </c>
      <c r="C2918" s="2">
        <f t="shared" si="90"/>
        <v>43246</v>
      </c>
      <c r="D2918" s="1">
        <v>4</v>
      </c>
      <c r="E2918" s="1">
        <f>VLOOKUP(D2918,'Rating Program (Effect. 2017)'!$E$6:$F$10,2,FALSE)</f>
        <v>0.94</v>
      </c>
      <c r="F2918" s="1">
        <v>180177</v>
      </c>
      <c r="G2918" s="1">
        <f t="shared" si="91"/>
        <v>1.1324208133479476</v>
      </c>
      <c r="H2918" s="1">
        <v>4</v>
      </c>
      <c r="I2918" s="1">
        <f>VLOOKUP(H2918, 'Rating Program (Effect. 2017)'!$H$6:$I$141, 2, FALSE)</f>
        <v>0.88</v>
      </c>
      <c r="J2918" s="1">
        <v>758</v>
      </c>
      <c r="K2918" s="1">
        <f>VLOOKUP(J2918,'Rating Program (Effect. 2017)'!$K$6:$M$556, 2, FALSE)</f>
        <v>1</v>
      </c>
      <c r="L2918" s="1" t="s">
        <v>11</v>
      </c>
      <c r="M2918" s="1" t="s">
        <v>9</v>
      </c>
      <c r="N2918" s="1" t="s">
        <v>9</v>
      </c>
      <c r="X2918" s="15"/>
      <c r="Z2918" s="14"/>
    </row>
    <row r="2919" spans="1:26" x14ac:dyDescent="0.2">
      <c r="A2919" s="1" t="s">
        <v>3916</v>
      </c>
      <c r="B2919" s="2">
        <v>42843</v>
      </c>
      <c r="C2919" s="2">
        <f t="shared" si="90"/>
        <v>43208</v>
      </c>
      <c r="D2919" s="1">
        <v>5</v>
      </c>
      <c r="E2919" s="1">
        <f>VLOOKUP(D2919,'Rating Program (Effect. 2017)'!$E$6:$F$10,2,FALSE)</f>
        <v>1.2</v>
      </c>
      <c r="F2919" s="1">
        <v>402844</v>
      </c>
      <c r="G2919" s="1">
        <f t="shared" si="91"/>
        <v>1.7975532766557238</v>
      </c>
      <c r="H2919" s="1">
        <v>15</v>
      </c>
      <c r="I2919" s="1">
        <f>VLOOKUP(H2919, 'Rating Program (Effect. 2017)'!$H$6:$I$141, 2, FALSE)</f>
        <v>1.1100000000000001</v>
      </c>
      <c r="J2919" s="1">
        <v>858</v>
      </c>
      <c r="K2919" s="1">
        <f>VLOOKUP(J2919,'Rating Program (Effect. 2017)'!$K$6:$M$556, 2, FALSE)</f>
        <v>0.9</v>
      </c>
      <c r="L2919" s="1" t="s">
        <v>9</v>
      </c>
      <c r="M2919" s="1" t="s">
        <v>11</v>
      </c>
      <c r="N2919" s="1" t="s">
        <v>9</v>
      </c>
      <c r="X2919" s="15"/>
      <c r="Z2919" s="14"/>
    </row>
    <row r="2920" spans="1:26" x14ac:dyDescent="0.2">
      <c r="A2920" s="1" t="s">
        <v>3917</v>
      </c>
      <c r="B2920" s="2">
        <v>42802</v>
      </c>
      <c r="C2920" s="2">
        <f t="shared" si="90"/>
        <v>43167</v>
      </c>
      <c r="D2920" s="1">
        <v>3</v>
      </c>
      <c r="E2920" s="1">
        <f>VLOOKUP(D2920,'Rating Program (Effect. 2017)'!$E$6:$F$10,2,FALSE)</f>
        <v>0.97</v>
      </c>
      <c r="F2920" s="1">
        <v>308786</v>
      </c>
      <c r="G2920" s="1">
        <f t="shared" si="91"/>
        <v>1.3825361495090833</v>
      </c>
      <c r="H2920" s="1">
        <v>12</v>
      </c>
      <c r="I2920" s="1">
        <f>VLOOKUP(H2920, 'Rating Program (Effect. 2017)'!$H$6:$I$141, 2, FALSE)</f>
        <v>1.08</v>
      </c>
      <c r="J2920" s="1">
        <v>541</v>
      </c>
      <c r="K2920" s="1">
        <f>VLOOKUP(J2920,'Rating Program (Effect. 2017)'!$K$6:$M$556, 2, FALSE)</f>
        <v>1.1000000000000001</v>
      </c>
      <c r="L2920" s="1" t="s">
        <v>9</v>
      </c>
      <c r="M2920" s="1" t="s">
        <v>9</v>
      </c>
      <c r="N2920" s="1" t="s">
        <v>9</v>
      </c>
      <c r="X2920" s="15"/>
      <c r="Z2920" s="14"/>
    </row>
    <row r="2921" spans="1:26" x14ac:dyDescent="0.2">
      <c r="A2921" s="1" t="s">
        <v>3918</v>
      </c>
      <c r="B2921" s="2">
        <v>42789</v>
      </c>
      <c r="C2921" s="2">
        <f t="shared" si="90"/>
        <v>43154</v>
      </c>
      <c r="D2921" s="1">
        <v>2</v>
      </c>
      <c r="E2921" s="1">
        <f>VLOOKUP(D2921,'Rating Program (Effect. 2017)'!$E$6:$F$10,2,FALSE)</f>
        <v>1.1100000000000001</v>
      </c>
      <c r="F2921" s="1">
        <v>182662</v>
      </c>
      <c r="G2921" s="1">
        <f t="shared" si="91"/>
        <v>1.1330902065265847</v>
      </c>
      <c r="H2921" s="1">
        <v>15</v>
      </c>
      <c r="I2921" s="1">
        <f>VLOOKUP(H2921, 'Rating Program (Effect. 2017)'!$H$6:$I$141, 2, FALSE)</f>
        <v>1.1100000000000001</v>
      </c>
      <c r="J2921" s="1">
        <v>677</v>
      </c>
      <c r="K2921" s="1">
        <f>VLOOKUP(J2921,'Rating Program (Effect. 2017)'!$K$6:$M$556, 2, FALSE)</f>
        <v>1</v>
      </c>
      <c r="L2921" s="1" t="s">
        <v>9</v>
      </c>
      <c r="M2921" s="1" t="s">
        <v>9</v>
      </c>
      <c r="N2921" s="1" t="s">
        <v>9</v>
      </c>
      <c r="X2921" s="15"/>
      <c r="Z2921" s="14"/>
    </row>
    <row r="2922" spans="1:26" x14ac:dyDescent="0.2">
      <c r="A2922" s="1" t="s">
        <v>3919</v>
      </c>
      <c r="B2922" s="2">
        <v>42746</v>
      </c>
      <c r="C2922" s="2">
        <f t="shared" si="90"/>
        <v>43111</v>
      </c>
      <c r="D2922" s="1">
        <v>2</v>
      </c>
      <c r="E2922" s="1">
        <f>VLOOKUP(D2922,'Rating Program (Effect. 2017)'!$E$6:$F$10,2,FALSE)</f>
        <v>1.1100000000000001</v>
      </c>
      <c r="F2922" s="1">
        <v>495160</v>
      </c>
      <c r="G2922" s="1">
        <f t="shared" si="91"/>
        <v>2.3413582617990394</v>
      </c>
      <c r="H2922" s="1">
        <v>19</v>
      </c>
      <c r="I2922" s="1">
        <f>VLOOKUP(H2922, 'Rating Program (Effect. 2017)'!$H$6:$I$141, 2, FALSE)</f>
        <v>1.1499999999999999</v>
      </c>
      <c r="J2922" s="1">
        <v>760</v>
      </c>
      <c r="K2922" s="1">
        <f>VLOOKUP(J2922,'Rating Program (Effect. 2017)'!$K$6:$M$556, 2, FALSE)</f>
        <v>1</v>
      </c>
      <c r="L2922" s="1" t="s">
        <v>9</v>
      </c>
      <c r="M2922" s="1" t="s">
        <v>9</v>
      </c>
      <c r="N2922" s="1" t="s">
        <v>9</v>
      </c>
      <c r="X2922" s="15"/>
      <c r="Z2922" s="14"/>
    </row>
    <row r="2923" spans="1:26" x14ac:dyDescent="0.2">
      <c r="A2923" s="1" t="s">
        <v>3920</v>
      </c>
      <c r="B2923" s="2">
        <v>42896</v>
      </c>
      <c r="C2923" s="2">
        <f t="shared" si="90"/>
        <v>43261</v>
      </c>
      <c r="D2923" s="1">
        <v>4</v>
      </c>
      <c r="E2923" s="1">
        <f>VLOOKUP(D2923,'Rating Program (Effect. 2017)'!$E$6:$F$10,2,FALSE)</f>
        <v>0.94</v>
      </c>
      <c r="F2923" s="1">
        <v>417444</v>
      </c>
      <c r="G2923" s="1">
        <f t="shared" si="91"/>
        <v>1.8757900641933563</v>
      </c>
      <c r="H2923" s="1">
        <v>16</v>
      </c>
      <c r="I2923" s="1">
        <f>VLOOKUP(H2923, 'Rating Program (Effect. 2017)'!$H$6:$I$141, 2, FALSE)</f>
        <v>1.1200000000000001</v>
      </c>
      <c r="J2923" s="1">
        <v>750</v>
      </c>
      <c r="K2923" s="1">
        <f>VLOOKUP(J2923,'Rating Program (Effect. 2017)'!$K$6:$M$556, 2, FALSE)</f>
        <v>1</v>
      </c>
      <c r="L2923" s="1" t="s">
        <v>9</v>
      </c>
      <c r="M2923" s="1" t="s">
        <v>9</v>
      </c>
      <c r="N2923" s="1" t="s">
        <v>9</v>
      </c>
      <c r="X2923" s="15"/>
      <c r="Z2923" s="14"/>
    </row>
    <row r="2924" spans="1:26" x14ac:dyDescent="0.2">
      <c r="A2924" s="1" t="s">
        <v>3921</v>
      </c>
      <c r="B2924" s="2">
        <v>42743</v>
      </c>
      <c r="C2924" s="2">
        <f t="shared" si="90"/>
        <v>43108</v>
      </c>
      <c r="D2924" s="1">
        <v>4</v>
      </c>
      <c r="E2924" s="1">
        <f>VLOOKUP(D2924,'Rating Program (Effect. 2017)'!$E$6:$F$10,2,FALSE)</f>
        <v>0.94</v>
      </c>
      <c r="F2924" s="1">
        <v>257967</v>
      </c>
      <c r="G2924" s="1">
        <f t="shared" si="91"/>
        <v>1.234168231711499</v>
      </c>
      <c r="H2924" s="1">
        <v>5</v>
      </c>
      <c r="I2924" s="1">
        <f>VLOOKUP(H2924, 'Rating Program (Effect. 2017)'!$H$6:$I$141, 2, FALSE)</f>
        <v>0.92</v>
      </c>
      <c r="J2924" s="1">
        <v>667</v>
      </c>
      <c r="K2924" s="1">
        <f>VLOOKUP(J2924,'Rating Program (Effect. 2017)'!$K$6:$M$556, 2, FALSE)</f>
        <v>1</v>
      </c>
      <c r="L2924" s="1" t="s">
        <v>11</v>
      </c>
      <c r="M2924" s="1" t="s">
        <v>9</v>
      </c>
      <c r="N2924" s="1" t="s">
        <v>9</v>
      </c>
      <c r="X2924" s="15"/>
      <c r="Z2924" s="14"/>
    </row>
    <row r="2925" spans="1:26" x14ac:dyDescent="0.2">
      <c r="A2925" s="1" t="s">
        <v>3922</v>
      </c>
      <c r="B2925" s="2">
        <v>42844</v>
      </c>
      <c r="C2925" s="2">
        <f t="shared" si="90"/>
        <v>43209</v>
      </c>
      <c r="D2925" s="1">
        <v>2</v>
      </c>
      <c r="E2925" s="1">
        <f>VLOOKUP(D2925,'Rating Program (Effect. 2017)'!$E$6:$F$10,2,FALSE)</f>
        <v>1.1100000000000001</v>
      </c>
      <c r="F2925" s="1">
        <v>414466</v>
      </c>
      <c r="G2925" s="1">
        <f t="shared" si="91"/>
        <v>1.8595670489505327</v>
      </c>
      <c r="H2925" s="1">
        <v>22</v>
      </c>
      <c r="I2925" s="1">
        <f>VLOOKUP(H2925, 'Rating Program (Effect. 2017)'!$H$6:$I$141, 2, FALSE)</f>
        <v>1.18</v>
      </c>
      <c r="J2925" s="1">
        <v>793</v>
      </c>
      <c r="K2925" s="1">
        <f>VLOOKUP(J2925,'Rating Program (Effect. 2017)'!$K$6:$M$556, 2, FALSE)</f>
        <v>1</v>
      </c>
      <c r="L2925" s="1" t="s">
        <v>9</v>
      </c>
      <c r="M2925" s="1" t="s">
        <v>9</v>
      </c>
      <c r="N2925" s="1" t="s">
        <v>9</v>
      </c>
      <c r="X2925" s="15"/>
      <c r="Z2925" s="14"/>
    </row>
    <row r="2926" spans="1:26" x14ac:dyDescent="0.2">
      <c r="A2926" s="1" t="s">
        <v>3923</v>
      </c>
      <c r="B2926" s="2">
        <v>42858</v>
      </c>
      <c r="C2926" s="2">
        <f t="shared" si="90"/>
        <v>43223</v>
      </c>
      <c r="D2926" s="1">
        <v>2</v>
      </c>
      <c r="E2926" s="1">
        <f>VLOOKUP(D2926,'Rating Program (Effect. 2017)'!$E$6:$F$10,2,FALSE)</f>
        <v>1.1100000000000001</v>
      </c>
      <c r="F2926" s="1">
        <v>483625</v>
      </c>
      <c r="G2926" s="1">
        <f t="shared" si="91"/>
        <v>2.2676471111523431</v>
      </c>
      <c r="H2926" s="1">
        <v>3</v>
      </c>
      <c r="I2926" s="1">
        <f>VLOOKUP(H2926, 'Rating Program (Effect. 2017)'!$H$6:$I$141, 2, FALSE)</f>
        <v>0.84</v>
      </c>
      <c r="J2926" s="1">
        <v>630</v>
      </c>
      <c r="K2926" s="1">
        <f>VLOOKUP(J2926,'Rating Program (Effect. 2017)'!$K$6:$M$556, 2, FALSE)</f>
        <v>1.1000000000000001</v>
      </c>
      <c r="L2926" s="1" t="s">
        <v>9</v>
      </c>
      <c r="M2926" s="1" t="s">
        <v>9</v>
      </c>
      <c r="N2926" s="1" t="s">
        <v>9</v>
      </c>
      <c r="X2926" s="15"/>
      <c r="Z2926" s="14"/>
    </row>
    <row r="2927" spans="1:26" x14ac:dyDescent="0.2">
      <c r="A2927" s="1" t="s">
        <v>3924</v>
      </c>
      <c r="B2927" s="2">
        <v>42757</v>
      </c>
      <c r="C2927" s="2">
        <f t="shared" si="90"/>
        <v>43122</v>
      </c>
      <c r="D2927" s="1">
        <v>2</v>
      </c>
      <c r="E2927" s="1">
        <f>VLOOKUP(D2927,'Rating Program (Effect. 2017)'!$E$6:$F$10,2,FALSE)</f>
        <v>1.1100000000000001</v>
      </c>
      <c r="F2927" s="1">
        <v>202553</v>
      </c>
      <c r="G2927" s="1">
        <f t="shared" si="91"/>
        <v>1.144833482926336</v>
      </c>
      <c r="H2927" s="1">
        <v>4</v>
      </c>
      <c r="I2927" s="1">
        <f>VLOOKUP(H2927, 'Rating Program (Effect. 2017)'!$H$6:$I$141, 2, FALSE)</f>
        <v>0.88</v>
      </c>
      <c r="J2927" s="1">
        <v>737</v>
      </c>
      <c r="K2927" s="1">
        <f>VLOOKUP(J2927,'Rating Program (Effect. 2017)'!$K$6:$M$556, 2, FALSE)</f>
        <v>1</v>
      </c>
      <c r="L2927" s="1" t="s">
        <v>9</v>
      </c>
      <c r="M2927" s="1" t="s">
        <v>9</v>
      </c>
      <c r="N2927" s="1" t="s">
        <v>11</v>
      </c>
      <c r="X2927" s="15"/>
      <c r="Z2927" s="14"/>
    </row>
    <row r="2928" spans="1:26" x14ac:dyDescent="0.2">
      <c r="A2928" s="1" t="s">
        <v>3925</v>
      </c>
      <c r="B2928" s="2">
        <v>42854</v>
      </c>
      <c r="C2928" s="2">
        <f t="shared" si="90"/>
        <v>43219</v>
      </c>
      <c r="D2928" s="1">
        <v>4</v>
      </c>
      <c r="E2928" s="1">
        <f>VLOOKUP(D2928,'Rating Program (Effect. 2017)'!$E$6:$F$10,2,FALSE)</f>
        <v>0.94</v>
      </c>
      <c r="F2928" s="1">
        <v>588831</v>
      </c>
      <c r="G2928" s="1">
        <f t="shared" si="91"/>
        <v>2.982546626065397</v>
      </c>
      <c r="H2928" s="1">
        <v>1</v>
      </c>
      <c r="I2928" s="1">
        <f>VLOOKUP(H2928, 'Rating Program (Effect. 2017)'!$H$6:$I$141, 2, FALSE)</f>
        <v>0.76</v>
      </c>
      <c r="J2928" s="1">
        <v>845</v>
      </c>
      <c r="K2928" s="1">
        <f>VLOOKUP(J2928,'Rating Program (Effect. 2017)'!$K$6:$M$556, 2, FALSE)</f>
        <v>0.9</v>
      </c>
      <c r="L2928" s="1" t="s">
        <v>9</v>
      </c>
      <c r="M2928" s="1" t="s">
        <v>9</v>
      </c>
      <c r="N2928" s="1" t="s">
        <v>9</v>
      </c>
      <c r="X2928" s="15"/>
      <c r="Z2928" s="14"/>
    </row>
    <row r="2929" spans="1:26" x14ac:dyDescent="0.2">
      <c r="A2929" s="1" t="s">
        <v>3926</v>
      </c>
      <c r="B2929" s="2">
        <v>42829</v>
      </c>
      <c r="C2929" s="2">
        <f t="shared" si="90"/>
        <v>43194</v>
      </c>
      <c r="D2929" s="1">
        <v>2</v>
      </c>
      <c r="E2929" s="1">
        <f>VLOOKUP(D2929,'Rating Program (Effect. 2017)'!$E$6:$F$10,2,FALSE)</f>
        <v>1.1100000000000001</v>
      </c>
      <c r="F2929" s="1">
        <v>314649</v>
      </c>
      <c r="G2929" s="1">
        <f t="shared" si="91"/>
        <v>1.4033707894529854</v>
      </c>
      <c r="H2929" s="1">
        <v>43</v>
      </c>
      <c r="I2929" s="1">
        <f>VLOOKUP(H2929, 'Rating Program (Effect. 2017)'!$H$6:$I$141, 2, FALSE)</f>
        <v>1.2</v>
      </c>
      <c r="J2929" s="1">
        <v>549</v>
      </c>
      <c r="K2929" s="1">
        <f>VLOOKUP(J2929,'Rating Program (Effect. 2017)'!$K$6:$M$556, 2, FALSE)</f>
        <v>1.1000000000000001</v>
      </c>
      <c r="L2929" s="1" t="s">
        <v>9</v>
      </c>
      <c r="M2929" s="1" t="s">
        <v>9</v>
      </c>
      <c r="N2929" s="1" t="s">
        <v>9</v>
      </c>
      <c r="X2929" s="15"/>
      <c r="Z2929" s="14"/>
    </row>
    <row r="2930" spans="1:26" x14ac:dyDescent="0.2">
      <c r="A2930" s="1" t="s">
        <v>3927</v>
      </c>
      <c r="B2930" s="2">
        <v>42896</v>
      </c>
      <c r="C2930" s="2">
        <f t="shared" si="90"/>
        <v>43261</v>
      </c>
      <c r="D2930" s="1">
        <v>4</v>
      </c>
      <c r="E2930" s="1">
        <f>VLOOKUP(D2930,'Rating Program (Effect. 2017)'!$E$6:$F$10,2,FALSE)</f>
        <v>0.94</v>
      </c>
      <c r="F2930" s="1">
        <v>439004</v>
      </c>
      <c r="G2930" s="1">
        <f t="shared" si="91"/>
        <v>1.997097923589279</v>
      </c>
      <c r="H2930" s="1">
        <v>10</v>
      </c>
      <c r="I2930" s="1">
        <f>VLOOKUP(H2930, 'Rating Program (Effect. 2017)'!$H$6:$I$141, 2, FALSE)</f>
        <v>1.06</v>
      </c>
      <c r="J2930" s="1">
        <v>773</v>
      </c>
      <c r="K2930" s="1">
        <f>VLOOKUP(J2930,'Rating Program (Effect. 2017)'!$K$6:$M$556, 2, FALSE)</f>
        <v>1</v>
      </c>
      <c r="L2930" s="1" t="s">
        <v>9</v>
      </c>
      <c r="M2930" s="1" t="s">
        <v>9</v>
      </c>
      <c r="N2930" s="1" t="s">
        <v>9</v>
      </c>
      <c r="X2930" s="15"/>
      <c r="Z2930" s="14"/>
    </row>
    <row r="2931" spans="1:26" x14ac:dyDescent="0.2">
      <c r="A2931" s="1" t="s">
        <v>3928</v>
      </c>
      <c r="B2931" s="2">
        <v>42820</v>
      </c>
      <c r="C2931" s="2">
        <f t="shared" si="90"/>
        <v>43185</v>
      </c>
      <c r="D2931" s="1">
        <v>2</v>
      </c>
      <c r="E2931" s="1">
        <f>VLOOKUP(D2931,'Rating Program (Effect. 2017)'!$E$6:$F$10,2,FALSE)</f>
        <v>1.1100000000000001</v>
      </c>
      <c r="F2931" s="1">
        <v>443074</v>
      </c>
      <c r="G2931" s="1">
        <f t="shared" si="91"/>
        <v>2.0207285739599072</v>
      </c>
      <c r="H2931" s="1">
        <v>12</v>
      </c>
      <c r="I2931" s="1">
        <f>VLOOKUP(H2931, 'Rating Program (Effect. 2017)'!$H$6:$I$141, 2, FALSE)</f>
        <v>1.08</v>
      </c>
      <c r="J2931" s="1">
        <v>737</v>
      </c>
      <c r="K2931" s="1">
        <f>VLOOKUP(J2931,'Rating Program (Effect. 2017)'!$K$6:$M$556, 2, FALSE)</f>
        <v>1</v>
      </c>
      <c r="L2931" s="1" t="s">
        <v>9</v>
      </c>
      <c r="M2931" s="1" t="s">
        <v>9</v>
      </c>
      <c r="N2931" s="1" t="s">
        <v>9</v>
      </c>
      <c r="X2931" s="15"/>
      <c r="Z2931" s="14"/>
    </row>
    <row r="2932" spans="1:26" x14ac:dyDescent="0.2">
      <c r="A2932" s="1" t="s">
        <v>3929</v>
      </c>
      <c r="B2932" s="2">
        <v>42810</v>
      </c>
      <c r="C2932" s="2">
        <f t="shared" si="90"/>
        <v>43175</v>
      </c>
      <c r="D2932" s="1">
        <v>2</v>
      </c>
      <c r="E2932" s="1">
        <f>VLOOKUP(D2932,'Rating Program (Effect. 2017)'!$E$6:$F$10,2,FALSE)</f>
        <v>1.1100000000000001</v>
      </c>
      <c r="F2932" s="1">
        <v>105265</v>
      </c>
      <c r="G2932" s="1">
        <f t="shared" si="91"/>
        <v>1.2010602843551537</v>
      </c>
      <c r="H2932" s="1">
        <v>19</v>
      </c>
      <c r="I2932" s="1">
        <f>VLOOKUP(H2932, 'Rating Program (Effect. 2017)'!$H$6:$I$141, 2, FALSE)</f>
        <v>1.1499999999999999</v>
      </c>
      <c r="J2932" s="1">
        <v>557</v>
      </c>
      <c r="K2932" s="1">
        <f>VLOOKUP(J2932,'Rating Program (Effect. 2017)'!$K$6:$M$556, 2, FALSE)</f>
        <v>1.1000000000000001</v>
      </c>
      <c r="L2932" s="1" t="s">
        <v>9</v>
      </c>
      <c r="M2932" s="1" t="s">
        <v>9</v>
      </c>
      <c r="N2932" s="1" t="s">
        <v>11</v>
      </c>
      <c r="X2932" s="15"/>
      <c r="Z2932" s="14"/>
    </row>
    <row r="2933" spans="1:26" x14ac:dyDescent="0.2">
      <c r="A2933" s="1" t="s">
        <v>3930</v>
      </c>
      <c r="B2933" s="2">
        <v>42764</v>
      </c>
      <c r="C2933" s="2">
        <f t="shared" si="90"/>
        <v>43129</v>
      </c>
      <c r="D2933" s="1">
        <v>1</v>
      </c>
      <c r="E2933" s="1">
        <f>VLOOKUP(D2933,'Rating Program (Effect. 2017)'!$E$6:$F$10,2,FALSE)</f>
        <v>1.05</v>
      </c>
      <c r="F2933" s="1">
        <v>146827</v>
      </c>
      <c r="G2933" s="1">
        <f t="shared" si="91"/>
        <v>1.1412481473548872</v>
      </c>
      <c r="H2933" s="1">
        <v>19</v>
      </c>
      <c r="I2933" s="1">
        <f>VLOOKUP(H2933, 'Rating Program (Effect. 2017)'!$H$6:$I$141, 2, FALSE)</f>
        <v>1.1499999999999999</v>
      </c>
      <c r="J2933" s="1">
        <v>910</v>
      </c>
      <c r="K2933" s="1">
        <f>VLOOKUP(J2933,'Rating Program (Effect. 2017)'!$K$6:$M$556, 2, FALSE)</f>
        <v>0.9</v>
      </c>
      <c r="L2933" s="1" t="s">
        <v>9</v>
      </c>
      <c r="M2933" s="1" t="s">
        <v>9</v>
      </c>
      <c r="N2933" s="1" t="s">
        <v>9</v>
      </c>
      <c r="X2933" s="15"/>
      <c r="Z2933" s="14"/>
    </row>
    <row r="2934" spans="1:26" x14ac:dyDescent="0.2">
      <c r="A2934" s="1" t="s">
        <v>3931</v>
      </c>
      <c r="B2934" s="2">
        <v>42886</v>
      </c>
      <c r="C2934" s="2">
        <f t="shared" si="90"/>
        <v>43251</v>
      </c>
      <c r="D2934" s="1">
        <v>3</v>
      </c>
      <c r="E2934" s="1">
        <f>VLOOKUP(D2934,'Rating Program (Effect. 2017)'!$E$6:$F$10,2,FALSE)</f>
        <v>0.97</v>
      </c>
      <c r="F2934" s="1">
        <v>436927</v>
      </c>
      <c r="G2934" s="1">
        <f t="shared" si="91"/>
        <v>1.9851256888307001</v>
      </c>
      <c r="H2934" s="1">
        <v>17</v>
      </c>
      <c r="I2934" s="1">
        <f>VLOOKUP(H2934, 'Rating Program (Effect. 2017)'!$H$6:$I$141, 2, FALSE)</f>
        <v>1.1299999999999999</v>
      </c>
      <c r="J2934" s="1">
        <v>741</v>
      </c>
      <c r="K2934" s="1">
        <f>VLOOKUP(J2934,'Rating Program (Effect. 2017)'!$K$6:$M$556, 2, FALSE)</f>
        <v>1</v>
      </c>
      <c r="L2934" s="1" t="s">
        <v>11</v>
      </c>
      <c r="M2934" s="1" t="s">
        <v>9</v>
      </c>
      <c r="N2934" s="1" t="s">
        <v>9</v>
      </c>
      <c r="X2934" s="15"/>
      <c r="Z2934" s="14"/>
    </row>
    <row r="2935" spans="1:26" x14ac:dyDescent="0.2">
      <c r="A2935" s="1" t="s">
        <v>3932</v>
      </c>
      <c r="B2935" s="2">
        <v>42879</v>
      </c>
      <c r="C2935" s="2">
        <f t="shared" si="90"/>
        <v>43244</v>
      </c>
      <c r="D2935" s="1">
        <v>1</v>
      </c>
      <c r="E2935" s="1">
        <f>VLOOKUP(D2935,'Rating Program (Effect. 2017)'!$E$6:$F$10,2,FALSE)</f>
        <v>1.05</v>
      </c>
      <c r="F2935" s="1">
        <v>174812</v>
      </c>
      <c r="G2935" s="1">
        <f t="shared" si="91"/>
        <v>1.1315914963904468</v>
      </c>
      <c r="H2935" s="1">
        <v>12</v>
      </c>
      <c r="I2935" s="1">
        <f>VLOOKUP(H2935, 'Rating Program (Effect. 2017)'!$H$6:$I$141, 2, FALSE)</f>
        <v>1.08</v>
      </c>
      <c r="J2935" s="1">
        <v>682</v>
      </c>
      <c r="K2935" s="1">
        <f>VLOOKUP(J2935,'Rating Program (Effect. 2017)'!$K$6:$M$556, 2, FALSE)</f>
        <v>1</v>
      </c>
      <c r="L2935" s="1" t="s">
        <v>9</v>
      </c>
      <c r="M2935" s="1" t="s">
        <v>11</v>
      </c>
      <c r="N2935" s="1" t="s">
        <v>9</v>
      </c>
      <c r="X2935" s="15"/>
      <c r="Z2935" s="14"/>
    </row>
    <row r="2936" spans="1:26" x14ac:dyDescent="0.2">
      <c r="A2936" s="1" t="s">
        <v>3933</v>
      </c>
      <c r="B2936" s="2">
        <v>42738</v>
      </c>
      <c r="C2936" s="2">
        <f t="shared" si="90"/>
        <v>43103</v>
      </c>
      <c r="D2936" s="1">
        <v>5</v>
      </c>
      <c r="E2936" s="1">
        <f>VLOOKUP(D2936,'Rating Program (Effect. 2017)'!$E$6:$F$10,2,FALSE)</f>
        <v>1.2</v>
      </c>
      <c r="F2936" s="1">
        <v>175778</v>
      </c>
      <c r="G2936" s="1">
        <f t="shared" si="91"/>
        <v>1.1316783857298907</v>
      </c>
      <c r="H2936" s="1">
        <v>0</v>
      </c>
      <c r="I2936" s="1">
        <f>VLOOKUP(H2936, 'Rating Program (Effect. 2017)'!$H$6:$I$141, 2, FALSE)</f>
        <v>0.72</v>
      </c>
      <c r="J2936" s="1">
        <v>627</v>
      </c>
      <c r="K2936" s="1">
        <f>VLOOKUP(J2936,'Rating Program (Effect. 2017)'!$K$6:$M$556, 2, FALSE)</f>
        <v>1.1000000000000001</v>
      </c>
      <c r="L2936" s="1" t="s">
        <v>9</v>
      </c>
      <c r="M2936" s="1" t="s">
        <v>9</v>
      </c>
      <c r="N2936" s="1" t="s">
        <v>11</v>
      </c>
      <c r="X2936" s="15"/>
      <c r="Z2936" s="14"/>
    </row>
    <row r="2937" spans="1:26" x14ac:dyDescent="0.2">
      <c r="A2937" s="1" t="s">
        <v>3934</v>
      </c>
      <c r="B2937" s="2">
        <v>42824</v>
      </c>
      <c r="C2937" s="2">
        <f t="shared" si="90"/>
        <v>43189</v>
      </c>
      <c r="D2937" s="1">
        <v>2</v>
      </c>
      <c r="E2937" s="1">
        <f>VLOOKUP(D2937,'Rating Program (Effect. 2017)'!$E$6:$F$10,2,FALSE)</f>
        <v>1.1100000000000001</v>
      </c>
      <c r="F2937" s="1">
        <v>239419</v>
      </c>
      <c r="G2937" s="1">
        <f t="shared" si="91"/>
        <v>1.1953766907420293</v>
      </c>
      <c r="H2937" s="1">
        <v>16</v>
      </c>
      <c r="I2937" s="1">
        <f>VLOOKUP(H2937, 'Rating Program (Effect. 2017)'!$H$6:$I$141, 2, FALSE)</f>
        <v>1.1200000000000001</v>
      </c>
      <c r="J2937" s="1">
        <v>885</v>
      </c>
      <c r="K2937" s="1">
        <f>VLOOKUP(J2937,'Rating Program (Effect. 2017)'!$K$6:$M$556, 2, FALSE)</f>
        <v>0.9</v>
      </c>
      <c r="L2937" s="1" t="s">
        <v>9</v>
      </c>
      <c r="M2937" s="1" t="s">
        <v>9</v>
      </c>
      <c r="N2937" s="1" t="s">
        <v>11</v>
      </c>
      <c r="X2937" s="15"/>
      <c r="Z2937" s="14"/>
    </row>
    <row r="2938" spans="1:26" x14ac:dyDescent="0.2">
      <c r="A2938" s="1" t="s">
        <v>3935</v>
      </c>
      <c r="B2938" s="2">
        <v>42809</v>
      </c>
      <c r="C2938" s="2">
        <f t="shared" si="90"/>
        <v>43174</v>
      </c>
      <c r="D2938" s="1">
        <v>2</v>
      </c>
      <c r="E2938" s="1">
        <f>VLOOKUP(D2938,'Rating Program (Effect. 2017)'!$E$6:$F$10,2,FALSE)</f>
        <v>1.1100000000000001</v>
      </c>
      <c r="F2938" s="1">
        <v>101100</v>
      </c>
      <c r="G2938" s="1">
        <f t="shared" si="91"/>
        <v>1.21019055669</v>
      </c>
      <c r="H2938" s="1">
        <v>9</v>
      </c>
      <c r="I2938" s="1">
        <f>VLOOKUP(H2938, 'Rating Program (Effect. 2017)'!$H$6:$I$141, 2, FALSE)</f>
        <v>1.04</v>
      </c>
      <c r="J2938" s="1">
        <v>927</v>
      </c>
      <c r="K2938" s="1">
        <f>VLOOKUP(J2938,'Rating Program (Effect. 2017)'!$K$6:$M$556, 2, FALSE)</f>
        <v>0.9</v>
      </c>
      <c r="L2938" s="1" t="s">
        <v>9</v>
      </c>
      <c r="M2938" s="1" t="s">
        <v>9</v>
      </c>
      <c r="N2938" s="1" t="s">
        <v>11</v>
      </c>
      <c r="X2938" s="15"/>
      <c r="Z2938" s="14"/>
    </row>
    <row r="2939" spans="1:26" x14ac:dyDescent="0.2">
      <c r="A2939" s="1" t="s">
        <v>3936</v>
      </c>
      <c r="B2939" s="2">
        <v>42893</v>
      </c>
      <c r="C2939" s="2">
        <f t="shared" si="90"/>
        <v>43258</v>
      </c>
      <c r="D2939" s="1">
        <v>5</v>
      </c>
      <c r="E2939" s="1">
        <f>VLOOKUP(D2939,'Rating Program (Effect. 2017)'!$E$6:$F$10,2,FALSE)</f>
        <v>1.2</v>
      </c>
      <c r="F2939" s="1">
        <v>377434</v>
      </c>
      <c r="G2939" s="1">
        <f t="shared" si="91"/>
        <v>1.6695455064161751</v>
      </c>
      <c r="H2939" s="1">
        <v>10</v>
      </c>
      <c r="I2939" s="1">
        <f>VLOOKUP(H2939, 'Rating Program (Effect. 2017)'!$H$6:$I$141, 2, FALSE)</f>
        <v>1.06</v>
      </c>
      <c r="J2939" s="1">
        <v>814</v>
      </c>
      <c r="K2939" s="1">
        <f>VLOOKUP(J2939,'Rating Program (Effect. 2017)'!$K$6:$M$556, 2, FALSE)</f>
        <v>0.9</v>
      </c>
      <c r="L2939" s="1" t="s">
        <v>9</v>
      </c>
      <c r="M2939" s="1" t="s">
        <v>9</v>
      </c>
      <c r="N2939" s="1" t="s">
        <v>9</v>
      </c>
      <c r="X2939" s="15"/>
      <c r="Z2939" s="14"/>
    </row>
    <row r="2940" spans="1:26" x14ac:dyDescent="0.2">
      <c r="A2940" s="1" t="s">
        <v>3937</v>
      </c>
      <c r="B2940" s="2">
        <v>42810</v>
      </c>
      <c r="C2940" s="2">
        <f t="shared" si="90"/>
        <v>43175</v>
      </c>
      <c r="D2940" s="1">
        <v>3</v>
      </c>
      <c r="E2940" s="1">
        <f>VLOOKUP(D2940,'Rating Program (Effect. 2017)'!$E$6:$F$10,2,FALSE)</f>
        <v>0.97</v>
      </c>
      <c r="F2940" s="1">
        <v>710844</v>
      </c>
      <c r="G2940" s="1">
        <f t="shared" si="91"/>
        <v>3.8717308559510828</v>
      </c>
      <c r="H2940" s="1">
        <v>20</v>
      </c>
      <c r="I2940" s="1">
        <f>VLOOKUP(H2940, 'Rating Program (Effect. 2017)'!$H$6:$I$141, 2, FALSE)</f>
        <v>1.1599999999999999</v>
      </c>
      <c r="J2940" s="1">
        <v>941</v>
      </c>
      <c r="K2940" s="1">
        <f>VLOOKUP(J2940,'Rating Program (Effect. 2017)'!$K$6:$M$556, 2, FALSE)</f>
        <v>0.9</v>
      </c>
      <c r="L2940" s="1" t="s">
        <v>11</v>
      </c>
      <c r="M2940" s="1" t="s">
        <v>9</v>
      </c>
      <c r="N2940" s="1" t="s">
        <v>9</v>
      </c>
      <c r="X2940" s="15"/>
      <c r="Z2940" s="14"/>
    </row>
    <row r="2941" spans="1:26" x14ac:dyDescent="0.2">
      <c r="A2941" s="1" t="s">
        <v>3938</v>
      </c>
      <c r="B2941" s="2">
        <v>42788</v>
      </c>
      <c r="C2941" s="2">
        <f t="shared" si="90"/>
        <v>43153</v>
      </c>
      <c r="D2941" s="1">
        <v>2</v>
      </c>
      <c r="E2941" s="1">
        <f>VLOOKUP(D2941,'Rating Program (Effect. 2017)'!$E$6:$F$10,2,FALSE)</f>
        <v>1.1100000000000001</v>
      </c>
      <c r="F2941" s="1">
        <v>447032</v>
      </c>
      <c r="G2941" s="1">
        <f t="shared" si="91"/>
        <v>2.0439221201078319</v>
      </c>
      <c r="H2941" s="1">
        <v>10</v>
      </c>
      <c r="I2941" s="1">
        <f>VLOOKUP(H2941, 'Rating Program (Effect. 2017)'!$H$6:$I$141, 2, FALSE)</f>
        <v>1.06</v>
      </c>
      <c r="J2941" s="1">
        <v>890</v>
      </c>
      <c r="K2941" s="1">
        <f>VLOOKUP(J2941,'Rating Program (Effect. 2017)'!$K$6:$M$556, 2, FALSE)</f>
        <v>0.9</v>
      </c>
      <c r="L2941" s="1" t="s">
        <v>9</v>
      </c>
      <c r="M2941" s="1" t="s">
        <v>9</v>
      </c>
      <c r="N2941" s="1" t="s">
        <v>9</v>
      </c>
      <c r="X2941" s="15"/>
      <c r="Z2941" s="14"/>
    </row>
    <row r="2942" spans="1:26" x14ac:dyDescent="0.2">
      <c r="A2942" s="1" t="s">
        <v>3939</v>
      </c>
      <c r="B2942" s="2">
        <v>42870</v>
      </c>
      <c r="C2942" s="2">
        <f t="shared" si="90"/>
        <v>43235</v>
      </c>
      <c r="D2942" s="1">
        <v>3</v>
      </c>
      <c r="E2942" s="1">
        <f>VLOOKUP(D2942,'Rating Program (Effect. 2017)'!$E$6:$F$10,2,FALSE)</f>
        <v>0.97</v>
      </c>
      <c r="F2942" s="1">
        <v>125246</v>
      </c>
      <c r="G2942" s="1">
        <f t="shared" si="91"/>
        <v>1.1653084207361306</v>
      </c>
      <c r="H2942" s="1">
        <v>14</v>
      </c>
      <c r="I2942" s="1">
        <f>VLOOKUP(H2942, 'Rating Program (Effect. 2017)'!$H$6:$I$141, 2, FALSE)</f>
        <v>1.1000000000000001</v>
      </c>
      <c r="J2942" s="1">
        <v>630</v>
      </c>
      <c r="K2942" s="1">
        <f>VLOOKUP(J2942,'Rating Program (Effect. 2017)'!$K$6:$M$556, 2, FALSE)</f>
        <v>1.1000000000000001</v>
      </c>
      <c r="L2942" s="1" t="s">
        <v>9</v>
      </c>
      <c r="M2942" s="1" t="s">
        <v>9</v>
      </c>
      <c r="N2942" s="1" t="s">
        <v>9</v>
      </c>
      <c r="X2942" s="15"/>
      <c r="Z2942" s="14"/>
    </row>
    <row r="2943" spans="1:26" x14ac:dyDescent="0.2">
      <c r="A2943" s="1" t="s">
        <v>3940</v>
      </c>
      <c r="B2943" s="2">
        <v>42877</v>
      </c>
      <c r="C2943" s="2">
        <f t="shared" si="90"/>
        <v>43242</v>
      </c>
      <c r="D2943" s="1">
        <v>4</v>
      </c>
      <c r="E2943" s="1">
        <f>VLOOKUP(D2943,'Rating Program (Effect. 2017)'!$E$6:$F$10,2,FALSE)</f>
        <v>0.94</v>
      </c>
      <c r="F2943" s="1">
        <v>461959</v>
      </c>
      <c r="G2943" s="1">
        <f t="shared" si="91"/>
        <v>2.1332195864420291</v>
      </c>
      <c r="H2943" s="1">
        <v>6</v>
      </c>
      <c r="I2943" s="1">
        <f>VLOOKUP(H2943, 'Rating Program (Effect. 2017)'!$H$6:$I$141, 2, FALSE)</f>
        <v>0.96</v>
      </c>
      <c r="J2943" s="1">
        <v>795</v>
      </c>
      <c r="K2943" s="1">
        <f>VLOOKUP(J2943,'Rating Program (Effect. 2017)'!$K$6:$M$556, 2, FALSE)</f>
        <v>1</v>
      </c>
      <c r="L2943" s="1" t="s">
        <v>9</v>
      </c>
      <c r="M2943" s="1" t="s">
        <v>9</v>
      </c>
      <c r="N2943" s="1" t="s">
        <v>9</v>
      </c>
      <c r="X2943" s="15"/>
      <c r="Z2943" s="14"/>
    </row>
    <row r="2944" spans="1:26" x14ac:dyDescent="0.2">
      <c r="A2944" s="1" t="s">
        <v>3941</v>
      </c>
      <c r="B2944" s="2">
        <v>42890</v>
      </c>
      <c r="C2944" s="2">
        <f t="shared" si="90"/>
        <v>43255</v>
      </c>
      <c r="D2944" s="1">
        <v>4</v>
      </c>
      <c r="E2944" s="1">
        <f>VLOOKUP(D2944,'Rating Program (Effect. 2017)'!$E$6:$F$10,2,FALSE)</f>
        <v>0.94</v>
      </c>
      <c r="F2944" s="1">
        <v>118908</v>
      </c>
      <c r="G2944" s="1">
        <f t="shared" si="91"/>
        <v>1.175221713431307</v>
      </c>
      <c r="H2944" s="1">
        <v>17</v>
      </c>
      <c r="I2944" s="1">
        <f>VLOOKUP(H2944, 'Rating Program (Effect. 2017)'!$H$6:$I$141, 2, FALSE)</f>
        <v>1.1299999999999999</v>
      </c>
      <c r="J2944" s="1">
        <v>807</v>
      </c>
      <c r="K2944" s="1">
        <f>VLOOKUP(J2944,'Rating Program (Effect. 2017)'!$K$6:$M$556, 2, FALSE)</f>
        <v>0.9</v>
      </c>
      <c r="L2944" s="1" t="s">
        <v>9</v>
      </c>
      <c r="M2944" s="1" t="s">
        <v>9</v>
      </c>
      <c r="N2944" s="1" t="s">
        <v>9</v>
      </c>
      <c r="X2944" s="15"/>
      <c r="Z2944" s="14"/>
    </row>
    <row r="2945" spans="1:26" x14ac:dyDescent="0.2">
      <c r="A2945" s="1" t="s">
        <v>3942</v>
      </c>
      <c r="B2945" s="2">
        <v>42851</v>
      </c>
      <c r="C2945" s="2">
        <f t="shared" si="90"/>
        <v>43216</v>
      </c>
      <c r="D2945" s="1">
        <v>1</v>
      </c>
      <c r="E2945" s="1">
        <f>VLOOKUP(D2945,'Rating Program (Effect. 2017)'!$E$6:$F$10,2,FALSE)</f>
        <v>1.05</v>
      </c>
      <c r="F2945" s="1">
        <v>207486</v>
      </c>
      <c r="G2945" s="1">
        <f t="shared" si="91"/>
        <v>1.1494691675749271</v>
      </c>
      <c r="H2945" s="1">
        <v>15</v>
      </c>
      <c r="I2945" s="1">
        <f>VLOOKUP(H2945, 'Rating Program (Effect. 2017)'!$H$6:$I$141, 2, FALSE)</f>
        <v>1.1100000000000001</v>
      </c>
      <c r="J2945" s="1">
        <v>911</v>
      </c>
      <c r="K2945" s="1">
        <f>VLOOKUP(J2945,'Rating Program (Effect. 2017)'!$K$6:$M$556, 2, FALSE)</f>
        <v>0.9</v>
      </c>
      <c r="L2945" s="1" t="s">
        <v>9</v>
      </c>
      <c r="M2945" s="1" t="s">
        <v>9</v>
      </c>
      <c r="N2945" s="1" t="s">
        <v>9</v>
      </c>
      <c r="X2945" s="15"/>
      <c r="Z2945" s="14"/>
    </row>
    <row r="2946" spans="1:26" x14ac:dyDescent="0.2">
      <c r="A2946" s="1" t="s">
        <v>3943</v>
      </c>
      <c r="B2946" s="2">
        <v>42877</v>
      </c>
      <c r="C2946" s="2">
        <f t="shared" si="90"/>
        <v>43242</v>
      </c>
      <c r="D2946" s="1">
        <v>4</v>
      </c>
      <c r="E2946" s="1">
        <f>VLOOKUP(D2946,'Rating Program (Effect. 2017)'!$E$6:$F$10,2,FALSE)</f>
        <v>0.94</v>
      </c>
      <c r="F2946" s="1">
        <v>132943</v>
      </c>
      <c r="G2946" s="1">
        <f t="shared" si="91"/>
        <v>1.155022690208342</v>
      </c>
      <c r="H2946" s="1">
        <v>11</v>
      </c>
      <c r="I2946" s="1">
        <f>VLOOKUP(H2946, 'Rating Program (Effect. 2017)'!$H$6:$I$141, 2, FALSE)</f>
        <v>1.07</v>
      </c>
      <c r="J2946" s="1">
        <v>718</v>
      </c>
      <c r="K2946" s="1">
        <f>VLOOKUP(J2946,'Rating Program (Effect. 2017)'!$K$6:$M$556, 2, FALSE)</f>
        <v>1</v>
      </c>
      <c r="L2946" s="1" t="s">
        <v>11</v>
      </c>
      <c r="M2946" s="1" t="s">
        <v>9</v>
      </c>
      <c r="N2946" s="1" t="s">
        <v>11</v>
      </c>
      <c r="X2946" s="15"/>
      <c r="Z2946" s="14"/>
    </row>
    <row r="2947" spans="1:26" x14ac:dyDescent="0.2">
      <c r="A2947" s="1" t="s">
        <v>3944</v>
      </c>
      <c r="B2947" s="2">
        <v>42794</v>
      </c>
      <c r="C2947" s="2">
        <f t="shared" ref="C2947:C3010" si="92" xml:space="preserve"> DATE(YEAR(B2947) +1,  MONTH(B2947), DAY(B2947))</f>
        <v>43159</v>
      </c>
      <c r="D2947" s="1">
        <v>4</v>
      </c>
      <c r="E2947" s="1">
        <f>VLOOKUP(D2947,'Rating Program (Effect. 2017)'!$E$6:$F$10,2,FALSE)</f>
        <v>0.94</v>
      </c>
      <c r="F2947" s="1">
        <v>136680</v>
      </c>
      <c r="G2947" s="1">
        <f t="shared" ref="G2947:G3010" si="93" xml:space="preserve"> -0.00000000000000001*(F2947^3) + 0.00000000002*(F2947^2) - 0.000006*(F2947) + 1.6227</f>
        <v>1.15071467986368</v>
      </c>
      <c r="H2947" s="1">
        <v>20</v>
      </c>
      <c r="I2947" s="1">
        <f>VLOOKUP(H2947, 'Rating Program (Effect. 2017)'!$H$6:$I$141, 2, FALSE)</f>
        <v>1.1599999999999999</v>
      </c>
      <c r="J2947" s="1">
        <v>717</v>
      </c>
      <c r="K2947" s="1">
        <f>VLOOKUP(J2947,'Rating Program (Effect. 2017)'!$K$6:$M$556, 2, FALSE)</f>
        <v>1</v>
      </c>
      <c r="L2947" s="1" t="s">
        <v>9</v>
      </c>
      <c r="M2947" s="1" t="s">
        <v>9</v>
      </c>
      <c r="N2947" s="1" t="s">
        <v>9</v>
      </c>
      <c r="X2947" s="15"/>
      <c r="Z2947" s="14"/>
    </row>
    <row r="2948" spans="1:26" x14ac:dyDescent="0.2">
      <c r="A2948" s="1" t="s">
        <v>3945</v>
      </c>
      <c r="B2948" s="2">
        <v>42804</v>
      </c>
      <c r="C2948" s="2">
        <f t="shared" si="92"/>
        <v>43169</v>
      </c>
      <c r="D2948" s="1">
        <v>1</v>
      </c>
      <c r="E2948" s="1">
        <f>VLOOKUP(D2948,'Rating Program (Effect. 2017)'!$E$6:$F$10,2,FALSE)</f>
        <v>1.05</v>
      </c>
      <c r="F2948" s="1">
        <v>160205</v>
      </c>
      <c r="G2948" s="1">
        <f t="shared" si="93"/>
        <v>1.1336651986938486</v>
      </c>
      <c r="H2948" s="1">
        <v>18</v>
      </c>
      <c r="I2948" s="1">
        <f>VLOOKUP(H2948, 'Rating Program (Effect. 2017)'!$H$6:$I$141, 2, FALSE)</f>
        <v>1.1399999999999999</v>
      </c>
      <c r="J2948" s="1">
        <v>864</v>
      </c>
      <c r="K2948" s="1">
        <f>VLOOKUP(J2948,'Rating Program (Effect. 2017)'!$K$6:$M$556, 2, FALSE)</f>
        <v>0.9</v>
      </c>
      <c r="L2948" s="1" t="s">
        <v>9</v>
      </c>
      <c r="M2948" s="1" t="s">
        <v>9</v>
      </c>
      <c r="N2948" s="1" t="s">
        <v>9</v>
      </c>
      <c r="X2948" s="15"/>
      <c r="Z2948" s="14"/>
    </row>
    <row r="2949" spans="1:26" x14ac:dyDescent="0.2">
      <c r="A2949" s="1" t="s">
        <v>3946</v>
      </c>
      <c r="B2949" s="2">
        <v>42914</v>
      </c>
      <c r="C2949" s="2">
        <f t="shared" si="92"/>
        <v>43279</v>
      </c>
      <c r="D2949" s="1">
        <v>5</v>
      </c>
      <c r="E2949" s="1">
        <f>VLOOKUP(D2949,'Rating Program (Effect. 2017)'!$E$6:$F$10,2,FALSE)</f>
        <v>1.2</v>
      </c>
      <c r="F2949" s="1">
        <v>415854</v>
      </c>
      <c r="G2949" s="1">
        <f t="shared" si="93"/>
        <v>1.8671117456074411</v>
      </c>
      <c r="H2949" s="1">
        <v>3</v>
      </c>
      <c r="I2949" s="1">
        <f>VLOOKUP(H2949, 'Rating Program (Effect. 2017)'!$H$6:$I$141, 2, FALSE)</f>
        <v>0.84</v>
      </c>
      <c r="J2949" s="1">
        <v>944</v>
      </c>
      <c r="K2949" s="1">
        <f>VLOOKUP(J2949,'Rating Program (Effect. 2017)'!$K$6:$M$556, 2, FALSE)</f>
        <v>0.9</v>
      </c>
      <c r="L2949" s="1" t="s">
        <v>9</v>
      </c>
      <c r="M2949" s="1" t="s">
        <v>9</v>
      </c>
      <c r="N2949" s="1" t="s">
        <v>9</v>
      </c>
      <c r="X2949" s="15"/>
      <c r="Z2949" s="14"/>
    </row>
    <row r="2950" spans="1:26" x14ac:dyDescent="0.2">
      <c r="A2950" s="1" t="s">
        <v>3947</v>
      </c>
      <c r="B2950" s="2">
        <v>42905</v>
      </c>
      <c r="C2950" s="2">
        <f t="shared" si="92"/>
        <v>43270</v>
      </c>
      <c r="D2950" s="1">
        <v>5</v>
      </c>
      <c r="E2950" s="1">
        <f>VLOOKUP(D2950,'Rating Program (Effect. 2017)'!$E$6:$F$10,2,FALSE)</f>
        <v>1.2</v>
      </c>
      <c r="F2950" s="1">
        <v>709297</v>
      </c>
      <c r="G2950" s="1">
        <f t="shared" si="93"/>
        <v>3.8604736300025895</v>
      </c>
      <c r="H2950" s="1">
        <v>2</v>
      </c>
      <c r="I2950" s="1">
        <f>VLOOKUP(H2950, 'Rating Program (Effect. 2017)'!$H$6:$I$141, 2, FALSE)</f>
        <v>0.8</v>
      </c>
      <c r="J2950" s="1">
        <v>770</v>
      </c>
      <c r="K2950" s="1">
        <f>VLOOKUP(J2950,'Rating Program (Effect. 2017)'!$K$6:$M$556, 2, FALSE)</f>
        <v>1</v>
      </c>
      <c r="L2950" s="1" t="s">
        <v>11</v>
      </c>
      <c r="M2950" s="1" t="s">
        <v>9</v>
      </c>
      <c r="N2950" s="1" t="s">
        <v>9</v>
      </c>
      <c r="X2950" s="15"/>
      <c r="Z2950" s="14"/>
    </row>
    <row r="2951" spans="1:26" x14ac:dyDescent="0.2">
      <c r="A2951" s="1" t="s">
        <v>3948</v>
      </c>
      <c r="B2951" s="2">
        <v>42754</v>
      </c>
      <c r="C2951" s="2">
        <f t="shared" si="92"/>
        <v>43119</v>
      </c>
      <c r="D2951" s="1">
        <v>4</v>
      </c>
      <c r="E2951" s="1">
        <f>VLOOKUP(D2951,'Rating Program (Effect. 2017)'!$E$6:$F$10,2,FALSE)</f>
        <v>0.94</v>
      </c>
      <c r="F2951" s="1">
        <v>329429</v>
      </c>
      <c r="G2951" s="1">
        <f t="shared" si="93"/>
        <v>1.4590875518757938</v>
      </c>
      <c r="H2951" s="1">
        <v>8</v>
      </c>
      <c r="I2951" s="1">
        <f>VLOOKUP(H2951, 'Rating Program (Effect. 2017)'!$H$6:$I$141, 2, FALSE)</f>
        <v>1.02</v>
      </c>
      <c r="J2951" s="1">
        <v>817</v>
      </c>
      <c r="K2951" s="1">
        <f>VLOOKUP(J2951,'Rating Program (Effect. 2017)'!$K$6:$M$556, 2, FALSE)</f>
        <v>0.9</v>
      </c>
      <c r="L2951" s="1" t="s">
        <v>9</v>
      </c>
      <c r="M2951" s="1" t="s">
        <v>9</v>
      </c>
      <c r="N2951" s="1" t="s">
        <v>9</v>
      </c>
      <c r="X2951" s="15"/>
      <c r="Z2951" s="14"/>
    </row>
    <row r="2952" spans="1:26" x14ac:dyDescent="0.2">
      <c r="A2952" s="1" t="s">
        <v>3949</v>
      </c>
      <c r="B2952" s="2">
        <v>42755</v>
      </c>
      <c r="C2952" s="2">
        <f t="shared" si="92"/>
        <v>43120</v>
      </c>
      <c r="D2952" s="1">
        <v>4</v>
      </c>
      <c r="E2952" s="1">
        <f>VLOOKUP(D2952,'Rating Program (Effect. 2017)'!$E$6:$F$10,2,FALSE)</f>
        <v>0.94</v>
      </c>
      <c r="F2952" s="1">
        <v>386762</v>
      </c>
      <c r="G2952" s="1">
        <f t="shared" si="93"/>
        <v>1.7152875560379726</v>
      </c>
      <c r="H2952" s="1">
        <v>4</v>
      </c>
      <c r="I2952" s="1">
        <f>VLOOKUP(H2952, 'Rating Program (Effect. 2017)'!$H$6:$I$141, 2, FALSE)</f>
        <v>0.88</v>
      </c>
      <c r="J2952" s="1">
        <v>923</v>
      </c>
      <c r="K2952" s="1">
        <f>VLOOKUP(J2952,'Rating Program (Effect. 2017)'!$K$6:$M$556, 2, FALSE)</f>
        <v>0.9</v>
      </c>
      <c r="L2952" s="1" t="s">
        <v>11</v>
      </c>
      <c r="M2952" s="1" t="s">
        <v>9</v>
      </c>
      <c r="N2952" s="1" t="s">
        <v>9</v>
      </c>
      <c r="X2952" s="15"/>
      <c r="Z2952" s="14"/>
    </row>
    <row r="2953" spans="1:26" x14ac:dyDescent="0.2">
      <c r="A2953" s="1" t="s">
        <v>3950</v>
      </c>
      <c r="B2953" s="2">
        <v>42739</v>
      </c>
      <c r="C2953" s="2">
        <f t="shared" si="92"/>
        <v>43104</v>
      </c>
      <c r="D2953" s="1">
        <v>4</v>
      </c>
      <c r="E2953" s="1">
        <f>VLOOKUP(D2953,'Rating Program (Effect. 2017)'!$E$6:$F$10,2,FALSE)</f>
        <v>0.94</v>
      </c>
      <c r="F2953" s="1">
        <v>316817</v>
      </c>
      <c r="G2953" s="1">
        <f t="shared" si="93"/>
        <v>1.4112594659708948</v>
      </c>
      <c r="H2953" s="1">
        <v>18</v>
      </c>
      <c r="I2953" s="1">
        <f>VLOOKUP(H2953, 'Rating Program (Effect. 2017)'!$H$6:$I$141, 2, FALSE)</f>
        <v>1.1399999999999999</v>
      </c>
      <c r="J2953" s="1">
        <v>872</v>
      </c>
      <c r="K2953" s="1">
        <f>VLOOKUP(J2953,'Rating Program (Effect. 2017)'!$K$6:$M$556, 2, FALSE)</f>
        <v>0.9</v>
      </c>
      <c r="L2953" s="1" t="s">
        <v>11</v>
      </c>
      <c r="M2953" s="1" t="s">
        <v>9</v>
      </c>
      <c r="N2953" s="1" t="s">
        <v>9</v>
      </c>
      <c r="X2953" s="15"/>
      <c r="Z2953" s="14"/>
    </row>
    <row r="2954" spans="1:26" x14ac:dyDescent="0.2">
      <c r="A2954" s="1" t="s">
        <v>3951</v>
      </c>
      <c r="B2954" s="2">
        <v>42787</v>
      </c>
      <c r="C2954" s="2">
        <f t="shared" si="92"/>
        <v>43152</v>
      </c>
      <c r="D2954" s="1">
        <v>2</v>
      </c>
      <c r="E2954" s="1">
        <f>VLOOKUP(D2954,'Rating Program (Effect. 2017)'!$E$6:$F$10,2,FALSE)</f>
        <v>1.1100000000000001</v>
      </c>
      <c r="F2954" s="1">
        <v>309714</v>
      </c>
      <c r="G2954" s="1">
        <f t="shared" si="93"/>
        <v>1.3857850134511362</v>
      </c>
      <c r="H2954" s="1">
        <v>16</v>
      </c>
      <c r="I2954" s="1">
        <f>VLOOKUP(H2954, 'Rating Program (Effect. 2017)'!$H$6:$I$141, 2, FALSE)</f>
        <v>1.1200000000000001</v>
      </c>
      <c r="J2954" s="1">
        <v>758</v>
      </c>
      <c r="K2954" s="1">
        <f>VLOOKUP(J2954,'Rating Program (Effect. 2017)'!$K$6:$M$556, 2, FALSE)</f>
        <v>1</v>
      </c>
      <c r="L2954" s="1" t="s">
        <v>9</v>
      </c>
      <c r="M2954" s="1" t="s">
        <v>9</v>
      </c>
      <c r="N2954" s="1" t="s">
        <v>9</v>
      </c>
      <c r="X2954" s="15"/>
      <c r="Z2954" s="14"/>
    </row>
    <row r="2955" spans="1:26" x14ac:dyDescent="0.2">
      <c r="A2955" s="1" t="s">
        <v>3952</v>
      </c>
      <c r="B2955" s="2">
        <v>42831</v>
      </c>
      <c r="C2955" s="2">
        <f t="shared" si="92"/>
        <v>43196</v>
      </c>
      <c r="D2955" s="1">
        <v>5</v>
      </c>
      <c r="E2955" s="1">
        <f>VLOOKUP(D2955,'Rating Program (Effect. 2017)'!$E$6:$F$10,2,FALSE)</f>
        <v>1.2</v>
      </c>
      <c r="F2955" s="1">
        <v>431161</v>
      </c>
      <c r="G2955" s="1">
        <f t="shared" si="93"/>
        <v>1.9522026875897369</v>
      </c>
      <c r="H2955" s="1">
        <v>3</v>
      </c>
      <c r="I2955" s="1">
        <f>VLOOKUP(H2955, 'Rating Program (Effect. 2017)'!$H$6:$I$141, 2, FALSE)</f>
        <v>0.84</v>
      </c>
      <c r="J2955" s="1">
        <v>742</v>
      </c>
      <c r="K2955" s="1">
        <f>VLOOKUP(J2955,'Rating Program (Effect. 2017)'!$K$6:$M$556, 2, FALSE)</f>
        <v>1</v>
      </c>
      <c r="L2955" s="1" t="s">
        <v>9</v>
      </c>
      <c r="M2955" s="1" t="s">
        <v>9</v>
      </c>
      <c r="N2955" s="1" t="s">
        <v>11</v>
      </c>
      <c r="X2955" s="15"/>
      <c r="Z2955" s="14"/>
    </row>
    <row r="2956" spans="1:26" x14ac:dyDescent="0.2">
      <c r="A2956" s="1" t="s">
        <v>3953</v>
      </c>
      <c r="B2956" s="2">
        <v>42843</v>
      </c>
      <c r="C2956" s="2">
        <f t="shared" si="92"/>
        <v>43208</v>
      </c>
      <c r="D2956" s="1">
        <v>1</v>
      </c>
      <c r="E2956" s="1">
        <f>VLOOKUP(D2956,'Rating Program (Effect. 2017)'!$E$6:$F$10,2,FALSE)</f>
        <v>1.05</v>
      </c>
      <c r="F2956" s="1">
        <v>923064</v>
      </c>
      <c r="G2956" s="1">
        <f t="shared" si="93"/>
        <v>5.2603184748191376</v>
      </c>
      <c r="H2956" s="1">
        <v>15</v>
      </c>
      <c r="I2956" s="1">
        <f>VLOOKUP(H2956, 'Rating Program (Effect. 2017)'!$H$6:$I$141, 2, FALSE)</f>
        <v>1.1100000000000001</v>
      </c>
      <c r="J2956" s="1">
        <v>677</v>
      </c>
      <c r="K2956" s="1">
        <f>VLOOKUP(J2956,'Rating Program (Effect. 2017)'!$K$6:$M$556, 2, FALSE)</f>
        <v>1</v>
      </c>
      <c r="L2956" s="1" t="s">
        <v>11</v>
      </c>
      <c r="M2956" s="1" t="s">
        <v>9</v>
      </c>
      <c r="N2956" s="1" t="s">
        <v>9</v>
      </c>
      <c r="X2956" s="15"/>
      <c r="Z2956" s="14"/>
    </row>
    <row r="2957" spans="1:26" x14ac:dyDescent="0.2">
      <c r="A2957" s="1" t="s">
        <v>3954</v>
      </c>
      <c r="B2957" s="2">
        <v>42819</v>
      </c>
      <c r="C2957" s="2">
        <f t="shared" si="92"/>
        <v>43184</v>
      </c>
      <c r="D2957" s="1">
        <v>2</v>
      </c>
      <c r="E2957" s="1">
        <f>VLOOKUP(D2957,'Rating Program (Effect. 2017)'!$E$6:$F$10,2,FALSE)</f>
        <v>1.1100000000000001</v>
      </c>
      <c r="F2957" s="1">
        <v>192649</v>
      </c>
      <c r="G2957" s="1">
        <f t="shared" si="93"/>
        <v>1.1375796930886455</v>
      </c>
      <c r="H2957" s="1">
        <v>16</v>
      </c>
      <c r="I2957" s="1">
        <f>VLOOKUP(H2957, 'Rating Program (Effect. 2017)'!$H$6:$I$141, 2, FALSE)</f>
        <v>1.1200000000000001</v>
      </c>
      <c r="J2957" s="1">
        <v>837</v>
      </c>
      <c r="K2957" s="1">
        <f>VLOOKUP(J2957,'Rating Program (Effect. 2017)'!$K$6:$M$556, 2, FALSE)</f>
        <v>0.9</v>
      </c>
      <c r="L2957" s="1" t="s">
        <v>9</v>
      </c>
      <c r="M2957" s="1" t="s">
        <v>9</v>
      </c>
      <c r="N2957" s="1" t="s">
        <v>9</v>
      </c>
      <c r="X2957" s="15"/>
      <c r="Z2957" s="14"/>
    </row>
    <row r="2958" spans="1:26" x14ac:dyDescent="0.2">
      <c r="A2958" s="1" t="s">
        <v>3955</v>
      </c>
      <c r="B2958" s="2">
        <v>42782</v>
      </c>
      <c r="C2958" s="2">
        <f t="shared" si="92"/>
        <v>43147</v>
      </c>
      <c r="D2958" s="1">
        <v>4</v>
      </c>
      <c r="E2958" s="1">
        <f>VLOOKUP(D2958,'Rating Program (Effect. 2017)'!$E$6:$F$10,2,FALSE)</f>
        <v>0.94</v>
      </c>
      <c r="F2958" s="1">
        <v>191526</v>
      </c>
      <c r="G2958" s="1">
        <f t="shared" si="93"/>
        <v>1.1369322065312042</v>
      </c>
      <c r="H2958" s="1">
        <v>19</v>
      </c>
      <c r="I2958" s="1">
        <f>VLOOKUP(H2958, 'Rating Program (Effect. 2017)'!$H$6:$I$141, 2, FALSE)</f>
        <v>1.1499999999999999</v>
      </c>
      <c r="J2958" s="1">
        <v>522</v>
      </c>
      <c r="K2958" s="1">
        <f>VLOOKUP(J2958,'Rating Program (Effect. 2017)'!$K$6:$M$556, 2, FALSE)</f>
        <v>1.1000000000000001</v>
      </c>
      <c r="L2958" s="1" t="s">
        <v>9</v>
      </c>
      <c r="M2958" s="1" t="s">
        <v>9</v>
      </c>
      <c r="N2958" s="1" t="s">
        <v>9</v>
      </c>
      <c r="X2958" s="15"/>
      <c r="Z2958" s="14"/>
    </row>
    <row r="2959" spans="1:26" x14ac:dyDescent="0.2">
      <c r="A2959" s="1" t="s">
        <v>3956</v>
      </c>
      <c r="B2959" s="2">
        <v>42788</v>
      </c>
      <c r="C2959" s="2">
        <f t="shared" si="92"/>
        <v>43153</v>
      </c>
      <c r="D2959" s="1">
        <v>5</v>
      </c>
      <c r="E2959" s="1">
        <f>VLOOKUP(D2959,'Rating Program (Effect. 2017)'!$E$6:$F$10,2,FALSE)</f>
        <v>1.2</v>
      </c>
      <c r="F2959" s="1">
        <v>447750</v>
      </c>
      <c r="G2959" s="1">
        <f t="shared" si="93"/>
        <v>2.0481517701562493</v>
      </c>
      <c r="H2959" s="1">
        <v>18</v>
      </c>
      <c r="I2959" s="1">
        <f>VLOOKUP(H2959, 'Rating Program (Effect. 2017)'!$H$6:$I$141, 2, FALSE)</f>
        <v>1.1399999999999999</v>
      </c>
      <c r="J2959" s="1">
        <v>579</v>
      </c>
      <c r="K2959" s="1">
        <f>VLOOKUP(J2959,'Rating Program (Effect. 2017)'!$K$6:$M$556, 2, FALSE)</f>
        <v>1.1000000000000001</v>
      </c>
      <c r="L2959" s="1" t="s">
        <v>11</v>
      </c>
      <c r="M2959" s="1" t="s">
        <v>9</v>
      </c>
      <c r="N2959" s="1" t="s">
        <v>9</v>
      </c>
      <c r="X2959" s="15"/>
      <c r="Z2959" s="14"/>
    </row>
    <row r="2960" spans="1:26" x14ac:dyDescent="0.2">
      <c r="A2960" s="1" t="s">
        <v>3957</v>
      </c>
      <c r="B2960" s="2">
        <v>42888</v>
      </c>
      <c r="C2960" s="2">
        <f t="shared" si="92"/>
        <v>43253</v>
      </c>
      <c r="D2960" s="1">
        <v>5</v>
      </c>
      <c r="E2960" s="1">
        <f>VLOOKUP(D2960,'Rating Program (Effect. 2017)'!$E$6:$F$10,2,FALSE)</f>
        <v>1.2</v>
      </c>
      <c r="F2960" s="1">
        <v>124130</v>
      </c>
      <c r="G2960" s="1">
        <f t="shared" si="93"/>
        <v>1.1669588687100301</v>
      </c>
      <c r="H2960" s="1">
        <v>0</v>
      </c>
      <c r="I2960" s="1">
        <f>VLOOKUP(H2960, 'Rating Program (Effect. 2017)'!$H$6:$I$141, 2, FALSE)</f>
        <v>0.72</v>
      </c>
      <c r="J2960" s="1">
        <v>800</v>
      </c>
      <c r="K2960" s="1">
        <f>VLOOKUP(J2960,'Rating Program (Effect. 2017)'!$K$6:$M$556, 2, FALSE)</f>
        <v>1</v>
      </c>
      <c r="L2960" s="1" t="s">
        <v>9</v>
      </c>
      <c r="M2960" s="1" t="s">
        <v>9</v>
      </c>
      <c r="N2960" s="1" t="s">
        <v>9</v>
      </c>
      <c r="X2960" s="15"/>
      <c r="Z2960" s="14"/>
    </row>
    <row r="2961" spans="1:26" x14ac:dyDescent="0.2">
      <c r="A2961" s="1" t="s">
        <v>3958</v>
      </c>
      <c r="B2961" s="2">
        <v>42819</v>
      </c>
      <c r="C2961" s="2">
        <f t="shared" si="92"/>
        <v>43184</v>
      </c>
      <c r="D2961" s="1">
        <v>3</v>
      </c>
      <c r="E2961" s="1">
        <f>VLOOKUP(D2961,'Rating Program (Effect. 2017)'!$E$6:$F$10,2,FALSE)</f>
        <v>0.97</v>
      </c>
      <c r="F2961" s="1">
        <v>915777</v>
      </c>
      <c r="G2961" s="1">
        <f t="shared" si="93"/>
        <v>5.220847232777972</v>
      </c>
      <c r="H2961" s="1">
        <v>0</v>
      </c>
      <c r="I2961" s="1">
        <f>VLOOKUP(H2961, 'Rating Program (Effect. 2017)'!$H$6:$I$141, 2, FALSE)</f>
        <v>0.72</v>
      </c>
      <c r="J2961" s="1">
        <v>859</v>
      </c>
      <c r="K2961" s="1">
        <f>VLOOKUP(J2961,'Rating Program (Effect. 2017)'!$K$6:$M$556, 2, FALSE)</f>
        <v>0.9</v>
      </c>
      <c r="L2961" s="1" t="s">
        <v>9</v>
      </c>
      <c r="M2961" s="1" t="s">
        <v>9</v>
      </c>
      <c r="N2961" s="1" t="s">
        <v>9</v>
      </c>
      <c r="X2961" s="15"/>
      <c r="Z2961" s="14"/>
    </row>
    <row r="2962" spans="1:26" x14ac:dyDescent="0.2">
      <c r="A2962" s="1" t="s">
        <v>3959</v>
      </c>
      <c r="B2962" s="2">
        <v>42897</v>
      </c>
      <c r="C2962" s="2">
        <f t="shared" si="92"/>
        <v>43262</v>
      </c>
      <c r="D2962" s="1">
        <v>2</v>
      </c>
      <c r="E2962" s="1">
        <f>VLOOKUP(D2962,'Rating Program (Effect. 2017)'!$E$6:$F$10,2,FALSE)</f>
        <v>1.1100000000000001</v>
      </c>
      <c r="F2962" s="1">
        <v>339685</v>
      </c>
      <c r="G2962" s="1">
        <f t="shared" si="93"/>
        <v>1.5003593927175587</v>
      </c>
      <c r="H2962" s="1">
        <v>6</v>
      </c>
      <c r="I2962" s="1">
        <f>VLOOKUP(H2962, 'Rating Program (Effect. 2017)'!$H$6:$I$141, 2, FALSE)</f>
        <v>0.96</v>
      </c>
      <c r="J2962" s="1">
        <v>911</v>
      </c>
      <c r="K2962" s="1">
        <f>VLOOKUP(J2962,'Rating Program (Effect. 2017)'!$K$6:$M$556, 2, FALSE)</f>
        <v>0.9</v>
      </c>
      <c r="L2962" s="1" t="s">
        <v>9</v>
      </c>
      <c r="M2962" s="1" t="s">
        <v>9</v>
      </c>
      <c r="N2962" s="1" t="s">
        <v>9</v>
      </c>
      <c r="X2962" s="15"/>
      <c r="Z2962" s="14"/>
    </row>
    <row r="2963" spans="1:26" x14ac:dyDescent="0.2">
      <c r="A2963" s="1" t="s">
        <v>3960</v>
      </c>
      <c r="B2963" s="2">
        <v>42783</v>
      </c>
      <c r="C2963" s="2">
        <f t="shared" si="92"/>
        <v>43148</v>
      </c>
      <c r="D2963" s="1">
        <v>1</v>
      </c>
      <c r="E2963" s="1">
        <f>VLOOKUP(D2963,'Rating Program (Effect. 2017)'!$E$6:$F$10,2,FALSE)</f>
        <v>1.05</v>
      </c>
      <c r="F2963" s="1">
        <v>143195</v>
      </c>
      <c r="G2963" s="1">
        <f t="shared" si="93"/>
        <v>1.1442643006486013</v>
      </c>
      <c r="H2963" s="1">
        <v>6</v>
      </c>
      <c r="I2963" s="1">
        <f>VLOOKUP(H2963, 'Rating Program (Effect. 2017)'!$H$6:$I$141, 2, FALSE)</f>
        <v>0.96</v>
      </c>
      <c r="J2963" s="1">
        <v>585</v>
      </c>
      <c r="K2963" s="1">
        <f>VLOOKUP(J2963,'Rating Program (Effect. 2017)'!$K$6:$M$556, 2, FALSE)</f>
        <v>1.1000000000000001</v>
      </c>
      <c r="L2963" s="1" t="s">
        <v>9</v>
      </c>
      <c r="M2963" s="1" t="s">
        <v>9</v>
      </c>
      <c r="N2963" s="1" t="s">
        <v>9</v>
      </c>
      <c r="X2963" s="15"/>
      <c r="Z2963" s="14"/>
    </row>
    <row r="2964" spans="1:26" x14ac:dyDescent="0.2">
      <c r="A2964" s="1" t="s">
        <v>3961</v>
      </c>
      <c r="B2964" s="2">
        <v>42890</v>
      </c>
      <c r="C2964" s="2">
        <f t="shared" si="92"/>
        <v>43255</v>
      </c>
      <c r="D2964" s="1">
        <v>4</v>
      </c>
      <c r="E2964" s="1">
        <f>VLOOKUP(D2964,'Rating Program (Effect. 2017)'!$E$6:$F$10,2,FALSE)</f>
        <v>0.94</v>
      </c>
      <c r="F2964" s="1">
        <v>392913</v>
      </c>
      <c r="G2964" s="1">
        <f t="shared" si="93"/>
        <v>1.7462529640380748</v>
      </c>
      <c r="H2964" s="1">
        <v>18</v>
      </c>
      <c r="I2964" s="1">
        <f>VLOOKUP(H2964, 'Rating Program (Effect. 2017)'!$H$6:$I$141, 2, FALSE)</f>
        <v>1.1399999999999999</v>
      </c>
      <c r="J2964" s="1">
        <v>718</v>
      </c>
      <c r="K2964" s="1">
        <f>VLOOKUP(J2964,'Rating Program (Effect. 2017)'!$K$6:$M$556, 2, FALSE)</f>
        <v>1</v>
      </c>
      <c r="L2964" s="1" t="s">
        <v>9</v>
      </c>
      <c r="M2964" s="1" t="s">
        <v>9</v>
      </c>
      <c r="N2964" s="1" t="s">
        <v>9</v>
      </c>
      <c r="X2964" s="15"/>
      <c r="Z2964" s="14"/>
    </row>
    <row r="2965" spans="1:26" x14ac:dyDescent="0.2">
      <c r="A2965" s="1" t="s">
        <v>3962</v>
      </c>
      <c r="B2965" s="2">
        <v>42785</v>
      </c>
      <c r="C2965" s="2">
        <f t="shared" si="92"/>
        <v>43150</v>
      </c>
      <c r="D2965" s="1">
        <v>4</v>
      </c>
      <c r="E2965" s="1">
        <f>VLOOKUP(D2965,'Rating Program (Effect. 2017)'!$E$6:$F$10,2,FALSE)</f>
        <v>0.94</v>
      </c>
      <c r="F2965" s="1">
        <v>499876</v>
      </c>
      <c r="G2965" s="1">
        <f t="shared" si="93"/>
        <v>2.371894076899066</v>
      </c>
      <c r="H2965" s="1">
        <v>12</v>
      </c>
      <c r="I2965" s="1">
        <f>VLOOKUP(H2965, 'Rating Program (Effect. 2017)'!$H$6:$I$141, 2, FALSE)</f>
        <v>1.08</v>
      </c>
      <c r="J2965" s="1">
        <v>893</v>
      </c>
      <c r="K2965" s="1">
        <f>VLOOKUP(J2965,'Rating Program (Effect. 2017)'!$K$6:$M$556, 2, FALSE)</f>
        <v>0.9</v>
      </c>
      <c r="L2965" s="1" t="s">
        <v>9</v>
      </c>
      <c r="M2965" s="1" t="s">
        <v>9</v>
      </c>
      <c r="N2965" s="1" t="s">
        <v>9</v>
      </c>
      <c r="X2965" s="15"/>
      <c r="Z2965" s="14"/>
    </row>
    <row r="2966" spans="1:26" x14ac:dyDescent="0.2">
      <c r="A2966" s="1" t="s">
        <v>3963</v>
      </c>
      <c r="B2966" s="2">
        <v>42860</v>
      </c>
      <c r="C2966" s="2">
        <f t="shared" si="92"/>
        <v>43225</v>
      </c>
      <c r="D2966" s="1">
        <v>1</v>
      </c>
      <c r="E2966" s="1">
        <f>VLOOKUP(D2966,'Rating Program (Effect. 2017)'!$E$6:$F$10,2,FALSE)</f>
        <v>1.05</v>
      </c>
      <c r="F2966" s="1">
        <v>569192</v>
      </c>
      <c r="G2966" s="1">
        <f t="shared" si="93"/>
        <v>2.8430730745807402</v>
      </c>
      <c r="H2966" s="1">
        <v>10</v>
      </c>
      <c r="I2966" s="1">
        <f>VLOOKUP(H2966, 'Rating Program (Effect. 2017)'!$H$6:$I$141, 2, FALSE)</f>
        <v>1.06</v>
      </c>
      <c r="J2966" s="1">
        <v>761</v>
      </c>
      <c r="K2966" s="1">
        <f>VLOOKUP(J2966,'Rating Program (Effect. 2017)'!$K$6:$M$556, 2, FALSE)</f>
        <v>1</v>
      </c>
      <c r="L2966" s="1" t="s">
        <v>9</v>
      </c>
      <c r="M2966" s="1" t="s">
        <v>9</v>
      </c>
      <c r="N2966" s="1" t="s">
        <v>9</v>
      </c>
      <c r="X2966" s="15"/>
      <c r="Z2966" s="14"/>
    </row>
    <row r="2967" spans="1:26" x14ac:dyDescent="0.2">
      <c r="A2967" s="1" t="s">
        <v>3964</v>
      </c>
      <c r="B2967" s="2">
        <v>42807</v>
      </c>
      <c r="C2967" s="2">
        <f t="shared" si="92"/>
        <v>43172</v>
      </c>
      <c r="D2967" s="1">
        <v>2</v>
      </c>
      <c r="E2967" s="1">
        <f>VLOOKUP(D2967,'Rating Program (Effect. 2017)'!$E$6:$F$10,2,FALSE)</f>
        <v>1.1100000000000001</v>
      </c>
      <c r="F2967" s="1">
        <v>110487</v>
      </c>
      <c r="G2967" s="1">
        <f t="shared" si="93"/>
        <v>1.1904379785672869</v>
      </c>
      <c r="H2967" s="1">
        <v>5</v>
      </c>
      <c r="I2967" s="1">
        <f>VLOOKUP(H2967, 'Rating Program (Effect. 2017)'!$H$6:$I$141, 2, FALSE)</f>
        <v>0.92</v>
      </c>
      <c r="J2967" s="1">
        <v>631</v>
      </c>
      <c r="K2967" s="1">
        <f>VLOOKUP(J2967,'Rating Program (Effect. 2017)'!$K$6:$M$556, 2, FALSE)</f>
        <v>1.1000000000000001</v>
      </c>
      <c r="L2967" s="1" t="s">
        <v>9</v>
      </c>
      <c r="M2967" s="1" t="s">
        <v>9</v>
      </c>
      <c r="N2967" s="1" t="s">
        <v>9</v>
      </c>
      <c r="X2967" s="15"/>
      <c r="Z2967" s="14"/>
    </row>
    <row r="2968" spans="1:26" x14ac:dyDescent="0.2">
      <c r="A2968" s="1" t="s">
        <v>3965</v>
      </c>
      <c r="B2968" s="2">
        <v>42873</v>
      </c>
      <c r="C2968" s="2">
        <f t="shared" si="92"/>
        <v>43238</v>
      </c>
      <c r="D2968" s="1">
        <v>2</v>
      </c>
      <c r="E2968" s="1">
        <f>VLOOKUP(D2968,'Rating Program (Effect. 2017)'!$E$6:$F$10,2,FALSE)</f>
        <v>1.1100000000000001</v>
      </c>
      <c r="F2968" s="1">
        <v>434157</v>
      </c>
      <c r="G2968" s="1">
        <f t="shared" si="93"/>
        <v>1.9692514952513207</v>
      </c>
      <c r="H2968" s="1">
        <v>9</v>
      </c>
      <c r="I2968" s="1">
        <f>VLOOKUP(H2968, 'Rating Program (Effect. 2017)'!$H$6:$I$141, 2, FALSE)</f>
        <v>1.04</v>
      </c>
      <c r="J2968" s="1">
        <v>608</v>
      </c>
      <c r="K2968" s="1">
        <f>VLOOKUP(J2968,'Rating Program (Effect. 2017)'!$K$6:$M$556, 2, FALSE)</f>
        <v>1.1000000000000001</v>
      </c>
      <c r="L2968" s="1" t="s">
        <v>9</v>
      </c>
      <c r="M2968" s="1" t="s">
        <v>9</v>
      </c>
      <c r="N2968" s="1" t="s">
        <v>9</v>
      </c>
      <c r="X2968" s="15"/>
      <c r="Z2968" s="14"/>
    </row>
    <row r="2969" spans="1:26" x14ac:dyDescent="0.2">
      <c r="A2969" s="1" t="s">
        <v>3966</v>
      </c>
      <c r="B2969" s="2">
        <v>42848</v>
      </c>
      <c r="C2969" s="2">
        <f t="shared" si="92"/>
        <v>43213</v>
      </c>
      <c r="D2969" s="1">
        <v>5</v>
      </c>
      <c r="E2969" s="1">
        <f>VLOOKUP(D2969,'Rating Program (Effect. 2017)'!$E$6:$F$10,2,FALSE)</f>
        <v>1.2</v>
      </c>
      <c r="F2969" s="1">
        <v>370852</v>
      </c>
      <c r="G2969" s="1">
        <f t="shared" si="93"/>
        <v>1.6381748903608973</v>
      </c>
      <c r="H2969" s="1">
        <v>7</v>
      </c>
      <c r="I2969" s="1">
        <f>VLOOKUP(H2969, 'Rating Program (Effect. 2017)'!$H$6:$I$141, 2, FALSE)</f>
        <v>1</v>
      </c>
      <c r="J2969" s="1">
        <v>940</v>
      </c>
      <c r="K2969" s="1">
        <f>VLOOKUP(J2969,'Rating Program (Effect. 2017)'!$K$6:$M$556, 2, FALSE)</f>
        <v>0.9</v>
      </c>
      <c r="L2969" s="1" t="s">
        <v>11</v>
      </c>
      <c r="M2969" s="1" t="s">
        <v>9</v>
      </c>
      <c r="N2969" s="1" t="s">
        <v>9</v>
      </c>
      <c r="X2969" s="15"/>
      <c r="Z2969" s="14"/>
    </row>
    <row r="2970" spans="1:26" x14ac:dyDescent="0.2">
      <c r="A2970" s="1" t="s">
        <v>3967</v>
      </c>
      <c r="B2970" s="2">
        <v>42776</v>
      </c>
      <c r="C2970" s="2">
        <f t="shared" si="92"/>
        <v>43141</v>
      </c>
      <c r="D2970" s="1">
        <v>1</v>
      </c>
      <c r="E2970" s="1">
        <f>VLOOKUP(D2970,'Rating Program (Effect. 2017)'!$E$6:$F$10,2,FALSE)</f>
        <v>1.05</v>
      </c>
      <c r="F2970" s="1">
        <v>131975</v>
      </c>
      <c r="G2970" s="1">
        <f t="shared" si="93"/>
        <v>1.1562113980251563</v>
      </c>
      <c r="H2970" s="1">
        <v>18</v>
      </c>
      <c r="I2970" s="1">
        <f>VLOOKUP(H2970, 'Rating Program (Effect. 2017)'!$H$6:$I$141, 2, FALSE)</f>
        <v>1.1399999999999999</v>
      </c>
      <c r="J2970" s="1">
        <v>823</v>
      </c>
      <c r="K2970" s="1">
        <f>VLOOKUP(J2970,'Rating Program (Effect. 2017)'!$K$6:$M$556, 2, FALSE)</f>
        <v>0.9</v>
      </c>
      <c r="L2970" s="1" t="s">
        <v>9</v>
      </c>
      <c r="M2970" s="1" t="s">
        <v>9</v>
      </c>
      <c r="N2970" s="1" t="s">
        <v>9</v>
      </c>
      <c r="X2970" s="15"/>
      <c r="Z2970" s="14"/>
    </row>
    <row r="2971" spans="1:26" x14ac:dyDescent="0.2">
      <c r="A2971" s="1" t="s">
        <v>3968</v>
      </c>
      <c r="B2971" s="2">
        <v>42865</v>
      </c>
      <c r="C2971" s="2">
        <f t="shared" si="92"/>
        <v>43230</v>
      </c>
      <c r="D2971" s="1">
        <v>1</v>
      </c>
      <c r="E2971" s="1">
        <f>VLOOKUP(D2971,'Rating Program (Effect. 2017)'!$E$6:$F$10,2,FALSE)</f>
        <v>1.05</v>
      </c>
      <c r="F2971" s="1">
        <v>492048</v>
      </c>
      <c r="G2971" s="1">
        <f t="shared" si="93"/>
        <v>2.3213331999118534</v>
      </c>
      <c r="H2971" s="1">
        <v>6</v>
      </c>
      <c r="I2971" s="1">
        <f>VLOOKUP(H2971, 'Rating Program (Effect. 2017)'!$H$6:$I$141, 2, FALSE)</f>
        <v>0.96</v>
      </c>
      <c r="J2971" s="1">
        <v>638</v>
      </c>
      <c r="K2971" s="1">
        <f>VLOOKUP(J2971,'Rating Program (Effect. 2017)'!$K$6:$M$556, 2, FALSE)</f>
        <v>1.1000000000000001</v>
      </c>
      <c r="L2971" s="1" t="s">
        <v>9</v>
      </c>
      <c r="M2971" s="1" t="s">
        <v>9</v>
      </c>
      <c r="N2971" s="1" t="s">
        <v>11</v>
      </c>
      <c r="X2971" s="15"/>
      <c r="Z2971" s="14"/>
    </row>
    <row r="2972" spans="1:26" x14ac:dyDescent="0.2">
      <c r="A2972" s="1" t="s">
        <v>3969</v>
      </c>
      <c r="B2972" s="2">
        <v>42783</v>
      </c>
      <c r="C2972" s="2">
        <f t="shared" si="92"/>
        <v>43148</v>
      </c>
      <c r="D2972" s="1">
        <v>3</v>
      </c>
      <c r="E2972" s="1">
        <f>VLOOKUP(D2972,'Rating Program (Effect. 2017)'!$E$6:$F$10,2,FALSE)</f>
        <v>0.97</v>
      </c>
      <c r="F2972" s="1">
        <v>210533</v>
      </c>
      <c r="G2972" s="1">
        <f t="shared" si="93"/>
        <v>1.1526679315051056</v>
      </c>
      <c r="H2972" s="1">
        <v>3</v>
      </c>
      <c r="I2972" s="1">
        <f>VLOOKUP(H2972, 'Rating Program (Effect. 2017)'!$H$6:$I$141, 2, FALSE)</f>
        <v>0.84</v>
      </c>
      <c r="J2972" s="1">
        <v>939</v>
      </c>
      <c r="K2972" s="1">
        <f>VLOOKUP(J2972,'Rating Program (Effect. 2017)'!$K$6:$M$556, 2, FALSE)</f>
        <v>0.9</v>
      </c>
      <c r="L2972" s="1" t="s">
        <v>9</v>
      </c>
      <c r="M2972" s="1" t="s">
        <v>9</v>
      </c>
      <c r="N2972" s="1" t="s">
        <v>9</v>
      </c>
      <c r="X2972" s="15"/>
      <c r="Z2972" s="14"/>
    </row>
    <row r="2973" spans="1:26" x14ac:dyDescent="0.2">
      <c r="A2973" s="1" t="s">
        <v>3970</v>
      </c>
      <c r="B2973" s="2">
        <v>42761</v>
      </c>
      <c r="C2973" s="2">
        <f t="shared" si="92"/>
        <v>43126</v>
      </c>
      <c r="D2973" s="1">
        <v>4</v>
      </c>
      <c r="E2973" s="1">
        <f>VLOOKUP(D2973,'Rating Program (Effect. 2017)'!$E$6:$F$10,2,FALSE)</f>
        <v>0.94</v>
      </c>
      <c r="F2973" s="1">
        <v>467518</v>
      </c>
      <c r="G2973" s="1">
        <f t="shared" si="93"/>
        <v>2.167185112810841</v>
      </c>
      <c r="H2973" s="1">
        <v>8</v>
      </c>
      <c r="I2973" s="1">
        <f>VLOOKUP(H2973, 'Rating Program (Effect. 2017)'!$H$6:$I$141, 2, FALSE)</f>
        <v>1.02</v>
      </c>
      <c r="J2973" s="1">
        <v>872</v>
      </c>
      <c r="K2973" s="1">
        <f>VLOOKUP(J2973,'Rating Program (Effect. 2017)'!$K$6:$M$556, 2, FALSE)</f>
        <v>0.9</v>
      </c>
      <c r="L2973" s="1" t="s">
        <v>11</v>
      </c>
      <c r="M2973" s="1" t="s">
        <v>9</v>
      </c>
      <c r="N2973" s="1" t="s">
        <v>11</v>
      </c>
      <c r="X2973" s="15"/>
      <c r="Z2973" s="14"/>
    </row>
    <row r="2974" spans="1:26" x14ac:dyDescent="0.2">
      <c r="A2974" s="1" t="s">
        <v>3971</v>
      </c>
      <c r="B2974" s="2">
        <v>42905</v>
      </c>
      <c r="C2974" s="2">
        <f t="shared" si="92"/>
        <v>43270</v>
      </c>
      <c r="D2974" s="1">
        <v>5</v>
      </c>
      <c r="E2974" s="1">
        <f>VLOOKUP(D2974,'Rating Program (Effect. 2017)'!$E$6:$F$10,2,FALSE)</f>
        <v>1.2</v>
      </c>
      <c r="F2974" s="1">
        <v>160830</v>
      </c>
      <c r="G2974" s="1">
        <f t="shared" si="93"/>
        <v>1.13344502556213</v>
      </c>
      <c r="H2974" s="1">
        <v>20</v>
      </c>
      <c r="I2974" s="1">
        <f>VLOOKUP(H2974, 'Rating Program (Effect. 2017)'!$H$6:$I$141, 2, FALSE)</f>
        <v>1.1599999999999999</v>
      </c>
      <c r="J2974" s="1">
        <v>552</v>
      </c>
      <c r="K2974" s="1">
        <f>VLOOKUP(J2974,'Rating Program (Effect. 2017)'!$K$6:$M$556, 2, FALSE)</f>
        <v>1.1000000000000001</v>
      </c>
      <c r="L2974" s="1" t="s">
        <v>9</v>
      </c>
      <c r="M2974" s="1" t="s">
        <v>9</v>
      </c>
      <c r="N2974" s="1" t="s">
        <v>9</v>
      </c>
      <c r="X2974" s="15"/>
      <c r="Z2974" s="14"/>
    </row>
    <row r="2975" spans="1:26" x14ac:dyDescent="0.2">
      <c r="A2975" s="1" t="s">
        <v>3972</v>
      </c>
      <c r="B2975" s="2">
        <v>42876</v>
      </c>
      <c r="C2975" s="2">
        <f t="shared" si="92"/>
        <v>43241</v>
      </c>
      <c r="D2975" s="1">
        <v>2</v>
      </c>
      <c r="E2975" s="1">
        <f>VLOOKUP(D2975,'Rating Program (Effect. 2017)'!$E$6:$F$10,2,FALSE)</f>
        <v>1.1100000000000001</v>
      </c>
      <c r="F2975" s="1">
        <v>446883</v>
      </c>
      <c r="G2975" s="1">
        <f t="shared" si="93"/>
        <v>2.043045229816526</v>
      </c>
      <c r="H2975" s="1">
        <v>16</v>
      </c>
      <c r="I2975" s="1">
        <f>VLOOKUP(H2975, 'Rating Program (Effect. 2017)'!$H$6:$I$141, 2, FALSE)</f>
        <v>1.1200000000000001</v>
      </c>
      <c r="J2975" s="1">
        <v>710</v>
      </c>
      <c r="K2975" s="1">
        <f>VLOOKUP(J2975,'Rating Program (Effect. 2017)'!$K$6:$M$556, 2, FALSE)</f>
        <v>1</v>
      </c>
      <c r="L2975" s="1" t="s">
        <v>9</v>
      </c>
      <c r="M2975" s="1" t="s">
        <v>9</v>
      </c>
      <c r="N2975" s="1" t="s">
        <v>9</v>
      </c>
      <c r="X2975" s="15"/>
      <c r="Z2975" s="14"/>
    </row>
    <row r="2976" spans="1:26" x14ac:dyDescent="0.2">
      <c r="A2976" s="1" t="s">
        <v>3973</v>
      </c>
      <c r="B2976" s="2">
        <v>42787</v>
      </c>
      <c r="C2976" s="2">
        <f t="shared" si="92"/>
        <v>43152</v>
      </c>
      <c r="D2976" s="1">
        <v>2</v>
      </c>
      <c r="E2976" s="1">
        <f>VLOOKUP(D2976,'Rating Program (Effect. 2017)'!$E$6:$F$10,2,FALSE)</f>
        <v>1.1100000000000001</v>
      </c>
      <c r="F2976" s="1">
        <v>360845</v>
      </c>
      <c r="G2976" s="1">
        <f t="shared" si="93"/>
        <v>1.5919592029964886</v>
      </c>
      <c r="H2976" s="1">
        <v>1</v>
      </c>
      <c r="I2976" s="1">
        <f>VLOOKUP(H2976, 'Rating Program (Effect. 2017)'!$H$6:$I$141, 2, FALSE)</f>
        <v>0.76</v>
      </c>
      <c r="J2976" s="1">
        <v>541</v>
      </c>
      <c r="K2976" s="1">
        <f>VLOOKUP(J2976,'Rating Program (Effect. 2017)'!$K$6:$M$556, 2, FALSE)</f>
        <v>1.1000000000000001</v>
      </c>
      <c r="L2976" s="1" t="s">
        <v>11</v>
      </c>
      <c r="M2976" s="1" t="s">
        <v>9</v>
      </c>
      <c r="N2976" s="1" t="s">
        <v>11</v>
      </c>
      <c r="X2976" s="15"/>
      <c r="Z2976" s="14"/>
    </row>
    <row r="2977" spans="1:26" x14ac:dyDescent="0.2">
      <c r="A2977" s="1" t="s">
        <v>3974</v>
      </c>
      <c r="B2977" s="2">
        <v>42880</v>
      </c>
      <c r="C2977" s="2">
        <f t="shared" si="92"/>
        <v>43245</v>
      </c>
      <c r="D2977" s="1">
        <v>2</v>
      </c>
      <c r="E2977" s="1">
        <f>VLOOKUP(D2977,'Rating Program (Effect. 2017)'!$E$6:$F$10,2,FALSE)</f>
        <v>1.1100000000000001</v>
      </c>
      <c r="F2977" s="1">
        <v>174221</v>
      </c>
      <c r="G2977" s="1">
        <f t="shared" si="93"/>
        <v>1.1315519118820414</v>
      </c>
      <c r="H2977" s="1">
        <v>17</v>
      </c>
      <c r="I2977" s="1">
        <f>VLOOKUP(H2977, 'Rating Program (Effect. 2017)'!$H$6:$I$141, 2, FALSE)</f>
        <v>1.1299999999999999</v>
      </c>
      <c r="J2977" s="1">
        <v>667</v>
      </c>
      <c r="K2977" s="1">
        <f>VLOOKUP(J2977,'Rating Program (Effect. 2017)'!$K$6:$M$556, 2, FALSE)</f>
        <v>1</v>
      </c>
      <c r="L2977" s="1" t="s">
        <v>9</v>
      </c>
      <c r="M2977" s="1" t="s">
        <v>9</v>
      </c>
      <c r="N2977" s="1" t="s">
        <v>9</v>
      </c>
      <c r="X2977" s="15"/>
      <c r="Z2977" s="14"/>
    </row>
    <row r="2978" spans="1:26" x14ac:dyDescent="0.2">
      <c r="A2978" s="1" t="s">
        <v>3975</v>
      </c>
      <c r="B2978" s="2">
        <v>42814</v>
      </c>
      <c r="C2978" s="2">
        <f t="shared" si="92"/>
        <v>43179</v>
      </c>
      <c r="D2978" s="1">
        <v>4</v>
      </c>
      <c r="E2978" s="1">
        <f>VLOOKUP(D2978,'Rating Program (Effect. 2017)'!$E$6:$F$10,2,FALSE)</f>
        <v>0.94</v>
      </c>
      <c r="F2978" s="1">
        <v>140441</v>
      </c>
      <c r="G2978" s="1">
        <f t="shared" si="93"/>
        <v>1.1468273639421387</v>
      </c>
      <c r="H2978" s="1">
        <v>14</v>
      </c>
      <c r="I2978" s="1">
        <f>VLOOKUP(H2978, 'Rating Program (Effect. 2017)'!$H$6:$I$141, 2, FALSE)</f>
        <v>1.1000000000000001</v>
      </c>
      <c r="J2978" s="1">
        <v>572</v>
      </c>
      <c r="K2978" s="1">
        <f>VLOOKUP(J2978,'Rating Program (Effect. 2017)'!$K$6:$M$556, 2, FALSE)</f>
        <v>1.1000000000000001</v>
      </c>
      <c r="L2978" s="1" t="s">
        <v>9</v>
      </c>
      <c r="M2978" s="1" t="s">
        <v>9</v>
      </c>
      <c r="N2978" s="1" t="s">
        <v>9</v>
      </c>
      <c r="X2978" s="15"/>
      <c r="Z2978" s="14"/>
    </row>
    <row r="2979" spans="1:26" x14ac:dyDescent="0.2">
      <c r="A2979" s="1" t="s">
        <v>3976</v>
      </c>
      <c r="B2979" s="2">
        <v>42764</v>
      </c>
      <c r="C2979" s="2">
        <f t="shared" si="92"/>
        <v>43129</v>
      </c>
      <c r="D2979" s="1">
        <v>3</v>
      </c>
      <c r="E2979" s="1">
        <f>VLOOKUP(D2979,'Rating Program (Effect. 2017)'!$E$6:$F$10,2,FALSE)</f>
        <v>0.97</v>
      </c>
      <c r="F2979" s="1">
        <v>181169</v>
      </c>
      <c r="G2979" s="1">
        <f t="shared" si="93"/>
        <v>1.1326664678155021</v>
      </c>
      <c r="H2979" s="1">
        <v>3</v>
      </c>
      <c r="I2979" s="1">
        <f>VLOOKUP(H2979, 'Rating Program (Effect. 2017)'!$H$6:$I$141, 2, FALSE)</f>
        <v>0.84</v>
      </c>
      <c r="J2979" s="1">
        <v>747</v>
      </c>
      <c r="K2979" s="1">
        <f>VLOOKUP(J2979,'Rating Program (Effect. 2017)'!$K$6:$M$556, 2, FALSE)</f>
        <v>1</v>
      </c>
      <c r="L2979" s="1" t="s">
        <v>9</v>
      </c>
      <c r="M2979" s="1" t="s">
        <v>9</v>
      </c>
      <c r="N2979" s="1" t="s">
        <v>9</v>
      </c>
      <c r="X2979" s="15"/>
      <c r="Z2979" s="14"/>
    </row>
    <row r="2980" spans="1:26" x14ac:dyDescent="0.2">
      <c r="A2980" s="1" t="s">
        <v>3977</v>
      </c>
      <c r="B2980" s="2">
        <v>42805</v>
      </c>
      <c r="C2980" s="2">
        <f t="shared" si="92"/>
        <v>43170</v>
      </c>
      <c r="D2980" s="1">
        <v>3</v>
      </c>
      <c r="E2980" s="1">
        <f>VLOOKUP(D2980,'Rating Program (Effect. 2017)'!$E$6:$F$10,2,FALSE)</f>
        <v>0.97</v>
      </c>
      <c r="F2980" s="1">
        <v>440957</v>
      </c>
      <c r="G2980" s="1">
        <f t="shared" si="93"/>
        <v>2.0084091630085243</v>
      </c>
      <c r="H2980" s="1">
        <v>2</v>
      </c>
      <c r="I2980" s="1">
        <f>VLOOKUP(H2980, 'Rating Program (Effect. 2017)'!$H$6:$I$141, 2, FALSE)</f>
        <v>0.8</v>
      </c>
      <c r="J2980" s="1">
        <v>634</v>
      </c>
      <c r="K2980" s="1">
        <f>VLOOKUP(J2980,'Rating Program (Effect. 2017)'!$K$6:$M$556, 2, FALSE)</f>
        <v>1.1000000000000001</v>
      </c>
      <c r="L2980" s="1" t="s">
        <v>9</v>
      </c>
      <c r="M2980" s="1" t="s">
        <v>9</v>
      </c>
      <c r="N2980" s="1" t="s">
        <v>11</v>
      </c>
      <c r="X2980" s="15"/>
      <c r="Z2980" s="14"/>
    </row>
    <row r="2981" spans="1:26" x14ac:dyDescent="0.2">
      <c r="A2981" s="1" t="s">
        <v>3978</v>
      </c>
      <c r="B2981" s="2">
        <v>42805</v>
      </c>
      <c r="C2981" s="2">
        <f t="shared" si="92"/>
        <v>43170</v>
      </c>
      <c r="D2981" s="1">
        <v>3</v>
      </c>
      <c r="E2981" s="1">
        <f>VLOOKUP(D2981,'Rating Program (Effect. 2017)'!$E$6:$F$10,2,FALSE)</f>
        <v>0.97</v>
      </c>
      <c r="F2981" s="1">
        <v>443191</v>
      </c>
      <c r="G2981" s="1">
        <f t="shared" si="93"/>
        <v>2.0214111879478307</v>
      </c>
      <c r="H2981" s="1">
        <v>11</v>
      </c>
      <c r="I2981" s="1">
        <f>VLOOKUP(H2981, 'Rating Program (Effect. 2017)'!$H$6:$I$141, 2, FALSE)</f>
        <v>1.07</v>
      </c>
      <c r="J2981" s="1">
        <v>706</v>
      </c>
      <c r="K2981" s="1">
        <f>VLOOKUP(J2981,'Rating Program (Effect. 2017)'!$K$6:$M$556, 2, FALSE)</f>
        <v>1</v>
      </c>
      <c r="L2981" s="1" t="s">
        <v>9</v>
      </c>
      <c r="M2981" s="1" t="s">
        <v>9</v>
      </c>
      <c r="N2981" s="1" t="s">
        <v>9</v>
      </c>
      <c r="X2981" s="15"/>
      <c r="Z2981" s="14"/>
    </row>
    <row r="2982" spans="1:26" x14ac:dyDescent="0.2">
      <c r="A2982" s="1" t="s">
        <v>3979</v>
      </c>
      <c r="B2982" s="2">
        <v>42768</v>
      </c>
      <c r="C2982" s="2">
        <f t="shared" si="92"/>
        <v>43133</v>
      </c>
      <c r="D2982" s="1">
        <v>1</v>
      </c>
      <c r="E2982" s="1">
        <f>VLOOKUP(D2982,'Rating Program (Effect. 2017)'!$E$6:$F$10,2,FALSE)</f>
        <v>1.05</v>
      </c>
      <c r="F2982" s="1">
        <v>106520</v>
      </c>
      <c r="G2982" s="1">
        <f t="shared" si="93"/>
        <v>1.1984239051219201</v>
      </c>
      <c r="H2982" s="1">
        <v>4</v>
      </c>
      <c r="I2982" s="1">
        <f>VLOOKUP(H2982, 'Rating Program (Effect. 2017)'!$H$6:$I$141, 2, FALSE)</f>
        <v>0.88</v>
      </c>
      <c r="J2982" s="1">
        <v>563</v>
      </c>
      <c r="K2982" s="1">
        <f>VLOOKUP(J2982,'Rating Program (Effect. 2017)'!$K$6:$M$556, 2, FALSE)</f>
        <v>1.1000000000000001</v>
      </c>
      <c r="L2982" s="1" t="s">
        <v>9</v>
      </c>
      <c r="M2982" s="1" t="s">
        <v>9</v>
      </c>
      <c r="N2982" s="1" t="s">
        <v>11</v>
      </c>
      <c r="X2982" s="15"/>
      <c r="Z2982" s="14"/>
    </row>
    <row r="2983" spans="1:26" x14ac:dyDescent="0.2">
      <c r="A2983" s="1" t="s">
        <v>3980</v>
      </c>
      <c r="B2983" s="2">
        <v>42875</v>
      </c>
      <c r="C2983" s="2">
        <f t="shared" si="92"/>
        <v>43240</v>
      </c>
      <c r="D2983" s="1">
        <v>3</v>
      </c>
      <c r="E2983" s="1">
        <f>VLOOKUP(D2983,'Rating Program (Effect. 2017)'!$E$6:$F$10,2,FALSE)</f>
        <v>0.97</v>
      </c>
      <c r="F2983" s="1">
        <v>450794</v>
      </c>
      <c r="G2983" s="1">
        <f t="shared" si="93"/>
        <v>2.066158542828338</v>
      </c>
      <c r="H2983" s="1">
        <v>5</v>
      </c>
      <c r="I2983" s="1">
        <f>VLOOKUP(H2983, 'Rating Program (Effect. 2017)'!$H$6:$I$141, 2, FALSE)</f>
        <v>0.92</v>
      </c>
      <c r="J2983" s="1">
        <v>832</v>
      </c>
      <c r="K2983" s="1">
        <f>VLOOKUP(J2983,'Rating Program (Effect. 2017)'!$K$6:$M$556, 2, FALSE)</f>
        <v>0.9</v>
      </c>
      <c r="L2983" s="1" t="s">
        <v>9</v>
      </c>
      <c r="M2983" s="1" t="s">
        <v>9</v>
      </c>
      <c r="N2983" s="1" t="s">
        <v>9</v>
      </c>
      <c r="X2983" s="15"/>
      <c r="Z2983" s="14"/>
    </row>
    <row r="2984" spans="1:26" x14ac:dyDescent="0.2">
      <c r="A2984" s="1" t="s">
        <v>3981</v>
      </c>
      <c r="B2984" s="2">
        <v>42873</v>
      </c>
      <c r="C2984" s="2">
        <f t="shared" si="92"/>
        <v>43238</v>
      </c>
      <c r="D2984" s="1">
        <v>2</v>
      </c>
      <c r="E2984" s="1">
        <f>VLOOKUP(D2984,'Rating Program (Effect. 2017)'!$E$6:$F$10,2,FALSE)</f>
        <v>1.1100000000000001</v>
      </c>
      <c r="F2984" s="1">
        <v>341924</v>
      </c>
      <c r="G2984" s="1">
        <f t="shared" si="93"/>
        <v>1.5096461741826295</v>
      </c>
      <c r="H2984" s="1">
        <v>20</v>
      </c>
      <c r="I2984" s="1">
        <f>VLOOKUP(H2984, 'Rating Program (Effect. 2017)'!$H$6:$I$141, 2, FALSE)</f>
        <v>1.1599999999999999</v>
      </c>
      <c r="J2984" s="1">
        <v>771</v>
      </c>
      <c r="K2984" s="1">
        <f>VLOOKUP(J2984,'Rating Program (Effect. 2017)'!$K$6:$M$556, 2, FALSE)</f>
        <v>1</v>
      </c>
      <c r="L2984" s="1" t="s">
        <v>9</v>
      </c>
      <c r="M2984" s="1" t="s">
        <v>9</v>
      </c>
      <c r="N2984" s="1" t="s">
        <v>11</v>
      </c>
      <c r="X2984" s="15"/>
      <c r="Z2984" s="14"/>
    </row>
    <row r="2985" spans="1:26" x14ac:dyDescent="0.2">
      <c r="A2985" s="1" t="s">
        <v>3982</v>
      </c>
      <c r="B2985" s="2">
        <v>42867</v>
      </c>
      <c r="C2985" s="2">
        <f t="shared" si="92"/>
        <v>43232</v>
      </c>
      <c r="D2985" s="1">
        <v>2</v>
      </c>
      <c r="E2985" s="1">
        <f>VLOOKUP(D2985,'Rating Program (Effect. 2017)'!$E$6:$F$10,2,FALSE)</f>
        <v>1.1100000000000001</v>
      </c>
      <c r="F2985" s="1">
        <v>410469</v>
      </c>
      <c r="G2985" s="1">
        <f t="shared" si="93"/>
        <v>1.8380041256680824</v>
      </c>
      <c r="H2985" s="1">
        <v>32</v>
      </c>
      <c r="I2985" s="1">
        <f>VLOOKUP(H2985, 'Rating Program (Effect. 2017)'!$H$6:$I$141, 2, FALSE)</f>
        <v>1.2</v>
      </c>
      <c r="J2985" s="1">
        <v>698</v>
      </c>
      <c r="K2985" s="1">
        <f>VLOOKUP(J2985,'Rating Program (Effect. 2017)'!$K$6:$M$556, 2, FALSE)</f>
        <v>1</v>
      </c>
      <c r="L2985" s="1" t="s">
        <v>9</v>
      </c>
      <c r="M2985" s="1" t="s">
        <v>9</v>
      </c>
      <c r="N2985" s="1" t="s">
        <v>9</v>
      </c>
      <c r="X2985" s="15"/>
      <c r="Z2985" s="14"/>
    </row>
    <row r="2986" spans="1:26" x14ac:dyDescent="0.2">
      <c r="A2986" s="1" t="s">
        <v>3983</v>
      </c>
      <c r="B2986" s="2">
        <v>42793</v>
      </c>
      <c r="C2986" s="2">
        <f t="shared" si="92"/>
        <v>43158</v>
      </c>
      <c r="D2986" s="1">
        <v>4</v>
      </c>
      <c r="E2986" s="1">
        <f>VLOOKUP(D2986,'Rating Program (Effect. 2017)'!$E$6:$F$10,2,FALSE)</f>
        <v>0.94</v>
      </c>
      <c r="F2986" s="1">
        <v>159135</v>
      </c>
      <c r="G2986" s="1">
        <f t="shared" si="93"/>
        <v>1.1340696994921462</v>
      </c>
      <c r="H2986" s="1">
        <v>16</v>
      </c>
      <c r="I2986" s="1">
        <f>VLOOKUP(H2986, 'Rating Program (Effect. 2017)'!$H$6:$I$141, 2, FALSE)</f>
        <v>1.1200000000000001</v>
      </c>
      <c r="J2986" s="1">
        <v>571</v>
      </c>
      <c r="K2986" s="1">
        <f>VLOOKUP(J2986,'Rating Program (Effect. 2017)'!$K$6:$M$556, 2, FALSE)</f>
        <v>1.1000000000000001</v>
      </c>
      <c r="L2986" s="1" t="s">
        <v>9</v>
      </c>
      <c r="M2986" s="1" t="s">
        <v>9</v>
      </c>
      <c r="N2986" s="1" t="s">
        <v>9</v>
      </c>
      <c r="X2986" s="15"/>
      <c r="Z2986" s="14"/>
    </row>
    <row r="2987" spans="1:26" x14ac:dyDescent="0.2">
      <c r="A2987" s="1" t="s">
        <v>3984</v>
      </c>
      <c r="B2987" s="2">
        <v>42914</v>
      </c>
      <c r="C2987" s="2">
        <f t="shared" si="92"/>
        <v>43279</v>
      </c>
      <c r="D2987" s="1">
        <v>1</v>
      </c>
      <c r="E2987" s="1">
        <f>VLOOKUP(D2987,'Rating Program (Effect. 2017)'!$E$6:$F$10,2,FALSE)</f>
        <v>1.05</v>
      </c>
      <c r="F2987" s="1">
        <v>455387</v>
      </c>
      <c r="G2987" s="1">
        <f t="shared" si="93"/>
        <v>2.0935550402035439</v>
      </c>
      <c r="H2987" s="1">
        <v>8</v>
      </c>
      <c r="I2987" s="1">
        <f>VLOOKUP(H2987, 'Rating Program (Effect. 2017)'!$H$6:$I$141, 2, FALSE)</f>
        <v>1.02</v>
      </c>
      <c r="J2987" s="1">
        <v>939</v>
      </c>
      <c r="K2987" s="1">
        <f>VLOOKUP(J2987,'Rating Program (Effect. 2017)'!$K$6:$M$556, 2, FALSE)</f>
        <v>0.9</v>
      </c>
      <c r="L2987" s="1" t="s">
        <v>9</v>
      </c>
      <c r="M2987" s="1" t="s">
        <v>9</v>
      </c>
      <c r="N2987" s="1" t="s">
        <v>9</v>
      </c>
      <c r="X2987" s="15"/>
      <c r="Z2987" s="14"/>
    </row>
    <row r="2988" spans="1:26" x14ac:dyDescent="0.2">
      <c r="A2988" s="1" t="s">
        <v>3985</v>
      </c>
      <c r="B2988" s="2">
        <v>42897</v>
      </c>
      <c r="C2988" s="2">
        <f t="shared" si="92"/>
        <v>43262</v>
      </c>
      <c r="D2988" s="1">
        <v>1</v>
      </c>
      <c r="E2988" s="1">
        <f>VLOOKUP(D2988,'Rating Program (Effect. 2017)'!$E$6:$F$10,2,FALSE)</f>
        <v>1.05</v>
      </c>
      <c r="F2988" s="1">
        <v>433622</v>
      </c>
      <c r="G2988" s="1">
        <f t="shared" si="93"/>
        <v>1.966197834910421</v>
      </c>
      <c r="H2988" s="1">
        <v>17</v>
      </c>
      <c r="I2988" s="1">
        <f>VLOOKUP(H2988, 'Rating Program (Effect. 2017)'!$H$6:$I$141, 2, FALSE)</f>
        <v>1.1299999999999999</v>
      </c>
      <c r="J2988" s="1">
        <v>766</v>
      </c>
      <c r="K2988" s="1">
        <f>VLOOKUP(J2988,'Rating Program (Effect. 2017)'!$K$6:$M$556, 2, FALSE)</f>
        <v>1</v>
      </c>
      <c r="L2988" s="1" t="s">
        <v>9</v>
      </c>
      <c r="M2988" s="1" t="s">
        <v>9</v>
      </c>
      <c r="N2988" s="1" t="s">
        <v>9</v>
      </c>
      <c r="X2988" s="15"/>
      <c r="Z2988" s="14"/>
    </row>
    <row r="2989" spans="1:26" x14ac:dyDescent="0.2">
      <c r="A2989" s="1" t="s">
        <v>3986</v>
      </c>
      <c r="B2989" s="2">
        <v>42842</v>
      </c>
      <c r="C2989" s="2">
        <f t="shared" si="92"/>
        <v>43207</v>
      </c>
      <c r="D2989" s="1">
        <v>2</v>
      </c>
      <c r="E2989" s="1">
        <f>VLOOKUP(D2989,'Rating Program (Effect. 2017)'!$E$6:$F$10,2,FALSE)</f>
        <v>1.1100000000000001</v>
      </c>
      <c r="F2989" s="1">
        <v>441395</v>
      </c>
      <c r="G2989" s="1">
        <f t="shared" si="93"/>
        <v>2.010953045822951</v>
      </c>
      <c r="H2989" s="1">
        <v>3</v>
      </c>
      <c r="I2989" s="1">
        <f>VLOOKUP(H2989, 'Rating Program (Effect. 2017)'!$H$6:$I$141, 2, FALSE)</f>
        <v>0.84</v>
      </c>
      <c r="J2989" s="1">
        <v>805</v>
      </c>
      <c r="K2989" s="1">
        <f>VLOOKUP(J2989,'Rating Program (Effect. 2017)'!$K$6:$M$556, 2, FALSE)</f>
        <v>0.9</v>
      </c>
      <c r="L2989" s="1" t="s">
        <v>9</v>
      </c>
      <c r="M2989" s="1" t="s">
        <v>9</v>
      </c>
      <c r="N2989" s="1" t="s">
        <v>9</v>
      </c>
      <c r="X2989" s="15"/>
      <c r="Z2989" s="14"/>
    </row>
    <row r="2990" spans="1:26" x14ac:dyDescent="0.2">
      <c r="A2990" s="1" t="s">
        <v>3987</v>
      </c>
      <c r="B2990" s="2">
        <v>42806</v>
      </c>
      <c r="C2990" s="2">
        <f t="shared" si="92"/>
        <v>43171</v>
      </c>
      <c r="D2990" s="1">
        <v>4</v>
      </c>
      <c r="E2990" s="1">
        <f>VLOOKUP(D2990,'Rating Program (Effect. 2017)'!$E$6:$F$10,2,FALSE)</f>
        <v>0.94</v>
      </c>
      <c r="F2990" s="1">
        <v>452692</v>
      </c>
      <c r="G2990" s="1">
        <f t="shared" si="93"/>
        <v>2.0774470095304207</v>
      </c>
      <c r="H2990" s="1">
        <v>6</v>
      </c>
      <c r="I2990" s="1">
        <f>VLOOKUP(H2990, 'Rating Program (Effect. 2017)'!$H$6:$I$141, 2, FALSE)</f>
        <v>0.96</v>
      </c>
      <c r="J2990" s="1">
        <v>913</v>
      </c>
      <c r="K2990" s="1">
        <f>VLOOKUP(J2990,'Rating Program (Effect. 2017)'!$K$6:$M$556, 2, FALSE)</f>
        <v>0.9</v>
      </c>
      <c r="L2990" s="1" t="s">
        <v>9</v>
      </c>
      <c r="M2990" s="1" t="s">
        <v>9</v>
      </c>
      <c r="N2990" s="1" t="s">
        <v>9</v>
      </c>
      <c r="X2990" s="15"/>
      <c r="Z2990" s="14"/>
    </row>
    <row r="2991" spans="1:26" x14ac:dyDescent="0.2">
      <c r="A2991" s="1" t="s">
        <v>3988</v>
      </c>
      <c r="B2991" s="2">
        <v>42915</v>
      </c>
      <c r="C2991" s="2">
        <f t="shared" si="92"/>
        <v>43280</v>
      </c>
      <c r="D2991" s="1">
        <v>4</v>
      </c>
      <c r="E2991" s="1">
        <f>VLOOKUP(D2991,'Rating Program (Effect. 2017)'!$E$6:$F$10,2,FALSE)</f>
        <v>0.94</v>
      </c>
      <c r="F2991" s="1">
        <v>443422</v>
      </c>
      <c r="G2991" s="1">
        <f t="shared" si="93"/>
        <v>2.0227594518521252</v>
      </c>
      <c r="H2991" s="1">
        <v>13</v>
      </c>
      <c r="I2991" s="1">
        <f>VLOOKUP(H2991, 'Rating Program (Effect. 2017)'!$H$6:$I$141, 2, FALSE)</f>
        <v>1.0900000000000001</v>
      </c>
      <c r="J2991" s="1">
        <v>947</v>
      </c>
      <c r="K2991" s="1">
        <f>VLOOKUP(J2991,'Rating Program (Effect. 2017)'!$K$6:$M$556, 2, FALSE)</f>
        <v>0.9</v>
      </c>
      <c r="L2991" s="1" t="s">
        <v>9</v>
      </c>
      <c r="M2991" s="1" t="s">
        <v>9</v>
      </c>
      <c r="N2991" s="1" t="s">
        <v>9</v>
      </c>
      <c r="X2991" s="15"/>
      <c r="Z2991" s="14"/>
    </row>
    <row r="2992" spans="1:26" x14ac:dyDescent="0.2">
      <c r="A2992" s="1" t="s">
        <v>3989</v>
      </c>
      <c r="B2992" s="2">
        <v>42903</v>
      </c>
      <c r="C2992" s="2">
        <f t="shared" si="92"/>
        <v>43268</v>
      </c>
      <c r="D2992" s="1">
        <v>3</v>
      </c>
      <c r="E2992" s="1">
        <f>VLOOKUP(D2992,'Rating Program (Effect. 2017)'!$E$6:$F$10,2,FALSE)</f>
        <v>0.97</v>
      </c>
      <c r="F2992" s="1">
        <v>492510</v>
      </c>
      <c r="G2992" s="1">
        <f t="shared" si="93"/>
        <v>2.3242997023974898</v>
      </c>
      <c r="H2992" s="1">
        <v>12</v>
      </c>
      <c r="I2992" s="1">
        <f>VLOOKUP(H2992, 'Rating Program (Effect. 2017)'!$H$6:$I$141, 2, FALSE)</f>
        <v>1.08</v>
      </c>
      <c r="J2992" s="1">
        <v>782</v>
      </c>
      <c r="K2992" s="1">
        <f>VLOOKUP(J2992,'Rating Program (Effect. 2017)'!$K$6:$M$556, 2, FALSE)</f>
        <v>1</v>
      </c>
      <c r="L2992" s="1" t="s">
        <v>9</v>
      </c>
      <c r="M2992" s="1" t="s">
        <v>9</v>
      </c>
      <c r="N2992" s="1" t="s">
        <v>9</v>
      </c>
      <c r="X2992" s="15"/>
      <c r="Z2992" s="14"/>
    </row>
    <row r="2993" spans="1:26" x14ac:dyDescent="0.2">
      <c r="A2993" s="1" t="s">
        <v>3990</v>
      </c>
      <c r="B2993" s="2">
        <v>42847</v>
      </c>
      <c r="C2993" s="2">
        <f t="shared" si="92"/>
        <v>43212</v>
      </c>
      <c r="D2993" s="1">
        <v>5</v>
      </c>
      <c r="E2993" s="1">
        <f>VLOOKUP(D2993,'Rating Program (Effect. 2017)'!$E$6:$F$10,2,FALSE)</f>
        <v>1.2</v>
      </c>
      <c r="F2993" s="1">
        <v>388472</v>
      </c>
      <c r="G2993" s="1">
        <f t="shared" si="93"/>
        <v>1.7238328783826993</v>
      </c>
      <c r="H2993" s="1">
        <v>14</v>
      </c>
      <c r="I2993" s="1">
        <f>VLOOKUP(H2993, 'Rating Program (Effect. 2017)'!$H$6:$I$141, 2, FALSE)</f>
        <v>1.1000000000000001</v>
      </c>
      <c r="J2993" s="1">
        <v>934</v>
      </c>
      <c r="K2993" s="1">
        <f>VLOOKUP(J2993,'Rating Program (Effect. 2017)'!$K$6:$M$556, 2, FALSE)</f>
        <v>0.9</v>
      </c>
      <c r="L2993" s="1" t="s">
        <v>9</v>
      </c>
      <c r="M2993" s="1" t="s">
        <v>9</v>
      </c>
      <c r="N2993" s="1" t="s">
        <v>9</v>
      </c>
      <c r="X2993" s="15"/>
      <c r="Z2993" s="14"/>
    </row>
    <row r="2994" spans="1:26" x14ac:dyDescent="0.2">
      <c r="A2994" s="1" t="s">
        <v>3991</v>
      </c>
      <c r="B2994" s="2">
        <v>42886</v>
      </c>
      <c r="C2994" s="2">
        <f t="shared" si="92"/>
        <v>43251</v>
      </c>
      <c r="D2994" s="1">
        <v>2</v>
      </c>
      <c r="E2994" s="1">
        <f>VLOOKUP(D2994,'Rating Program (Effect. 2017)'!$E$6:$F$10,2,FALSE)</f>
        <v>1.1100000000000001</v>
      </c>
      <c r="F2994" s="1">
        <v>440451</v>
      </c>
      <c r="G2994" s="1">
        <f t="shared" si="93"/>
        <v>2.0054735742094612</v>
      </c>
      <c r="H2994" s="1">
        <v>3</v>
      </c>
      <c r="I2994" s="1">
        <f>VLOOKUP(H2994, 'Rating Program (Effect. 2017)'!$H$6:$I$141, 2, FALSE)</f>
        <v>0.84</v>
      </c>
      <c r="J2994" s="1">
        <v>907</v>
      </c>
      <c r="K2994" s="1">
        <f>VLOOKUP(J2994,'Rating Program (Effect. 2017)'!$K$6:$M$556, 2, FALSE)</f>
        <v>0.9</v>
      </c>
      <c r="L2994" s="1" t="s">
        <v>9</v>
      </c>
      <c r="M2994" s="1" t="s">
        <v>9</v>
      </c>
      <c r="N2994" s="1" t="s">
        <v>9</v>
      </c>
      <c r="X2994" s="15"/>
      <c r="Z2994" s="14"/>
    </row>
    <row r="2995" spans="1:26" x14ac:dyDescent="0.2">
      <c r="A2995" s="1" t="s">
        <v>3992</v>
      </c>
      <c r="B2995" s="2">
        <v>42860</v>
      </c>
      <c r="C2995" s="2">
        <f t="shared" si="92"/>
        <v>43225</v>
      </c>
      <c r="D2995" s="1">
        <v>2</v>
      </c>
      <c r="E2995" s="1">
        <f>VLOOKUP(D2995,'Rating Program (Effect. 2017)'!$E$6:$F$10,2,FALSE)</f>
        <v>1.1100000000000001</v>
      </c>
      <c r="F2995" s="1">
        <v>276520</v>
      </c>
      <c r="G2995" s="1">
        <f t="shared" si="93"/>
        <v>1.2814098620819196</v>
      </c>
      <c r="H2995" s="1">
        <v>2</v>
      </c>
      <c r="I2995" s="1">
        <f>VLOOKUP(H2995, 'Rating Program (Effect. 2017)'!$H$6:$I$141, 2, FALSE)</f>
        <v>0.8</v>
      </c>
      <c r="J2995" s="1">
        <v>902</v>
      </c>
      <c r="K2995" s="1">
        <f>VLOOKUP(J2995,'Rating Program (Effect. 2017)'!$K$6:$M$556, 2, FALSE)</f>
        <v>0.9</v>
      </c>
      <c r="L2995" s="1" t="s">
        <v>9</v>
      </c>
      <c r="M2995" s="1" t="s">
        <v>9</v>
      </c>
      <c r="N2995" s="1" t="s">
        <v>9</v>
      </c>
      <c r="X2995" s="15"/>
      <c r="Z2995" s="14"/>
    </row>
    <row r="2996" spans="1:26" x14ac:dyDescent="0.2">
      <c r="A2996" s="1" t="s">
        <v>3993</v>
      </c>
      <c r="B2996" s="2">
        <v>42844</v>
      </c>
      <c r="C2996" s="2">
        <f t="shared" si="92"/>
        <v>43209</v>
      </c>
      <c r="D2996" s="1">
        <v>4</v>
      </c>
      <c r="E2996" s="1">
        <f>VLOOKUP(D2996,'Rating Program (Effect. 2017)'!$E$6:$F$10,2,FALSE)</f>
        <v>0.94</v>
      </c>
      <c r="F2996" s="1">
        <v>327382</v>
      </c>
      <c r="G2996" s="1">
        <f t="shared" si="93"/>
        <v>1.4511028100681302</v>
      </c>
      <c r="H2996" s="1">
        <v>20</v>
      </c>
      <c r="I2996" s="1">
        <f>VLOOKUP(H2996, 'Rating Program (Effect. 2017)'!$H$6:$I$141, 2, FALSE)</f>
        <v>1.1599999999999999</v>
      </c>
      <c r="J2996" s="1">
        <v>508</v>
      </c>
      <c r="K2996" s="1">
        <f>VLOOKUP(J2996,'Rating Program (Effect. 2017)'!$K$6:$M$556, 2, FALSE)</f>
        <v>1.1000000000000001</v>
      </c>
      <c r="L2996" s="1" t="s">
        <v>9</v>
      </c>
      <c r="M2996" s="1" t="s">
        <v>9</v>
      </c>
      <c r="N2996" s="1" t="s">
        <v>11</v>
      </c>
      <c r="X2996" s="15"/>
      <c r="Z2996" s="14"/>
    </row>
    <row r="2997" spans="1:26" x14ac:dyDescent="0.2">
      <c r="A2997" s="1" t="s">
        <v>3994</v>
      </c>
      <c r="B2997" s="2">
        <v>42824</v>
      </c>
      <c r="C2997" s="2">
        <f t="shared" si="92"/>
        <v>43189</v>
      </c>
      <c r="D2997" s="1">
        <v>3</v>
      </c>
      <c r="E2997" s="1">
        <f>VLOOKUP(D2997,'Rating Program (Effect. 2017)'!$E$6:$F$10,2,FALSE)</f>
        <v>0.97</v>
      </c>
      <c r="F2997" s="1">
        <v>312457</v>
      </c>
      <c r="G2997" s="1">
        <f t="shared" si="93"/>
        <v>1.3954957149589198</v>
      </c>
      <c r="H2997" s="1">
        <v>6</v>
      </c>
      <c r="I2997" s="1">
        <f>VLOOKUP(H2997, 'Rating Program (Effect. 2017)'!$H$6:$I$141, 2, FALSE)</f>
        <v>0.96</v>
      </c>
      <c r="J2997" s="1">
        <v>732</v>
      </c>
      <c r="K2997" s="1">
        <f>VLOOKUP(J2997,'Rating Program (Effect. 2017)'!$K$6:$M$556, 2, FALSE)</f>
        <v>1</v>
      </c>
      <c r="L2997" s="1" t="s">
        <v>9</v>
      </c>
      <c r="M2997" s="1" t="s">
        <v>9</v>
      </c>
      <c r="N2997" s="1" t="s">
        <v>11</v>
      </c>
      <c r="X2997" s="15"/>
      <c r="Z2997" s="14"/>
    </row>
    <row r="2998" spans="1:26" x14ac:dyDescent="0.2">
      <c r="A2998" s="1" t="s">
        <v>3995</v>
      </c>
      <c r="B2998" s="2">
        <v>42774</v>
      </c>
      <c r="C2998" s="2">
        <f t="shared" si="92"/>
        <v>43139</v>
      </c>
      <c r="D2998" s="1">
        <v>1</v>
      </c>
      <c r="E2998" s="1">
        <f>VLOOKUP(D2998,'Rating Program (Effect. 2017)'!$E$6:$F$10,2,FALSE)</f>
        <v>1.05</v>
      </c>
      <c r="F2998" s="1">
        <v>253131</v>
      </c>
      <c r="G2998" s="1">
        <f t="shared" si="93"/>
        <v>1.223225607575529</v>
      </c>
      <c r="H2998" s="1">
        <v>11</v>
      </c>
      <c r="I2998" s="1">
        <f>VLOOKUP(H2998, 'Rating Program (Effect. 2017)'!$H$6:$I$141, 2, FALSE)</f>
        <v>1.07</v>
      </c>
      <c r="J2998" s="1">
        <v>554</v>
      </c>
      <c r="K2998" s="1">
        <f>VLOOKUP(J2998,'Rating Program (Effect. 2017)'!$K$6:$M$556, 2, FALSE)</f>
        <v>1.1000000000000001</v>
      </c>
      <c r="L2998" s="1" t="s">
        <v>9</v>
      </c>
      <c r="M2998" s="1" t="s">
        <v>9</v>
      </c>
      <c r="N2998" s="1" t="s">
        <v>9</v>
      </c>
      <c r="X2998" s="15"/>
      <c r="Z2998" s="14"/>
    </row>
    <row r="2999" spans="1:26" x14ac:dyDescent="0.2">
      <c r="A2999" s="1" t="s">
        <v>3996</v>
      </c>
      <c r="B2999" s="2">
        <v>42914</v>
      </c>
      <c r="C2999" s="2">
        <f t="shared" si="92"/>
        <v>43279</v>
      </c>
      <c r="D2999" s="1">
        <v>3</v>
      </c>
      <c r="E2999" s="1">
        <f>VLOOKUP(D2999,'Rating Program (Effect. 2017)'!$E$6:$F$10,2,FALSE)</f>
        <v>0.97</v>
      </c>
      <c r="F2999" s="1">
        <v>243959</v>
      </c>
      <c r="G2999" s="1">
        <f t="shared" si="93"/>
        <v>1.2040712505957691</v>
      </c>
      <c r="H2999" s="1">
        <v>22</v>
      </c>
      <c r="I2999" s="1">
        <f>VLOOKUP(H2999, 'Rating Program (Effect. 2017)'!$H$6:$I$141, 2, FALSE)</f>
        <v>1.18</v>
      </c>
      <c r="J2999" s="1">
        <v>877</v>
      </c>
      <c r="K2999" s="1">
        <f>VLOOKUP(J2999,'Rating Program (Effect. 2017)'!$K$6:$M$556, 2, FALSE)</f>
        <v>0.9</v>
      </c>
      <c r="L2999" s="1" t="s">
        <v>11</v>
      </c>
      <c r="M2999" s="1" t="s">
        <v>9</v>
      </c>
      <c r="N2999" s="1" t="s">
        <v>9</v>
      </c>
      <c r="X2999" s="15"/>
      <c r="Z2999" s="14"/>
    </row>
    <row r="3000" spans="1:26" x14ac:dyDescent="0.2">
      <c r="A3000" s="1" t="s">
        <v>3997</v>
      </c>
      <c r="B3000" s="2">
        <v>42842</v>
      </c>
      <c r="C3000" s="2">
        <f t="shared" si="92"/>
        <v>43207</v>
      </c>
      <c r="D3000" s="1">
        <v>1</v>
      </c>
      <c r="E3000" s="1">
        <f>VLOOKUP(D3000,'Rating Program (Effect. 2017)'!$E$6:$F$10,2,FALSE)</f>
        <v>1.05</v>
      </c>
      <c r="F3000" s="1">
        <v>317072</v>
      </c>
      <c r="G3000" s="1">
        <f t="shared" si="93"/>
        <v>1.4121938281364272</v>
      </c>
      <c r="H3000" s="1">
        <v>0</v>
      </c>
      <c r="I3000" s="1">
        <f>VLOOKUP(H3000, 'Rating Program (Effect. 2017)'!$H$6:$I$141, 2, FALSE)</f>
        <v>0.72</v>
      </c>
      <c r="J3000" s="1">
        <v>724</v>
      </c>
      <c r="K3000" s="1">
        <f>VLOOKUP(J3000,'Rating Program (Effect. 2017)'!$K$6:$M$556, 2, FALSE)</f>
        <v>1</v>
      </c>
      <c r="L3000" s="1" t="s">
        <v>11</v>
      </c>
      <c r="M3000" s="1" t="s">
        <v>9</v>
      </c>
      <c r="N3000" s="1" t="s">
        <v>9</v>
      </c>
      <c r="X3000" s="15"/>
      <c r="Z3000" s="14"/>
    </row>
    <row r="3001" spans="1:26" x14ac:dyDescent="0.2">
      <c r="A3001" s="1" t="s">
        <v>3998</v>
      </c>
      <c r="B3001" s="2">
        <v>42833</v>
      </c>
      <c r="C3001" s="2">
        <f t="shared" si="92"/>
        <v>43198</v>
      </c>
      <c r="D3001" s="1">
        <v>1</v>
      </c>
      <c r="E3001" s="1">
        <f>VLOOKUP(D3001,'Rating Program (Effect. 2017)'!$E$6:$F$10,2,FALSE)</f>
        <v>1.05</v>
      </c>
      <c r="F3001" s="1">
        <v>140355</v>
      </c>
      <c r="G3001" s="1">
        <f t="shared" si="93"/>
        <v>1.1469112507476114</v>
      </c>
      <c r="H3001" s="1">
        <v>15</v>
      </c>
      <c r="I3001" s="1">
        <f>VLOOKUP(H3001, 'Rating Program (Effect. 2017)'!$H$6:$I$141, 2, FALSE)</f>
        <v>1.1100000000000001</v>
      </c>
      <c r="J3001" s="1">
        <v>553</v>
      </c>
      <c r="K3001" s="1">
        <f>VLOOKUP(J3001,'Rating Program (Effect. 2017)'!$K$6:$M$556, 2, FALSE)</f>
        <v>1.1000000000000001</v>
      </c>
      <c r="L3001" s="1" t="s">
        <v>9</v>
      </c>
      <c r="M3001" s="1" t="s">
        <v>9</v>
      </c>
      <c r="N3001" s="1" t="s">
        <v>9</v>
      </c>
      <c r="X3001" s="15"/>
      <c r="Z3001" s="14"/>
    </row>
    <row r="3002" spans="1:26" x14ac:dyDescent="0.2">
      <c r="A3002" s="1" t="s">
        <v>3999</v>
      </c>
      <c r="B3002" s="2">
        <v>42789</v>
      </c>
      <c r="C3002" s="2">
        <f t="shared" si="92"/>
        <v>43154</v>
      </c>
      <c r="D3002" s="1">
        <v>1</v>
      </c>
      <c r="E3002" s="1">
        <f>VLOOKUP(D3002,'Rating Program (Effect. 2017)'!$E$6:$F$10,2,FALSE)</f>
        <v>1.05</v>
      </c>
      <c r="F3002" s="1">
        <v>263996</v>
      </c>
      <c r="G3002" s="1">
        <f t="shared" si="93"/>
        <v>1.2486126837132805</v>
      </c>
      <c r="H3002" s="1">
        <v>8</v>
      </c>
      <c r="I3002" s="1">
        <f>VLOOKUP(H3002, 'Rating Program (Effect. 2017)'!$H$6:$I$141, 2, FALSE)</f>
        <v>1.02</v>
      </c>
      <c r="J3002" s="1">
        <v>652</v>
      </c>
      <c r="K3002" s="1">
        <f>VLOOKUP(J3002,'Rating Program (Effect. 2017)'!$K$6:$M$556, 2, FALSE)</f>
        <v>1</v>
      </c>
      <c r="L3002" s="1" t="s">
        <v>9</v>
      </c>
      <c r="M3002" s="1" t="s">
        <v>9</v>
      </c>
      <c r="N3002" s="1" t="s">
        <v>9</v>
      </c>
    </row>
    <row r="3003" spans="1:26" x14ac:dyDescent="0.2">
      <c r="A3003" s="1" t="s">
        <v>4000</v>
      </c>
      <c r="B3003" s="2">
        <v>42775</v>
      </c>
      <c r="C3003" s="2">
        <f t="shared" si="92"/>
        <v>43140</v>
      </c>
      <c r="D3003" s="1">
        <v>3</v>
      </c>
      <c r="E3003" s="1">
        <f>VLOOKUP(D3003,'Rating Program (Effect. 2017)'!$E$6:$F$10,2,FALSE)</f>
        <v>0.97</v>
      </c>
      <c r="F3003" s="1">
        <v>474322</v>
      </c>
      <c r="G3003" s="1">
        <f t="shared" si="93"/>
        <v>2.2092591087996571</v>
      </c>
      <c r="H3003" s="1">
        <v>11</v>
      </c>
      <c r="I3003" s="1">
        <f>VLOOKUP(H3003, 'Rating Program (Effect. 2017)'!$H$6:$I$141, 2, FALSE)</f>
        <v>1.07</v>
      </c>
      <c r="J3003" s="1">
        <v>710</v>
      </c>
      <c r="K3003" s="1">
        <f>VLOOKUP(J3003,'Rating Program (Effect. 2017)'!$K$6:$M$556, 2, FALSE)</f>
        <v>1</v>
      </c>
      <c r="L3003" s="1" t="s">
        <v>11</v>
      </c>
      <c r="M3003" s="1" t="s">
        <v>9</v>
      </c>
      <c r="N3003" s="1" t="s">
        <v>11</v>
      </c>
    </row>
    <row r="3004" spans="1:26" x14ac:dyDescent="0.2">
      <c r="A3004" s="1" t="s">
        <v>4001</v>
      </c>
      <c r="B3004" s="2">
        <v>42844</v>
      </c>
      <c r="C3004" s="2">
        <f t="shared" si="92"/>
        <v>43209</v>
      </c>
      <c r="D3004" s="1">
        <v>3</v>
      </c>
      <c r="E3004" s="1">
        <f>VLOOKUP(D3004,'Rating Program (Effect. 2017)'!$E$6:$F$10,2,FALSE)</f>
        <v>0.97</v>
      </c>
      <c r="F3004" s="1">
        <v>316875</v>
      </c>
      <c r="G3004" s="1">
        <f t="shared" si="93"/>
        <v>1.4114718676757809</v>
      </c>
      <c r="H3004" s="1">
        <v>19</v>
      </c>
      <c r="I3004" s="1">
        <f>VLOOKUP(H3004, 'Rating Program (Effect. 2017)'!$H$6:$I$141, 2, FALSE)</f>
        <v>1.1499999999999999</v>
      </c>
      <c r="J3004" s="1">
        <v>683</v>
      </c>
      <c r="K3004" s="1">
        <f>VLOOKUP(J3004,'Rating Program (Effect. 2017)'!$K$6:$M$556, 2, FALSE)</f>
        <v>1</v>
      </c>
      <c r="L3004" s="1" t="s">
        <v>9</v>
      </c>
      <c r="M3004" s="1" t="s">
        <v>9</v>
      </c>
      <c r="N3004" s="1" t="s">
        <v>11</v>
      </c>
    </row>
    <row r="3005" spans="1:26" x14ac:dyDescent="0.2">
      <c r="A3005" s="1" t="s">
        <v>4002</v>
      </c>
      <c r="B3005" s="2">
        <v>42844</v>
      </c>
      <c r="C3005" s="2">
        <f t="shared" si="92"/>
        <v>43209</v>
      </c>
      <c r="D3005" s="1">
        <v>2</v>
      </c>
      <c r="E3005" s="1">
        <f>VLOOKUP(D3005,'Rating Program (Effect. 2017)'!$E$6:$F$10,2,FALSE)</f>
        <v>1.1100000000000001</v>
      </c>
      <c r="F3005" s="1">
        <v>236937</v>
      </c>
      <c r="G3005" s="1">
        <f t="shared" si="93"/>
        <v>1.1908464405729104</v>
      </c>
      <c r="H3005" s="1">
        <v>10</v>
      </c>
      <c r="I3005" s="1">
        <f>VLOOKUP(H3005, 'Rating Program (Effect. 2017)'!$H$6:$I$141, 2, FALSE)</f>
        <v>1.06</v>
      </c>
      <c r="J3005" s="1">
        <v>524</v>
      </c>
      <c r="K3005" s="1">
        <f>VLOOKUP(J3005,'Rating Program (Effect. 2017)'!$K$6:$M$556, 2, FALSE)</f>
        <v>1.1000000000000001</v>
      </c>
      <c r="L3005" s="1" t="s">
        <v>9</v>
      </c>
      <c r="M3005" s="1" t="s">
        <v>9</v>
      </c>
      <c r="N3005" s="1" t="s">
        <v>9</v>
      </c>
    </row>
    <row r="3006" spans="1:26" x14ac:dyDescent="0.2">
      <c r="A3006" s="1" t="s">
        <v>4003</v>
      </c>
      <c r="B3006" s="2">
        <v>42810</v>
      </c>
      <c r="C3006" s="2">
        <f t="shared" si="92"/>
        <v>43175</v>
      </c>
      <c r="D3006" s="1">
        <v>5</v>
      </c>
      <c r="E3006" s="1">
        <f>VLOOKUP(D3006,'Rating Program (Effect. 2017)'!$E$6:$F$10,2,FALSE)</f>
        <v>1.2</v>
      </c>
      <c r="F3006" s="1">
        <v>380909</v>
      </c>
      <c r="G3006" s="1">
        <f t="shared" si="93"/>
        <v>1.6864121105057053</v>
      </c>
      <c r="H3006" s="1">
        <v>6</v>
      </c>
      <c r="I3006" s="1">
        <f>VLOOKUP(H3006, 'Rating Program (Effect. 2017)'!$H$6:$I$141, 2, FALSE)</f>
        <v>0.96</v>
      </c>
      <c r="J3006" s="1">
        <v>660</v>
      </c>
      <c r="K3006" s="1">
        <f>VLOOKUP(J3006,'Rating Program (Effect. 2017)'!$K$6:$M$556, 2, FALSE)</f>
        <v>1</v>
      </c>
      <c r="L3006" s="1" t="s">
        <v>9</v>
      </c>
      <c r="M3006" s="1" t="s">
        <v>9</v>
      </c>
      <c r="N3006" s="1" t="s">
        <v>9</v>
      </c>
    </row>
    <row r="3007" spans="1:26" x14ac:dyDescent="0.2">
      <c r="A3007" s="1" t="s">
        <v>4004</v>
      </c>
      <c r="B3007" s="2">
        <v>42845</v>
      </c>
      <c r="C3007" s="2">
        <f t="shared" si="92"/>
        <v>43210</v>
      </c>
      <c r="D3007" s="1">
        <v>5</v>
      </c>
      <c r="E3007" s="1">
        <f>VLOOKUP(D3007,'Rating Program (Effect. 2017)'!$E$6:$F$10,2,FALSE)</f>
        <v>1.2</v>
      </c>
      <c r="F3007" s="1">
        <v>148867</v>
      </c>
      <c r="G3007" s="1">
        <f t="shared" si="93"/>
        <v>1.1397346867236964</v>
      </c>
      <c r="H3007" s="1">
        <v>7</v>
      </c>
      <c r="I3007" s="1">
        <f>VLOOKUP(H3007, 'Rating Program (Effect. 2017)'!$H$6:$I$141, 2, FALSE)</f>
        <v>1</v>
      </c>
      <c r="J3007" s="1">
        <v>928</v>
      </c>
      <c r="K3007" s="1">
        <f>VLOOKUP(J3007,'Rating Program (Effect. 2017)'!$K$6:$M$556, 2, FALSE)</f>
        <v>0.9</v>
      </c>
      <c r="L3007" s="1" t="s">
        <v>9</v>
      </c>
      <c r="M3007" s="1" t="s">
        <v>9</v>
      </c>
      <c r="N3007" s="1" t="s">
        <v>9</v>
      </c>
    </row>
    <row r="3008" spans="1:26" x14ac:dyDescent="0.2">
      <c r="A3008" s="1" t="s">
        <v>4005</v>
      </c>
      <c r="B3008" s="2">
        <v>42755</v>
      </c>
      <c r="C3008" s="2">
        <f t="shared" si="92"/>
        <v>43120</v>
      </c>
      <c r="D3008" s="1">
        <v>4</v>
      </c>
      <c r="E3008" s="1">
        <f>VLOOKUP(D3008,'Rating Program (Effect. 2017)'!$E$6:$F$10,2,FALSE)</f>
        <v>0.94</v>
      </c>
      <c r="F3008" s="1">
        <v>443507</v>
      </c>
      <c r="G3008" s="1">
        <f t="shared" si="93"/>
        <v>2.0232557462055509</v>
      </c>
      <c r="H3008" s="1">
        <v>5</v>
      </c>
      <c r="I3008" s="1">
        <f>VLOOKUP(H3008, 'Rating Program (Effect. 2017)'!$H$6:$I$141, 2, FALSE)</f>
        <v>0.92</v>
      </c>
      <c r="J3008" s="1">
        <v>640</v>
      </c>
      <c r="K3008" s="1">
        <f>VLOOKUP(J3008,'Rating Program (Effect. 2017)'!$K$6:$M$556, 2, FALSE)</f>
        <v>1.1000000000000001</v>
      </c>
      <c r="L3008" s="1" t="s">
        <v>9</v>
      </c>
      <c r="M3008" s="1" t="s">
        <v>9</v>
      </c>
      <c r="N3008" s="1" t="s">
        <v>9</v>
      </c>
    </row>
    <row r="3009" spans="1:14" x14ac:dyDescent="0.2">
      <c r="A3009" s="1" t="s">
        <v>4006</v>
      </c>
      <c r="B3009" s="2">
        <v>42871</v>
      </c>
      <c r="C3009" s="2">
        <f t="shared" si="92"/>
        <v>43236</v>
      </c>
      <c r="D3009" s="1">
        <v>4</v>
      </c>
      <c r="E3009" s="1">
        <f>VLOOKUP(D3009,'Rating Program (Effect. 2017)'!$E$6:$F$10,2,FALSE)</f>
        <v>0.94</v>
      </c>
      <c r="F3009" s="1">
        <v>128920</v>
      </c>
      <c r="G3009" s="1">
        <f t="shared" si="93"/>
        <v>1.1601603516371202</v>
      </c>
      <c r="H3009" s="1">
        <v>36</v>
      </c>
      <c r="I3009" s="1">
        <f>VLOOKUP(H3009, 'Rating Program (Effect. 2017)'!$H$6:$I$141, 2, FALSE)</f>
        <v>1.2</v>
      </c>
      <c r="J3009" s="1">
        <v>869</v>
      </c>
      <c r="K3009" s="1">
        <f>VLOOKUP(J3009,'Rating Program (Effect. 2017)'!$K$6:$M$556, 2, FALSE)</f>
        <v>0.9</v>
      </c>
      <c r="L3009" s="1" t="s">
        <v>9</v>
      </c>
      <c r="M3009" s="1" t="s">
        <v>9</v>
      </c>
      <c r="N3009" s="1" t="s">
        <v>11</v>
      </c>
    </row>
    <row r="3010" spans="1:14" x14ac:dyDescent="0.2">
      <c r="A3010" s="1" t="s">
        <v>4007</v>
      </c>
      <c r="B3010" s="2">
        <v>42836</v>
      </c>
      <c r="C3010" s="2">
        <f t="shared" si="92"/>
        <v>43201</v>
      </c>
      <c r="D3010" s="1">
        <v>1</v>
      </c>
      <c r="E3010" s="1">
        <f>VLOOKUP(D3010,'Rating Program (Effect. 2017)'!$E$6:$F$10,2,FALSE)</f>
        <v>1.05</v>
      </c>
      <c r="F3010" s="1">
        <v>603913</v>
      </c>
      <c r="G3010" s="1">
        <f t="shared" si="93"/>
        <v>3.0909036239963048</v>
      </c>
      <c r="H3010" s="1">
        <v>12</v>
      </c>
      <c r="I3010" s="1">
        <f>VLOOKUP(H3010, 'Rating Program (Effect. 2017)'!$H$6:$I$141, 2, FALSE)</f>
        <v>1.08</v>
      </c>
      <c r="J3010" s="1">
        <v>662</v>
      </c>
      <c r="K3010" s="1">
        <f>VLOOKUP(J3010,'Rating Program (Effect. 2017)'!$K$6:$M$556, 2, FALSE)</f>
        <v>1</v>
      </c>
      <c r="L3010" s="1" t="s">
        <v>9</v>
      </c>
      <c r="M3010" s="1" t="s">
        <v>9</v>
      </c>
      <c r="N3010" s="1" t="s">
        <v>9</v>
      </c>
    </row>
    <row r="3011" spans="1:14" x14ac:dyDescent="0.2">
      <c r="A3011" s="1" t="s">
        <v>4008</v>
      </c>
      <c r="B3011" s="2">
        <v>42905</v>
      </c>
      <c r="C3011" s="2">
        <f t="shared" ref="C3011:C3074" si="94" xml:space="preserve"> DATE(YEAR(B3011) +1,  MONTH(B3011), DAY(B3011))</f>
        <v>43270</v>
      </c>
      <c r="D3011" s="1">
        <v>5</v>
      </c>
      <c r="E3011" s="1">
        <f>VLOOKUP(D3011,'Rating Program (Effect. 2017)'!$E$6:$F$10,2,FALSE)</f>
        <v>1.2</v>
      </c>
      <c r="F3011" s="1">
        <v>468991</v>
      </c>
      <c r="G3011" s="1">
        <f t="shared" ref="G3011:G3074" si="95" xml:space="preserve"> -0.00000000000000001*(F3011^3) + 0.00000000002*(F3011^2) - 0.000006*(F3011) + 1.6227</f>
        <v>2.176247459950337</v>
      </c>
      <c r="H3011" s="1">
        <v>2</v>
      </c>
      <c r="I3011" s="1">
        <f>VLOOKUP(H3011, 'Rating Program (Effect. 2017)'!$H$6:$I$141, 2, FALSE)</f>
        <v>0.8</v>
      </c>
      <c r="J3011" s="1">
        <v>798</v>
      </c>
      <c r="K3011" s="1">
        <f>VLOOKUP(J3011,'Rating Program (Effect. 2017)'!$K$6:$M$556, 2, FALSE)</f>
        <v>1</v>
      </c>
      <c r="L3011" s="1" t="s">
        <v>9</v>
      </c>
      <c r="M3011" s="1" t="s">
        <v>9</v>
      </c>
      <c r="N3011" s="1" t="s">
        <v>11</v>
      </c>
    </row>
    <row r="3012" spans="1:14" x14ac:dyDescent="0.2">
      <c r="A3012" s="1" t="s">
        <v>4009</v>
      </c>
      <c r="B3012" s="2">
        <v>42877</v>
      </c>
      <c r="C3012" s="2">
        <f t="shared" si="94"/>
        <v>43242</v>
      </c>
      <c r="D3012" s="1">
        <v>3</v>
      </c>
      <c r="E3012" s="1">
        <f>VLOOKUP(D3012,'Rating Program (Effect. 2017)'!$E$6:$F$10,2,FALSE)</f>
        <v>0.97</v>
      </c>
      <c r="F3012" s="1">
        <v>243526</v>
      </c>
      <c r="G3012" s="1">
        <f t="shared" si="95"/>
        <v>1.2032193718766442</v>
      </c>
      <c r="H3012" s="1">
        <v>7</v>
      </c>
      <c r="I3012" s="1">
        <f>VLOOKUP(H3012, 'Rating Program (Effect. 2017)'!$H$6:$I$141, 2, FALSE)</f>
        <v>1</v>
      </c>
      <c r="J3012" s="1">
        <v>534</v>
      </c>
      <c r="K3012" s="1">
        <f>VLOOKUP(J3012,'Rating Program (Effect. 2017)'!$K$6:$M$556, 2, FALSE)</f>
        <v>1.1000000000000001</v>
      </c>
      <c r="L3012" s="1" t="s">
        <v>9</v>
      </c>
      <c r="M3012" s="1" t="s">
        <v>9</v>
      </c>
      <c r="N3012" s="1" t="s">
        <v>9</v>
      </c>
    </row>
    <row r="3013" spans="1:14" x14ac:dyDescent="0.2">
      <c r="A3013" s="1" t="s">
        <v>4010</v>
      </c>
      <c r="B3013" s="2">
        <v>42882</v>
      </c>
      <c r="C3013" s="2">
        <f t="shared" si="94"/>
        <v>43247</v>
      </c>
      <c r="D3013" s="1">
        <v>5</v>
      </c>
      <c r="E3013" s="1">
        <f>VLOOKUP(D3013,'Rating Program (Effect. 2017)'!$E$6:$F$10,2,FALSE)</f>
        <v>1.2</v>
      </c>
      <c r="F3013" s="1">
        <v>140202</v>
      </c>
      <c r="G3013" s="1">
        <f t="shared" si="95"/>
        <v>1.1470610686207758</v>
      </c>
      <c r="H3013" s="1">
        <v>5</v>
      </c>
      <c r="I3013" s="1">
        <f>VLOOKUP(H3013, 'Rating Program (Effect. 2017)'!$H$6:$I$141, 2, FALSE)</f>
        <v>0.92</v>
      </c>
      <c r="J3013" s="1">
        <v>702</v>
      </c>
      <c r="K3013" s="1">
        <f>VLOOKUP(J3013,'Rating Program (Effect. 2017)'!$K$6:$M$556, 2, FALSE)</f>
        <v>1</v>
      </c>
      <c r="L3013" s="1" t="s">
        <v>9</v>
      </c>
      <c r="M3013" s="1" t="s">
        <v>9</v>
      </c>
      <c r="N3013" s="1" t="s">
        <v>9</v>
      </c>
    </row>
    <row r="3014" spans="1:14" x14ac:dyDescent="0.2">
      <c r="A3014" s="1" t="s">
        <v>4011</v>
      </c>
      <c r="B3014" s="2">
        <v>42882</v>
      </c>
      <c r="C3014" s="2">
        <f t="shared" si="94"/>
        <v>43247</v>
      </c>
      <c r="D3014" s="1">
        <v>5</v>
      </c>
      <c r="E3014" s="1">
        <f>VLOOKUP(D3014,'Rating Program (Effect. 2017)'!$E$6:$F$10,2,FALSE)</f>
        <v>1.2</v>
      </c>
      <c r="F3014" s="1">
        <v>214615</v>
      </c>
      <c r="G3014" s="1">
        <f t="shared" si="95"/>
        <v>1.1573511577694162</v>
      </c>
      <c r="H3014" s="1">
        <v>20</v>
      </c>
      <c r="I3014" s="1">
        <f>VLOOKUP(H3014, 'Rating Program (Effect. 2017)'!$H$6:$I$141, 2, FALSE)</f>
        <v>1.1599999999999999</v>
      </c>
      <c r="J3014" s="1">
        <v>785</v>
      </c>
      <c r="K3014" s="1">
        <f>VLOOKUP(J3014,'Rating Program (Effect. 2017)'!$K$6:$M$556, 2, FALSE)</f>
        <v>1</v>
      </c>
      <c r="L3014" s="1" t="s">
        <v>9</v>
      </c>
      <c r="M3014" s="1" t="s">
        <v>9</v>
      </c>
      <c r="N3014" s="1" t="s">
        <v>9</v>
      </c>
    </row>
    <row r="3015" spans="1:14" x14ac:dyDescent="0.2">
      <c r="A3015" s="1" t="s">
        <v>4012</v>
      </c>
      <c r="B3015" s="2">
        <v>42776</v>
      </c>
      <c r="C3015" s="2">
        <f t="shared" si="94"/>
        <v>43141</v>
      </c>
      <c r="D3015" s="1">
        <v>5</v>
      </c>
      <c r="E3015" s="1">
        <f>VLOOKUP(D3015,'Rating Program (Effect. 2017)'!$E$6:$F$10,2,FALSE)</f>
        <v>1.2</v>
      </c>
      <c r="F3015" s="1">
        <v>417101</v>
      </c>
      <c r="G3015" s="1">
        <f t="shared" si="95"/>
        <v>1.8739147427251868</v>
      </c>
      <c r="H3015" s="1">
        <v>0</v>
      </c>
      <c r="I3015" s="1">
        <f>VLOOKUP(H3015, 'Rating Program (Effect. 2017)'!$H$6:$I$141, 2, FALSE)</f>
        <v>0.72</v>
      </c>
      <c r="J3015" s="1">
        <v>864</v>
      </c>
      <c r="K3015" s="1">
        <f>VLOOKUP(J3015,'Rating Program (Effect. 2017)'!$K$6:$M$556, 2, FALSE)</f>
        <v>0.9</v>
      </c>
      <c r="L3015" s="1" t="s">
        <v>9</v>
      </c>
      <c r="M3015" s="1" t="s">
        <v>9</v>
      </c>
      <c r="N3015" s="1" t="s">
        <v>9</v>
      </c>
    </row>
    <row r="3016" spans="1:14" x14ac:dyDescent="0.2">
      <c r="A3016" s="1" t="s">
        <v>4013</v>
      </c>
      <c r="B3016" s="2">
        <v>42814</v>
      </c>
      <c r="C3016" s="2">
        <f t="shared" si="94"/>
        <v>43179</v>
      </c>
      <c r="D3016" s="1">
        <v>4</v>
      </c>
      <c r="E3016" s="1">
        <f>VLOOKUP(D3016,'Rating Program (Effect. 2017)'!$E$6:$F$10,2,FALSE)</f>
        <v>0.94</v>
      </c>
      <c r="F3016" s="1">
        <v>200491</v>
      </c>
      <c r="G3016" s="1">
        <f t="shared" si="95"/>
        <v>1.1430961739502923</v>
      </c>
      <c r="H3016" s="1">
        <v>6</v>
      </c>
      <c r="I3016" s="1">
        <f>VLOOKUP(H3016, 'Rating Program (Effect. 2017)'!$H$6:$I$141, 2, FALSE)</f>
        <v>0.96</v>
      </c>
      <c r="J3016" s="1">
        <v>857</v>
      </c>
      <c r="K3016" s="1">
        <f>VLOOKUP(J3016,'Rating Program (Effect. 2017)'!$K$6:$M$556, 2, FALSE)</f>
        <v>0.9</v>
      </c>
      <c r="L3016" s="1" t="s">
        <v>9</v>
      </c>
      <c r="M3016" s="1" t="s">
        <v>9</v>
      </c>
      <c r="N3016" s="1" t="s">
        <v>9</v>
      </c>
    </row>
    <row r="3017" spans="1:14" x14ac:dyDescent="0.2">
      <c r="A3017" s="1" t="s">
        <v>4014</v>
      </c>
      <c r="B3017" s="2">
        <v>42741</v>
      </c>
      <c r="C3017" s="2">
        <f t="shared" si="94"/>
        <v>43106</v>
      </c>
      <c r="D3017" s="1">
        <v>1</v>
      </c>
      <c r="E3017" s="1">
        <f>VLOOKUP(D3017,'Rating Program (Effect. 2017)'!$E$6:$F$10,2,FALSE)</f>
        <v>1.05</v>
      </c>
      <c r="F3017" s="1">
        <v>379040</v>
      </c>
      <c r="G3017" s="1">
        <f t="shared" si="95"/>
        <v>1.6773146546073598</v>
      </c>
      <c r="H3017" s="1">
        <v>19</v>
      </c>
      <c r="I3017" s="1">
        <f>VLOOKUP(H3017, 'Rating Program (Effect. 2017)'!$H$6:$I$141, 2, FALSE)</f>
        <v>1.1499999999999999</v>
      </c>
      <c r="J3017" s="1">
        <v>944</v>
      </c>
      <c r="K3017" s="1">
        <f>VLOOKUP(J3017,'Rating Program (Effect. 2017)'!$K$6:$M$556, 2, FALSE)</f>
        <v>0.9</v>
      </c>
      <c r="L3017" s="1" t="s">
        <v>9</v>
      </c>
      <c r="M3017" s="1" t="s">
        <v>9</v>
      </c>
      <c r="N3017" s="1" t="s">
        <v>9</v>
      </c>
    </row>
    <row r="3018" spans="1:14" x14ac:dyDescent="0.2">
      <c r="A3018" s="1" t="s">
        <v>4015</v>
      </c>
      <c r="B3018" s="2">
        <v>42820</v>
      </c>
      <c r="C3018" s="2">
        <f t="shared" si="94"/>
        <v>43185</v>
      </c>
      <c r="D3018" s="1">
        <v>5</v>
      </c>
      <c r="E3018" s="1">
        <f>VLOOKUP(D3018,'Rating Program (Effect. 2017)'!$E$6:$F$10,2,FALSE)</f>
        <v>1.2</v>
      </c>
      <c r="F3018" s="1">
        <v>446773</v>
      </c>
      <c r="G3018" s="1">
        <f t="shared" si="95"/>
        <v>2.0423980489830806</v>
      </c>
      <c r="H3018" s="1">
        <v>9</v>
      </c>
      <c r="I3018" s="1">
        <f>VLOOKUP(H3018, 'Rating Program (Effect. 2017)'!$H$6:$I$141, 2, FALSE)</f>
        <v>1.04</v>
      </c>
      <c r="J3018" s="1">
        <v>723</v>
      </c>
      <c r="K3018" s="1">
        <f>VLOOKUP(J3018,'Rating Program (Effect. 2017)'!$K$6:$M$556, 2, FALSE)</f>
        <v>1</v>
      </c>
      <c r="L3018" s="1" t="s">
        <v>9</v>
      </c>
      <c r="M3018" s="1" t="s">
        <v>9</v>
      </c>
      <c r="N3018" s="1" t="s">
        <v>11</v>
      </c>
    </row>
    <row r="3019" spans="1:14" x14ac:dyDescent="0.2">
      <c r="A3019" s="1" t="s">
        <v>4016</v>
      </c>
      <c r="B3019" s="2">
        <v>42769</v>
      </c>
      <c r="C3019" s="2">
        <f t="shared" si="94"/>
        <v>43134</v>
      </c>
      <c r="D3019" s="1">
        <v>2</v>
      </c>
      <c r="E3019" s="1">
        <f>VLOOKUP(D3019,'Rating Program (Effect. 2017)'!$E$6:$F$10,2,FALSE)</f>
        <v>1.1100000000000001</v>
      </c>
      <c r="F3019" s="1">
        <v>124394</v>
      </c>
      <c r="G3019" s="1">
        <f t="shared" si="95"/>
        <v>1.1665647823104501</v>
      </c>
      <c r="H3019" s="1">
        <v>11</v>
      </c>
      <c r="I3019" s="1">
        <f>VLOOKUP(H3019, 'Rating Program (Effect. 2017)'!$H$6:$I$141, 2, FALSE)</f>
        <v>1.07</v>
      </c>
      <c r="J3019" s="1">
        <v>810</v>
      </c>
      <c r="K3019" s="1">
        <f>VLOOKUP(J3019,'Rating Program (Effect. 2017)'!$K$6:$M$556, 2, FALSE)</f>
        <v>0.9</v>
      </c>
      <c r="L3019" s="1" t="s">
        <v>9</v>
      </c>
      <c r="M3019" s="1" t="s">
        <v>9</v>
      </c>
      <c r="N3019" s="1" t="s">
        <v>9</v>
      </c>
    </row>
    <row r="3020" spans="1:14" x14ac:dyDescent="0.2">
      <c r="A3020" s="1" t="s">
        <v>4017</v>
      </c>
      <c r="B3020" s="2">
        <v>42890</v>
      </c>
      <c r="C3020" s="2">
        <f t="shared" si="94"/>
        <v>43255</v>
      </c>
      <c r="D3020" s="1">
        <v>1</v>
      </c>
      <c r="E3020" s="1">
        <f>VLOOKUP(D3020,'Rating Program (Effect. 2017)'!$E$6:$F$10,2,FALSE)</f>
        <v>1.05</v>
      </c>
      <c r="F3020" s="1">
        <v>351317</v>
      </c>
      <c r="G3020" s="1">
        <f t="shared" si="95"/>
        <v>1.5496624798022798</v>
      </c>
      <c r="H3020" s="1">
        <v>19</v>
      </c>
      <c r="I3020" s="1">
        <f>VLOOKUP(H3020, 'Rating Program (Effect. 2017)'!$H$6:$I$141, 2, FALSE)</f>
        <v>1.1499999999999999</v>
      </c>
      <c r="J3020" s="1">
        <v>578</v>
      </c>
      <c r="K3020" s="1">
        <f>VLOOKUP(J3020,'Rating Program (Effect. 2017)'!$K$6:$M$556, 2, FALSE)</f>
        <v>1.1000000000000001</v>
      </c>
      <c r="L3020" s="1" t="s">
        <v>9</v>
      </c>
      <c r="M3020" s="1" t="s">
        <v>9</v>
      </c>
      <c r="N3020" s="1" t="s">
        <v>9</v>
      </c>
    </row>
    <row r="3021" spans="1:14" x14ac:dyDescent="0.2">
      <c r="A3021" s="1" t="s">
        <v>4018</v>
      </c>
      <c r="B3021" s="2">
        <v>42883</v>
      </c>
      <c r="C3021" s="2">
        <f t="shared" si="94"/>
        <v>43248</v>
      </c>
      <c r="D3021" s="1">
        <v>5</v>
      </c>
      <c r="E3021" s="1">
        <f>VLOOKUP(D3021,'Rating Program (Effect. 2017)'!$E$6:$F$10,2,FALSE)</f>
        <v>1.2</v>
      </c>
      <c r="F3021" s="1">
        <v>139364</v>
      </c>
      <c r="G3021" s="1">
        <f t="shared" si="95"/>
        <v>1.1478947616093946</v>
      </c>
      <c r="H3021" s="1">
        <v>15</v>
      </c>
      <c r="I3021" s="1">
        <f>VLOOKUP(H3021, 'Rating Program (Effect. 2017)'!$H$6:$I$141, 2, FALSE)</f>
        <v>1.1100000000000001</v>
      </c>
      <c r="J3021" s="1">
        <v>796</v>
      </c>
      <c r="K3021" s="1">
        <f>VLOOKUP(J3021,'Rating Program (Effect. 2017)'!$K$6:$M$556, 2, FALSE)</f>
        <v>1</v>
      </c>
      <c r="L3021" s="1" t="s">
        <v>9</v>
      </c>
      <c r="M3021" s="1" t="s">
        <v>9</v>
      </c>
      <c r="N3021" s="1" t="s">
        <v>9</v>
      </c>
    </row>
    <row r="3022" spans="1:14" x14ac:dyDescent="0.2">
      <c r="A3022" s="1" t="s">
        <v>4019</v>
      </c>
      <c r="B3022" s="2">
        <v>42795</v>
      </c>
      <c r="C3022" s="2">
        <f t="shared" si="94"/>
        <v>43160</v>
      </c>
      <c r="D3022" s="1">
        <v>2</v>
      </c>
      <c r="E3022" s="1">
        <f>VLOOKUP(D3022,'Rating Program (Effect. 2017)'!$E$6:$F$10,2,FALSE)</f>
        <v>1.1100000000000001</v>
      </c>
      <c r="F3022" s="1">
        <v>173255</v>
      </c>
      <c r="G3022" s="1">
        <f t="shared" si="95"/>
        <v>1.131509436004436</v>
      </c>
      <c r="H3022" s="1">
        <v>14</v>
      </c>
      <c r="I3022" s="1">
        <f>VLOOKUP(H3022, 'Rating Program (Effect. 2017)'!$H$6:$I$141, 2, FALSE)</f>
        <v>1.1000000000000001</v>
      </c>
      <c r="J3022" s="1">
        <v>629</v>
      </c>
      <c r="K3022" s="1">
        <f>VLOOKUP(J3022,'Rating Program (Effect. 2017)'!$K$6:$M$556, 2, FALSE)</f>
        <v>1.1000000000000001</v>
      </c>
      <c r="L3022" s="1" t="s">
        <v>11</v>
      </c>
      <c r="M3022" s="1" t="s">
        <v>9</v>
      </c>
      <c r="N3022" s="1" t="s">
        <v>9</v>
      </c>
    </row>
    <row r="3023" spans="1:14" x14ac:dyDescent="0.2">
      <c r="A3023" s="1" t="s">
        <v>4020</v>
      </c>
      <c r="B3023" s="2">
        <v>42744</v>
      </c>
      <c r="C3023" s="2">
        <f t="shared" si="94"/>
        <v>43109</v>
      </c>
      <c r="D3023" s="1">
        <v>4</v>
      </c>
      <c r="E3023" s="1">
        <f>VLOOKUP(D3023,'Rating Program (Effect. 2017)'!$E$6:$F$10,2,FALSE)</f>
        <v>0.94</v>
      </c>
      <c r="F3023" s="1">
        <v>321484</v>
      </c>
      <c r="G3023" s="1">
        <f t="shared" si="95"/>
        <v>1.4285752227809208</v>
      </c>
      <c r="H3023" s="1">
        <v>13</v>
      </c>
      <c r="I3023" s="1">
        <f>VLOOKUP(H3023, 'Rating Program (Effect. 2017)'!$H$6:$I$141, 2, FALSE)</f>
        <v>1.0900000000000001</v>
      </c>
      <c r="J3023" s="1">
        <v>635</v>
      </c>
      <c r="K3023" s="1">
        <f>VLOOKUP(J3023,'Rating Program (Effect. 2017)'!$K$6:$M$556, 2, FALSE)</f>
        <v>1.1000000000000001</v>
      </c>
      <c r="L3023" s="1" t="s">
        <v>11</v>
      </c>
      <c r="M3023" s="1" t="s">
        <v>9</v>
      </c>
      <c r="N3023" s="1" t="s">
        <v>9</v>
      </c>
    </row>
    <row r="3024" spans="1:14" x14ac:dyDescent="0.2">
      <c r="A3024" s="1" t="s">
        <v>4021</v>
      </c>
      <c r="B3024" s="2">
        <v>42916</v>
      </c>
      <c r="C3024" s="2">
        <f t="shared" si="94"/>
        <v>43281</v>
      </c>
      <c r="D3024" s="1">
        <v>2</v>
      </c>
      <c r="E3024" s="1">
        <f>VLOOKUP(D3024,'Rating Program (Effect. 2017)'!$E$6:$F$10,2,FALSE)</f>
        <v>1.1100000000000001</v>
      </c>
      <c r="F3024" s="1">
        <v>154748</v>
      </c>
      <c r="G3024" s="1">
        <f t="shared" si="95"/>
        <v>1.13609345394643</v>
      </c>
      <c r="H3024" s="1">
        <v>12</v>
      </c>
      <c r="I3024" s="1">
        <f>VLOOKUP(H3024, 'Rating Program (Effect. 2017)'!$H$6:$I$141, 2, FALSE)</f>
        <v>1.08</v>
      </c>
      <c r="J3024" s="1">
        <v>596</v>
      </c>
      <c r="K3024" s="1">
        <f>VLOOKUP(J3024,'Rating Program (Effect. 2017)'!$K$6:$M$556, 2, FALSE)</f>
        <v>1.1000000000000001</v>
      </c>
      <c r="L3024" s="1" t="s">
        <v>9</v>
      </c>
      <c r="M3024" s="1" t="s">
        <v>9</v>
      </c>
      <c r="N3024" s="1" t="s">
        <v>9</v>
      </c>
    </row>
    <row r="3025" spans="1:14" x14ac:dyDescent="0.2">
      <c r="A3025" s="1" t="s">
        <v>4022</v>
      </c>
      <c r="B3025" s="2">
        <v>42816</v>
      </c>
      <c r="C3025" s="2">
        <f t="shared" si="94"/>
        <v>43181</v>
      </c>
      <c r="D3025" s="1">
        <v>3</v>
      </c>
      <c r="E3025" s="1">
        <f>VLOOKUP(D3025,'Rating Program (Effect. 2017)'!$E$6:$F$10,2,FALSE)</f>
        <v>0.97</v>
      </c>
      <c r="F3025" s="1">
        <v>186736</v>
      </c>
      <c r="G3025" s="1">
        <f t="shared" si="95"/>
        <v>1.1345752075894375</v>
      </c>
      <c r="H3025" s="1">
        <v>14</v>
      </c>
      <c r="I3025" s="1">
        <f>VLOOKUP(H3025, 'Rating Program (Effect. 2017)'!$H$6:$I$141, 2, FALSE)</f>
        <v>1.1000000000000001</v>
      </c>
      <c r="J3025" s="1">
        <v>615</v>
      </c>
      <c r="K3025" s="1">
        <f>VLOOKUP(J3025,'Rating Program (Effect. 2017)'!$K$6:$M$556, 2, FALSE)</f>
        <v>1.1000000000000001</v>
      </c>
      <c r="L3025" s="1" t="s">
        <v>9</v>
      </c>
      <c r="M3025" s="1" t="s">
        <v>9</v>
      </c>
      <c r="N3025" s="1" t="s">
        <v>9</v>
      </c>
    </row>
    <row r="3026" spans="1:14" x14ac:dyDescent="0.2">
      <c r="A3026" s="1" t="s">
        <v>4023</v>
      </c>
      <c r="B3026" s="2">
        <v>42781</v>
      </c>
      <c r="C3026" s="2">
        <f t="shared" si="94"/>
        <v>43146</v>
      </c>
      <c r="D3026" s="1">
        <v>2</v>
      </c>
      <c r="E3026" s="1">
        <f>VLOOKUP(D3026,'Rating Program (Effect. 2017)'!$E$6:$F$10,2,FALSE)</f>
        <v>1.1100000000000001</v>
      </c>
      <c r="F3026" s="1">
        <v>469938</v>
      </c>
      <c r="G3026" s="1">
        <f t="shared" si="95"/>
        <v>2.1820872966819831</v>
      </c>
      <c r="H3026" s="1">
        <v>17</v>
      </c>
      <c r="I3026" s="1">
        <f>VLOOKUP(H3026, 'Rating Program (Effect. 2017)'!$H$6:$I$141, 2, FALSE)</f>
        <v>1.1299999999999999</v>
      </c>
      <c r="J3026" s="1">
        <v>845</v>
      </c>
      <c r="K3026" s="1">
        <f>VLOOKUP(J3026,'Rating Program (Effect. 2017)'!$K$6:$M$556, 2, FALSE)</f>
        <v>0.9</v>
      </c>
      <c r="L3026" s="1" t="s">
        <v>9</v>
      </c>
      <c r="M3026" s="1" t="s">
        <v>9</v>
      </c>
      <c r="N3026" s="1" t="s">
        <v>11</v>
      </c>
    </row>
    <row r="3027" spans="1:14" x14ac:dyDescent="0.2">
      <c r="A3027" s="1" t="s">
        <v>4024</v>
      </c>
      <c r="B3027" s="2">
        <v>42742</v>
      </c>
      <c r="C3027" s="2">
        <f t="shared" si="94"/>
        <v>43107</v>
      </c>
      <c r="D3027" s="1">
        <v>3</v>
      </c>
      <c r="E3027" s="1">
        <f>VLOOKUP(D3027,'Rating Program (Effect. 2017)'!$E$6:$F$10,2,FALSE)</f>
        <v>0.97</v>
      </c>
      <c r="F3027" s="1">
        <v>293470</v>
      </c>
      <c r="G3027" s="1">
        <f t="shared" si="95"/>
        <v>1.3316228343507699</v>
      </c>
      <c r="H3027" s="1">
        <v>9</v>
      </c>
      <c r="I3027" s="1">
        <f>VLOOKUP(H3027, 'Rating Program (Effect. 2017)'!$H$6:$I$141, 2, FALSE)</f>
        <v>1.04</v>
      </c>
      <c r="J3027" s="1">
        <v>727</v>
      </c>
      <c r="K3027" s="1">
        <f>VLOOKUP(J3027,'Rating Program (Effect. 2017)'!$K$6:$M$556, 2, FALSE)</f>
        <v>1</v>
      </c>
      <c r="L3027" s="1" t="s">
        <v>9</v>
      </c>
      <c r="M3027" s="1" t="s">
        <v>9</v>
      </c>
      <c r="N3027" s="1" t="s">
        <v>9</v>
      </c>
    </row>
    <row r="3028" spans="1:14" x14ac:dyDescent="0.2">
      <c r="A3028" s="1" t="s">
        <v>4025</v>
      </c>
      <c r="B3028" s="2">
        <v>42790</v>
      </c>
      <c r="C3028" s="2">
        <f t="shared" si="94"/>
        <v>43155</v>
      </c>
      <c r="D3028" s="1">
        <v>5</v>
      </c>
      <c r="E3028" s="1">
        <f>VLOOKUP(D3028,'Rating Program (Effect. 2017)'!$E$6:$F$10,2,FALSE)</f>
        <v>1.2</v>
      </c>
      <c r="F3028" s="1">
        <v>139382</v>
      </c>
      <c r="G3028" s="1">
        <f t="shared" si="95"/>
        <v>1.1478766207594904</v>
      </c>
      <c r="H3028" s="1">
        <v>13</v>
      </c>
      <c r="I3028" s="1">
        <f>VLOOKUP(H3028, 'Rating Program (Effect. 2017)'!$H$6:$I$141, 2, FALSE)</f>
        <v>1.0900000000000001</v>
      </c>
      <c r="J3028" s="1">
        <v>942</v>
      </c>
      <c r="K3028" s="1">
        <f>VLOOKUP(J3028,'Rating Program (Effect. 2017)'!$K$6:$M$556, 2, FALSE)</f>
        <v>0.9</v>
      </c>
      <c r="L3028" s="1" t="s">
        <v>11</v>
      </c>
      <c r="M3028" s="1" t="s">
        <v>9</v>
      </c>
      <c r="N3028" s="1" t="s">
        <v>9</v>
      </c>
    </row>
    <row r="3029" spans="1:14" x14ac:dyDescent="0.2">
      <c r="A3029" s="1" t="s">
        <v>4026</v>
      </c>
      <c r="B3029" s="2">
        <v>42884</v>
      </c>
      <c r="C3029" s="2">
        <f t="shared" si="94"/>
        <v>43249</v>
      </c>
      <c r="D3029" s="1">
        <v>2</v>
      </c>
      <c r="E3029" s="1">
        <f>VLOOKUP(D3029,'Rating Program (Effect. 2017)'!$E$6:$F$10,2,FALSE)</f>
        <v>1.1100000000000001</v>
      </c>
      <c r="F3029" s="1">
        <v>241590</v>
      </c>
      <c r="G3029" s="1">
        <f t="shared" si="95"/>
        <v>1.1994687994832098</v>
      </c>
      <c r="H3029" s="1">
        <v>0</v>
      </c>
      <c r="I3029" s="1">
        <f>VLOOKUP(H3029, 'Rating Program (Effect. 2017)'!$H$6:$I$141, 2, FALSE)</f>
        <v>0.72</v>
      </c>
      <c r="J3029" s="1">
        <v>550</v>
      </c>
      <c r="K3029" s="1">
        <f>VLOOKUP(J3029,'Rating Program (Effect. 2017)'!$K$6:$M$556, 2, FALSE)</f>
        <v>1.1000000000000001</v>
      </c>
      <c r="L3029" s="1" t="s">
        <v>9</v>
      </c>
      <c r="M3029" s="1" t="s">
        <v>9</v>
      </c>
      <c r="N3029" s="1" t="s">
        <v>11</v>
      </c>
    </row>
    <row r="3030" spans="1:14" x14ac:dyDescent="0.2">
      <c r="A3030" s="1" t="s">
        <v>4027</v>
      </c>
      <c r="B3030" s="2">
        <v>42820</v>
      </c>
      <c r="C3030" s="2">
        <f t="shared" si="94"/>
        <v>43185</v>
      </c>
      <c r="D3030" s="1">
        <v>4</v>
      </c>
      <c r="E3030" s="1">
        <f>VLOOKUP(D3030,'Rating Program (Effect. 2017)'!$E$6:$F$10,2,FALSE)</f>
        <v>0.94</v>
      </c>
      <c r="F3030" s="1">
        <v>244318</v>
      </c>
      <c r="G3030" s="1">
        <f t="shared" si="95"/>
        <v>1.2047811484907456</v>
      </c>
      <c r="H3030" s="1">
        <v>2</v>
      </c>
      <c r="I3030" s="1">
        <f>VLOOKUP(H3030, 'Rating Program (Effect. 2017)'!$H$6:$I$141, 2, FALSE)</f>
        <v>0.8</v>
      </c>
      <c r="J3030" s="1">
        <v>705</v>
      </c>
      <c r="K3030" s="1">
        <f>VLOOKUP(J3030,'Rating Program (Effect. 2017)'!$K$6:$M$556, 2, FALSE)</f>
        <v>1</v>
      </c>
      <c r="L3030" s="1" t="s">
        <v>9</v>
      </c>
      <c r="M3030" s="1" t="s">
        <v>11</v>
      </c>
      <c r="N3030" s="1" t="s">
        <v>9</v>
      </c>
    </row>
    <row r="3031" spans="1:14" x14ac:dyDescent="0.2">
      <c r="A3031" s="1" t="s">
        <v>4028</v>
      </c>
      <c r="B3031" s="2">
        <v>42905</v>
      </c>
      <c r="C3031" s="2">
        <f t="shared" si="94"/>
        <v>43270</v>
      </c>
      <c r="D3031" s="1">
        <v>4</v>
      </c>
      <c r="E3031" s="1">
        <f>VLOOKUP(D3031,'Rating Program (Effect. 2017)'!$E$6:$F$10,2,FALSE)</f>
        <v>0.94</v>
      </c>
      <c r="F3031" s="1">
        <v>106585</v>
      </c>
      <c r="G3031" s="1">
        <f t="shared" si="95"/>
        <v>1.1982888024224838</v>
      </c>
      <c r="H3031" s="1">
        <v>12</v>
      </c>
      <c r="I3031" s="1">
        <f>VLOOKUP(H3031, 'Rating Program (Effect. 2017)'!$H$6:$I$141, 2, FALSE)</f>
        <v>1.08</v>
      </c>
      <c r="J3031" s="1">
        <v>579</v>
      </c>
      <c r="K3031" s="1">
        <f>VLOOKUP(J3031,'Rating Program (Effect. 2017)'!$K$6:$M$556, 2, FALSE)</f>
        <v>1.1000000000000001</v>
      </c>
      <c r="L3031" s="1" t="s">
        <v>9</v>
      </c>
      <c r="M3031" s="1" t="s">
        <v>9</v>
      </c>
      <c r="N3031" s="1" t="s">
        <v>9</v>
      </c>
    </row>
    <row r="3032" spans="1:14" x14ac:dyDescent="0.2">
      <c r="A3032" s="1" t="s">
        <v>4029</v>
      </c>
      <c r="B3032" s="2">
        <v>42898</v>
      </c>
      <c r="C3032" s="2">
        <f t="shared" si="94"/>
        <v>43263</v>
      </c>
      <c r="D3032" s="1">
        <v>1</v>
      </c>
      <c r="E3032" s="1">
        <f>VLOOKUP(D3032,'Rating Program (Effect. 2017)'!$E$6:$F$10,2,FALSE)</f>
        <v>1.05</v>
      </c>
      <c r="F3032" s="1">
        <v>100354</v>
      </c>
      <c r="G3032" s="1">
        <f t="shared" si="95"/>
        <v>1.2118879299283813</v>
      </c>
      <c r="H3032" s="1">
        <v>2</v>
      </c>
      <c r="I3032" s="1">
        <f>VLOOKUP(H3032, 'Rating Program (Effect. 2017)'!$H$6:$I$141, 2, FALSE)</f>
        <v>0.8</v>
      </c>
      <c r="J3032" s="1">
        <v>510</v>
      </c>
      <c r="K3032" s="1">
        <f>VLOOKUP(J3032,'Rating Program (Effect. 2017)'!$K$6:$M$556, 2, FALSE)</f>
        <v>1.1000000000000001</v>
      </c>
      <c r="L3032" s="1" t="s">
        <v>9</v>
      </c>
      <c r="M3032" s="1" t="s">
        <v>9</v>
      </c>
      <c r="N3032" s="1" t="s">
        <v>9</v>
      </c>
    </row>
    <row r="3033" spans="1:14" x14ac:dyDescent="0.2">
      <c r="A3033" s="1" t="s">
        <v>4030</v>
      </c>
      <c r="B3033" s="2">
        <v>42905</v>
      </c>
      <c r="C3033" s="2">
        <f t="shared" si="94"/>
        <v>43270</v>
      </c>
      <c r="D3033" s="1">
        <v>1</v>
      </c>
      <c r="E3033" s="1">
        <f>VLOOKUP(D3033,'Rating Program (Effect. 2017)'!$E$6:$F$10,2,FALSE)</f>
        <v>1.05</v>
      </c>
      <c r="F3033" s="1">
        <v>197371</v>
      </c>
      <c r="G3033" s="1">
        <f t="shared" si="95"/>
        <v>1.1406937446810419</v>
      </c>
      <c r="H3033" s="1">
        <v>6</v>
      </c>
      <c r="I3033" s="1">
        <f>VLOOKUP(H3033, 'Rating Program (Effect. 2017)'!$H$6:$I$141, 2, FALSE)</f>
        <v>0.96</v>
      </c>
      <c r="J3033" s="1">
        <v>527</v>
      </c>
      <c r="K3033" s="1">
        <f>VLOOKUP(J3033,'Rating Program (Effect. 2017)'!$K$6:$M$556, 2, FALSE)</f>
        <v>1.1000000000000001</v>
      </c>
      <c r="L3033" s="1" t="s">
        <v>9</v>
      </c>
      <c r="M3033" s="1" t="s">
        <v>9</v>
      </c>
      <c r="N3033" s="1" t="s">
        <v>11</v>
      </c>
    </row>
    <row r="3034" spans="1:14" x14ac:dyDescent="0.2">
      <c r="A3034" s="1" t="s">
        <v>4031</v>
      </c>
      <c r="B3034" s="2">
        <v>42769</v>
      </c>
      <c r="C3034" s="2">
        <f t="shared" si="94"/>
        <v>43134</v>
      </c>
      <c r="D3034" s="1">
        <v>1</v>
      </c>
      <c r="E3034" s="1">
        <f>VLOOKUP(D3034,'Rating Program (Effect. 2017)'!$E$6:$F$10,2,FALSE)</f>
        <v>1.05</v>
      </c>
      <c r="F3034" s="1">
        <v>291053</v>
      </c>
      <c r="G3034" s="1">
        <f t="shared" si="95"/>
        <v>1.3240625988659409</v>
      </c>
      <c r="H3034" s="1">
        <v>8</v>
      </c>
      <c r="I3034" s="1">
        <f>VLOOKUP(H3034, 'Rating Program (Effect. 2017)'!$H$6:$I$141, 2, FALSE)</f>
        <v>1.02</v>
      </c>
      <c r="J3034" s="1">
        <v>510</v>
      </c>
      <c r="K3034" s="1">
        <f>VLOOKUP(J3034,'Rating Program (Effect. 2017)'!$K$6:$M$556, 2, FALSE)</f>
        <v>1.1000000000000001</v>
      </c>
      <c r="L3034" s="1" t="s">
        <v>9</v>
      </c>
      <c r="M3034" s="1" t="s">
        <v>9</v>
      </c>
      <c r="N3034" s="1" t="s">
        <v>9</v>
      </c>
    </row>
    <row r="3035" spans="1:14" x14ac:dyDescent="0.2">
      <c r="A3035" s="1" t="s">
        <v>4032</v>
      </c>
      <c r="B3035" s="2">
        <v>42781</v>
      </c>
      <c r="C3035" s="2">
        <f t="shared" si="94"/>
        <v>43146</v>
      </c>
      <c r="D3035" s="1">
        <v>1</v>
      </c>
      <c r="E3035" s="1">
        <f>VLOOKUP(D3035,'Rating Program (Effect. 2017)'!$E$6:$F$10,2,FALSE)</f>
        <v>1.05</v>
      </c>
      <c r="F3035" s="1">
        <v>336279</v>
      </c>
      <c r="G3035" s="1">
        <f t="shared" si="95"/>
        <v>1.4864210324455434</v>
      </c>
      <c r="H3035" s="1">
        <v>12</v>
      </c>
      <c r="I3035" s="1">
        <f>VLOOKUP(H3035, 'Rating Program (Effect. 2017)'!$H$6:$I$141, 2, FALSE)</f>
        <v>1.08</v>
      </c>
      <c r="J3035" s="1">
        <v>585</v>
      </c>
      <c r="K3035" s="1">
        <f>VLOOKUP(J3035,'Rating Program (Effect. 2017)'!$K$6:$M$556, 2, FALSE)</f>
        <v>1.1000000000000001</v>
      </c>
      <c r="L3035" s="1" t="s">
        <v>11</v>
      </c>
      <c r="M3035" s="1" t="s">
        <v>9</v>
      </c>
      <c r="N3035" s="1" t="s">
        <v>9</v>
      </c>
    </row>
    <row r="3036" spans="1:14" x14ac:dyDescent="0.2">
      <c r="A3036" s="1" t="s">
        <v>4033</v>
      </c>
      <c r="B3036" s="2">
        <v>42905</v>
      </c>
      <c r="C3036" s="2">
        <f t="shared" si="94"/>
        <v>43270</v>
      </c>
      <c r="D3036" s="1">
        <v>3</v>
      </c>
      <c r="E3036" s="1">
        <f>VLOOKUP(D3036,'Rating Program (Effect. 2017)'!$E$6:$F$10,2,FALSE)</f>
        <v>0.97</v>
      </c>
      <c r="F3036" s="1">
        <v>176986</v>
      </c>
      <c r="G3036" s="1">
        <f t="shared" si="95"/>
        <v>1.1318257110592675</v>
      </c>
      <c r="H3036" s="1">
        <v>6</v>
      </c>
      <c r="I3036" s="1">
        <f>VLOOKUP(H3036, 'Rating Program (Effect. 2017)'!$H$6:$I$141, 2, FALSE)</f>
        <v>0.96</v>
      </c>
      <c r="J3036" s="1">
        <v>668</v>
      </c>
      <c r="K3036" s="1">
        <f>VLOOKUP(J3036,'Rating Program (Effect. 2017)'!$K$6:$M$556, 2, FALSE)</f>
        <v>1</v>
      </c>
      <c r="L3036" s="1" t="s">
        <v>9</v>
      </c>
      <c r="M3036" s="1" t="s">
        <v>9</v>
      </c>
      <c r="N3036" s="1" t="s">
        <v>9</v>
      </c>
    </row>
    <row r="3037" spans="1:14" x14ac:dyDescent="0.2">
      <c r="A3037" s="1" t="s">
        <v>4034</v>
      </c>
      <c r="B3037" s="2">
        <v>42832</v>
      </c>
      <c r="C3037" s="2">
        <f t="shared" si="94"/>
        <v>43197</v>
      </c>
      <c r="D3037" s="1">
        <v>2</v>
      </c>
      <c r="E3037" s="1">
        <f>VLOOKUP(D3037,'Rating Program (Effect. 2017)'!$E$6:$F$10,2,FALSE)</f>
        <v>1.1100000000000001</v>
      </c>
      <c r="F3037" s="1">
        <v>475752</v>
      </c>
      <c r="G3037" s="1">
        <f t="shared" si="95"/>
        <v>2.2181703973954092</v>
      </c>
      <c r="H3037" s="1">
        <v>20</v>
      </c>
      <c r="I3037" s="1">
        <f>VLOOKUP(H3037, 'Rating Program (Effect. 2017)'!$H$6:$I$141, 2, FALSE)</f>
        <v>1.1599999999999999</v>
      </c>
      <c r="J3037" s="1">
        <v>873</v>
      </c>
      <c r="K3037" s="1">
        <f>VLOOKUP(J3037,'Rating Program (Effect. 2017)'!$K$6:$M$556, 2, FALSE)</f>
        <v>0.9</v>
      </c>
      <c r="L3037" s="1" t="s">
        <v>9</v>
      </c>
      <c r="M3037" s="1" t="s">
        <v>9</v>
      </c>
      <c r="N3037" s="1" t="s">
        <v>9</v>
      </c>
    </row>
    <row r="3038" spans="1:14" x14ac:dyDescent="0.2">
      <c r="A3038" s="1" t="s">
        <v>4035</v>
      </c>
      <c r="B3038" s="2">
        <v>42765</v>
      </c>
      <c r="C3038" s="2">
        <f t="shared" si="94"/>
        <v>43130</v>
      </c>
      <c r="D3038" s="1">
        <v>3</v>
      </c>
      <c r="E3038" s="1">
        <f>VLOOKUP(D3038,'Rating Program (Effect. 2017)'!$E$6:$F$10,2,FALSE)</f>
        <v>0.97</v>
      </c>
      <c r="F3038" s="1">
        <v>283661</v>
      </c>
      <c r="G3038" s="1">
        <f t="shared" si="95"/>
        <v>1.3017615112026621</v>
      </c>
      <c r="H3038" s="1">
        <v>2</v>
      </c>
      <c r="I3038" s="1">
        <f>VLOOKUP(H3038, 'Rating Program (Effect. 2017)'!$H$6:$I$141, 2, FALSE)</f>
        <v>0.8</v>
      </c>
      <c r="J3038" s="1">
        <v>927</v>
      </c>
      <c r="K3038" s="1">
        <f>VLOOKUP(J3038,'Rating Program (Effect. 2017)'!$K$6:$M$556, 2, FALSE)</f>
        <v>0.9</v>
      </c>
      <c r="L3038" s="1" t="s">
        <v>11</v>
      </c>
      <c r="M3038" s="1" t="s">
        <v>9</v>
      </c>
      <c r="N3038" s="1" t="s">
        <v>9</v>
      </c>
    </row>
    <row r="3039" spans="1:14" x14ac:dyDescent="0.2">
      <c r="A3039" s="1" t="s">
        <v>4036</v>
      </c>
      <c r="B3039" s="2">
        <v>42915</v>
      </c>
      <c r="C3039" s="2">
        <f t="shared" si="94"/>
        <v>43280</v>
      </c>
      <c r="D3039" s="1">
        <v>1</v>
      </c>
      <c r="E3039" s="1">
        <f>VLOOKUP(D3039,'Rating Program (Effect. 2017)'!$E$6:$F$10,2,FALSE)</f>
        <v>1.05</v>
      </c>
      <c r="F3039" s="1">
        <v>452937</v>
      </c>
      <c r="G3039" s="1">
        <f t="shared" si="95"/>
        <v>2.0789075404537907</v>
      </c>
      <c r="H3039" s="1">
        <v>6</v>
      </c>
      <c r="I3039" s="1">
        <f>VLOOKUP(H3039, 'Rating Program (Effect. 2017)'!$H$6:$I$141, 2, FALSE)</f>
        <v>0.96</v>
      </c>
      <c r="J3039" s="1">
        <v>860</v>
      </c>
      <c r="K3039" s="1">
        <f>VLOOKUP(J3039,'Rating Program (Effect. 2017)'!$K$6:$M$556, 2, FALSE)</f>
        <v>0.9</v>
      </c>
      <c r="L3039" s="1" t="s">
        <v>9</v>
      </c>
      <c r="M3039" s="1" t="s">
        <v>9</v>
      </c>
      <c r="N3039" s="1" t="s">
        <v>9</v>
      </c>
    </row>
    <row r="3040" spans="1:14" x14ac:dyDescent="0.2">
      <c r="A3040" s="1" t="s">
        <v>4037</v>
      </c>
      <c r="B3040" s="2">
        <v>42913</v>
      </c>
      <c r="C3040" s="2">
        <f t="shared" si="94"/>
        <v>43278</v>
      </c>
      <c r="D3040" s="1">
        <v>2</v>
      </c>
      <c r="E3040" s="1">
        <f>VLOOKUP(D3040,'Rating Program (Effect. 2017)'!$E$6:$F$10,2,FALSE)</f>
        <v>1.1100000000000001</v>
      </c>
      <c r="F3040" s="1">
        <v>361054</v>
      </c>
      <c r="G3040" s="1">
        <f t="shared" si="95"/>
        <v>1.5929058567181453</v>
      </c>
      <c r="H3040" s="1">
        <v>5</v>
      </c>
      <c r="I3040" s="1">
        <f>VLOOKUP(H3040, 'Rating Program (Effect. 2017)'!$H$6:$I$141, 2, FALSE)</f>
        <v>0.92</v>
      </c>
      <c r="J3040" s="1">
        <v>516</v>
      </c>
      <c r="K3040" s="1">
        <f>VLOOKUP(J3040,'Rating Program (Effect. 2017)'!$K$6:$M$556, 2, FALSE)</f>
        <v>1.1000000000000001</v>
      </c>
      <c r="L3040" s="1" t="s">
        <v>9</v>
      </c>
      <c r="M3040" s="1" t="s">
        <v>9</v>
      </c>
      <c r="N3040" s="1" t="s">
        <v>9</v>
      </c>
    </row>
    <row r="3041" spans="1:14" x14ac:dyDescent="0.2">
      <c r="A3041" s="1" t="s">
        <v>4038</v>
      </c>
      <c r="B3041" s="2">
        <v>42822</v>
      </c>
      <c r="C3041" s="2">
        <f t="shared" si="94"/>
        <v>43187</v>
      </c>
      <c r="D3041" s="1">
        <v>4</v>
      </c>
      <c r="E3041" s="1">
        <f>VLOOKUP(D3041,'Rating Program (Effect. 2017)'!$E$6:$F$10,2,FALSE)</f>
        <v>0.94</v>
      </c>
      <c r="F3041" s="1">
        <v>155240</v>
      </c>
      <c r="G3041" s="1">
        <f t="shared" si="95"/>
        <v>1.13583715402176</v>
      </c>
      <c r="H3041" s="1">
        <v>7</v>
      </c>
      <c r="I3041" s="1">
        <f>VLOOKUP(H3041, 'Rating Program (Effect. 2017)'!$H$6:$I$141, 2, FALSE)</f>
        <v>1</v>
      </c>
      <c r="J3041" s="1">
        <v>527</v>
      </c>
      <c r="K3041" s="1">
        <f>VLOOKUP(J3041,'Rating Program (Effect. 2017)'!$K$6:$M$556, 2, FALSE)</f>
        <v>1.1000000000000001</v>
      </c>
      <c r="L3041" s="1" t="s">
        <v>9</v>
      </c>
      <c r="M3041" s="1" t="s">
        <v>9</v>
      </c>
      <c r="N3041" s="1" t="s">
        <v>9</v>
      </c>
    </row>
    <row r="3042" spans="1:14" x14ac:dyDescent="0.2">
      <c r="A3042" s="1" t="s">
        <v>4039</v>
      </c>
      <c r="B3042" s="2">
        <v>42807</v>
      </c>
      <c r="C3042" s="2">
        <f t="shared" si="94"/>
        <v>43172</v>
      </c>
      <c r="D3042" s="1">
        <v>2</v>
      </c>
      <c r="E3042" s="1">
        <f>VLOOKUP(D3042,'Rating Program (Effect. 2017)'!$E$6:$F$10,2,FALSE)</f>
        <v>1.1100000000000001</v>
      </c>
      <c r="F3042" s="1">
        <v>318759</v>
      </c>
      <c r="G3042" s="1">
        <f t="shared" si="95"/>
        <v>1.4184095879548049</v>
      </c>
      <c r="H3042" s="1">
        <v>15</v>
      </c>
      <c r="I3042" s="1">
        <f>VLOOKUP(H3042, 'Rating Program (Effect. 2017)'!$H$6:$I$141, 2, FALSE)</f>
        <v>1.1100000000000001</v>
      </c>
      <c r="J3042" s="1">
        <v>781</v>
      </c>
      <c r="K3042" s="1">
        <f>VLOOKUP(J3042,'Rating Program (Effect. 2017)'!$K$6:$M$556, 2, FALSE)</f>
        <v>1</v>
      </c>
      <c r="L3042" s="1" t="s">
        <v>9</v>
      </c>
      <c r="M3042" s="1" t="s">
        <v>9</v>
      </c>
      <c r="N3042" s="1" t="s">
        <v>9</v>
      </c>
    </row>
    <row r="3043" spans="1:14" x14ac:dyDescent="0.2">
      <c r="A3043" s="1" t="s">
        <v>4040</v>
      </c>
      <c r="B3043" s="2">
        <v>42849</v>
      </c>
      <c r="C3043" s="2">
        <f t="shared" si="94"/>
        <v>43214</v>
      </c>
      <c r="D3043" s="1">
        <v>3</v>
      </c>
      <c r="E3043" s="1">
        <f>VLOOKUP(D3043,'Rating Program (Effect. 2017)'!$E$6:$F$10,2,FALSE)</f>
        <v>0.97</v>
      </c>
      <c r="F3043" s="1">
        <v>206428</v>
      </c>
      <c r="G3043" s="1">
        <f t="shared" si="95"/>
        <v>1.1484182125788522</v>
      </c>
      <c r="H3043" s="1">
        <v>4</v>
      </c>
      <c r="I3043" s="1">
        <f>VLOOKUP(H3043, 'Rating Program (Effect. 2017)'!$H$6:$I$141, 2, FALSE)</f>
        <v>0.88</v>
      </c>
      <c r="J3043" s="1">
        <v>723</v>
      </c>
      <c r="K3043" s="1">
        <f>VLOOKUP(J3043,'Rating Program (Effect. 2017)'!$K$6:$M$556, 2, FALSE)</f>
        <v>1</v>
      </c>
      <c r="L3043" s="1" t="s">
        <v>11</v>
      </c>
      <c r="M3043" s="1" t="s">
        <v>9</v>
      </c>
      <c r="N3043" s="1" t="s">
        <v>9</v>
      </c>
    </row>
    <row r="3044" spans="1:14" x14ac:dyDescent="0.2">
      <c r="A3044" s="1" t="s">
        <v>4041</v>
      </c>
      <c r="B3044" s="2">
        <v>42856</v>
      </c>
      <c r="C3044" s="2">
        <f t="shared" si="94"/>
        <v>43221</v>
      </c>
      <c r="D3044" s="1">
        <v>1</v>
      </c>
      <c r="E3044" s="1">
        <f>VLOOKUP(D3044,'Rating Program (Effect. 2017)'!$E$6:$F$10,2,FALSE)</f>
        <v>1.05</v>
      </c>
      <c r="F3044" s="1">
        <v>467930</v>
      </c>
      <c r="G3044" s="1">
        <f t="shared" si="95"/>
        <v>2.1697172596074297</v>
      </c>
      <c r="H3044" s="1">
        <v>11</v>
      </c>
      <c r="I3044" s="1">
        <f>VLOOKUP(H3044, 'Rating Program (Effect. 2017)'!$H$6:$I$141, 2, FALSE)</f>
        <v>1.07</v>
      </c>
      <c r="J3044" s="1">
        <v>729</v>
      </c>
      <c r="K3044" s="1">
        <f>VLOOKUP(J3044,'Rating Program (Effect. 2017)'!$K$6:$M$556, 2, FALSE)</f>
        <v>1</v>
      </c>
      <c r="L3044" s="1" t="s">
        <v>9</v>
      </c>
      <c r="M3044" s="1" t="s">
        <v>9</v>
      </c>
      <c r="N3044" s="1" t="s">
        <v>9</v>
      </c>
    </row>
    <row r="3045" spans="1:14" x14ac:dyDescent="0.2">
      <c r="A3045" s="1" t="s">
        <v>4042</v>
      </c>
      <c r="B3045" s="2">
        <v>42803</v>
      </c>
      <c r="C3045" s="2">
        <f t="shared" si="94"/>
        <v>43168</v>
      </c>
      <c r="D3045" s="1">
        <v>1</v>
      </c>
      <c r="E3045" s="1">
        <f>VLOOKUP(D3045,'Rating Program (Effect. 2017)'!$E$6:$F$10,2,FALSE)</f>
        <v>1.05</v>
      </c>
      <c r="F3045" s="1">
        <v>455803</v>
      </c>
      <c r="G3045" s="1">
        <f t="shared" si="95"/>
        <v>2.0960497071093331</v>
      </c>
      <c r="H3045" s="1">
        <v>2</v>
      </c>
      <c r="I3045" s="1">
        <f>VLOOKUP(H3045, 'Rating Program (Effect. 2017)'!$H$6:$I$141, 2, FALSE)</f>
        <v>0.8</v>
      </c>
      <c r="J3045" s="1">
        <v>940</v>
      </c>
      <c r="K3045" s="1">
        <f>VLOOKUP(J3045,'Rating Program (Effect. 2017)'!$K$6:$M$556, 2, FALSE)</f>
        <v>0.9</v>
      </c>
      <c r="L3045" s="1" t="s">
        <v>9</v>
      </c>
      <c r="M3045" s="1" t="s">
        <v>9</v>
      </c>
      <c r="N3045" s="1" t="s">
        <v>11</v>
      </c>
    </row>
    <row r="3046" spans="1:14" x14ac:dyDescent="0.2">
      <c r="A3046" s="1" t="s">
        <v>4043</v>
      </c>
      <c r="B3046" s="2">
        <v>42828</v>
      </c>
      <c r="C3046" s="2">
        <f t="shared" si="94"/>
        <v>43193</v>
      </c>
      <c r="D3046" s="1">
        <v>4</v>
      </c>
      <c r="E3046" s="1">
        <f>VLOOKUP(D3046,'Rating Program (Effect. 2017)'!$E$6:$F$10,2,FALSE)</f>
        <v>0.94</v>
      </c>
      <c r="F3046" s="1">
        <v>177563</v>
      </c>
      <c r="G3046" s="1">
        <f t="shared" si="95"/>
        <v>1.1319112176800745</v>
      </c>
      <c r="H3046" s="1">
        <v>0</v>
      </c>
      <c r="I3046" s="1">
        <f>VLOOKUP(H3046, 'Rating Program (Effect. 2017)'!$H$6:$I$141, 2, FALSE)</f>
        <v>0.72</v>
      </c>
      <c r="J3046" s="1">
        <v>915</v>
      </c>
      <c r="K3046" s="1">
        <f>VLOOKUP(J3046,'Rating Program (Effect. 2017)'!$K$6:$M$556, 2, FALSE)</f>
        <v>0.9</v>
      </c>
      <c r="L3046" s="1" t="s">
        <v>9</v>
      </c>
      <c r="M3046" s="1" t="s">
        <v>9</v>
      </c>
      <c r="N3046" s="1" t="s">
        <v>9</v>
      </c>
    </row>
    <row r="3047" spans="1:14" x14ac:dyDescent="0.2">
      <c r="A3047" s="1" t="s">
        <v>4044</v>
      </c>
      <c r="B3047" s="2">
        <v>42876</v>
      </c>
      <c r="C3047" s="2">
        <f t="shared" si="94"/>
        <v>43241</v>
      </c>
      <c r="D3047" s="1">
        <v>2</v>
      </c>
      <c r="E3047" s="1">
        <f>VLOOKUP(D3047,'Rating Program (Effect. 2017)'!$E$6:$F$10,2,FALSE)</f>
        <v>1.1100000000000001</v>
      </c>
      <c r="F3047" s="1">
        <v>246997</v>
      </c>
      <c r="G3047" s="1">
        <f t="shared" si="95"/>
        <v>1.2101816209233101</v>
      </c>
      <c r="H3047" s="1">
        <v>8</v>
      </c>
      <c r="I3047" s="1">
        <f>VLOOKUP(H3047, 'Rating Program (Effect. 2017)'!$H$6:$I$141, 2, FALSE)</f>
        <v>1.02</v>
      </c>
      <c r="J3047" s="1">
        <v>939</v>
      </c>
      <c r="K3047" s="1">
        <f>VLOOKUP(J3047,'Rating Program (Effect. 2017)'!$K$6:$M$556, 2, FALSE)</f>
        <v>0.9</v>
      </c>
      <c r="L3047" s="1" t="s">
        <v>9</v>
      </c>
      <c r="M3047" s="1" t="s">
        <v>9</v>
      </c>
      <c r="N3047" s="1" t="s">
        <v>11</v>
      </c>
    </row>
    <row r="3048" spans="1:14" x14ac:dyDescent="0.2">
      <c r="A3048" s="1" t="s">
        <v>4045</v>
      </c>
      <c r="B3048" s="2">
        <v>42802</v>
      </c>
      <c r="C3048" s="2">
        <f t="shared" si="94"/>
        <v>43167</v>
      </c>
      <c r="D3048" s="1">
        <v>1</v>
      </c>
      <c r="E3048" s="1">
        <f>VLOOKUP(D3048,'Rating Program (Effect. 2017)'!$E$6:$F$10,2,FALSE)</f>
        <v>1.05</v>
      </c>
      <c r="F3048" s="1">
        <v>395838</v>
      </c>
      <c r="G3048" s="1">
        <f t="shared" si="95"/>
        <v>1.7611968989037949</v>
      </c>
      <c r="H3048" s="1">
        <v>7</v>
      </c>
      <c r="I3048" s="1">
        <f>VLOOKUP(H3048, 'Rating Program (Effect. 2017)'!$H$6:$I$141, 2, FALSE)</f>
        <v>1</v>
      </c>
      <c r="J3048" s="1">
        <v>740</v>
      </c>
      <c r="K3048" s="1">
        <f>VLOOKUP(J3048,'Rating Program (Effect. 2017)'!$K$6:$M$556, 2, FALSE)</f>
        <v>1</v>
      </c>
      <c r="L3048" s="1" t="s">
        <v>9</v>
      </c>
      <c r="M3048" s="1" t="s">
        <v>9</v>
      </c>
      <c r="N3048" s="1" t="s">
        <v>9</v>
      </c>
    </row>
    <row r="3049" spans="1:14" x14ac:dyDescent="0.2">
      <c r="A3049" s="1" t="s">
        <v>4046</v>
      </c>
      <c r="B3049" s="2">
        <v>42813</v>
      </c>
      <c r="C3049" s="2">
        <f t="shared" si="94"/>
        <v>43178</v>
      </c>
      <c r="D3049" s="1">
        <v>5</v>
      </c>
      <c r="E3049" s="1">
        <f>VLOOKUP(D3049,'Rating Program (Effect. 2017)'!$E$6:$F$10,2,FALSE)</f>
        <v>1.2</v>
      </c>
      <c r="F3049" s="1">
        <v>187157</v>
      </c>
      <c r="G3049" s="1">
        <f t="shared" si="95"/>
        <v>1.1347559806704108</v>
      </c>
      <c r="H3049" s="1">
        <v>47</v>
      </c>
      <c r="I3049" s="1">
        <f>VLOOKUP(H3049, 'Rating Program (Effect. 2017)'!$H$6:$I$141, 2, FALSE)</f>
        <v>1.2</v>
      </c>
      <c r="J3049" s="1">
        <v>741</v>
      </c>
      <c r="K3049" s="1">
        <f>VLOOKUP(J3049,'Rating Program (Effect. 2017)'!$K$6:$M$556, 2, FALSE)</f>
        <v>1</v>
      </c>
      <c r="L3049" s="1" t="s">
        <v>9</v>
      </c>
      <c r="M3049" s="1" t="s">
        <v>9</v>
      </c>
      <c r="N3049" s="1" t="s">
        <v>9</v>
      </c>
    </row>
    <row r="3050" spans="1:14" x14ac:dyDescent="0.2">
      <c r="A3050" s="1" t="s">
        <v>4047</v>
      </c>
      <c r="B3050" s="2">
        <v>42907</v>
      </c>
      <c r="C3050" s="2">
        <f t="shared" si="94"/>
        <v>43272</v>
      </c>
      <c r="D3050" s="1">
        <v>4</v>
      </c>
      <c r="E3050" s="1">
        <f>VLOOKUP(D3050,'Rating Program (Effect. 2017)'!$E$6:$F$10,2,FALSE)</f>
        <v>0.94</v>
      </c>
      <c r="F3050" s="1">
        <v>236200</v>
      </c>
      <c r="G3050" s="1">
        <f t="shared" si="95"/>
        <v>1.1895317807199999</v>
      </c>
      <c r="H3050" s="1">
        <v>20</v>
      </c>
      <c r="I3050" s="1">
        <f>VLOOKUP(H3050, 'Rating Program (Effect. 2017)'!$H$6:$I$141, 2, FALSE)</f>
        <v>1.1599999999999999</v>
      </c>
      <c r="J3050" s="1">
        <v>564</v>
      </c>
      <c r="K3050" s="1">
        <f>VLOOKUP(J3050,'Rating Program (Effect. 2017)'!$K$6:$M$556, 2, FALSE)</f>
        <v>1.1000000000000001</v>
      </c>
      <c r="L3050" s="1" t="s">
        <v>11</v>
      </c>
      <c r="M3050" s="1" t="s">
        <v>9</v>
      </c>
      <c r="N3050" s="1" t="s">
        <v>9</v>
      </c>
    </row>
    <row r="3051" spans="1:14" x14ac:dyDescent="0.2">
      <c r="A3051" s="1" t="s">
        <v>4048</v>
      </c>
      <c r="B3051" s="2">
        <v>42891</v>
      </c>
      <c r="C3051" s="2">
        <f t="shared" si="94"/>
        <v>43256</v>
      </c>
      <c r="D3051" s="1">
        <v>1</v>
      </c>
      <c r="E3051" s="1">
        <f>VLOOKUP(D3051,'Rating Program (Effect. 2017)'!$E$6:$F$10,2,FALSE)</f>
        <v>1.05</v>
      </c>
      <c r="F3051" s="1">
        <v>193720</v>
      </c>
      <c r="G3051" s="1">
        <f t="shared" si="95"/>
        <v>1.13823061433152</v>
      </c>
      <c r="H3051" s="1">
        <v>13</v>
      </c>
      <c r="I3051" s="1">
        <f>VLOOKUP(H3051, 'Rating Program (Effect. 2017)'!$H$6:$I$141, 2, FALSE)</f>
        <v>1.0900000000000001</v>
      </c>
      <c r="J3051" s="1">
        <v>602</v>
      </c>
      <c r="K3051" s="1">
        <f>VLOOKUP(J3051,'Rating Program (Effect. 2017)'!$K$6:$M$556, 2, FALSE)</f>
        <v>1.1000000000000001</v>
      </c>
      <c r="L3051" s="1" t="s">
        <v>9</v>
      </c>
      <c r="M3051" s="1" t="s">
        <v>9</v>
      </c>
      <c r="N3051" s="1" t="s">
        <v>9</v>
      </c>
    </row>
    <row r="3052" spans="1:14" x14ac:dyDescent="0.2">
      <c r="A3052" s="1" t="s">
        <v>4049</v>
      </c>
      <c r="B3052" s="2">
        <v>42865</v>
      </c>
      <c r="C3052" s="2">
        <f t="shared" si="94"/>
        <v>43230</v>
      </c>
      <c r="D3052" s="1">
        <v>3</v>
      </c>
      <c r="E3052" s="1">
        <f>VLOOKUP(D3052,'Rating Program (Effect. 2017)'!$E$6:$F$10,2,FALSE)</f>
        <v>0.97</v>
      </c>
      <c r="F3052" s="1">
        <v>387457</v>
      </c>
      <c r="G3052" s="1">
        <f t="shared" si="95"/>
        <v>1.7187547482986698</v>
      </c>
      <c r="H3052" s="1">
        <v>13</v>
      </c>
      <c r="I3052" s="1">
        <f>VLOOKUP(H3052, 'Rating Program (Effect. 2017)'!$H$6:$I$141, 2, FALSE)</f>
        <v>1.0900000000000001</v>
      </c>
      <c r="J3052" s="1">
        <v>508</v>
      </c>
      <c r="K3052" s="1">
        <f>VLOOKUP(J3052,'Rating Program (Effect. 2017)'!$K$6:$M$556, 2, FALSE)</f>
        <v>1.1000000000000001</v>
      </c>
      <c r="L3052" s="1" t="s">
        <v>9</v>
      </c>
      <c r="M3052" s="1" t="s">
        <v>9</v>
      </c>
      <c r="N3052" s="1" t="s">
        <v>9</v>
      </c>
    </row>
    <row r="3053" spans="1:14" x14ac:dyDescent="0.2">
      <c r="A3053" s="1" t="s">
        <v>4050</v>
      </c>
      <c r="B3053" s="2">
        <v>42788</v>
      </c>
      <c r="C3053" s="2">
        <f t="shared" si="94"/>
        <v>43153</v>
      </c>
      <c r="D3053" s="1">
        <v>1</v>
      </c>
      <c r="E3053" s="1">
        <f>VLOOKUP(D3053,'Rating Program (Effect. 2017)'!$E$6:$F$10,2,FALSE)</f>
        <v>1.05</v>
      </c>
      <c r="F3053" s="1">
        <v>471834</v>
      </c>
      <c r="G3053" s="1">
        <f t="shared" si="95"/>
        <v>2.1938110652927829</v>
      </c>
      <c r="H3053" s="1">
        <v>6</v>
      </c>
      <c r="I3053" s="1">
        <f>VLOOKUP(H3053, 'Rating Program (Effect. 2017)'!$H$6:$I$141, 2, FALSE)</f>
        <v>0.96</v>
      </c>
      <c r="J3053" s="1">
        <v>563</v>
      </c>
      <c r="K3053" s="1">
        <f>VLOOKUP(J3053,'Rating Program (Effect. 2017)'!$K$6:$M$556, 2, FALSE)</f>
        <v>1.1000000000000001</v>
      </c>
      <c r="L3053" s="1" t="s">
        <v>9</v>
      </c>
      <c r="M3053" s="1" t="s">
        <v>9</v>
      </c>
      <c r="N3053" s="1" t="s">
        <v>9</v>
      </c>
    </row>
    <row r="3054" spans="1:14" x14ac:dyDescent="0.2">
      <c r="A3054" s="1" t="s">
        <v>4051</v>
      </c>
      <c r="B3054" s="2">
        <v>42802</v>
      </c>
      <c r="C3054" s="2">
        <f t="shared" si="94"/>
        <v>43167</v>
      </c>
      <c r="D3054" s="1">
        <v>1</v>
      </c>
      <c r="E3054" s="1">
        <f>VLOOKUP(D3054,'Rating Program (Effect. 2017)'!$E$6:$F$10,2,FALSE)</f>
        <v>1.05</v>
      </c>
      <c r="F3054" s="1">
        <v>265776</v>
      </c>
      <c r="G3054" s="1">
        <f t="shared" si="95"/>
        <v>1.253045763547914</v>
      </c>
      <c r="H3054" s="1">
        <v>12</v>
      </c>
      <c r="I3054" s="1">
        <f>VLOOKUP(H3054, 'Rating Program (Effect. 2017)'!$H$6:$I$141, 2, FALSE)</f>
        <v>1.08</v>
      </c>
      <c r="J3054" s="1">
        <v>512</v>
      </c>
      <c r="K3054" s="1">
        <f>VLOOKUP(J3054,'Rating Program (Effect. 2017)'!$K$6:$M$556, 2, FALSE)</f>
        <v>1.1000000000000001</v>
      </c>
      <c r="L3054" s="1" t="s">
        <v>11</v>
      </c>
      <c r="M3054" s="1" t="s">
        <v>9</v>
      </c>
      <c r="N3054" s="1" t="s">
        <v>9</v>
      </c>
    </row>
    <row r="3055" spans="1:14" x14ac:dyDescent="0.2">
      <c r="A3055" s="1" t="s">
        <v>4052</v>
      </c>
      <c r="B3055" s="2">
        <v>42815</v>
      </c>
      <c r="C3055" s="2">
        <f t="shared" si="94"/>
        <v>43180</v>
      </c>
      <c r="D3055" s="1">
        <v>4</v>
      </c>
      <c r="E3055" s="1">
        <f>VLOOKUP(D3055,'Rating Program (Effect. 2017)'!$E$6:$F$10,2,FALSE)</f>
        <v>0.94</v>
      </c>
      <c r="F3055" s="1">
        <v>378980</v>
      </c>
      <c r="G3055" s="1">
        <f t="shared" si="95"/>
        <v>1.67702359805208</v>
      </c>
      <c r="H3055" s="1">
        <v>19</v>
      </c>
      <c r="I3055" s="1">
        <f>VLOOKUP(H3055, 'Rating Program (Effect. 2017)'!$H$6:$I$141, 2, FALSE)</f>
        <v>1.1499999999999999</v>
      </c>
      <c r="J3055" s="1">
        <v>757</v>
      </c>
      <c r="K3055" s="1">
        <f>VLOOKUP(J3055,'Rating Program (Effect. 2017)'!$K$6:$M$556, 2, FALSE)</f>
        <v>1</v>
      </c>
      <c r="L3055" s="1" t="s">
        <v>9</v>
      </c>
      <c r="M3055" s="1" t="s">
        <v>9</v>
      </c>
      <c r="N3055" s="1" t="s">
        <v>9</v>
      </c>
    </row>
    <row r="3056" spans="1:14" x14ac:dyDescent="0.2">
      <c r="A3056" s="1" t="s">
        <v>4053</v>
      </c>
      <c r="B3056" s="2">
        <v>42841</v>
      </c>
      <c r="C3056" s="2">
        <f t="shared" si="94"/>
        <v>43206</v>
      </c>
      <c r="D3056" s="1">
        <v>4</v>
      </c>
      <c r="E3056" s="1">
        <f>VLOOKUP(D3056,'Rating Program (Effect. 2017)'!$E$6:$F$10,2,FALSE)</f>
        <v>0.94</v>
      </c>
      <c r="F3056" s="1">
        <v>355328</v>
      </c>
      <c r="G3056" s="1">
        <f t="shared" si="95"/>
        <v>1.5672617695575242</v>
      </c>
      <c r="H3056" s="1">
        <v>7</v>
      </c>
      <c r="I3056" s="1">
        <f>VLOOKUP(H3056, 'Rating Program (Effect. 2017)'!$H$6:$I$141, 2, FALSE)</f>
        <v>1</v>
      </c>
      <c r="J3056" s="1">
        <v>876</v>
      </c>
      <c r="K3056" s="1">
        <f>VLOOKUP(J3056,'Rating Program (Effect. 2017)'!$K$6:$M$556, 2, FALSE)</f>
        <v>0.9</v>
      </c>
      <c r="L3056" s="1" t="s">
        <v>11</v>
      </c>
      <c r="M3056" s="1" t="s">
        <v>9</v>
      </c>
      <c r="N3056" s="1" t="s">
        <v>9</v>
      </c>
    </row>
    <row r="3057" spans="1:14" x14ac:dyDescent="0.2">
      <c r="A3057" s="1" t="s">
        <v>4054</v>
      </c>
      <c r="B3057" s="2">
        <v>42827</v>
      </c>
      <c r="C3057" s="2">
        <f t="shared" si="94"/>
        <v>43192</v>
      </c>
      <c r="D3057" s="1">
        <v>4</v>
      </c>
      <c r="E3057" s="1">
        <f>VLOOKUP(D3057,'Rating Program (Effect. 2017)'!$E$6:$F$10,2,FALSE)</f>
        <v>0.94</v>
      </c>
      <c r="F3057" s="1">
        <v>122562</v>
      </c>
      <c r="G3057" s="1">
        <f t="shared" si="95"/>
        <v>1.1693462948759166</v>
      </c>
      <c r="H3057" s="1">
        <v>2</v>
      </c>
      <c r="I3057" s="1">
        <f>VLOOKUP(H3057, 'Rating Program (Effect. 2017)'!$H$6:$I$141, 2, FALSE)</f>
        <v>0.8</v>
      </c>
      <c r="J3057" s="1">
        <v>732</v>
      </c>
      <c r="K3057" s="1">
        <f>VLOOKUP(J3057,'Rating Program (Effect. 2017)'!$K$6:$M$556, 2, FALSE)</f>
        <v>1</v>
      </c>
      <c r="L3057" s="1" t="s">
        <v>9</v>
      </c>
      <c r="M3057" s="1" t="s">
        <v>9</v>
      </c>
      <c r="N3057" s="1" t="s">
        <v>9</v>
      </c>
    </row>
    <row r="3058" spans="1:14" x14ac:dyDescent="0.2">
      <c r="A3058" s="1" t="s">
        <v>4055</v>
      </c>
      <c r="B3058" s="2">
        <v>42819</v>
      </c>
      <c r="C3058" s="2">
        <f t="shared" si="94"/>
        <v>43184</v>
      </c>
      <c r="D3058" s="1">
        <v>4</v>
      </c>
      <c r="E3058" s="1">
        <f>VLOOKUP(D3058,'Rating Program (Effect. 2017)'!$E$6:$F$10,2,FALSE)</f>
        <v>0.94</v>
      </c>
      <c r="F3058" s="1">
        <v>324976</v>
      </c>
      <c r="G3058" s="1">
        <f t="shared" si="95"/>
        <v>1.4418268059041379</v>
      </c>
      <c r="H3058" s="1">
        <v>3</v>
      </c>
      <c r="I3058" s="1">
        <f>VLOOKUP(H3058, 'Rating Program (Effect. 2017)'!$H$6:$I$141, 2, FALSE)</f>
        <v>0.84</v>
      </c>
      <c r="J3058" s="1">
        <v>614</v>
      </c>
      <c r="K3058" s="1">
        <f>VLOOKUP(J3058,'Rating Program (Effect. 2017)'!$K$6:$M$556, 2, FALSE)</f>
        <v>1.1000000000000001</v>
      </c>
      <c r="L3058" s="1" t="s">
        <v>9</v>
      </c>
      <c r="M3058" s="1" t="s">
        <v>9</v>
      </c>
      <c r="N3058" s="1" t="s">
        <v>9</v>
      </c>
    </row>
    <row r="3059" spans="1:14" x14ac:dyDescent="0.2">
      <c r="A3059" s="1" t="s">
        <v>4056</v>
      </c>
      <c r="B3059" s="2">
        <v>42812</v>
      </c>
      <c r="C3059" s="2">
        <f t="shared" si="94"/>
        <v>43177</v>
      </c>
      <c r="D3059" s="1">
        <v>2</v>
      </c>
      <c r="E3059" s="1">
        <f>VLOOKUP(D3059,'Rating Program (Effect. 2017)'!$E$6:$F$10,2,FALSE)</f>
        <v>1.1100000000000001</v>
      </c>
      <c r="F3059" s="1">
        <v>336898</v>
      </c>
      <c r="G3059" s="1">
        <f t="shared" si="95"/>
        <v>1.4889371340461721</v>
      </c>
      <c r="H3059" s="1">
        <v>5</v>
      </c>
      <c r="I3059" s="1">
        <f>VLOOKUP(H3059, 'Rating Program (Effect. 2017)'!$H$6:$I$141, 2, FALSE)</f>
        <v>0.92</v>
      </c>
      <c r="J3059" s="1">
        <v>879</v>
      </c>
      <c r="K3059" s="1">
        <f>VLOOKUP(J3059,'Rating Program (Effect. 2017)'!$K$6:$M$556, 2, FALSE)</f>
        <v>0.9</v>
      </c>
      <c r="L3059" s="1" t="s">
        <v>9</v>
      </c>
      <c r="M3059" s="1" t="s">
        <v>9</v>
      </c>
      <c r="N3059" s="1" t="s">
        <v>9</v>
      </c>
    </row>
    <row r="3060" spans="1:14" x14ac:dyDescent="0.2">
      <c r="A3060" s="1" t="s">
        <v>4057</v>
      </c>
      <c r="B3060" s="2">
        <v>42808</v>
      </c>
      <c r="C3060" s="2">
        <f t="shared" si="94"/>
        <v>43173</v>
      </c>
      <c r="D3060" s="1">
        <v>1</v>
      </c>
      <c r="E3060" s="1">
        <f>VLOOKUP(D3060,'Rating Program (Effect. 2017)'!$E$6:$F$10,2,FALSE)</f>
        <v>1.05</v>
      </c>
      <c r="F3060" s="1">
        <v>378460</v>
      </c>
      <c r="G3060" s="1">
        <f t="shared" si="95"/>
        <v>1.6745037122826396</v>
      </c>
      <c r="H3060" s="1">
        <v>1</v>
      </c>
      <c r="I3060" s="1">
        <f>VLOOKUP(H3060, 'Rating Program (Effect. 2017)'!$H$6:$I$141, 2, FALSE)</f>
        <v>0.76</v>
      </c>
      <c r="J3060" s="1">
        <v>802</v>
      </c>
      <c r="K3060" s="1">
        <f>VLOOKUP(J3060,'Rating Program (Effect. 2017)'!$K$6:$M$556, 2, FALSE)</f>
        <v>0.9</v>
      </c>
      <c r="L3060" s="1" t="s">
        <v>9</v>
      </c>
      <c r="M3060" s="1" t="s">
        <v>9</v>
      </c>
      <c r="N3060" s="1" t="s">
        <v>9</v>
      </c>
    </row>
    <row r="3061" spans="1:14" x14ac:dyDescent="0.2">
      <c r="A3061" s="1" t="s">
        <v>4058</v>
      </c>
      <c r="B3061" s="2">
        <v>42882</v>
      </c>
      <c r="C3061" s="2">
        <f t="shared" si="94"/>
        <v>43247</v>
      </c>
      <c r="D3061" s="1">
        <v>3</v>
      </c>
      <c r="E3061" s="1">
        <f>VLOOKUP(D3061,'Rating Program (Effect. 2017)'!$E$6:$F$10,2,FALSE)</f>
        <v>0.97</v>
      </c>
      <c r="F3061" s="1">
        <v>318478</v>
      </c>
      <c r="G3061" s="1">
        <f t="shared" si="95"/>
        <v>1.4173701106904864</v>
      </c>
      <c r="H3061" s="1">
        <v>1</v>
      </c>
      <c r="I3061" s="1">
        <f>VLOOKUP(H3061, 'Rating Program (Effect. 2017)'!$H$6:$I$141, 2, FALSE)</f>
        <v>0.76</v>
      </c>
      <c r="J3061" s="1">
        <v>918</v>
      </c>
      <c r="K3061" s="1">
        <f>VLOOKUP(J3061,'Rating Program (Effect. 2017)'!$K$6:$M$556, 2, FALSE)</f>
        <v>0.9</v>
      </c>
      <c r="L3061" s="1" t="s">
        <v>9</v>
      </c>
      <c r="M3061" s="1" t="s">
        <v>9</v>
      </c>
      <c r="N3061" s="1" t="s">
        <v>11</v>
      </c>
    </row>
    <row r="3062" spans="1:14" x14ac:dyDescent="0.2">
      <c r="A3062" s="1" t="s">
        <v>4059</v>
      </c>
      <c r="B3062" s="2">
        <v>42809</v>
      </c>
      <c r="C3062" s="2">
        <f t="shared" si="94"/>
        <v>43174</v>
      </c>
      <c r="D3062" s="1">
        <v>3</v>
      </c>
      <c r="E3062" s="1">
        <f>VLOOKUP(D3062,'Rating Program (Effect. 2017)'!$E$6:$F$10,2,FALSE)</f>
        <v>0.97</v>
      </c>
      <c r="F3062" s="1">
        <v>334615</v>
      </c>
      <c r="G3062" s="1">
        <f t="shared" si="95"/>
        <v>1.4796949241594157</v>
      </c>
      <c r="H3062" s="1">
        <v>16</v>
      </c>
      <c r="I3062" s="1">
        <f>VLOOKUP(H3062, 'Rating Program (Effect. 2017)'!$H$6:$I$141, 2, FALSE)</f>
        <v>1.1200000000000001</v>
      </c>
      <c r="J3062" s="1">
        <v>738</v>
      </c>
      <c r="K3062" s="1">
        <f>VLOOKUP(J3062,'Rating Program (Effect. 2017)'!$K$6:$M$556, 2, FALSE)</f>
        <v>1</v>
      </c>
      <c r="L3062" s="1" t="s">
        <v>11</v>
      </c>
      <c r="M3062" s="1" t="s">
        <v>9</v>
      </c>
      <c r="N3062" s="1" t="s">
        <v>9</v>
      </c>
    </row>
    <row r="3063" spans="1:14" x14ac:dyDescent="0.2">
      <c r="A3063" s="1" t="s">
        <v>4060</v>
      </c>
      <c r="B3063" s="2">
        <v>42897</v>
      </c>
      <c r="C3063" s="2">
        <f t="shared" si="94"/>
        <v>43262</v>
      </c>
      <c r="D3063" s="1">
        <v>2</v>
      </c>
      <c r="E3063" s="1">
        <f>VLOOKUP(D3063,'Rating Program (Effect. 2017)'!$E$6:$F$10,2,FALSE)</f>
        <v>1.1100000000000001</v>
      </c>
      <c r="F3063" s="1">
        <v>123814</v>
      </c>
      <c r="G3063" s="1">
        <f t="shared" si="95"/>
        <v>1.1674335613672286</v>
      </c>
      <c r="H3063" s="1">
        <v>10</v>
      </c>
      <c r="I3063" s="1">
        <f>VLOOKUP(H3063, 'Rating Program (Effect. 2017)'!$H$6:$I$141, 2, FALSE)</f>
        <v>1.06</v>
      </c>
      <c r="J3063" s="1">
        <v>526</v>
      </c>
      <c r="K3063" s="1">
        <f>VLOOKUP(J3063,'Rating Program (Effect. 2017)'!$K$6:$M$556, 2, FALSE)</f>
        <v>1.1000000000000001</v>
      </c>
      <c r="L3063" s="1" t="s">
        <v>9</v>
      </c>
      <c r="M3063" s="1" t="s">
        <v>9</v>
      </c>
      <c r="N3063" s="1" t="s">
        <v>9</v>
      </c>
    </row>
    <row r="3064" spans="1:14" x14ac:dyDescent="0.2">
      <c r="A3064" s="1" t="s">
        <v>4061</v>
      </c>
      <c r="B3064" s="2">
        <v>42758</v>
      </c>
      <c r="C3064" s="2">
        <f t="shared" si="94"/>
        <v>43123</v>
      </c>
      <c r="D3064" s="1">
        <v>4</v>
      </c>
      <c r="E3064" s="1">
        <f>VLOOKUP(D3064,'Rating Program (Effect. 2017)'!$E$6:$F$10,2,FALSE)</f>
        <v>0.94</v>
      </c>
      <c r="F3064" s="1">
        <v>213459</v>
      </c>
      <c r="G3064" s="1">
        <f t="shared" si="95"/>
        <v>1.1559788452713842</v>
      </c>
      <c r="H3064" s="1">
        <v>15</v>
      </c>
      <c r="I3064" s="1">
        <f>VLOOKUP(H3064, 'Rating Program (Effect. 2017)'!$H$6:$I$141, 2, FALSE)</f>
        <v>1.1100000000000001</v>
      </c>
      <c r="J3064" s="1">
        <v>706</v>
      </c>
      <c r="K3064" s="1">
        <f>VLOOKUP(J3064,'Rating Program (Effect. 2017)'!$K$6:$M$556, 2, FALSE)</f>
        <v>1</v>
      </c>
      <c r="L3064" s="1" t="s">
        <v>9</v>
      </c>
      <c r="M3064" s="1" t="s">
        <v>9</v>
      </c>
      <c r="N3064" s="1" t="s">
        <v>9</v>
      </c>
    </row>
    <row r="3065" spans="1:14" x14ac:dyDescent="0.2">
      <c r="A3065" s="1" t="s">
        <v>4062</v>
      </c>
      <c r="B3065" s="2">
        <v>42909</v>
      </c>
      <c r="C3065" s="2">
        <f t="shared" si="94"/>
        <v>43274</v>
      </c>
      <c r="D3065" s="1">
        <v>5</v>
      </c>
      <c r="E3065" s="1">
        <f>VLOOKUP(D3065,'Rating Program (Effect. 2017)'!$E$6:$F$10,2,FALSE)</f>
        <v>1.2</v>
      </c>
      <c r="F3065" s="1">
        <v>187652</v>
      </c>
      <c r="G3065" s="1">
        <f t="shared" si="95"/>
        <v>1.1349750508348819</v>
      </c>
      <c r="H3065" s="1">
        <v>13</v>
      </c>
      <c r="I3065" s="1">
        <f>VLOOKUP(H3065, 'Rating Program (Effect. 2017)'!$H$6:$I$141, 2, FALSE)</f>
        <v>1.0900000000000001</v>
      </c>
      <c r="J3065" s="1">
        <v>756</v>
      </c>
      <c r="K3065" s="1">
        <f>VLOOKUP(J3065,'Rating Program (Effect. 2017)'!$K$6:$M$556, 2, FALSE)</f>
        <v>1</v>
      </c>
      <c r="L3065" s="1" t="s">
        <v>11</v>
      </c>
      <c r="M3065" s="1" t="s">
        <v>9</v>
      </c>
      <c r="N3065" s="1" t="s">
        <v>9</v>
      </c>
    </row>
    <row r="3066" spans="1:14" x14ac:dyDescent="0.2">
      <c r="A3066" s="1" t="s">
        <v>4063</v>
      </c>
      <c r="B3066" s="2">
        <v>42880</v>
      </c>
      <c r="C3066" s="2">
        <f t="shared" si="94"/>
        <v>43245</v>
      </c>
      <c r="D3066" s="1">
        <v>1</v>
      </c>
      <c r="E3066" s="1">
        <f>VLOOKUP(D3066,'Rating Program (Effect. 2017)'!$E$6:$F$10,2,FALSE)</f>
        <v>1.05</v>
      </c>
      <c r="F3066" s="1">
        <v>448105</v>
      </c>
      <c r="G3066" s="1">
        <f t="shared" si="95"/>
        <v>2.0502455347124231</v>
      </c>
      <c r="H3066" s="1">
        <v>7</v>
      </c>
      <c r="I3066" s="1">
        <f>VLOOKUP(H3066, 'Rating Program (Effect. 2017)'!$H$6:$I$141, 2, FALSE)</f>
        <v>1</v>
      </c>
      <c r="J3066" s="1">
        <v>638</v>
      </c>
      <c r="K3066" s="1">
        <f>VLOOKUP(J3066,'Rating Program (Effect. 2017)'!$K$6:$M$556, 2, FALSE)</f>
        <v>1.1000000000000001</v>
      </c>
      <c r="L3066" s="1" t="s">
        <v>11</v>
      </c>
      <c r="M3066" s="1" t="s">
        <v>9</v>
      </c>
      <c r="N3066" s="1" t="s">
        <v>9</v>
      </c>
    </row>
    <row r="3067" spans="1:14" x14ac:dyDescent="0.2">
      <c r="A3067" s="1" t="s">
        <v>4064</v>
      </c>
      <c r="B3067" s="2">
        <v>42773</v>
      </c>
      <c r="C3067" s="2">
        <f t="shared" si="94"/>
        <v>43138</v>
      </c>
      <c r="D3067" s="1">
        <v>2</v>
      </c>
      <c r="E3067" s="1">
        <f>VLOOKUP(D3067,'Rating Program (Effect. 2017)'!$E$6:$F$10,2,FALSE)</f>
        <v>1.1100000000000001</v>
      </c>
      <c r="F3067" s="1">
        <v>280173</v>
      </c>
      <c r="G3067" s="1">
        <f t="shared" si="95"/>
        <v>1.2916730511246226</v>
      </c>
      <c r="H3067" s="1">
        <v>1</v>
      </c>
      <c r="I3067" s="1">
        <f>VLOOKUP(H3067, 'Rating Program (Effect. 2017)'!$H$6:$I$141, 2, FALSE)</f>
        <v>0.76</v>
      </c>
      <c r="J3067" s="1">
        <v>947</v>
      </c>
      <c r="K3067" s="1">
        <f>VLOOKUP(J3067,'Rating Program (Effect. 2017)'!$K$6:$M$556, 2, FALSE)</f>
        <v>0.9</v>
      </c>
      <c r="L3067" s="1" t="s">
        <v>11</v>
      </c>
      <c r="M3067" s="1" t="s">
        <v>9</v>
      </c>
      <c r="N3067" s="1" t="s">
        <v>9</v>
      </c>
    </row>
    <row r="3068" spans="1:14" x14ac:dyDescent="0.2">
      <c r="A3068" s="1" t="s">
        <v>4065</v>
      </c>
      <c r="B3068" s="2">
        <v>42841</v>
      </c>
      <c r="C3068" s="2">
        <f t="shared" si="94"/>
        <v>43206</v>
      </c>
      <c r="D3068" s="1">
        <v>5</v>
      </c>
      <c r="E3068" s="1">
        <f>VLOOKUP(D3068,'Rating Program (Effect. 2017)'!$E$6:$F$10,2,FALSE)</f>
        <v>1.2</v>
      </c>
      <c r="F3068" s="1">
        <v>478208</v>
      </c>
      <c r="G3068" s="1">
        <f t="shared" si="95"/>
        <v>2.2335299446242503</v>
      </c>
      <c r="H3068" s="1">
        <v>6</v>
      </c>
      <c r="I3068" s="1">
        <f>VLOOKUP(H3068, 'Rating Program (Effect. 2017)'!$H$6:$I$141, 2, FALSE)</f>
        <v>0.96</v>
      </c>
      <c r="J3068" s="1">
        <v>788</v>
      </c>
      <c r="K3068" s="1">
        <f>VLOOKUP(J3068,'Rating Program (Effect. 2017)'!$K$6:$M$556, 2, FALSE)</f>
        <v>1</v>
      </c>
      <c r="L3068" s="1" t="s">
        <v>9</v>
      </c>
      <c r="M3068" s="1" t="s">
        <v>9</v>
      </c>
      <c r="N3068" s="1" t="s">
        <v>9</v>
      </c>
    </row>
    <row r="3069" spans="1:14" x14ac:dyDescent="0.2">
      <c r="A3069" s="1" t="s">
        <v>4066</v>
      </c>
      <c r="B3069" s="2">
        <v>42875</v>
      </c>
      <c r="C3069" s="2">
        <f t="shared" si="94"/>
        <v>43240</v>
      </c>
      <c r="D3069" s="1">
        <v>4</v>
      </c>
      <c r="E3069" s="1">
        <f>VLOOKUP(D3069,'Rating Program (Effect. 2017)'!$E$6:$F$10,2,FALSE)</f>
        <v>0.94</v>
      </c>
      <c r="F3069" s="1">
        <v>280596</v>
      </c>
      <c r="G3069" s="1">
        <f t="shared" si="95"/>
        <v>1.2928815263885127</v>
      </c>
      <c r="H3069" s="1">
        <v>13</v>
      </c>
      <c r="I3069" s="1">
        <f>VLOOKUP(H3069, 'Rating Program (Effect. 2017)'!$H$6:$I$141, 2, FALSE)</f>
        <v>1.0900000000000001</v>
      </c>
      <c r="J3069" s="1">
        <v>824</v>
      </c>
      <c r="K3069" s="1">
        <f>VLOOKUP(J3069,'Rating Program (Effect. 2017)'!$K$6:$M$556, 2, FALSE)</f>
        <v>0.9</v>
      </c>
      <c r="L3069" s="1" t="s">
        <v>9</v>
      </c>
      <c r="M3069" s="1" t="s">
        <v>9</v>
      </c>
      <c r="N3069" s="1" t="s">
        <v>9</v>
      </c>
    </row>
    <row r="3070" spans="1:14" x14ac:dyDescent="0.2">
      <c r="A3070" s="1" t="s">
        <v>4067</v>
      </c>
      <c r="B3070" s="2">
        <v>42886</v>
      </c>
      <c r="C3070" s="2">
        <f t="shared" si="94"/>
        <v>43251</v>
      </c>
      <c r="D3070" s="1">
        <v>3</v>
      </c>
      <c r="E3070" s="1">
        <f>VLOOKUP(D3070,'Rating Program (Effect. 2017)'!$E$6:$F$10,2,FALSE)</f>
        <v>0.97</v>
      </c>
      <c r="F3070" s="1">
        <v>146766</v>
      </c>
      <c r="G3070" s="1">
        <f t="shared" si="95"/>
        <v>1.141295398954169</v>
      </c>
      <c r="H3070" s="1">
        <v>16</v>
      </c>
      <c r="I3070" s="1">
        <f>VLOOKUP(H3070, 'Rating Program (Effect. 2017)'!$H$6:$I$141, 2, FALSE)</f>
        <v>1.1200000000000001</v>
      </c>
      <c r="J3070" s="1">
        <v>774</v>
      </c>
      <c r="K3070" s="1">
        <f>VLOOKUP(J3070,'Rating Program (Effect. 2017)'!$K$6:$M$556, 2, FALSE)</f>
        <v>1</v>
      </c>
      <c r="L3070" s="1" t="s">
        <v>9</v>
      </c>
      <c r="M3070" s="1" t="s">
        <v>9</v>
      </c>
      <c r="N3070" s="1" t="s">
        <v>9</v>
      </c>
    </row>
    <row r="3071" spans="1:14" x14ac:dyDescent="0.2">
      <c r="A3071" s="1" t="s">
        <v>4068</v>
      </c>
      <c r="B3071" s="2">
        <v>42837</v>
      </c>
      <c r="C3071" s="2">
        <f t="shared" si="94"/>
        <v>43202</v>
      </c>
      <c r="D3071" s="1">
        <v>4</v>
      </c>
      <c r="E3071" s="1">
        <f>VLOOKUP(D3071,'Rating Program (Effect. 2017)'!$E$6:$F$10,2,FALSE)</f>
        <v>0.94</v>
      </c>
      <c r="F3071" s="1">
        <v>296533</v>
      </c>
      <c r="G3071" s="1">
        <f t="shared" si="95"/>
        <v>1.3413915377154855</v>
      </c>
      <c r="H3071" s="1">
        <v>4</v>
      </c>
      <c r="I3071" s="1">
        <f>VLOOKUP(H3071, 'Rating Program (Effect. 2017)'!$H$6:$I$141, 2, FALSE)</f>
        <v>0.88</v>
      </c>
      <c r="J3071" s="1">
        <v>701</v>
      </c>
      <c r="K3071" s="1">
        <f>VLOOKUP(J3071,'Rating Program (Effect. 2017)'!$K$6:$M$556, 2, FALSE)</f>
        <v>1</v>
      </c>
      <c r="L3071" s="1" t="s">
        <v>9</v>
      </c>
      <c r="M3071" s="1" t="s">
        <v>9</v>
      </c>
      <c r="N3071" s="1" t="s">
        <v>9</v>
      </c>
    </row>
    <row r="3072" spans="1:14" x14ac:dyDescent="0.2">
      <c r="A3072" s="1" t="s">
        <v>4069</v>
      </c>
      <c r="B3072" s="2">
        <v>42858</v>
      </c>
      <c r="C3072" s="2">
        <f t="shared" si="94"/>
        <v>43223</v>
      </c>
      <c r="D3072" s="1">
        <v>5</v>
      </c>
      <c r="E3072" s="1">
        <f>VLOOKUP(D3072,'Rating Program (Effect. 2017)'!$E$6:$F$10,2,FALSE)</f>
        <v>1.2</v>
      </c>
      <c r="F3072" s="1">
        <v>935764</v>
      </c>
      <c r="G3072" s="1">
        <f t="shared" si="95"/>
        <v>5.3271439097877602</v>
      </c>
      <c r="H3072" s="1">
        <v>20</v>
      </c>
      <c r="I3072" s="1">
        <f>VLOOKUP(H3072, 'Rating Program (Effect. 2017)'!$H$6:$I$141, 2, FALSE)</f>
        <v>1.1599999999999999</v>
      </c>
      <c r="J3072" s="1">
        <v>587</v>
      </c>
      <c r="K3072" s="1">
        <f>VLOOKUP(J3072,'Rating Program (Effect. 2017)'!$K$6:$M$556, 2, FALSE)</f>
        <v>1.1000000000000001</v>
      </c>
      <c r="L3072" s="1" t="s">
        <v>9</v>
      </c>
      <c r="M3072" s="1" t="s">
        <v>9</v>
      </c>
      <c r="N3072" s="1" t="s">
        <v>9</v>
      </c>
    </row>
    <row r="3073" spans="1:14" x14ac:dyDescent="0.2">
      <c r="A3073" s="1" t="s">
        <v>4070</v>
      </c>
      <c r="B3073" s="2">
        <v>42739</v>
      </c>
      <c r="C3073" s="2">
        <f t="shared" si="94"/>
        <v>43104</v>
      </c>
      <c r="D3073" s="1">
        <v>2</v>
      </c>
      <c r="E3073" s="1">
        <f>VLOOKUP(D3073,'Rating Program (Effect. 2017)'!$E$6:$F$10,2,FALSE)</f>
        <v>1.1100000000000001</v>
      </c>
      <c r="F3073" s="1">
        <v>370802</v>
      </c>
      <c r="G3073" s="1">
        <f t="shared" si="95"/>
        <v>1.6379395053571035</v>
      </c>
      <c r="H3073" s="1">
        <v>2</v>
      </c>
      <c r="I3073" s="1">
        <f>VLOOKUP(H3073, 'Rating Program (Effect. 2017)'!$H$6:$I$141, 2, FALSE)</f>
        <v>0.8</v>
      </c>
      <c r="J3073" s="1">
        <v>842</v>
      </c>
      <c r="K3073" s="1">
        <f>VLOOKUP(J3073,'Rating Program (Effect. 2017)'!$K$6:$M$556, 2, FALSE)</f>
        <v>0.9</v>
      </c>
      <c r="L3073" s="1" t="s">
        <v>11</v>
      </c>
      <c r="M3073" s="1" t="s">
        <v>9</v>
      </c>
      <c r="N3073" s="1" t="s">
        <v>9</v>
      </c>
    </row>
    <row r="3074" spans="1:14" x14ac:dyDescent="0.2">
      <c r="A3074" s="1" t="s">
        <v>4071</v>
      </c>
      <c r="B3074" s="2">
        <v>42739</v>
      </c>
      <c r="C3074" s="2">
        <f t="shared" si="94"/>
        <v>43104</v>
      </c>
      <c r="D3074" s="1">
        <v>5</v>
      </c>
      <c r="E3074" s="1">
        <f>VLOOKUP(D3074,'Rating Program (Effect. 2017)'!$E$6:$F$10,2,FALSE)</f>
        <v>1.2</v>
      </c>
      <c r="F3074" s="1">
        <v>255270</v>
      </c>
      <c r="G3074" s="1">
        <f t="shared" si="95"/>
        <v>1.2279944476181701</v>
      </c>
      <c r="H3074" s="1">
        <v>5</v>
      </c>
      <c r="I3074" s="1">
        <f>VLOOKUP(H3074, 'Rating Program (Effect. 2017)'!$H$6:$I$141, 2, FALSE)</f>
        <v>0.92</v>
      </c>
      <c r="J3074" s="1">
        <v>868</v>
      </c>
      <c r="K3074" s="1">
        <f>VLOOKUP(J3074,'Rating Program (Effect. 2017)'!$K$6:$M$556, 2, FALSE)</f>
        <v>0.9</v>
      </c>
      <c r="L3074" s="1" t="s">
        <v>9</v>
      </c>
      <c r="M3074" s="1" t="s">
        <v>9</v>
      </c>
      <c r="N3074" s="1" t="s">
        <v>9</v>
      </c>
    </row>
    <row r="3075" spans="1:14" x14ac:dyDescent="0.2">
      <c r="A3075" s="1" t="s">
        <v>4072</v>
      </c>
      <c r="B3075" s="2">
        <v>42743</v>
      </c>
      <c r="C3075" s="2">
        <f t="shared" ref="C3075:C3138" si="96" xml:space="preserve"> DATE(YEAR(B3075) +1,  MONTH(B3075), DAY(B3075))</f>
        <v>43108</v>
      </c>
      <c r="D3075" s="1">
        <v>3</v>
      </c>
      <c r="E3075" s="1">
        <f>VLOOKUP(D3075,'Rating Program (Effect. 2017)'!$E$6:$F$10,2,FALSE)</f>
        <v>0.97</v>
      </c>
      <c r="F3075" s="1">
        <v>232736</v>
      </c>
      <c r="G3075" s="1">
        <f t="shared" ref="G3075:G3138" si="97" xml:space="preserve"> -0.00000000000000001*(F3075^3) + 0.00000000002*(F3075^2) - 0.000006*(F3075) + 1.6227</f>
        <v>1.1835410258089574</v>
      </c>
      <c r="H3075" s="1">
        <v>6</v>
      </c>
      <c r="I3075" s="1">
        <f>VLOOKUP(H3075, 'Rating Program (Effect. 2017)'!$H$6:$I$141, 2, FALSE)</f>
        <v>0.96</v>
      </c>
      <c r="J3075" s="1">
        <v>660</v>
      </c>
      <c r="K3075" s="1">
        <f>VLOOKUP(J3075,'Rating Program (Effect. 2017)'!$K$6:$M$556, 2, FALSE)</f>
        <v>1</v>
      </c>
      <c r="L3075" s="1" t="s">
        <v>9</v>
      </c>
      <c r="M3075" s="1" t="s">
        <v>9</v>
      </c>
      <c r="N3075" s="1" t="s">
        <v>9</v>
      </c>
    </row>
    <row r="3076" spans="1:14" x14ac:dyDescent="0.2">
      <c r="A3076" s="1" t="s">
        <v>4073</v>
      </c>
      <c r="B3076" s="2">
        <v>42869</v>
      </c>
      <c r="C3076" s="2">
        <f t="shared" si="96"/>
        <v>43234</v>
      </c>
      <c r="D3076" s="1">
        <v>2</v>
      </c>
      <c r="E3076" s="1">
        <f>VLOOKUP(D3076,'Rating Program (Effect. 2017)'!$E$6:$F$10,2,FALSE)</f>
        <v>1.1100000000000001</v>
      </c>
      <c r="F3076" s="1">
        <v>346921</v>
      </c>
      <c r="G3076" s="1">
        <f t="shared" si="97"/>
        <v>1.5307236791861201</v>
      </c>
      <c r="H3076" s="1">
        <v>11</v>
      </c>
      <c r="I3076" s="1">
        <f>VLOOKUP(H3076, 'Rating Program (Effect. 2017)'!$H$6:$I$141, 2, FALSE)</f>
        <v>1.07</v>
      </c>
      <c r="J3076" s="1">
        <v>519</v>
      </c>
      <c r="K3076" s="1">
        <f>VLOOKUP(J3076,'Rating Program (Effect. 2017)'!$K$6:$M$556, 2, FALSE)</f>
        <v>1.1000000000000001</v>
      </c>
      <c r="L3076" s="1" t="s">
        <v>9</v>
      </c>
      <c r="M3076" s="1" t="s">
        <v>9</v>
      </c>
      <c r="N3076" s="1" t="s">
        <v>9</v>
      </c>
    </row>
    <row r="3077" spans="1:14" x14ac:dyDescent="0.2">
      <c r="A3077" s="1" t="s">
        <v>4074</v>
      </c>
      <c r="B3077" s="2">
        <v>42886</v>
      </c>
      <c r="C3077" s="2">
        <f t="shared" si="96"/>
        <v>43251</v>
      </c>
      <c r="D3077" s="1">
        <v>2</v>
      </c>
      <c r="E3077" s="1">
        <f>VLOOKUP(D3077,'Rating Program (Effect. 2017)'!$E$6:$F$10,2,FALSE)</f>
        <v>1.1100000000000001</v>
      </c>
      <c r="F3077" s="1">
        <v>163836</v>
      </c>
      <c r="G3077" s="1">
        <f t="shared" si="97"/>
        <v>1.1325514539557895</v>
      </c>
      <c r="H3077" s="1">
        <v>12</v>
      </c>
      <c r="I3077" s="1">
        <f>VLOOKUP(H3077, 'Rating Program (Effect. 2017)'!$H$6:$I$141, 2, FALSE)</f>
        <v>1.08</v>
      </c>
      <c r="J3077" s="1">
        <v>793</v>
      </c>
      <c r="K3077" s="1">
        <f>VLOOKUP(J3077,'Rating Program (Effect. 2017)'!$K$6:$M$556, 2, FALSE)</f>
        <v>1</v>
      </c>
      <c r="L3077" s="1" t="s">
        <v>9</v>
      </c>
      <c r="M3077" s="1" t="s">
        <v>9</v>
      </c>
      <c r="N3077" s="1" t="s">
        <v>11</v>
      </c>
    </row>
    <row r="3078" spans="1:14" x14ac:dyDescent="0.2">
      <c r="A3078" s="1" t="s">
        <v>4075</v>
      </c>
      <c r="B3078" s="2">
        <v>42768</v>
      </c>
      <c r="C3078" s="2">
        <f t="shared" si="96"/>
        <v>43133</v>
      </c>
      <c r="D3078" s="1">
        <v>2</v>
      </c>
      <c r="E3078" s="1">
        <f>VLOOKUP(D3078,'Rating Program (Effect. 2017)'!$E$6:$F$10,2,FALSE)</f>
        <v>1.1100000000000001</v>
      </c>
      <c r="F3078" s="1">
        <v>144186</v>
      </c>
      <c r="G3078" s="1">
        <f t="shared" si="97"/>
        <v>1.1434003555209316</v>
      </c>
      <c r="H3078" s="1">
        <v>3</v>
      </c>
      <c r="I3078" s="1">
        <f>VLOOKUP(H3078, 'Rating Program (Effect. 2017)'!$H$6:$I$141, 2, FALSE)</f>
        <v>0.84</v>
      </c>
      <c r="J3078" s="1">
        <v>670</v>
      </c>
      <c r="K3078" s="1">
        <f>VLOOKUP(J3078,'Rating Program (Effect. 2017)'!$K$6:$M$556, 2, FALSE)</f>
        <v>1</v>
      </c>
      <c r="L3078" s="1" t="s">
        <v>9</v>
      </c>
      <c r="M3078" s="1" t="s">
        <v>9</v>
      </c>
      <c r="N3078" s="1" t="s">
        <v>9</v>
      </c>
    </row>
    <row r="3079" spans="1:14" x14ac:dyDescent="0.2">
      <c r="A3079" s="1" t="s">
        <v>4076</v>
      </c>
      <c r="B3079" s="2">
        <v>42860</v>
      </c>
      <c r="C3079" s="2">
        <f t="shared" si="96"/>
        <v>43225</v>
      </c>
      <c r="D3079" s="1">
        <v>5</v>
      </c>
      <c r="E3079" s="1">
        <f>VLOOKUP(D3079,'Rating Program (Effect. 2017)'!$E$6:$F$10,2,FALSE)</f>
        <v>1.2</v>
      </c>
      <c r="F3079" s="1">
        <v>462414</v>
      </c>
      <c r="G3079" s="1">
        <f t="shared" si="97"/>
        <v>2.1359855171818598</v>
      </c>
      <c r="H3079" s="1">
        <v>14</v>
      </c>
      <c r="I3079" s="1">
        <f>VLOOKUP(H3079, 'Rating Program (Effect. 2017)'!$H$6:$I$141, 2, FALSE)</f>
        <v>1.1000000000000001</v>
      </c>
      <c r="J3079" s="1">
        <v>738</v>
      </c>
      <c r="K3079" s="1">
        <f>VLOOKUP(J3079,'Rating Program (Effect. 2017)'!$K$6:$M$556, 2, FALSE)</f>
        <v>1</v>
      </c>
      <c r="L3079" s="1" t="s">
        <v>11</v>
      </c>
      <c r="M3079" s="1" t="s">
        <v>9</v>
      </c>
      <c r="N3079" s="1" t="s">
        <v>9</v>
      </c>
    </row>
    <row r="3080" spans="1:14" x14ac:dyDescent="0.2">
      <c r="A3080" s="1" t="s">
        <v>4077</v>
      </c>
      <c r="B3080" s="2">
        <v>42770</v>
      </c>
      <c r="C3080" s="2">
        <f t="shared" si="96"/>
        <v>43135</v>
      </c>
      <c r="D3080" s="1">
        <v>2</v>
      </c>
      <c r="E3080" s="1">
        <f>VLOOKUP(D3080,'Rating Program (Effect. 2017)'!$E$6:$F$10,2,FALSE)</f>
        <v>1.1100000000000001</v>
      </c>
      <c r="F3080" s="1">
        <v>344309</v>
      </c>
      <c r="G3080" s="1">
        <f t="shared" si="97"/>
        <v>1.5196459492410439</v>
      </c>
      <c r="H3080" s="1">
        <v>3</v>
      </c>
      <c r="I3080" s="1">
        <f>VLOOKUP(H3080, 'Rating Program (Effect. 2017)'!$H$6:$I$141, 2, FALSE)</f>
        <v>0.84</v>
      </c>
      <c r="J3080" s="1">
        <v>620</v>
      </c>
      <c r="K3080" s="1">
        <f>VLOOKUP(J3080,'Rating Program (Effect. 2017)'!$K$6:$M$556, 2, FALSE)</f>
        <v>1.1000000000000001</v>
      </c>
      <c r="L3080" s="1" t="s">
        <v>11</v>
      </c>
      <c r="M3080" s="1" t="s">
        <v>9</v>
      </c>
      <c r="N3080" s="1" t="s">
        <v>9</v>
      </c>
    </row>
    <row r="3081" spans="1:14" x14ac:dyDescent="0.2">
      <c r="A3081" s="1" t="s">
        <v>4078</v>
      </c>
      <c r="B3081" s="2">
        <v>42788</v>
      </c>
      <c r="C3081" s="2">
        <f t="shared" si="96"/>
        <v>43153</v>
      </c>
      <c r="D3081" s="1">
        <v>5</v>
      </c>
      <c r="E3081" s="1">
        <f>VLOOKUP(D3081,'Rating Program (Effect. 2017)'!$E$6:$F$10,2,FALSE)</f>
        <v>1.2</v>
      </c>
      <c r="F3081" s="1">
        <v>499232</v>
      </c>
      <c r="G3081" s="1">
        <f t="shared" si="97"/>
        <v>2.3677109536498477</v>
      </c>
      <c r="H3081" s="1">
        <v>5</v>
      </c>
      <c r="I3081" s="1">
        <f>VLOOKUP(H3081, 'Rating Program (Effect. 2017)'!$H$6:$I$141, 2, FALSE)</f>
        <v>0.92</v>
      </c>
      <c r="J3081" s="1">
        <v>814</v>
      </c>
      <c r="K3081" s="1">
        <f>VLOOKUP(J3081,'Rating Program (Effect. 2017)'!$K$6:$M$556, 2, FALSE)</f>
        <v>0.9</v>
      </c>
      <c r="L3081" s="1" t="s">
        <v>9</v>
      </c>
      <c r="M3081" s="1" t="s">
        <v>9</v>
      </c>
      <c r="N3081" s="1" t="s">
        <v>9</v>
      </c>
    </row>
    <row r="3082" spans="1:14" x14ac:dyDescent="0.2">
      <c r="A3082" s="1" t="s">
        <v>4079</v>
      </c>
      <c r="B3082" s="2">
        <v>42834</v>
      </c>
      <c r="C3082" s="2">
        <f t="shared" si="96"/>
        <v>43199</v>
      </c>
      <c r="D3082" s="1">
        <v>1</v>
      </c>
      <c r="E3082" s="1">
        <f>VLOOKUP(D3082,'Rating Program (Effect. 2017)'!$E$6:$F$10,2,FALSE)</f>
        <v>1.05</v>
      </c>
      <c r="F3082" s="1">
        <v>104094</v>
      </c>
      <c r="G3082" s="1">
        <f t="shared" si="97"/>
        <v>1.2035680480233741</v>
      </c>
      <c r="H3082" s="1">
        <v>15</v>
      </c>
      <c r="I3082" s="1">
        <f>VLOOKUP(H3082, 'Rating Program (Effect. 2017)'!$H$6:$I$141, 2, FALSE)</f>
        <v>1.1100000000000001</v>
      </c>
      <c r="J3082" s="1">
        <v>632</v>
      </c>
      <c r="K3082" s="1">
        <f>VLOOKUP(J3082,'Rating Program (Effect. 2017)'!$K$6:$M$556, 2, FALSE)</f>
        <v>1.1000000000000001</v>
      </c>
      <c r="L3082" s="1" t="s">
        <v>9</v>
      </c>
      <c r="M3082" s="1" t="s">
        <v>9</v>
      </c>
      <c r="N3082" s="1" t="s">
        <v>9</v>
      </c>
    </row>
    <row r="3083" spans="1:14" x14ac:dyDescent="0.2">
      <c r="A3083" s="1" t="s">
        <v>4080</v>
      </c>
      <c r="B3083" s="2">
        <v>42793</v>
      </c>
      <c r="C3083" s="2">
        <f t="shared" si="96"/>
        <v>43158</v>
      </c>
      <c r="D3083" s="1">
        <v>5</v>
      </c>
      <c r="E3083" s="1">
        <f>VLOOKUP(D3083,'Rating Program (Effect. 2017)'!$E$6:$F$10,2,FALSE)</f>
        <v>1.2</v>
      </c>
      <c r="F3083" s="1">
        <v>265237</v>
      </c>
      <c r="G3083" s="1">
        <f t="shared" si="97"/>
        <v>1.2516953269533293</v>
      </c>
      <c r="H3083" s="1">
        <v>17</v>
      </c>
      <c r="I3083" s="1">
        <f>VLOOKUP(H3083, 'Rating Program (Effect. 2017)'!$H$6:$I$141, 2, FALSE)</f>
        <v>1.1299999999999999</v>
      </c>
      <c r="J3083" s="1">
        <v>562</v>
      </c>
      <c r="K3083" s="1">
        <f>VLOOKUP(J3083,'Rating Program (Effect. 2017)'!$K$6:$M$556, 2, FALSE)</f>
        <v>1.1000000000000001</v>
      </c>
      <c r="L3083" s="1" t="s">
        <v>11</v>
      </c>
      <c r="M3083" s="1" t="s">
        <v>9</v>
      </c>
      <c r="N3083" s="1" t="s">
        <v>9</v>
      </c>
    </row>
    <row r="3084" spans="1:14" x14ac:dyDescent="0.2">
      <c r="A3084" s="1" t="s">
        <v>4081</v>
      </c>
      <c r="B3084" s="2">
        <v>42763</v>
      </c>
      <c r="C3084" s="2">
        <f t="shared" si="96"/>
        <v>43128</v>
      </c>
      <c r="D3084" s="1">
        <v>3</v>
      </c>
      <c r="E3084" s="1">
        <f>VLOOKUP(D3084,'Rating Program (Effect. 2017)'!$E$6:$F$10,2,FALSE)</f>
        <v>0.97</v>
      </c>
      <c r="F3084" s="1">
        <v>433988</v>
      </c>
      <c r="G3084" s="1">
        <f t="shared" si="97"/>
        <v>1.9682864491651366</v>
      </c>
      <c r="H3084" s="1">
        <v>20</v>
      </c>
      <c r="I3084" s="1">
        <f>VLOOKUP(H3084, 'Rating Program (Effect. 2017)'!$H$6:$I$141, 2, FALSE)</f>
        <v>1.1599999999999999</v>
      </c>
      <c r="J3084" s="1">
        <v>767</v>
      </c>
      <c r="K3084" s="1">
        <f>VLOOKUP(J3084,'Rating Program (Effect. 2017)'!$K$6:$M$556, 2, FALSE)</f>
        <v>1</v>
      </c>
      <c r="L3084" s="1" t="s">
        <v>9</v>
      </c>
      <c r="M3084" s="1" t="s">
        <v>9</v>
      </c>
      <c r="N3084" s="1" t="s">
        <v>9</v>
      </c>
    </row>
    <row r="3085" spans="1:14" x14ac:dyDescent="0.2">
      <c r="A3085" s="1" t="s">
        <v>4082</v>
      </c>
      <c r="B3085" s="2">
        <v>42790</v>
      </c>
      <c r="C3085" s="2">
        <f t="shared" si="96"/>
        <v>43155</v>
      </c>
      <c r="D3085" s="1">
        <v>3</v>
      </c>
      <c r="E3085" s="1">
        <f>VLOOKUP(D3085,'Rating Program (Effect. 2017)'!$E$6:$F$10,2,FALSE)</f>
        <v>0.97</v>
      </c>
      <c r="F3085" s="1">
        <v>419729</v>
      </c>
      <c r="G3085" s="1">
        <f t="shared" si="97"/>
        <v>1.8883278756624251</v>
      </c>
      <c r="H3085" s="1">
        <v>8</v>
      </c>
      <c r="I3085" s="1">
        <f>VLOOKUP(H3085, 'Rating Program (Effect. 2017)'!$H$6:$I$141, 2, FALSE)</f>
        <v>1.02</v>
      </c>
      <c r="J3085" s="1">
        <v>627</v>
      </c>
      <c r="K3085" s="1">
        <f>VLOOKUP(J3085,'Rating Program (Effect. 2017)'!$K$6:$M$556, 2, FALSE)</f>
        <v>1.1000000000000001</v>
      </c>
      <c r="L3085" s="1" t="s">
        <v>9</v>
      </c>
      <c r="M3085" s="1" t="s">
        <v>9</v>
      </c>
      <c r="N3085" s="1" t="s">
        <v>9</v>
      </c>
    </row>
    <row r="3086" spans="1:14" x14ac:dyDescent="0.2">
      <c r="A3086" s="1" t="s">
        <v>4083</v>
      </c>
      <c r="B3086" s="2">
        <v>42822</v>
      </c>
      <c r="C3086" s="2">
        <f t="shared" si="96"/>
        <v>43187</v>
      </c>
      <c r="D3086" s="1">
        <v>2</v>
      </c>
      <c r="E3086" s="1">
        <f>VLOOKUP(D3086,'Rating Program (Effect. 2017)'!$E$6:$F$10,2,FALSE)</f>
        <v>1.1100000000000001</v>
      </c>
      <c r="F3086" s="1">
        <v>455444</v>
      </c>
      <c r="G3086" s="1">
        <f t="shared" si="97"/>
        <v>2.0938967279383158</v>
      </c>
      <c r="H3086" s="1">
        <v>9</v>
      </c>
      <c r="I3086" s="1">
        <f>VLOOKUP(H3086, 'Rating Program (Effect. 2017)'!$H$6:$I$141, 2, FALSE)</f>
        <v>1.04</v>
      </c>
      <c r="J3086" s="1">
        <v>703</v>
      </c>
      <c r="K3086" s="1">
        <f>VLOOKUP(J3086,'Rating Program (Effect. 2017)'!$K$6:$M$556, 2, FALSE)</f>
        <v>1</v>
      </c>
      <c r="L3086" s="1" t="s">
        <v>9</v>
      </c>
      <c r="M3086" s="1" t="s">
        <v>9</v>
      </c>
      <c r="N3086" s="1" t="s">
        <v>9</v>
      </c>
    </row>
    <row r="3087" spans="1:14" x14ac:dyDescent="0.2">
      <c r="A3087" s="1" t="s">
        <v>4084</v>
      </c>
      <c r="B3087" s="2">
        <v>42802</v>
      </c>
      <c r="C3087" s="2">
        <f t="shared" si="96"/>
        <v>43167</v>
      </c>
      <c r="D3087" s="1">
        <v>5</v>
      </c>
      <c r="E3087" s="1">
        <f>VLOOKUP(D3087,'Rating Program (Effect. 2017)'!$E$6:$F$10,2,FALSE)</f>
        <v>1.2</v>
      </c>
      <c r="F3087" s="1">
        <v>249188</v>
      </c>
      <c r="G3087" s="1">
        <f t="shared" si="97"/>
        <v>1.2147327471538731</v>
      </c>
      <c r="H3087" s="1">
        <v>8</v>
      </c>
      <c r="I3087" s="1">
        <f>VLOOKUP(H3087, 'Rating Program (Effect. 2017)'!$H$6:$I$141, 2, FALSE)</f>
        <v>1.02</v>
      </c>
      <c r="J3087" s="1">
        <v>530</v>
      </c>
      <c r="K3087" s="1">
        <f>VLOOKUP(J3087,'Rating Program (Effect. 2017)'!$K$6:$M$556, 2, FALSE)</f>
        <v>1.1000000000000001</v>
      </c>
      <c r="L3087" s="1" t="s">
        <v>9</v>
      </c>
      <c r="M3087" s="1" t="s">
        <v>9</v>
      </c>
      <c r="N3087" s="1" t="s">
        <v>9</v>
      </c>
    </row>
    <row r="3088" spans="1:14" x14ac:dyDescent="0.2">
      <c r="A3088" s="1" t="s">
        <v>4085</v>
      </c>
      <c r="B3088" s="2">
        <v>42839</v>
      </c>
      <c r="C3088" s="2">
        <f t="shared" si="96"/>
        <v>43204</v>
      </c>
      <c r="D3088" s="1">
        <v>5</v>
      </c>
      <c r="E3088" s="1">
        <f>VLOOKUP(D3088,'Rating Program (Effect. 2017)'!$E$6:$F$10,2,FALSE)</f>
        <v>1.2</v>
      </c>
      <c r="F3088" s="1">
        <v>277147</v>
      </c>
      <c r="G3088" s="1">
        <f t="shared" si="97"/>
        <v>1.2831493076874447</v>
      </c>
      <c r="H3088" s="1">
        <v>15</v>
      </c>
      <c r="I3088" s="1">
        <f>VLOOKUP(H3088, 'Rating Program (Effect. 2017)'!$H$6:$I$141, 2, FALSE)</f>
        <v>1.1100000000000001</v>
      </c>
      <c r="J3088" s="1">
        <v>607</v>
      </c>
      <c r="K3088" s="1">
        <f>VLOOKUP(J3088,'Rating Program (Effect. 2017)'!$K$6:$M$556, 2, FALSE)</f>
        <v>1.1000000000000001</v>
      </c>
      <c r="L3088" s="1" t="s">
        <v>9</v>
      </c>
      <c r="M3088" s="1" t="s">
        <v>9</v>
      </c>
      <c r="N3088" s="1" t="s">
        <v>11</v>
      </c>
    </row>
    <row r="3089" spans="1:14" x14ac:dyDescent="0.2">
      <c r="A3089" s="1" t="s">
        <v>4086</v>
      </c>
      <c r="B3089" s="2">
        <v>42856</v>
      </c>
      <c r="C3089" s="2">
        <f t="shared" si="96"/>
        <v>43221</v>
      </c>
      <c r="D3089" s="1">
        <v>1</v>
      </c>
      <c r="E3089" s="1">
        <f>VLOOKUP(D3089,'Rating Program (Effect. 2017)'!$E$6:$F$10,2,FALSE)</f>
        <v>1.05</v>
      </c>
      <c r="F3089" s="1">
        <v>383251</v>
      </c>
      <c r="G3089" s="1">
        <f t="shared" si="97"/>
        <v>1.6978964178103775</v>
      </c>
      <c r="H3089" s="1">
        <v>14</v>
      </c>
      <c r="I3089" s="1">
        <f>VLOOKUP(H3089, 'Rating Program (Effect. 2017)'!$H$6:$I$141, 2, FALSE)</f>
        <v>1.1000000000000001</v>
      </c>
      <c r="J3089" s="1">
        <v>554</v>
      </c>
      <c r="K3089" s="1">
        <f>VLOOKUP(J3089,'Rating Program (Effect. 2017)'!$K$6:$M$556, 2, FALSE)</f>
        <v>1.1000000000000001</v>
      </c>
      <c r="L3089" s="1" t="s">
        <v>9</v>
      </c>
      <c r="M3089" s="1" t="s">
        <v>9</v>
      </c>
      <c r="N3089" s="1" t="s">
        <v>9</v>
      </c>
    </row>
    <row r="3090" spans="1:14" x14ac:dyDescent="0.2">
      <c r="A3090" s="1" t="s">
        <v>4087</v>
      </c>
      <c r="B3090" s="2">
        <v>42796</v>
      </c>
      <c r="C3090" s="2">
        <f t="shared" si="96"/>
        <v>43161</v>
      </c>
      <c r="D3090" s="1">
        <v>4</v>
      </c>
      <c r="E3090" s="1">
        <f>VLOOKUP(D3090,'Rating Program (Effect. 2017)'!$E$6:$F$10,2,FALSE)</f>
        <v>0.94</v>
      </c>
      <c r="F3090" s="1">
        <v>432189</v>
      </c>
      <c r="G3090" s="1">
        <f t="shared" si="97"/>
        <v>1.9580383333283269</v>
      </c>
      <c r="H3090" s="1">
        <v>3</v>
      </c>
      <c r="I3090" s="1">
        <f>VLOOKUP(H3090, 'Rating Program (Effect. 2017)'!$H$6:$I$141, 2, FALSE)</f>
        <v>0.84</v>
      </c>
      <c r="J3090" s="1">
        <v>706</v>
      </c>
      <c r="K3090" s="1">
        <f>VLOOKUP(J3090,'Rating Program (Effect. 2017)'!$K$6:$M$556, 2, FALSE)</f>
        <v>1</v>
      </c>
      <c r="L3090" s="1" t="s">
        <v>9</v>
      </c>
      <c r="M3090" s="1" t="s">
        <v>9</v>
      </c>
      <c r="N3090" s="1" t="s">
        <v>9</v>
      </c>
    </row>
    <row r="3091" spans="1:14" x14ac:dyDescent="0.2">
      <c r="A3091" s="1" t="s">
        <v>4088</v>
      </c>
      <c r="B3091" s="2">
        <v>42907</v>
      </c>
      <c r="C3091" s="2">
        <f t="shared" si="96"/>
        <v>43272</v>
      </c>
      <c r="D3091" s="1">
        <v>1</v>
      </c>
      <c r="E3091" s="1">
        <f>VLOOKUP(D3091,'Rating Program (Effect. 2017)'!$E$6:$F$10,2,FALSE)</f>
        <v>1.05</v>
      </c>
      <c r="F3091" s="1">
        <v>423743</v>
      </c>
      <c r="G3091" s="1">
        <f t="shared" si="97"/>
        <v>1.9105395939664658</v>
      </c>
      <c r="H3091" s="1">
        <v>1</v>
      </c>
      <c r="I3091" s="1">
        <f>VLOOKUP(H3091, 'Rating Program (Effect. 2017)'!$H$6:$I$141, 2, FALSE)</f>
        <v>0.76</v>
      </c>
      <c r="J3091" s="1">
        <v>949</v>
      </c>
      <c r="K3091" s="1">
        <f>VLOOKUP(J3091,'Rating Program (Effect. 2017)'!$K$6:$M$556, 2, FALSE)</f>
        <v>0.9</v>
      </c>
      <c r="L3091" s="1" t="s">
        <v>9</v>
      </c>
      <c r="M3091" s="1" t="s">
        <v>9</v>
      </c>
      <c r="N3091" s="1" t="s">
        <v>9</v>
      </c>
    </row>
    <row r="3092" spans="1:14" x14ac:dyDescent="0.2">
      <c r="A3092" s="1" t="s">
        <v>4089</v>
      </c>
      <c r="B3092" s="2">
        <v>42763</v>
      </c>
      <c r="C3092" s="2">
        <f t="shared" si="96"/>
        <v>43128</v>
      </c>
      <c r="D3092" s="1">
        <v>4</v>
      </c>
      <c r="E3092" s="1">
        <f>VLOOKUP(D3092,'Rating Program (Effect. 2017)'!$E$6:$F$10,2,FALSE)</f>
        <v>0.94</v>
      </c>
      <c r="F3092" s="1">
        <v>213168</v>
      </c>
      <c r="G3092" s="1">
        <f t="shared" si="97"/>
        <v>1.1556391143212237</v>
      </c>
      <c r="H3092" s="1">
        <v>14</v>
      </c>
      <c r="I3092" s="1">
        <f>VLOOKUP(H3092, 'Rating Program (Effect. 2017)'!$H$6:$I$141, 2, FALSE)</f>
        <v>1.1000000000000001</v>
      </c>
      <c r="J3092" s="1">
        <v>590</v>
      </c>
      <c r="K3092" s="1">
        <f>VLOOKUP(J3092,'Rating Program (Effect. 2017)'!$K$6:$M$556, 2, FALSE)</f>
        <v>1.1000000000000001</v>
      </c>
      <c r="L3092" s="1" t="s">
        <v>9</v>
      </c>
      <c r="M3092" s="1" t="s">
        <v>9</v>
      </c>
      <c r="N3092" s="1" t="s">
        <v>9</v>
      </c>
    </row>
    <row r="3093" spans="1:14" x14ac:dyDescent="0.2">
      <c r="A3093" s="1" t="s">
        <v>4090</v>
      </c>
      <c r="B3093" s="2">
        <v>42890</v>
      </c>
      <c r="C3093" s="2">
        <f t="shared" si="96"/>
        <v>43255</v>
      </c>
      <c r="D3093" s="1">
        <v>2</v>
      </c>
      <c r="E3093" s="1">
        <f>VLOOKUP(D3093,'Rating Program (Effect. 2017)'!$E$6:$F$10,2,FALSE)</f>
        <v>1.1100000000000001</v>
      </c>
      <c r="F3093" s="1">
        <v>177330</v>
      </c>
      <c r="G3093" s="1">
        <f t="shared" si="97"/>
        <v>1.13187551228163</v>
      </c>
      <c r="H3093" s="1">
        <v>11</v>
      </c>
      <c r="I3093" s="1">
        <f>VLOOKUP(H3093, 'Rating Program (Effect. 2017)'!$H$6:$I$141, 2, FALSE)</f>
        <v>1.07</v>
      </c>
      <c r="J3093" s="1">
        <v>732</v>
      </c>
      <c r="K3093" s="1">
        <f>VLOOKUP(J3093,'Rating Program (Effect. 2017)'!$K$6:$M$556, 2, FALSE)</f>
        <v>1</v>
      </c>
      <c r="L3093" s="1" t="s">
        <v>9</v>
      </c>
      <c r="M3093" s="1" t="s">
        <v>9</v>
      </c>
      <c r="N3093" s="1" t="s">
        <v>11</v>
      </c>
    </row>
    <row r="3094" spans="1:14" x14ac:dyDescent="0.2">
      <c r="A3094" s="1" t="s">
        <v>4091</v>
      </c>
      <c r="B3094" s="2">
        <v>42901</v>
      </c>
      <c r="C3094" s="2">
        <f t="shared" si="96"/>
        <v>43266</v>
      </c>
      <c r="D3094" s="1">
        <v>3</v>
      </c>
      <c r="E3094" s="1">
        <f>VLOOKUP(D3094,'Rating Program (Effect. 2017)'!$E$6:$F$10,2,FALSE)</f>
        <v>0.97</v>
      </c>
      <c r="F3094" s="1">
        <v>223472</v>
      </c>
      <c r="G3094" s="1">
        <f t="shared" si="97"/>
        <v>1.1690613715634994</v>
      </c>
      <c r="H3094" s="1">
        <v>11</v>
      </c>
      <c r="I3094" s="1">
        <f>VLOOKUP(H3094, 'Rating Program (Effect. 2017)'!$H$6:$I$141, 2, FALSE)</f>
        <v>1.07</v>
      </c>
      <c r="J3094" s="1">
        <v>555</v>
      </c>
      <c r="K3094" s="1">
        <f>VLOOKUP(J3094,'Rating Program (Effect. 2017)'!$K$6:$M$556, 2, FALSE)</f>
        <v>1.1000000000000001</v>
      </c>
      <c r="L3094" s="1" t="s">
        <v>9</v>
      </c>
      <c r="M3094" s="1" t="s">
        <v>9</v>
      </c>
      <c r="N3094" s="1" t="s">
        <v>9</v>
      </c>
    </row>
    <row r="3095" spans="1:14" x14ac:dyDescent="0.2">
      <c r="A3095" s="1" t="s">
        <v>4092</v>
      </c>
      <c r="B3095" s="2">
        <v>42805</v>
      </c>
      <c r="C3095" s="2">
        <f t="shared" si="96"/>
        <v>43170</v>
      </c>
      <c r="D3095" s="1">
        <v>2</v>
      </c>
      <c r="E3095" s="1">
        <f>VLOOKUP(D3095,'Rating Program (Effect. 2017)'!$E$6:$F$10,2,FALSE)</f>
        <v>1.1100000000000001</v>
      </c>
      <c r="F3095" s="1">
        <v>337067</v>
      </c>
      <c r="G3095" s="1">
        <f t="shared" si="97"/>
        <v>1.4896254007032024</v>
      </c>
      <c r="H3095" s="1">
        <v>18</v>
      </c>
      <c r="I3095" s="1">
        <f>VLOOKUP(H3095, 'Rating Program (Effect. 2017)'!$H$6:$I$141, 2, FALSE)</f>
        <v>1.1399999999999999</v>
      </c>
      <c r="J3095" s="1">
        <v>567</v>
      </c>
      <c r="K3095" s="1">
        <f>VLOOKUP(J3095,'Rating Program (Effect. 2017)'!$K$6:$M$556, 2, FALSE)</f>
        <v>1.1000000000000001</v>
      </c>
      <c r="L3095" s="1" t="s">
        <v>11</v>
      </c>
      <c r="M3095" s="1" t="s">
        <v>9</v>
      </c>
      <c r="N3095" s="1" t="s">
        <v>9</v>
      </c>
    </row>
    <row r="3096" spans="1:14" x14ac:dyDescent="0.2">
      <c r="A3096" s="1" t="s">
        <v>4093</v>
      </c>
      <c r="B3096" s="2">
        <v>42799</v>
      </c>
      <c r="C3096" s="2">
        <f t="shared" si="96"/>
        <v>43164</v>
      </c>
      <c r="D3096" s="1">
        <v>3</v>
      </c>
      <c r="E3096" s="1">
        <f>VLOOKUP(D3096,'Rating Program (Effect. 2017)'!$E$6:$F$10,2,FALSE)</f>
        <v>0.97</v>
      </c>
      <c r="F3096" s="1">
        <v>347789</v>
      </c>
      <c r="G3096" s="1">
        <f t="shared" si="97"/>
        <v>1.5344339740346993</v>
      </c>
      <c r="H3096" s="1">
        <v>2</v>
      </c>
      <c r="I3096" s="1">
        <f>VLOOKUP(H3096, 'Rating Program (Effect. 2017)'!$H$6:$I$141, 2, FALSE)</f>
        <v>0.8</v>
      </c>
      <c r="J3096" s="1">
        <v>848</v>
      </c>
      <c r="K3096" s="1">
        <f>VLOOKUP(J3096,'Rating Program (Effect. 2017)'!$K$6:$M$556, 2, FALSE)</f>
        <v>0.9</v>
      </c>
      <c r="L3096" s="1" t="s">
        <v>11</v>
      </c>
      <c r="M3096" s="1" t="s">
        <v>9</v>
      </c>
      <c r="N3096" s="1" t="s">
        <v>9</v>
      </c>
    </row>
    <row r="3097" spans="1:14" x14ac:dyDescent="0.2">
      <c r="A3097" s="1" t="s">
        <v>4094</v>
      </c>
      <c r="B3097" s="2">
        <v>42852</v>
      </c>
      <c r="C3097" s="2">
        <f t="shared" si="96"/>
        <v>43217</v>
      </c>
      <c r="D3097" s="1">
        <v>2</v>
      </c>
      <c r="E3097" s="1">
        <f>VLOOKUP(D3097,'Rating Program (Effect. 2017)'!$E$6:$F$10,2,FALSE)</f>
        <v>1.1100000000000001</v>
      </c>
      <c r="F3097" s="1">
        <v>422563</v>
      </c>
      <c r="G3097" s="1">
        <f t="shared" si="97"/>
        <v>1.903985446007924</v>
      </c>
      <c r="H3097" s="1">
        <v>11</v>
      </c>
      <c r="I3097" s="1">
        <f>VLOOKUP(H3097, 'Rating Program (Effect. 2017)'!$H$6:$I$141, 2, FALSE)</f>
        <v>1.07</v>
      </c>
      <c r="J3097" s="1">
        <v>598</v>
      </c>
      <c r="K3097" s="1">
        <f>VLOOKUP(J3097,'Rating Program (Effect. 2017)'!$K$6:$M$556, 2, FALSE)</f>
        <v>1.1000000000000001</v>
      </c>
      <c r="L3097" s="1" t="s">
        <v>9</v>
      </c>
      <c r="M3097" s="1" t="s">
        <v>9</v>
      </c>
      <c r="N3097" s="1" t="s">
        <v>9</v>
      </c>
    </row>
    <row r="3098" spans="1:14" x14ac:dyDescent="0.2">
      <c r="A3098" s="1" t="s">
        <v>4095</v>
      </c>
      <c r="B3098" s="2">
        <v>42789</v>
      </c>
      <c r="C3098" s="2">
        <f t="shared" si="96"/>
        <v>43154</v>
      </c>
      <c r="D3098" s="1">
        <v>5</v>
      </c>
      <c r="E3098" s="1">
        <f>VLOOKUP(D3098,'Rating Program (Effect. 2017)'!$E$6:$F$10,2,FALSE)</f>
        <v>1.2</v>
      </c>
      <c r="F3098" s="1">
        <v>351603</v>
      </c>
      <c r="G3098" s="1">
        <f t="shared" si="97"/>
        <v>1.5509073450946671</v>
      </c>
      <c r="H3098" s="1">
        <v>16</v>
      </c>
      <c r="I3098" s="1">
        <f>VLOOKUP(H3098, 'Rating Program (Effect. 2017)'!$H$6:$I$141, 2, FALSE)</f>
        <v>1.1200000000000001</v>
      </c>
      <c r="J3098" s="1">
        <v>917</v>
      </c>
      <c r="K3098" s="1">
        <f>VLOOKUP(J3098,'Rating Program (Effect. 2017)'!$K$6:$M$556, 2, FALSE)</f>
        <v>0.9</v>
      </c>
      <c r="L3098" s="1" t="s">
        <v>11</v>
      </c>
      <c r="M3098" s="1" t="s">
        <v>9</v>
      </c>
      <c r="N3098" s="1" t="s">
        <v>9</v>
      </c>
    </row>
    <row r="3099" spans="1:14" x14ac:dyDescent="0.2">
      <c r="A3099" s="1" t="s">
        <v>4096</v>
      </c>
      <c r="B3099" s="2">
        <v>42850</v>
      </c>
      <c r="C3099" s="2">
        <f t="shared" si="96"/>
        <v>43215</v>
      </c>
      <c r="D3099" s="1">
        <v>2</v>
      </c>
      <c r="E3099" s="1">
        <f>VLOOKUP(D3099,'Rating Program (Effect. 2017)'!$E$6:$F$10,2,FALSE)</f>
        <v>1.1100000000000001</v>
      </c>
      <c r="F3099" s="1">
        <v>399071</v>
      </c>
      <c r="G3099" s="1">
        <f t="shared" si="97"/>
        <v>1.7778761123456506</v>
      </c>
      <c r="H3099" s="1">
        <v>12</v>
      </c>
      <c r="I3099" s="1">
        <f>VLOOKUP(H3099, 'Rating Program (Effect. 2017)'!$H$6:$I$141, 2, FALSE)</f>
        <v>1.08</v>
      </c>
      <c r="J3099" s="1">
        <v>854</v>
      </c>
      <c r="K3099" s="1">
        <f>VLOOKUP(J3099,'Rating Program (Effect. 2017)'!$K$6:$M$556, 2, FALSE)</f>
        <v>0.9</v>
      </c>
      <c r="L3099" s="1" t="s">
        <v>9</v>
      </c>
      <c r="M3099" s="1" t="s">
        <v>9</v>
      </c>
      <c r="N3099" s="1" t="s">
        <v>9</v>
      </c>
    </row>
    <row r="3100" spans="1:14" x14ac:dyDescent="0.2">
      <c r="A3100" s="1" t="s">
        <v>4097</v>
      </c>
      <c r="B3100" s="2">
        <v>42750</v>
      </c>
      <c r="C3100" s="2">
        <f t="shared" si="96"/>
        <v>43115</v>
      </c>
      <c r="D3100" s="1">
        <v>4</v>
      </c>
      <c r="E3100" s="1">
        <f>VLOOKUP(D3100,'Rating Program (Effect. 2017)'!$E$6:$F$10,2,FALSE)</f>
        <v>0.94</v>
      </c>
      <c r="F3100" s="1">
        <v>102709</v>
      </c>
      <c r="G3100" s="1">
        <f t="shared" si="97"/>
        <v>1.2065938587721319</v>
      </c>
      <c r="H3100" s="1">
        <v>5</v>
      </c>
      <c r="I3100" s="1">
        <f>VLOOKUP(H3100, 'Rating Program (Effect. 2017)'!$H$6:$I$141, 2, FALSE)</f>
        <v>0.92</v>
      </c>
      <c r="J3100" s="1">
        <v>585</v>
      </c>
      <c r="K3100" s="1">
        <f>VLOOKUP(J3100,'Rating Program (Effect. 2017)'!$K$6:$M$556, 2, FALSE)</f>
        <v>1.1000000000000001</v>
      </c>
      <c r="L3100" s="1" t="s">
        <v>9</v>
      </c>
      <c r="M3100" s="1" t="s">
        <v>9</v>
      </c>
      <c r="N3100" s="1" t="s">
        <v>9</v>
      </c>
    </row>
    <row r="3101" spans="1:14" x14ac:dyDescent="0.2">
      <c r="A3101" s="1" t="s">
        <v>4098</v>
      </c>
      <c r="B3101" s="2">
        <v>42787</v>
      </c>
      <c r="C3101" s="2">
        <f t="shared" si="96"/>
        <v>43152</v>
      </c>
      <c r="D3101" s="1">
        <v>2</v>
      </c>
      <c r="E3101" s="1">
        <f>VLOOKUP(D3101,'Rating Program (Effect. 2017)'!$E$6:$F$10,2,FALSE)</f>
        <v>1.1100000000000001</v>
      </c>
      <c r="F3101" s="1">
        <v>264696</v>
      </c>
      <c r="G3101" s="1">
        <f t="shared" si="97"/>
        <v>1.2503469158937446</v>
      </c>
      <c r="H3101" s="1">
        <v>5</v>
      </c>
      <c r="I3101" s="1">
        <f>VLOOKUP(H3101, 'Rating Program (Effect. 2017)'!$H$6:$I$141, 2, FALSE)</f>
        <v>0.92</v>
      </c>
      <c r="J3101" s="1">
        <v>728</v>
      </c>
      <c r="K3101" s="1">
        <f>VLOOKUP(J3101,'Rating Program (Effect. 2017)'!$K$6:$M$556, 2, FALSE)</f>
        <v>1</v>
      </c>
      <c r="L3101" s="1" t="s">
        <v>11</v>
      </c>
      <c r="M3101" s="1" t="s">
        <v>9</v>
      </c>
      <c r="N3101" s="1" t="s">
        <v>9</v>
      </c>
    </row>
    <row r="3102" spans="1:14" x14ac:dyDescent="0.2">
      <c r="A3102" s="1" t="s">
        <v>4099</v>
      </c>
      <c r="B3102" s="2">
        <v>42802</v>
      </c>
      <c r="C3102" s="2">
        <f t="shared" si="96"/>
        <v>43167</v>
      </c>
      <c r="D3102" s="1">
        <v>4</v>
      </c>
      <c r="E3102" s="1">
        <f>VLOOKUP(D3102,'Rating Program (Effect. 2017)'!$E$6:$F$10,2,FALSE)</f>
        <v>0.94</v>
      </c>
      <c r="F3102" s="1">
        <v>420925</v>
      </c>
      <c r="G3102" s="1">
        <f t="shared" si="97"/>
        <v>1.8949212237104689</v>
      </c>
      <c r="H3102" s="1">
        <v>16</v>
      </c>
      <c r="I3102" s="1">
        <f>VLOOKUP(H3102, 'Rating Program (Effect. 2017)'!$H$6:$I$141, 2, FALSE)</f>
        <v>1.1200000000000001</v>
      </c>
      <c r="J3102" s="1">
        <v>604</v>
      </c>
      <c r="K3102" s="1">
        <f>VLOOKUP(J3102,'Rating Program (Effect. 2017)'!$K$6:$M$556, 2, FALSE)</f>
        <v>1.1000000000000001</v>
      </c>
      <c r="L3102" s="1" t="s">
        <v>9</v>
      </c>
      <c r="M3102" s="1" t="s">
        <v>9</v>
      </c>
      <c r="N3102" s="1" t="s">
        <v>9</v>
      </c>
    </row>
    <row r="3103" spans="1:14" x14ac:dyDescent="0.2">
      <c r="A3103" s="1" t="s">
        <v>4100</v>
      </c>
      <c r="B3103" s="2">
        <v>42790</v>
      </c>
      <c r="C3103" s="2">
        <f t="shared" si="96"/>
        <v>43155</v>
      </c>
      <c r="D3103" s="1">
        <v>1</v>
      </c>
      <c r="E3103" s="1">
        <f>VLOOKUP(D3103,'Rating Program (Effect. 2017)'!$E$6:$F$10,2,FALSE)</f>
        <v>1.05</v>
      </c>
      <c r="F3103" s="1">
        <v>386375</v>
      </c>
      <c r="G3103" s="1">
        <f t="shared" si="97"/>
        <v>1.7133604185351561</v>
      </c>
      <c r="H3103" s="1">
        <v>18</v>
      </c>
      <c r="I3103" s="1">
        <f>VLOOKUP(H3103, 'Rating Program (Effect. 2017)'!$H$6:$I$141, 2, FALSE)</f>
        <v>1.1399999999999999</v>
      </c>
      <c r="J3103" s="1">
        <v>700</v>
      </c>
      <c r="K3103" s="1">
        <f>VLOOKUP(J3103,'Rating Program (Effect. 2017)'!$K$6:$M$556, 2, FALSE)</f>
        <v>1</v>
      </c>
      <c r="L3103" s="1" t="s">
        <v>9</v>
      </c>
      <c r="M3103" s="1" t="s">
        <v>9</v>
      </c>
      <c r="N3103" s="1" t="s">
        <v>9</v>
      </c>
    </row>
    <row r="3104" spans="1:14" x14ac:dyDescent="0.2">
      <c r="A3104" s="1" t="s">
        <v>4101</v>
      </c>
      <c r="B3104" s="2">
        <v>42819</v>
      </c>
      <c r="C3104" s="2">
        <f t="shared" si="96"/>
        <v>43184</v>
      </c>
      <c r="D3104" s="1">
        <v>4</v>
      </c>
      <c r="E3104" s="1">
        <f>VLOOKUP(D3104,'Rating Program (Effect. 2017)'!$E$6:$F$10,2,FALSE)</f>
        <v>0.94</v>
      </c>
      <c r="F3104" s="1">
        <v>220313</v>
      </c>
      <c r="G3104" s="1">
        <f t="shared" si="97"/>
        <v>1.1646432364779569</v>
      </c>
      <c r="H3104" s="1">
        <v>1</v>
      </c>
      <c r="I3104" s="1">
        <f>VLOOKUP(H3104, 'Rating Program (Effect. 2017)'!$H$6:$I$141, 2, FALSE)</f>
        <v>0.76</v>
      </c>
      <c r="J3104" s="1">
        <v>912</v>
      </c>
      <c r="K3104" s="1">
        <f>VLOOKUP(J3104,'Rating Program (Effect. 2017)'!$K$6:$M$556, 2, FALSE)</f>
        <v>0.9</v>
      </c>
      <c r="L3104" s="1" t="s">
        <v>11</v>
      </c>
      <c r="M3104" s="1" t="s">
        <v>9</v>
      </c>
      <c r="N3104" s="1" t="s">
        <v>9</v>
      </c>
    </row>
    <row r="3105" spans="1:14" x14ac:dyDescent="0.2">
      <c r="A3105" s="1" t="s">
        <v>4102</v>
      </c>
      <c r="B3105" s="2">
        <v>42866</v>
      </c>
      <c r="C3105" s="2">
        <f t="shared" si="96"/>
        <v>43231</v>
      </c>
      <c r="D3105" s="1">
        <v>5</v>
      </c>
      <c r="E3105" s="1">
        <f>VLOOKUP(D3105,'Rating Program (Effect. 2017)'!$E$6:$F$10,2,FALSE)</f>
        <v>1.2</v>
      </c>
      <c r="F3105" s="1">
        <v>434721</v>
      </c>
      <c r="G3105" s="1">
        <f t="shared" si="97"/>
        <v>1.972475004462126</v>
      </c>
      <c r="H3105" s="1">
        <v>12</v>
      </c>
      <c r="I3105" s="1">
        <f>VLOOKUP(H3105, 'Rating Program (Effect. 2017)'!$H$6:$I$141, 2, FALSE)</f>
        <v>1.08</v>
      </c>
      <c r="J3105" s="1">
        <v>534</v>
      </c>
      <c r="K3105" s="1">
        <f>VLOOKUP(J3105,'Rating Program (Effect. 2017)'!$K$6:$M$556, 2, FALSE)</f>
        <v>1.1000000000000001</v>
      </c>
      <c r="L3105" s="1" t="s">
        <v>9</v>
      </c>
      <c r="M3105" s="1" t="s">
        <v>9</v>
      </c>
      <c r="N3105" s="1" t="s">
        <v>9</v>
      </c>
    </row>
    <row r="3106" spans="1:14" x14ac:dyDescent="0.2">
      <c r="A3106" s="1" t="s">
        <v>4103</v>
      </c>
      <c r="B3106" s="2">
        <v>42745</v>
      </c>
      <c r="C3106" s="2">
        <f t="shared" si="96"/>
        <v>43110</v>
      </c>
      <c r="D3106" s="1">
        <v>5</v>
      </c>
      <c r="E3106" s="1">
        <f>VLOOKUP(D3106,'Rating Program (Effect. 2017)'!$E$6:$F$10,2,FALSE)</f>
        <v>1.2</v>
      </c>
      <c r="F3106" s="1">
        <v>268446</v>
      </c>
      <c r="G3106" s="1">
        <f t="shared" si="97"/>
        <v>1.2598381730281947</v>
      </c>
      <c r="H3106" s="1">
        <v>12</v>
      </c>
      <c r="I3106" s="1">
        <f>VLOOKUP(H3106, 'Rating Program (Effect. 2017)'!$H$6:$I$141, 2, FALSE)</f>
        <v>1.08</v>
      </c>
      <c r="J3106" s="1">
        <v>874</v>
      </c>
      <c r="K3106" s="1">
        <f>VLOOKUP(J3106,'Rating Program (Effect. 2017)'!$K$6:$M$556, 2, FALSE)</f>
        <v>0.9</v>
      </c>
      <c r="L3106" s="1" t="s">
        <v>9</v>
      </c>
      <c r="M3106" s="1" t="s">
        <v>9</v>
      </c>
      <c r="N3106" s="1" t="s">
        <v>9</v>
      </c>
    </row>
    <row r="3107" spans="1:14" x14ac:dyDescent="0.2">
      <c r="A3107" s="1" t="s">
        <v>4104</v>
      </c>
      <c r="B3107" s="2">
        <v>42791</v>
      </c>
      <c r="C3107" s="2">
        <f t="shared" si="96"/>
        <v>43156</v>
      </c>
      <c r="D3107" s="1">
        <v>1</v>
      </c>
      <c r="E3107" s="1">
        <f>VLOOKUP(D3107,'Rating Program (Effect. 2017)'!$E$6:$F$10,2,FALSE)</f>
        <v>1.05</v>
      </c>
      <c r="F3107" s="1">
        <v>898730</v>
      </c>
      <c r="G3107" s="1">
        <f t="shared" si="97"/>
        <v>5.1254497301838269</v>
      </c>
      <c r="H3107" s="1">
        <v>15</v>
      </c>
      <c r="I3107" s="1">
        <f>VLOOKUP(H3107, 'Rating Program (Effect. 2017)'!$H$6:$I$141, 2, FALSE)</f>
        <v>1.1100000000000001</v>
      </c>
      <c r="J3107" s="1">
        <v>801</v>
      </c>
      <c r="K3107" s="1">
        <f>VLOOKUP(J3107,'Rating Program (Effect. 2017)'!$K$6:$M$556, 2, FALSE)</f>
        <v>0.9</v>
      </c>
      <c r="L3107" s="1" t="s">
        <v>9</v>
      </c>
      <c r="M3107" s="1" t="s">
        <v>9</v>
      </c>
      <c r="N3107" s="1" t="s">
        <v>9</v>
      </c>
    </row>
    <row r="3108" spans="1:14" x14ac:dyDescent="0.2">
      <c r="A3108" s="1" t="s">
        <v>4105</v>
      </c>
      <c r="B3108" s="2">
        <v>42845</v>
      </c>
      <c r="C3108" s="2">
        <f t="shared" si="96"/>
        <v>43210</v>
      </c>
      <c r="D3108" s="1">
        <v>3</v>
      </c>
      <c r="E3108" s="1">
        <f>VLOOKUP(D3108,'Rating Program (Effect. 2017)'!$E$6:$F$10,2,FALSE)</f>
        <v>0.97</v>
      </c>
      <c r="F3108" s="1">
        <v>405395</v>
      </c>
      <c r="G3108" s="1">
        <f t="shared" si="97"/>
        <v>1.8109852779299511</v>
      </c>
      <c r="H3108" s="1">
        <v>3</v>
      </c>
      <c r="I3108" s="1">
        <f>VLOOKUP(H3108, 'Rating Program (Effect. 2017)'!$H$6:$I$141, 2, FALSE)</f>
        <v>0.84</v>
      </c>
      <c r="J3108" s="1">
        <v>596</v>
      </c>
      <c r="K3108" s="1">
        <f>VLOOKUP(J3108,'Rating Program (Effect. 2017)'!$K$6:$M$556, 2, FALSE)</f>
        <v>1.1000000000000001</v>
      </c>
      <c r="L3108" s="1" t="s">
        <v>9</v>
      </c>
      <c r="M3108" s="1" t="s">
        <v>9</v>
      </c>
      <c r="N3108" s="1" t="s">
        <v>11</v>
      </c>
    </row>
    <row r="3109" spans="1:14" x14ac:dyDescent="0.2">
      <c r="A3109" s="1" t="s">
        <v>4106</v>
      </c>
      <c r="B3109" s="2">
        <v>42853</v>
      </c>
      <c r="C3109" s="2">
        <f t="shared" si="96"/>
        <v>43218</v>
      </c>
      <c r="D3109" s="1">
        <v>5</v>
      </c>
      <c r="E3109" s="1">
        <f>VLOOKUP(D3109,'Rating Program (Effect. 2017)'!$E$6:$F$10,2,FALSE)</f>
        <v>1.2</v>
      </c>
      <c r="F3109" s="1">
        <v>270328</v>
      </c>
      <c r="G3109" s="1">
        <f t="shared" si="97"/>
        <v>1.2647283438967243</v>
      </c>
      <c r="H3109" s="1">
        <v>18</v>
      </c>
      <c r="I3109" s="1">
        <f>VLOOKUP(H3109, 'Rating Program (Effect. 2017)'!$H$6:$I$141, 2, FALSE)</f>
        <v>1.1399999999999999</v>
      </c>
      <c r="J3109" s="1">
        <v>693</v>
      </c>
      <c r="K3109" s="1">
        <f>VLOOKUP(J3109,'Rating Program (Effect. 2017)'!$K$6:$M$556, 2, FALSE)</f>
        <v>1</v>
      </c>
      <c r="L3109" s="1" t="s">
        <v>9</v>
      </c>
      <c r="M3109" s="1" t="s">
        <v>9</v>
      </c>
      <c r="N3109" s="1" t="s">
        <v>9</v>
      </c>
    </row>
    <row r="3110" spans="1:14" x14ac:dyDescent="0.2">
      <c r="A3110" s="1" t="s">
        <v>4107</v>
      </c>
      <c r="B3110" s="2">
        <v>42753</v>
      </c>
      <c r="C3110" s="2">
        <f t="shared" si="96"/>
        <v>43118</v>
      </c>
      <c r="D3110" s="1">
        <v>4</v>
      </c>
      <c r="E3110" s="1">
        <f>VLOOKUP(D3110,'Rating Program (Effect. 2017)'!$E$6:$F$10,2,FALSE)</f>
        <v>0.94</v>
      </c>
      <c r="F3110" s="1">
        <v>242517</v>
      </c>
      <c r="G3110" s="1">
        <f t="shared" si="97"/>
        <v>1.2012527562399757</v>
      </c>
      <c r="H3110" s="1">
        <v>16</v>
      </c>
      <c r="I3110" s="1">
        <f>VLOOKUP(H3110, 'Rating Program (Effect. 2017)'!$H$6:$I$141, 2, FALSE)</f>
        <v>1.1200000000000001</v>
      </c>
      <c r="J3110" s="1">
        <v>609</v>
      </c>
      <c r="K3110" s="1">
        <f>VLOOKUP(J3110,'Rating Program (Effect. 2017)'!$K$6:$M$556, 2, FALSE)</f>
        <v>1.1000000000000001</v>
      </c>
      <c r="L3110" s="1" t="s">
        <v>9</v>
      </c>
      <c r="M3110" s="1" t="s">
        <v>9</v>
      </c>
      <c r="N3110" s="1" t="s">
        <v>9</v>
      </c>
    </row>
    <row r="3111" spans="1:14" x14ac:dyDescent="0.2">
      <c r="A3111" s="1" t="s">
        <v>4108</v>
      </c>
      <c r="B3111" s="2">
        <v>42815</v>
      </c>
      <c r="C3111" s="2">
        <f t="shared" si="96"/>
        <v>43180</v>
      </c>
      <c r="D3111" s="1">
        <v>3</v>
      </c>
      <c r="E3111" s="1">
        <f>VLOOKUP(D3111,'Rating Program (Effect. 2017)'!$E$6:$F$10,2,FALSE)</f>
        <v>0.97</v>
      </c>
      <c r="F3111" s="1">
        <v>449874</v>
      </c>
      <c r="G3111" s="1">
        <f t="shared" si="97"/>
        <v>2.0607035532140032</v>
      </c>
      <c r="H3111" s="1">
        <v>18</v>
      </c>
      <c r="I3111" s="1">
        <f>VLOOKUP(H3111, 'Rating Program (Effect. 2017)'!$H$6:$I$141, 2, FALSE)</f>
        <v>1.1399999999999999</v>
      </c>
      <c r="J3111" s="1">
        <v>670</v>
      </c>
      <c r="K3111" s="1">
        <f>VLOOKUP(J3111,'Rating Program (Effect. 2017)'!$K$6:$M$556, 2, FALSE)</f>
        <v>1</v>
      </c>
      <c r="L3111" s="1" t="s">
        <v>9</v>
      </c>
      <c r="M3111" s="1" t="s">
        <v>9</v>
      </c>
      <c r="N3111" s="1" t="s">
        <v>9</v>
      </c>
    </row>
    <row r="3112" spans="1:14" x14ac:dyDescent="0.2">
      <c r="A3112" s="1" t="s">
        <v>4109</v>
      </c>
      <c r="B3112" s="2">
        <v>42807</v>
      </c>
      <c r="C3112" s="2">
        <f t="shared" si="96"/>
        <v>43172</v>
      </c>
      <c r="D3112" s="1">
        <v>4</v>
      </c>
      <c r="E3112" s="1">
        <f>VLOOKUP(D3112,'Rating Program (Effect. 2017)'!$E$6:$F$10,2,FALSE)</f>
        <v>0.94</v>
      </c>
      <c r="F3112" s="1">
        <v>287614</v>
      </c>
      <c r="G3112" s="1">
        <f t="shared" si="97"/>
        <v>1.3135327446896845</v>
      </c>
      <c r="H3112" s="1">
        <v>11</v>
      </c>
      <c r="I3112" s="1">
        <f>VLOOKUP(H3112, 'Rating Program (Effect. 2017)'!$H$6:$I$141, 2, FALSE)</f>
        <v>1.07</v>
      </c>
      <c r="J3112" s="1">
        <v>673</v>
      </c>
      <c r="K3112" s="1">
        <f>VLOOKUP(J3112,'Rating Program (Effect. 2017)'!$K$6:$M$556, 2, FALSE)</f>
        <v>1</v>
      </c>
      <c r="L3112" s="1" t="s">
        <v>11</v>
      </c>
      <c r="M3112" s="1" t="s">
        <v>9</v>
      </c>
      <c r="N3112" s="1" t="s">
        <v>9</v>
      </c>
    </row>
    <row r="3113" spans="1:14" x14ac:dyDescent="0.2">
      <c r="A3113" s="1" t="s">
        <v>4110</v>
      </c>
      <c r="B3113" s="2">
        <v>42910</v>
      </c>
      <c r="C3113" s="2">
        <f t="shared" si="96"/>
        <v>43275</v>
      </c>
      <c r="D3113" s="1">
        <v>4</v>
      </c>
      <c r="E3113" s="1">
        <f>VLOOKUP(D3113,'Rating Program (Effect. 2017)'!$E$6:$F$10,2,FALSE)</f>
        <v>0.94</v>
      </c>
      <c r="F3113" s="1">
        <v>109616</v>
      </c>
      <c r="G3113" s="1">
        <f t="shared" si="97"/>
        <v>1.192146255081431</v>
      </c>
      <c r="H3113" s="1">
        <v>13</v>
      </c>
      <c r="I3113" s="1">
        <f>VLOOKUP(H3113, 'Rating Program (Effect. 2017)'!$H$6:$I$141, 2, FALSE)</f>
        <v>1.0900000000000001</v>
      </c>
      <c r="J3113" s="1">
        <v>529</v>
      </c>
      <c r="K3113" s="1">
        <f>VLOOKUP(J3113,'Rating Program (Effect. 2017)'!$K$6:$M$556, 2, FALSE)</f>
        <v>1.1000000000000001</v>
      </c>
      <c r="L3113" s="1" t="s">
        <v>9</v>
      </c>
      <c r="M3113" s="1" t="s">
        <v>9</v>
      </c>
      <c r="N3113" s="1" t="s">
        <v>9</v>
      </c>
    </row>
    <row r="3114" spans="1:14" x14ac:dyDescent="0.2">
      <c r="A3114" s="1" t="s">
        <v>4111</v>
      </c>
      <c r="B3114" s="2">
        <v>42870</v>
      </c>
      <c r="C3114" s="2">
        <f t="shared" si="96"/>
        <v>43235</v>
      </c>
      <c r="D3114" s="1">
        <v>2</v>
      </c>
      <c r="E3114" s="1">
        <f>VLOOKUP(D3114,'Rating Program (Effect. 2017)'!$E$6:$F$10,2,FALSE)</f>
        <v>1.1100000000000001</v>
      </c>
      <c r="F3114" s="1">
        <v>181093</v>
      </c>
      <c r="G3114" s="1">
        <f t="shared" si="97"/>
        <v>1.1326466328178864</v>
      </c>
      <c r="H3114" s="1">
        <v>16</v>
      </c>
      <c r="I3114" s="1">
        <f>VLOOKUP(H3114, 'Rating Program (Effect. 2017)'!$H$6:$I$141, 2, FALSE)</f>
        <v>1.1200000000000001</v>
      </c>
      <c r="J3114" s="1">
        <v>626</v>
      </c>
      <c r="K3114" s="1">
        <f>VLOOKUP(J3114,'Rating Program (Effect. 2017)'!$K$6:$M$556, 2, FALSE)</f>
        <v>1.1000000000000001</v>
      </c>
      <c r="L3114" s="1" t="s">
        <v>9</v>
      </c>
      <c r="M3114" s="1" t="s">
        <v>9</v>
      </c>
      <c r="N3114" s="1" t="s">
        <v>9</v>
      </c>
    </row>
    <row r="3115" spans="1:14" x14ac:dyDescent="0.2">
      <c r="A3115" s="1" t="s">
        <v>4112</v>
      </c>
      <c r="B3115" s="2">
        <v>42778</v>
      </c>
      <c r="C3115" s="2">
        <f t="shared" si="96"/>
        <v>43143</v>
      </c>
      <c r="D3115" s="1">
        <v>1</v>
      </c>
      <c r="E3115" s="1">
        <f>VLOOKUP(D3115,'Rating Program (Effect. 2017)'!$E$6:$F$10,2,FALSE)</f>
        <v>1.05</v>
      </c>
      <c r="F3115" s="1">
        <v>239797</v>
      </c>
      <c r="G3115" s="1">
        <f t="shared" si="97"/>
        <v>1.1960805115588542</v>
      </c>
      <c r="H3115" s="1">
        <v>18</v>
      </c>
      <c r="I3115" s="1">
        <f>VLOOKUP(H3115, 'Rating Program (Effect. 2017)'!$H$6:$I$141, 2, FALSE)</f>
        <v>1.1399999999999999</v>
      </c>
      <c r="J3115" s="1">
        <v>667</v>
      </c>
      <c r="K3115" s="1">
        <f>VLOOKUP(J3115,'Rating Program (Effect. 2017)'!$K$6:$M$556, 2, FALSE)</f>
        <v>1</v>
      </c>
      <c r="L3115" s="1" t="s">
        <v>9</v>
      </c>
      <c r="M3115" s="1" t="s">
        <v>9</v>
      </c>
      <c r="N3115" s="1" t="s">
        <v>9</v>
      </c>
    </row>
    <row r="3116" spans="1:14" x14ac:dyDescent="0.2">
      <c r="A3116" s="1" t="s">
        <v>4113</v>
      </c>
      <c r="B3116" s="2">
        <v>42899</v>
      </c>
      <c r="C3116" s="2">
        <f t="shared" si="96"/>
        <v>43264</v>
      </c>
      <c r="D3116" s="1">
        <v>5</v>
      </c>
      <c r="E3116" s="1">
        <f>VLOOKUP(D3116,'Rating Program (Effect. 2017)'!$E$6:$F$10,2,FALSE)</f>
        <v>1.2</v>
      </c>
      <c r="F3116" s="1">
        <v>434817</v>
      </c>
      <c r="G3116" s="1">
        <f t="shared" si="97"/>
        <v>1.9730241280598344</v>
      </c>
      <c r="H3116" s="1">
        <v>0</v>
      </c>
      <c r="I3116" s="1">
        <f>VLOOKUP(H3116, 'Rating Program (Effect. 2017)'!$H$6:$I$141, 2, FALSE)</f>
        <v>0.72</v>
      </c>
      <c r="J3116" s="1">
        <v>789</v>
      </c>
      <c r="K3116" s="1">
        <f>VLOOKUP(J3116,'Rating Program (Effect. 2017)'!$K$6:$M$556, 2, FALSE)</f>
        <v>1</v>
      </c>
      <c r="L3116" s="1" t="s">
        <v>11</v>
      </c>
      <c r="M3116" s="1" t="s">
        <v>9</v>
      </c>
      <c r="N3116" s="1" t="s">
        <v>9</v>
      </c>
    </row>
    <row r="3117" spans="1:14" x14ac:dyDescent="0.2">
      <c r="A3117" s="1" t="s">
        <v>4114</v>
      </c>
      <c r="B3117" s="2">
        <v>42808</v>
      </c>
      <c r="C3117" s="2">
        <f t="shared" si="96"/>
        <v>43173</v>
      </c>
      <c r="D3117" s="1">
        <v>1</v>
      </c>
      <c r="E3117" s="1">
        <f>VLOOKUP(D3117,'Rating Program (Effect. 2017)'!$E$6:$F$10,2,FALSE)</f>
        <v>1.05</v>
      </c>
      <c r="F3117" s="1">
        <v>258960</v>
      </c>
      <c r="G3117" s="1">
        <f t="shared" si="97"/>
        <v>1.2364863267686399</v>
      </c>
      <c r="H3117" s="1">
        <v>44</v>
      </c>
      <c r="I3117" s="1">
        <f>VLOOKUP(H3117, 'Rating Program (Effect. 2017)'!$H$6:$I$141, 2, FALSE)</f>
        <v>1.2</v>
      </c>
      <c r="J3117" s="1">
        <v>917</v>
      </c>
      <c r="K3117" s="1">
        <f>VLOOKUP(J3117,'Rating Program (Effect. 2017)'!$K$6:$M$556, 2, FALSE)</f>
        <v>0.9</v>
      </c>
      <c r="L3117" s="1" t="s">
        <v>9</v>
      </c>
      <c r="M3117" s="1" t="s">
        <v>9</v>
      </c>
      <c r="N3117" s="1" t="s">
        <v>9</v>
      </c>
    </row>
    <row r="3118" spans="1:14" x14ac:dyDescent="0.2">
      <c r="A3118" s="1" t="s">
        <v>4115</v>
      </c>
      <c r="B3118" s="2">
        <v>42798</v>
      </c>
      <c r="C3118" s="2">
        <f t="shared" si="96"/>
        <v>43163</v>
      </c>
      <c r="D3118" s="1">
        <v>2</v>
      </c>
      <c r="E3118" s="1">
        <f>VLOOKUP(D3118,'Rating Program (Effect. 2017)'!$E$6:$F$10,2,FALSE)</f>
        <v>1.1100000000000001</v>
      </c>
      <c r="F3118" s="1">
        <v>405948</v>
      </c>
      <c r="G3118" s="1">
        <f t="shared" si="97"/>
        <v>1.8139105253066861</v>
      </c>
      <c r="H3118" s="1">
        <v>9</v>
      </c>
      <c r="I3118" s="1">
        <f>VLOOKUP(H3118, 'Rating Program (Effect. 2017)'!$H$6:$I$141, 2, FALSE)</f>
        <v>1.04</v>
      </c>
      <c r="J3118" s="1">
        <v>731</v>
      </c>
      <c r="K3118" s="1">
        <f>VLOOKUP(J3118,'Rating Program (Effect. 2017)'!$K$6:$M$556, 2, FALSE)</f>
        <v>1</v>
      </c>
      <c r="L3118" s="1" t="s">
        <v>9</v>
      </c>
      <c r="M3118" s="1" t="s">
        <v>9</v>
      </c>
      <c r="N3118" s="1" t="s">
        <v>9</v>
      </c>
    </row>
    <row r="3119" spans="1:14" x14ac:dyDescent="0.2">
      <c r="A3119" s="1" t="s">
        <v>4116</v>
      </c>
      <c r="B3119" s="2">
        <v>42866</v>
      </c>
      <c r="C3119" s="2">
        <f t="shared" si="96"/>
        <v>43231</v>
      </c>
      <c r="D3119" s="1">
        <v>1</v>
      </c>
      <c r="E3119" s="1">
        <f>VLOOKUP(D3119,'Rating Program (Effect. 2017)'!$E$6:$F$10,2,FALSE)</f>
        <v>1.05</v>
      </c>
      <c r="F3119" s="1">
        <v>124097</v>
      </c>
      <c r="G3119" s="1">
        <f t="shared" si="97"/>
        <v>1.1670082890093934</v>
      </c>
      <c r="H3119" s="1">
        <v>15</v>
      </c>
      <c r="I3119" s="1">
        <f>VLOOKUP(H3119, 'Rating Program (Effect. 2017)'!$H$6:$I$141, 2, FALSE)</f>
        <v>1.1100000000000001</v>
      </c>
      <c r="J3119" s="1">
        <v>926</v>
      </c>
      <c r="K3119" s="1">
        <f>VLOOKUP(J3119,'Rating Program (Effect. 2017)'!$K$6:$M$556, 2, FALSE)</f>
        <v>0.9</v>
      </c>
      <c r="L3119" s="1" t="s">
        <v>9</v>
      </c>
      <c r="M3119" s="1" t="s">
        <v>9</v>
      </c>
      <c r="N3119" s="1" t="s">
        <v>9</v>
      </c>
    </row>
    <row r="3120" spans="1:14" x14ac:dyDescent="0.2">
      <c r="A3120" s="1" t="s">
        <v>4117</v>
      </c>
      <c r="B3120" s="2">
        <v>42759</v>
      </c>
      <c r="C3120" s="2">
        <f t="shared" si="96"/>
        <v>43124</v>
      </c>
      <c r="D3120" s="1">
        <v>2</v>
      </c>
      <c r="E3120" s="1">
        <f>VLOOKUP(D3120,'Rating Program (Effect. 2017)'!$E$6:$F$10,2,FALSE)</f>
        <v>1.1100000000000001</v>
      </c>
      <c r="F3120" s="1">
        <v>360941</v>
      </c>
      <c r="G3120" s="1">
        <f t="shared" si="97"/>
        <v>1.5923939300928232</v>
      </c>
      <c r="H3120" s="1">
        <v>6</v>
      </c>
      <c r="I3120" s="1">
        <f>VLOOKUP(H3120, 'Rating Program (Effect. 2017)'!$H$6:$I$141, 2, FALSE)</f>
        <v>0.96</v>
      </c>
      <c r="J3120" s="1">
        <v>642</v>
      </c>
      <c r="K3120" s="1">
        <f>VLOOKUP(J3120,'Rating Program (Effect. 2017)'!$K$6:$M$556, 2, FALSE)</f>
        <v>1.1000000000000001</v>
      </c>
      <c r="L3120" s="1" t="s">
        <v>9</v>
      </c>
      <c r="M3120" s="1" t="s">
        <v>9</v>
      </c>
      <c r="N3120" s="1" t="s">
        <v>11</v>
      </c>
    </row>
    <row r="3121" spans="1:14" x14ac:dyDescent="0.2">
      <c r="A3121" s="1" t="s">
        <v>4118</v>
      </c>
      <c r="B3121" s="2">
        <v>42802</v>
      </c>
      <c r="C3121" s="2">
        <f t="shared" si="96"/>
        <v>43167</v>
      </c>
      <c r="D3121" s="1">
        <v>1</v>
      </c>
      <c r="E3121" s="1">
        <f>VLOOKUP(D3121,'Rating Program (Effect. 2017)'!$E$6:$F$10,2,FALSE)</f>
        <v>1.05</v>
      </c>
      <c r="F3121" s="1">
        <v>447823</v>
      </c>
      <c r="G3121" s="1">
        <f t="shared" si="97"/>
        <v>2.0485821838136924</v>
      </c>
      <c r="H3121" s="1">
        <v>19</v>
      </c>
      <c r="I3121" s="1">
        <f>VLOOKUP(H3121, 'Rating Program (Effect. 2017)'!$H$6:$I$141, 2, FALSE)</f>
        <v>1.1499999999999999</v>
      </c>
      <c r="J3121" s="1">
        <v>729</v>
      </c>
      <c r="K3121" s="1">
        <f>VLOOKUP(J3121,'Rating Program (Effect. 2017)'!$K$6:$M$556, 2, FALSE)</f>
        <v>1</v>
      </c>
      <c r="L3121" s="1" t="s">
        <v>9</v>
      </c>
      <c r="M3121" s="1" t="s">
        <v>9</v>
      </c>
      <c r="N3121" s="1" t="s">
        <v>9</v>
      </c>
    </row>
    <row r="3122" spans="1:14" x14ac:dyDescent="0.2">
      <c r="A3122" s="1" t="s">
        <v>4119</v>
      </c>
      <c r="B3122" s="2">
        <v>42780</v>
      </c>
      <c r="C3122" s="2">
        <f t="shared" si="96"/>
        <v>43145</v>
      </c>
      <c r="D3122" s="1">
        <v>4</v>
      </c>
      <c r="E3122" s="1">
        <f>VLOOKUP(D3122,'Rating Program (Effect. 2017)'!$E$6:$F$10,2,FALSE)</f>
        <v>0.94</v>
      </c>
      <c r="F3122" s="1">
        <v>217934</v>
      </c>
      <c r="G3122" s="1">
        <f t="shared" si="97"/>
        <v>1.1614923161546349</v>
      </c>
      <c r="H3122" s="1">
        <v>12</v>
      </c>
      <c r="I3122" s="1">
        <f>VLOOKUP(H3122, 'Rating Program (Effect. 2017)'!$H$6:$I$141, 2, FALSE)</f>
        <v>1.08</v>
      </c>
      <c r="J3122" s="1">
        <v>529</v>
      </c>
      <c r="K3122" s="1">
        <f>VLOOKUP(J3122,'Rating Program (Effect. 2017)'!$K$6:$M$556, 2, FALSE)</f>
        <v>1.1000000000000001</v>
      </c>
      <c r="L3122" s="1" t="s">
        <v>9</v>
      </c>
      <c r="M3122" s="1" t="s">
        <v>9</v>
      </c>
      <c r="N3122" s="1" t="s">
        <v>9</v>
      </c>
    </row>
    <row r="3123" spans="1:14" x14ac:dyDescent="0.2">
      <c r="A3123" s="1" t="s">
        <v>4120</v>
      </c>
      <c r="B3123" s="2">
        <v>42813</v>
      </c>
      <c r="C3123" s="2">
        <f t="shared" si="96"/>
        <v>43178</v>
      </c>
      <c r="D3123" s="1">
        <v>4</v>
      </c>
      <c r="E3123" s="1">
        <f>VLOOKUP(D3123,'Rating Program (Effect. 2017)'!$E$6:$F$10,2,FALSE)</f>
        <v>0.94</v>
      </c>
      <c r="F3123" s="1">
        <v>261002</v>
      </c>
      <c r="G3123" s="1">
        <f t="shared" si="97"/>
        <v>1.2413289827886798</v>
      </c>
      <c r="H3123" s="1">
        <v>10</v>
      </c>
      <c r="I3123" s="1">
        <f>VLOOKUP(H3123, 'Rating Program (Effect. 2017)'!$H$6:$I$141, 2, FALSE)</f>
        <v>1.06</v>
      </c>
      <c r="J3123" s="1">
        <v>807</v>
      </c>
      <c r="K3123" s="1">
        <f>VLOOKUP(J3123,'Rating Program (Effect. 2017)'!$K$6:$M$556, 2, FALSE)</f>
        <v>0.9</v>
      </c>
      <c r="L3123" s="1" t="s">
        <v>9</v>
      </c>
      <c r="M3123" s="1" t="s">
        <v>9</v>
      </c>
      <c r="N3123" s="1" t="s">
        <v>9</v>
      </c>
    </row>
    <row r="3124" spans="1:14" x14ac:dyDescent="0.2">
      <c r="A3124" s="1" t="s">
        <v>4121</v>
      </c>
      <c r="B3124" s="2">
        <v>42877</v>
      </c>
      <c r="C3124" s="2">
        <f t="shared" si="96"/>
        <v>43242</v>
      </c>
      <c r="D3124" s="1">
        <v>2</v>
      </c>
      <c r="E3124" s="1">
        <f>VLOOKUP(D3124,'Rating Program (Effect. 2017)'!$E$6:$F$10,2,FALSE)</f>
        <v>1.1100000000000001</v>
      </c>
      <c r="F3124" s="1">
        <v>379848</v>
      </c>
      <c r="G3124" s="1">
        <f t="shared" si="97"/>
        <v>1.6812402627295175</v>
      </c>
      <c r="H3124" s="1">
        <v>12</v>
      </c>
      <c r="I3124" s="1">
        <f>VLOOKUP(H3124, 'Rating Program (Effect. 2017)'!$H$6:$I$141, 2, FALSE)</f>
        <v>1.08</v>
      </c>
      <c r="J3124" s="1">
        <v>854</v>
      </c>
      <c r="K3124" s="1">
        <f>VLOOKUP(J3124,'Rating Program (Effect. 2017)'!$K$6:$M$556, 2, FALSE)</f>
        <v>0.9</v>
      </c>
      <c r="L3124" s="1" t="s">
        <v>11</v>
      </c>
      <c r="M3124" s="1" t="s">
        <v>9</v>
      </c>
      <c r="N3124" s="1" t="s">
        <v>9</v>
      </c>
    </row>
    <row r="3125" spans="1:14" x14ac:dyDescent="0.2">
      <c r="A3125" s="1" t="s">
        <v>4122</v>
      </c>
      <c r="B3125" s="2">
        <v>42780</v>
      </c>
      <c r="C3125" s="2">
        <f t="shared" si="96"/>
        <v>43145</v>
      </c>
      <c r="D3125" s="1">
        <v>2</v>
      </c>
      <c r="E3125" s="1">
        <f>VLOOKUP(D3125,'Rating Program (Effect. 2017)'!$E$6:$F$10,2,FALSE)</f>
        <v>1.1100000000000001</v>
      </c>
      <c r="F3125" s="1">
        <v>392027</v>
      </c>
      <c r="G3125" s="1">
        <f t="shared" si="97"/>
        <v>1.7417540181667635</v>
      </c>
      <c r="H3125" s="1">
        <v>11</v>
      </c>
      <c r="I3125" s="1">
        <f>VLOOKUP(H3125, 'Rating Program (Effect. 2017)'!$H$6:$I$141, 2, FALSE)</f>
        <v>1.07</v>
      </c>
      <c r="J3125" s="1">
        <v>847</v>
      </c>
      <c r="K3125" s="1">
        <f>VLOOKUP(J3125,'Rating Program (Effect. 2017)'!$K$6:$M$556, 2, FALSE)</f>
        <v>0.9</v>
      </c>
      <c r="L3125" s="1" t="s">
        <v>9</v>
      </c>
      <c r="M3125" s="1" t="s">
        <v>9</v>
      </c>
      <c r="N3125" s="1" t="s">
        <v>9</v>
      </c>
    </row>
    <row r="3126" spans="1:14" x14ac:dyDescent="0.2">
      <c r="A3126" s="1" t="s">
        <v>4123</v>
      </c>
      <c r="B3126" s="2">
        <v>42800</v>
      </c>
      <c r="C3126" s="2">
        <f t="shared" si="96"/>
        <v>43165</v>
      </c>
      <c r="D3126" s="1">
        <v>2</v>
      </c>
      <c r="E3126" s="1">
        <f>VLOOKUP(D3126,'Rating Program (Effect. 2017)'!$E$6:$F$10,2,FALSE)</f>
        <v>1.1100000000000001</v>
      </c>
      <c r="F3126" s="1">
        <v>305213</v>
      </c>
      <c r="G3126" s="1">
        <f t="shared" si="97"/>
        <v>1.370200412407014</v>
      </c>
      <c r="H3126" s="1">
        <v>15</v>
      </c>
      <c r="I3126" s="1">
        <f>VLOOKUP(H3126, 'Rating Program (Effect. 2017)'!$H$6:$I$141, 2, FALSE)</f>
        <v>1.1100000000000001</v>
      </c>
      <c r="J3126" s="1">
        <v>697</v>
      </c>
      <c r="K3126" s="1">
        <f>VLOOKUP(J3126,'Rating Program (Effect. 2017)'!$K$6:$M$556, 2, FALSE)</f>
        <v>1</v>
      </c>
      <c r="L3126" s="1" t="s">
        <v>9</v>
      </c>
      <c r="M3126" s="1" t="s">
        <v>9</v>
      </c>
      <c r="N3126" s="1" t="s">
        <v>9</v>
      </c>
    </row>
    <row r="3127" spans="1:14" x14ac:dyDescent="0.2">
      <c r="A3127" s="1" t="s">
        <v>4124</v>
      </c>
      <c r="B3127" s="2">
        <v>42818</v>
      </c>
      <c r="C3127" s="2">
        <f t="shared" si="96"/>
        <v>43183</v>
      </c>
      <c r="D3127" s="1">
        <v>1</v>
      </c>
      <c r="E3127" s="1">
        <f>VLOOKUP(D3127,'Rating Program (Effect. 2017)'!$E$6:$F$10,2,FALSE)</f>
        <v>1.05</v>
      </c>
      <c r="F3127" s="1">
        <v>246149</v>
      </c>
      <c r="G3127" s="1">
        <f t="shared" si="97"/>
        <v>1.2084525736235405</v>
      </c>
      <c r="H3127" s="1">
        <v>20</v>
      </c>
      <c r="I3127" s="1">
        <f>VLOOKUP(H3127, 'Rating Program (Effect. 2017)'!$H$6:$I$141, 2, FALSE)</f>
        <v>1.1599999999999999</v>
      </c>
      <c r="J3127" s="1">
        <v>885</v>
      </c>
      <c r="K3127" s="1">
        <f>VLOOKUP(J3127,'Rating Program (Effect. 2017)'!$K$6:$M$556, 2, FALSE)</f>
        <v>0.9</v>
      </c>
      <c r="L3127" s="1" t="s">
        <v>11</v>
      </c>
      <c r="M3127" s="1" t="s">
        <v>9</v>
      </c>
      <c r="N3127" s="1" t="s">
        <v>11</v>
      </c>
    </row>
    <row r="3128" spans="1:14" x14ac:dyDescent="0.2">
      <c r="A3128" s="1" t="s">
        <v>4125</v>
      </c>
      <c r="B3128" s="2">
        <v>42915</v>
      </c>
      <c r="C3128" s="2">
        <f t="shared" si="96"/>
        <v>43280</v>
      </c>
      <c r="D3128" s="1">
        <v>3</v>
      </c>
      <c r="E3128" s="1">
        <f>VLOOKUP(D3128,'Rating Program (Effect. 2017)'!$E$6:$F$10,2,FALSE)</f>
        <v>0.97</v>
      </c>
      <c r="F3128" s="1">
        <v>373699</v>
      </c>
      <c r="G3128" s="1">
        <f t="shared" si="97"/>
        <v>1.6516506760294889</v>
      </c>
      <c r="H3128" s="1">
        <v>5</v>
      </c>
      <c r="I3128" s="1">
        <f>VLOOKUP(H3128, 'Rating Program (Effect. 2017)'!$H$6:$I$141, 2, FALSE)</f>
        <v>0.92</v>
      </c>
      <c r="J3128" s="1">
        <v>748</v>
      </c>
      <c r="K3128" s="1">
        <f>VLOOKUP(J3128,'Rating Program (Effect. 2017)'!$K$6:$M$556, 2, FALSE)</f>
        <v>1</v>
      </c>
      <c r="L3128" s="1" t="s">
        <v>9</v>
      </c>
      <c r="M3128" s="1" t="s">
        <v>9</v>
      </c>
      <c r="N3128" s="1" t="s">
        <v>9</v>
      </c>
    </row>
    <row r="3129" spans="1:14" x14ac:dyDescent="0.2">
      <c r="A3129" s="1" t="s">
        <v>4126</v>
      </c>
      <c r="B3129" s="2">
        <v>42847</v>
      </c>
      <c r="C3129" s="2">
        <f t="shared" si="96"/>
        <v>43212</v>
      </c>
      <c r="D3129" s="1">
        <v>1</v>
      </c>
      <c r="E3129" s="1">
        <f>VLOOKUP(D3129,'Rating Program (Effect. 2017)'!$E$6:$F$10,2,FALSE)</f>
        <v>1.05</v>
      </c>
      <c r="F3129" s="1">
        <v>345528</v>
      </c>
      <c r="G3129" s="1">
        <f t="shared" si="97"/>
        <v>1.5247994827936204</v>
      </c>
      <c r="H3129" s="1">
        <v>10</v>
      </c>
      <c r="I3129" s="1">
        <f>VLOOKUP(H3129, 'Rating Program (Effect. 2017)'!$H$6:$I$141, 2, FALSE)</f>
        <v>1.06</v>
      </c>
      <c r="J3129" s="1">
        <v>618</v>
      </c>
      <c r="K3129" s="1">
        <f>VLOOKUP(J3129,'Rating Program (Effect. 2017)'!$K$6:$M$556, 2, FALSE)</f>
        <v>1.1000000000000001</v>
      </c>
      <c r="L3129" s="1" t="s">
        <v>11</v>
      </c>
      <c r="M3129" s="1" t="s">
        <v>9</v>
      </c>
      <c r="N3129" s="1" t="s">
        <v>9</v>
      </c>
    </row>
    <row r="3130" spans="1:14" x14ac:dyDescent="0.2">
      <c r="A3130" s="1" t="s">
        <v>4127</v>
      </c>
      <c r="B3130" s="2">
        <v>42774</v>
      </c>
      <c r="C3130" s="2">
        <f t="shared" si="96"/>
        <v>43139</v>
      </c>
      <c r="D3130" s="1">
        <v>3</v>
      </c>
      <c r="E3130" s="1">
        <f>VLOOKUP(D3130,'Rating Program (Effect. 2017)'!$E$6:$F$10,2,FALSE)</f>
        <v>0.97</v>
      </c>
      <c r="F3130" s="1">
        <v>358124</v>
      </c>
      <c r="G3130" s="1">
        <f t="shared" si="97"/>
        <v>1.5797079322826932</v>
      </c>
      <c r="H3130" s="1">
        <v>17</v>
      </c>
      <c r="I3130" s="1">
        <f>VLOOKUP(H3130, 'Rating Program (Effect. 2017)'!$H$6:$I$141, 2, FALSE)</f>
        <v>1.1299999999999999</v>
      </c>
      <c r="J3130" s="1">
        <v>507</v>
      </c>
      <c r="K3130" s="1">
        <f>VLOOKUP(J3130,'Rating Program (Effect. 2017)'!$K$6:$M$556, 2, FALSE)</f>
        <v>1.1000000000000001</v>
      </c>
      <c r="L3130" s="1" t="s">
        <v>9</v>
      </c>
      <c r="M3130" s="1" t="s">
        <v>9</v>
      </c>
      <c r="N3130" s="1" t="s">
        <v>9</v>
      </c>
    </row>
    <row r="3131" spans="1:14" x14ac:dyDescent="0.2">
      <c r="A3131" s="1" t="s">
        <v>4128</v>
      </c>
      <c r="B3131" s="2">
        <v>42811</v>
      </c>
      <c r="C3131" s="2">
        <f t="shared" si="96"/>
        <v>43176</v>
      </c>
      <c r="D3131" s="1">
        <v>3</v>
      </c>
      <c r="E3131" s="1">
        <f>VLOOKUP(D3131,'Rating Program (Effect. 2017)'!$E$6:$F$10,2,FALSE)</f>
        <v>0.97</v>
      </c>
      <c r="F3131" s="1">
        <v>204868</v>
      </c>
      <c r="G3131" s="1">
        <f t="shared" si="97"/>
        <v>1.1469250103453996</v>
      </c>
      <c r="H3131" s="1">
        <v>3</v>
      </c>
      <c r="I3131" s="1">
        <f>VLOOKUP(H3131, 'Rating Program (Effect. 2017)'!$H$6:$I$141, 2, FALSE)</f>
        <v>0.84</v>
      </c>
      <c r="J3131" s="1">
        <v>560</v>
      </c>
      <c r="K3131" s="1">
        <f>VLOOKUP(J3131,'Rating Program (Effect. 2017)'!$K$6:$M$556, 2, FALSE)</f>
        <v>1.1000000000000001</v>
      </c>
      <c r="L3131" s="1" t="s">
        <v>9</v>
      </c>
      <c r="M3131" s="1" t="s">
        <v>9</v>
      </c>
      <c r="N3131" s="1" t="s">
        <v>9</v>
      </c>
    </row>
    <row r="3132" spans="1:14" x14ac:dyDescent="0.2">
      <c r="A3132" s="1" t="s">
        <v>4129</v>
      </c>
      <c r="B3132" s="2">
        <v>42747</v>
      </c>
      <c r="C3132" s="2">
        <f t="shared" si="96"/>
        <v>43112</v>
      </c>
      <c r="D3132" s="1">
        <v>4</v>
      </c>
      <c r="E3132" s="1">
        <f>VLOOKUP(D3132,'Rating Program (Effect. 2017)'!$E$6:$F$10,2,FALSE)</f>
        <v>0.94</v>
      </c>
      <c r="F3132" s="1">
        <v>179295</v>
      </c>
      <c r="G3132" s="1">
        <f t="shared" si="97"/>
        <v>1.1322265200690262</v>
      </c>
      <c r="H3132" s="1">
        <v>40</v>
      </c>
      <c r="I3132" s="1">
        <f>VLOOKUP(H3132, 'Rating Program (Effect. 2017)'!$H$6:$I$141, 2, FALSE)</f>
        <v>1.2</v>
      </c>
      <c r="J3132" s="1">
        <v>747</v>
      </c>
      <c r="K3132" s="1">
        <f>VLOOKUP(J3132,'Rating Program (Effect. 2017)'!$K$6:$M$556, 2, FALSE)</f>
        <v>1</v>
      </c>
      <c r="L3132" s="1" t="s">
        <v>9</v>
      </c>
      <c r="M3132" s="1" t="s">
        <v>9</v>
      </c>
      <c r="N3132" s="1" t="s">
        <v>9</v>
      </c>
    </row>
    <row r="3133" spans="1:14" x14ac:dyDescent="0.2">
      <c r="A3133" s="1" t="s">
        <v>4130</v>
      </c>
      <c r="B3133" s="2">
        <v>42800</v>
      </c>
      <c r="C3133" s="2">
        <f t="shared" si="96"/>
        <v>43165</v>
      </c>
      <c r="D3133" s="1">
        <v>2</v>
      </c>
      <c r="E3133" s="1">
        <f>VLOOKUP(D3133,'Rating Program (Effect. 2017)'!$E$6:$F$10,2,FALSE)</f>
        <v>1.1100000000000001</v>
      </c>
      <c r="F3133" s="1">
        <v>159770</v>
      </c>
      <c r="G3133" s="1">
        <f t="shared" si="97"/>
        <v>1.13382544420167</v>
      </c>
      <c r="H3133" s="1">
        <v>5</v>
      </c>
      <c r="I3133" s="1">
        <f>VLOOKUP(H3133, 'Rating Program (Effect. 2017)'!$H$6:$I$141, 2, FALSE)</f>
        <v>0.92</v>
      </c>
      <c r="J3133" s="1">
        <v>551</v>
      </c>
      <c r="K3133" s="1">
        <f>VLOOKUP(J3133,'Rating Program (Effect. 2017)'!$K$6:$M$556, 2, FALSE)</f>
        <v>1.1000000000000001</v>
      </c>
      <c r="L3133" s="1" t="s">
        <v>9</v>
      </c>
      <c r="M3133" s="1" t="s">
        <v>9</v>
      </c>
      <c r="N3133" s="1" t="s">
        <v>11</v>
      </c>
    </row>
    <row r="3134" spans="1:14" x14ac:dyDescent="0.2">
      <c r="A3134" s="1" t="s">
        <v>4131</v>
      </c>
      <c r="B3134" s="2">
        <v>42824</v>
      </c>
      <c r="C3134" s="2">
        <f t="shared" si="96"/>
        <v>43189</v>
      </c>
      <c r="D3134" s="1">
        <v>3</v>
      </c>
      <c r="E3134" s="1">
        <f>VLOOKUP(D3134,'Rating Program (Effect. 2017)'!$E$6:$F$10,2,FALSE)</f>
        <v>0.97</v>
      </c>
      <c r="F3134" s="1">
        <v>242899</v>
      </c>
      <c r="G3134" s="1">
        <f t="shared" si="97"/>
        <v>1.2019942581350129</v>
      </c>
      <c r="H3134" s="1">
        <v>9</v>
      </c>
      <c r="I3134" s="1">
        <f>VLOOKUP(H3134, 'Rating Program (Effect. 2017)'!$H$6:$I$141, 2, FALSE)</f>
        <v>1.04</v>
      </c>
      <c r="J3134" s="1">
        <v>742</v>
      </c>
      <c r="K3134" s="1">
        <f>VLOOKUP(J3134,'Rating Program (Effect. 2017)'!$K$6:$M$556, 2, FALSE)</f>
        <v>1</v>
      </c>
      <c r="L3134" s="1" t="s">
        <v>9</v>
      </c>
      <c r="M3134" s="1" t="s">
        <v>9</v>
      </c>
      <c r="N3134" s="1" t="s">
        <v>11</v>
      </c>
    </row>
    <row r="3135" spans="1:14" x14ac:dyDescent="0.2">
      <c r="A3135" s="1" t="s">
        <v>4132</v>
      </c>
      <c r="B3135" s="2">
        <v>42907</v>
      </c>
      <c r="C3135" s="2">
        <f t="shared" si="96"/>
        <v>43272</v>
      </c>
      <c r="D3135" s="1">
        <v>3</v>
      </c>
      <c r="E3135" s="1">
        <f>VLOOKUP(D3135,'Rating Program (Effect. 2017)'!$E$6:$F$10,2,FALSE)</f>
        <v>0.97</v>
      </c>
      <c r="F3135" s="1">
        <v>263992</v>
      </c>
      <c r="G3135" s="1">
        <f t="shared" si="97"/>
        <v>1.248602807813125</v>
      </c>
      <c r="H3135" s="1">
        <v>13</v>
      </c>
      <c r="I3135" s="1">
        <f>VLOOKUP(H3135, 'Rating Program (Effect. 2017)'!$H$6:$I$141, 2, FALSE)</f>
        <v>1.0900000000000001</v>
      </c>
      <c r="J3135" s="1">
        <v>549</v>
      </c>
      <c r="K3135" s="1">
        <f>VLOOKUP(J3135,'Rating Program (Effect. 2017)'!$K$6:$M$556, 2, FALSE)</f>
        <v>1.1000000000000001</v>
      </c>
      <c r="L3135" s="1" t="s">
        <v>9</v>
      </c>
      <c r="M3135" s="1" t="s">
        <v>9</v>
      </c>
      <c r="N3135" s="1" t="s">
        <v>9</v>
      </c>
    </row>
    <row r="3136" spans="1:14" x14ac:dyDescent="0.2">
      <c r="A3136" s="1" t="s">
        <v>4133</v>
      </c>
      <c r="B3136" s="2">
        <v>42737</v>
      </c>
      <c r="C3136" s="2">
        <f t="shared" si="96"/>
        <v>43102</v>
      </c>
      <c r="D3136" s="1">
        <v>4</v>
      </c>
      <c r="E3136" s="1">
        <f>VLOOKUP(D3136,'Rating Program (Effect. 2017)'!$E$6:$F$10,2,FALSE)</f>
        <v>0.94</v>
      </c>
      <c r="F3136" s="1">
        <v>366200</v>
      </c>
      <c r="G3136" s="1">
        <f t="shared" si="97"/>
        <v>1.6164656647200002</v>
      </c>
      <c r="H3136" s="1">
        <v>2</v>
      </c>
      <c r="I3136" s="1">
        <f>VLOOKUP(H3136, 'Rating Program (Effect. 2017)'!$H$6:$I$141, 2, FALSE)</f>
        <v>0.8</v>
      </c>
      <c r="J3136" s="1">
        <v>883</v>
      </c>
      <c r="K3136" s="1">
        <f>VLOOKUP(J3136,'Rating Program (Effect. 2017)'!$K$6:$M$556, 2, FALSE)</f>
        <v>0.9</v>
      </c>
      <c r="L3136" s="1" t="s">
        <v>11</v>
      </c>
      <c r="M3136" s="1" t="s">
        <v>9</v>
      </c>
      <c r="N3136" s="1" t="s">
        <v>9</v>
      </c>
    </row>
    <row r="3137" spans="1:14" x14ac:dyDescent="0.2">
      <c r="A3137" s="1" t="s">
        <v>4134</v>
      </c>
      <c r="B3137" s="2">
        <v>42805</v>
      </c>
      <c r="C3137" s="2">
        <f t="shared" si="96"/>
        <v>43170</v>
      </c>
      <c r="D3137" s="1">
        <v>4</v>
      </c>
      <c r="E3137" s="1">
        <f>VLOOKUP(D3137,'Rating Program (Effect. 2017)'!$E$6:$F$10,2,FALSE)</f>
        <v>0.94</v>
      </c>
      <c r="F3137" s="1">
        <v>433803</v>
      </c>
      <c r="G3137" s="1">
        <f t="shared" si="97"/>
        <v>1.9672304949232737</v>
      </c>
      <c r="H3137" s="1">
        <v>9</v>
      </c>
      <c r="I3137" s="1">
        <f>VLOOKUP(H3137, 'Rating Program (Effect. 2017)'!$H$6:$I$141, 2, FALSE)</f>
        <v>1.04</v>
      </c>
      <c r="J3137" s="1">
        <v>870</v>
      </c>
      <c r="K3137" s="1">
        <f>VLOOKUP(J3137,'Rating Program (Effect. 2017)'!$K$6:$M$556, 2, FALSE)</f>
        <v>0.9</v>
      </c>
      <c r="L3137" s="1" t="s">
        <v>9</v>
      </c>
      <c r="M3137" s="1" t="s">
        <v>9</v>
      </c>
      <c r="N3137" s="1" t="s">
        <v>9</v>
      </c>
    </row>
    <row r="3138" spans="1:14" x14ac:dyDescent="0.2">
      <c r="A3138" s="1" t="s">
        <v>4135</v>
      </c>
      <c r="B3138" s="2">
        <v>42799</v>
      </c>
      <c r="C3138" s="2">
        <f t="shared" si="96"/>
        <v>43164</v>
      </c>
      <c r="D3138" s="1">
        <v>5</v>
      </c>
      <c r="E3138" s="1">
        <f>VLOOKUP(D3138,'Rating Program (Effect. 2017)'!$E$6:$F$10,2,FALSE)</f>
        <v>1.2</v>
      </c>
      <c r="F3138" s="1">
        <v>277501</v>
      </c>
      <c r="G3138" s="1">
        <f t="shared" si="97"/>
        <v>1.284135446074175</v>
      </c>
      <c r="H3138" s="1">
        <v>20</v>
      </c>
      <c r="I3138" s="1">
        <f>VLOOKUP(H3138, 'Rating Program (Effect. 2017)'!$H$6:$I$141, 2, FALSE)</f>
        <v>1.1599999999999999</v>
      </c>
      <c r="J3138" s="1">
        <v>872</v>
      </c>
      <c r="K3138" s="1">
        <f>VLOOKUP(J3138,'Rating Program (Effect. 2017)'!$K$6:$M$556, 2, FALSE)</f>
        <v>0.9</v>
      </c>
      <c r="L3138" s="1" t="s">
        <v>9</v>
      </c>
      <c r="M3138" s="1" t="s">
        <v>9</v>
      </c>
      <c r="N3138" s="1" t="s">
        <v>9</v>
      </c>
    </row>
    <row r="3139" spans="1:14" x14ac:dyDescent="0.2">
      <c r="A3139" s="1" t="s">
        <v>4136</v>
      </c>
      <c r="B3139" s="2">
        <v>42872</v>
      </c>
      <c r="C3139" s="2">
        <f t="shared" ref="C3139:C3202" si="98" xml:space="preserve"> DATE(YEAR(B3139) +1,  MONTH(B3139), DAY(B3139))</f>
        <v>43237</v>
      </c>
      <c r="D3139" s="1">
        <v>2</v>
      </c>
      <c r="E3139" s="1">
        <f>VLOOKUP(D3139,'Rating Program (Effect. 2017)'!$E$6:$F$10,2,FALSE)</f>
        <v>1.1100000000000001</v>
      </c>
      <c r="F3139" s="1">
        <v>222517</v>
      </c>
      <c r="G3139" s="1">
        <f t="shared" ref="G3139:G3202" si="99" xml:space="preserve"> -0.00000000000000001*(F3139^3) + 0.00000000002*(F3139^2) - 0.000006*(F3139) + 1.6227</f>
        <v>1.1676976494133759</v>
      </c>
      <c r="H3139" s="1">
        <v>0</v>
      </c>
      <c r="I3139" s="1">
        <f>VLOOKUP(H3139, 'Rating Program (Effect. 2017)'!$H$6:$I$141, 2, FALSE)</f>
        <v>0.72</v>
      </c>
      <c r="J3139" s="1">
        <v>654</v>
      </c>
      <c r="K3139" s="1">
        <f>VLOOKUP(J3139,'Rating Program (Effect. 2017)'!$K$6:$M$556, 2, FALSE)</f>
        <v>1</v>
      </c>
      <c r="L3139" s="1" t="s">
        <v>9</v>
      </c>
      <c r="M3139" s="1" t="s">
        <v>9</v>
      </c>
      <c r="N3139" s="1" t="s">
        <v>9</v>
      </c>
    </row>
    <row r="3140" spans="1:14" x14ac:dyDescent="0.2">
      <c r="A3140" s="1" t="s">
        <v>4137</v>
      </c>
      <c r="B3140" s="2">
        <v>42774</v>
      </c>
      <c r="C3140" s="2">
        <f t="shared" si="98"/>
        <v>43139</v>
      </c>
      <c r="D3140" s="1">
        <v>4</v>
      </c>
      <c r="E3140" s="1">
        <f>VLOOKUP(D3140,'Rating Program (Effect. 2017)'!$E$6:$F$10,2,FALSE)</f>
        <v>0.94</v>
      </c>
      <c r="F3140" s="1">
        <v>317630</v>
      </c>
      <c r="G3140" s="1">
        <f t="shared" si="99"/>
        <v>1.41424318888053</v>
      </c>
      <c r="H3140" s="1">
        <v>13</v>
      </c>
      <c r="I3140" s="1">
        <f>VLOOKUP(H3140, 'Rating Program (Effect. 2017)'!$H$6:$I$141, 2, FALSE)</f>
        <v>1.0900000000000001</v>
      </c>
      <c r="J3140" s="1">
        <v>864</v>
      </c>
      <c r="K3140" s="1">
        <f>VLOOKUP(J3140,'Rating Program (Effect. 2017)'!$K$6:$M$556, 2, FALSE)</f>
        <v>0.9</v>
      </c>
      <c r="L3140" s="1" t="s">
        <v>11</v>
      </c>
      <c r="M3140" s="1" t="s">
        <v>9</v>
      </c>
      <c r="N3140" s="1" t="s">
        <v>9</v>
      </c>
    </row>
    <row r="3141" spans="1:14" x14ac:dyDescent="0.2">
      <c r="A3141" s="1" t="s">
        <v>4138</v>
      </c>
      <c r="B3141" s="2">
        <v>42799</v>
      </c>
      <c r="C3141" s="2">
        <f t="shared" si="98"/>
        <v>43164</v>
      </c>
      <c r="D3141" s="1">
        <v>3</v>
      </c>
      <c r="E3141" s="1">
        <f>VLOOKUP(D3141,'Rating Program (Effect. 2017)'!$E$6:$F$10,2,FALSE)</f>
        <v>0.97</v>
      </c>
      <c r="F3141" s="1">
        <v>181125</v>
      </c>
      <c r="G3141" s="1">
        <f t="shared" si="99"/>
        <v>1.1326549638867185</v>
      </c>
      <c r="H3141" s="1">
        <v>13</v>
      </c>
      <c r="I3141" s="1">
        <f>VLOOKUP(H3141, 'Rating Program (Effect. 2017)'!$H$6:$I$141, 2, FALSE)</f>
        <v>1.0900000000000001</v>
      </c>
      <c r="J3141" s="1">
        <v>695</v>
      </c>
      <c r="K3141" s="1">
        <f>VLOOKUP(J3141,'Rating Program (Effect. 2017)'!$K$6:$M$556, 2, FALSE)</f>
        <v>1</v>
      </c>
      <c r="L3141" s="1" t="s">
        <v>11</v>
      </c>
      <c r="M3141" s="1" t="s">
        <v>9</v>
      </c>
      <c r="N3141" s="1" t="s">
        <v>9</v>
      </c>
    </row>
    <row r="3142" spans="1:14" x14ac:dyDescent="0.2">
      <c r="A3142" s="1" t="s">
        <v>4139</v>
      </c>
      <c r="B3142" s="2">
        <v>42795</v>
      </c>
      <c r="C3142" s="2">
        <f t="shared" si="98"/>
        <v>43160</v>
      </c>
      <c r="D3142" s="1">
        <v>3</v>
      </c>
      <c r="E3142" s="1">
        <f>VLOOKUP(D3142,'Rating Program (Effect. 2017)'!$E$6:$F$10,2,FALSE)</f>
        <v>0.97</v>
      </c>
      <c r="F3142" s="1">
        <v>365496</v>
      </c>
      <c r="G3142" s="1">
        <f t="shared" si="99"/>
        <v>1.61321418722456</v>
      </c>
      <c r="H3142" s="1">
        <v>9</v>
      </c>
      <c r="I3142" s="1">
        <f>VLOOKUP(H3142, 'Rating Program (Effect. 2017)'!$H$6:$I$141, 2, FALSE)</f>
        <v>1.04</v>
      </c>
      <c r="J3142" s="1">
        <v>851</v>
      </c>
      <c r="K3142" s="1">
        <f>VLOOKUP(J3142,'Rating Program (Effect. 2017)'!$K$6:$M$556, 2, FALSE)</f>
        <v>0.9</v>
      </c>
      <c r="L3142" s="1" t="s">
        <v>11</v>
      </c>
      <c r="M3142" s="1" t="s">
        <v>9</v>
      </c>
      <c r="N3142" s="1" t="s">
        <v>9</v>
      </c>
    </row>
    <row r="3143" spans="1:14" x14ac:dyDescent="0.2">
      <c r="A3143" s="1" t="s">
        <v>4140</v>
      </c>
      <c r="B3143" s="2">
        <v>42869</v>
      </c>
      <c r="C3143" s="2">
        <f t="shared" si="98"/>
        <v>43234</v>
      </c>
      <c r="D3143" s="1">
        <v>2</v>
      </c>
      <c r="E3143" s="1">
        <f>VLOOKUP(D3143,'Rating Program (Effect. 2017)'!$E$6:$F$10,2,FALSE)</f>
        <v>1.1100000000000001</v>
      </c>
      <c r="F3143" s="1">
        <v>417728</v>
      </c>
      <c r="G3143" s="1">
        <f t="shared" si="99"/>
        <v>1.8773441399618762</v>
      </c>
      <c r="H3143" s="1">
        <v>8</v>
      </c>
      <c r="I3143" s="1">
        <f>VLOOKUP(H3143, 'Rating Program (Effect. 2017)'!$H$6:$I$141, 2, FALSE)</f>
        <v>1.02</v>
      </c>
      <c r="J3143" s="1">
        <v>515</v>
      </c>
      <c r="K3143" s="1">
        <f>VLOOKUP(J3143,'Rating Program (Effect. 2017)'!$K$6:$M$556, 2, FALSE)</f>
        <v>1.1000000000000001</v>
      </c>
      <c r="L3143" s="1" t="s">
        <v>9</v>
      </c>
      <c r="M3143" s="1" t="s">
        <v>9</v>
      </c>
      <c r="N3143" s="1" t="s">
        <v>9</v>
      </c>
    </row>
    <row r="3144" spans="1:14" x14ac:dyDescent="0.2">
      <c r="A3144" s="1" t="s">
        <v>4141</v>
      </c>
      <c r="B3144" s="2">
        <v>42833</v>
      </c>
      <c r="C3144" s="2">
        <f t="shared" si="98"/>
        <v>43198</v>
      </c>
      <c r="D3144" s="1">
        <v>3</v>
      </c>
      <c r="E3144" s="1">
        <f>VLOOKUP(D3144,'Rating Program (Effect. 2017)'!$E$6:$F$10,2,FALSE)</f>
        <v>0.97</v>
      </c>
      <c r="F3144" s="1">
        <v>140853</v>
      </c>
      <c r="G3144" s="1">
        <f t="shared" si="99"/>
        <v>1.1464287260156953</v>
      </c>
      <c r="H3144" s="1">
        <v>14</v>
      </c>
      <c r="I3144" s="1">
        <f>VLOOKUP(H3144, 'Rating Program (Effect. 2017)'!$H$6:$I$141, 2, FALSE)</f>
        <v>1.1000000000000001</v>
      </c>
      <c r="J3144" s="1">
        <v>948</v>
      </c>
      <c r="K3144" s="1">
        <f>VLOOKUP(J3144,'Rating Program (Effect. 2017)'!$K$6:$M$556, 2, FALSE)</f>
        <v>0.9</v>
      </c>
      <c r="L3144" s="1" t="s">
        <v>9</v>
      </c>
      <c r="M3144" s="1" t="s">
        <v>9</v>
      </c>
      <c r="N3144" s="1" t="s">
        <v>11</v>
      </c>
    </row>
    <row r="3145" spans="1:14" x14ac:dyDescent="0.2">
      <c r="A3145" s="1" t="s">
        <v>4142</v>
      </c>
      <c r="B3145" s="2">
        <v>42790</v>
      </c>
      <c r="C3145" s="2">
        <f t="shared" si="98"/>
        <v>43155</v>
      </c>
      <c r="D3145" s="1">
        <v>3</v>
      </c>
      <c r="E3145" s="1">
        <f>VLOOKUP(D3145,'Rating Program (Effect. 2017)'!$E$6:$F$10,2,FALSE)</f>
        <v>0.97</v>
      </c>
      <c r="F3145" s="1">
        <v>448676</v>
      </c>
      <c r="G3145" s="1">
        <f t="shared" si="99"/>
        <v>2.0536167175534015</v>
      </c>
      <c r="H3145" s="1">
        <v>2</v>
      </c>
      <c r="I3145" s="1">
        <f>VLOOKUP(H3145, 'Rating Program (Effect. 2017)'!$H$6:$I$141, 2, FALSE)</f>
        <v>0.8</v>
      </c>
      <c r="J3145" s="1">
        <v>517</v>
      </c>
      <c r="K3145" s="1">
        <f>VLOOKUP(J3145,'Rating Program (Effect. 2017)'!$K$6:$M$556, 2, FALSE)</f>
        <v>1.1000000000000001</v>
      </c>
      <c r="L3145" s="1" t="s">
        <v>11</v>
      </c>
      <c r="M3145" s="1" t="s">
        <v>9</v>
      </c>
      <c r="N3145" s="1" t="s">
        <v>9</v>
      </c>
    </row>
    <row r="3146" spans="1:14" x14ac:dyDescent="0.2">
      <c r="A3146" s="1" t="s">
        <v>4143</v>
      </c>
      <c r="B3146" s="2">
        <v>42741</v>
      </c>
      <c r="C3146" s="2">
        <f t="shared" si="98"/>
        <v>43106</v>
      </c>
      <c r="D3146" s="1">
        <v>2</v>
      </c>
      <c r="E3146" s="1">
        <f>VLOOKUP(D3146,'Rating Program (Effect. 2017)'!$E$6:$F$10,2,FALSE)</f>
        <v>1.1100000000000001</v>
      </c>
      <c r="F3146" s="1">
        <v>396023</v>
      </c>
      <c r="G3146" s="1">
        <f t="shared" si="99"/>
        <v>1.7621467612553579</v>
      </c>
      <c r="H3146" s="1">
        <v>33</v>
      </c>
      <c r="I3146" s="1">
        <f>VLOOKUP(H3146, 'Rating Program (Effect. 2017)'!$H$6:$I$141, 2, FALSE)</f>
        <v>1.2</v>
      </c>
      <c r="J3146" s="1">
        <v>921</v>
      </c>
      <c r="K3146" s="1">
        <f>VLOOKUP(J3146,'Rating Program (Effect. 2017)'!$K$6:$M$556, 2, FALSE)</f>
        <v>0.9</v>
      </c>
      <c r="L3146" s="1" t="s">
        <v>9</v>
      </c>
      <c r="M3146" s="1" t="s">
        <v>9</v>
      </c>
      <c r="N3146" s="1" t="s">
        <v>9</v>
      </c>
    </row>
    <row r="3147" spans="1:14" x14ac:dyDescent="0.2">
      <c r="A3147" s="1" t="s">
        <v>4144</v>
      </c>
      <c r="B3147" s="2">
        <v>42818</v>
      </c>
      <c r="C3147" s="2">
        <f t="shared" si="98"/>
        <v>43183</v>
      </c>
      <c r="D3147" s="1">
        <v>5</v>
      </c>
      <c r="E3147" s="1">
        <f>VLOOKUP(D3147,'Rating Program (Effect. 2017)'!$E$6:$F$10,2,FALSE)</f>
        <v>1.2</v>
      </c>
      <c r="F3147" s="1">
        <v>331981</v>
      </c>
      <c r="G3147" s="1">
        <f t="shared" si="99"/>
        <v>1.4691608313045084</v>
      </c>
      <c r="H3147" s="1">
        <v>9</v>
      </c>
      <c r="I3147" s="1">
        <f>VLOOKUP(H3147, 'Rating Program (Effect. 2017)'!$H$6:$I$141, 2, FALSE)</f>
        <v>1.04</v>
      </c>
      <c r="J3147" s="1">
        <v>806</v>
      </c>
      <c r="K3147" s="1">
        <f>VLOOKUP(J3147,'Rating Program (Effect. 2017)'!$K$6:$M$556, 2, FALSE)</f>
        <v>0.9</v>
      </c>
      <c r="L3147" s="1" t="s">
        <v>9</v>
      </c>
      <c r="M3147" s="1" t="s">
        <v>9</v>
      </c>
      <c r="N3147" s="1" t="s">
        <v>9</v>
      </c>
    </row>
    <row r="3148" spans="1:14" x14ac:dyDescent="0.2">
      <c r="A3148" s="1" t="s">
        <v>4145</v>
      </c>
      <c r="B3148" s="2">
        <v>42894</v>
      </c>
      <c r="C3148" s="2">
        <f t="shared" si="98"/>
        <v>43259</v>
      </c>
      <c r="D3148" s="1">
        <v>4</v>
      </c>
      <c r="E3148" s="1">
        <f>VLOOKUP(D3148,'Rating Program (Effect. 2017)'!$E$6:$F$10,2,FALSE)</f>
        <v>0.94</v>
      </c>
      <c r="F3148" s="1">
        <v>360043</v>
      </c>
      <c r="G3148" s="1">
        <f t="shared" si="99"/>
        <v>1.5883340330100042</v>
      </c>
      <c r="H3148" s="1">
        <v>1</v>
      </c>
      <c r="I3148" s="1">
        <f>VLOOKUP(H3148, 'Rating Program (Effect. 2017)'!$H$6:$I$141, 2, FALSE)</f>
        <v>0.76</v>
      </c>
      <c r="J3148" s="1">
        <v>713</v>
      </c>
      <c r="K3148" s="1">
        <f>VLOOKUP(J3148,'Rating Program (Effect. 2017)'!$K$6:$M$556, 2, FALSE)</f>
        <v>1</v>
      </c>
      <c r="L3148" s="1" t="s">
        <v>9</v>
      </c>
      <c r="M3148" s="1" t="s">
        <v>9</v>
      </c>
      <c r="N3148" s="1" t="s">
        <v>9</v>
      </c>
    </row>
    <row r="3149" spans="1:14" x14ac:dyDescent="0.2">
      <c r="A3149" s="1" t="s">
        <v>4146</v>
      </c>
      <c r="B3149" s="2">
        <v>42825</v>
      </c>
      <c r="C3149" s="2">
        <f t="shared" si="98"/>
        <v>43190</v>
      </c>
      <c r="D3149" s="1">
        <v>4</v>
      </c>
      <c r="E3149" s="1">
        <f>VLOOKUP(D3149,'Rating Program (Effect. 2017)'!$E$6:$F$10,2,FALSE)</f>
        <v>0.94</v>
      </c>
      <c r="F3149" s="1">
        <v>368086</v>
      </c>
      <c r="G3149" s="1">
        <f t="shared" si="99"/>
        <v>1.6252202723417994</v>
      </c>
      <c r="H3149" s="1">
        <v>20</v>
      </c>
      <c r="I3149" s="1">
        <f>VLOOKUP(H3149, 'Rating Program (Effect. 2017)'!$H$6:$I$141, 2, FALSE)</f>
        <v>1.1599999999999999</v>
      </c>
      <c r="J3149" s="1">
        <v>750</v>
      </c>
      <c r="K3149" s="1">
        <f>VLOOKUP(J3149,'Rating Program (Effect. 2017)'!$K$6:$M$556, 2, FALSE)</f>
        <v>1</v>
      </c>
      <c r="L3149" s="1" t="s">
        <v>9</v>
      </c>
      <c r="M3149" s="1" t="s">
        <v>9</v>
      </c>
      <c r="N3149" s="1" t="s">
        <v>9</v>
      </c>
    </row>
    <row r="3150" spans="1:14" x14ac:dyDescent="0.2">
      <c r="A3150" s="1" t="s">
        <v>4147</v>
      </c>
      <c r="B3150" s="2">
        <v>42797</v>
      </c>
      <c r="C3150" s="2">
        <f t="shared" si="98"/>
        <v>43162</v>
      </c>
      <c r="D3150" s="1">
        <v>2</v>
      </c>
      <c r="E3150" s="1">
        <f>VLOOKUP(D3150,'Rating Program (Effect. 2017)'!$E$6:$F$10,2,FALSE)</f>
        <v>1.1100000000000001</v>
      </c>
      <c r="F3150" s="1">
        <v>275864</v>
      </c>
      <c r="G3150" s="1">
        <f t="shared" si="99"/>
        <v>1.2795998148782746</v>
      </c>
      <c r="H3150" s="1">
        <v>2</v>
      </c>
      <c r="I3150" s="1">
        <f>VLOOKUP(H3150, 'Rating Program (Effect. 2017)'!$H$6:$I$141, 2, FALSE)</f>
        <v>0.8</v>
      </c>
      <c r="J3150" s="1">
        <v>696</v>
      </c>
      <c r="K3150" s="1">
        <f>VLOOKUP(J3150,'Rating Program (Effect. 2017)'!$K$6:$M$556, 2, FALSE)</f>
        <v>1</v>
      </c>
      <c r="L3150" s="1" t="s">
        <v>9</v>
      </c>
      <c r="M3150" s="1" t="s">
        <v>9</v>
      </c>
      <c r="N3150" s="1" t="s">
        <v>9</v>
      </c>
    </row>
    <row r="3151" spans="1:14" x14ac:dyDescent="0.2">
      <c r="A3151" s="1" t="s">
        <v>4148</v>
      </c>
      <c r="B3151" s="2">
        <v>42903</v>
      </c>
      <c r="C3151" s="2">
        <f t="shared" si="98"/>
        <v>43268</v>
      </c>
      <c r="D3151" s="1">
        <v>5</v>
      </c>
      <c r="E3151" s="1">
        <f>VLOOKUP(D3151,'Rating Program (Effect. 2017)'!$E$6:$F$10,2,FALSE)</f>
        <v>1.2</v>
      </c>
      <c r="F3151" s="1">
        <v>906668</v>
      </c>
      <c r="G3151" s="1">
        <f t="shared" si="99"/>
        <v>5.1703933996909024</v>
      </c>
      <c r="H3151" s="1">
        <v>16</v>
      </c>
      <c r="I3151" s="1">
        <f>VLOOKUP(H3151, 'Rating Program (Effect. 2017)'!$H$6:$I$141, 2, FALSE)</f>
        <v>1.1200000000000001</v>
      </c>
      <c r="J3151" s="1">
        <v>697</v>
      </c>
      <c r="K3151" s="1">
        <f>VLOOKUP(J3151,'Rating Program (Effect. 2017)'!$K$6:$M$556, 2, FALSE)</f>
        <v>1</v>
      </c>
      <c r="L3151" s="1" t="s">
        <v>9</v>
      </c>
      <c r="M3151" s="1" t="s">
        <v>9</v>
      </c>
      <c r="N3151" s="1" t="s">
        <v>9</v>
      </c>
    </row>
    <row r="3152" spans="1:14" x14ac:dyDescent="0.2">
      <c r="A3152" s="1" t="s">
        <v>4149</v>
      </c>
      <c r="B3152" s="2">
        <v>42909</v>
      </c>
      <c r="C3152" s="2">
        <f t="shared" si="98"/>
        <v>43274</v>
      </c>
      <c r="D3152" s="1">
        <v>4</v>
      </c>
      <c r="E3152" s="1">
        <f>VLOOKUP(D3152,'Rating Program (Effect. 2017)'!$E$6:$F$10,2,FALSE)</f>
        <v>0.94</v>
      </c>
      <c r="F3152" s="1">
        <v>420685</v>
      </c>
      <c r="G3152" s="1">
        <f t="shared" si="99"/>
        <v>1.893596449050809</v>
      </c>
      <c r="H3152" s="1">
        <v>20</v>
      </c>
      <c r="I3152" s="1">
        <f>VLOOKUP(H3152, 'Rating Program (Effect. 2017)'!$H$6:$I$141, 2, FALSE)</f>
        <v>1.1599999999999999</v>
      </c>
      <c r="J3152" s="1">
        <v>762</v>
      </c>
      <c r="K3152" s="1">
        <f>VLOOKUP(J3152,'Rating Program (Effect. 2017)'!$K$6:$M$556, 2, FALSE)</f>
        <v>1</v>
      </c>
      <c r="L3152" s="1" t="s">
        <v>9</v>
      </c>
      <c r="M3152" s="1" t="s">
        <v>9</v>
      </c>
      <c r="N3152" s="1" t="s">
        <v>9</v>
      </c>
    </row>
    <row r="3153" spans="1:14" x14ac:dyDescent="0.2">
      <c r="A3153" s="1" t="s">
        <v>4150</v>
      </c>
      <c r="B3153" s="2">
        <v>42819</v>
      </c>
      <c r="C3153" s="2">
        <f t="shared" si="98"/>
        <v>43184</v>
      </c>
      <c r="D3153" s="1">
        <v>5</v>
      </c>
      <c r="E3153" s="1">
        <f>VLOOKUP(D3153,'Rating Program (Effect. 2017)'!$E$6:$F$10,2,FALSE)</f>
        <v>1.2</v>
      </c>
      <c r="F3153" s="1">
        <v>478373</v>
      </c>
      <c r="G3153" s="1">
        <f t="shared" si="99"/>
        <v>2.2345642909911878</v>
      </c>
      <c r="H3153" s="1">
        <v>7</v>
      </c>
      <c r="I3153" s="1">
        <f>VLOOKUP(H3153, 'Rating Program (Effect. 2017)'!$H$6:$I$141, 2, FALSE)</f>
        <v>1</v>
      </c>
      <c r="J3153" s="1">
        <v>563</v>
      </c>
      <c r="K3153" s="1">
        <f>VLOOKUP(J3153,'Rating Program (Effect. 2017)'!$K$6:$M$556, 2, FALSE)</f>
        <v>1.1000000000000001</v>
      </c>
      <c r="L3153" s="1" t="s">
        <v>11</v>
      </c>
      <c r="M3153" s="1" t="s">
        <v>9</v>
      </c>
      <c r="N3153" s="1" t="s">
        <v>9</v>
      </c>
    </row>
    <row r="3154" spans="1:14" x14ac:dyDescent="0.2">
      <c r="A3154" s="1" t="s">
        <v>4151</v>
      </c>
      <c r="B3154" s="2">
        <v>42893</v>
      </c>
      <c r="C3154" s="2">
        <f t="shared" si="98"/>
        <v>43258</v>
      </c>
      <c r="D3154" s="1">
        <v>5</v>
      </c>
      <c r="E3154" s="1">
        <f>VLOOKUP(D3154,'Rating Program (Effect. 2017)'!$E$6:$F$10,2,FALSE)</f>
        <v>1.2</v>
      </c>
      <c r="F3154" s="1">
        <v>170156</v>
      </c>
      <c r="G3154" s="1">
        <f t="shared" si="99"/>
        <v>1.131559910568436</v>
      </c>
      <c r="H3154" s="1">
        <v>3</v>
      </c>
      <c r="I3154" s="1">
        <f>VLOOKUP(H3154, 'Rating Program (Effect. 2017)'!$H$6:$I$141, 2, FALSE)</f>
        <v>0.84</v>
      </c>
      <c r="J3154" s="1">
        <v>926</v>
      </c>
      <c r="K3154" s="1">
        <f>VLOOKUP(J3154,'Rating Program (Effect. 2017)'!$K$6:$M$556, 2, FALSE)</f>
        <v>0.9</v>
      </c>
      <c r="L3154" s="1" t="s">
        <v>9</v>
      </c>
      <c r="M3154" s="1" t="s">
        <v>9</v>
      </c>
      <c r="N3154" s="1" t="s">
        <v>9</v>
      </c>
    </row>
    <row r="3155" spans="1:14" x14ac:dyDescent="0.2">
      <c r="A3155" s="1" t="s">
        <v>4152</v>
      </c>
      <c r="B3155" s="2">
        <v>42753</v>
      </c>
      <c r="C3155" s="2">
        <f t="shared" si="98"/>
        <v>43118</v>
      </c>
      <c r="D3155" s="1">
        <v>1</v>
      </c>
      <c r="E3155" s="1">
        <f>VLOOKUP(D3155,'Rating Program (Effect. 2017)'!$E$6:$F$10,2,FALSE)</f>
        <v>1.05</v>
      </c>
      <c r="F3155" s="1">
        <v>402039</v>
      </c>
      <c r="G3155" s="1">
        <f t="shared" si="99"/>
        <v>1.7933359753961464</v>
      </c>
      <c r="H3155" s="1">
        <v>11</v>
      </c>
      <c r="I3155" s="1">
        <f>VLOOKUP(H3155, 'Rating Program (Effect. 2017)'!$H$6:$I$141, 2, FALSE)</f>
        <v>1.07</v>
      </c>
      <c r="J3155" s="1">
        <v>682</v>
      </c>
      <c r="K3155" s="1">
        <f>VLOOKUP(J3155,'Rating Program (Effect. 2017)'!$K$6:$M$556, 2, FALSE)</f>
        <v>1</v>
      </c>
      <c r="L3155" s="1" t="s">
        <v>9</v>
      </c>
      <c r="M3155" s="1" t="s">
        <v>9</v>
      </c>
      <c r="N3155" s="1" t="s">
        <v>9</v>
      </c>
    </row>
    <row r="3156" spans="1:14" x14ac:dyDescent="0.2">
      <c r="A3156" s="1" t="s">
        <v>4153</v>
      </c>
      <c r="B3156" s="2">
        <v>42789</v>
      </c>
      <c r="C3156" s="2">
        <f t="shared" si="98"/>
        <v>43154</v>
      </c>
      <c r="D3156" s="1">
        <v>4</v>
      </c>
      <c r="E3156" s="1">
        <f>VLOOKUP(D3156,'Rating Program (Effect. 2017)'!$E$6:$F$10,2,FALSE)</f>
        <v>0.94</v>
      </c>
      <c r="F3156" s="1">
        <v>113540</v>
      </c>
      <c r="G3156" s="1">
        <f t="shared" si="99"/>
        <v>1.1846498141013599</v>
      </c>
      <c r="H3156" s="1">
        <v>15</v>
      </c>
      <c r="I3156" s="1">
        <f>VLOOKUP(H3156, 'Rating Program (Effect. 2017)'!$H$6:$I$141, 2, FALSE)</f>
        <v>1.1100000000000001</v>
      </c>
      <c r="J3156" s="1">
        <v>502</v>
      </c>
      <c r="K3156" s="1">
        <f>VLOOKUP(J3156,'Rating Program (Effect. 2017)'!$K$6:$M$556, 2, FALSE)</f>
        <v>1.1000000000000001</v>
      </c>
      <c r="L3156" s="1" t="s">
        <v>9</v>
      </c>
      <c r="M3156" s="1" t="s">
        <v>9</v>
      </c>
      <c r="N3156" s="1" t="s">
        <v>9</v>
      </c>
    </row>
    <row r="3157" spans="1:14" x14ac:dyDescent="0.2">
      <c r="A3157" s="1" t="s">
        <v>4154</v>
      </c>
      <c r="B3157" s="2">
        <v>42748</v>
      </c>
      <c r="C3157" s="2">
        <f t="shared" si="98"/>
        <v>43113</v>
      </c>
      <c r="D3157" s="1">
        <v>1</v>
      </c>
      <c r="E3157" s="1">
        <f>VLOOKUP(D3157,'Rating Program (Effect. 2017)'!$E$6:$F$10,2,FALSE)</f>
        <v>1.05</v>
      </c>
      <c r="F3157" s="1">
        <v>255702</v>
      </c>
      <c r="G3157" s="1">
        <f t="shared" si="99"/>
        <v>1.2289713061699157</v>
      </c>
      <c r="H3157" s="1">
        <v>6</v>
      </c>
      <c r="I3157" s="1">
        <f>VLOOKUP(H3157, 'Rating Program (Effect. 2017)'!$H$6:$I$141, 2, FALSE)</f>
        <v>0.96</v>
      </c>
      <c r="J3157" s="1">
        <v>662</v>
      </c>
      <c r="K3157" s="1">
        <f>VLOOKUP(J3157,'Rating Program (Effect. 2017)'!$K$6:$M$556, 2, FALSE)</f>
        <v>1</v>
      </c>
      <c r="L3157" s="1" t="s">
        <v>9</v>
      </c>
      <c r="M3157" s="1" t="s">
        <v>9</v>
      </c>
      <c r="N3157" s="1" t="s">
        <v>9</v>
      </c>
    </row>
    <row r="3158" spans="1:14" x14ac:dyDescent="0.2">
      <c r="A3158" s="1" t="s">
        <v>4155</v>
      </c>
      <c r="B3158" s="2">
        <v>42856</v>
      </c>
      <c r="C3158" s="2">
        <f t="shared" si="98"/>
        <v>43221</v>
      </c>
      <c r="D3158" s="1">
        <v>1</v>
      </c>
      <c r="E3158" s="1">
        <f>VLOOKUP(D3158,'Rating Program (Effect. 2017)'!$E$6:$F$10,2,FALSE)</f>
        <v>1.05</v>
      </c>
      <c r="F3158" s="1">
        <v>226200</v>
      </c>
      <c r="G3158" s="1">
        <f t="shared" si="99"/>
        <v>1.1730903127200001</v>
      </c>
      <c r="H3158" s="1">
        <v>7</v>
      </c>
      <c r="I3158" s="1">
        <f>VLOOKUP(H3158, 'Rating Program (Effect. 2017)'!$H$6:$I$141, 2, FALSE)</f>
        <v>1</v>
      </c>
      <c r="J3158" s="1">
        <v>708</v>
      </c>
      <c r="K3158" s="1">
        <f>VLOOKUP(J3158,'Rating Program (Effect. 2017)'!$K$6:$M$556, 2, FALSE)</f>
        <v>1</v>
      </c>
      <c r="L3158" s="1" t="s">
        <v>11</v>
      </c>
      <c r="M3158" s="1" t="s">
        <v>9</v>
      </c>
      <c r="N3158" s="1" t="s">
        <v>9</v>
      </c>
    </row>
    <row r="3159" spans="1:14" x14ac:dyDescent="0.2">
      <c r="A3159" s="1" t="s">
        <v>4156</v>
      </c>
      <c r="B3159" s="2">
        <v>42795</v>
      </c>
      <c r="C3159" s="2">
        <f t="shared" si="98"/>
        <v>43160</v>
      </c>
      <c r="D3159" s="1">
        <v>4</v>
      </c>
      <c r="E3159" s="1">
        <f>VLOOKUP(D3159,'Rating Program (Effect. 2017)'!$E$6:$F$10,2,FALSE)</f>
        <v>0.94</v>
      </c>
      <c r="F3159" s="1">
        <v>499699</v>
      </c>
      <c r="G3159" s="1">
        <f t="shared" si="99"/>
        <v>2.3707439532777079</v>
      </c>
      <c r="H3159" s="1">
        <v>7</v>
      </c>
      <c r="I3159" s="1">
        <f>VLOOKUP(H3159, 'Rating Program (Effect. 2017)'!$H$6:$I$141, 2, FALSE)</f>
        <v>1</v>
      </c>
      <c r="J3159" s="1">
        <v>746</v>
      </c>
      <c r="K3159" s="1">
        <f>VLOOKUP(J3159,'Rating Program (Effect. 2017)'!$K$6:$M$556, 2, FALSE)</f>
        <v>1</v>
      </c>
      <c r="L3159" s="1" t="s">
        <v>9</v>
      </c>
      <c r="M3159" s="1" t="s">
        <v>9</v>
      </c>
      <c r="N3159" s="1" t="s">
        <v>9</v>
      </c>
    </row>
    <row r="3160" spans="1:14" x14ac:dyDescent="0.2">
      <c r="A3160" s="1" t="s">
        <v>4157</v>
      </c>
      <c r="B3160" s="2">
        <v>42804</v>
      </c>
      <c r="C3160" s="2">
        <f t="shared" si="98"/>
        <v>43169</v>
      </c>
      <c r="D3160" s="1">
        <v>1</v>
      </c>
      <c r="E3160" s="1">
        <f>VLOOKUP(D3160,'Rating Program (Effect. 2017)'!$E$6:$F$10,2,FALSE)</f>
        <v>1.05</v>
      </c>
      <c r="F3160" s="1">
        <v>480301</v>
      </c>
      <c r="G3160" s="1">
        <f t="shared" si="99"/>
        <v>2.2466731950928907</v>
      </c>
      <c r="H3160" s="1">
        <v>3</v>
      </c>
      <c r="I3160" s="1">
        <f>VLOOKUP(H3160, 'Rating Program (Effect. 2017)'!$H$6:$I$141, 2, FALSE)</f>
        <v>0.84</v>
      </c>
      <c r="J3160" s="1">
        <v>536</v>
      </c>
      <c r="K3160" s="1">
        <f>VLOOKUP(J3160,'Rating Program (Effect. 2017)'!$K$6:$M$556, 2, FALSE)</f>
        <v>1.1000000000000001</v>
      </c>
      <c r="L3160" s="1" t="s">
        <v>9</v>
      </c>
      <c r="M3160" s="1" t="s">
        <v>9</v>
      </c>
      <c r="N3160" s="1" t="s">
        <v>11</v>
      </c>
    </row>
    <row r="3161" spans="1:14" x14ac:dyDescent="0.2">
      <c r="A3161" s="1" t="s">
        <v>4158</v>
      </c>
      <c r="B3161" s="2">
        <v>42803</v>
      </c>
      <c r="C3161" s="2">
        <f t="shared" si="98"/>
        <v>43168</v>
      </c>
      <c r="D3161" s="1">
        <v>3</v>
      </c>
      <c r="E3161" s="1">
        <f>VLOOKUP(D3161,'Rating Program (Effect. 2017)'!$E$6:$F$10,2,FALSE)</f>
        <v>0.97</v>
      </c>
      <c r="F3161" s="1">
        <v>325526</v>
      </c>
      <c r="G3161" s="1">
        <f t="shared" si="99"/>
        <v>1.4439368219736841</v>
      </c>
      <c r="H3161" s="1">
        <v>16</v>
      </c>
      <c r="I3161" s="1">
        <f>VLOOKUP(H3161, 'Rating Program (Effect. 2017)'!$H$6:$I$141, 2, FALSE)</f>
        <v>1.1200000000000001</v>
      </c>
      <c r="J3161" s="1">
        <v>625</v>
      </c>
      <c r="K3161" s="1">
        <f>VLOOKUP(J3161,'Rating Program (Effect. 2017)'!$K$6:$M$556, 2, FALSE)</f>
        <v>1.1000000000000001</v>
      </c>
      <c r="L3161" s="1" t="s">
        <v>9</v>
      </c>
      <c r="M3161" s="1" t="s">
        <v>9</v>
      </c>
      <c r="N3161" s="1" t="s">
        <v>9</v>
      </c>
    </row>
    <row r="3162" spans="1:14" x14ac:dyDescent="0.2">
      <c r="A3162" s="1" t="s">
        <v>4159</v>
      </c>
      <c r="B3162" s="2">
        <v>42789</v>
      </c>
      <c r="C3162" s="2">
        <f t="shared" si="98"/>
        <v>43154</v>
      </c>
      <c r="D3162" s="1">
        <v>3</v>
      </c>
      <c r="E3162" s="1">
        <f>VLOOKUP(D3162,'Rating Program (Effect. 2017)'!$E$6:$F$10,2,FALSE)</f>
        <v>0.97</v>
      </c>
      <c r="F3162" s="1">
        <v>494490</v>
      </c>
      <c r="G3162" s="1">
        <f t="shared" si="99"/>
        <v>2.3370384733415097</v>
      </c>
      <c r="H3162" s="1">
        <v>6</v>
      </c>
      <c r="I3162" s="1">
        <f>VLOOKUP(H3162, 'Rating Program (Effect. 2017)'!$H$6:$I$141, 2, FALSE)</f>
        <v>0.96</v>
      </c>
      <c r="J3162" s="1">
        <v>682</v>
      </c>
      <c r="K3162" s="1">
        <f>VLOOKUP(J3162,'Rating Program (Effect. 2017)'!$K$6:$M$556, 2, FALSE)</f>
        <v>1</v>
      </c>
      <c r="L3162" s="1" t="s">
        <v>9</v>
      </c>
      <c r="M3162" s="1" t="s">
        <v>9</v>
      </c>
      <c r="N3162" s="1" t="s">
        <v>9</v>
      </c>
    </row>
    <row r="3163" spans="1:14" x14ac:dyDescent="0.2">
      <c r="A3163" s="1" t="s">
        <v>4160</v>
      </c>
      <c r="B3163" s="2">
        <v>42770</v>
      </c>
      <c r="C3163" s="2">
        <f t="shared" si="98"/>
        <v>43135</v>
      </c>
      <c r="D3163" s="1">
        <v>1</v>
      </c>
      <c r="E3163" s="1">
        <f>VLOOKUP(D3163,'Rating Program (Effect. 2017)'!$E$6:$F$10,2,FALSE)</f>
        <v>1.05</v>
      </c>
      <c r="F3163" s="1">
        <v>578040</v>
      </c>
      <c r="G3163" s="1">
        <f t="shared" si="99"/>
        <v>2.9056583834553602</v>
      </c>
      <c r="H3163" s="1">
        <v>12</v>
      </c>
      <c r="I3163" s="1">
        <f>VLOOKUP(H3163, 'Rating Program (Effect. 2017)'!$H$6:$I$141, 2, FALSE)</f>
        <v>1.08</v>
      </c>
      <c r="J3163" s="1">
        <v>944</v>
      </c>
      <c r="K3163" s="1">
        <f>VLOOKUP(J3163,'Rating Program (Effect. 2017)'!$K$6:$M$556, 2, FALSE)</f>
        <v>0.9</v>
      </c>
      <c r="L3163" s="1" t="s">
        <v>9</v>
      </c>
      <c r="M3163" s="1" t="s">
        <v>9</v>
      </c>
      <c r="N3163" s="1" t="s">
        <v>9</v>
      </c>
    </row>
    <row r="3164" spans="1:14" x14ac:dyDescent="0.2">
      <c r="A3164" s="1" t="s">
        <v>4161</v>
      </c>
      <c r="B3164" s="2">
        <v>42819</v>
      </c>
      <c r="C3164" s="2">
        <f t="shared" si="98"/>
        <v>43184</v>
      </c>
      <c r="D3164" s="1">
        <v>1</v>
      </c>
      <c r="E3164" s="1">
        <f>VLOOKUP(D3164,'Rating Program (Effect. 2017)'!$E$6:$F$10,2,FALSE)</f>
        <v>1.05</v>
      </c>
      <c r="F3164" s="1">
        <v>309835</v>
      </c>
      <c r="G3164" s="1">
        <f t="shared" si="99"/>
        <v>1.3862099863524211</v>
      </c>
      <c r="H3164" s="1">
        <v>2</v>
      </c>
      <c r="I3164" s="1">
        <f>VLOOKUP(H3164, 'Rating Program (Effect. 2017)'!$H$6:$I$141, 2, FALSE)</f>
        <v>0.8</v>
      </c>
      <c r="J3164" s="1">
        <v>649</v>
      </c>
      <c r="K3164" s="1">
        <f>VLOOKUP(J3164,'Rating Program (Effect. 2017)'!$K$6:$M$556, 2, FALSE)</f>
        <v>1.1000000000000001</v>
      </c>
      <c r="L3164" s="1" t="s">
        <v>9</v>
      </c>
      <c r="M3164" s="1" t="s">
        <v>9</v>
      </c>
      <c r="N3164" s="1" t="s">
        <v>11</v>
      </c>
    </row>
    <row r="3165" spans="1:14" x14ac:dyDescent="0.2">
      <c r="A3165" s="1" t="s">
        <v>4162</v>
      </c>
      <c r="B3165" s="2">
        <v>42806</v>
      </c>
      <c r="C3165" s="2">
        <f t="shared" si="98"/>
        <v>43171</v>
      </c>
      <c r="D3165" s="1">
        <v>3</v>
      </c>
      <c r="E3165" s="1">
        <f>VLOOKUP(D3165,'Rating Program (Effect. 2017)'!$E$6:$F$10,2,FALSE)</f>
        <v>0.97</v>
      </c>
      <c r="F3165" s="1">
        <v>329292</v>
      </c>
      <c r="G3165" s="1">
        <f t="shared" si="99"/>
        <v>1.4585505023153491</v>
      </c>
      <c r="H3165" s="1">
        <v>2</v>
      </c>
      <c r="I3165" s="1">
        <f>VLOOKUP(H3165, 'Rating Program (Effect. 2017)'!$H$6:$I$141, 2, FALSE)</f>
        <v>0.8</v>
      </c>
      <c r="J3165" s="1">
        <v>670</v>
      </c>
      <c r="K3165" s="1">
        <f>VLOOKUP(J3165,'Rating Program (Effect. 2017)'!$K$6:$M$556, 2, FALSE)</f>
        <v>1</v>
      </c>
      <c r="L3165" s="1" t="s">
        <v>9</v>
      </c>
      <c r="M3165" s="1" t="s">
        <v>9</v>
      </c>
      <c r="N3165" s="1" t="s">
        <v>11</v>
      </c>
    </row>
    <row r="3166" spans="1:14" x14ac:dyDescent="0.2">
      <c r="A3166" s="1" t="s">
        <v>4163</v>
      </c>
      <c r="B3166" s="2">
        <v>42845</v>
      </c>
      <c r="C3166" s="2">
        <f t="shared" si="98"/>
        <v>43210</v>
      </c>
      <c r="D3166" s="1">
        <v>4</v>
      </c>
      <c r="E3166" s="1">
        <f>VLOOKUP(D3166,'Rating Program (Effect. 2017)'!$E$6:$F$10,2,FALSE)</f>
        <v>0.94</v>
      </c>
      <c r="F3166" s="1">
        <v>950645</v>
      </c>
      <c r="G3166" s="1">
        <f t="shared" si="99"/>
        <v>5.4021230861041349</v>
      </c>
      <c r="H3166" s="1">
        <v>13</v>
      </c>
      <c r="I3166" s="1">
        <f>VLOOKUP(H3166, 'Rating Program (Effect. 2017)'!$H$6:$I$141, 2, FALSE)</f>
        <v>1.0900000000000001</v>
      </c>
      <c r="J3166" s="1">
        <v>631</v>
      </c>
      <c r="K3166" s="1">
        <f>VLOOKUP(J3166,'Rating Program (Effect. 2017)'!$K$6:$M$556, 2, FALSE)</f>
        <v>1.1000000000000001</v>
      </c>
      <c r="L3166" s="1" t="s">
        <v>11</v>
      </c>
      <c r="M3166" s="1" t="s">
        <v>9</v>
      </c>
      <c r="N3166" s="1" t="s">
        <v>9</v>
      </c>
    </row>
    <row r="3167" spans="1:14" x14ac:dyDescent="0.2">
      <c r="A3167" s="1" t="s">
        <v>4164</v>
      </c>
      <c r="B3167" s="2">
        <v>42767</v>
      </c>
      <c r="C3167" s="2">
        <f t="shared" si="98"/>
        <v>43132</v>
      </c>
      <c r="D3167" s="1">
        <v>3</v>
      </c>
      <c r="E3167" s="1">
        <f>VLOOKUP(D3167,'Rating Program (Effect. 2017)'!$E$6:$F$10,2,FALSE)</f>
        <v>0.97</v>
      </c>
      <c r="F3167" s="1">
        <v>117349</v>
      </c>
      <c r="G3167" s="1">
        <f t="shared" si="99"/>
        <v>1.1778618742434044</v>
      </c>
      <c r="H3167" s="1">
        <v>0</v>
      </c>
      <c r="I3167" s="1">
        <f>VLOOKUP(H3167, 'Rating Program (Effect. 2017)'!$H$6:$I$141, 2, FALSE)</f>
        <v>0.72</v>
      </c>
      <c r="J3167" s="1">
        <v>853</v>
      </c>
      <c r="K3167" s="1">
        <f>VLOOKUP(J3167,'Rating Program (Effect. 2017)'!$K$6:$M$556, 2, FALSE)</f>
        <v>0.9</v>
      </c>
      <c r="L3167" s="1" t="s">
        <v>9</v>
      </c>
      <c r="M3167" s="1" t="s">
        <v>9</v>
      </c>
      <c r="N3167" s="1" t="s">
        <v>9</v>
      </c>
    </row>
    <row r="3168" spans="1:14" x14ac:dyDescent="0.2">
      <c r="A3168" s="1" t="s">
        <v>4165</v>
      </c>
      <c r="B3168" s="2">
        <v>42914</v>
      </c>
      <c r="C3168" s="2">
        <f t="shared" si="98"/>
        <v>43279</v>
      </c>
      <c r="D3168" s="1">
        <v>4</v>
      </c>
      <c r="E3168" s="1">
        <f>VLOOKUP(D3168,'Rating Program (Effect. 2017)'!$E$6:$F$10,2,FALSE)</f>
        <v>0.94</v>
      </c>
      <c r="F3168" s="1">
        <v>221814</v>
      </c>
      <c r="G3168" s="1">
        <f t="shared" si="99"/>
        <v>1.1667093062949885</v>
      </c>
      <c r="H3168" s="1">
        <v>4</v>
      </c>
      <c r="I3168" s="1">
        <f>VLOOKUP(H3168, 'Rating Program (Effect. 2017)'!$H$6:$I$141, 2, FALSE)</f>
        <v>0.88</v>
      </c>
      <c r="J3168" s="1">
        <v>597</v>
      </c>
      <c r="K3168" s="1">
        <f>VLOOKUP(J3168,'Rating Program (Effect. 2017)'!$K$6:$M$556, 2, FALSE)</f>
        <v>1.1000000000000001</v>
      </c>
      <c r="L3168" s="1" t="s">
        <v>9</v>
      </c>
      <c r="M3168" s="1" t="s">
        <v>9</v>
      </c>
      <c r="N3168" s="1" t="s">
        <v>9</v>
      </c>
    </row>
    <row r="3169" spans="1:14" x14ac:dyDescent="0.2">
      <c r="A3169" s="1" t="s">
        <v>4166</v>
      </c>
      <c r="B3169" s="2">
        <v>42745</v>
      </c>
      <c r="C3169" s="2">
        <f t="shared" si="98"/>
        <v>43110</v>
      </c>
      <c r="D3169" s="1">
        <v>3</v>
      </c>
      <c r="E3169" s="1">
        <f>VLOOKUP(D3169,'Rating Program (Effect. 2017)'!$E$6:$F$10,2,FALSE)</f>
        <v>0.97</v>
      </c>
      <c r="F3169" s="1">
        <v>542750</v>
      </c>
      <c r="G3169" s="1">
        <f t="shared" si="99"/>
        <v>2.6589315295312499</v>
      </c>
      <c r="H3169" s="1">
        <v>16</v>
      </c>
      <c r="I3169" s="1">
        <f>VLOOKUP(H3169, 'Rating Program (Effect. 2017)'!$H$6:$I$141, 2, FALSE)</f>
        <v>1.1200000000000001</v>
      </c>
      <c r="J3169" s="1">
        <v>894</v>
      </c>
      <c r="K3169" s="1">
        <f>VLOOKUP(J3169,'Rating Program (Effect. 2017)'!$K$6:$M$556, 2, FALSE)</f>
        <v>0.9</v>
      </c>
      <c r="L3169" s="1" t="s">
        <v>9</v>
      </c>
      <c r="M3169" s="1" t="s">
        <v>9</v>
      </c>
      <c r="N3169" s="1" t="s">
        <v>9</v>
      </c>
    </row>
    <row r="3170" spans="1:14" x14ac:dyDescent="0.2">
      <c r="A3170" s="1" t="s">
        <v>4167</v>
      </c>
      <c r="B3170" s="2">
        <v>42908</v>
      </c>
      <c r="C3170" s="2">
        <f t="shared" si="98"/>
        <v>43273</v>
      </c>
      <c r="D3170" s="1">
        <v>1</v>
      </c>
      <c r="E3170" s="1">
        <f>VLOOKUP(D3170,'Rating Program (Effect. 2017)'!$E$6:$F$10,2,FALSE)</f>
        <v>1.05</v>
      </c>
      <c r="F3170" s="1">
        <v>386699</v>
      </c>
      <c r="G3170" s="1">
        <f t="shared" si="99"/>
        <v>1.714973664485099</v>
      </c>
      <c r="H3170" s="1">
        <v>12</v>
      </c>
      <c r="I3170" s="1">
        <f>VLOOKUP(H3170, 'Rating Program (Effect. 2017)'!$H$6:$I$141, 2, FALSE)</f>
        <v>1.08</v>
      </c>
      <c r="J3170" s="1">
        <v>850</v>
      </c>
      <c r="K3170" s="1">
        <f>VLOOKUP(J3170,'Rating Program (Effect. 2017)'!$K$6:$M$556, 2, FALSE)</f>
        <v>0.9</v>
      </c>
      <c r="L3170" s="1" t="s">
        <v>11</v>
      </c>
      <c r="M3170" s="1" t="s">
        <v>9</v>
      </c>
      <c r="N3170" s="1" t="s">
        <v>9</v>
      </c>
    </row>
    <row r="3171" spans="1:14" x14ac:dyDescent="0.2">
      <c r="A3171" s="1" t="s">
        <v>4168</v>
      </c>
      <c r="B3171" s="2">
        <v>42776</v>
      </c>
      <c r="C3171" s="2">
        <f t="shared" si="98"/>
        <v>43141</v>
      </c>
      <c r="D3171" s="1">
        <v>1</v>
      </c>
      <c r="E3171" s="1">
        <f>VLOOKUP(D3171,'Rating Program (Effect. 2017)'!$E$6:$F$10,2,FALSE)</f>
        <v>1.05</v>
      </c>
      <c r="F3171" s="1">
        <v>160558</v>
      </c>
      <c r="G3171" s="1">
        <f t="shared" si="99"/>
        <v>1.1335393869953889</v>
      </c>
      <c r="H3171" s="1">
        <v>14</v>
      </c>
      <c r="I3171" s="1">
        <f>VLOOKUP(H3171, 'Rating Program (Effect. 2017)'!$H$6:$I$141, 2, FALSE)</f>
        <v>1.1000000000000001</v>
      </c>
      <c r="J3171" s="1">
        <v>560</v>
      </c>
      <c r="K3171" s="1">
        <f>VLOOKUP(J3171,'Rating Program (Effect. 2017)'!$K$6:$M$556, 2, FALSE)</f>
        <v>1.1000000000000001</v>
      </c>
      <c r="L3171" s="1" t="s">
        <v>11</v>
      </c>
      <c r="M3171" s="1" t="s">
        <v>9</v>
      </c>
      <c r="N3171" s="1" t="s">
        <v>9</v>
      </c>
    </row>
    <row r="3172" spans="1:14" x14ac:dyDescent="0.2">
      <c r="A3172" s="1" t="s">
        <v>4169</v>
      </c>
      <c r="B3172" s="2">
        <v>42892</v>
      </c>
      <c r="C3172" s="2">
        <f t="shared" si="98"/>
        <v>43257</v>
      </c>
      <c r="D3172" s="1">
        <v>4</v>
      </c>
      <c r="E3172" s="1">
        <f>VLOOKUP(D3172,'Rating Program (Effect. 2017)'!$E$6:$F$10,2,FALSE)</f>
        <v>0.94</v>
      </c>
      <c r="F3172" s="1">
        <v>339135</v>
      </c>
      <c r="G3172" s="1">
        <f t="shared" si="99"/>
        <v>1.498093159077146</v>
      </c>
      <c r="H3172" s="1">
        <v>15</v>
      </c>
      <c r="I3172" s="1">
        <f>VLOOKUP(H3172, 'Rating Program (Effect. 2017)'!$H$6:$I$141, 2, FALSE)</f>
        <v>1.1100000000000001</v>
      </c>
      <c r="J3172" s="1">
        <v>684</v>
      </c>
      <c r="K3172" s="1">
        <f>VLOOKUP(J3172,'Rating Program (Effect. 2017)'!$K$6:$M$556, 2, FALSE)</f>
        <v>1</v>
      </c>
      <c r="L3172" s="1" t="s">
        <v>11</v>
      </c>
      <c r="M3172" s="1" t="s">
        <v>9</v>
      </c>
      <c r="N3172" s="1" t="s">
        <v>9</v>
      </c>
    </row>
    <row r="3173" spans="1:14" x14ac:dyDescent="0.2">
      <c r="A3173" s="1" t="s">
        <v>4170</v>
      </c>
      <c r="B3173" s="2">
        <v>42738</v>
      </c>
      <c r="C3173" s="2">
        <f t="shared" si="98"/>
        <v>43103</v>
      </c>
      <c r="D3173" s="1">
        <v>3</v>
      </c>
      <c r="E3173" s="1">
        <f>VLOOKUP(D3173,'Rating Program (Effect. 2017)'!$E$6:$F$10,2,FALSE)</f>
        <v>0.97</v>
      </c>
      <c r="F3173" s="1">
        <v>167812</v>
      </c>
      <c r="G3173" s="1">
        <f t="shared" si="99"/>
        <v>1.1317880321726865</v>
      </c>
      <c r="H3173" s="1">
        <v>14</v>
      </c>
      <c r="I3173" s="1">
        <f>VLOOKUP(H3173, 'Rating Program (Effect. 2017)'!$H$6:$I$141, 2, FALSE)</f>
        <v>1.1000000000000001</v>
      </c>
      <c r="J3173" s="1">
        <v>900</v>
      </c>
      <c r="K3173" s="1">
        <f>VLOOKUP(J3173,'Rating Program (Effect. 2017)'!$K$6:$M$556, 2, FALSE)</f>
        <v>0.9</v>
      </c>
      <c r="L3173" s="1" t="s">
        <v>9</v>
      </c>
      <c r="M3173" s="1" t="s">
        <v>9</v>
      </c>
      <c r="N3173" s="1" t="s">
        <v>9</v>
      </c>
    </row>
    <row r="3174" spans="1:14" x14ac:dyDescent="0.2">
      <c r="A3174" s="1" t="s">
        <v>4171</v>
      </c>
      <c r="B3174" s="2">
        <v>42763</v>
      </c>
      <c r="C3174" s="2">
        <f t="shared" si="98"/>
        <v>43128</v>
      </c>
      <c r="D3174" s="1">
        <v>5</v>
      </c>
      <c r="E3174" s="1">
        <f>VLOOKUP(D3174,'Rating Program (Effect. 2017)'!$E$6:$F$10,2,FALSE)</f>
        <v>1.2</v>
      </c>
      <c r="F3174" s="1">
        <v>451563</v>
      </c>
      <c r="G3174" s="1">
        <f t="shared" si="99"/>
        <v>2.0707266161148947</v>
      </c>
      <c r="H3174" s="1">
        <v>15</v>
      </c>
      <c r="I3174" s="1">
        <f>VLOOKUP(H3174, 'Rating Program (Effect. 2017)'!$H$6:$I$141, 2, FALSE)</f>
        <v>1.1100000000000001</v>
      </c>
      <c r="J3174" s="1">
        <v>726</v>
      </c>
      <c r="K3174" s="1">
        <f>VLOOKUP(J3174,'Rating Program (Effect. 2017)'!$K$6:$M$556, 2, FALSE)</f>
        <v>1</v>
      </c>
      <c r="L3174" s="1" t="s">
        <v>9</v>
      </c>
      <c r="M3174" s="1" t="s">
        <v>9</v>
      </c>
      <c r="N3174" s="1" t="s">
        <v>9</v>
      </c>
    </row>
    <row r="3175" spans="1:14" x14ac:dyDescent="0.2">
      <c r="A3175" s="1" t="s">
        <v>4172</v>
      </c>
      <c r="B3175" s="2">
        <v>42913</v>
      </c>
      <c r="C3175" s="2">
        <f t="shared" si="98"/>
        <v>43278</v>
      </c>
      <c r="D3175" s="1">
        <v>4</v>
      </c>
      <c r="E3175" s="1">
        <f>VLOOKUP(D3175,'Rating Program (Effect. 2017)'!$E$6:$F$10,2,FALSE)</f>
        <v>0.94</v>
      </c>
      <c r="F3175" s="1">
        <v>333728</v>
      </c>
      <c r="G3175" s="1">
        <f t="shared" si="99"/>
        <v>1.4761320755215559</v>
      </c>
      <c r="H3175" s="1">
        <v>13</v>
      </c>
      <c r="I3175" s="1">
        <f>VLOOKUP(H3175, 'Rating Program (Effect. 2017)'!$H$6:$I$141, 2, FALSE)</f>
        <v>1.0900000000000001</v>
      </c>
      <c r="J3175" s="1">
        <v>811</v>
      </c>
      <c r="K3175" s="1">
        <f>VLOOKUP(J3175,'Rating Program (Effect. 2017)'!$K$6:$M$556, 2, FALSE)</f>
        <v>0.9</v>
      </c>
      <c r="L3175" s="1" t="s">
        <v>9</v>
      </c>
      <c r="M3175" s="1" t="s">
        <v>9</v>
      </c>
      <c r="N3175" s="1" t="s">
        <v>9</v>
      </c>
    </row>
    <row r="3176" spans="1:14" x14ac:dyDescent="0.2">
      <c r="A3176" s="1" t="s">
        <v>4173</v>
      </c>
      <c r="B3176" s="2">
        <v>42830</v>
      </c>
      <c r="C3176" s="2">
        <f t="shared" si="98"/>
        <v>43195</v>
      </c>
      <c r="D3176" s="1">
        <v>5</v>
      </c>
      <c r="E3176" s="1">
        <f>VLOOKUP(D3176,'Rating Program (Effect. 2017)'!$E$6:$F$10,2,FALSE)</f>
        <v>1.2</v>
      </c>
      <c r="F3176" s="1">
        <v>324146</v>
      </c>
      <c r="G3176" s="1">
        <f t="shared" si="99"/>
        <v>1.4386543442173585</v>
      </c>
      <c r="H3176" s="1">
        <v>8</v>
      </c>
      <c r="I3176" s="1">
        <f>VLOOKUP(H3176, 'Rating Program (Effect. 2017)'!$H$6:$I$141, 2, FALSE)</f>
        <v>1.02</v>
      </c>
      <c r="J3176" s="1">
        <v>751</v>
      </c>
      <c r="K3176" s="1">
        <f>VLOOKUP(J3176,'Rating Program (Effect. 2017)'!$K$6:$M$556, 2, FALSE)</f>
        <v>1</v>
      </c>
      <c r="L3176" s="1" t="s">
        <v>9</v>
      </c>
      <c r="M3176" s="1" t="s">
        <v>9</v>
      </c>
      <c r="N3176" s="1" t="s">
        <v>9</v>
      </c>
    </row>
    <row r="3177" spans="1:14" x14ac:dyDescent="0.2">
      <c r="A3177" s="1" t="s">
        <v>4174</v>
      </c>
      <c r="B3177" s="2">
        <v>42749</v>
      </c>
      <c r="C3177" s="2">
        <f t="shared" si="98"/>
        <v>43114</v>
      </c>
      <c r="D3177" s="1">
        <v>4</v>
      </c>
      <c r="E3177" s="1">
        <f>VLOOKUP(D3177,'Rating Program (Effect. 2017)'!$E$6:$F$10,2,FALSE)</f>
        <v>0.94</v>
      </c>
      <c r="F3177" s="1">
        <v>127490</v>
      </c>
      <c r="G3177" s="1">
        <f t="shared" si="99"/>
        <v>1.1621121597425099</v>
      </c>
      <c r="H3177" s="1">
        <v>18</v>
      </c>
      <c r="I3177" s="1">
        <f>VLOOKUP(H3177, 'Rating Program (Effect. 2017)'!$H$6:$I$141, 2, FALSE)</f>
        <v>1.1399999999999999</v>
      </c>
      <c r="J3177" s="1">
        <v>601</v>
      </c>
      <c r="K3177" s="1">
        <f>VLOOKUP(J3177,'Rating Program (Effect. 2017)'!$K$6:$M$556, 2, FALSE)</f>
        <v>1.1000000000000001</v>
      </c>
      <c r="L3177" s="1" t="s">
        <v>9</v>
      </c>
      <c r="M3177" s="1" t="s">
        <v>9</v>
      </c>
      <c r="N3177" s="1" t="s">
        <v>11</v>
      </c>
    </row>
    <row r="3178" spans="1:14" x14ac:dyDescent="0.2">
      <c r="A3178" s="1" t="s">
        <v>4175</v>
      </c>
      <c r="B3178" s="2">
        <v>42878</v>
      </c>
      <c r="C3178" s="2">
        <f t="shared" si="98"/>
        <v>43243</v>
      </c>
      <c r="D3178" s="1">
        <v>2</v>
      </c>
      <c r="E3178" s="1">
        <f>VLOOKUP(D3178,'Rating Program (Effect. 2017)'!$E$6:$F$10,2,FALSE)</f>
        <v>1.1100000000000001</v>
      </c>
      <c r="F3178" s="1">
        <v>154752</v>
      </c>
      <c r="G3178" s="1">
        <f t="shared" si="99"/>
        <v>1.1360913402389299</v>
      </c>
      <c r="H3178" s="1">
        <v>14</v>
      </c>
      <c r="I3178" s="1">
        <f>VLOOKUP(H3178, 'Rating Program (Effect. 2017)'!$H$6:$I$141, 2, FALSE)</f>
        <v>1.1000000000000001</v>
      </c>
      <c r="J3178" s="1">
        <v>820</v>
      </c>
      <c r="K3178" s="1">
        <f>VLOOKUP(J3178,'Rating Program (Effect. 2017)'!$K$6:$M$556, 2, FALSE)</f>
        <v>0.9</v>
      </c>
      <c r="L3178" s="1" t="s">
        <v>9</v>
      </c>
      <c r="M3178" s="1" t="s">
        <v>9</v>
      </c>
      <c r="N3178" s="1" t="s">
        <v>9</v>
      </c>
    </row>
    <row r="3179" spans="1:14" x14ac:dyDescent="0.2">
      <c r="A3179" s="1" t="s">
        <v>4176</v>
      </c>
      <c r="B3179" s="2">
        <v>42871</v>
      </c>
      <c r="C3179" s="2">
        <f t="shared" si="98"/>
        <v>43236</v>
      </c>
      <c r="D3179" s="1">
        <v>1</v>
      </c>
      <c r="E3179" s="1">
        <f>VLOOKUP(D3179,'Rating Program (Effect. 2017)'!$E$6:$F$10,2,FALSE)</f>
        <v>1.05</v>
      </c>
      <c r="F3179" s="1">
        <v>444903</v>
      </c>
      <c r="G3179" s="1">
        <f t="shared" si="99"/>
        <v>2.0314204653289765</v>
      </c>
      <c r="H3179" s="1">
        <v>12</v>
      </c>
      <c r="I3179" s="1">
        <f>VLOOKUP(H3179, 'Rating Program (Effect. 2017)'!$H$6:$I$141, 2, FALSE)</f>
        <v>1.08</v>
      </c>
      <c r="J3179" s="1">
        <v>707</v>
      </c>
      <c r="K3179" s="1">
        <f>VLOOKUP(J3179,'Rating Program (Effect. 2017)'!$K$6:$M$556, 2, FALSE)</f>
        <v>1</v>
      </c>
      <c r="L3179" s="1" t="s">
        <v>11</v>
      </c>
      <c r="M3179" s="1" t="s">
        <v>9</v>
      </c>
      <c r="N3179" s="1" t="s">
        <v>9</v>
      </c>
    </row>
    <row r="3180" spans="1:14" x14ac:dyDescent="0.2">
      <c r="A3180" s="1" t="s">
        <v>4177</v>
      </c>
      <c r="B3180" s="2">
        <v>42871</v>
      </c>
      <c r="C3180" s="2">
        <f t="shared" si="98"/>
        <v>43236</v>
      </c>
      <c r="D3180" s="1">
        <v>4</v>
      </c>
      <c r="E3180" s="1">
        <f>VLOOKUP(D3180,'Rating Program (Effect. 2017)'!$E$6:$F$10,2,FALSE)</f>
        <v>0.94</v>
      </c>
      <c r="F3180" s="1">
        <v>374517</v>
      </c>
      <c r="G3180" s="1">
        <f t="shared" si="99"/>
        <v>1.6555489486555359</v>
      </c>
      <c r="H3180" s="1">
        <v>14</v>
      </c>
      <c r="I3180" s="1">
        <f>VLOOKUP(H3180, 'Rating Program (Effect. 2017)'!$H$6:$I$141, 2, FALSE)</f>
        <v>1.1000000000000001</v>
      </c>
      <c r="J3180" s="1">
        <v>731</v>
      </c>
      <c r="K3180" s="1">
        <f>VLOOKUP(J3180,'Rating Program (Effect. 2017)'!$K$6:$M$556, 2, FALSE)</f>
        <v>1</v>
      </c>
      <c r="L3180" s="1" t="s">
        <v>11</v>
      </c>
      <c r="M3180" s="1" t="s">
        <v>9</v>
      </c>
      <c r="N3180" s="1" t="s">
        <v>9</v>
      </c>
    </row>
    <row r="3181" spans="1:14" x14ac:dyDescent="0.2">
      <c r="A3181" s="1" t="s">
        <v>4178</v>
      </c>
      <c r="B3181" s="2">
        <v>42881</v>
      </c>
      <c r="C3181" s="2">
        <f t="shared" si="98"/>
        <v>43246</v>
      </c>
      <c r="D3181" s="1">
        <v>4</v>
      </c>
      <c r="E3181" s="1">
        <f>VLOOKUP(D3181,'Rating Program (Effect. 2017)'!$E$6:$F$10,2,FALSE)</f>
        <v>0.94</v>
      </c>
      <c r="F3181" s="1">
        <v>423751</v>
      </c>
      <c r="G3181" s="1">
        <f t="shared" si="99"/>
        <v>1.9105840982416624</v>
      </c>
      <c r="H3181" s="1">
        <v>16</v>
      </c>
      <c r="I3181" s="1">
        <f>VLOOKUP(H3181, 'Rating Program (Effect. 2017)'!$H$6:$I$141, 2, FALSE)</f>
        <v>1.1200000000000001</v>
      </c>
      <c r="J3181" s="1">
        <v>728</v>
      </c>
      <c r="K3181" s="1">
        <f>VLOOKUP(J3181,'Rating Program (Effect. 2017)'!$K$6:$M$556, 2, FALSE)</f>
        <v>1</v>
      </c>
      <c r="L3181" s="1" t="s">
        <v>9</v>
      </c>
      <c r="M3181" s="1" t="s">
        <v>9</v>
      </c>
      <c r="N3181" s="1" t="s">
        <v>9</v>
      </c>
    </row>
    <row r="3182" spans="1:14" x14ac:dyDescent="0.2">
      <c r="A3182" s="1" t="s">
        <v>4179</v>
      </c>
      <c r="B3182" s="2">
        <v>42860</v>
      </c>
      <c r="C3182" s="2">
        <f t="shared" si="98"/>
        <v>43225</v>
      </c>
      <c r="D3182" s="1">
        <v>1</v>
      </c>
      <c r="E3182" s="1">
        <f>VLOOKUP(D3182,'Rating Program (Effect. 2017)'!$E$6:$F$10,2,FALSE)</f>
        <v>1.05</v>
      </c>
      <c r="F3182" s="1">
        <v>123279</v>
      </c>
      <c r="G3182" s="1">
        <f t="shared" si="99"/>
        <v>1.1682446496395336</v>
      </c>
      <c r="H3182" s="1">
        <v>11</v>
      </c>
      <c r="I3182" s="1">
        <f>VLOOKUP(H3182, 'Rating Program (Effect. 2017)'!$H$6:$I$141, 2, FALSE)</f>
        <v>1.07</v>
      </c>
      <c r="J3182" s="1">
        <v>753</v>
      </c>
      <c r="K3182" s="1">
        <f>VLOOKUP(J3182,'Rating Program (Effect. 2017)'!$K$6:$M$556, 2, FALSE)</f>
        <v>1</v>
      </c>
      <c r="L3182" s="1" t="s">
        <v>9</v>
      </c>
      <c r="M3182" s="1" t="s">
        <v>9</v>
      </c>
      <c r="N3182" s="1" t="s">
        <v>9</v>
      </c>
    </row>
    <row r="3183" spans="1:14" x14ac:dyDescent="0.2">
      <c r="A3183" s="1" t="s">
        <v>4180</v>
      </c>
      <c r="B3183" s="2">
        <v>42788</v>
      </c>
      <c r="C3183" s="2">
        <f t="shared" si="98"/>
        <v>43153</v>
      </c>
      <c r="D3183" s="1">
        <v>3</v>
      </c>
      <c r="E3183" s="1">
        <f>VLOOKUP(D3183,'Rating Program (Effect. 2017)'!$E$6:$F$10,2,FALSE)</f>
        <v>0.97</v>
      </c>
      <c r="F3183" s="1">
        <v>312729</v>
      </c>
      <c r="G3183" s="1">
        <f t="shared" si="99"/>
        <v>1.3964673773780352</v>
      </c>
      <c r="H3183" s="1">
        <v>7</v>
      </c>
      <c r="I3183" s="1">
        <f>VLOOKUP(H3183, 'Rating Program (Effect. 2017)'!$H$6:$I$141, 2, FALSE)</f>
        <v>1</v>
      </c>
      <c r="J3183" s="1">
        <v>560</v>
      </c>
      <c r="K3183" s="1">
        <f>VLOOKUP(J3183,'Rating Program (Effect. 2017)'!$K$6:$M$556, 2, FALSE)</f>
        <v>1.1000000000000001</v>
      </c>
      <c r="L3183" s="1" t="s">
        <v>11</v>
      </c>
      <c r="M3183" s="1" t="s">
        <v>9</v>
      </c>
      <c r="N3183" s="1" t="s">
        <v>9</v>
      </c>
    </row>
    <row r="3184" spans="1:14" x14ac:dyDescent="0.2">
      <c r="A3184" s="1" t="s">
        <v>4181</v>
      </c>
      <c r="B3184" s="2">
        <v>42834</v>
      </c>
      <c r="C3184" s="2">
        <f t="shared" si="98"/>
        <v>43199</v>
      </c>
      <c r="D3184" s="1">
        <v>5</v>
      </c>
      <c r="E3184" s="1">
        <f>VLOOKUP(D3184,'Rating Program (Effect. 2017)'!$E$6:$F$10,2,FALSE)</f>
        <v>1.2</v>
      </c>
      <c r="F3184" s="1">
        <v>103811</v>
      </c>
      <c r="G3184" s="1">
        <f t="shared" si="99"/>
        <v>1.2041810497579926</v>
      </c>
      <c r="H3184" s="1">
        <v>12</v>
      </c>
      <c r="I3184" s="1">
        <f>VLOOKUP(H3184, 'Rating Program (Effect. 2017)'!$H$6:$I$141, 2, FALSE)</f>
        <v>1.08</v>
      </c>
      <c r="J3184" s="1">
        <v>677</v>
      </c>
      <c r="K3184" s="1">
        <f>VLOOKUP(J3184,'Rating Program (Effect. 2017)'!$K$6:$M$556, 2, FALSE)</f>
        <v>1</v>
      </c>
      <c r="L3184" s="1" t="s">
        <v>9</v>
      </c>
      <c r="M3184" s="1" t="s">
        <v>9</v>
      </c>
      <c r="N3184" s="1" t="s">
        <v>9</v>
      </c>
    </row>
    <row r="3185" spans="1:14" x14ac:dyDescent="0.2">
      <c r="A3185" s="1" t="s">
        <v>4182</v>
      </c>
      <c r="B3185" s="2">
        <v>42777</v>
      </c>
      <c r="C3185" s="2">
        <f t="shared" si="98"/>
        <v>43142</v>
      </c>
      <c r="D3185" s="1">
        <v>4</v>
      </c>
      <c r="E3185" s="1">
        <f>VLOOKUP(D3185,'Rating Program (Effect. 2017)'!$E$6:$F$10,2,FALSE)</f>
        <v>0.94</v>
      </c>
      <c r="F3185" s="1">
        <v>319560</v>
      </c>
      <c r="G3185" s="1">
        <f t="shared" si="99"/>
        <v>1.42138169429184</v>
      </c>
      <c r="H3185" s="1">
        <v>16</v>
      </c>
      <c r="I3185" s="1">
        <f>VLOOKUP(H3185, 'Rating Program (Effect. 2017)'!$H$6:$I$141, 2, FALSE)</f>
        <v>1.1200000000000001</v>
      </c>
      <c r="J3185" s="1">
        <v>763</v>
      </c>
      <c r="K3185" s="1">
        <f>VLOOKUP(J3185,'Rating Program (Effect. 2017)'!$K$6:$M$556, 2, FALSE)</f>
        <v>1</v>
      </c>
      <c r="L3185" s="1" t="s">
        <v>9</v>
      </c>
      <c r="M3185" s="1" t="s">
        <v>9</v>
      </c>
      <c r="N3185" s="1" t="s">
        <v>11</v>
      </c>
    </row>
    <row r="3186" spans="1:14" x14ac:dyDescent="0.2">
      <c r="A3186" s="1" t="s">
        <v>4183</v>
      </c>
      <c r="B3186" s="2">
        <v>42830</v>
      </c>
      <c r="C3186" s="2">
        <f t="shared" si="98"/>
        <v>43195</v>
      </c>
      <c r="D3186" s="1">
        <v>1</v>
      </c>
      <c r="E3186" s="1">
        <f>VLOOKUP(D3186,'Rating Program (Effect. 2017)'!$E$6:$F$10,2,FALSE)</f>
        <v>1.05</v>
      </c>
      <c r="F3186" s="1">
        <v>323158</v>
      </c>
      <c r="G3186" s="1">
        <f t="shared" si="99"/>
        <v>1.4348964278793968</v>
      </c>
      <c r="H3186" s="1">
        <v>11</v>
      </c>
      <c r="I3186" s="1">
        <f>VLOOKUP(H3186, 'Rating Program (Effect. 2017)'!$H$6:$I$141, 2, FALSE)</f>
        <v>1.07</v>
      </c>
      <c r="J3186" s="1">
        <v>734</v>
      </c>
      <c r="K3186" s="1">
        <f>VLOOKUP(J3186,'Rating Program (Effect. 2017)'!$K$6:$M$556, 2, FALSE)</f>
        <v>1</v>
      </c>
      <c r="L3186" s="1" t="s">
        <v>9</v>
      </c>
      <c r="M3186" s="1" t="s">
        <v>9</v>
      </c>
      <c r="N3186" s="1" t="s">
        <v>11</v>
      </c>
    </row>
    <row r="3187" spans="1:14" x14ac:dyDescent="0.2">
      <c r="A3187" s="1" t="s">
        <v>4184</v>
      </c>
      <c r="B3187" s="2">
        <v>42902</v>
      </c>
      <c r="C3187" s="2">
        <f t="shared" si="98"/>
        <v>43267</v>
      </c>
      <c r="D3187" s="1">
        <v>1</v>
      </c>
      <c r="E3187" s="1">
        <f>VLOOKUP(D3187,'Rating Program (Effect. 2017)'!$E$6:$F$10,2,FALSE)</f>
        <v>1.05</v>
      </c>
      <c r="F3187" s="1">
        <v>375321</v>
      </c>
      <c r="G3187" s="1">
        <f t="shared" si="99"/>
        <v>1.659391932527988</v>
      </c>
      <c r="H3187" s="1">
        <v>18</v>
      </c>
      <c r="I3187" s="1">
        <f>VLOOKUP(H3187, 'Rating Program (Effect. 2017)'!$H$6:$I$141, 2, FALSE)</f>
        <v>1.1399999999999999</v>
      </c>
      <c r="J3187" s="1">
        <v>860</v>
      </c>
      <c r="K3187" s="1">
        <f>VLOOKUP(J3187,'Rating Program (Effect. 2017)'!$K$6:$M$556, 2, FALSE)</f>
        <v>0.9</v>
      </c>
      <c r="L3187" s="1" t="s">
        <v>9</v>
      </c>
      <c r="M3187" s="1" t="s">
        <v>9</v>
      </c>
      <c r="N3187" s="1" t="s">
        <v>9</v>
      </c>
    </row>
    <row r="3188" spans="1:14" x14ac:dyDescent="0.2">
      <c r="A3188" s="1" t="s">
        <v>4185</v>
      </c>
      <c r="B3188" s="2">
        <v>42817</v>
      </c>
      <c r="C3188" s="2">
        <f t="shared" si="98"/>
        <v>43182</v>
      </c>
      <c r="D3188" s="1">
        <v>3</v>
      </c>
      <c r="E3188" s="1">
        <f>VLOOKUP(D3188,'Rating Program (Effect. 2017)'!$E$6:$F$10,2,FALSE)</f>
        <v>0.97</v>
      </c>
      <c r="F3188" s="1">
        <v>473993</v>
      </c>
      <c r="G3188" s="1">
        <f t="shared" si="99"/>
        <v>2.2072122222432227</v>
      </c>
      <c r="H3188" s="1">
        <v>3</v>
      </c>
      <c r="I3188" s="1">
        <f>VLOOKUP(H3188, 'Rating Program (Effect. 2017)'!$H$6:$I$141, 2, FALSE)</f>
        <v>0.84</v>
      </c>
      <c r="J3188" s="1">
        <v>722</v>
      </c>
      <c r="K3188" s="1">
        <f>VLOOKUP(J3188,'Rating Program (Effect. 2017)'!$K$6:$M$556, 2, FALSE)</f>
        <v>1</v>
      </c>
      <c r="L3188" s="1" t="s">
        <v>11</v>
      </c>
      <c r="M3188" s="1" t="s">
        <v>9</v>
      </c>
      <c r="N3188" s="1" t="s">
        <v>9</v>
      </c>
    </row>
    <row r="3189" spans="1:14" x14ac:dyDescent="0.2">
      <c r="A3189" s="1" t="s">
        <v>4186</v>
      </c>
      <c r="B3189" s="2">
        <v>42849</v>
      </c>
      <c r="C3189" s="2">
        <f t="shared" si="98"/>
        <v>43214</v>
      </c>
      <c r="D3189" s="1">
        <v>4</v>
      </c>
      <c r="E3189" s="1">
        <f>VLOOKUP(D3189,'Rating Program (Effect. 2017)'!$E$6:$F$10,2,FALSE)</f>
        <v>0.94</v>
      </c>
      <c r="F3189" s="1">
        <v>155594</v>
      </c>
      <c r="G3189" s="1">
        <f t="shared" si="99"/>
        <v>1.1356573384367541</v>
      </c>
      <c r="H3189" s="1">
        <v>19</v>
      </c>
      <c r="I3189" s="1">
        <f>VLOOKUP(H3189, 'Rating Program (Effect. 2017)'!$H$6:$I$141, 2, FALSE)</f>
        <v>1.1499999999999999</v>
      </c>
      <c r="J3189" s="1">
        <v>728</v>
      </c>
      <c r="K3189" s="1">
        <f>VLOOKUP(J3189,'Rating Program (Effect. 2017)'!$K$6:$M$556, 2, FALSE)</f>
        <v>1</v>
      </c>
      <c r="L3189" s="1" t="s">
        <v>11</v>
      </c>
      <c r="M3189" s="1" t="s">
        <v>9</v>
      </c>
      <c r="N3189" s="1" t="s">
        <v>9</v>
      </c>
    </row>
    <row r="3190" spans="1:14" x14ac:dyDescent="0.2">
      <c r="A3190" s="1" t="s">
        <v>4187</v>
      </c>
      <c r="B3190" s="2">
        <v>42761</v>
      </c>
      <c r="C3190" s="2">
        <f t="shared" si="98"/>
        <v>43126</v>
      </c>
      <c r="D3190" s="1">
        <v>3</v>
      </c>
      <c r="E3190" s="1">
        <f>VLOOKUP(D3190,'Rating Program (Effect. 2017)'!$E$6:$F$10,2,FALSE)</f>
        <v>0.97</v>
      </c>
      <c r="F3190" s="1">
        <v>234170</v>
      </c>
      <c r="G3190" s="1">
        <f t="shared" si="99"/>
        <v>1.18598327947287</v>
      </c>
      <c r="H3190" s="1">
        <v>19</v>
      </c>
      <c r="I3190" s="1">
        <f>VLOOKUP(H3190, 'Rating Program (Effect. 2017)'!$H$6:$I$141, 2, FALSE)</f>
        <v>1.1499999999999999</v>
      </c>
      <c r="J3190" s="1">
        <v>561</v>
      </c>
      <c r="K3190" s="1">
        <f>VLOOKUP(J3190,'Rating Program (Effect. 2017)'!$K$6:$M$556, 2, FALSE)</f>
        <v>1.1000000000000001</v>
      </c>
      <c r="L3190" s="1" t="s">
        <v>9</v>
      </c>
      <c r="M3190" s="1" t="s">
        <v>9</v>
      </c>
      <c r="N3190" s="1" t="s">
        <v>9</v>
      </c>
    </row>
    <row r="3191" spans="1:14" x14ac:dyDescent="0.2">
      <c r="A3191" s="1" t="s">
        <v>4188</v>
      </c>
      <c r="B3191" s="2">
        <v>42914</v>
      </c>
      <c r="C3191" s="2">
        <f t="shared" si="98"/>
        <v>43279</v>
      </c>
      <c r="D3191" s="1">
        <v>3</v>
      </c>
      <c r="E3191" s="1">
        <f>VLOOKUP(D3191,'Rating Program (Effect. 2017)'!$E$6:$F$10,2,FALSE)</f>
        <v>0.97</v>
      </c>
      <c r="F3191" s="1">
        <v>402381</v>
      </c>
      <c r="G3191" s="1">
        <f t="shared" si="99"/>
        <v>1.795126418305276</v>
      </c>
      <c r="H3191" s="1">
        <v>13</v>
      </c>
      <c r="I3191" s="1">
        <f>VLOOKUP(H3191, 'Rating Program (Effect. 2017)'!$H$6:$I$141, 2, FALSE)</f>
        <v>1.0900000000000001</v>
      </c>
      <c r="J3191" s="1">
        <v>865</v>
      </c>
      <c r="K3191" s="1">
        <f>VLOOKUP(J3191,'Rating Program (Effect. 2017)'!$K$6:$M$556, 2, FALSE)</f>
        <v>0.9</v>
      </c>
      <c r="L3191" s="1" t="s">
        <v>9</v>
      </c>
      <c r="M3191" s="1" t="s">
        <v>9</v>
      </c>
      <c r="N3191" s="1" t="s">
        <v>9</v>
      </c>
    </row>
    <row r="3192" spans="1:14" x14ac:dyDescent="0.2">
      <c r="A3192" s="1" t="s">
        <v>4189</v>
      </c>
      <c r="B3192" s="2">
        <v>42822</v>
      </c>
      <c r="C3192" s="2">
        <f t="shared" si="98"/>
        <v>43187</v>
      </c>
      <c r="D3192" s="1">
        <v>4</v>
      </c>
      <c r="E3192" s="1">
        <f>VLOOKUP(D3192,'Rating Program (Effect. 2017)'!$E$6:$F$10,2,FALSE)</f>
        <v>0.94</v>
      </c>
      <c r="F3192" s="1">
        <v>375352</v>
      </c>
      <c r="G3192" s="1">
        <f t="shared" si="99"/>
        <v>1.6595403337238577</v>
      </c>
      <c r="H3192" s="1">
        <v>2</v>
      </c>
      <c r="I3192" s="1">
        <f>VLOOKUP(H3192, 'Rating Program (Effect. 2017)'!$H$6:$I$141, 2, FALSE)</f>
        <v>0.8</v>
      </c>
      <c r="J3192" s="1">
        <v>865</v>
      </c>
      <c r="K3192" s="1">
        <f>VLOOKUP(J3192,'Rating Program (Effect. 2017)'!$K$6:$M$556, 2, FALSE)</f>
        <v>0.9</v>
      </c>
      <c r="L3192" s="1" t="s">
        <v>9</v>
      </c>
      <c r="M3192" s="1" t="s">
        <v>9</v>
      </c>
      <c r="N3192" s="1" t="s">
        <v>9</v>
      </c>
    </row>
    <row r="3193" spans="1:14" x14ac:dyDescent="0.2">
      <c r="A3193" s="1" t="s">
        <v>4190</v>
      </c>
      <c r="B3193" s="2">
        <v>42851</v>
      </c>
      <c r="C3193" s="2">
        <f t="shared" si="98"/>
        <v>43216</v>
      </c>
      <c r="D3193" s="1">
        <v>5</v>
      </c>
      <c r="E3193" s="1">
        <f>VLOOKUP(D3193,'Rating Program (Effect. 2017)'!$E$6:$F$10,2,FALSE)</f>
        <v>1.2</v>
      </c>
      <c r="F3193" s="1">
        <v>398913</v>
      </c>
      <c r="G3193" s="1">
        <f t="shared" si="99"/>
        <v>1.7770570653956548</v>
      </c>
      <c r="H3193" s="1">
        <v>20</v>
      </c>
      <c r="I3193" s="1">
        <f>VLOOKUP(H3193, 'Rating Program (Effect. 2017)'!$H$6:$I$141, 2, FALSE)</f>
        <v>1.1599999999999999</v>
      </c>
      <c r="J3193" s="1">
        <v>519</v>
      </c>
      <c r="K3193" s="1">
        <f>VLOOKUP(J3193,'Rating Program (Effect. 2017)'!$K$6:$M$556, 2, FALSE)</f>
        <v>1.1000000000000001</v>
      </c>
      <c r="L3193" s="1" t="s">
        <v>9</v>
      </c>
      <c r="M3193" s="1" t="s">
        <v>9</v>
      </c>
      <c r="N3193" s="1" t="s">
        <v>9</v>
      </c>
    </row>
    <row r="3194" spans="1:14" x14ac:dyDescent="0.2">
      <c r="A3194" s="1" t="s">
        <v>4191</v>
      </c>
      <c r="B3194" s="2">
        <v>42861</v>
      </c>
      <c r="C3194" s="2">
        <f t="shared" si="98"/>
        <v>43226</v>
      </c>
      <c r="D3194" s="1">
        <v>2</v>
      </c>
      <c r="E3194" s="1">
        <f>VLOOKUP(D3194,'Rating Program (Effect. 2017)'!$E$6:$F$10,2,FALSE)</f>
        <v>1.1100000000000001</v>
      </c>
      <c r="F3194" s="1">
        <v>151873</v>
      </c>
      <c r="G3194" s="1">
        <f t="shared" si="99"/>
        <v>1.1377400352922438</v>
      </c>
      <c r="H3194" s="1">
        <v>1</v>
      </c>
      <c r="I3194" s="1">
        <f>VLOOKUP(H3194, 'Rating Program (Effect. 2017)'!$H$6:$I$141, 2, FALSE)</f>
        <v>0.76</v>
      </c>
      <c r="J3194" s="1">
        <v>589</v>
      </c>
      <c r="K3194" s="1">
        <f>VLOOKUP(J3194,'Rating Program (Effect. 2017)'!$K$6:$M$556, 2, FALSE)</f>
        <v>1.1000000000000001</v>
      </c>
      <c r="L3194" s="1" t="s">
        <v>9</v>
      </c>
      <c r="M3194" s="1" t="s">
        <v>9</v>
      </c>
      <c r="N3194" s="1" t="s">
        <v>9</v>
      </c>
    </row>
    <row r="3195" spans="1:14" x14ac:dyDescent="0.2">
      <c r="A3195" s="1" t="s">
        <v>4192</v>
      </c>
      <c r="B3195" s="2">
        <v>42887</v>
      </c>
      <c r="C3195" s="2">
        <f t="shared" si="98"/>
        <v>43252</v>
      </c>
      <c r="D3195" s="1">
        <v>1</v>
      </c>
      <c r="E3195" s="1">
        <f>VLOOKUP(D3195,'Rating Program (Effect. 2017)'!$E$6:$F$10,2,FALSE)</f>
        <v>1.05</v>
      </c>
      <c r="F3195" s="1">
        <v>160648</v>
      </c>
      <c r="G3195" s="1">
        <f t="shared" si="99"/>
        <v>1.133507915819822</v>
      </c>
      <c r="H3195" s="1">
        <v>17</v>
      </c>
      <c r="I3195" s="1">
        <f>VLOOKUP(H3195, 'Rating Program (Effect. 2017)'!$H$6:$I$141, 2, FALSE)</f>
        <v>1.1299999999999999</v>
      </c>
      <c r="J3195" s="1">
        <v>794</v>
      </c>
      <c r="K3195" s="1">
        <f>VLOOKUP(J3195,'Rating Program (Effect. 2017)'!$K$6:$M$556, 2, FALSE)</f>
        <v>1</v>
      </c>
      <c r="L3195" s="1" t="s">
        <v>9</v>
      </c>
      <c r="M3195" s="1" t="s">
        <v>9</v>
      </c>
      <c r="N3195" s="1" t="s">
        <v>9</v>
      </c>
    </row>
    <row r="3196" spans="1:14" x14ac:dyDescent="0.2">
      <c r="A3196" s="1" t="s">
        <v>4193</v>
      </c>
      <c r="B3196" s="2">
        <v>42777</v>
      </c>
      <c r="C3196" s="2">
        <f t="shared" si="98"/>
        <v>43142</v>
      </c>
      <c r="D3196" s="1">
        <v>5</v>
      </c>
      <c r="E3196" s="1">
        <f>VLOOKUP(D3196,'Rating Program (Effect. 2017)'!$E$6:$F$10,2,FALSE)</f>
        <v>1.2</v>
      </c>
      <c r="F3196" s="1">
        <v>264885</v>
      </c>
      <c r="G3196" s="1">
        <f t="shared" si="99"/>
        <v>1.2508171856264587</v>
      </c>
      <c r="H3196" s="1">
        <v>5</v>
      </c>
      <c r="I3196" s="1">
        <f>VLOOKUP(H3196, 'Rating Program (Effect. 2017)'!$H$6:$I$141, 2, FALSE)</f>
        <v>0.92</v>
      </c>
      <c r="J3196" s="1">
        <v>696</v>
      </c>
      <c r="K3196" s="1">
        <f>VLOOKUP(J3196,'Rating Program (Effect. 2017)'!$K$6:$M$556, 2, FALSE)</f>
        <v>1</v>
      </c>
      <c r="L3196" s="1" t="s">
        <v>9</v>
      </c>
      <c r="M3196" s="1" t="s">
        <v>9</v>
      </c>
      <c r="N3196" s="1" t="s">
        <v>9</v>
      </c>
    </row>
    <row r="3197" spans="1:14" x14ac:dyDescent="0.2">
      <c r="A3197" s="1" t="s">
        <v>4194</v>
      </c>
      <c r="B3197" s="2">
        <v>42906</v>
      </c>
      <c r="C3197" s="2">
        <f t="shared" si="98"/>
        <v>43271</v>
      </c>
      <c r="D3197" s="1">
        <v>1</v>
      </c>
      <c r="E3197" s="1">
        <f>VLOOKUP(D3197,'Rating Program (Effect. 2017)'!$E$6:$F$10,2,FALSE)</f>
        <v>1.05</v>
      </c>
      <c r="F3197" s="1">
        <v>413659</v>
      </c>
      <c r="G3197" s="1">
        <f t="shared" si="99"/>
        <v>1.8551938628864981</v>
      </c>
      <c r="H3197" s="1">
        <v>13</v>
      </c>
      <c r="I3197" s="1">
        <f>VLOOKUP(H3197, 'Rating Program (Effect. 2017)'!$H$6:$I$141, 2, FALSE)</f>
        <v>1.0900000000000001</v>
      </c>
      <c r="J3197" s="1">
        <v>575</v>
      </c>
      <c r="K3197" s="1">
        <f>VLOOKUP(J3197,'Rating Program (Effect. 2017)'!$K$6:$M$556, 2, FALSE)</f>
        <v>1.1000000000000001</v>
      </c>
      <c r="L3197" s="1" t="s">
        <v>9</v>
      </c>
      <c r="M3197" s="1" t="s">
        <v>9</v>
      </c>
      <c r="N3197" s="1" t="s">
        <v>9</v>
      </c>
    </row>
    <row r="3198" spans="1:14" x14ac:dyDescent="0.2">
      <c r="A3198" s="1" t="s">
        <v>4195</v>
      </c>
      <c r="B3198" s="2">
        <v>42872</v>
      </c>
      <c r="C3198" s="2">
        <f t="shared" si="98"/>
        <v>43237</v>
      </c>
      <c r="D3198" s="1">
        <v>1</v>
      </c>
      <c r="E3198" s="1">
        <f>VLOOKUP(D3198,'Rating Program (Effect. 2017)'!$E$6:$F$10,2,FALSE)</f>
        <v>1.05</v>
      </c>
      <c r="F3198" s="1">
        <v>430892</v>
      </c>
      <c r="G3198" s="1">
        <f t="shared" si="99"/>
        <v>1.9506781181170769</v>
      </c>
      <c r="H3198" s="1">
        <v>1</v>
      </c>
      <c r="I3198" s="1">
        <f>VLOOKUP(H3198, 'Rating Program (Effect. 2017)'!$H$6:$I$141, 2, FALSE)</f>
        <v>0.76</v>
      </c>
      <c r="J3198" s="1">
        <v>944</v>
      </c>
      <c r="K3198" s="1">
        <f>VLOOKUP(J3198,'Rating Program (Effect. 2017)'!$K$6:$M$556, 2, FALSE)</f>
        <v>0.9</v>
      </c>
      <c r="L3198" s="1" t="s">
        <v>9</v>
      </c>
      <c r="M3198" s="1" t="s">
        <v>9</v>
      </c>
      <c r="N3198" s="1" t="s">
        <v>9</v>
      </c>
    </row>
    <row r="3199" spans="1:14" x14ac:dyDescent="0.2">
      <c r="A3199" s="1" t="s">
        <v>4196</v>
      </c>
      <c r="B3199" s="2">
        <v>42878</v>
      </c>
      <c r="C3199" s="2">
        <f t="shared" si="98"/>
        <v>43243</v>
      </c>
      <c r="D3199" s="1">
        <v>5</v>
      </c>
      <c r="E3199" s="1">
        <f>VLOOKUP(D3199,'Rating Program (Effect. 2017)'!$E$6:$F$10,2,FALSE)</f>
        <v>1.2</v>
      </c>
      <c r="F3199" s="1">
        <v>408204</v>
      </c>
      <c r="G3199" s="1">
        <f t="shared" si="99"/>
        <v>1.825893723175263</v>
      </c>
      <c r="H3199" s="1">
        <v>2</v>
      </c>
      <c r="I3199" s="1">
        <f>VLOOKUP(H3199, 'Rating Program (Effect. 2017)'!$H$6:$I$141, 2, FALSE)</f>
        <v>0.8</v>
      </c>
      <c r="J3199" s="1">
        <v>934</v>
      </c>
      <c r="K3199" s="1">
        <f>VLOOKUP(J3199,'Rating Program (Effect. 2017)'!$K$6:$M$556, 2, FALSE)</f>
        <v>0.9</v>
      </c>
      <c r="L3199" s="1" t="s">
        <v>9</v>
      </c>
      <c r="M3199" s="1" t="s">
        <v>9</v>
      </c>
      <c r="N3199" s="1" t="s">
        <v>9</v>
      </c>
    </row>
    <row r="3200" spans="1:14" x14ac:dyDescent="0.2">
      <c r="A3200" s="1" t="s">
        <v>4197</v>
      </c>
      <c r="B3200" s="2">
        <v>42881</v>
      </c>
      <c r="C3200" s="2">
        <f t="shared" si="98"/>
        <v>43246</v>
      </c>
      <c r="D3200" s="1">
        <v>1</v>
      </c>
      <c r="E3200" s="1">
        <f>VLOOKUP(D3200,'Rating Program (Effect. 2017)'!$E$6:$F$10,2,FALSE)</f>
        <v>1.05</v>
      </c>
      <c r="F3200" s="1">
        <v>390556</v>
      </c>
      <c r="G3200" s="1">
        <f t="shared" si="99"/>
        <v>1.7343131361100035</v>
      </c>
      <c r="H3200" s="1">
        <v>16</v>
      </c>
      <c r="I3200" s="1">
        <f>VLOOKUP(H3200, 'Rating Program (Effect. 2017)'!$H$6:$I$141, 2, FALSE)</f>
        <v>1.1200000000000001</v>
      </c>
      <c r="J3200" s="1">
        <v>609</v>
      </c>
      <c r="K3200" s="1">
        <f>VLOOKUP(J3200,'Rating Program (Effect. 2017)'!$K$6:$M$556, 2, FALSE)</f>
        <v>1.1000000000000001</v>
      </c>
      <c r="L3200" s="1" t="s">
        <v>9</v>
      </c>
      <c r="M3200" s="1" t="s">
        <v>9</v>
      </c>
      <c r="N3200" s="1" t="s">
        <v>9</v>
      </c>
    </row>
    <row r="3201" spans="1:14" x14ac:dyDescent="0.2">
      <c r="A3201" s="1" t="s">
        <v>4198</v>
      </c>
      <c r="B3201" s="2">
        <v>42834</v>
      </c>
      <c r="C3201" s="2">
        <f t="shared" si="98"/>
        <v>43199</v>
      </c>
      <c r="D3201" s="1">
        <v>5</v>
      </c>
      <c r="E3201" s="1">
        <f>VLOOKUP(D3201,'Rating Program (Effect. 2017)'!$E$6:$F$10,2,FALSE)</f>
        <v>1.2</v>
      </c>
      <c r="F3201" s="1">
        <v>126702</v>
      </c>
      <c r="G3201" s="1">
        <f t="shared" si="99"/>
        <v>1.1632159612613959</v>
      </c>
      <c r="H3201" s="1">
        <v>13</v>
      </c>
      <c r="I3201" s="1">
        <f>VLOOKUP(H3201, 'Rating Program (Effect. 2017)'!$H$6:$I$141, 2, FALSE)</f>
        <v>1.0900000000000001</v>
      </c>
      <c r="J3201" s="1">
        <v>573</v>
      </c>
      <c r="K3201" s="1">
        <f>VLOOKUP(J3201,'Rating Program (Effect. 2017)'!$K$6:$M$556, 2, FALSE)</f>
        <v>1.1000000000000001</v>
      </c>
      <c r="L3201" s="1" t="s">
        <v>9</v>
      </c>
      <c r="M3201" s="1" t="s">
        <v>9</v>
      </c>
      <c r="N3201" s="1" t="s">
        <v>9</v>
      </c>
    </row>
    <row r="3202" spans="1:14" x14ac:dyDescent="0.2">
      <c r="A3202" s="1" t="s">
        <v>4199</v>
      </c>
      <c r="B3202" s="2">
        <v>42756</v>
      </c>
      <c r="C3202" s="2">
        <f t="shared" si="98"/>
        <v>43121</v>
      </c>
      <c r="D3202" s="1">
        <v>1</v>
      </c>
      <c r="E3202" s="1">
        <f>VLOOKUP(D3202,'Rating Program (Effect. 2017)'!$E$6:$F$10,2,FALSE)</f>
        <v>1.05</v>
      </c>
      <c r="F3202" s="1">
        <v>150628</v>
      </c>
      <c r="G3202" s="1">
        <f t="shared" si="99"/>
        <v>1.1385322104752684</v>
      </c>
      <c r="H3202" s="1">
        <v>2</v>
      </c>
      <c r="I3202" s="1">
        <f>VLOOKUP(H3202, 'Rating Program (Effect. 2017)'!$H$6:$I$141, 2, FALSE)</f>
        <v>0.8</v>
      </c>
      <c r="J3202" s="1">
        <v>776</v>
      </c>
      <c r="K3202" s="1">
        <f>VLOOKUP(J3202,'Rating Program (Effect. 2017)'!$K$6:$M$556, 2, FALSE)</f>
        <v>1</v>
      </c>
      <c r="L3202" s="1" t="s">
        <v>9</v>
      </c>
      <c r="M3202" s="1" t="s">
        <v>9</v>
      </c>
      <c r="N3202" s="1" t="s">
        <v>9</v>
      </c>
    </row>
    <row r="3203" spans="1:14" x14ac:dyDescent="0.2">
      <c r="A3203" s="1" t="s">
        <v>4200</v>
      </c>
      <c r="B3203" s="2">
        <v>42895</v>
      </c>
      <c r="C3203" s="2">
        <f t="shared" ref="C3203:C3266" si="100" xml:space="preserve"> DATE(YEAR(B3203) +1,  MONTH(B3203), DAY(B3203))</f>
        <v>43260</v>
      </c>
      <c r="D3203" s="1">
        <v>3</v>
      </c>
      <c r="E3203" s="1">
        <f>VLOOKUP(D3203,'Rating Program (Effect. 2017)'!$E$6:$F$10,2,FALSE)</f>
        <v>0.97</v>
      </c>
      <c r="F3203" s="1">
        <v>402163</v>
      </c>
      <c r="G3203" s="1">
        <f t="shared" ref="G3203:G3266" si="101" xml:space="preserve"> -0.00000000000000001*(F3203^3) + 0.00000000002*(F3203^2) - 0.000006*(F3203) + 1.6227</f>
        <v>1.7939849273545523</v>
      </c>
      <c r="H3203" s="1">
        <v>17</v>
      </c>
      <c r="I3203" s="1">
        <f>VLOOKUP(H3203, 'Rating Program (Effect. 2017)'!$H$6:$I$141, 2, FALSE)</f>
        <v>1.1299999999999999</v>
      </c>
      <c r="J3203" s="1">
        <v>532</v>
      </c>
      <c r="K3203" s="1">
        <f>VLOOKUP(J3203,'Rating Program (Effect. 2017)'!$K$6:$M$556, 2, FALSE)</f>
        <v>1.1000000000000001</v>
      </c>
      <c r="L3203" s="1" t="s">
        <v>11</v>
      </c>
      <c r="M3203" s="1" t="s">
        <v>9</v>
      </c>
      <c r="N3203" s="1" t="s">
        <v>9</v>
      </c>
    </row>
    <row r="3204" spans="1:14" x14ac:dyDescent="0.2">
      <c r="A3204" s="1" t="s">
        <v>4201</v>
      </c>
      <c r="B3204" s="2">
        <v>42833</v>
      </c>
      <c r="C3204" s="2">
        <f t="shared" si="100"/>
        <v>43198</v>
      </c>
      <c r="D3204" s="1">
        <v>2</v>
      </c>
      <c r="E3204" s="1">
        <f>VLOOKUP(D3204,'Rating Program (Effect. 2017)'!$E$6:$F$10,2,FALSE)</f>
        <v>1.1100000000000001</v>
      </c>
      <c r="F3204" s="1">
        <v>445580</v>
      </c>
      <c r="G3204" s="1">
        <f t="shared" si="101"/>
        <v>2.0353893501088796</v>
      </c>
      <c r="H3204" s="1">
        <v>10</v>
      </c>
      <c r="I3204" s="1">
        <f>VLOOKUP(H3204, 'Rating Program (Effect. 2017)'!$H$6:$I$141, 2, FALSE)</f>
        <v>1.06</v>
      </c>
      <c r="J3204" s="1">
        <v>710</v>
      </c>
      <c r="K3204" s="1">
        <f>VLOOKUP(J3204,'Rating Program (Effect. 2017)'!$K$6:$M$556, 2, FALSE)</f>
        <v>1</v>
      </c>
      <c r="L3204" s="1" t="s">
        <v>9</v>
      </c>
      <c r="M3204" s="1" t="s">
        <v>9</v>
      </c>
      <c r="N3204" s="1" t="s">
        <v>9</v>
      </c>
    </row>
    <row r="3205" spans="1:14" x14ac:dyDescent="0.2">
      <c r="A3205" s="1" t="s">
        <v>4202</v>
      </c>
      <c r="B3205" s="2">
        <v>42828</v>
      </c>
      <c r="C3205" s="2">
        <f t="shared" si="100"/>
        <v>43193</v>
      </c>
      <c r="D3205" s="1">
        <v>1</v>
      </c>
      <c r="E3205" s="1">
        <f>VLOOKUP(D3205,'Rating Program (Effect. 2017)'!$E$6:$F$10,2,FALSE)</f>
        <v>1.05</v>
      </c>
      <c r="F3205" s="1">
        <v>294672</v>
      </c>
      <c r="G3205" s="1">
        <f t="shared" si="101"/>
        <v>1.3354313759144754</v>
      </c>
      <c r="H3205" s="1">
        <v>2</v>
      </c>
      <c r="I3205" s="1">
        <f>VLOOKUP(H3205, 'Rating Program (Effect. 2017)'!$H$6:$I$141, 2, FALSE)</f>
        <v>0.8</v>
      </c>
      <c r="J3205" s="1">
        <v>740</v>
      </c>
      <c r="K3205" s="1">
        <f>VLOOKUP(J3205,'Rating Program (Effect. 2017)'!$K$6:$M$556, 2, FALSE)</f>
        <v>1</v>
      </c>
      <c r="L3205" s="1" t="s">
        <v>9</v>
      </c>
      <c r="M3205" s="1" t="s">
        <v>9</v>
      </c>
      <c r="N3205" s="1" t="s">
        <v>9</v>
      </c>
    </row>
    <row r="3206" spans="1:14" x14ac:dyDescent="0.2">
      <c r="A3206" s="1" t="s">
        <v>4203</v>
      </c>
      <c r="B3206" s="2">
        <v>42811</v>
      </c>
      <c r="C3206" s="2">
        <f t="shared" si="100"/>
        <v>43176</v>
      </c>
      <c r="D3206" s="1">
        <v>5</v>
      </c>
      <c r="E3206" s="1">
        <f>VLOOKUP(D3206,'Rating Program (Effect. 2017)'!$E$6:$F$10,2,FALSE)</f>
        <v>1.2</v>
      </c>
      <c r="F3206" s="1">
        <v>271072</v>
      </c>
      <c r="G3206" s="1">
        <f t="shared" si="101"/>
        <v>1.2666847989703474</v>
      </c>
      <c r="H3206" s="1">
        <v>6</v>
      </c>
      <c r="I3206" s="1">
        <f>VLOOKUP(H3206, 'Rating Program (Effect. 2017)'!$H$6:$I$141, 2, FALSE)</f>
        <v>0.96</v>
      </c>
      <c r="J3206" s="1">
        <v>849</v>
      </c>
      <c r="K3206" s="1">
        <f>VLOOKUP(J3206,'Rating Program (Effect. 2017)'!$K$6:$M$556, 2, FALSE)</f>
        <v>0.9</v>
      </c>
      <c r="L3206" s="1" t="s">
        <v>9</v>
      </c>
      <c r="M3206" s="1" t="s">
        <v>9</v>
      </c>
      <c r="N3206" s="1" t="s">
        <v>9</v>
      </c>
    </row>
    <row r="3207" spans="1:14" x14ac:dyDescent="0.2">
      <c r="A3207" s="1" t="s">
        <v>4204</v>
      </c>
      <c r="B3207" s="2">
        <v>42817</v>
      </c>
      <c r="C3207" s="2">
        <f t="shared" si="100"/>
        <v>43182</v>
      </c>
      <c r="D3207" s="1">
        <v>4</v>
      </c>
      <c r="E3207" s="1">
        <f>VLOOKUP(D3207,'Rating Program (Effect. 2017)'!$E$6:$F$10,2,FALSE)</f>
        <v>0.94</v>
      </c>
      <c r="F3207" s="1">
        <v>197476</v>
      </c>
      <c r="G3207" s="1">
        <f t="shared" si="101"/>
        <v>1.1407701488573381</v>
      </c>
      <c r="H3207" s="1">
        <v>5</v>
      </c>
      <c r="I3207" s="1">
        <f>VLOOKUP(H3207, 'Rating Program (Effect. 2017)'!$H$6:$I$141, 2, FALSE)</f>
        <v>0.92</v>
      </c>
      <c r="J3207" s="1">
        <v>873</v>
      </c>
      <c r="K3207" s="1">
        <f>VLOOKUP(J3207,'Rating Program (Effect. 2017)'!$K$6:$M$556, 2, FALSE)</f>
        <v>0.9</v>
      </c>
      <c r="L3207" s="1" t="s">
        <v>9</v>
      </c>
      <c r="M3207" s="1" t="s">
        <v>9</v>
      </c>
      <c r="N3207" s="1" t="s">
        <v>11</v>
      </c>
    </row>
    <row r="3208" spans="1:14" x14ac:dyDescent="0.2">
      <c r="A3208" s="1" t="s">
        <v>4205</v>
      </c>
      <c r="B3208" s="2">
        <v>42738</v>
      </c>
      <c r="C3208" s="2">
        <f t="shared" si="100"/>
        <v>43103</v>
      </c>
      <c r="D3208" s="1">
        <v>3</v>
      </c>
      <c r="E3208" s="1">
        <f>VLOOKUP(D3208,'Rating Program (Effect. 2017)'!$E$6:$F$10,2,FALSE)</f>
        <v>0.97</v>
      </c>
      <c r="F3208" s="1">
        <v>318691</v>
      </c>
      <c r="G3208" s="1">
        <f t="shared" si="101"/>
        <v>1.4181578906318661</v>
      </c>
      <c r="H3208" s="1">
        <v>10</v>
      </c>
      <c r="I3208" s="1">
        <f>VLOOKUP(H3208, 'Rating Program (Effect. 2017)'!$H$6:$I$141, 2, FALSE)</f>
        <v>1.06</v>
      </c>
      <c r="J3208" s="1">
        <v>504</v>
      </c>
      <c r="K3208" s="1">
        <f>VLOOKUP(J3208,'Rating Program (Effect. 2017)'!$K$6:$M$556, 2, FALSE)</f>
        <v>1.1000000000000001</v>
      </c>
      <c r="L3208" s="1" t="s">
        <v>9</v>
      </c>
      <c r="M3208" s="1" t="s">
        <v>9</v>
      </c>
      <c r="N3208" s="1" t="s">
        <v>9</v>
      </c>
    </row>
    <row r="3209" spans="1:14" x14ac:dyDescent="0.2">
      <c r="A3209" s="1" t="s">
        <v>4206</v>
      </c>
      <c r="B3209" s="2">
        <v>42908</v>
      </c>
      <c r="C3209" s="2">
        <f t="shared" si="100"/>
        <v>43273</v>
      </c>
      <c r="D3209" s="1">
        <v>3</v>
      </c>
      <c r="E3209" s="1">
        <f>VLOOKUP(D3209,'Rating Program (Effect. 2017)'!$E$6:$F$10,2,FALSE)</f>
        <v>0.97</v>
      </c>
      <c r="F3209" s="1">
        <v>340228</v>
      </c>
      <c r="G3209" s="1">
        <f t="shared" si="101"/>
        <v>1.5026026053246766</v>
      </c>
      <c r="H3209" s="1">
        <v>7</v>
      </c>
      <c r="I3209" s="1">
        <f>VLOOKUP(H3209, 'Rating Program (Effect. 2017)'!$H$6:$I$141, 2, FALSE)</f>
        <v>1</v>
      </c>
      <c r="J3209" s="1">
        <v>847</v>
      </c>
      <c r="K3209" s="1">
        <f>VLOOKUP(J3209,'Rating Program (Effect. 2017)'!$K$6:$M$556, 2, FALSE)</f>
        <v>0.9</v>
      </c>
      <c r="L3209" s="1" t="s">
        <v>9</v>
      </c>
      <c r="M3209" s="1" t="s">
        <v>9</v>
      </c>
      <c r="N3209" s="1" t="s">
        <v>9</v>
      </c>
    </row>
    <row r="3210" spans="1:14" x14ac:dyDescent="0.2">
      <c r="A3210" s="1" t="s">
        <v>4207</v>
      </c>
      <c r="B3210" s="2">
        <v>42801</v>
      </c>
      <c r="C3210" s="2">
        <f t="shared" si="100"/>
        <v>43166</v>
      </c>
      <c r="D3210" s="1">
        <v>3</v>
      </c>
      <c r="E3210" s="1">
        <f>VLOOKUP(D3210,'Rating Program (Effect. 2017)'!$E$6:$F$10,2,FALSE)</f>
        <v>0.97</v>
      </c>
      <c r="F3210" s="1">
        <v>344739</v>
      </c>
      <c r="G3210" s="1">
        <f t="shared" si="101"/>
        <v>1.5214605732954458</v>
      </c>
      <c r="H3210" s="1">
        <v>11</v>
      </c>
      <c r="I3210" s="1">
        <f>VLOOKUP(H3210, 'Rating Program (Effect. 2017)'!$H$6:$I$141, 2, FALSE)</f>
        <v>1.07</v>
      </c>
      <c r="J3210" s="1">
        <v>544</v>
      </c>
      <c r="K3210" s="1">
        <f>VLOOKUP(J3210,'Rating Program (Effect. 2017)'!$K$6:$M$556, 2, FALSE)</f>
        <v>1.1000000000000001</v>
      </c>
      <c r="L3210" s="1" t="s">
        <v>9</v>
      </c>
      <c r="M3210" s="1" t="s">
        <v>9</v>
      </c>
      <c r="N3210" s="1" t="s">
        <v>9</v>
      </c>
    </row>
    <row r="3211" spans="1:14" x14ac:dyDescent="0.2">
      <c r="A3211" s="1" t="s">
        <v>4208</v>
      </c>
      <c r="B3211" s="2">
        <v>42816</v>
      </c>
      <c r="C3211" s="2">
        <f t="shared" si="100"/>
        <v>43181</v>
      </c>
      <c r="D3211" s="1">
        <v>1</v>
      </c>
      <c r="E3211" s="1">
        <f>VLOOKUP(D3211,'Rating Program (Effect. 2017)'!$E$6:$F$10,2,FALSE)</f>
        <v>1.05</v>
      </c>
      <c r="F3211" s="1">
        <v>240346</v>
      </c>
      <c r="G3211" s="1">
        <f t="shared" si="101"/>
        <v>1.1971092439505826</v>
      </c>
      <c r="H3211" s="1">
        <v>7</v>
      </c>
      <c r="I3211" s="1">
        <f>VLOOKUP(H3211, 'Rating Program (Effect. 2017)'!$H$6:$I$141, 2, FALSE)</f>
        <v>1</v>
      </c>
      <c r="J3211" s="1">
        <v>768</v>
      </c>
      <c r="K3211" s="1">
        <f>VLOOKUP(J3211,'Rating Program (Effect. 2017)'!$K$6:$M$556, 2, FALSE)</f>
        <v>1</v>
      </c>
      <c r="L3211" s="1" t="s">
        <v>9</v>
      </c>
      <c r="M3211" s="1" t="s">
        <v>9</v>
      </c>
      <c r="N3211" s="1" t="s">
        <v>9</v>
      </c>
    </row>
    <row r="3212" spans="1:14" x14ac:dyDescent="0.2">
      <c r="A3212" s="1" t="s">
        <v>4209</v>
      </c>
      <c r="B3212" s="2">
        <v>42747</v>
      </c>
      <c r="C3212" s="2">
        <f t="shared" si="100"/>
        <v>43112</v>
      </c>
      <c r="D3212" s="1">
        <v>3</v>
      </c>
      <c r="E3212" s="1">
        <f>VLOOKUP(D3212,'Rating Program (Effect. 2017)'!$E$6:$F$10,2,FALSE)</f>
        <v>0.97</v>
      </c>
      <c r="F3212" s="1">
        <v>175104</v>
      </c>
      <c r="G3212" s="1">
        <f t="shared" si="101"/>
        <v>1.1316148595247513</v>
      </c>
      <c r="H3212" s="1">
        <v>3</v>
      </c>
      <c r="I3212" s="1">
        <f>VLOOKUP(H3212, 'Rating Program (Effect. 2017)'!$H$6:$I$141, 2, FALSE)</f>
        <v>0.84</v>
      </c>
      <c r="J3212" s="1">
        <v>537</v>
      </c>
      <c r="K3212" s="1">
        <f>VLOOKUP(J3212,'Rating Program (Effect. 2017)'!$K$6:$M$556, 2, FALSE)</f>
        <v>1.1000000000000001</v>
      </c>
      <c r="L3212" s="1" t="s">
        <v>9</v>
      </c>
      <c r="M3212" s="1" t="s">
        <v>9</v>
      </c>
      <c r="N3212" s="1" t="s">
        <v>11</v>
      </c>
    </row>
    <row r="3213" spans="1:14" x14ac:dyDescent="0.2">
      <c r="A3213" s="1" t="s">
        <v>4210</v>
      </c>
      <c r="B3213" s="2">
        <v>42852</v>
      </c>
      <c r="C3213" s="2">
        <f t="shared" si="100"/>
        <v>43217</v>
      </c>
      <c r="D3213" s="1">
        <v>3</v>
      </c>
      <c r="E3213" s="1">
        <f>VLOOKUP(D3213,'Rating Program (Effect. 2017)'!$E$6:$F$10,2,FALSE)</f>
        <v>0.97</v>
      </c>
      <c r="F3213" s="1">
        <v>114529</v>
      </c>
      <c r="G3213" s="1">
        <f t="shared" si="101"/>
        <v>1.182841191763421</v>
      </c>
      <c r="H3213" s="1">
        <v>5</v>
      </c>
      <c r="I3213" s="1">
        <f>VLOOKUP(H3213, 'Rating Program (Effect. 2017)'!$H$6:$I$141, 2, FALSE)</f>
        <v>0.92</v>
      </c>
      <c r="J3213" s="1">
        <v>763</v>
      </c>
      <c r="K3213" s="1">
        <f>VLOOKUP(J3213,'Rating Program (Effect. 2017)'!$K$6:$M$556, 2, FALSE)</f>
        <v>1</v>
      </c>
      <c r="L3213" s="1" t="s">
        <v>9</v>
      </c>
      <c r="M3213" s="1" t="s">
        <v>9</v>
      </c>
      <c r="N3213" s="1" t="s">
        <v>9</v>
      </c>
    </row>
    <row r="3214" spans="1:14" x14ac:dyDescent="0.2">
      <c r="A3214" s="1" t="s">
        <v>4211</v>
      </c>
      <c r="B3214" s="2">
        <v>42773</v>
      </c>
      <c r="C3214" s="2">
        <f t="shared" si="100"/>
        <v>43138</v>
      </c>
      <c r="D3214" s="1">
        <v>4</v>
      </c>
      <c r="E3214" s="1">
        <f>VLOOKUP(D3214,'Rating Program (Effect. 2017)'!$E$6:$F$10,2,FALSE)</f>
        <v>0.94</v>
      </c>
      <c r="F3214" s="1">
        <v>177334</v>
      </c>
      <c r="G3214" s="1">
        <f t="shared" si="101"/>
        <v>1.1318761118050431</v>
      </c>
      <c r="H3214" s="1">
        <v>15</v>
      </c>
      <c r="I3214" s="1">
        <f>VLOOKUP(H3214, 'Rating Program (Effect. 2017)'!$H$6:$I$141, 2, FALSE)</f>
        <v>1.1100000000000001</v>
      </c>
      <c r="J3214" s="1">
        <v>888</v>
      </c>
      <c r="K3214" s="1">
        <f>VLOOKUP(J3214,'Rating Program (Effect. 2017)'!$K$6:$M$556, 2, FALSE)</f>
        <v>0.9</v>
      </c>
      <c r="L3214" s="1" t="s">
        <v>9</v>
      </c>
      <c r="M3214" s="1" t="s">
        <v>9</v>
      </c>
      <c r="N3214" s="1" t="s">
        <v>11</v>
      </c>
    </row>
    <row r="3215" spans="1:14" x14ac:dyDescent="0.2">
      <c r="A3215" s="1" t="s">
        <v>4212</v>
      </c>
      <c r="B3215" s="2">
        <v>42790</v>
      </c>
      <c r="C3215" s="2">
        <f t="shared" si="100"/>
        <v>43155</v>
      </c>
      <c r="D3215" s="1">
        <v>2</v>
      </c>
      <c r="E3215" s="1">
        <f>VLOOKUP(D3215,'Rating Program (Effect. 2017)'!$E$6:$F$10,2,FALSE)</f>
        <v>1.1100000000000001</v>
      </c>
      <c r="F3215" s="1">
        <v>298630</v>
      </c>
      <c r="G3215" s="1">
        <f t="shared" si="101"/>
        <v>1.3481996716135298</v>
      </c>
      <c r="H3215" s="1">
        <v>13</v>
      </c>
      <c r="I3215" s="1">
        <f>VLOOKUP(H3215, 'Rating Program (Effect. 2017)'!$H$6:$I$141, 2, FALSE)</f>
        <v>1.0900000000000001</v>
      </c>
      <c r="J3215" s="1">
        <v>843</v>
      </c>
      <c r="K3215" s="1">
        <f>VLOOKUP(J3215,'Rating Program (Effect. 2017)'!$K$6:$M$556, 2, FALSE)</f>
        <v>0.9</v>
      </c>
      <c r="L3215" s="1" t="s">
        <v>11</v>
      </c>
      <c r="M3215" s="1" t="s">
        <v>9</v>
      </c>
      <c r="N3215" s="1" t="s">
        <v>9</v>
      </c>
    </row>
    <row r="3216" spans="1:14" x14ac:dyDescent="0.2">
      <c r="A3216" s="1" t="s">
        <v>4213</v>
      </c>
      <c r="B3216" s="2">
        <v>42913</v>
      </c>
      <c r="C3216" s="2">
        <f t="shared" si="100"/>
        <v>43278</v>
      </c>
      <c r="D3216" s="1">
        <v>3</v>
      </c>
      <c r="E3216" s="1">
        <f>VLOOKUP(D3216,'Rating Program (Effect. 2017)'!$E$6:$F$10,2,FALSE)</f>
        <v>0.97</v>
      </c>
      <c r="F3216" s="1">
        <v>441284</v>
      </c>
      <c r="G3216" s="1">
        <f t="shared" si="101"/>
        <v>2.0103081176920568</v>
      </c>
      <c r="H3216" s="1">
        <v>5</v>
      </c>
      <c r="I3216" s="1">
        <f>VLOOKUP(H3216, 'Rating Program (Effect. 2017)'!$H$6:$I$141, 2, FALSE)</f>
        <v>0.92</v>
      </c>
      <c r="J3216" s="1">
        <v>823</v>
      </c>
      <c r="K3216" s="1">
        <f>VLOOKUP(J3216,'Rating Program (Effect. 2017)'!$K$6:$M$556, 2, FALSE)</f>
        <v>0.9</v>
      </c>
      <c r="L3216" s="1" t="s">
        <v>9</v>
      </c>
      <c r="M3216" s="1" t="s">
        <v>9</v>
      </c>
      <c r="N3216" s="1" t="s">
        <v>9</v>
      </c>
    </row>
    <row r="3217" spans="1:14" x14ac:dyDescent="0.2">
      <c r="A3217" s="1" t="s">
        <v>4214</v>
      </c>
      <c r="B3217" s="2">
        <v>42807</v>
      </c>
      <c r="C3217" s="2">
        <f t="shared" si="100"/>
        <v>43172</v>
      </c>
      <c r="D3217" s="1">
        <v>4</v>
      </c>
      <c r="E3217" s="1">
        <f>VLOOKUP(D3217,'Rating Program (Effect. 2017)'!$E$6:$F$10,2,FALSE)</f>
        <v>0.94</v>
      </c>
      <c r="F3217" s="1">
        <v>384983</v>
      </c>
      <c r="G3217" s="1">
        <f t="shared" si="101"/>
        <v>1.7064495471920988</v>
      </c>
      <c r="H3217" s="1">
        <v>24</v>
      </c>
      <c r="I3217" s="1">
        <f>VLOOKUP(H3217, 'Rating Program (Effect. 2017)'!$H$6:$I$141, 2, FALSE)</f>
        <v>1.18</v>
      </c>
      <c r="J3217" s="1">
        <v>807</v>
      </c>
      <c r="K3217" s="1">
        <f>VLOOKUP(J3217,'Rating Program (Effect. 2017)'!$K$6:$M$556, 2, FALSE)</f>
        <v>0.9</v>
      </c>
      <c r="L3217" s="1" t="s">
        <v>11</v>
      </c>
      <c r="M3217" s="1" t="s">
        <v>9</v>
      </c>
      <c r="N3217" s="1" t="s">
        <v>9</v>
      </c>
    </row>
    <row r="3218" spans="1:14" x14ac:dyDescent="0.2">
      <c r="A3218" s="1" t="s">
        <v>4215</v>
      </c>
      <c r="B3218" s="2">
        <v>42837</v>
      </c>
      <c r="C3218" s="2">
        <f t="shared" si="100"/>
        <v>43202</v>
      </c>
      <c r="D3218" s="1">
        <v>3</v>
      </c>
      <c r="E3218" s="1">
        <f>VLOOKUP(D3218,'Rating Program (Effect. 2017)'!$E$6:$F$10,2,FALSE)</f>
        <v>0.97</v>
      </c>
      <c r="F3218" s="1">
        <v>484086</v>
      </c>
      <c r="G3218" s="1">
        <f t="shared" si="101"/>
        <v>2.2705655800437188</v>
      </c>
      <c r="H3218" s="1">
        <v>10</v>
      </c>
      <c r="I3218" s="1">
        <f>VLOOKUP(H3218, 'Rating Program (Effect. 2017)'!$H$6:$I$141, 2, FALSE)</f>
        <v>1.06</v>
      </c>
      <c r="J3218" s="1">
        <v>824</v>
      </c>
      <c r="K3218" s="1">
        <f>VLOOKUP(J3218,'Rating Program (Effect. 2017)'!$K$6:$M$556, 2, FALSE)</f>
        <v>0.9</v>
      </c>
      <c r="L3218" s="1" t="s">
        <v>11</v>
      </c>
      <c r="M3218" s="1" t="s">
        <v>9</v>
      </c>
      <c r="N3218" s="1" t="s">
        <v>9</v>
      </c>
    </row>
    <row r="3219" spans="1:14" x14ac:dyDescent="0.2">
      <c r="A3219" s="1" t="s">
        <v>4216</v>
      </c>
      <c r="B3219" s="2">
        <v>42837</v>
      </c>
      <c r="C3219" s="2">
        <f t="shared" si="100"/>
        <v>43202</v>
      </c>
      <c r="D3219" s="1">
        <v>5</v>
      </c>
      <c r="E3219" s="1">
        <f>VLOOKUP(D3219,'Rating Program (Effect. 2017)'!$E$6:$F$10,2,FALSE)</f>
        <v>1.2</v>
      </c>
      <c r="F3219" s="1">
        <v>434340</v>
      </c>
      <c r="G3219" s="1">
        <f t="shared" si="101"/>
        <v>1.9702969352949595</v>
      </c>
      <c r="H3219" s="1">
        <v>23</v>
      </c>
      <c r="I3219" s="1">
        <f>VLOOKUP(H3219, 'Rating Program (Effect. 2017)'!$H$6:$I$141, 2, FALSE)</f>
        <v>1.18</v>
      </c>
      <c r="J3219" s="1">
        <v>948</v>
      </c>
      <c r="K3219" s="1">
        <f>VLOOKUP(J3219,'Rating Program (Effect. 2017)'!$K$6:$M$556, 2, FALSE)</f>
        <v>0.9</v>
      </c>
      <c r="L3219" s="1" t="s">
        <v>9</v>
      </c>
      <c r="M3219" s="1" t="s">
        <v>9</v>
      </c>
      <c r="N3219" s="1" t="s">
        <v>9</v>
      </c>
    </row>
    <row r="3220" spans="1:14" x14ac:dyDescent="0.2">
      <c r="A3220" s="1" t="s">
        <v>4217</v>
      </c>
      <c r="B3220" s="2">
        <v>42778</v>
      </c>
      <c r="C3220" s="2">
        <f t="shared" si="100"/>
        <v>43143</v>
      </c>
      <c r="D3220" s="1">
        <v>5</v>
      </c>
      <c r="E3220" s="1">
        <f>VLOOKUP(D3220,'Rating Program (Effect. 2017)'!$E$6:$F$10,2,FALSE)</f>
        <v>1.2</v>
      </c>
      <c r="F3220" s="1">
        <v>466031</v>
      </c>
      <c r="G3220" s="1">
        <f t="shared" si="101"/>
        <v>2.1580629307049217</v>
      </c>
      <c r="H3220" s="1">
        <v>18</v>
      </c>
      <c r="I3220" s="1">
        <f>VLOOKUP(H3220, 'Rating Program (Effect. 2017)'!$H$6:$I$141, 2, FALSE)</f>
        <v>1.1399999999999999</v>
      </c>
      <c r="J3220" s="1">
        <v>618</v>
      </c>
      <c r="K3220" s="1">
        <f>VLOOKUP(J3220,'Rating Program (Effect. 2017)'!$K$6:$M$556, 2, FALSE)</f>
        <v>1.1000000000000001</v>
      </c>
      <c r="L3220" s="1" t="s">
        <v>9</v>
      </c>
      <c r="M3220" s="1" t="s">
        <v>9</v>
      </c>
      <c r="N3220" s="1" t="s">
        <v>9</v>
      </c>
    </row>
    <row r="3221" spans="1:14" x14ac:dyDescent="0.2">
      <c r="A3221" s="1" t="s">
        <v>4218</v>
      </c>
      <c r="B3221" s="2">
        <v>42904</v>
      </c>
      <c r="C3221" s="2">
        <f t="shared" si="100"/>
        <v>43269</v>
      </c>
      <c r="D3221" s="1">
        <v>3</v>
      </c>
      <c r="E3221" s="1">
        <f>VLOOKUP(D3221,'Rating Program (Effect. 2017)'!$E$6:$F$10,2,FALSE)</f>
        <v>0.97</v>
      </c>
      <c r="F3221" s="1">
        <v>156931</v>
      </c>
      <c r="G3221" s="1">
        <f t="shared" si="101"/>
        <v>1.135012846228975</v>
      </c>
      <c r="H3221" s="1">
        <v>25</v>
      </c>
      <c r="I3221" s="1">
        <f>VLOOKUP(H3221, 'Rating Program (Effect. 2017)'!$H$6:$I$141, 2, FALSE)</f>
        <v>1.18</v>
      </c>
      <c r="J3221" s="1">
        <v>820</v>
      </c>
      <c r="K3221" s="1">
        <f>VLOOKUP(J3221,'Rating Program (Effect. 2017)'!$K$6:$M$556, 2, FALSE)</f>
        <v>0.9</v>
      </c>
      <c r="L3221" s="1" t="s">
        <v>9</v>
      </c>
      <c r="M3221" s="1" t="s">
        <v>9</v>
      </c>
      <c r="N3221" s="1" t="s">
        <v>9</v>
      </c>
    </row>
    <row r="3222" spans="1:14" x14ac:dyDescent="0.2">
      <c r="A3222" s="1" t="s">
        <v>4219</v>
      </c>
      <c r="B3222" s="2">
        <v>42892</v>
      </c>
      <c r="C3222" s="2">
        <f t="shared" si="100"/>
        <v>43257</v>
      </c>
      <c r="D3222" s="1">
        <v>4</v>
      </c>
      <c r="E3222" s="1">
        <f>VLOOKUP(D3222,'Rating Program (Effect. 2017)'!$E$6:$F$10,2,FALSE)</f>
        <v>0.94</v>
      </c>
      <c r="F3222" s="1">
        <v>288304</v>
      </c>
      <c r="G3222" s="1">
        <f t="shared" si="101"/>
        <v>1.3156239602848152</v>
      </c>
      <c r="H3222" s="1">
        <v>5</v>
      </c>
      <c r="I3222" s="1">
        <f>VLOOKUP(H3222, 'Rating Program (Effect. 2017)'!$H$6:$I$141, 2, FALSE)</f>
        <v>0.92</v>
      </c>
      <c r="J3222" s="1">
        <v>685</v>
      </c>
      <c r="K3222" s="1">
        <f>VLOOKUP(J3222,'Rating Program (Effect. 2017)'!$K$6:$M$556, 2, FALSE)</f>
        <v>1</v>
      </c>
      <c r="L3222" s="1" t="s">
        <v>9</v>
      </c>
      <c r="M3222" s="1" t="s">
        <v>9</v>
      </c>
      <c r="N3222" s="1" t="s">
        <v>9</v>
      </c>
    </row>
    <row r="3223" spans="1:14" x14ac:dyDescent="0.2">
      <c r="A3223" s="1" t="s">
        <v>4220</v>
      </c>
      <c r="B3223" s="2">
        <v>42872</v>
      </c>
      <c r="C3223" s="2">
        <f t="shared" si="100"/>
        <v>43237</v>
      </c>
      <c r="D3223" s="1">
        <v>2</v>
      </c>
      <c r="E3223" s="1">
        <f>VLOOKUP(D3223,'Rating Program (Effect. 2017)'!$E$6:$F$10,2,FALSE)</f>
        <v>1.1100000000000001</v>
      </c>
      <c r="F3223" s="1">
        <v>441989</v>
      </c>
      <c r="G3223" s="1">
        <f t="shared" si="101"/>
        <v>2.0144071109355526</v>
      </c>
      <c r="H3223" s="1">
        <v>0</v>
      </c>
      <c r="I3223" s="1">
        <f>VLOOKUP(H3223, 'Rating Program (Effect. 2017)'!$H$6:$I$141, 2, FALSE)</f>
        <v>0.72</v>
      </c>
      <c r="J3223" s="1">
        <v>784</v>
      </c>
      <c r="K3223" s="1">
        <f>VLOOKUP(J3223,'Rating Program (Effect. 2017)'!$K$6:$M$556, 2, FALSE)</f>
        <v>1</v>
      </c>
      <c r="L3223" s="1" t="s">
        <v>9</v>
      </c>
      <c r="M3223" s="1" t="s">
        <v>9</v>
      </c>
      <c r="N3223" s="1" t="s">
        <v>11</v>
      </c>
    </row>
    <row r="3224" spans="1:14" x14ac:dyDescent="0.2">
      <c r="A3224" s="1" t="s">
        <v>4221</v>
      </c>
      <c r="B3224" s="2">
        <v>42790</v>
      </c>
      <c r="C3224" s="2">
        <f t="shared" si="100"/>
        <v>43155</v>
      </c>
      <c r="D3224" s="1">
        <v>2</v>
      </c>
      <c r="E3224" s="1">
        <f>VLOOKUP(D3224,'Rating Program (Effect. 2017)'!$E$6:$F$10,2,FALSE)</f>
        <v>1.1100000000000001</v>
      </c>
      <c r="F3224" s="1">
        <v>119242</v>
      </c>
      <c r="G3224" s="1">
        <f t="shared" si="101"/>
        <v>1.1746664832047951</v>
      </c>
      <c r="H3224" s="1">
        <v>14</v>
      </c>
      <c r="I3224" s="1">
        <f>VLOOKUP(H3224, 'Rating Program (Effect. 2017)'!$H$6:$I$141, 2, FALSE)</f>
        <v>1.1000000000000001</v>
      </c>
      <c r="J3224" s="1">
        <v>771</v>
      </c>
      <c r="K3224" s="1">
        <f>VLOOKUP(J3224,'Rating Program (Effect. 2017)'!$K$6:$M$556, 2, FALSE)</f>
        <v>1</v>
      </c>
      <c r="L3224" s="1" t="s">
        <v>9</v>
      </c>
      <c r="M3224" s="1" t="s">
        <v>9</v>
      </c>
      <c r="N3224" s="1" t="s">
        <v>9</v>
      </c>
    </row>
    <row r="3225" spans="1:14" x14ac:dyDescent="0.2">
      <c r="A3225" s="1" t="s">
        <v>4222</v>
      </c>
      <c r="B3225" s="2">
        <v>42867</v>
      </c>
      <c r="C3225" s="2">
        <f t="shared" si="100"/>
        <v>43232</v>
      </c>
      <c r="D3225" s="1">
        <v>1</v>
      </c>
      <c r="E3225" s="1">
        <f>VLOOKUP(D3225,'Rating Program (Effect. 2017)'!$E$6:$F$10,2,FALSE)</f>
        <v>1.05</v>
      </c>
      <c r="F3225" s="1">
        <v>267687</v>
      </c>
      <c r="G3225" s="1">
        <f t="shared" si="101"/>
        <v>1.257889919375883</v>
      </c>
      <c r="H3225" s="1">
        <v>15</v>
      </c>
      <c r="I3225" s="1">
        <f>VLOOKUP(H3225, 'Rating Program (Effect. 2017)'!$H$6:$I$141, 2, FALSE)</f>
        <v>1.1100000000000001</v>
      </c>
      <c r="J3225" s="1">
        <v>832</v>
      </c>
      <c r="K3225" s="1">
        <f>VLOOKUP(J3225,'Rating Program (Effect. 2017)'!$K$6:$M$556, 2, FALSE)</f>
        <v>0.9</v>
      </c>
      <c r="L3225" s="1" t="s">
        <v>9</v>
      </c>
      <c r="M3225" s="1" t="s">
        <v>9</v>
      </c>
      <c r="N3225" s="1" t="s">
        <v>11</v>
      </c>
    </row>
    <row r="3226" spans="1:14" x14ac:dyDescent="0.2">
      <c r="A3226" s="1" t="s">
        <v>4223</v>
      </c>
      <c r="B3226" s="2">
        <v>42846</v>
      </c>
      <c r="C3226" s="2">
        <f t="shared" si="100"/>
        <v>43211</v>
      </c>
      <c r="D3226" s="1">
        <v>2</v>
      </c>
      <c r="E3226" s="1">
        <f>VLOOKUP(D3226,'Rating Program (Effect. 2017)'!$E$6:$F$10,2,FALSE)</f>
        <v>1.1100000000000001</v>
      </c>
      <c r="F3226" s="1">
        <v>447428</v>
      </c>
      <c r="G3226" s="1">
        <f t="shared" si="101"/>
        <v>2.0462540688385324</v>
      </c>
      <c r="H3226" s="1">
        <v>12</v>
      </c>
      <c r="I3226" s="1">
        <f>VLOOKUP(H3226, 'Rating Program (Effect. 2017)'!$H$6:$I$141, 2, FALSE)</f>
        <v>1.08</v>
      </c>
      <c r="J3226" s="1">
        <v>503</v>
      </c>
      <c r="K3226" s="1">
        <f>VLOOKUP(J3226,'Rating Program (Effect. 2017)'!$K$6:$M$556, 2, FALSE)</f>
        <v>1.1000000000000001</v>
      </c>
      <c r="L3226" s="1" t="s">
        <v>9</v>
      </c>
      <c r="M3226" s="1" t="s">
        <v>9</v>
      </c>
      <c r="N3226" s="1" t="s">
        <v>9</v>
      </c>
    </row>
    <row r="3227" spans="1:14" x14ac:dyDescent="0.2">
      <c r="A3227" s="1" t="s">
        <v>4224</v>
      </c>
      <c r="B3227" s="2">
        <v>42884</v>
      </c>
      <c r="C3227" s="2">
        <f t="shared" si="100"/>
        <v>43249</v>
      </c>
      <c r="D3227" s="1">
        <v>4</v>
      </c>
      <c r="E3227" s="1">
        <f>VLOOKUP(D3227,'Rating Program (Effect. 2017)'!$E$6:$F$10,2,FALSE)</f>
        <v>0.94</v>
      </c>
      <c r="F3227" s="1">
        <v>402939</v>
      </c>
      <c r="G3227" s="1">
        <f t="shared" si="101"/>
        <v>1.7980516479053796</v>
      </c>
      <c r="H3227" s="1">
        <v>7</v>
      </c>
      <c r="I3227" s="1">
        <f>VLOOKUP(H3227, 'Rating Program (Effect. 2017)'!$H$6:$I$141, 2, FALSE)</f>
        <v>1</v>
      </c>
      <c r="J3227" s="1">
        <v>744</v>
      </c>
      <c r="K3227" s="1">
        <f>VLOOKUP(J3227,'Rating Program (Effect. 2017)'!$K$6:$M$556, 2, FALSE)</f>
        <v>1</v>
      </c>
      <c r="L3227" s="1" t="s">
        <v>11</v>
      </c>
      <c r="M3227" s="1" t="s">
        <v>9</v>
      </c>
      <c r="N3227" s="1" t="s">
        <v>9</v>
      </c>
    </row>
    <row r="3228" spans="1:14" x14ac:dyDescent="0.2">
      <c r="A3228" s="1" t="s">
        <v>4225</v>
      </c>
      <c r="B3228" s="2">
        <v>42752</v>
      </c>
      <c r="C3228" s="2">
        <f t="shared" si="100"/>
        <v>43117</v>
      </c>
      <c r="D3228" s="1">
        <v>5</v>
      </c>
      <c r="E3228" s="1">
        <f>VLOOKUP(D3228,'Rating Program (Effect. 2017)'!$E$6:$F$10,2,FALSE)</f>
        <v>1.2</v>
      </c>
      <c r="F3228" s="1">
        <v>323508</v>
      </c>
      <c r="G3228" s="1">
        <f t="shared" si="101"/>
        <v>1.4362253753688747</v>
      </c>
      <c r="H3228" s="1">
        <v>5</v>
      </c>
      <c r="I3228" s="1">
        <f>VLOOKUP(H3228, 'Rating Program (Effect. 2017)'!$H$6:$I$141, 2, FALSE)</f>
        <v>0.92</v>
      </c>
      <c r="J3228" s="1">
        <v>750</v>
      </c>
      <c r="K3228" s="1">
        <f>VLOOKUP(J3228,'Rating Program (Effect. 2017)'!$K$6:$M$556, 2, FALSE)</f>
        <v>1</v>
      </c>
      <c r="L3228" s="1" t="s">
        <v>9</v>
      </c>
      <c r="M3228" s="1" t="s">
        <v>9</v>
      </c>
      <c r="N3228" s="1" t="s">
        <v>9</v>
      </c>
    </row>
    <row r="3229" spans="1:14" x14ac:dyDescent="0.2">
      <c r="A3229" s="1" t="s">
        <v>4226</v>
      </c>
      <c r="B3229" s="2">
        <v>42880</v>
      </c>
      <c r="C3229" s="2">
        <f t="shared" si="100"/>
        <v>43245</v>
      </c>
      <c r="D3229" s="1">
        <v>5</v>
      </c>
      <c r="E3229" s="1">
        <f>VLOOKUP(D3229,'Rating Program (Effect. 2017)'!$E$6:$F$10,2,FALSE)</f>
        <v>1.2</v>
      </c>
      <c r="F3229" s="1">
        <v>179408</v>
      </c>
      <c r="G3229" s="1">
        <f t="shared" si="101"/>
        <v>1.1322501428491467</v>
      </c>
      <c r="H3229" s="1">
        <v>15</v>
      </c>
      <c r="I3229" s="1">
        <f>VLOOKUP(H3229, 'Rating Program (Effect. 2017)'!$H$6:$I$141, 2, FALSE)</f>
        <v>1.1100000000000001</v>
      </c>
      <c r="J3229" s="1">
        <v>561</v>
      </c>
      <c r="K3229" s="1">
        <f>VLOOKUP(J3229,'Rating Program (Effect. 2017)'!$K$6:$M$556, 2, FALSE)</f>
        <v>1.1000000000000001</v>
      </c>
      <c r="L3229" s="1" t="s">
        <v>9</v>
      </c>
      <c r="M3229" s="1" t="s">
        <v>9</v>
      </c>
      <c r="N3229" s="1" t="s">
        <v>11</v>
      </c>
    </row>
    <row r="3230" spans="1:14" x14ac:dyDescent="0.2">
      <c r="A3230" s="1" t="s">
        <v>4227</v>
      </c>
      <c r="B3230" s="2">
        <v>42824</v>
      </c>
      <c r="C3230" s="2">
        <f t="shared" si="100"/>
        <v>43189</v>
      </c>
      <c r="D3230" s="1">
        <v>4</v>
      </c>
      <c r="E3230" s="1">
        <f>VLOOKUP(D3230,'Rating Program (Effect. 2017)'!$E$6:$F$10,2,FALSE)</f>
        <v>0.94</v>
      </c>
      <c r="F3230" s="1">
        <v>136626</v>
      </c>
      <c r="G3230" s="1">
        <f t="shared" si="101"/>
        <v>1.1507737613327762</v>
      </c>
      <c r="H3230" s="1">
        <v>6</v>
      </c>
      <c r="I3230" s="1">
        <f>VLOOKUP(H3230, 'Rating Program (Effect. 2017)'!$H$6:$I$141, 2, FALSE)</f>
        <v>0.96</v>
      </c>
      <c r="J3230" s="1">
        <v>508</v>
      </c>
      <c r="K3230" s="1">
        <f>VLOOKUP(J3230,'Rating Program (Effect. 2017)'!$K$6:$M$556, 2, FALSE)</f>
        <v>1.1000000000000001</v>
      </c>
      <c r="L3230" s="1" t="s">
        <v>11</v>
      </c>
      <c r="M3230" s="1" t="s">
        <v>9</v>
      </c>
      <c r="N3230" s="1" t="s">
        <v>9</v>
      </c>
    </row>
    <row r="3231" spans="1:14" x14ac:dyDescent="0.2">
      <c r="A3231" s="1" t="s">
        <v>4228</v>
      </c>
      <c r="B3231" s="2">
        <v>42772</v>
      </c>
      <c r="C3231" s="2">
        <f t="shared" si="100"/>
        <v>43137</v>
      </c>
      <c r="D3231" s="1">
        <v>5</v>
      </c>
      <c r="E3231" s="1">
        <f>VLOOKUP(D3231,'Rating Program (Effect. 2017)'!$E$6:$F$10,2,FALSE)</f>
        <v>1.2</v>
      </c>
      <c r="F3231" s="1">
        <v>326544</v>
      </c>
      <c r="G3231" s="1">
        <f t="shared" si="101"/>
        <v>1.4478585985360279</v>
      </c>
      <c r="H3231" s="1">
        <v>19</v>
      </c>
      <c r="I3231" s="1">
        <f>VLOOKUP(H3231, 'Rating Program (Effect. 2017)'!$H$6:$I$141, 2, FALSE)</f>
        <v>1.1499999999999999</v>
      </c>
      <c r="J3231" s="1">
        <v>680</v>
      </c>
      <c r="K3231" s="1">
        <f>VLOOKUP(J3231,'Rating Program (Effect. 2017)'!$K$6:$M$556, 2, FALSE)</f>
        <v>1</v>
      </c>
      <c r="L3231" s="1" t="s">
        <v>11</v>
      </c>
      <c r="M3231" s="1" t="s">
        <v>9</v>
      </c>
      <c r="N3231" s="1" t="s">
        <v>9</v>
      </c>
    </row>
    <row r="3232" spans="1:14" x14ac:dyDescent="0.2">
      <c r="A3232" s="1" t="s">
        <v>4229</v>
      </c>
      <c r="B3232" s="2">
        <v>42737</v>
      </c>
      <c r="C3232" s="2">
        <f t="shared" si="100"/>
        <v>43102</v>
      </c>
      <c r="D3232" s="1">
        <v>1</v>
      </c>
      <c r="E3232" s="1">
        <f>VLOOKUP(D3232,'Rating Program (Effect. 2017)'!$E$6:$F$10,2,FALSE)</f>
        <v>1.05</v>
      </c>
      <c r="F3232" s="1">
        <v>343247</v>
      </c>
      <c r="G3232" s="1">
        <f t="shared" si="101"/>
        <v>1.5151795831566974</v>
      </c>
      <c r="H3232" s="1">
        <v>6</v>
      </c>
      <c r="I3232" s="1">
        <f>VLOOKUP(H3232, 'Rating Program (Effect. 2017)'!$H$6:$I$141, 2, FALSE)</f>
        <v>0.96</v>
      </c>
      <c r="J3232" s="1">
        <v>917</v>
      </c>
      <c r="K3232" s="1">
        <f>VLOOKUP(J3232,'Rating Program (Effect. 2017)'!$K$6:$M$556, 2, FALSE)</f>
        <v>0.9</v>
      </c>
      <c r="L3232" s="1" t="s">
        <v>9</v>
      </c>
      <c r="M3232" s="1" t="s">
        <v>9</v>
      </c>
      <c r="N3232" s="1" t="s">
        <v>9</v>
      </c>
    </row>
    <row r="3233" spans="1:14" x14ac:dyDescent="0.2">
      <c r="A3233" s="1" t="s">
        <v>4230</v>
      </c>
      <c r="B3233" s="2">
        <v>42774</v>
      </c>
      <c r="C3233" s="2">
        <f t="shared" si="100"/>
        <v>43139</v>
      </c>
      <c r="D3233" s="1">
        <v>5</v>
      </c>
      <c r="E3233" s="1">
        <f>VLOOKUP(D3233,'Rating Program (Effect. 2017)'!$E$6:$F$10,2,FALSE)</f>
        <v>1.2</v>
      </c>
      <c r="F3233" s="1">
        <v>249911</v>
      </c>
      <c r="G3233" s="1">
        <f t="shared" si="101"/>
        <v>1.2162609740195496</v>
      </c>
      <c r="H3233" s="1">
        <v>19</v>
      </c>
      <c r="I3233" s="1">
        <f>VLOOKUP(H3233, 'Rating Program (Effect. 2017)'!$H$6:$I$141, 2, FALSE)</f>
        <v>1.1499999999999999</v>
      </c>
      <c r="J3233" s="1">
        <v>896</v>
      </c>
      <c r="K3233" s="1">
        <f>VLOOKUP(J3233,'Rating Program (Effect. 2017)'!$K$6:$M$556, 2, FALSE)</f>
        <v>0.9</v>
      </c>
      <c r="L3233" s="1" t="s">
        <v>9</v>
      </c>
      <c r="M3233" s="1" t="s">
        <v>9</v>
      </c>
      <c r="N3233" s="1" t="s">
        <v>11</v>
      </c>
    </row>
    <row r="3234" spans="1:14" x14ac:dyDescent="0.2">
      <c r="A3234" s="1" t="s">
        <v>4231</v>
      </c>
      <c r="B3234" s="2">
        <v>42900</v>
      </c>
      <c r="C3234" s="2">
        <f t="shared" si="100"/>
        <v>43265</v>
      </c>
      <c r="D3234" s="1">
        <v>2</v>
      </c>
      <c r="E3234" s="1">
        <f>VLOOKUP(D3234,'Rating Program (Effect. 2017)'!$E$6:$F$10,2,FALSE)</f>
        <v>1.1100000000000001</v>
      </c>
      <c r="F3234" s="1">
        <v>464363</v>
      </c>
      <c r="G3234" s="1">
        <f t="shared" si="101"/>
        <v>2.1478620672371975</v>
      </c>
      <c r="H3234" s="1">
        <v>19</v>
      </c>
      <c r="I3234" s="1">
        <f>VLOOKUP(H3234, 'Rating Program (Effect. 2017)'!$H$6:$I$141, 2, FALSE)</f>
        <v>1.1499999999999999</v>
      </c>
      <c r="J3234" s="1">
        <v>820</v>
      </c>
      <c r="K3234" s="1">
        <f>VLOOKUP(J3234,'Rating Program (Effect. 2017)'!$K$6:$M$556, 2, FALSE)</f>
        <v>0.9</v>
      </c>
      <c r="L3234" s="1" t="s">
        <v>9</v>
      </c>
      <c r="M3234" s="1" t="s">
        <v>9</v>
      </c>
      <c r="N3234" s="1" t="s">
        <v>9</v>
      </c>
    </row>
    <row r="3235" spans="1:14" x14ac:dyDescent="0.2">
      <c r="A3235" s="1" t="s">
        <v>4232</v>
      </c>
      <c r="B3235" s="2">
        <v>42747</v>
      </c>
      <c r="C3235" s="2">
        <f t="shared" si="100"/>
        <v>43112</v>
      </c>
      <c r="D3235" s="1">
        <v>4</v>
      </c>
      <c r="E3235" s="1">
        <f>VLOOKUP(D3235,'Rating Program (Effect. 2017)'!$E$6:$F$10,2,FALSE)</f>
        <v>0.94</v>
      </c>
      <c r="F3235" s="1">
        <v>405419</v>
      </c>
      <c r="G3235" s="1">
        <f t="shared" si="101"/>
        <v>1.8111121331682494</v>
      </c>
      <c r="H3235" s="1">
        <v>6</v>
      </c>
      <c r="I3235" s="1">
        <f>VLOOKUP(H3235, 'Rating Program (Effect. 2017)'!$H$6:$I$141, 2, FALSE)</f>
        <v>0.96</v>
      </c>
      <c r="J3235" s="1">
        <v>663</v>
      </c>
      <c r="K3235" s="1">
        <f>VLOOKUP(J3235,'Rating Program (Effect. 2017)'!$K$6:$M$556, 2, FALSE)</f>
        <v>1</v>
      </c>
      <c r="L3235" s="1" t="s">
        <v>9</v>
      </c>
      <c r="M3235" s="1" t="s">
        <v>9</v>
      </c>
      <c r="N3235" s="1" t="s">
        <v>9</v>
      </c>
    </row>
    <row r="3236" spans="1:14" x14ac:dyDescent="0.2">
      <c r="A3236" s="1" t="s">
        <v>4233</v>
      </c>
      <c r="B3236" s="2">
        <v>42770</v>
      </c>
      <c r="C3236" s="2">
        <f t="shared" si="100"/>
        <v>43135</v>
      </c>
      <c r="D3236" s="1">
        <v>2</v>
      </c>
      <c r="E3236" s="1">
        <f>VLOOKUP(D3236,'Rating Program (Effect. 2017)'!$E$6:$F$10,2,FALSE)</f>
        <v>1.1100000000000001</v>
      </c>
      <c r="F3236" s="1">
        <v>175624</v>
      </c>
      <c r="G3236" s="1">
        <f t="shared" si="101"/>
        <v>1.1316626908662937</v>
      </c>
      <c r="H3236" s="1">
        <v>14</v>
      </c>
      <c r="I3236" s="1">
        <f>VLOOKUP(H3236, 'Rating Program (Effect. 2017)'!$H$6:$I$141, 2, FALSE)</f>
        <v>1.1000000000000001</v>
      </c>
      <c r="J3236" s="1">
        <v>778</v>
      </c>
      <c r="K3236" s="1">
        <f>VLOOKUP(J3236,'Rating Program (Effect. 2017)'!$K$6:$M$556, 2, FALSE)</f>
        <v>1</v>
      </c>
      <c r="L3236" s="1" t="s">
        <v>9</v>
      </c>
      <c r="M3236" s="1" t="s">
        <v>9</v>
      </c>
      <c r="N3236" s="1" t="s">
        <v>11</v>
      </c>
    </row>
    <row r="3237" spans="1:14" x14ac:dyDescent="0.2">
      <c r="A3237" s="1" t="s">
        <v>4234</v>
      </c>
      <c r="B3237" s="2">
        <v>42811</v>
      </c>
      <c r="C3237" s="2">
        <f t="shared" si="100"/>
        <v>43176</v>
      </c>
      <c r="D3237" s="1">
        <v>5</v>
      </c>
      <c r="E3237" s="1">
        <f>VLOOKUP(D3237,'Rating Program (Effect. 2017)'!$E$6:$F$10,2,FALSE)</f>
        <v>1.2</v>
      </c>
      <c r="F3237" s="1">
        <v>287013</v>
      </c>
      <c r="G3237" s="1">
        <f t="shared" si="101"/>
        <v>1.311720088014888</v>
      </c>
      <c r="H3237" s="1">
        <v>15</v>
      </c>
      <c r="I3237" s="1">
        <f>VLOOKUP(H3237, 'Rating Program (Effect. 2017)'!$H$6:$I$141, 2, FALSE)</f>
        <v>1.1100000000000001</v>
      </c>
      <c r="J3237" s="1">
        <v>764</v>
      </c>
      <c r="K3237" s="1">
        <f>VLOOKUP(J3237,'Rating Program (Effect. 2017)'!$K$6:$M$556, 2, FALSE)</f>
        <v>1</v>
      </c>
      <c r="L3237" s="1" t="s">
        <v>9</v>
      </c>
      <c r="M3237" s="1" t="s">
        <v>9</v>
      </c>
      <c r="N3237" s="1" t="s">
        <v>9</v>
      </c>
    </row>
    <row r="3238" spans="1:14" x14ac:dyDescent="0.2">
      <c r="A3238" s="1" t="s">
        <v>4235</v>
      </c>
      <c r="B3238" s="2">
        <v>42759</v>
      </c>
      <c r="C3238" s="2">
        <f t="shared" si="100"/>
        <v>43124</v>
      </c>
      <c r="D3238" s="1">
        <v>5</v>
      </c>
      <c r="E3238" s="1">
        <f>VLOOKUP(D3238,'Rating Program (Effect. 2017)'!$E$6:$F$10,2,FALSE)</f>
        <v>1.2</v>
      </c>
      <c r="F3238" s="1">
        <v>429611</v>
      </c>
      <c r="G3238" s="1">
        <f t="shared" si="101"/>
        <v>1.9434320579677382</v>
      </c>
      <c r="H3238" s="1">
        <v>3</v>
      </c>
      <c r="I3238" s="1">
        <f>VLOOKUP(H3238, 'Rating Program (Effect. 2017)'!$H$6:$I$141, 2, FALSE)</f>
        <v>0.84</v>
      </c>
      <c r="J3238" s="1">
        <v>640</v>
      </c>
      <c r="K3238" s="1">
        <f>VLOOKUP(J3238,'Rating Program (Effect. 2017)'!$K$6:$M$556, 2, FALSE)</f>
        <v>1.1000000000000001</v>
      </c>
      <c r="L3238" s="1" t="s">
        <v>9</v>
      </c>
      <c r="M3238" s="1" t="s">
        <v>9</v>
      </c>
      <c r="N3238" s="1" t="s">
        <v>9</v>
      </c>
    </row>
    <row r="3239" spans="1:14" x14ac:dyDescent="0.2">
      <c r="A3239" s="1" t="s">
        <v>4236</v>
      </c>
      <c r="B3239" s="2">
        <v>42887</v>
      </c>
      <c r="C3239" s="2">
        <f t="shared" si="100"/>
        <v>43252</v>
      </c>
      <c r="D3239" s="1">
        <v>1</v>
      </c>
      <c r="E3239" s="1">
        <f>VLOOKUP(D3239,'Rating Program (Effect. 2017)'!$E$6:$F$10,2,FALSE)</f>
        <v>1.05</v>
      </c>
      <c r="F3239" s="1">
        <v>145049</v>
      </c>
      <c r="G3239" s="1">
        <f t="shared" si="101"/>
        <v>1.1426730808244736</v>
      </c>
      <c r="H3239" s="1">
        <v>7</v>
      </c>
      <c r="I3239" s="1">
        <f>VLOOKUP(H3239, 'Rating Program (Effect. 2017)'!$H$6:$I$141, 2, FALSE)</f>
        <v>1</v>
      </c>
      <c r="J3239" s="1">
        <v>943</v>
      </c>
      <c r="K3239" s="1">
        <f>VLOOKUP(J3239,'Rating Program (Effect. 2017)'!$K$6:$M$556, 2, FALSE)</f>
        <v>0.9</v>
      </c>
      <c r="L3239" s="1" t="s">
        <v>9</v>
      </c>
      <c r="M3239" s="1" t="s">
        <v>9</v>
      </c>
      <c r="N3239" s="1" t="s">
        <v>11</v>
      </c>
    </row>
    <row r="3240" spans="1:14" x14ac:dyDescent="0.2">
      <c r="A3240" s="1" t="s">
        <v>4237</v>
      </c>
      <c r="B3240" s="2">
        <v>42806</v>
      </c>
      <c r="C3240" s="2">
        <f t="shared" si="100"/>
        <v>43171</v>
      </c>
      <c r="D3240" s="1">
        <v>1</v>
      </c>
      <c r="E3240" s="1">
        <f>VLOOKUP(D3240,'Rating Program (Effect. 2017)'!$E$6:$F$10,2,FALSE)</f>
        <v>1.05</v>
      </c>
      <c r="F3240" s="1">
        <v>219892</v>
      </c>
      <c r="G3240" s="1">
        <f t="shared" si="101"/>
        <v>1.1640745723101968</v>
      </c>
      <c r="H3240" s="1">
        <v>0</v>
      </c>
      <c r="I3240" s="1">
        <f>VLOOKUP(H3240, 'Rating Program (Effect. 2017)'!$H$6:$I$141, 2, FALSE)</f>
        <v>0.72</v>
      </c>
      <c r="J3240" s="1">
        <v>502</v>
      </c>
      <c r="K3240" s="1">
        <f>VLOOKUP(J3240,'Rating Program (Effect. 2017)'!$K$6:$M$556, 2, FALSE)</f>
        <v>1.1000000000000001</v>
      </c>
      <c r="L3240" s="1" t="s">
        <v>9</v>
      </c>
      <c r="M3240" s="1" t="s">
        <v>9</v>
      </c>
      <c r="N3240" s="1" t="s">
        <v>9</v>
      </c>
    </row>
    <row r="3241" spans="1:14" x14ac:dyDescent="0.2">
      <c r="A3241" s="1" t="s">
        <v>4238</v>
      </c>
      <c r="B3241" s="2">
        <v>42820</v>
      </c>
      <c r="C3241" s="2">
        <f t="shared" si="100"/>
        <v>43185</v>
      </c>
      <c r="D3241" s="1">
        <v>5</v>
      </c>
      <c r="E3241" s="1">
        <f>VLOOKUP(D3241,'Rating Program (Effect. 2017)'!$E$6:$F$10,2,FALSE)</f>
        <v>1.2</v>
      </c>
      <c r="F3241" s="1">
        <v>416602</v>
      </c>
      <c r="G3241" s="1">
        <f t="shared" si="101"/>
        <v>1.8711896517364082</v>
      </c>
      <c r="H3241" s="1">
        <v>7</v>
      </c>
      <c r="I3241" s="1">
        <f>VLOOKUP(H3241, 'Rating Program (Effect. 2017)'!$H$6:$I$141, 2, FALSE)</f>
        <v>1</v>
      </c>
      <c r="J3241" s="1">
        <v>940</v>
      </c>
      <c r="K3241" s="1">
        <f>VLOOKUP(J3241,'Rating Program (Effect. 2017)'!$K$6:$M$556, 2, FALSE)</f>
        <v>0.9</v>
      </c>
      <c r="L3241" s="1" t="s">
        <v>11</v>
      </c>
      <c r="M3241" s="1" t="s">
        <v>9</v>
      </c>
      <c r="N3241" s="1" t="s">
        <v>9</v>
      </c>
    </row>
    <row r="3242" spans="1:14" x14ac:dyDescent="0.2">
      <c r="A3242" s="1" t="s">
        <v>4239</v>
      </c>
      <c r="B3242" s="2">
        <v>42862</v>
      </c>
      <c r="C3242" s="2">
        <f t="shared" si="100"/>
        <v>43227</v>
      </c>
      <c r="D3242" s="1">
        <v>3</v>
      </c>
      <c r="E3242" s="1">
        <f>VLOOKUP(D3242,'Rating Program (Effect. 2017)'!$E$6:$F$10,2,FALSE)</f>
        <v>0.97</v>
      </c>
      <c r="F3242" s="1">
        <v>317026</v>
      </c>
      <c r="G3242" s="1">
        <f t="shared" si="101"/>
        <v>1.4120251756710642</v>
      </c>
      <c r="H3242" s="1">
        <v>30</v>
      </c>
      <c r="I3242" s="1">
        <f>VLOOKUP(H3242, 'Rating Program (Effect. 2017)'!$H$6:$I$141, 2, FALSE)</f>
        <v>1.2</v>
      </c>
      <c r="J3242" s="1">
        <v>541</v>
      </c>
      <c r="K3242" s="1">
        <f>VLOOKUP(J3242,'Rating Program (Effect. 2017)'!$K$6:$M$556, 2, FALSE)</f>
        <v>1.1000000000000001</v>
      </c>
      <c r="L3242" s="1" t="s">
        <v>9</v>
      </c>
      <c r="M3242" s="1" t="s">
        <v>9</v>
      </c>
      <c r="N3242" s="1" t="s">
        <v>9</v>
      </c>
    </row>
    <row r="3243" spans="1:14" x14ac:dyDescent="0.2">
      <c r="A3243" s="1" t="s">
        <v>4240</v>
      </c>
      <c r="B3243" s="2">
        <v>42872</v>
      </c>
      <c r="C3243" s="2">
        <f t="shared" si="100"/>
        <v>43237</v>
      </c>
      <c r="D3243" s="1">
        <v>1</v>
      </c>
      <c r="E3243" s="1">
        <f>VLOOKUP(D3243,'Rating Program (Effect. 2017)'!$E$6:$F$10,2,FALSE)</f>
        <v>1.05</v>
      </c>
      <c r="F3243" s="1">
        <v>455537</v>
      </c>
      <c r="G3243" s="1">
        <f t="shared" si="101"/>
        <v>2.0944543068446082</v>
      </c>
      <c r="H3243" s="1">
        <v>2</v>
      </c>
      <c r="I3243" s="1">
        <f>VLOOKUP(H3243, 'Rating Program (Effect. 2017)'!$H$6:$I$141, 2, FALSE)</f>
        <v>0.8</v>
      </c>
      <c r="J3243" s="1">
        <v>671</v>
      </c>
      <c r="K3243" s="1">
        <f>VLOOKUP(J3243,'Rating Program (Effect. 2017)'!$K$6:$M$556, 2, FALSE)</f>
        <v>1</v>
      </c>
      <c r="L3243" s="1" t="s">
        <v>9</v>
      </c>
      <c r="M3243" s="1" t="s">
        <v>9</v>
      </c>
      <c r="N3243" s="1" t="s">
        <v>11</v>
      </c>
    </row>
    <row r="3244" spans="1:14" x14ac:dyDescent="0.2">
      <c r="A3244" s="1" t="s">
        <v>4241</v>
      </c>
      <c r="B3244" s="2">
        <v>42824</v>
      </c>
      <c r="C3244" s="2">
        <f t="shared" si="100"/>
        <v>43189</v>
      </c>
      <c r="D3244" s="1">
        <v>5</v>
      </c>
      <c r="E3244" s="1">
        <f>VLOOKUP(D3244,'Rating Program (Effect. 2017)'!$E$6:$F$10,2,FALSE)</f>
        <v>1.2</v>
      </c>
      <c r="F3244" s="1">
        <v>464755</v>
      </c>
      <c r="G3244" s="1">
        <f t="shared" si="101"/>
        <v>2.150256367048311</v>
      </c>
      <c r="H3244" s="1">
        <v>18</v>
      </c>
      <c r="I3244" s="1">
        <f>VLOOKUP(H3244, 'Rating Program (Effect. 2017)'!$H$6:$I$141, 2, FALSE)</f>
        <v>1.1399999999999999</v>
      </c>
      <c r="J3244" s="1">
        <v>794</v>
      </c>
      <c r="K3244" s="1">
        <f>VLOOKUP(J3244,'Rating Program (Effect. 2017)'!$K$6:$M$556, 2, FALSE)</f>
        <v>1</v>
      </c>
      <c r="L3244" s="1" t="s">
        <v>9</v>
      </c>
      <c r="M3244" s="1" t="s">
        <v>9</v>
      </c>
      <c r="N3244" s="1" t="s">
        <v>9</v>
      </c>
    </row>
    <row r="3245" spans="1:14" x14ac:dyDescent="0.2">
      <c r="A3245" s="1" t="s">
        <v>4242</v>
      </c>
      <c r="B3245" s="2">
        <v>42791</v>
      </c>
      <c r="C3245" s="2">
        <f t="shared" si="100"/>
        <v>43156</v>
      </c>
      <c r="D3245" s="1">
        <v>1</v>
      </c>
      <c r="E3245" s="1">
        <f>VLOOKUP(D3245,'Rating Program (Effect. 2017)'!$E$6:$F$10,2,FALSE)</f>
        <v>1.05</v>
      </c>
      <c r="F3245" s="1">
        <v>115684</v>
      </c>
      <c r="G3245" s="1">
        <f t="shared" si="101"/>
        <v>1.1807700128166649</v>
      </c>
      <c r="H3245" s="1">
        <v>14</v>
      </c>
      <c r="I3245" s="1">
        <f>VLOOKUP(H3245, 'Rating Program (Effect. 2017)'!$H$6:$I$141, 2, FALSE)</f>
        <v>1.1000000000000001</v>
      </c>
      <c r="J3245" s="1">
        <v>876</v>
      </c>
      <c r="K3245" s="1">
        <f>VLOOKUP(J3245,'Rating Program (Effect. 2017)'!$K$6:$M$556, 2, FALSE)</f>
        <v>0.9</v>
      </c>
      <c r="L3245" s="1" t="s">
        <v>11</v>
      </c>
      <c r="M3245" s="1" t="s">
        <v>9</v>
      </c>
      <c r="N3245" s="1" t="s">
        <v>9</v>
      </c>
    </row>
    <row r="3246" spans="1:14" x14ac:dyDescent="0.2">
      <c r="A3246" s="1" t="s">
        <v>4243</v>
      </c>
      <c r="B3246" s="2">
        <v>42913</v>
      </c>
      <c r="C3246" s="2">
        <f t="shared" si="100"/>
        <v>43278</v>
      </c>
      <c r="D3246" s="1">
        <v>5</v>
      </c>
      <c r="E3246" s="1">
        <f>VLOOKUP(D3246,'Rating Program (Effect. 2017)'!$E$6:$F$10,2,FALSE)</f>
        <v>1.2</v>
      </c>
      <c r="F3246" s="1">
        <v>300153</v>
      </c>
      <c r="G3246" s="1">
        <f t="shared" si="101"/>
        <v>1.353205157463184</v>
      </c>
      <c r="H3246" s="1">
        <v>18</v>
      </c>
      <c r="I3246" s="1">
        <f>VLOOKUP(H3246, 'Rating Program (Effect. 2017)'!$H$6:$I$141, 2, FALSE)</f>
        <v>1.1399999999999999</v>
      </c>
      <c r="J3246" s="1">
        <v>555</v>
      </c>
      <c r="K3246" s="1">
        <f>VLOOKUP(J3246,'Rating Program (Effect. 2017)'!$K$6:$M$556, 2, FALSE)</f>
        <v>1.1000000000000001</v>
      </c>
      <c r="L3246" s="1" t="s">
        <v>11</v>
      </c>
      <c r="M3246" s="1" t="s">
        <v>9</v>
      </c>
      <c r="N3246" s="1" t="s">
        <v>11</v>
      </c>
    </row>
    <row r="3247" spans="1:14" x14ac:dyDescent="0.2">
      <c r="A3247" s="1" t="s">
        <v>4244</v>
      </c>
      <c r="B3247" s="2">
        <v>42903</v>
      </c>
      <c r="C3247" s="2">
        <f t="shared" si="100"/>
        <v>43268</v>
      </c>
      <c r="D3247" s="1">
        <v>1</v>
      </c>
      <c r="E3247" s="1">
        <f>VLOOKUP(D3247,'Rating Program (Effect. 2017)'!$E$6:$F$10,2,FALSE)</f>
        <v>1.05</v>
      </c>
      <c r="F3247" s="1">
        <v>359931</v>
      </c>
      <c r="G3247" s="1">
        <f t="shared" si="101"/>
        <v>1.587828715804485</v>
      </c>
      <c r="H3247" s="1">
        <v>9</v>
      </c>
      <c r="I3247" s="1">
        <f>VLOOKUP(H3247, 'Rating Program (Effect. 2017)'!$H$6:$I$141, 2, FALSE)</f>
        <v>1.04</v>
      </c>
      <c r="J3247" s="1">
        <v>845</v>
      </c>
      <c r="K3247" s="1">
        <f>VLOOKUP(J3247,'Rating Program (Effect. 2017)'!$K$6:$M$556, 2, FALSE)</f>
        <v>0.9</v>
      </c>
      <c r="L3247" s="1" t="s">
        <v>9</v>
      </c>
      <c r="M3247" s="1" t="s">
        <v>9</v>
      </c>
      <c r="N3247" s="1" t="s">
        <v>9</v>
      </c>
    </row>
    <row r="3248" spans="1:14" x14ac:dyDescent="0.2">
      <c r="A3248" s="1" t="s">
        <v>4245</v>
      </c>
      <c r="B3248" s="2">
        <v>42849</v>
      </c>
      <c r="C3248" s="2">
        <f t="shared" si="100"/>
        <v>43214</v>
      </c>
      <c r="D3248" s="1">
        <v>4</v>
      </c>
      <c r="E3248" s="1">
        <f>VLOOKUP(D3248,'Rating Program (Effect. 2017)'!$E$6:$F$10,2,FALSE)</f>
        <v>0.94</v>
      </c>
      <c r="F3248" s="1">
        <v>162171</v>
      </c>
      <c r="G3248" s="1">
        <f t="shared" si="101"/>
        <v>1.1330126109387377</v>
      </c>
      <c r="H3248" s="1">
        <v>13</v>
      </c>
      <c r="I3248" s="1">
        <f>VLOOKUP(H3248, 'Rating Program (Effect. 2017)'!$H$6:$I$141, 2, FALSE)</f>
        <v>1.0900000000000001</v>
      </c>
      <c r="J3248" s="1">
        <v>904</v>
      </c>
      <c r="K3248" s="1">
        <f>VLOOKUP(J3248,'Rating Program (Effect. 2017)'!$K$6:$M$556, 2, FALSE)</f>
        <v>0.9</v>
      </c>
      <c r="L3248" s="1" t="s">
        <v>9</v>
      </c>
      <c r="M3248" s="1" t="s">
        <v>9</v>
      </c>
      <c r="N3248" s="1" t="s">
        <v>11</v>
      </c>
    </row>
    <row r="3249" spans="1:14" x14ac:dyDescent="0.2">
      <c r="A3249" s="1" t="s">
        <v>4246</v>
      </c>
      <c r="B3249" s="2">
        <v>42873</v>
      </c>
      <c r="C3249" s="2">
        <f t="shared" si="100"/>
        <v>43238</v>
      </c>
      <c r="D3249" s="1">
        <v>1</v>
      </c>
      <c r="E3249" s="1">
        <f>VLOOKUP(D3249,'Rating Program (Effect. 2017)'!$E$6:$F$10,2,FALSE)</f>
        <v>1.05</v>
      </c>
      <c r="F3249" s="1">
        <v>302046</v>
      </c>
      <c r="G3249" s="1">
        <f t="shared" si="101"/>
        <v>1.3594977616280663</v>
      </c>
      <c r="H3249" s="1">
        <v>19</v>
      </c>
      <c r="I3249" s="1">
        <f>VLOOKUP(H3249, 'Rating Program (Effect. 2017)'!$H$6:$I$141, 2, FALSE)</f>
        <v>1.1499999999999999</v>
      </c>
      <c r="J3249" s="1">
        <v>852</v>
      </c>
      <c r="K3249" s="1">
        <f>VLOOKUP(J3249,'Rating Program (Effect. 2017)'!$K$6:$M$556, 2, FALSE)</f>
        <v>0.9</v>
      </c>
      <c r="L3249" s="1" t="s">
        <v>9</v>
      </c>
      <c r="M3249" s="1" t="s">
        <v>9</v>
      </c>
      <c r="N3249" s="1" t="s">
        <v>9</v>
      </c>
    </row>
    <row r="3250" spans="1:14" x14ac:dyDescent="0.2">
      <c r="A3250" s="1" t="s">
        <v>4247</v>
      </c>
      <c r="B3250" s="2">
        <v>42872</v>
      </c>
      <c r="C3250" s="2">
        <f t="shared" si="100"/>
        <v>43237</v>
      </c>
      <c r="D3250" s="1">
        <v>2</v>
      </c>
      <c r="E3250" s="1">
        <f>VLOOKUP(D3250,'Rating Program (Effect. 2017)'!$E$6:$F$10,2,FALSE)</f>
        <v>1.1100000000000001</v>
      </c>
      <c r="F3250" s="1">
        <v>192900</v>
      </c>
      <c r="G3250" s="1">
        <f t="shared" si="101"/>
        <v>1.13772931911</v>
      </c>
      <c r="H3250" s="1">
        <v>8</v>
      </c>
      <c r="I3250" s="1">
        <f>VLOOKUP(H3250, 'Rating Program (Effect. 2017)'!$H$6:$I$141, 2, FALSE)</f>
        <v>1.02</v>
      </c>
      <c r="J3250" s="1">
        <v>806</v>
      </c>
      <c r="K3250" s="1">
        <f>VLOOKUP(J3250,'Rating Program (Effect. 2017)'!$K$6:$M$556, 2, FALSE)</f>
        <v>0.9</v>
      </c>
      <c r="L3250" s="1" t="s">
        <v>9</v>
      </c>
      <c r="M3250" s="1" t="s">
        <v>9</v>
      </c>
      <c r="N3250" s="1" t="s">
        <v>9</v>
      </c>
    </row>
    <row r="3251" spans="1:14" x14ac:dyDescent="0.2">
      <c r="A3251" s="1" t="s">
        <v>4248</v>
      </c>
      <c r="B3251" s="2">
        <v>42894</v>
      </c>
      <c r="C3251" s="2">
        <f t="shared" si="100"/>
        <v>43259</v>
      </c>
      <c r="D3251" s="1">
        <v>2</v>
      </c>
      <c r="E3251" s="1">
        <f>VLOOKUP(D3251,'Rating Program (Effect. 2017)'!$E$6:$F$10,2,FALSE)</f>
        <v>1.1100000000000001</v>
      </c>
      <c r="F3251" s="1">
        <v>184283</v>
      </c>
      <c r="G3251" s="1">
        <f t="shared" si="101"/>
        <v>1.133623562022068</v>
      </c>
      <c r="H3251" s="1">
        <v>0</v>
      </c>
      <c r="I3251" s="1">
        <f>VLOOKUP(H3251, 'Rating Program (Effect. 2017)'!$H$6:$I$141, 2, FALSE)</f>
        <v>0.72</v>
      </c>
      <c r="J3251" s="1">
        <v>802</v>
      </c>
      <c r="K3251" s="1">
        <f>VLOOKUP(J3251,'Rating Program (Effect. 2017)'!$K$6:$M$556, 2, FALSE)</f>
        <v>0.9</v>
      </c>
      <c r="L3251" s="1" t="s">
        <v>9</v>
      </c>
      <c r="M3251" s="1" t="s">
        <v>9</v>
      </c>
      <c r="N3251" s="1" t="s">
        <v>9</v>
      </c>
    </row>
    <row r="3252" spans="1:14" x14ac:dyDescent="0.2">
      <c r="A3252" s="1" t="s">
        <v>4249</v>
      </c>
      <c r="B3252" s="2">
        <v>42870</v>
      </c>
      <c r="C3252" s="2">
        <f t="shared" si="100"/>
        <v>43235</v>
      </c>
      <c r="D3252" s="1">
        <v>1</v>
      </c>
      <c r="E3252" s="1">
        <f>VLOOKUP(D3252,'Rating Program (Effect. 2017)'!$E$6:$F$10,2,FALSE)</f>
        <v>1.05</v>
      </c>
      <c r="F3252" s="1">
        <v>464691</v>
      </c>
      <c r="G3252" s="1">
        <f t="shared" si="101"/>
        <v>2.1498653337050859</v>
      </c>
      <c r="H3252" s="1">
        <v>12</v>
      </c>
      <c r="I3252" s="1">
        <f>VLOOKUP(H3252, 'Rating Program (Effect. 2017)'!$H$6:$I$141, 2, FALSE)</f>
        <v>1.08</v>
      </c>
      <c r="J3252" s="1">
        <v>629</v>
      </c>
      <c r="K3252" s="1">
        <f>VLOOKUP(J3252,'Rating Program (Effect. 2017)'!$K$6:$M$556, 2, FALSE)</f>
        <v>1.1000000000000001</v>
      </c>
      <c r="L3252" s="1" t="s">
        <v>9</v>
      </c>
      <c r="M3252" s="1" t="s">
        <v>9</v>
      </c>
      <c r="N3252" s="1" t="s">
        <v>9</v>
      </c>
    </row>
    <row r="3253" spans="1:14" x14ac:dyDescent="0.2">
      <c r="A3253" s="1" t="s">
        <v>4250</v>
      </c>
      <c r="B3253" s="2">
        <v>42791</v>
      </c>
      <c r="C3253" s="2">
        <f t="shared" si="100"/>
        <v>43156</v>
      </c>
      <c r="D3253" s="1">
        <v>3</v>
      </c>
      <c r="E3253" s="1">
        <f>VLOOKUP(D3253,'Rating Program (Effect. 2017)'!$E$6:$F$10,2,FALSE)</f>
        <v>0.97</v>
      </c>
      <c r="F3253" s="1">
        <v>383310</v>
      </c>
      <c r="G3253" s="1">
        <f t="shared" si="101"/>
        <v>1.6981869398130893</v>
      </c>
      <c r="H3253" s="1">
        <v>0</v>
      </c>
      <c r="I3253" s="1">
        <f>VLOOKUP(H3253, 'Rating Program (Effect. 2017)'!$H$6:$I$141, 2, FALSE)</f>
        <v>0.72</v>
      </c>
      <c r="J3253" s="1">
        <v>534</v>
      </c>
      <c r="K3253" s="1">
        <f>VLOOKUP(J3253,'Rating Program (Effect. 2017)'!$K$6:$M$556, 2, FALSE)</f>
        <v>1.1000000000000001</v>
      </c>
      <c r="L3253" s="1" t="s">
        <v>11</v>
      </c>
      <c r="M3253" s="1" t="s">
        <v>11</v>
      </c>
      <c r="N3253" s="1" t="s">
        <v>9</v>
      </c>
    </row>
    <row r="3254" spans="1:14" x14ac:dyDescent="0.2">
      <c r="A3254" s="1" t="s">
        <v>4251</v>
      </c>
      <c r="B3254" s="2">
        <v>42739</v>
      </c>
      <c r="C3254" s="2">
        <f t="shared" si="100"/>
        <v>43104</v>
      </c>
      <c r="D3254" s="1">
        <v>1</v>
      </c>
      <c r="E3254" s="1">
        <f>VLOOKUP(D3254,'Rating Program (Effect. 2017)'!$E$6:$F$10,2,FALSE)</f>
        <v>1.05</v>
      </c>
      <c r="F3254" s="1">
        <v>103672</v>
      </c>
      <c r="G3254" s="1">
        <f t="shared" si="101"/>
        <v>1.2044831258107955</v>
      </c>
      <c r="H3254" s="1">
        <v>20</v>
      </c>
      <c r="I3254" s="1">
        <f>VLOOKUP(H3254, 'Rating Program (Effect. 2017)'!$H$6:$I$141, 2, FALSE)</f>
        <v>1.1599999999999999</v>
      </c>
      <c r="J3254" s="1">
        <v>896</v>
      </c>
      <c r="K3254" s="1">
        <f>VLOOKUP(J3254,'Rating Program (Effect. 2017)'!$K$6:$M$556, 2, FALSE)</f>
        <v>0.9</v>
      </c>
      <c r="L3254" s="1" t="s">
        <v>9</v>
      </c>
      <c r="M3254" s="1" t="s">
        <v>9</v>
      </c>
      <c r="N3254" s="1" t="s">
        <v>9</v>
      </c>
    </row>
    <row r="3255" spans="1:14" x14ac:dyDescent="0.2">
      <c r="A3255" s="1" t="s">
        <v>4252</v>
      </c>
      <c r="B3255" s="2">
        <v>42806</v>
      </c>
      <c r="C3255" s="2">
        <f t="shared" si="100"/>
        <v>43171</v>
      </c>
      <c r="D3255" s="1">
        <v>3</v>
      </c>
      <c r="E3255" s="1">
        <f>VLOOKUP(D3255,'Rating Program (Effect. 2017)'!$E$6:$F$10,2,FALSE)</f>
        <v>0.97</v>
      </c>
      <c r="F3255" s="1">
        <v>259522</v>
      </c>
      <c r="G3255" s="1">
        <f t="shared" si="101"/>
        <v>1.2378089725969534</v>
      </c>
      <c r="H3255" s="1">
        <v>14</v>
      </c>
      <c r="I3255" s="1">
        <f>VLOOKUP(H3255, 'Rating Program (Effect. 2017)'!$H$6:$I$141, 2, FALSE)</f>
        <v>1.1000000000000001</v>
      </c>
      <c r="J3255" s="1">
        <v>927</v>
      </c>
      <c r="K3255" s="1">
        <f>VLOOKUP(J3255,'Rating Program (Effect. 2017)'!$K$6:$M$556, 2, FALSE)</f>
        <v>0.9</v>
      </c>
      <c r="L3255" s="1" t="s">
        <v>9</v>
      </c>
      <c r="M3255" s="1" t="s">
        <v>9</v>
      </c>
      <c r="N3255" s="1" t="s">
        <v>11</v>
      </c>
    </row>
    <row r="3256" spans="1:14" x14ac:dyDescent="0.2">
      <c r="A3256" s="1" t="s">
        <v>4253</v>
      </c>
      <c r="B3256" s="2">
        <v>42851</v>
      </c>
      <c r="C3256" s="2">
        <f t="shared" si="100"/>
        <v>43216</v>
      </c>
      <c r="D3256" s="1">
        <v>4</v>
      </c>
      <c r="E3256" s="1">
        <f>VLOOKUP(D3256,'Rating Program (Effect. 2017)'!$E$6:$F$10,2,FALSE)</f>
        <v>0.94</v>
      </c>
      <c r="F3256" s="1">
        <v>451735</v>
      </c>
      <c r="G3256" s="1">
        <f t="shared" si="101"/>
        <v>2.0717493892350967</v>
      </c>
      <c r="H3256" s="1">
        <v>15</v>
      </c>
      <c r="I3256" s="1">
        <f>VLOOKUP(H3256, 'Rating Program (Effect. 2017)'!$H$6:$I$141, 2, FALSE)</f>
        <v>1.1100000000000001</v>
      </c>
      <c r="J3256" s="1">
        <v>823</v>
      </c>
      <c r="K3256" s="1">
        <f>VLOOKUP(J3256,'Rating Program (Effect. 2017)'!$K$6:$M$556, 2, FALSE)</f>
        <v>0.9</v>
      </c>
      <c r="L3256" s="1" t="s">
        <v>9</v>
      </c>
      <c r="M3256" s="1" t="s">
        <v>9</v>
      </c>
      <c r="N3256" s="1" t="s">
        <v>9</v>
      </c>
    </row>
    <row r="3257" spans="1:14" x14ac:dyDescent="0.2">
      <c r="A3257" s="1" t="s">
        <v>4254</v>
      </c>
      <c r="B3257" s="2">
        <v>42739</v>
      </c>
      <c r="C3257" s="2">
        <f t="shared" si="100"/>
        <v>43104</v>
      </c>
      <c r="D3257" s="1">
        <v>5</v>
      </c>
      <c r="E3257" s="1">
        <f>VLOOKUP(D3257,'Rating Program (Effect. 2017)'!$E$6:$F$10,2,FALSE)</f>
        <v>1.2</v>
      </c>
      <c r="F3257" s="1">
        <v>109971</v>
      </c>
      <c r="G3257" s="1">
        <f t="shared" si="101"/>
        <v>1.1914469410449438</v>
      </c>
      <c r="H3257" s="1">
        <v>20</v>
      </c>
      <c r="I3257" s="1">
        <f>VLOOKUP(H3257, 'Rating Program (Effect. 2017)'!$H$6:$I$141, 2, FALSE)</f>
        <v>1.1599999999999999</v>
      </c>
      <c r="J3257" s="1">
        <v>526</v>
      </c>
      <c r="K3257" s="1">
        <f>VLOOKUP(J3257,'Rating Program (Effect. 2017)'!$K$6:$M$556, 2, FALSE)</f>
        <v>1.1000000000000001</v>
      </c>
      <c r="L3257" s="1" t="s">
        <v>9</v>
      </c>
      <c r="M3257" s="1" t="s">
        <v>9</v>
      </c>
      <c r="N3257" s="1" t="s">
        <v>9</v>
      </c>
    </row>
    <row r="3258" spans="1:14" x14ac:dyDescent="0.2">
      <c r="A3258" s="1" t="s">
        <v>4255</v>
      </c>
      <c r="B3258" s="2">
        <v>42806</v>
      </c>
      <c r="C3258" s="2">
        <f t="shared" si="100"/>
        <v>43171</v>
      </c>
      <c r="D3258" s="1">
        <v>5</v>
      </c>
      <c r="E3258" s="1">
        <f>VLOOKUP(D3258,'Rating Program (Effect. 2017)'!$E$6:$F$10,2,FALSE)</f>
        <v>1.2</v>
      </c>
      <c r="F3258" s="1">
        <v>103052</v>
      </c>
      <c r="G3258" s="1">
        <f t="shared" si="101"/>
        <v>1.2058384656832339</v>
      </c>
      <c r="H3258" s="1">
        <v>18</v>
      </c>
      <c r="I3258" s="1">
        <f>VLOOKUP(H3258, 'Rating Program (Effect. 2017)'!$H$6:$I$141, 2, FALSE)</f>
        <v>1.1399999999999999</v>
      </c>
      <c r="J3258" s="1">
        <v>747</v>
      </c>
      <c r="K3258" s="1">
        <f>VLOOKUP(J3258,'Rating Program (Effect. 2017)'!$K$6:$M$556, 2, FALSE)</f>
        <v>1</v>
      </c>
      <c r="L3258" s="1" t="s">
        <v>11</v>
      </c>
      <c r="M3258" s="1" t="s">
        <v>9</v>
      </c>
      <c r="N3258" s="1" t="s">
        <v>11</v>
      </c>
    </row>
    <row r="3259" spans="1:14" x14ac:dyDescent="0.2">
      <c r="A3259" s="1" t="s">
        <v>4256</v>
      </c>
      <c r="B3259" s="2">
        <v>42869</v>
      </c>
      <c r="C3259" s="2">
        <f t="shared" si="100"/>
        <v>43234</v>
      </c>
      <c r="D3259" s="1">
        <v>3</v>
      </c>
      <c r="E3259" s="1">
        <f>VLOOKUP(D3259,'Rating Program (Effect. 2017)'!$E$6:$F$10,2,FALSE)</f>
        <v>0.97</v>
      </c>
      <c r="F3259" s="1">
        <v>397130</v>
      </c>
      <c r="G3259" s="1">
        <f t="shared" si="101"/>
        <v>1.7678421315990298</v>
      </c>
      <c r="H3259" s="1">
        <v>18</v>
      </c>
      <c r="I3259" s="1">
        <f>VLOOKUP(H3259, 'Rating Program (Effect. 2017)'!$H$6:$I$141, 2, FALSE)</f>
        <v>1.1399999999999999</v>
      </c>
      <c r="J3259" s="1">
        <v>942</v>
      </c>
      <c r="K3259" s="1">
        <f>VLOOKUP(J3259,'Rating Program (Effect. 2017)'!$K$6:$M$556, 2, FALSE)</f>
        <v>0.9</v>
      </c>
      <c r="L3259" s="1" t="s">
        <v>9</v>
      </c>
      <c r="M3259" s="1" t="s">
        <v>9</v>
      </c>
      <c r="N3259" s="1" t="s">
        <v>9</v>
      </c>
    </row>
    <row r="3260" spans="1:14" x14ac:dyDescent="0.2">
      <c r="A3260" s="1" t="s">
        <v>4257</v>
      </c>
      <c r="B3260" s="2">
        <v>42760</v>
      </c>
      <c r="C3260" s="2">
        <f t="shared" si="100"/>
        <v>43125</v>
      </c>
      <c r="D3260" s="1">
        <v>1</v>
      </c>
      <c r="E3260" s="1">
        <f>VLOOKUP(D3260,'Rating Program (Effect. 2017)'!$E$6:$F$10,2,FALSE)</f>
        <v>1.05</v>
      </c>
      <c r="F3260" s="1">
        <v>123120</v>
      </c>
      <c r="G3260" s="1">
        <f t="shared" si="101"/>
        <v>1.1684875004467199</v>
      </c>
      <c r="H3260" s="1">
        <v>13</v>
      </c>
      <c r="I3260" s="1">
        <f>VLOOKUP(H3260, 'Rating Program (Effect. 2017)'!$H$6:$I$141, 2, FALSE)</f>
        <v>1.0900000000000001</v>
      </c>
      <c r="J3260" s="1">
        <v>857</v>
      </c>
      <c r="K3260" s="1">
        <f>VLOOKUP(J3260,'Rating Program (Effect. 2017)'!$K$6:$M$556, 2, FALSE)</f>
        <v>0.9</v>
      </c>
      <c r="L3260" s="1" t="s">
        <v>11</v>
      </c>
      <c r="M3260" s="1" t="s">
        <v>9</v>
      </c>
      <c r="N3260" s="1" t="s">
        <v>9</v>
      </c>
    </row>
    <row r="3261" spans="1:14" x14ac:dyDescent="0.2">
      <c r="A3261" s="1" t="s">
        <v>4258</v>
      </c>
      <c r="B3261" s="2">
        <v>42891</v>
      </c>
      <c r="C3261" s="2">
        <f t="shared" si="100"/>
        <v>43256</v>
      </c>
      <c r="D3261" s="1">
        <v>3</v>
      </c>
      <c r="E3261" s="1">
        <f>VLOOKUP(D3261,'Rating Program (Effect. 2017)'!$E$6:$F$10,2,FALSE)</f>
        <v>0.97</v>
      </c>
      <c r="F3261" s="1">
        <v>258805</v>
      </c>
      <c r="G3261" s="1">
        <f t="shared" si="101"/>
        <v>1.2361228989698987</v>
      </c>
      <c r="H3261" s="1">
        <v>41</v>
      </c>
      <c r="I3261" s="1">
        <f>VLOOKUP(H3261, 'Rating Program (Effect. 2017)'!$H$6:$I$141, 2, FALSE)</f>
        <v>1.2</v>
      </c>
      <c r="J3261" s="1">
        <v>523</v>
      </c>
      <c r="K3261" s="1">
        <f>VLOOKUP(J3261,'Rating Program (Effect. 2017)'!$K$6:$M$556, 2, FALSE)</f>
        <v>1.1000000000000001</v>
      </c>
      <c r="L3261" s="1" t="s">
        <v>9</v>
      </c>
      <c r="M3261" s="1" t="s">
        <v>9</v>
      </c>
      <c r="N3261" s="1" t="s">
        <v>9</v>
      </c>
    </row>
    <row r="3262" spans="1:14" x14ac:dyDescent="0.2">
      <c r="A3262" s="1" t="s">
        <v>4259</v>
      </c>
      <c r="B3262" s="2">
        <v>42799</v>
      </c>
      <c r="C3262" s="2">
        <f t="shared" si="100"/>
        <v>43164</v>
      </c>
      <c r="D3262" s="1">
        <v>3</v>
      </c>
      <c r="E3262" s="1">
        <f>VLOOKUP(D3262,'Rating Program (Effect. 2017)'!$E$6:$F$10,2,FALSE)</f>
        <v>0.97</v>
      </c>
      <c r="F3262" s="1">
        <v>436856</v>
      </c>
      <c r="G3262" s="1">
        <f t="shared" si="101"/>
        <v>1.9847174789808997</v>
      </c>
      <c r="H3262" s="1">
        <v>6</v>
      </c>
      <c r="I3262" s="1">
        <f>VLOOKUP(H3262, 'Rating Program (Effect. 2017)'!$H$6:$I$141, 2, FALSE)</f>
        <v>0.96</v>
      </c>
      <c r="J3262" s="1">
        <v>608</v>
      </c>
      <c r="K3262" s="1">
        <f>VLOOKUP(J3262,'Rating Program (Effect. 2017)'!$K$6:$M$556, 2, FALSE)</f>
        <v>1.1000000000000001</v>
      </c>
      <c r="L3262" s="1" t="s">
        <v>11</v>
      </c>
      <c r="M3262" s="1" t="s">
        <v>9</v>
      </c>
      <c r="N3262" s="1" t="s">
        <v>11</v>
      </c>
    </row>
    <row r="3263" spans="1:14" x14ac:dyDescent="0.2">
      <c r="A3263" s="1" t="s">
        <v>4260</v>
      </c>
      <c r="B3263" s="2">
        <v>42781</v>
      </c>
      <c r="C3263" s="2">
        <f t="shared" si="100"/>
        <v>43146</v>
      </c>
      <c r="D3263" s="1">
        <v>1</v>
      </c>
      <c r="E3263" s="1">
        <f>VLOOKUP(D3263,'Rating Program (Effect. 2017)'!$E$6:$F$10,2,FALSE)</f>
        <v>1.05</v>
      </c>
      <c r="F3263" s="1">
        <v>476860</v>
      </c>
      <c r="G3263" s="1">
        <f t="shared" si="101"/>
        <v>2.2250912033514396</v>
      </c>
      <c r="H3263" s="1">
        <v>8</v>
      </c>
      <c r="I3263" s="1">
        <f>VLOOKUP(H3263, 'Rating Program (Effect. 2017)'!$H$6:$I$141, 2, FALSE)</f>
        <v>1.02</v>
      </c>
      <c r="J3263" s="1">
        <v>623</v>
      </c>
      <c r="K3263" s="1">
        <f>VLOOKUP(J3263,'Rating Program (Effect. 2017)'!$K$6:$M$556, 2, FALSE)</f>
        <v>1.1000000000000001</v>
      </c>
      <c r="L3263" s="1" t="s">
        <v>9</v>
      </c>
      <c r="M3263" s="1" t="s">
        <v>9</v>
      </c>
      <c r="N3263" s="1" t="s">
        <v>9</v>
      </c>
    </row>
    <row r="3264" spans="1:14" x14ac:dyDescent="0.2">
      <c r="A3264" s="1" t="s">
        <v>4261</v>
      </c>
      <c r="B3264" s="2">
        <v>42754</v>
      </c>
      <c r="C3264" s="2">
        <f t="shared" si="100"/>
        <v>43119</v>
      </c>
      <c r="D3264" s="1">
        <v>1</v>
      </c>
      <c r="E3264" s="1">
        <f>VLOOKUP(D3264,'Rating Program (Effect. 2017)'!$E$6:$F$10,2,FALSE)</f>
        <v>1.05</v>
      </c>
      <c r="F3264" s="1">
        <v>243880</v>
      </c>
      <c r="G3264" s="1">
        <f t="shared" si="101"/>
        <v>1.2039154722092797</v>
      </c>
      <c r="H3264" s="1">
        <v>1</v>
      </c>
      <c r="I3264" s="1">
        <f>VLOOKUP(H3264, 'Rating Program (Effect. 2017)'!$H$6:$I$141, 2, FALSE)</f>
        <v>0.76</v>
      </c>
      <c r="J3264" s="1">
        <v>570</v>
      </c>
      <c r="K3264" s="1">
        <f>VLOOKUP(J3264,'Rating Program (Effect. 2017)'!$K$6:$M$556, 2, FALSE)</f>
        <v>1.1000000000000001</v>
      </c>
      <c r="L3264" s="1" t="s">
        <v>9</v>
      </c>
      <c r="M3264" s="1" t="s">
        <v>9</v>
      </c>
      <c r="N3264" s="1" t="s">
        <v>9</v>
      </c>
    </row>
    <row r="3265" spans="1:14" x14ac:dyDescent="0.2">
      <c r="A3265" s="1" t="s">
        <v>4262</v>
      </c>
      <c r="B3265" s="2">
        <v>42805</v>
      </c>
      <c r="C3265" s="2">
        <f t="shared" si="100"/>
        <v>43170</v>
      </c>
      <c r="D3265" s="1">
        <v>1</v>
      </c>
      <c r="E3265" s="1">
        <f>VLOOKUP(D3265,'Rating Program (Effect. 2017)'!$E$6:$F$10,2,FALSE)</f>
        <v>1.05</v>
      </c>
      <c r="F3265" s="1">
        <v>164480</v>
      </c>
      <c r="G3265" s="1">
        <f t="shared" si="101"/>
        <v>1.13239553092608</v>
      </c>
      <c r="H3265" s="1">
        <v>20</v>
      </c>
      <c r="I3265" s="1">
        <f>VLOOKUP(H3265, 'Rating Program (Effect. 2017)'!$H$6:$I$141, 2, FALSE)</f>
        <v>1.1599999999999999</v>
      </c>
      <c r="J3265" s="1">
        <v>904</v>
      </c>
      <c r="K3265" s="1">
        <f>VLOOKUP(J3265,'Rating Program (Effect. 2017)'!$K$6:$M$556, 2, FALSE)</f>
        <v>0.9</v>
      </c>
      <c r="L3265" s="1" t="s">
        <v>9</v>
      </c>
      <c r="M3265" s="1" t="s">
        <v>9</v>
      </c>
      <c r="N3265" s="1" t="s">
        <v>9</v>
      </c>
    </row>
    <row r="3266" spans="1:14" x14ac:dyDescent="0.2">
      <c r="A3266" s="1" t="s">
        <v>4263</v>
      </c>
      <c r="B3266" s="2">
        <v>42876</v>
      </c>
      <c r="C3266" s="2">
        <f t="shared" si="100"/>
        <v>43241</v>
      </c>
      <c r="D3266" s="1">
        <v>3</v>
      </c>
      <c r="E3266" s="1">
        <f>VLOOKUP(D3266,'Rating Program (Effect. 2017)'!$E$6:$F$10,2,FALSE)</f>
        <v>0.97</v>
      </c>
      <c r="F3266" s="1">
        <v>446663</v>
      </c>
      <c r="G3266" s="1">
        <f t="shared" si="101"/>
        <v>2.0417510277924369</v>
      </c>
      <c r="H3266" s="1">
        <v>12</v>
      </c>
      <c r="I3266" s="1">
        <f>VLOOKUP(H3266, 'Rating Program (Effect. 2017)'!$H$6:$I$141, 2, FALSE)</f>
        <v>1.08</v>
      </c>
      <c r="J3266" s="1">
        <v>596</v>
      </c>
      <c r="K3266" s="1">
        <f>VLOOKUP(J3266,'Rating Program (Effect. 2017)'!$K$6:$M$556, 2, FALSE)</f>
        <v>1.1000000000000001</v>
      </c>
      <c r="L3266" s="1" t="s">
        <v>9</v>
      </c>
      <c r="M3266" s="1" t="s">
        <v>9</v>
      </c>
      <c r="N3266" s="1" t="s">
        <v>9</v>
      </c>
    </row>
    <row r="3267" spans="1:14" x14ac:dyDescent="0.2">
      <c r="A3267" s="1" t="s">
        <v>4264</v>
      </c>
      <c r="B3267" s="2">
        <v>42907</v>
      </c>
      <c r="C3267" s="2">
        <f t="shared" ref="C3267:C3330" si="102" xml:space="preserve"> DATE(YEAR(B3267) +1,  MONTH(B3267), DAY(B3267))</f>
        <v>43272</v>
      </c>
      <c r="D3267" s="1">
        <v>5</v>
      </c>
      <c r="E3267" s="1">
        <f>VLOOKUP(D3267,'Rating Program (Effect. 2017)'!$E$6:$F$10,2,FALSE)</f>
        <v>1.2</v>
      </c>
      <c r="F3267" s="1">
        <v>431566</v>
      </c>
      <c r="G3267" s="1">
        <f t="shared" ref="G3267:G3330" si="103" xml:space="preserve"> -0.00000000000000001*(F3267^3) + 0.00000000002*(F3267^2) - 0.000006*(F3267) + 1.6227</f>
        <v>1.9544999713237043</v>
      </c>
      <c r="H3267" s="1">
        <v>0</v>
      </c>
      <c r="I3267" s="1">
        <f>VLOOKUP(H3267, 'Rating Program (Effect. 2017)'!$H$6:$I$141, 2, FALSE)</f>
        <v>0.72</v>
      </c>
      <c r="J3267" s="1">
        <v>507</v>
      </c>
      <c r="K3267" s="1">
        <f>VLOOKUP(J3267,'Rating Program (Effect. 2017)'!$K$6:$M$556, 2, FALSE)</f>
        <v>1.1000000000000001</v>
      </c>
      <c r="L3267" s="1" t="s">
        <v>11</v>
      </c>
      <c r="M3267" s="1" t="s">
        <v>9</v>
      </c>
      <c r="N3267" s="1" t="s">
        <v>9</v>
      </c>
    </row>
    <row r="3268" spans="1:14" x14ac:dyDescent="0.2">
      <c r="A3268" s="1" t="s">
        <v>4265</v>
      </c>
      <c r="B3268" s="2">
        <v>42821</v>
      </c>
      <c r="C3268" s="2">
        <f t="shared" si="102"/>
        <v>43186</v>
      </c>
      <c r="D3268" s="1">
        <v>3</v>
      </c>
      <c r="E3268" s="1">
        <f>VLOOKUP(D3268,'Rating Program (Effect. 2017)'!$E$6:$F$10,2,FALSE)</f>
        <v>0.97</v>
      </c>
      <c r="F3268" s="1">
        <v>376609</v>
      </c>
      <c r="G3268" s="1">
        <f t="shared" si="103"/>
        <v>1.665571892303654</v>
      </c>
      <c r="H3268" s="1">
        <v>6</v>
      </c>
      <c r="I3268" s="1">
        <f>VLOOKUP(H3268, 'Rating Program (Effect. 2017)'!$H$6:$I$141, 2, FALSE)</f>
        <v>0.96</v>
      </c>
      <c r="J3268" s="1">
        <v>806</v>
      </c>
      <c r="K3268" s="1">
        <f>VLOOKUP(J3268,'Rating Program (Effect. 2017)'!$K$6:$M$556, 2, FALSE)</f>
        <v>0.9</v>
      </c>
      <c r="L3268" s="1" t="s">
        <v>9</v>
      </c>
      <c r="M3268" s="1" t="s">
        <v>9</v>
      </c>
      <c r="N3268" s="1" t="s">
        <v>9</v>
      </c>
    </row>
    <row r="3269" spans="1:14" x14ac:dyDescent="0.2">
      <c r="A3269" s="1" t="s">
        <v>4266</v>
      </c>
      <c r="B3269" s="2">
        <v>42784</v>
      </c>
      <c r="C3269" s="2">
        <f t="shared" si="102"/>
        <v>43149</v>
      </c>
      <c r="D3269" s="1">
        <v>5</v>
      </c>
      <c r="E3269" s="1">
        <f>VLOOKUP(D3269,'Rating Program (Effect. 2017)'!$E$6:$F$10,2,FALSE)</f>
        <v>1.2</v>
      </c>
      <c r="F3269" s="1">
        <v>261367</v>
      </c>
      <c r="G3269" s="1">
        <f t="shared" si="103"/>
        <v>1.2422052964608212</v>
      </c>
      <c r="H3269" s="1">
        <v>11</v>
      </c>
      <c r="I3269" s="1">
        <f>VLOOKUP(H3269, 'Rating Program (Effect. 2017)'!$H$6:$I$141, 2, FALSE)</f>
        <v>1.07</v>
      </c>
      <c r="J3269" s="1">
        <v>512</v>
      </c>
      <c r="K3269" s="1">
        <f>VLOOKUP(J3269,'Rating Program (Effect. 2017)'!$K$6:$M$556, 2, FALSE)</f>
        <v>1.1000000000000001</v>
      </c>
      <c r="L3269" s="1" t="s">
        <v>9</v>
      </c>
      <c r="M3269" s="1" t="s">
        <v>9</v>
      </c>
      <c r="N3269" s="1" t="s">
        <v>9</v>
      </c>
    </row>
    <row r="3270" spans="1:14" x14ac:dyDescent="0.2">
      <c r="A3270" s="1" t="s">
        <v>4267</v>
      </c>
      <c r="B3270" s="2">
        <v>42854</v>
      </c>
      <c r="C3270" s="2">
        <f t="shared" si="102"/>
        <v>43219</v>
      </c>
      <c r="D3270" s="1">
        <v>1</v>
      </c>
      <c r="E3270" s="1">
        <f>VLOOKUP(D3270,'Rating Program (Effect. 2017)'!$E$6:$F$10,2,FALSE)</f>
        <v>1.05</v>
      </c>
      <c r="F3270" s="1">
        <v>266354</v>
      </c>
      <c r="G3270" s="1">
        <f t="shared" si="103"/>
        <v>1.2545016771347013</v>
      </c>
      <c r="H3270" s="1">
        <v>14</v>
      </c>
      <c r="I3270" s="1">
        <f>VLOOKUP(H3270, 'Rating Program (Effect. 2017)'!$H$6:$I$141, 2, FALSE)</f>
        <v>1.1000000000000001</v>
      </c>
      <c r="J3270" s="1">
        <v>563</v>
      </c>
      <c r="K3270" s="1">
        <f>VLOOKUP(J3270,'Rating Program (Effect. 2017)'!$K$6:$M$556, 2, FALSE)</f>
        <v>1.1000000000000001</v>
      </c>
      <c r="L3270" s="1" t="s">
        <v>9</v>
      </c>
      <c r="M3270" s="1" t="s">
        <v>9</v>
      </c>
      <c r="N3270" s="1" t="s">
        <v>9</v>
      </c>
    </row>
    <row r="3271" spans="1:14" x14ac:dyDescent="0.2">
      <c r="A3271" s="1" t="s">
        <v>4268</v>
      </c>
      <c r="B3271" s="2">
        <v>42899</v>
      </c>
      <c r="C3271" s="2">
        <f t="shared" si="102"/>
        <v>43264</v>
      </c>
      <c r="D3271" s="1">
        <v>2</v>
      </c>
      <c r="E3271" s="1">
        <f>VLOOKUP(D3271,'Rating Program (Effect. 2017)'!$E$6:$F$10,2,FALSE)</f>
        <v>1.1100000000000001</v>
      </c>
      <c r="F3271" s="1">
        <v>228079</v>
      </c>
      <c r="G3271" s="1">
        <f t="shared" si="103"/>
        <v>1.1759798400466295</v>
      </c>
      <c r="H3271" s="1">
        <v>11</v>
      </c>
      <c r="I3271" s="1">
        <f>VLOOKUP(H3271, 'Rating Program (Effect. 2017)'!$H$6:$I$141, 2, FALSE)</f>
        <v>1.07</v>
      </c>
      <c r="J3271" s="1">
        <v>949</v>
      </c>
      <c r="K3271" s="1">
        <f>VLOOKUP(J3271,'Rating Program (Effect. 2017)'!$K$6:$M$556, 2, FALSE)</f>
        <v>0.9</v>
      </c>
      <c r="L3271" s="1" t="s">
        <v>9</v>
      </c>
      <c r="M3271" s="1" t="s">
        <v>9</v>
      </c>
      <c r="N3271" s="1" t="s">
        <v>11</v>
      </c>
    </row>
    <row r="3272" spans="1:14" x14ac:dyDescent="0.2">
      <c r="A3272" s="1" t="s">
        <v>4269</v>
      </c>
      <c r="B3272" s="2">
        <v>42914</v>
      </c>
      <c r="C3272" s="2">
        <f t="shared" si="102"/>
        <v>43279</v>
      </c>
      <c r="D3272" s="1">
        <v>3</v>
      </c>
      <c r="E3272" s="1">
        <f>VLOOKUP(D3272,'Rating Program (Effect. 2017)'!$E$6:$F$10,2,FALSE)</f>
        <v>0.97</v>
      </c>
      <c r="F3272" s="1">
        <v>196220</v>
      </c>
      <c r="G3272" s="1">
        <f t="shared" si="103"/>
        <v>1.1398765777015201</v>
      </c>
      <c r="H3272" s="1">
        <v>17</v>
      </c>
      <c r="I3272" s="1">
        <f>VLOOKUP(H3272, 'Rating Program (Effect. 2017)'!$H$6:$I$141, 2, FALSE)</f>
        <v>1.1299999999999999</v>
      </c>
      <c r="J3272" s="1">
        <v>784</v>
      </c>
      <c r="K3272" s="1">
        <f>VLOOKUP(J3272,'Rating Program (Effect. 2017)'!$K$6:$M$556, 2, FALSE)</f>
        <v>1</v>
      </c>
      <c r="L3272" s="1" t="s">
        <v>9</v>
      </c>
      <c r="M3272" s="1" t="s">
        <v>9</v>
      </c>
      <c r="N3272" s="1" t="s">
        <v>9</v>
      </c>
    </row>
    <row r="3273" spans="1:14" x14ac:dyDescent="0.2">
      <c r="A3273" s="1" t="s">
        <v>4270</v>
      </c>
      <c r="B3273" s="2">
        <v>42785</v>
      </c>
      <c r="C3273" s="2">
        <f t="shared" si="102"/>
        <v>43150</v>
      </c>
      <c r="D3273" s="1">
        <v>3</v>
      </c>
      <c r="E3273" s="1">
        <f>VLOOKUP(D3273,'Rating Program (Effect. 2017)'!$E$6:$F$10,2,FALSE)</f>
        <v>0.97</v>
      </c>
      <c r="F3273" s="1">
        <v>433095</v>
      </c>
      <c r="G3273" s="1">
        <f t="shared" si="103"/>
        <v>1.9631937496066763</v>
      </c>
      <c r="H3273" s="1">
        <v>6</v>
      </c>
      <c r="I3273" s="1">
        <f>VLOOKUP(H3273, 'Rating Program (Effect. 2017)'!$H$6:$I$141, 2, FALSE)</f>
        <v>0.96</v>
      </c>
      <c r="J3273" s="1">
        <v>768</v>
      </c>
      <c r="K3273" s="1">
        <f>VLOOKUP(J3273,'Rating Program (Effect. 2017)'!$K$6:$M$556, 2, FALSE)</f>
        <v>1</v>
      </c>
      <c r="L3273" s="1" t="s">
        <v>9</v>
      </c>
      <c r="M3273" s="1" t="s">
        <v>9</v>
      </c>
      <c r="N3273" s="1" t="s">
        <v>9</v>
      </c>
    </row>
    <row r="3274" spans="1:14" x14ac:dyDescent="0.2">
      <c r="A3274" s="1" t="s">
        <v>4271</v>
      </c>
      <c r="B3274" s="2">
        <v>42741</v>
      </c>
      <c r="C3274" s="2">
        <f t="shared" si="102"/>
        <v>43106</v>
      </c>
      <c r="D3274" s="1">
        <v>4</v>
      </c>
      <c r="E3274" s="1">
        <f>VLOOKUP(D3274,'Rating Program (Effect. 2017)'!$E$6:$F$10,2,FALSE)</f>
        <v>0.94</v>
      </c>
      <c r="F3274" s="1">
        <v>256449</v>
      </c>
      <c r="G3274" s="1">
        <f t="shared" si="103"/>
        <v>1.2306713128991316</v>
      </c>
      <c r="H3274" s="1">
        <v>19</v>
      </c>
      <c r="I3274" s="1">
        <f>VLOOKUP(H3274, 'Rating Program (Effect. 2017)'!$H$6:$I$141, 2, FALSE)</f>
        <v>1.1499999999999999</v>
      </c>
      <c r="J3274" s="1">
        <v>919</v>
      </c>
      <c r="K3274" s="1">
        <f>VLOOKUP(J3274,'Rating Program (Effect. 2017)'!$K$6:$M$556, 2, FALSE)</f>
        <v>0.9</v>
      </c>
      <c r="L3274" s="1" t="s">
        <v>9</v>
      </c>
      <c r="M3274" s="1" t="s">
        <v>9</v>
      </c>
      <c r="N3274" s="1" t="s">
        <v>9</v>
      </c>
    </row>
    <row r="3275" spans="1:14" x14ac:dyDescent="0.2">
      <c r="A3275" s="1" t="s">
        <v>4272</v>
      </c>
      <c r="B3275" s="2">
        <v>42789</v>
      </c>
      <c r="C3275" s="2">
        <f t="shared" si="102"/>
        <v>43154</v>
      </c>
      <c r="D3275" s="1">
        <v>2</v>
      </c>
      <c r="E3275" s="1">
        <f>VLOOKUP(D3275,'Rating Program (Effect. 2017)'!$E$6:$F$10,2,FALSE)</f>
        <v>1.1100000000000001</v>
      </c>
      <c r="F3275" s="1">
        <v>328297</v>
      </c>
      <c r="G3275" s="1">
        <f t="shared" si="103"/>
        <v>1.454661442501459</v>
      </c>
      <c r="H3275" s="1">
        <v>11</v>
      </c>
      <c r="I3275" s="1">
        <f>VLOOKUP(H3275, 'Rating Program (Effect. 2017)'!$H$6:$I$141, 2, FALSE)</f>
        <v>1.07</v>
      </c>
      <c r="J3275" s="1">
        <v>812</v>
      </c>
      <c r="K3275" s="1">
        <f>VLOOKUP(J3275,'Rating Program (Effect. 2017)'!$K$6:$M$556, 2, FALSE)</f>
        <v>0.9</v>
      </c>
      <c r="L3275" s="1" t="s">
        <v>9</v>
      </c>
      <c r="M3275" s="1" t="s">
        <v>9</v>
      </c>
      <c r="N3275" s="1" t="s">
        <v>11</v>
      </c>
    </row>
    <row r="3276" spans="1:14" x14ac:dyDescent="0.2">
      <c r="A3276" s="1" t="s">
        <v>4273</v>
      </c>
      <c r="B3276" s="2">
        <v>42878</v>
      </c>
      <c r="C3276" s="2">
        <f t="shared" si="102"/>
        <v>43243</v>
      </c>
      <c r="D3276" s="1">
        <v>2</v>
      </c>
      <c r="E3276" s="1">
        <f>VLOOKUP(D3276,'Rating Program (Effect. 2017)'!$E$6:$F$10,2,FALSE)</f>
        <v>1.1100000000000001</v>
      </c>
      <c r="F3276" s="1">
        <v>216055</v>
      </c>
      <c r="G3276" s="1">
        <f t="shared" si="103"/>
        <v>1.1591112984963363</v>
      </c>
      <c r="H3276" s="1">
        <v>1</v>
      </c>
      <c r="I3276" s="1">
        <f>VLOOKUP(H3276, 'Rating Program (Effect. 2017)'!$H$6:$I$141, 2, FALSE)</f>
        <v>0.76</v>
      </c>
      <c r="J3276" s="1">
        <v>678</v>
      </c>
      <c r="K3276" s="1">
        <f>VLOOKUP(J3276,'Rating Program (Effect. 2017)'!$K$6:$M$556, 2, FALSE)</f>
        <v>1</v>
      </c>
      <c r="L3276" s="1" t="s">
        <v>11</v>
      </c>
      <c r="M3276" s="1" t="s">
        <v>9</v>
      </c>
      <c r="N3276" s="1" t="s">
        <v>9</v>
      </c>
    </row>
    <row r="3277" spans="1:14" x14ac:dyDescent="0.2">
      <c r="A3277" s="1" t="s">
        <v>4274</v>
      </c>
      <c r="B3277" s="2">
        <v>42819</v>
      </c>
      <c r="C3277" s="2">
        <f t="shared" si="102"/>
        <v>43184</v>
      </c>
      <c r="D3277" s="1">
        <v>4</v>
      </c>
      <c r="E3277" s="1">
        <f>VLOOKUP(D3277,'Rating Program (Effect. 2017)'!$E$6:$F$10,2,FALSE)</f>
        <v>0.94</v>
      </c>
      <c r="F3277" s="1">
        <v>252821</v>
      </c>
      <c r="G3277" s="1">
        <f t="shared" si="103"/>
        <v>1.2225438760161633</v>
      </c>
      <c r="H3277" s="1">
        <v>5</v>
      </c>
      <c r="I3277" s="1">
        <f>VLOOKUP(H3277, 'Rating Program (Effect. 2017)'!$H$6:$I$141, 2, FALSE)</f>
        <v>0.92</v>
      </c>
      <c r="J3277" s="1">
        <v>744</v>
      </c>
      <c r="K3277" s="1">
        <f>VLOOKUP(J3277,'Rating Program (Effect. 2017)'!$K$6:$M$556, 2, FALSE)</f>
        <v>1</v>
      </c>
      <c r="L3277" s="1" t="s">
        <v>9</v>
      </c>
      <c r="M3277" s="1" t="s">
        <v>9</v>
      </c>
      <c r="N3277" s="1" t="s">
        <v>9</v>
      </c>
    </row>
    <row r="3278" spans="1:14" x14ac:dyDescent="0.2">
      <c r="A3278" s="1" t="s">
        <v>4275</v>
      </c>
      <c r="B3278" s="2">
        <v>42782</v>
      </c>
      <c r="C3278" s="2">
        <f t="shared" si="102"/>
        <v>43147</v>
      </c>
      <c r="D3278" s="1">
        <v>4</v>
      </c>
      <c r="E3278" s="1">
        <f>VLOOKUP(D3278,'Rating Program (Effect. 2017)'!$E$6:$F$10,2,FALSE)</f>
        <v>0.94</v>
      </c>
      <c r="F3278" s="1">
        <v>429972</v>
      </c>
      <c r="G3278" s="1">
        <f t="shared" si="103"/>
        <v>1.9454717215666193</v>
      </c>
      <c r="H3278" s="1">
        <v>7</v>
      </c>
      <c r="I3278" s="1">
        <f>VLOOKUP(H3278, 'Rating Program (Effect. 2017)'!$H$6:$I$141, 2, FALSE)</f>
        <v>1</v>
      </c>
      <c r="J3278" s="1">
        <v>608</v>
      </c>
      <c r="K3278" s="1">
        <f>VLOOKUP(J3278,'Rating Program (Effect. 2017)'!$K$6:$M$556, 2, FALSE)</f>
        <v>1.1000000000000001</v>
      </c>
      <c r="L3278" s="1" t="s">
        <v>9</v>
      </c>
      <c r="M3278" s="1" t="s">
        <v>9</v>
      </c>
      <c r="N3278" s="1" t="s">
        <v>9</v>
      </c>
    </row>
    <row r="3279" spans="1:14" x14ac:dyDescent="0.2">
      <c r="A3279" s="1" t="s">
        <v>4276</v>
      </c>
      <c r="B3279" s="2">
        <v>42804</v>
      </c>
      <c r="C3279" s="2">
        <f t="shared" si="102"/>
        <v>43169</v>
      </c>
      <c r="D3279" s="1">
        <v>1</v>
      </c>
      <c r="E3279" s="1">
        <f>VLOOKUP(D3279,'Rating Program (Effect. 2017)'!$E$6:$F$10,2,FALSE)</f>
        <v>1.05</v>
      </c>
      <c r="F3279" s="1">
        <v>526112</v>
      </c>
      <c r="G3279" s="1">
        <f t="shared" si="103"/>
        <v>2.545659141561631</v>
      </c>
      <c r="H3279" s="1">
        <v>2</v>
      </c>
      <c r="I3279" s="1">
        <f>VLOOKUP(H3279, 'Rating Program (Effect. 2017)'!$H$6:$I$141, 2, FALSE)</f>
        <v>0.8</v>
      </c>
      <c r="J3279" s="1">
        <v>790</v>
      </c>
      <c r="K3279" s="1">
        <f>VLOOKUP(J3279,'Rating Program (Effect. 2017)'!$K$6:$M$556, 2, FALSE)</f>
        <v>1</v>
      </c>
      <c r="L3279" s="1" t="s">
        <v>9</v>
      </c>
      <c r="M3279" s="1" t="s">
        <v>9</v>
      </c>
      <c r="N3279" s="1" t="s">
        <v>9</v>
      </c>
    </row>
    <row r="3280" spans="1:14" x14ac:dyDescent="0.2">
      <c r="A3280" s="1" t="s">
        <v>4277</v>
      </c>
      <c r="B3280" s="2">
        <v>42858</v>
      </c>
      <c r="C3280" s="2">
        <f t="shared" si="102"/>
        <v>43223</v>
      </c>
      <c r="D3280" s="1">
        <v>1</v>
      </c>
      <c r="E3280" s="1">
        <f>VLOOKUP(D3280,'Rating Program (Effect. 2017)'!$E$6:$F$10,2,FALSE)</f>
        <v>1.05</v>
      </c>
      <c r="F3280" s="1">
        <v>291807</v>
      </c>
      <c r="G3280" s="1">
        <f t="shared" si="103"/>
        <v>1.3264069773106506</v>
      </c>
      <c r="H3280" s="1">
        <v>5</v>
      </c>
      <c r="I3280" s="1">
        <f>VLOOKUP(H3280, 'Rating Program (Effect. 2017)'!$H$6:$I$141, 2, FALSE)</f>
        <v>0.92</v>
      </c>
      <c r="J3280" s="1">
        <v>538</v>
      </c>
      <c r="K3280" s="1">
        <f>VLOOKUP(J3280,'Rating Program (Effect. 2017)'!$K$6:$M$556, 2, FALSE)</f>
        <v>1.1000000000000001</v>
      </c>
      <c r="L3280" s="1" t="s">
        <v>11</v>
      </c>
      <c r="M3280" s="1" t="s">
        <v>9</v>
      </c>
      <c r="N3280" s="1" t="s">
        <v>9</v>
      </c>
    </row>
    <row r="3281" spans="1:14" x14ac:dyDescent="0.2">
      <c r="A3281" s="1" t="s">
        <v>4278</v>
      </c>
      <c r="B3281" s="2">
        <v>42892</v>
      </c>
      <c r="C3281" s="2">
        <f t="shared" si="102"/>
        <v>43257</v>
      </c>
      <c r="D3281" s="1">
        <v>5</v>
      </c>
      <c r="E3281" s="1">
        <f>VLOOKUP(D3281,'Rating Program (Effect. 2017)'!$E$6:$F$10,2,FALSE)</f>
        <v>1.2</v>
      </c>
      <c r="F3281" s="1">
        <v>317296</v>
      </c>
      <c r="G3281" s="1">
        <f t="shared" si="103"/>
        <v>1.4130157265124965</v>
      </c>
      <c r="H3281" s="1">
        <v>6</v>
      </c>
      <c r="I3281" s="1">
        <f>VLOOKUP(H3281, 'Rating Program (Effect. 2017)'!$H$6:$I$141, 2, FALSE)</f>
        <v>0.96</v>
      </c>
      <c r="J3281" s="1">
        <v>638</v>
      </c>
      <c r="K3281" s="1">
        <f>VLOOKUP(J3281,'Rating Program (Effect. 2017)'!$K$6:$M$556, 2, FALSE)</f>
        <v>1.1000000000000001</v>
      </c>
      <c r="L3281" s="1" t="s">
        <v>11</v>
      </c>
      <c r="M3281" s="1" t="s">
        <v>9</v>
      </c>
      <c r="N3281" s="1" t="s">
        <v>9</v>
      </c>
    </row>
    <row r="3282" spans="1:14" x14ac:dyDescent="0.2">
      <c r="A3282" s="1" t="s">
        <v>4279</v>
      </c>
      <c r="B3282" s="2">
        <v>42744</v>
      </c>
      <c r="C3282" s="2">
        <f t="shared" si="102"/>
        <v>43109</v>
      </c>
      <c r="D3282" s="1">
        <v>4</v>
      </c>
      <c r="E3282" s="1">
        <f>VLOOKUP(D3282,'Rating Program (Effect. 2017)'!$E$6:$F$10,2,FALSE)</f>
        <v>0.94</v>
      </c>
      <c r="F3282" s="1">
        <v>493305</v>
      </c>
      <c r="G3282" s="1">
        <f t="shared" si="103"/>
        <v>2.3294096160265227</v>
      </c>
      <c r="H3282" s="1">
        <v>11</v>
      </c>
      <c r="I3282" s="1">
        <f>VLOOKUP(H3282, 'Rating Program (Effect. 2017)'!$H$6:$I$141, 2, FALSE)</f>
        <v>1.07</v>
      </c>
      <c r="J3282" s="1">
        <v>597</v>
      </c>
      <c r="K3282" s="1">
        <f>VLOOKUP(J3282,'Rating Program (Effect. 2017)'!$K$6:$M$556, 2, FALSE)</f>
        <v>1.1000000000000001</v>
      </c>
      <c r="L3282" s="1" t="s">
        <v>9</v>
      </c>
      <c r="M3282" s="1" t="s">
        <v>11</v>
      </c>
      <c r="N3282" s="1" t="s">
        <v>9</v>
      </c>
    </row>
    <row r="3283" spans="1:14" x14ac:dyDescent="0.2">
      <c r="A3283" s="1" t="s">
        <v>4280</v>
      </c>
      <c r="B3283" s="2">
        <v>42833</v>
      </c>
      <c r="C3283" s="2">
        <f t="shared" si="102"/>
        <v>43198</v>
      </c>
      <c r="D3283" s="1">
        <v>2</v>
      </c>
      <c r="E3283" s="1">
        <f>VLOOKUP(D3283,'Rating Program (Effect. 2017)'!$E$6:$F$10,2,FALSE)</f>
        <v>1.1100000000000001</v>
      </c>
      <c r="F3283" s="1">
        <v>370483</v>
      </c>
      <c r="G3283" s="1">
        <f t="shared" si="103"/>
        <v>1.6364387941453136</v>
      </c>
      <c r="H3283" s="1">
        <v>20</v>
      </c>
      <c r="I3283" s="1">
        <f>VLOOKUP(H3283, 'Rating Program (Effect. 2017)'!$H$6:$I$141, 2, FALSE)</f>
        <v>1.1599999999999999</v>
      </c>
      <c r="J3283" s="1">
        <v>912</v>
      </c>
      <c r="K3283" s="1">
        <f>VLOOKUP(J3283,'Rating Program (Effect. 2017)'!$K$6:$M$556, 2, FALSE)</f>
        <v>0.9</v>
      </c>
      <c r="L3283" s="1" t="s">
        <v>9</v>
      </c>
      <c r="M3283" s="1" t="s">
        <v>9</v>
      </c>
      <c r="N3283" s="1" t="s">
        <v>9</v>
      </c>
    </row>
    <row r="3284" spans="1:14" x14ac:dyDescent="0.2">
      <c r="A3284" s="1" t="s">
        <v>4281</v>
      </c>
      <c r="B3284" s="2">
        <v>42881</v>
      </c>
      <c r="C3284" s="2">
        <f t="shared" si="102"/>
        <v>43246</v>
      </c>
      <c r="D3284" s="1">
        <v>3</v>
      </c>
      <c r="E3284" s="1">
        <f>VLOOKUP(D3284,'Rating Program (Effect. 2017)'!$E$6:$F$10,2,FALSE)</f>
        <v>0.97</v>
      </c>
      <c r="F3284" s="1">
        <v>495876</v>
      </c>
      <c r="G3284" s="1">
        <f t="shared" si="103"/>
        <v>2.3459797382641865</v>
      </c>
      <c r="H3284" s="1">
        <v>9</v>
      </c>
      <c r="I3284" s="1">
        <f>VLOOKUP(H3284, 'Rating Program (Effect. 2017)'!$H$6:$I$141, 2, FALSE)</f>
        <v>1.04</v>
      </c>
      <c r="J3284" s="1">
        <v>800</v>
      </c>
      <c r="K3284" s="1">
        <f>VLOOKUP(J3284,'Rating Program (Effect. 2017)'!$K$6:$M$556, 2, FALSE)</f>
        <v>1</v>
      </c>
      <c r="L3284" s="1" t="s">
        <v>9</v>
      </c>
      <c r="M3284" s="1" t="s">
        <v>9</v>
      </c>
      <c r="N3284" s="1" t="s">
        <v>9</v>
      </c>
    </row>
    <row r="3285" spans="1:14" x14ac:dyDescent="0.2">
      <c r="A3285" s="1" t="s">
        <v>4282</v>
      </c>
      <c r="B3285" s="2">
        <v>42824</v>
      </c>
      <c r="C3285" s="2">
        <f t="shared" si="102"/>
        <v>43189</v>
      </c>
      <c r="D3285" s="1">
        <v>4</v>
      </c>
      <c r="E3285" s="1">
        <f>VLOOKUP(D3285,'Rating Program (Effect. 2017)'!$E$6:$F$10,2,FALSE)</f>
        <v>0.94</v>
      </c>
      <c r="F3285" s="1">
        <v>432499</v>
      </c>
      <c r="G3285" s="1">
        <f t="shared" si="103"/>
        <v>1.9598010304445244</v>
      </c>
      <c r="H3285" s="1">
        <v>0</v>
      </c>
      <c r="I3285" s="1">
        <f>VLOOKUP(H3285, 'Rating Program (Effect. 2017)'!$H$6:$I$141, 2, FALSE)</f>
        <v>0.72</v>
      </c>
      <c r="J3285" s="1">
        <v>715</v>
      </c>
      <c r="K3285" s="1">
        <f>VLOOKUP(J3285,'Rating Program (Effect. 2017)'!$K$6:$M$556, 2, FALSE)</f>
        <v>1</v>
      </c>
      <c r="L3285" s="1" t="s">
        <v>9</v>
      </c>
      <c r="M3285" s="1" t="s">
        <v>9</v>
      </c>
      <c r="N3285" s="1" t="s">
        <v>9</v>
      </c>
    </row>
    <row r="3286" spans="1:14" x14ac:dyDescent="0.2">
      <c r="A3286" s="1" t="s">
        <v>4283</v>
      </c>
      <c r="B3286" s="2">
        <v>42756</v>
      </c>
      <c r="C3286" s="2">
        <f t="shared" si="102"/>
        <v>43121</v>
      </c>
      <c r="D3286" s="1">
        <v>4</v>
      </c>
      <c r="E3286" s="1">
        <f>VLOOKUP(D3286,'Rating Program (Effect. 2017)'!$E$6:$F$10,2,FALSE)</f>
        <v>0.94</v>
      </c>
      <c r="F3286" s="1">
        <v>303973</v>
      </c>
      <c r="G3286" s="1">
        <f t="shared" si="103"/>
        <v>1.3659839048917166</v>
      </c>
      <c r="H3286" s="1">
        <v>17</v>
      </c>
      <c r="I3286" s="1">
        <f>VLOOKUP(H3286, 'Rating Program (Effect. 2017)'!$H$6:$I$141, 2, FALSE)</f>
        <v>1.1299999999999999</v>
      </c>
      <c r="J3286" s="1">
        <v>724</v>
      </c>
      <c r="K3286" s="1">
        <f>VLOOKUP(J3286,'Rating Program (Effect. 2017)'!$K$6:$M$556, 2, FALSE)</f>
        <v>1</v>
      </c>
      <c r="L3286" s="1" t="s">
        <v>9</v>
      </c>
      <c r="M3286" s="1" t="s">
        <v>9</v>
      </c>
      <c r="N3286" s="1" t="s">
        <v>9</v>
      </c>
    </row>
    <row r="3287" spans="1:14" x14ac:dyDescent="0.2">
      <c r="A3287" s="1" t="s">
        <v>4284</v>
      </c>
      <c r="B3287" s="2">
        <v>42826</v>
      </c>
      <c r="C3287" s="2">
        <f t="shared" si="102"/>
        <v>43191</v>
      </c>
      <c r="D3287" s="1">
        <v>1</v>
      </c>
      <c r="E3287" s="1">
        <f>VLOOKUP(D3287,'Rating Program (Effect. 2017)'!$E$6:$F$10,2,FALSE)</f>
        <v>1.05</v>
      </c>
      <c r="F3287" s="1">
        <v>105392</v>
      </c>
      <c r="G3287" s="1">
        <f t="shared" si="103"/>
        <v>1.200791084636037</v>
      </c>
      <c r="H3287" s="1">
        <v>26</v>
      </c>
      <c r="I3287" s="1">
        <f>VLOOKUP(H3287, 'Rating Program (Effect. 2017)'!$H$6:$I$141, 2, FALSE)</f>
        <v>1.2</v>
      </c>
      <c r="J3287" s="1">
        <v>576</v>
      </c>
      <c r="K3287" s="1">
        <f>VLOOKUP(J3287,'Rating Program (Effect. 2017)'!$K$6:$M$556, 2, FALSE)</f>
        <v>1.1000000000000001</v>
      </c>
      <c r="L3287" s="1" t="s">
        <v>9</v>
      </c>
      <c r="M3287" s="1" t="s">
        <v>9</v>
      </c>
      <c r="N3287" s="1" t="s">
        <v>9</v>
      </c>
    </row>
    <row r="3288" spans="1:14" x14ac:dyDescent="0.2">
      <c r="A3288" s="1" t="s">
        <v>4285</v>
      </c>
      <c r="B3288" s="2">
        <v>42850</v>
      </c>
      <c r="C3288" s="2">
        <f t="shared" si="102"/>
        <v>43215</v>
      </c>
      <c r="D3288" s="1">
        <v>4</v>
      </c>
      <c r="E3288" s="1">
        <f>VLOOKUP(D3288,'Rating Program (Effect. 2017)'!$E$6:$F$10,2,FALSE)</f>
        <v>0.94</v>
      </c>
      <c r="F3288" s="1">
        <v>342301</v>
      </c>
      <c r="G3288" s="1">
        <f t="shared" si="103"/>
        <v>1.5112194972610304</v>
      </c>
      <c r="H3288" s="1">
        <v>17</v>
      </c>
      <c r="I3288" s="1">
        <f>VLOOKUP(H3288, 'Rating Program (Effect. 2017)'!$H$6:$I$141, 2, FALSE)</f>
        <v>1.1299999999999999</v>
      </c>
      <c r="J3288" s="1">
        <v>618</v>
      </c>
      <c r="K3288" s="1">
        <f>VLOOKUP(J3288,'Rating Program (Effect. 2017)'!$K$6:$M$556, 2, FALSE)</f>
        <v>1.1000000000000001</v>
      </c>
      <c r="L3288" s="1" t="s">
        <v>11</v>
      </c>
      <c r="M3288" s="1" t="s">
        <v>9</v>
      </c>
      <c r="N3288" s="1" t="s">
        <v>9</v>
      </c>
    </row>
    <row r="3289" spans="1:14" x14ac:dyDescent="0.2">
      <c r="A3289" s="1" t="s">
        <v>4286</v>
      </c>
      <c r="B3289" s="2">
        <v>42789</v>
      </c>
      <c r="C3289" s="2">
        <f t="shared" si="102"/>
        <v>43154</v>
      </c>
      <c r="D3289" s="1">
        <v>4</v>
      </c>
      <c r="E3289" s="1">
        <f>VLOOKUP(D3289,'Rating Program (Effect. 2017)'!$E$6:$F$10,2,FALSE)</f>
        <v>0.94</v>
      </c>
      <c r="F3289" s="1">
        <v>230670</v>
      </c>
      <c r="G3289" s="1">
        <f t="shared" si="103"/>
        <v>1.18011658758237</v>
      </c>
      <c r="H3289" s="1">
        <v>20</v>
      </c>
      <c r="I3289" s="1">
        <f>VLOOKUP(H3289, 'Rating Program (Effect. 2017)'!$H$6:$I$141, 2, FALSE)</f>
        <v>1.1599999999999999</v>
      </c>
      <c r="J3289" s="1">
        <v>637</v>
      </c>
      <c r="K3289" s="1">
        <f>VLOOKUP(J3289,'Rating Program (Effect. 2017)'!$K$6:$M$556, 2, FALSE)</f>
        <v>1.1000000000000001</v>
      </c>
      <c r="L3289" s="1" t="s">
        <v>9</v>
      </c>
      <c r="M3289" s="1" t="s">
        <v>9</v>
      </c>
      <c r="N3289" s="1" t="s">
        <v>9</v>
      </c>
    </row>
    <row r="3290" spans="1:14" x14ac:dyDescent="0.2">
      <c r="A3290" s="1" t="s">
        <v>4287</v>
      </c>
      <c r="B3290" s="2">
        <v>42840</v>
      </c>
      <c r="C3290" s="2">
        <f t="shared" si="102"/>
        <v>43205</v>
      </c>
      <c r="D3290" s="1">
        <v>4</v>
      </c>
      <c r="E3290" s="1">
        <f>VLOOKUP(D3290,'Rating Program (Effect. 2017)'!$E$6:$F$10,2,FALSE)</f>
        <v>0.94</v>
      </c>
      <c r="F3290" s="1">
        <v>149712</v>
      </c>
      <c r="G3290" s="1">
        <f t="shared" si="103"/>
        <v>1.1391456858708786</v>
      </c>
      <c r="H3290" s="1">
        <v>13</v>
      </c>
      <c r="I3290" s="1">
        <f>VLOOKUP(H3290, 'Rating Program (Effect. 2017)'!$H$6:$I$141, 2, FALSE)</f>
        <v>1.0900000000000001</v>
      </c>
      <c r="J3290" s="1">
        <v>817</v>
      </c>
      <c r="K3290" s="1">
        <f>VLOOKUP(J3290,'Rating Program (Effect. 2017)'!$K$6:$M$556, 2, FALSE)</f>
        <v>0.9</v>
      </c>
      <c r="L3290" s="1" t="s">
        <v>9</v>
      </c>
      <c r="M3290" s="1" t="s">
        <v>9</v>
      </c>
      <c r="N3290" s="1" t="s">
        <v>9</v>
      </c>
    </row>
    <row r="3291" spans="1:14" x14ac:dyDescent="0.2">
      <c r="A3291" s="1" t="s">
        <v>4288</v>
      </c>
      <c r="B3291" s="2">
        <v>42879</v>
      </c>
      <c r="C3291" s="2">
        <f t="shared" si="102"/>
        <v>43244</v>
      </c>
      <c r="D3291" s="1">
        <v>1</v>
      </c>
      <c r="E3291" s="1">
        <f>VLOOKUP(D3291,'Rating Program (Effect. 2017)'!$E$6:$F$10,2,FALSE)</f>
        <v>1.05</v>
      </c>
      <c r="F3291" s="1">
        <v>156893</v>
      </c>
      <c r="G3291" s="1">
        <f t="shared" si="103"/>
        <v>1.1350304083574603</v>
      </c>
      <c r="H3291" s="1">
        <v>21</v>
      </c>
      <c r="I3291" s="1">
        <f>VLOOKUP(H3291, 'Rating Program (Effect. 2017)'!$H$6:$I$141, 2, FALSE)</f>
        <v>1.18</v>
      </c>
      <c r="J3291" s="1">
        <v>859</v>
      </c>
      <c r="K3291" s="1">
        <f>VLOOKUP(J3291,'Rating Program (Effect. 2017)'!$K$6:$M$556, 2, FALSE)</f>
        <v>0.9</v>
      </c>
      <c r="L3291" s="1" t="s">
        <v>11</v>
      </c>
      <c r="M3291" s="1" t="s">
        <v>9</v>
      </c>
      <c r="N3291" s="1" t="s">
        <v>9</v>
      </c>
    </row>
    <row r="3292" spans="1:14" x14ac:dyDescent="0.2">
      <c r="A3292" s="1" t="s">
        <v>4289</v>
      </c>
      <c r="B3292" s="2">
        <v>42782</v>
      </c>
      <c r="C3292" s="2">
        <f t="shared" si="102"/>
        <v>43147</v>
      </c>
      <c r="D3292" s="1">
        <v>1</v>
      </c>
      <c r="E3292" s="1">
        <f>VLOOKUP(D3292,'Rating Program (Effect. 2017)'!$E$6:$F$10,2,FALSE)</f>
        <v>1.05</v>
      </c>
      <c r="F3292" s="1">
        <v>452574</v>
      </c>
      <c r="G3292" s="1">
        <f t="shared" si="103"/>
        <v>2.076743845054247</v>
      </c>
      <c r="H3292" s="1">
        <v>15</v>
      </c>
      <c r="I3292" s="1">
        <f>VLOOKUP(H3292, 'Rating Program (Effect. 2017)'!$H$6:$I$141, 2, FALSE)</f>
        <v>1.1100000000000001</v>
      </c>
      <c r="J3292" s="1">
        <v>625</v>
      </c>
      <c r="K3292" s="1">
        <f>VLOOKUP(J3292,'Rating Program (Effect. 2017)'!$K$6:$M$556, 2, FALSE)</f>
        <v>1.1000000000000001</v>
      </c>
      <c r="L3292" s="1" t="s">
        <v>11</v>
      </c>
      <c r="M3292" s="1" t="s">
        <v>9</v>
      </c>
      <c r="N3292" s="1" t="s">
        <v>11</v>
      </c>
    </row>
    <row r="3293" spans="1:14" x14ac:dyDescent="0.2">
      <c r="A3293" s="1" t="s">
        <v>4290</v>
      </c>
      <c r="B3293" s="2">
        <v>42852</v>
      </c>
      <c r="C3293" s="2">
        <f t="shared" si="102"/>
        <v>43217</v>
      </c>
      <c r="D3293" s="1">
        <v>2</v>
      </c>
      <c r="E3293" s="1">
        <f>VLOOKUP(D3293,'Rating Program (Effect. 2017)'!$E$6:$F$10,2,FALSE)</f>
        <v>1.1100000000000001</v>
      </c>
      <c r="F3293" s="1">
        <v>273935</v>
      </c>
      <c r="G3293" s="1">
        <f t="shared" si="103"/>
        <v>1.2743358079732463</v>
      </c>
      <c r="H3293" s="1">
        <v>17</v>
      </c>
      <c r="I3293" s="1">
        <f>VLOOKUP(H3293, 'Rating Program (Effect. 2017)'!$H$6:$I$141, 2, FALSE)</f>
        <v>1.1299999999999999</v>
      </c>
      <c r="J3293" s="1">
        <v>562</v>
      </c>
      <c r="K3293" s="1">
        <f>VLOOKUP(J3293,'Rating Program (Effect. 2017)'!$K$6:$M$556, 2, FALSE)</f>
        <v>1.1000000000000001</v>
      </c>
      <c r="L3293" s="1" t="s">
        <v>11</v>
      </c>
      <c r="M3293" s="1" t="s">
        <v>9</v>
      </c>
      <c r="N3293" s="1" t="s">
        <v>9</v>
      </c>
    </row>
    <row r="3294" spans="1:14" x14ac:dyDescent="0.2">
      <c r="A3294" s="1" t="s">
        <v>4291</v>
      </c>
      <c r="B3294" s="2">
        <v>42759</v>
      </c>
      <c r="C3294" s="2">
        <f t="shared" si="102"/>
        <v>43124</v>
      </c>
      <c r="D3294" s="1">
        <v>2</v>
      </c>
      <c r="E3294" s="1">
        <f>VLOOKUP(D3294,'Rating Program (Effect. 2017)'!$E$6:$F$10,2,FALSE)</f>
        <v>1.1100000000000001</v>
      </c>
      <c r="F3294" s="1">
        <v>517416</v>
      </c>
      <c r="G3294" s="1">
        <f t="shared" si="103"/>
        <v>2.4873677595815264</v>
      </c>
      <c r="H3294" s="1">
        <v>4</v>
      </c>
      <c r="I3294" s="1">
        <f>VLOOKUP(H3294, 'Rating Program (Effect. 2017)'!$H$6:$I$141, 2, FALSE)</f>
        <v>0.88</v>
      </c>
      <c r="J3294" s="1">
        <v>709</v>
      </c>
      <c r="K3294" s="1">
        <f>VLOOKUP(J3294,'Rating Program (Effect. 2017)'!$K$6:$M$556, 2, FALSE)</f>
        <v>1</v>
      </c>
      <c r="L3294" s="1" t="s">
        <v>11</v>
      </c>
      <c r="M3294" s="1" t="s">
        <v>9</v>
      </c>
      <c r="N3294" s="1" t="s">
        <v>9</v>
      </c>
    </row>
    <row r="3295" spans="1:14" x14ac:dyDescent="0.2">
      <c r="A3295" s="1" t="s">
        <v>4292</v>
      </c>
      <c r="B3295" s="2">
        <v>42788</v>
      </c>
      <c r="C3295" s="2">
        <f t="shared" si="102"/>
        <v>43153</v>
      </c>
      <c r="D3295" s="1">
        <v>4</v>
      </c>
      <c r="E3295" s="1">
        <f>VLOOKUP(D3295,'Rating Program (Effect. 2017)'!$E$6:$F$10,2,FALSE)</f>
        <v>0.94</v>
      </c>
      <c r="F3295" s="1">
        <v>485203</v>
      </c>
      <c r="G3295" s="1">
        <f t="shared" si="103"/>
        <v>2.2776466542553955</v>
      </c>
      <c r="H3295" s="1">
        <v>19</v>
      </c>
      <c r="I3295" s="1">
        <f>VLOOKUP(H3295, 'Rating Program (Effect. 2017)'!$H$6:$I$141, 2, FALSE)</f>
        <v>1.1499999999999999</v>
      </c>
      <c r="J3295" s="1">
        <v>574</v>
      </c>
      <c r="K3295" s="1">
        <f>VLOOKUP(J3295,'Rating Program (Effect. 2017)'!$K$6:$M$556, 2, FALSE)</f>
        <v>1.1000000000000001</v>
      </c>
      <c r="L3295" s="1" t="s">
        <v>9</v>
      </c>
      <c r="M3295" s="1" t="s">
        <v>9</v>
      </c>
      <c r="N3295" s="1" t="s">
        <v>9</v>
      </c>
    </row>
    <row r="3296" spans="1:14" x14ac:dyDescent="0.2">
      <c r="A3296" s="1" t="s">
        <v>4293</v>
      </c>
      <c r="B3296" s="2">
        <v>42805</v>
      </c>
      <c r="C3296" s="2">
        <f t="shared" si="102"/>
        <v>43170</v>
      </c>
      <c r="D3296" s="1">
        <v>2</v>
      </c>
      <c r="E3296" s="1">
        <f>VLOOKUP(D3296,'Rating Program (Effect. 2017)'!$E$6:$F$10,2,FALSE)</f>
        <v>1.1100000000000001</v>
      </c>
      <c r="F3296" s="1">
        <v>234443</v>
      </c>
      <c r="G3296" s="1">
        <f t="shared" si="103"/>
        <v>1.1864542792026369</v>
      </c>
      <c r="H3296" s="1">
        <v>11</v>
      </c>
      <c r="I3296" s="1">
        <f>VLOOKUP(H3296, 'Rating Program (Effect. 2017)'!$H$6:$I$141, 2, FALSE)</f>
        <v>1.07</v>
      </c>
      <c r="J3296" s="1">
        <v>661</v>
      </c>
      <c r="K3296" s="1">
        <f>VLOOKUP(J3296,'Rating Program (Effect. 2017)'!$K$6:$M$556, 2, FALSE)</f>
        <v>1</v>
      </c>
      <c r="L3296" s="1" t="s">
        <v>11</v>
      </c>
      <c r="M3296" s="1" t="s">
        <v>9</v>
      </c>
      <c r="N3296" s="1" t="s">
        <v>9</v>
      </c>
    </row>
    <row r="3297" spans="1:14" x14ac:dyDescent="0.2">
      <c r="A3297" s="1" t="s">
        <v>4294</v>
      </c>
      <c r="B3297" s="2">
        <v>42882</v>
      </c>
      <c r="C3297" s="2">
        <f t="shared" si="102"/>
        <v>43247</v>
      </c>
      <c r="D3297" s="1">
        <v>2</v>
      </c>
      <c r="E3297" s="1">
        <f>VLOOKUP(D3297,'Rating Program (Effect. 2017)'!$E$6:$F$10,2,FALSE)</f>
        <v>1.1100000000000001</v>
      </c>
      <c r="F3297" s="1">
        <v>328773</v>
      </c>
      <c r="G3297" s="1">
        <f t="shared" si="103"/>
        <v>1.4565194333157405</v>
      </c>
      <c r="H3297" s="1">
        <v>13</v>
      </c>
      <c r="I3297" s="1">
        <f>VLOOKUP(H3297, 'Rating Program (Effect. 2017)'!$H$6:$I$141, 2, FALSE)</f>
        <v>1.0900000000000001</v>
      </c>
      <c r="J3297" s="1">
        <v>850</v>
      </c>
      <c r="K3297" s="1">
        <f>VLOOKUP(J3297,'Rating Program (Effect. 2017)'!$K$6:$M$556, 2, FALSE)</f>
        <v>0.9</v>
      </c>
      <c r="L3297" s="1" t="s">
        <v>9</v>
      </c>
      <c r="M3297" s="1" t="s">
        <v>9</v>
      </c>
      <c r="N3297" s="1" t="s">
        <v>11</v>
      </c>
    </row>
    <row r="3298" spans="1:14" x14ac:dyDescent="0.2">
      <c r="A3298" s="1" t="s">
        <v>4295</v>
      </c>
      <c r="B3298" s="2">
        <v>42844</v>
      </c>
      <c r="C3298" s="2">
        <f t="shared" si="102"/>
        <v>43209</v>
      </c>
      <c r="D3298" s="1">
        <v>1</v>
      </c>
      <c r="E3298" s="1">
        <f>VLOOKUP(D3298,'Rating Program (Effect. 2017)'!$E$6:$F$10,2,FALSE)</f>
        <v>1.05</v>
      </c>
      <c r="F3298" s="1">
        <v>427090</v>
      </c>
      <c r="G3298" s="1">
        <f t="shared" si="103"/>
        <v>1.9292401399317098</v>
      </c>
      <c r="H3298" s="1">
        <v>10</v>
      </c>
      <c r="I3298" s="1">
        <f>VLOOKUP(H3298, 'Rating Program (Effect. 2017)'!$H$6:$I$141, 2, FALSE)</f>
        <v>1.06</v>
      </c>
      <c r="J3298" s="1">
        <v>716</v>
      </c>
      <c r="K3298" s="1">
        <f>VLOOKUP(J3298,'Rating Program (Effect. 2017)'!$K$6:$M$556, 2, FALSE)</f>
        <v>1</v>
      </c>
      <c r="L3298" s="1" t="s">
        <v>9</v>
      </c>
      <c r="M3298" s="1" t="s">
        <v>9</v>
      </c>
      <c r="N3298" s="1" t="s">
        <v>9</v>
      </c>
    </row>
    <row r="3299" spans="1:14" x14ac:dyDescent="0.2">
      <c r="A3299" s="1" t="s">
        <v>4296</v>
      </c>
      <c r="B3299" s="2">
        <v>42894</v>
      </c>
      <c r="C3299" s="2">
        <f t="shared" si="102"/>
        <v>43259</v>
      </c>
      <c r="D3299" s="1">
        <v>1</v>
      </c>
      <c r="E3299" s="1">
        <f>VLOOKUP(D3299,'Rating Program (Effect. 2017)'!$E$6:$F$10,2,FALSE)</f>
        <v>1.05</v>
      </c>
      <c r="F3299" s="1">
        <v>294106</v>
      </c>
      <c r="G3299" s="1">
        <f t="shared" si="103"/>
        <v>1.3336339791265697</v>
      </c>
      <c r="H3299" s="1">
        <v>3</v>
      </c>
      <c r="I3299" s="1">
        <f>VLOOKUP(H3299, 'Rating Program (Effect. 2017)'!$H$6:$I$141, 2, FALSE)</f>
        <v>0.84</v>
      </c>
      <c r="J3299" s="1">
        <v>518</v>
      </c>
      <c r="K3299" s="1">
        <f>VLOOKUP(J3299,'Rating Program (Effect. 2017)'!$K$6:$M$556, 2, FALSE)</f>
        <v>1.1000000000000001</v>
      </c>
      <c r="L3299" s="1" t="s">
        <v>9</v>
      </c>
      <c r="M3299" s="1" t="s">
        <v>9</v>
      </c>
      <c r="N3299" s="1" t="s">
        <v>9</v>
      </c>
    </row>
    <row r="3300" spans="1:14" x14ac:dyDescent="0.2">
      <c r="A3300" s="1" t="s">
        <v>4297</v>
      </c>
      <c r="B3300" s="2">
        <v>42765</v>
      </c>
      <c r="C3300" s="2">
        <f t="shared" si="102"/>
        <v>43130</v>
      </c>
      <c r="D3300" s="1">
        <v>2</v>
      </c>
      <c r="E3300" s="1">
        <f>VLOOKUP(D3300,'Rating Program (Effect. 2017)'!$E$6:$F$10,2,FALSE)</f>
        <v>1.1100000000000001</v>
      </c>
      <c r="F3300" s="1">
        <v>128271</v>
      </c>
      <c r="G3300" s="1">
        <f t="shared" si="103"/>
        <v>1.1610379846875349</v>
      </c>
      <c r="H3300" s="1">
        <v>7</v>
      </c>
      <c r="I3300" s="1">
        <f>VLOOKUP(H3300, 'Rating Program (Effect. 2017)'!$H$6:$I$141, 2, FALSE)</f>
        <v>1</v>
      </c>
      <c r="J3300" s="1">
        <v>802</v>
      </c>
      <c r="K3300" s="1">
        <f>VLOOKUP(J3300,'Rating Program (Effect. 2017)'!$K$6:$M$556, 2, FALSE)</f>
        <v>0.9</v>
      </c>
      <c r="L3300" s="1" t="s">
        <v>9</v>
      </c>
      <c r="M3300" s="1" t="s">
        <v>9</v>
      </c>
      <c r="N3300" s="1" t="s">
        <v>9</v>
      </c>
    </row>
    <row r="3301" spans="1:14" x14ac:dyDescent="0.2">
      <c r="A3301" s="1" t="s">
        <v>4298</v>
      </c>
      <c r="B3301" s="2">
        <v>42886</v>
      </c>
      <c r="C3301" s="2">
        <f t="shared" si="102"/>
        <v>43251</v>
      </c>
      <c r="D3301" s="1">
        <v>3</v>
      </c>
      <c r="E3301" s="1">
        <f>VLOOKUP(D3301,'Rating Program (Effect. 2017)'!$E$6:$F$10,2,FALSE)</f>
        <v>0.97</v>
      </c>
      <c r="F3301" s="1">
        <v>193006</v>
      </c>
      <c r="G3301" s="1">
        <f t="shared" si="103"/>
        <v>1.1377930456915579</v>
      </c>
      <c r="H3301" s="1">
        <v>15</v>
      </c>
      <c r="I3301" s="1">
        <f>VLOOKUP(H3301, 'Rating Program (Effect. 2017)'!$H$6:$I$141, 2, FALSE)</f>
        <v>1.1100000000000001</v>
      </c>
      <c r="J3301" s="1">
        <v>633</v>
      </c>
      <c r="K3301" s="1">
        <f>VLOOKUP(J3301,'Rating Program (Effect. 2017)'!$K$6:$M$556, 2, FALSE)</f>
        <v>1.1000000000000001</v>
      </c>
      <c r="L3301" s="1" t="s">
        <v>9</v>
      </c>
      <c r="M3301" s="1" t="s">
        <v>9</v>
      </c>
      <c r="N3301" s="1" t="s">
        <v>9</v>
      </c>
    </row>
    <row r="3302" spans="1:14" x14ac:dyDescent="0.2">
      <c r="A3302" s="1" t="s">
        <v>4299</v>
      </c>
      <c r="B3302" s="2">
        <v>42893</v>
      </c>
      <c r="C3302" s="2">
        <f t="shared" si="102"/>
        <v>43258</v>
      </c>
      <c r="D3302" s="1">
        <v>1</v>
      </c>
      <c r="E3302" s="1">
        <f>VLOOKUP(D3302,'Rating Program (Effect. 2017)'!$E$6:$F$10,2,FALSE)</f>
        <v>1.05</v>
      </c>
      <c r="F3302" s="1">
        <v>122667</v>
      </c>
      <c r="G3302" s="1">
        <f t="shared" si="103"/>
        <v>1.1691839176788503</v>
      </c>
      <c r="H3302" s="1">
        <v>20</v>
      </c>
      <c r="I3302" s="1">
        <f>VLOOKUP(H3302, 'Rating Program (Effect. 2017)'!$H$6:$I$141, 2, FALSE)</f>
        <v>1.1599999999999999</v>
      </c>
      <c r="J3302" s="1">
        <v>704</v>
      </c>
      <c r="K3302" s="1">
        <f>VLOOKUP(J3302,'Rating Program (Effect. 2017)'!$K$6:$M$556, 2, FALSE)</f>
        <v>1</v>
      </c>
      <c r="L3302" s="1" t="s">
        <v>9</v>
      </c>
      <c r="M3302" s="1" t="s">
        <v>9</v>
      </c>
      <c r="N3302" s="1" t="s">
        <v>11</v>
      </c>
    </row>
    <row r="3303" spans="1:14" x14ac:dyDescent="0.2">
      <c r="A3303" s="1" t="s">
        <v>4300</v>
      </c>
      <c r="B3303" s="2">
        <v>42762</v>
      </c>
      <c r="C3303" s="2">
        <f t="shared" si="102"/>
        <v>43127</v>
      </c>
      <c r="D3303" s="1">
        <v>5</v>
      </c>
      <c r="E3303" s="1">
        <f>VLOOKUP(D3303,'Rating Program (Effect. 2017)'!$E$6:$F$10,2,FALSE)</f>
        <v>1.2</v>
      </c>
      <c r="F3303" s="1">
        <v>133217</v>
      </c>
      <c r="G3303" s="1">
        <f t="shared" si="103"/>
        <v>1.1546916684027069</v>
      </c>
      <c r="H3303" s="1">
        <v>1</v>
      </c>
      <c r="I3303" s="1">
        <f>VLOOKUP(H3303, 'Rating Program (Effect. 2017)'!$H$6:$I$141, 2, FALSE)</f>
        <v>0.76</v>
      </c>
      <c r="J3303" s="1">
        <v>836</v>
      </c>
      <c r="K3303" s="1">
        <f>VLOOKUP(J3303,'Rating Program (Effect. 2017)'!$K$6:$M$556, 2, FALSE)</f>
        <v>0.9</v>
      </c>
      <c r="L3303" s="1" t="s">
        <v>9</v>
      </c>
      <c r="M3303" s="1" t="s">
        <v>9</v>
      </c>
      <c r="N3303" s="1" t="s">
        <v>9</v>
      </c>
    </row>
    <row r="3304" spans="1:14" x14ac:dyDescent="0.2">
      <c r="A3304" s="1" t="s">
        <v>4301</v>
      </c>
      <c r="B3304" s="2">
        <v>42808</v>
      </c>
      <c r="C3304" s="2">
        <f t="shared" si="102"/>
        <v>43173</v>
      </c>
      <c r="D3304" s="1">
        <v>1</v>
      </c>
      <c r="E3304" s="1">
        <f>VLOOKUP(D3304,'Rating Program (Effect. 2017)'!$E$6:$F$10,2,FALSE)</f>
        <v>1.05</v>
      </c>
      <c r="F3304" s="1">
        <v>187391</v>
      </c>
      <c r="G3304" s="1">
        <f t="shared" si="103"/>
        <v>1.1348586629898252</v>
      </c>
      <c r="H3304" s="1">
        <v>19</v>
      </c>
      <c r="I3304" s="1">
        <f>VLOOKUP(H3304, 'Rating Program (Effect. 2017)'!$H$6:$I$141, 2, FALSE)</f>
        <v>1.1499999999999999</v>
      </c>
      <c r="J3304" s="1">
        <v>739</v>
      </c>
      <c r="K3304" s="1">
        <f>VLOOKUP(J3304,'Rating Program (Effect. 2017)'!$K$6:$M$556, 2, FALSE)</f>
        <v>1</v>
      </c>
      <c r="L3304" s="1" t="s">
        <v>9</v>
      </c>
      <c r="M3304" s="1" t="s">
        <v>9</v>
      </c>
      <c r="N3304" s="1" t="s">
        <v>9</v>
      </c>
    </row>
    <row r="3305" spans="1:14" x14ac:dyDescent="0.2">
      <c r="A3305" s="1" t="s">
        <v>4302</v>
      </c>
      <c r="B3305" s="2">
        <v>42815</v>
      </c>
      <c r="C3305" s="2">
        <f t="shared" si="102"/>
        <v>43180</v>
      </c>
      <c r="D3305" s="1">
        <v>5</v>
      </c>
      <c r="E3305" s="1">
        <f>VLOOKUP(D3305,'Rating Program (Effect. 2017)'!$E$6:$F$10,2,FALSE)</f>
        <v>1.2</v>
      </c>
      <c r="F3305" s="1">
        <v>486789</v>
      </c>
      <c r="G3305" s="1">
        <f t="shared" si="103"/>
        <v>2.2877242098321289</v>
      </c>
      <c r="H3305" s="1">
        <v>0</v>
      </c>
      <c r="I3305" s="1">
        <f>VLOOKUP(H3305, 'Rating Program (Effect. 2017)'!$H$6:$I$141, 2, FALSE)</f>
        <v>0.72</v>
      </c>
      <c r="J3305" s="1">
        <v>502</v>
      </c>
      <c r="K3305" s="1">
        <f>VLOOKUP(J3305,'Rating Program (Effect. 2017)'!$K$6:$M$556, 2, FALSE)</f>
        <v>1.1000000000000001</v>
      </c>
      <c r="L3305" s="1" t="s">
        <v>9</v>
      </c>
      <c r="M3305" s="1" t="s">
        <v>9</v>
      </c>
      <c r="N3305" s="1" t="s">
        <v>9</v>
      </c>
    </row>
    <row r="3306" spans="1:14" x14ac:dyDescent="0.2">
      <c r="A3306" s="1" t="s">
        <v>4303</v>
      </c>
      <c r="B3306" s="2">
        <v>42775</v>
      </c>
      <c r="C3306" s="2">
        <f t="shared" si="102"/>
        <v>43140</v>
      </c>
      <c r="D3306" s="1">
        <v>1</v>
      </c>
      <c r="E3306" s="1">
        <f>VLOOKUP(D3306,'Rating Program (Effect. 2017)'!$E$6:$F$10,2,FALSE)</f>
        <v>1.05</v>
      </c>
      <c r="F3306" s="1">
        <v>290899</v>
      </c>
      <c r="G3306" s="1">
        <f t="shared" si="103"/>
        <v>1.3235853484055728</v>
      </c>
      <c r="H3306" s="1">
        <v>27</v>
      </c>
      <c r="I3306" s="1">
        <f>VLOOKUP(H3306, 'Rating Program (Effect. 2017)'!$H$6:$I$141, 2, FALSE)</f>
        <v>1.2</v>
      </c>
      <c r="J3306" s="1">
        <v>836</v>
      </c>
      <c r="K3306" s="1">
        <f>VLOOKUP(J3306,'Rating Program (Effect. 2017)'!$K$6:$M$556, 2, FALSE)</f>
        <v>0.9</v>
      </c>
      <c r="L3306" s="1" t="s">
        <v>11</v>
      </c>
      <c r="M3306" s="1" t="s">
        <v>9</v>
      </c>
      <c r="N3306" s="1" t="s">
        <v>9</v>
      </c>
    </row>
    <row r="3307" spans="1:14" x14ac:dyDescent="0.2">
      <c r="A3307" s="1" t="s">
        <v>4304</v>
      </c>
      <c r="B3307" s="2">
        <v>42817</v>
      </c>
      <c r="C3307" s="2">
        <f t="shared" si="102"/>
        <v>43182</v>
      </c>
      <c r="D3307" s="1">
        <v>5</v>
      </c>
      <c r="E3307" s="1">
        <f>VLOOKUP(D3307,'Rating Program (Effect. 2017)'!$E$6:$F$10,2,FALSE)</f>
        <v>1.2</v>
      </c>
      <c r="F3307" s="1">
        <v>203993</v>
      </c>
      <c r="G3307" s="1">
        <f t="shared" si="103"/>
        <v>1.1461169800401232</v>
      </c>
      <c r="H3307" s="1">
        <v>6</v>
      </c>
      <c r="I3307" s="1">
        <f>VLOOKUP(H3307, 'Rating Program (Effect. 2017)'!$H$6:$I$141, 2, FALSE)</f>
        <v>0.96</v>
      </c>
      <c r="J3307" s="1">
        <v>530</v>
      </c>
      <c r="K3307" s="1">
        <f>VLOOKUP(J3307,'Rating Program (Effect. 2017)'!$K$6:$M$556, 2, FALSE)</f>
        <v>1.1000000000000001</v>
      </c>
      <c r="L3307" s="1" t="s">
        <v>9</v>
      </c>
      <c r="M3307" s="1" t="s">
        <v>9</v>
      </c>
      <c r="N3307" s="1" t="s">
        <v>9</v>
      </c>
    </row>
    <row r="3308" spans="1:14" x14ac:dyDescent="0.2">
      <c r="A3308" s="1" t="s">
        <v>4305</v>
      </c>
      <c r="B3308" s="2">
        <v>42780</v>
      </c>
      <c r="C3308" s="2">
        <f t="shared" si="102"/>
        <v>43145</v>
      </c>
      <c r="D3308" s="1">
        <v>5</v>
      </c>
      <c r="E3308" s="1">
        <f>VLOOKUP(D3308,'Rating Program (Effect. 2017)'!$E$6:$F$10,2,FALSE)</f>
        <v>1.2</v>
      </c>
      <c r="F3308" s="1">
        <v>204416</v>
      </c>
      <c r="G3308" s="1">
        <f t="shared" si="103"/>
        <v>1.146504953617367</v>
      </c>
      <c r="H3308" s="1">
        <v>5</v>
      </c>
      <c r="I3308" s="1">
        <f>VLOOKUP(H3308, 'Rating Program (Effect. 2017)'!$H$6:$I$141, 2, FALSE)</f>
        <v>0.92</v>
      </c>
      <c r="J3308" s="1">
        <v>795</v>
      </c>
      <c r="K3308" s="1">
        <f>VLOOKUP(J3308,'Rating Program (Effect. 2017)'!$K$6:$M$556, 2, FALSE)</f>
        <v>1</v>
      </c>
      <c r="L3308" s="1" t="s">
        <v>11</v>
      </c>
      <c r="M3308" s="1" t="s">
        <v>9</v>
      </c>
      <c r="N3308" s="1" t="s">
        <v>9</v>
      </c>
    </row>
    <row r="3309" spans="1:14" x14ac:dyDescent="0.2">
      <c r="A3309" s="1" t="s">
        <v>4306</v>
      </c>
      <c r="B3309" s="2">
        <v>42835</v>
      </c>
      <c r="C3309" s="2">
        <f t="shared" si="102"/>
        <v>43200</v>
      </c>
      <c r="D3309" s="1">
        <v>3</v>
      </c>
      <c r="E3309" s="1">
        <f>VLOOKUP(D3309,'Rating Program (Effect. 2017)'!$E$6:$F$10,2,FALSE)</f>
        <v>0.97</v>
      </c>
      <c r="F3309" s="1">
        <v>163836</v>
      </c>
      <c r="G3309" s="1">
        <f t="shared" si="103"/>
        <v>1.1325514539557895</v>
      </c>
      <c r="H3309" s="1">
        <v>1</v>
      </c>
      <c r="I3309" s="1">
        <f>VLOOKUP(H3309, 'Rating Program (Effect. 2017)'!$H$6:$I$141, 2, FALSE)</f>
        <v>0.76</v>
      </c>
      <c r="J3309" s="1">
        <v>513</v>
      </c>
      <c r="K3309" s="1">
        <f>VLOOKUP(J3309,'Rating Program (Effect. 2017)'!$K$6:$M$556, 2, FALSE)</f>
        <v>1.1000000000000001</v>
      </c>
      <c r="L3309" s="1" t="s">
        <v>9</v>
      </c>
      <c r="M3309" s="1" t="s">
        <v>9</v>
      </c>
      <c r="N3309" s="1" t="s">
        <v>9</v>
      </c>
    </row>
    <row r="3310" spans="1:14" x14ac:dyDescent="0.2">
      <c r="A3310" s="1" t="s">
        <v>4307</v>
      </c>
      <c r="B3310" s="2">
        <v>42870</v>
      </c>
      <c r="C3310" s="2">
        <f t="shared" si="102"/>
        <v>43235</v>
      </c>
      <c r="D3310" s="1">
        <v>5</v>
      </c>
      <c r="E3310" s="1">
        <f>VLOOKUP(D3310,'Rating Program (Effect. 2017)'!$E$6:$F$10,2,FALSE)</f>
        <v>1.2</v>
      </c>
      <c r="F3310" s="1">
        <v>385017</v>
      </c>
      <c r="G3310" s="1">
        <f t="shared" si="103"/>
        <v>1.7066179576920004</v>
      </c>
      <c r="H3310" s="1">
        <v>15</v>
      </c>
      <c r="I3310" s="1">
        <f>VLOOKUP(H3310, 'Rating Program (Effect. 2017)'!$H$6:$I$141, 2, FALSE)</f>
        <v>1.1100000000000001</v>
      </c>
      <c r="J3310" s="1">
        <v>506</v>
      </c>
      <c r="K3310" s="1">
        <f>VLOOKUP(J3310,'Rating Program (Effect. 2017)'!$K$6:$M$556, 2, FALSE)</f>
        <v>1.1000000000000001</v>
      </c>
      <c r="L3310" s="1" t="s">
        <v>9</v>
      </c>
      <c r="M3310" s="1" t="s">
        <v>9</v>
      </c>
      <c r="N3310" s="1" t="s">
        <v>11</v>
      </c>
    </row>
    <row r="3311" spans="1:14" x14ac:dyDescent="0.2">
      <c r="A3311" s="1" t="s">
        <v>4308</v>
      </c>
      <c r="B3311" s="2">
        <v>42791</v>
      </c>
      <c r="C3311" s="2">
        <f t="shared" si="102"/>
        <v>43156</v>
      </c>
      <c r="D3311" s="1">
        <v>4</v>
      </c>
      <c r="E3311" s="1">
        <f>VLOOKUP(D3311,'Rating Program (Effect. 2017)'!$E$6:$F$10,2,FALSE)</f>
        <v>0.94</v>
      </c>
      <c r="F3311" s="1">
        <v>316312</v>
      </c>
      <c r="G3311" s="1">
        <f t="shared" si="103"/>
        <v>1.4094130915951668</v>
      </c>
      <c r="H3311" s="1">
        <v>18</v>
      </c>
      <c r="I3311" s="1">
        <f>VLOOKUP(H3311, 'Rating Program (Effect. 2017)'!$H$6:$I$141, 2, FALSE)</f>
        <v>1.1399999999999999</v>
      </c>
      <c r="J3311" s="1">
        <v>619</v>
      </c>
      <c r="K3311" s="1">
        <f>VLOOKUP(J3311,'Rating Program (Effect. 2017)'!$K$6:$M$556, 2, FALSE)</f>
        <v>1.1000000000000001</v>
      </c>
      <c r="L3311" s="1" t="s">
        <v>9</v>
      </c>
      <c r="M3311" s="1" t="s">
        <v>9</v>
      </c>
      <c r="N3311" s="1" t="s">
        <v>9</v>
      </c>
    </row>
    <row r="3312" spans="1:14" x14ac:dyDescent="0.2">
      <c r="A3312" s="1" t="s">
        <v>4309</v>
      </c>
      <c r="B3312" s="2">
        <v>42858</v>
      </c>
      <c r="C3312" s="2">
        <f t="shared" si="102"/>
        <v>43223</v>
      </c>
      <c r="D3312" s="1">
        <v>5</v>
      </c>
      <c r="E3312" s="1">
        <f>VLOOKUP(D3312,'Rating Program (Effect. 2017)'!$E$6:$F$10,2,FALSE)</f>
        <v>1.2</v>
      </c>
      <c r="F3312" s="1">
        <v>236921</v>
      </c>
      <c r="G3312" s="1">
        <f t="shared" si="103"/>
        <v>1.1908177509814204</v>
      </c>
      <c r="H3312" s="1">
        <v>16</v>
      </c>
      <c r="I3312" s="1">
        <f>VLOOKUP(H3312, 'Rating Program (Effect. 2017)'!$H$6:$I$141, 2, FALSE)</f>
        <v>1.1200000000000001</v>
      </c>
      <c r="J3312" s="1">
        <v>568</v>
      </c>
      <c r="K3312" s="1">
        <f>VLOOKUP(J3312,'Rating Program (Effect. 2017)'!$K$6:$M$556, 2, FALSE)</f>
        <v>1.1000000000000001</v>
      </c>
      <c r="L3312" s="1" t="s">
        <v>9</v>
      </c>
      <c r="M3312" s="1" t="s">
        <v>9</v>
      </c>
      <c r="N3312" s="1" t="s">
        <v>9</v>
      </c>
    </row>
    <row r="3313" spans="1:14" x14ac:dyDescent="0.2">
      <c r="A3313" s="1" t="s">
        <v>4310</v>
      </c>
      <c r="B3313" s="2">
        <v>42892</v>
      </c>
      <c r="C3313" s="2">
        <f t="shared" si="102"/>
        <v>43257</v>
      </c>
      <c r="D3313" s="1">
        <v>2</v>
      </c>
      <c r="E3313" s="1">
        <f>VLOOKUP(D3313,'Rating Program (Effect. 2017)'!$E$6:$F$10,2,FALSE)</f>
        <v>1.1100000000000001</v>
      </c>
      <c r="F3313" s="1">
        <v>486285</v>
      </c>
      <c r="G3313" s="1">
        <f t="shared" si="103"/>
        <v>2.2845188042080089</v>
      </c>
      <c r="H3313" s="1">
        <v>16</v>
      </c>
      <c r="I3313" s="1">
        <f>VLOOKUP(H3313, 'Rating Program (Effect. 2017)'!$H$6:$I$141, 2, FALSE)</f>
        <v>1.1200000000000001</v>
      </c>
      <c r="J3313" s="1">
        <v>563</v>
      </c>
      <c r="K3313" s="1">
        <f>VLOOKUP(J3313,'Rating Program (Effect. 2017)'!$K$6:$M$556, 2, FALSE)</f>
        <v>1.1000000000000001</v>
      </c>
      <c r="L3313" s="1" t="s">
        <v>9</v>
      </c>
      <c r="M3313" s="1" t="s">
        <v>9</v>
      </c>
      <c r="N3313" s="1" t="s">
        <v>9</v>
      </c>
    </row>
    <row r="3314" spans="1:14" x14ac:dyDescent="0.2">
      <c r="A3314" s="1" t="s">
        <v>4311</v>
      </c>
      <c r="B3314" s="2">
        <v>42748</v>
      </c>
      <c r="C3314" s="2">
        <f t="shared" si="102"/>
        <v>43113</v>
      </c>
      <c r="D3314" s="1">
        <v>2</v>
      </c>
      <c r="E3314" s="1">
        <f>VLOOKUP(D3314,'Rating Program (Effect. 2017)'!$E$6:$F$10,2,FALSE)</f>
        <v>1.1100000000000001</v>
      </c>
      <c r="F3314" s="1">
        <v>285856</v>
      </c>
      <c r="G3314" s="1">
        <f t="shared" si="103"/>
        <v>1.3082536755549798</v>
      </c>
      <c r="H3314" s="1">
        <v>19</v>
      </c>
      <c r="I3314" s="1">
        <f>VLOOKUP(H3314, 'Rating Program (Effect. 2017)'!$H$6:$I$141, 2, FALSE)</f>
        <v>1.1499999999999999</v>
      </c>
      <c r="J3314" s="1">
        <v>691</v>
      </c>
      <c r="K3314" s="1">
        <f>VLOOKUP(J3314,'Rating Program (Effect. 2017)'!$K$6:$M$556, 2, FALSE)</f>
        <v>1</v>
      </c>
      <c r="L3314" s="1" t="s">
        <v>9</v>
      </c>
      <c r="M3314" s="1" t="s">
        <v>9</v>
      </c>
      <c r="N3314" s="1" t="s">
        <v>9</v>
      </c>
    </row>
    <row r="3315" spans="1:14" x14ac:dyDescent="0.2">
      <c r="A3315" s="1" t="s">
        <v>4312</v>
      </c>
      <c r="B3315" s="2">
        <v>42860</v>
      </c>
      <c r="C3315" s="2">
        <f t="shared" si="102"/>
        <v>43225</v>
      </c>
      <c r="D3315" s="1">
        <v>1</v>
      </c>
      <c r="E3315" s="1">
        <f>VLOOKUP(D3315,'Rating Program (Effect. 2017)'!$E$6:$F$10,2,FALSE)</f>
        <v>1.05</v>
      </c>
      <c r="F3315" s="1">
        <v>795530</v>
      </c>
      <c r="G3315" s="1">
        <f t="shared" si="103"/>
        <v>4.4722249695462288</v>
      </c>
      <c r="H3315" s="1">
        <v>19</v>
      </c>
      <c r="I3315" s="1">
        <f>VLOOKUP(H3315, 'Rating Program (Effect. 2017)'!$H$6:$I$141, 2, FALSE)</f>
        <v>1.1499999999999999</v>
      </c>
      <c r="J3315" s="1">
        <v>931</v>
      </c>
      <c r="K3315" s="1">
        <f>VLOOKUP(J3315,'Rating Program (Effect. 2017)'!$K$6:$M$556, 2, FALSE)</f>
        <v>0.9</v>
      </c>
      <c r="L3315" s="1" t="s">
        <v>9</v>
      </c>
      <c r="M3315" s="1" t="s">
        <v>9</v>
      </c>
      <c r="N3315" s="1" t="s">
        <v>9</v>
      </c>
    </row>
    <row r="3316" spans="1:14" x14ac:dyDescent="0.2">
      <c r="A3316" s="1" t="s">
        <v>4313</v>
      </c>
      <c r="B3316" s="2">
        <v>42853</v>
      </c>
      <c r="C3316" s="2">
        <f t="shared" si="102"/>
        <v>43218</v>
      </c>
      <c r="D3316" s="1">
        <v>1</v>
      </c>
      <c r="E3316" s="1">
        <f>VLOOKUP(D3316,'Rating Program (Effect. 2017)'!$E$6:$F$10,2,FALSE)</f>
        <v>1.05</v>
      </c>
      <c r="F3316" s="1">
        <v>314423</v>
      </c>
      <c r="G3316" s="1">
        <f t="shared" si="103"/>
        <v>1.4025541490719502</v>
      </c>
      <c r="H3316" s="1">
        <v>18</v>
      </c>
      <c r="I3316" s="1">
        <f>VLOOKUP(H3316, 'Rating Program (Effect. 2017)'!$H$6:$I$141, 2, FALSE)</f>
        <v>1.1399999999999999</v>
      </c>
      <c r="J3316" s="1">
        <v>585</v>
      </c>
      <c r="K3316" s="1">
        <f>VLOOKUP(J3316,'Rating Program (Effect. 2017)'!$K$6:$M$556, 2, FALSE)</f>
        <v>1.1000000000000001</v>
      </c>
      <c r="L3316" s="1" t="s">
        <v>9</v>
      </c>
      <c r="M3316" s="1" t="s">
        <v>9</v>
      </c>
      <c r="N3316" s="1" t="s">
        <v>9</v>
      </c>
    </row>
    <row r="3317" spans="1:14" x14ac:dyDescent="0.2">
      <c r="A3317" s="1" t="s">
        <v>4314</v>
      </c>
      <c r="B3317" s="2">
        <v>42793</v>
      </c>
      <c r="C3317" s="2">
        <f t="shared" si="102"/>
        <v>43158</v>
      </c>
      <c r="D3317" s="1">
        <v>1</v>
      </c>
      <c r="E3317" s="1">
        <f>VLOOKUP(D3317,'Rating Program (Effect. 2017)'!$E$6:$F$10,2,FALSE)</f>
        <v>1.05</v>
      </c>
      <c r="F3317" s="1">
        <v>219537</v>
      </c>
      <c r="G3317" s="1">
        <f t="shared" si="103"/>
        <v>1.1635987495371283</v>
      </c>
      <c r="H3317" s="1">
        <v>16</v>
      </c>
      <c r="I3317" s="1">
        <f>VLOOKUP(H3317, 'Rating Program (Effect. 2017)'!$H$6:$I$141, 2, FALSE)</f>
        <v>1.1200000000000001</v>
      </c>
      <c r="J3317" s="1">
        <v>785</v>
      </c>
      <c r="K3317" s="1">
        <f>VLOOKUP(J3317,'Rating Program (Effect. 2017)'!$K$6:$M$556, 2, FALSE)</f>
        <v>1</v>
      </c>
      <c r="L3317" s="1" t="s">
        <v>9</v>
      </c>
      <c r="M3317" s="1" t="s">
        <v>9</v>
      </c>
      <c r="N3317" s="1" t="s">
        <v>9</v>
      </c>
    </row>
    <row r="3318" spans="1:14" x14ac:dyDescent="0.2">
      <c r="A3318" s="1" t="s">
        <v>4315</v>
      </c>
      <c r="B3318" s="2">
        <v>42747</v>
      </c>
      <c r="C3318" s="2">
        <f t="shared" si="102"/>
        <v>43112</v>
      </c>
      <c r="D3318" s="1">
        <v>5</v>
      </c>
      <c r="E3318" s="1">
        <f>VLOOKUP(D3318,'Rating Program (Effect. 2017)'!$E$6:$F$10,2,FALSE)</f>
        <v>1.2</v>
      </c>
      <c r="F3318" s="1">
        <v>207721</v>
      </c>
      <c r="G3318" s="1">
        <f t="shared" si="103"/>
        <v>1.1497067909893364</v>
      </c>
      <c r="H3318" s="1">
        <v>7</v>
      </c>
      <c r="I3318" s="1">
        <f>VLOOKUP(H3318, 'Rating Program (Effect. 2017)'!$H$6:$I$141, 2, FALSE)</f>
        <v>1</v>
      </c>
      <c r="J3318" s="1">
        <v>861</v>
      </c>
      <c r="K3318" s="1">
        <f>VLOOKUP(J3318,'Rating Program (Effect. 2017)'!$K$6:$M$556, 2, FALSE)</f>
        <v>0.9</v>
      </c>
      <c r="L3318" s="1" t="s">
        <v>9</v>
      </c>
      <c r="M3318" s="1" t="s">
        <v>9</v>
      </c>
      <c r="N3318" s="1" t="s">
        <v>9</v>
      </c>
    </row>
    <row r="3319" spans="1:14" x14ac:dyDescent="0.2">
      <c r="A3319" s="1" t="s">
        <v>4316</v>
      </c>
      <c r="B3319" s="2">
        <v>42888</v>
      </c>
      <c r="C3319" s="2">
        <f t="shared" si="102"/>
        <v>43253</v>
      </c>
      <c r="D3319" s="1">
        <v>1</v>
      </c>
      <c r="E3319" s="1">
        <f>VLOOKUP(D3319,'Rating Program (Effect. 2017)'!$E$6:$F$10,2,FALSE)</f>
        <v>1.05</v>
      </c>
      <c r="F3319" s="1">
        <v>259800</v>
      </c>
      <c r="G3319" s="1">
        <f t="shared" si="103"/>
        <v>1.2384660880799998</v>
      </c>
      <c r="H3319" s="1">
        <v>20</v>
      </c>
      <c r="I3319" s="1">
        <f>VLOOKUP(H3319, 'Rating Program (Effect. 2017)'!$H$6:$I$141, 2, FALSE)</f>
        <v>1.1599999999999999</v>
      </c>
      <c r="J3319" s="1">
        <v>530</v>
      </c>
      <c r="K3319" s="1">
        <f>VLOOKUP(J3319,'Rating Program (Effect. 2017)'!$K$6:$M$556, 2, FALSE)</f>
        <v>1.1000000000000001</v>
      </c>
      <c r="L3319" s="1" t="s">
        <v>9</v>
      </c>
      <c r="M3319" s="1" t="s">
        <v>9</v>
      </c>
      <c r="N3319" s="1" t="s">
        <v>9</v>
      </c>
    </row>
    <row r="3320" spans="1:14" x14ac:dyDescent="0.2">
      <c r="A3320" s="1" t="s">
        <v>4317</v>
      </c>
      <c r="B3320" s="2">
        <v>42863</v>
      </c>
      <c r="C3320" s="2">
        <f t="shared" si="102"/>
        <v>43228</v>
      </c>
      <c r="D3320" s="1">
        <v>2</v>
      </c>
      <c r="E3320" s="1">
        <f>VLOOKUP(D3320,'Rating Program (Effect. 2017)'!$E$6:$F$10,2,FALSE)</f>
        <v>1.1100000000000001</v>
      </c>
      <c r="F3320" s="1">
        <v>306724</v>
      </c>
      <c r="G3320" s="1">
        <f t="shared" si="103"/>
        <v>1.3753834938692857</v>
      </c>
      <c r="H3320" s="1">
        <v>18</v>
      </c>
      <c r="I3320" s="1">
        <f>VLOOKUP(H3320, 'Rating Program (Effect. 2017)'!$H$6:$I$141, 2, FALSE)</f>
        <v>1.1399999999999999</v>
      </c>
      <c r="J3320" s="1">
        <v>950</v>
      </c>
      <c r="K3320" s="1">
        <f>VLOOKUP(J3320,'Rating Program (Effect. 2017)'!$K$6:$M$556, 2, FALSE)</f>
        <v>0.9</v>
      </c>
      <c r="L3320" s="1" t="s">
        <v>9</v>
      </c>
      <c r="M3320" s="1" t="s">
        <v>9</v>
      </c>
      <c r="N3320" s="1" t="s">
        <v>11</v>
      </c>
    </row>
    <row r="3321" spans="1:14" x14ac:dyDescent="0.2">
      <c r="A3321" s="1" t="s">
        <v>4318</v>
      </c>
      <c r="B3321" s="2">
        <v>42913</v>
      </c>
      <c r="C3321" s="2">
        <f t="shared" si="102"/>
        <v>43278</v>
      </c>
      <c r="D3321" s="1">
        <v>1</v>
      </c>
      <c r="E3321" s="1">
        <f>VLOOKUP(D3321,'Rating Program (Effect. 2017)'!$E$6:$F$10,2,FALSE)</f>
        <v>1.05</v>
      </c>
      <c r="F3321" s="1">
        <v>128354</v>
      </c>
      <c r="G3321" s="1">
        <f t="shared" si="103"/>
        <v>1.1609249865829412</v>
      </c>
      <c r="H3321" s="1">
        <v>4</v>
      </c>
      <c r="I3321" s="1">
        <f>VLOOKUP(H3321, 'Rating Program (Effect. 2017)'!$H$6:$I$141, 2, FALSE)</f>
        <v>0.88</v>
      </c>
      <c r="J3321" s="1">
        <v>753</v>
      </c>
      <c r="K3321" s="1">
        <f>VLOOKUP(J3321,'Rating Program (Effect. 2017)'!$K$6:$M$556, 2, FALSE)</f>
        <v>1</v>
      </c>
      <c r="L3321" s="1" t="s">
        <v>9</v>
      </c>
      <c r="M3321" s="1" t="s">
        <v>9</v>
      </c>
      <c r="N3321" s="1" t="s">
        <v>9</v>
      </c>
    </row>
    <row r="3322" spans="1:14" x14ac:dyDescent="0.2">
      <c r="A3322" s="1" t="s">
        <v>4319</v>
      </c>
      <c r="B3322" s="2">
        <v>42797</v>
      </c>
      <c r="C3322" s="2">
        <f t="shared" si="102"/>
        <v>43162</v>
      </c>
      <c r="D3322" s="1">
        <v>3</v>
      </c>
      <c r="E3322" s="1">
        <f>VLOOKUP(D3322,'Rating Program (Effect. 2017)'!$E$6:$F$10,2,FALSE)</f>
        <v>0.97</v>
      </c>
      <c r="F3322" s="1">
        <v>279245</v>
      </c>
      <c r="G3322" s="1">
        <f t="shared" si="103"/>
        <v>1.2890363765936885</v>
      </c>
      <c r="H3322" s="1">
        <v>4</v>
      </c>
      <c r="I3322" s="1">
        <f>VLOOKUP(H3322, 'Rating Program (Effect. 2017)'!$H$6:$I$141, 2, FALSE)</f>
        <v>0.88</v>
      </c>
      <c r="J3322" s="1">
        <v>687</v>
      </c>
      <c r="K3322" s="1">
        <f>VLOOKUP(J3322,'Rating Program (Effect. 2017)'!$K$6:$M$556, 2, FALSE)</f>
        <v>1</v>
      </c>
      <c r="L3322" s="1" t="s">
        <v>9</v>
      </c>
      <c r="M3322" s="1" t="s">
        <v>9</v>
      </c>
      <c r="N3322" s="1" t="s">
        <v>9</v>
      </c>
    </row>
    <row r="3323" spans="1:14" x14ac:dyDescent="0.2">
      <c r="A3323" s="1" t="s">
        <v>4320</v>
      </c>
      <c r="B3323" s="2">
        <v>42866</v>
      </c>
      <c r="C3323" s="2">
        <f t="shared" si="102"/>
        <v>43231</v>
      </c>
      <c r="D3323" s="1">
        <v>5</v>
      </c>
      <c r="E3323" s="1">
        <f>VLOOKUP(D3323,'Rating Program (Effect. 2017)'!$E$6:$F$10,2,FALSE)</f>
        <v>1.2</v>
      </c>
      <c r="F3323" s="1">
        <v>495121</v>
      </c>
      <c r="G3323" s="1">
        <f t="shared" si="103"/>
        <v>2.3411066846334343</v>
      </c>
      <c r="H3323" s="1">
        <v>12</v>
      </c>
      <c r="I3323" s="1">
        <f>VLOOKUP(H3323, 'Rating Program (Effect. 2017)'!$H$6:$I$141, 2, FALSE)</f>
        <v>1.08</v>
      </c>
      <c r="J3323" s="1">
        <v>734</v>
      </c>
      <c r="K3323" s="1">
        <f>VLOOKUP(J3323,'Rating Program (Effect. 2017)'!$K$6:$M$556, 2, FALSE)</f>
        <v>1</v>
      </c>
      <c r="L3323" s="1" t="s">
        <v>9</v>
      </c>
      <c r="M3323" s="1" t="s">
        <v>9</v>
      </c>
      <c r="N3323" s="1" t="s">
        <v>9</v>
      </c>
    </row>
    <row r="3324" spans="1:14" x14ac:dyDescent="0.2">
      <c r="A3324" s="1" t="s">
        <v>4321</v>
      </c>
      <c r="B3324" s="2">
        <v>42812</v>
      </c>
      <c r="C3324" s="2">
        <f t="shared" si="102"/>
        <v>43177</v>
      </c>
      <c r="D3324" s="1">
        <v>5</v>
      </c>
      <c r="E3324" s="1">
        <f>VLOOKUP(D3324,'Rating Program (Effect. 2017)'!$E$6:$F$10,2,FALSE)</f>
        <v>1.2</v>
      </c>
      <c r="F3324" s="1">
        <v>205391</v>
      </c>
      <c r="G3324" s="1">
        <f t="shared" si="103"/>
        <v>1.1474181135540853</v>
      </c>
      <c r="H3324" s="1">
        <v>3</v>
      </c>
      <c r="I3324" s="1">
        <f>VLOOKUP(H3324, 'Rating Program (Effect. 2017)'!$H$6:$I$141, 2, FALSE)</f>
        <v>0.84</v>
      </c>
      <c r="J3324" s="1">
        <v>875</v>
      </c>
      <c r="K3324" s="1">
        <f>VLOOKUP(J3324,'Rating Program (Effect. 2017)'!$K$6:$M$556, 2, FALSE)</f>
        <v>0.9</v>
      </c>
      <c r="L3324" s="1" t="s">
        <v>9</v>
      </c>
      <c r="M3324" s="1" t="s">
        <v>9</v>
      </c>
      <c r="N3324" s="1" t="s">
        <v>9</v>
      </c>
    </row>
    <row r="3325" spans="1:14" x14ac:dyDescent="0.2">
      <c r="A3325" s="1" t="s">
        <v>4322</v>
      </c>
      <c r="B3325" s="2">
        <v>42774</v>
      </c>
      <c r="C3325" s="2">
        <f t="shared" si="102"/>
        <v>43139</v>
      </c>
      <c r="D3325" s="1">
        <v>5</v>
      </c>
      <c r="E3325" s="1">
        <f>VLOOKUP(D3325,'Rating Program (Effect. 2017)'!$E$6:$F$10,2,FALSE)</f>
        <v>1.2</v>
      </c>
      <c r="F3325" s="1">
        <v>391328</v>
      </c>
      <c r="G3325" s="1">
        <f t="shared" si="103"/>
        <v>1.7382137503268038</v>
      </c>
      <c r="H3325" s="1">
        <v>4</v>
      </c>
      <c r="I3325" s="1">
        <f>VLOOKUP(H3325, 'Rating Program (Effect. 2017)'!$H$6:$I$141, 2, FALSE)</f>
        <v>0.88</v>
      </c>
      <c r="J3325" s="1">
        <v>901</v>
      </c>
      <c r="K3325" s="1">
        <f>VLOOKUP(J3325,'Rating Program (Effect. 2017)'!$K$6:$M$556, 2, FALSE)</f>
        <v>0.9</v>
      </c>
      <c r="L3325" s="1" t="s">
        <v>9</v>
      </c>
      <c r="M3325" s="1" t="s">
        <v>9</v>
      </c>
      <c r="N3325" s="1" t="s">
        <v>9</v>
      </c>
    </row>
    <row r="3326" spans="1:14" x14ac:dyDescent="0.2">
      <c r="A3326" s="1" t="s">
        <v>4323</v>
      </c>
      <c r="B3326" s="2">
        <v>42757</v>
      </c>
      <c r="C3326" s="2">
        <f t="shared" si="102"/>
        <v>43122</v>
      </c>
      <c r="D3326" s="1">
        <v>2</v>
      </c>
      <c r="E3326" s="1">
        <f>VLOOKUP(D3326,'Rating Program (Effect. 2017)'!$E$6:$F$10,2,FALSE)</f>
        <v>1.1100000000000001</v>
      </c>
      <c r="F3326" s="1">
        <v>428142</v>
      </c>
      <c r="G3326" s="1">
        <f t="shared" si="103"/>
        <v>1.9351513005056065</v>
      </c>
      <c r="H3326" s="1">
        <v>3</v>
      </c>
      <c r="I3326" s="1">
        <f>VLOOKUP(H3326, 'Rating Program (Effect. 2017)'!$H$6:$I$141, 2, FALSE)</f>
        <v>0.84</v>
      </c>
      <c r="J3326" s="1">
        <v>888</v>
      </c>
      <c r="K3326" s="1">
        <f>VLOOKUP(J3326,'Rating Program (Effect. 2017)'!$K$6:$M$556, 2, FALSE)</f>
        <v>0.9</v>
      </c>
      <c r="L3326" s="1" t="s">
        <v>9</v>
      </c>
      <c r="M3326" s="1" t="s">
        <v>9</v>
      </c>
      <c r="N3326" s="1" t="s">
        <v>11</v>
      </c>
    </row>
    <row r="3327" spans="1:14" x14ac:dyDescent="0.2">
      <c r="A3327" s="1" t="s">
        <v>4324</v>
      </c>
      <c r="B3327" s="2">
        <v>42758</v>
      </c>
      <c r="C3327" s="2">
        <f t="shared" si="102"/>
        <v>43123</v>
      </c>
      <c r="D3327" s="1">
        <v>4</v>
      </c>
      <c r="E3327" s="1">
        <f>VLOOKUP(D3327,'Rating Program (Effect. 2017)'!$E$6:$F$10,2,FALSE)</f>
        <v>0.94</v>
      </c>
      <c r="F3327" s="1">
        <v>494807</v>
      </c>
      <c r="G3327" s="1">
        <f t="shared" si="103"/>
        <v>2.3390817366542405</v>
      </c>
      <c r="H3327" s="1">
        <v>8</v>
      </c>
      <c r="I3327" s="1">
        <f>VLOOKUP(H3327, 'Rating Program (Effect. 2017)'!$H$6:$I$141, 2, FALSE)</f>
        <v>1.02</v>
      </c>
      <c r="J3327" s="1">
        <v>881</v>
      </c>
      <c r="K3327" s="1">
        <f>VLOOKUP(J3327,'Rating Program (Effect. 2017)'!$K$6:$M$556, 2, FALSE)</f>
        <v>0.9</v>
      </c>
      <c r="L3327" s="1" t="s">
        <v>9</v>
      </c>
      <c r="M3327" s="1" t="s">
        <v>9</v>
      </c>
      <c r="N3327" s="1" t="s">
        <v>9</v>
      </c>
    </row>
    <row r="3328" spans="1:14" x14ac:dyDescent="0.2">
      <c r="A3328" s="1" t="s">
        <v>4325</v>
      </c>
      <c r="B3328" s="2">
        <v>42787</v>
      </c>
      <c r="C3328" s="2">
        <f t="shared" si="102"/>
        <v>43152</v>
      </c>
      <c r="D3328" s="1">
        <v>3</v>
      </c>
      <c r="E3328" s="1">
        <f>VLOOKUP(D3328,'Rating Program (Effect. 2017)'!$E$6:$F$10,2,FALSE)</f>
        <v>0.97</v>
      </c>
      <c r="F3328" s="1">
        <v>311609</v>
      </c>
      <c r="G3328" s="1">
        <f t="shared" si="103"/>
        <v>1.3924765123716045</v>
      </c>
      <c r="H3328" s="1">
        <v>14</v>
      </c>
      <c r="I3328" s="1">
        <f>VLOOKUP(H3328, 'Rating Program (Effect. 2017)'!$H$6:$I$141, 2, FALSE)</f>
        <v>1.1000000000000001</v>
      </c>
      <c r="J3328" s="1">
        <v>692</v>
      </c>
      <c r="K3328" s="1">
        <f>VLOOKUP(J3328,'Rating Program (Effect. 2017)'!$K$6:$M$556, 2, FALSE)</f>
        <v>1</v>
      </c>
      <c r="L3328" s="1" t="s">
        <v>9</v>
      </c>
      <c r="M3328" s="1" t="s">
        <v>9</v>
      </c>
      <c r="N3328" s="1" t="s">
        <v>9</v>
      </c>
    </row>
    <row r="3329" spans="1:14" x14ac:dyDescent="0.2">
      <c r="A3329" s="1" t="s">
        <v>4326</v>
      </c>
      <c r="B3329" s="2">
        <v>42861</v>
      </c>
      <c r="C3329" s="2">
        <f t="shared" si="102"/>
        <v>43226</v>
      </c>
      <c r="D3329" s="1">
        <v>4</v>
      </c>
      <c r="E3329" s="1">
        <f>VLOOKUP(D3329,'Rating Program (Effect. 2017)'!$E$6:$F$10,2,FALSE)</f>
        <v>0.94</v>
      </c>
      <c r="F3329" s="1">
        <v>511679</v>
      </c>
      <c r="G3329" s="1">
        <f t="shared" si="103"/>
        <v>2.4492795651610013</v>
      </c>
      <c r="H3329" s="1">
        <v>20</v>
      </c>
      <c r="I3329" s="1">
        <f>VLOOKUP(H3329, 'Rating Program (Effect. 2017)'!$H$6:$I$141, 2, FALSE)</f>
        <v>1.1599999999999999</v>
      </c>
      <c r="J3329" s="1">
        <v>835</v>
      </c>
      <c r="K3329" s="1">
        <f>VLOOKUP(J3329,'Rating Program (Effect. 2017)'!$K$6:$M$556, 2, FALSE)</f>
        <v>0.9</v>
      </c>
      <c r="L3329" s="1" t="s">
        <v>9</v>
      </c>
      <c r="M3329" s="1" t="s">
        <v>9</v>
      </c>
      <c r="N3329" s="1" t="s">
        <v>9</v>
      </c>
    </row>
    <row r="3330" spans="1:14" x14ac:dyDescent="0.2">
      <c r="A3330" s="1" t="s">
        <v>4327</v>
      </c>
      <c r="B3330" s="2">
        <v>42845</v>
      </c>
      <c r="C3330" s="2">
        <f t="shared" si="102"/>
        <v>43210</v>
      </c>
      <c r="D3330" s="1">
        <v>5</v>
      </c>
      <c r="E3330" s="1">
        <f>VLOOKUP(D3330,'Rating Program (Effect. 2017)'!$E$6:$F$10,2,FALSE)</f>
        <v>1.2</v>
      </c>
      <c r="F3330" s="1">
        <v>318720</v>
      </c>
      <c r="G3330" s="1">
        <f t="shared" si="103"/>
        <v>1.4182652203315198</v>
      </c>
      <c r="H3330" s="1">
        <v>12</v>
      </c>
      <c r="I3330" s="1">
        <f>VLOOKUP(H3330, 'Rating Program (Effect. 2017)'!$H$6:$I$141, 2, FALSE)</f>
        <v>1.08</v>
      </c>
      <c r="J3330" s="1">
        <v>606</v>
      </c>
      <c r="K3330" s="1">
        <f>VLOOKUP(J3330,'Rating Program (Effect. 2017)'!$K$6:$M$556, 2, FALSE)</f>
        <v>1.1000000000000001</v>
      </c>
      <c r="L3330" s="1" t="s">
        <v>9</v>
      </c>
      <c r="M3330" s="1" t="s">
        <v>9</v>
      </c>
      <c r="N3330" s="1" t="s">
        <v>9</v>
      </c>
    </row>
    <row r="3331" spans="1:14" x14ac:dyDescent="0.2">
      <c r="A3331" s="1" t="s">
        <v>4328</v>
      </c>
      <c r="B3331" s="2">
        <v>42789</v>
      </c>
      <c r="C3331" s="2">
        <f t="shared" ref="C3331:C3394" si="104" xml:space="preserve"> DATE(YEAR(B3331) +1,  MONTH(B3331), DAY(B3331))</f>
        <v>43154</v>
      </c>
      <c r="D3331" s="1">
        <v>1</v>
      </c>
      <c r="E3331" s="1">
        <f>VLOOKUP(D3331,'Rating Program (Effect. 2017)'!$E$6:$F$10,2,FALSE)</f>
        <v>1.05</v>
      </c>
      <c r="F3331" s="1">
        <v>338999</v>
      </c>
      <c r="G3331" s="1">
        <f t="shared" ref="G3331:G3394" si="105" xml:space="preserve"> -0.00000000000000001*(F3331^3) + 0.00000000002*(F3331^2) - 0.000006*(F3331) + 1.6227</f>
        <v>1.4975336976398301</v>
      </c>
      <c r="H3331" s="1">
        <v>5</v>
      </c>
      <c r="I3331" s="1">
        <f>VLOOKUP(H3331, 'Rating Program (Effect. 2017)'!$H$6:$I$141, 2, FALSE)</f>
        <v>0.92</v>
      </c>
      <c r="J3331" s="1">
        <v>938</v>
      </c>
      <c r="K3331" s="1">
        <f>VLOOKUP(J3331,'Rating Program (Effect. 2017)'!$K$6:$M$556, 2, FALSE)</f>
        <v>0.9</v>
      </c>
      <c r="L3331" s="1" t="s">
        <v>9</v>
      </c>
      <c r="M3331" s="1" t="s">
        <v>9</v>
      </c>
      <c r="N3331" s="1" t="s">
        <v>9</v>
      </c>
    </row>
    <row r="3332" spans="1:14" x14ac:dyDescent="0.2">
      <c r="A3332" s="1" t="s">
        <v>4329</v>
      </c>
      <c r="B3332" s="2">
        <v>42753</v>
      </c>
      <c r="C3332" s="2">
        <f t="shared" si="104"/>
        <v>43118</v>
      </c>
      <c r="D3332" s="1">
        <v>1</v>
      </c>
      <c r="E3332" s="1">
        <f>VLOOKUP(D3332,'Rating Program (Effect. 2017)'!$E$6:$F$10,2,FALSE)</f>
        <v>1.05</v>
      </c>
      <c r="F3332" s="1">
        <v>159850</v>
      </c>
      <c r="G3332" s="1">
        <f t="shared" si="105"/>
        <v>1.13379554203375</v>
      </c>
      <c r="H3332" s="1">
        <v>20</v>
      </c>
      <c r="I3332" s="1">
        <f>VLOOKUP(H3332, 'Rating Program (Effect. 2017)'!$H$6:$I$141, 2, FALSE)</f>
        <v>1.1599999999999999</v>
      </c>
      <c r="J3332" s="1">
        <v>701</v>
      </c>
      <c r="K3332" s="1">
        <f>VLOOKUP(J3332,'Rating Program (Effect. 2017)'!$K$6:$M$556, 2, FALSE)</f>
        <v>1</v>
      </c>
      <c r="L3332" s="1" t="s">
        <v>9</v>
      </c>
      <c r="M3332" s="1" t="s">
        <v>9</v>
      </c>
      <c r="N3332" s="1" t="s">
        <v>11</v>
      </c>
    </row>
    <row r="3333" spans="1:14" x14ac:dyDescent="0.2">
      <c r="A3333" s="1" t="s">
        <v>4330</v>
      </c>
      <c r="B3333" s="2">
        <v>42784</v>
      </c>
      <c r="C3333" s="2">
        <f t="shared" si="104"/>
        <v>43149</v>
      </c>
      <c r="D3333" s="1">
        <v>5</v>
      </c>
      <c r="E3333" s="1">
        <f>VLOOKUP(D3333,'Rating Program (Effect. 2017)'!$E$6:$F$10,2,FALSE)</f>
        <v>1.2</v>
      </c>
      <c r="F3333" s="1">
        <v>184222</v>
      </c>
      <c r="G3333" s="1">
        <f t="shared" si="105"/>
        <v>1.1336021125629094</v>
      </c>
      <c r="H3333" s="1">
        <v>13</v>
      </c>
      <c r="I3333" s="1">
        <f>VLOOKUP(H3333, 'Rating Program (Effect. 2017)'!$H$6:$I$141, 2, FALSE)</f>
        <v>1.0900000000000001</v>
      </c>
      <c r="J3333" s="1">
        <v>928</v>
      </c>
      <c r="K3333" s="1">
        <f>VLOOKUP(J3333,'Rating Program (Effect. 2017)'!$K$6:$M$556, 2, FALSE)</f>
        <v>0.9</v>
      </c>
      <c r="L3333" s="1" t="s">
        <v>9</v>
      </c>
      <c r="M3333" s="1" t="s">
        <v>9</v>
      </c>
      <c r="N3333" s="1" t="s">
        <v>9</v>
      </c>
    </row>
    <row r="3334" spans="1:14" x14ac:dyDescent="0.2">
      <c r="A3334" s="1" t="s">
        <v>4331</v>
      </c>
      <c r="B3334" s="2">
        <v>42783</v>
      </c>
      <c r="C3334" s="2">
        <f t="shared" si="104"/>
        <v>43148</v>
      </c>
      <c r="D3334" s="1">
        <v>2</v>
      </c>
      <c r="E3334" s="1">
        <f>VLOOKUP(D3334,'Rating Program (Effect. 2017)'!$E$6:$F$10,2,FALSE)</f>
        <v>1.1100000000000001</v>
      </c>
      <c r="F3334" s="1">
        <v>137080</v>
      </c>
      <c r="G3334" s="1">
        <f t="shared" si="105"/>
        <v>1.15027992609088</v>
      </c>
      <c r="H3334" s="1">
        <v>4</v>
      </c>
      <c r="I3334" s="1">
        <f>VLOOKUP(H3334, 'Rating Program (Effect. 2017)'!$H$6:$I$141, 2, FALSE)</f>
        <v>0.88</v>
      </c>
      <c r="J3334" s="1">
        <v>731</v>
      </c>
      <c r="K3334" s="1">
        <f>VLOOKUP(J3334,'Rating Program (Effect. 2017)'!$K$6:$M$556, 2, FALSE)</f>
        <v>1</v>
      </c>
      <c r="L3334" s="1" t="s">
        <v>9</v>
      </c>
      <c r="M3334" s="1" t="s">
        <v>9</v>
      </c>
      <c r="N3334" s="1" t="s">
        <v>9</v>
      </c>
    </row>
    <row r="3335" spans="1:14" x14ac:dyDescent="0.2">
      <c r="A3335" s="1" t="s">
        <v>4332</v>
      </c>
      <c r="B3335" s="2">
        <v>42833</v>
      </c>
      <c r="C3335" s="2">
        <f t="shared" si="104"/>
        <v>43198</v>
      </c>
      <c r="D3335" s="1">
        <v>4</v>
      </c>
      <c r="E3335" s="1">
        <f>VLOOKUP(D3335,'Rating Program (Effect. 2017)'!$E$6:$F$10,2,FALSE)</f>
        <v>0.94</v>
      </c>
      <c r="F3335" s="1">
        <v>131166</v>
      </c>
      <c r="G3335" s="1">
        <f t="shared" si="105"/>
        <v>1.157227910999177</v>
      </c>
      <c r="H3335" s="1">
        <v>8</v>
      </c>
      <c r="I3335" s="1">
        <f>VLOOKUP(H3335, 'Rating Program (Effect. 2017)'!$H$6:$I$141, 2, FALSE)</f>
        <v>1.02</v>
      </c>
      <c r="J3335" s="1">
        <v>669</v>
      </c>
      <c r="K3335" s="1">
        <f>VLOOKUP(J3335,'Rating Program (Effect. 2017)'!$K$6:$M$556, 2, FALSE)</f>
        <v>1</v>
      </c>
      <c r="L3335" s="1" t="s">
        <v>9</v>
      </c>
      <c r="M3335" s="1" t="s">
        <v>9</v>
      </c>
      <c r="N3335" s="1" t="s">
        <v>9</v>
      </c>
    </row>
    <row r="3336" spans="1:14" x14ac:dyDescent="0.2">
      <c r="A3336" s="1" t="s">
        <v>4333</v>
      </c>
      <c r="B3336" s="2">
        <v>42772</v>
      </c>
      <c r="C3336" s="2">
        <f t="shared" si="104"/>
        <v>43137</v>
      </c>
      <c r="D3336" s="1">
        <v>5</v>
      </c>
      <c r="E3336" s="1">
        <f>VLOOKUP(D3336,'Rating Program (Effect. 2017)'!$E$6:$F$10,2,FALSE)</f>
        <v>1.2</v>
      </c>
      <c r="F3336" s="1">
        <v>323760</v>
      </c>
      <c r="G3336" s="1">
        <f t="shared" si="105"/>
        <v>1.4371837794662397</v>
      </c>
      <c r="H3336" s="1">
        <v>11</v>
      </c>
      <c r="I3336" s="1">
        <f>VLOOKUP(H3336, 'Rating Program (Effect. 2017)'!$H$6:$I$141, 2, FALSE)</f>
        <v>1.07</v>
      </c>
      <c r="J3336" s="1">
        <v>696</v>
      </c>
      <c r="K3336" s="1">
        <f>VLOOKUP(J3336,'Rating Program (Effect. 2017)'!$K$6:$M$556, 2, FALSE)</f>
        <v>1</v>
      </c>
      <c r="L3336" s="1" t="s">
        <v>9</v>
      </c>
      <c r="M3336" s="1" t="s">
        <v>9</v>
      </c>
      <c r="N3336" s="1" t="s">
        <v>9</v>
      </c>
    </row>
    <row r="3337" spans="1:14" x14ac:dyDescent="0.2">
      <c r="A3337" s="1" t="s">
        <v>4334</v>
      </c>
      <c r="B3337" s="2">
        <v>42892</v>
      </c>
      <c r="C3337" s="2">
        <f t="shared" si="104"/>
        <v>43257</v>
      </c>
      <c r="D3337" s="1">
        <v>2</v>
      </c>
      <c r="E3337" s="1">
        <f>VLOOKUP(D3337,'Rating Program (Effect. 2017)'!$E$6:$F$10,2,FALSE)</f>
        <v>1.1100000000000001</v>
      </c>
      <c r="F3337" s="1">
        <v>211482</v>
      </c>
      <c r="G3337" s="1">
        <f t="shared" si="105"/>
        <v>1.1537161710892783</v>
      </c>
      <c r="H3337" s="1">
        <v>20</v>
      </c>
      <c r="I3337" s="1">
        <f>VLOOKUP(H3337, 'Rating Program (Effect. 2017)'!$H$6:$I$141, 2, FALSE)</f>
        <v>1.1599999999999999</v>
      </c>
      <c r="J3337" s="1">
        <v>548</v>
      </c>
      <c r="K3337" s="1">
        <f>VLOOKUP(J3337,'Rating Program (Effect. 2017)'!$K$6:$M$556, 2, FALSE)</f>
        <v>1.1000000000000001</v>
      </c>
      <c r="L3337" s="1" t="s">
        <v>9</v>
      </c>
      <c r="M3337" s="1" t="s">
        <v>9</v>
      </c>
      <c r="N3337" s="1" t="s">
        <v>11</v>
      </c>
    </row>
    <row r="3338" spans="1:14" x14ac:dyDescent="0.2">
      <c r="A3338" s="1" t="s">
        <v>4335</v>
      </c>
      <c r="B3338" s="2">
        <v>42869</v>
      </c>
      <c r="C3338" s="2">
        <f t="shared" si="104"/>
        <v>43234</v>
      </c>
      <c r="D3338" s="1">
        <v>3</v>
      </c>
      <c r="E3338" s="1">
        <f>VLOOKUP(D3338,'Rating Program (Effect. 2017)'!$E$6:$F$10,2,FALSE)</f>
        <v>0.97</v>
      </c>
      <c r="F3338" s="1">
        <v>195461</v>
      </c>
      <c r="G3338" s="1">
        <f t="shared" si="105"/>
        <v>1.1393581704424283</v>
      </c>
      <c r="H3338" s="1">
        <v>8</v>
      </c>
      <c r="I3338" s="1">
        <f>VLOOKUP(H3338, 'Rating Program (Effect. 2017)'!$H$6:$I$141, 2, FALSE)</f>
        <v>1.02</v>
      </c>
      <c r="J3338" s="1">
        <v>935</v>
      </c>
      <c r="K3338" s="1">
        <f>VLOOKUP(J3338,'Rating Program (Effect. 2017)'!$K$6:$M$556, 2, FALSE)</f>
        <v>0.9</v>
      </c>
      <c r="L3338" s="1" t="s">
        <v>9</v>
      </c>
      <c r="M3338" s="1" t="s">
        <v>9</v>
      </c>
      <c r="N3338" s="1" t="s">
        <v>9</v>
      </c>
    </row>
    <row r="3339" spans="1:14" x14ac:dyDescent="0.2">
      <c r="A3339" s="1" t="s">
        <v>4336</v>
      </c>
      <c r="B3339" s="2">
        <v>42760</v>
      </c>
      <c r="C3339" s="2">
        <f t="shared" si="104"/>
        <v>43125</v>
      </c>
      <c r="D3339" s="1">
        <v>2</v>
      </c>
      <c r="E3339" s="1">
        <f>VLOOKUP(D3339,'Rating Program (Effect. 2017)'!$E$6:$F$10,2,FALSE)</f>
        <v>1.1100000000000001</v>
      </c>
      <c r="F3339" s="1">
        <v>287321</v>
      </c>
      <c r="G3339" s="1">
        <f t="shared" si="105"/>
        <v>1.3126480098362283</v>
      </c>
      <c r="H3339" s="1">
        <v>13</v>
      </c>
      <c r="I3339" s="1">
        <f>VLOOKUP(H3339, 'Rating Program (Effect. 2017)'!$H$6:$I$141, 2, FALSE)</f>
        <v>1.0900000000000001</v>
      </c>
      <c r="J3339" s="1">
        <v>816</v>
      </c>
      <c r="K3339" s="1">
        <f>VLOOKUP(J3339,'Rating Program (Effect. 2017)'!$K$6:$M$556, 2, FALSE)</f>
        <v>0.9</v>
      </c>
      <c r="L3339" s="1" t="s">
        <v>9</v>
      </c>
      <c r="M3339" s="1" t="s">
        <v>9</v>
      </c>
      <c r="N3339" s="1" t="s">
        <v>9</v>
      </c>
    </row>
    <row r="3340" spans="1:14" x14ac:dyDescent="0.2">
      <c r="A3340" s="1" t="s">
        <v>4337</v>
      </c>
      <c r="B3340" s="2">
        <v>42848</v>
      </c>
      <c r="C3340" s="2">
        <f t="shared" si="104"/>
        <v>43213</v>
      </c>
      <c r="D3340" s="1">
        <v>1</v>
      </c>
      <c r="E3340" s="1">
        <f>VLOOKUP(D3340,'Rating Program (Effect. 2017)'!$E$6:$F$10,2,FALSE)</f>
        <v>1.05</v>
      </c>
      <c r="F3340" s="1">
        <v>418933</v>
      </c>
      <c r="G3340" s="1">
        <f t="shared" si="105"/>
        <v>1.8839514009662777</v>
      </c>
      <c r="H3340" s="1">
        <v>24</v>
      </c>
      <c r="I3340" s="1">
        <f>VLOOKUP(H3340, 'Rating Program (Effect. 2017)'!$H$6:$I$141, 2, FALSE)</f>
        <v>1.18</v>
      </c>
      <c r="J3340" s="1">
        <v>615</v>
      </c>
      <c r="K3340" s="1">
        <f>VLOOKUP(J3340,'Rating Program (Effect. 2017)'!$K$6:$M$556, 2, FALSE)</f>
        <v>1.1000000000000001</v>
      </c>
      <c r="L3340" s="1" t="s">
        <v>9</v>
      </c>
      <c r="M3340" s="1" t="s">
        <v>9</v>
      </c>
      <c r="N3340" s="1" t="s">
        <v>11</v>
      </c>
    </row>
    <row r="3341" spans="1:14" x14ac:dyDescent="0.2">
      <c r="A3341" s="1" t="s">
        <v>4338</v>
      </c>
      <c r="B3341" s="2">
        <v>42818</v>
      </c>
      <c r="C3341" s="2">
        <f t="shared" si="104"/>
        <v>43183</v>
      </c>
      <c r="D3341" s="1">
        <v>2</v>
      </c>
      <c r="E3341" s="1">
        <f>VLOOKUP(D3341,'Rating Program (Effect. 2017)'!$E$6:$F$10,2,FALSE)</f>
        <v>1.1100000000000001</v>
      </c>
      <c r="F3341" s="1">
        <v>199896</v>
      </c>
      <c r="G3341" s="1">
        <f t="shared" si="105"/>
        <v>1.1426169514352487</v>
      </c>
      <c r="H3341" s="1">
        <v>5</v>
      </c>
      <c r="I3341" s="1">
        <f>VLOOKUP(H3341, 'Rating Program (Effect. 2017)'!$H$6:$I$141, 2, FALSE)</f>
        <v>0.92</v>
      </c>
      <c r="J3341" s="1">
        <v>836</v>
      </c>
      <c r="K3341" s="1">
        <f>VLOOKUP(J3341,'Rating Program (Effect. 2017)'!$K$6:$M$556, 2, FALSE)</f>
        <v>0.9</v>
      </c>
      <c r="L3341" s="1" t="s">
        <v>9</v>
      </c>
      <c r="M3341" s="1" t="s">
        <v>9</v>
      </c>
      <c r="N3341" s="1" t="s">
        <v>9</v>
      </c>
    </row>
    <row r="3342" spans="1:14" x14ac:dyDescent="0.2">
      <c r="A3342" s="1" t="s">
        <v>4339</v>
      </c>
      <c r="B3342" s="2">
        <v>42828</v>
      </c>
      <c r="C3342" s="2">
        <f t="shared" si="104"/>
        <v>43193</v>
      </c>
      <c r="D3342" s="1">
        <v>2</v>
      </c>
      <c r="E3342" s="1">
        <f>VLOOKUP(D3342,'Rating Program (Effect. 2017)'!$E$6:$F$10,2,FALSE)</f>
        <v>1.1100000000000001</v>
      </c>
      <c r="F3342" s="1">
        <v>131641</v>
      </c>
      <c r="G3342" s="1">
        <f t="shared" si="105"/>
        <v>1.1566285241939227</v>
      </c>
      <c r="H3342" s="1">
        <v>47</v>
      </c>
      <c r="I3342" s="1">
        <f>VLOOKUP(H3342, 'Rating Program (Effect. 2017)'!$H$6:$I$141, 2, FALSE)</f>
        <v>1.2</v>
      </c>
      <c r="J3342" s="1">
        <v>783</v>
      </c>
      <c r="K3342" s="1">
        <f>VLOOKUP(J3342,'Rating Program (Effect. 2017)'!$K$6:$M$556, 2, FALSE)</f>
        <v>1</v>
      </c>
      <c r="L3342" s="1" t="s">
        <v>9</v>
      </c>
      <c r="M3342" s="1" t="s">
        <v>9</v>
      </c>
      <c r="N3342" s="1" t="s">
        <v>9</v>
      </c>
    </row>
    <row r="3343" spans="1:14" x14ac:dyDescent="0.2">
      <c r="A3343" s="1" t="s">
        <v>4340</v>
      </c>
      <c r="B3343" s="2">
        <v>42845</v>
      </c>
      <c r="C3343" s="2">
        <f t="shared" si="104"/>
        <v>43210</v>
      </c>
      <c r="D3343" s="1">
        <v>2</v>
      </c>
      <c r="E3343" s="1">
        <f>VLOOKUP(D3343,'Rating Program (Effect. 2017)'!$E$6:$F$10,2,FALSE)</f>
        <v>1.1100000000000001</v>
      </c>
      <c r="F3343" s="1">
        <v>496921</v>
      </c>
      <c r="G3343" s="1">
        <f t="shared" si="105"/>
        <v>2.3527341931016204</v>
      </c>
      <c r="H3343" s="1">
        <v>2</v>
      </c>
      <c r="I3343" s="1">
        <f>VLOOKUP(H3343, 'Rating Program (Effect. 2017)'!$H$6:$I$141, 2, FALSE)</f>
        <v>0.8</v>
      </c>
      <c r="J3343" s="1">
        <v>658</v>
      </c>
      <c r="K3343" s="1">
        <f>VLOOKUP(J3343,'Rating Program (Effect. 2017)'!$K$6:$M$556, 2, FALSE)</f>
        <v>1</v>
      </c>
      <c r="L3343" s="1" t="s">
        <v>11</v>
      </c>
      <c r="M3343" s="1" t="s">
        <v>9</v>
      </c>
      <c r="N3343" s="1" t="s">
        <v>9</v>
      </c>
    </row>
    <row r="3344" spans="1:14" x14ac:dyDescent="0.2">
      <c r="A3344" s="1" t="s">
        <v>4341</v>
      </c>
      <c r="B3344" s="2">
        <v>42750</v>
      </c>
      <c r="C3344" s="2">
        <f t="shared" si="104"/>
        <v>43115</v>
      </c>
      <c r="D3344" s="1">
        <v>2</v>
      </c>
      <c r="E3344" s="1">
        <f>VLOOKUP(D3344,'Rating Program (Effect. 2017)'!$E$6:$F$10,2,FALSE)</f>
        <v>1.1100000000000001</v>
      </c>
      <c r="F3344" s="1">
        <v>110145</v>
      </c>
      <c r="G3344" s="1">
        <f t="shared" si="105"/>
        <v>1.1911057160870135</v>
      </c>
      <c r="H3344" s="1">
        <v>1</v>
      </c>
      <c r="I3344" s="1">
        <f>VLOOKUP(H3344, 'Rating Program (Effect. 2017)'!$H$6:$I$141, 2, FALSE)</f>
        <v>0.76</v>
      </c>
      <c r="J3344" s="1">
        <v>739</v>
      </c>
      <c r="K3344" s="1">
        <f>VLOOKUP(J3344,'Rating Program (Effect. 2017)'!$K$6:$M$556, 2, FALSE)</f>
        <v>1</v>
      </c>
      <c r="L3344" s="1" t="s">
        <v>9</v>
      </c>
      <c r="M3344" s="1" t="s">
        <v>9</v>
      </c>
      <c r="N3344" s="1" t="s">
        <v>11</v>
      </c>
    </row>
    <row r="3345" spans="1:14" x14ac:dyDescent="0.2">
      <c r="A3345" s="1" t="s">
        <v>4342</v>
      </c>
      <c r="B3345" s="2">
        <v>42767</v>
      </c>
      <c r="C3345" s="2">
        <f t="shared" si="104"/>
        <v>43132</v>
      </c>
      <c r="D3345" s="1">
        <v>5</v>
      </c>
      <c r="E3345" s="1">
        <f>VLOOKUP(D3345,'Rating Program (Effect. 2017)'!$E$6:$F$10,2,FALSE)</f>
        <v>1.2</v>
      </c>
      <c r="F3345" s="1">
        <v>137673</v>
      </c>
      <c r="G3345" s="1">
        <f t="shared" si="105"/>
        <v>1.1496447578835978</v>
      </c>
      <c r="H3345" s="1">
        <v>9</v>
      </c>
      <c r="I3345" s="1">
        <f>VLOOKUP(H3345, 'Rating Program (Effect. 2017)'!$H$6:$I$141, 2, FALSE)</f>
        <v>1.04</v>
      </c>
      <c r="J3345" s="1">
        <v>680</v>
      </c>
      <c r="K3345" s="1">
        <f>VLOOKUP(J3345,'Rating Program (Effect. 2017)'!$K$6:$M$556, 2, FALSE)</f>
        <v>1</v>
      </c>
      <c r="L3345" s="1" t="s">
        <v>9</v>
      </c>
      <c r="M3345" s="1" t="s">
        <v>9</v>
      </c>
      <c r="N3345" s="1" t="s">
        <v>9</v>
      </c>
    </row>
    <row r="3346" spans="1:14" x14ac:dyDescent="0.2">
      <c r="A3346" s="1" t="s">
        <v>4343</v>
      </c>
      <c r="B3346" s="2">
        <v>42780</v>
      </c>
      <c r="C3346" s="2">
        <f t="shared" si="104"/>
        <v>43145</v>
      </c>
      <c r="D3346" s="1">
        <v>4</v>
      </c>
      <c r="E3346" s="1">
        <f>VLOOKUP(D3346,'Rating Program (Effect. 2017)'!$E$6:$F$10,2,FALSE)</f>
        <v>0.94</v>
      </c>
      <c r="F3346" s="1">
        <v>250764</v>
      </c>
      <c r="G3346" s="1">
        <f t="shared" si="105"/>
        <v>1.2180807917405623</v>
      </c>
      <c r="H3346" s="1">
        <v>8</v>
      </c>
      <c r="I3346" s="1">
        <f>VLOOKUP(H3346, 'Rating Program (Effect. 2017)'!$H$6:$I$141, 2, FALSE)</f>
        <v>1.02</v>
      </c>
      <c r="J3346" s="1">
        <v>705</v>
      </c>
      <c r="K3346" s="1">
        <f>VLOOKUP(J3346,'Rating Program (Effect. 2017)'!$K$6:$M$556, 2, FALSE)</f>
        <v>1</v>
      </c>
      <c r="L3346" s="1" t="s">
        <v>9</v>
      </c>
      <c r="M3346" s="1" t="s">
        <v>9</v>
      </c>
      <c r="N3346" s="1" t="s">
        <v>9</v>
      </c>
    </row>
    <row r="3347" spans="1:14" x14ac:dyDescent="0.2">
      <c r="A3347" s="1" t="s">
        <v>4344</v>
      </c>
      <c r="B3347" s="2">
        <v>42787</v>
      </c>
      <c r="C3347" s="2">
        <f t="shared" si="104"/>
        <v>43152</v>
      </c>
      <c r="D3347" s="1">
        <v>4</v>
      </c>
      <c r="E3347" s="1">
        <f>VLOOKUP(D3347,'Rating Program (Effect. 2017)'!$E$6:$F$10,2,FALSE)</f>
        <v>0.94</v>
      </c>
      <c r="F3347" s="1">
        <v>189356</v>
      </c>
      <c r="G3347" s="1">
        <f t="shared" si="105"/>
        <v>1.1357829853956998</v>
      </c>
      <c r="H3347" s="1">
        <v>8</v>
      </c>
      <c r="I3347" s="1">
        <f>VLOOKUP(H3347, 'Rating Program (Effect. 2017)'!$H$6:$I$141, 2, FALSE)</f>
        <v>1.02</v>
      </c>
      <c r="J3347" s="1">
        <v>823</v>
      </c>
      <c r="K3347" s="1">
        <f>VLOOKUP(J3347,'Rating Program (Effect. 2017)'!$K$6:$M$556, 2, FALSE)</f>
        <v>0.9</v>
      </c>
      <c r="L3347" s="1" t="s">
        <v>9</v>
      </c>
      <c r="M3347" s="1" t="s">
        <v>9</v>
      </c>
      <c r="N3347" s="1" t="s">
        <v>9</v>
      </c>
    </row>
    <row r="3348" spans="1:14" x14ac:dyDescent="0.2">
      <c r="A3348" s="1" t="s">
        <v>4345</v>
      </c>
      <c r="B3348" s="2">
        <v>42906</v>
      </c>
      <c r="C3348" s="2">
        <f t="shared" si="104"/>
        <v>43271</v>
      </c>
      <c r="D3348" s="1">
        <v>2</v>
      </c>
      <c r="E3348" s="1">
        <f>VLOOKUP(D3348,'Rating Program (Effect. 2017)'!$E$6:$F$10,2,FALSE)</f>
        <v>1.1100000000000001</v>
      </c>
      <c r="F3348" s="1">
        <v>434010</v>
      </c>
      <c r="G3348" s="1">
        <f t="shared" si="105"/>
        <v>1.9684120538979895</v>
      </c>
      <c r="H3348" s="1">
        <v>7</v>
      </c>
      <c r="I3348" s="1">
        <f>VLOOKUP(H3348, 'Rating Program (Effect. 2017)'!$H$6:$I$141, 2, FALSE)</f>
        <v>1</v>
      </c>
      <c r="J3348" s="1">
        <v>819</v>
      </c>
      <c r="K3348" s="1">
        <f>VLOOKUP(J3348,'Rating Program (Effect. 2017)'!$K$6:$M$556, 2, FALSE)</f>
        <v>0.9</v>
      </c>
      <c r="L3348" s="1" t="s">
        <v>9</v>
      </c>
      <c r="M3348" s="1" t="s">
        <v>9</v>
      </c>
      <c r="N3348" s="1" t="s">
        <v>9</v>
      </c>
    </row>
    <row r="3349" spans="1:14" x14ac:dyDescent="0.2">
      <c r="A3349" s="1" t="s">
        <v>4346</v>
      </c>
      <c r="B3349" s="2">
        <v>42760</v>
      </c>
      <c r="C3349" s="2">
        <f t="shared" si="104"/>
        <v>43125</v>
      </c>
      <c r="D3349" s="1">
        <v>1</v>
      </c>
      <c r="E3349" s="1">
        <f>VLOOKUP(D3349,'Rating Program (Effect. 2017)'!$E$6:$F$10,2,FALSE)</f>
        <v>1.05</v>
      </c>
      <c r="F3349" s="1">
        <v>187431</v>
      </c>
      <c r="G3349" s="1">
        <f t="shared" si="105"/>
        <v>1.1348763731301599</v>
      </c>
      <c r="H3349" s="1">
        <v>3</v>
      </c>
      <c r="I3349" s="1">
        <f>VLOOKUP(H3349, 'Rating Program (Effect. 2017)'!$H$6:$I$141, 2, FALSE)</f>
        <v>0.84</v>
      </c>
      <c r="J3349" s="1">
        <v>798</v>
      </c>
      <c r="K3349" s="1">
        <f>VLOOKUP(J3349,'Rating Program (Effect. 2017)'!$K$6:$M$556, 2, FALSE)</f>
        <v>1</v>
      </c>
      <c r="L3349" s="1" t="s">
        <v>9</v>
      </c>
      <c r="M3349" s="1" t="s">
        <v>9</v>
      </c>
      <c r="N3349" s="1" t="s">
        <v>9</v>
      </c>
    </row>
    <row r="3350" spans="1:14" x14ac:dyDescent="0.2">
      <c r="A3350" s="1" t="s">
        <v>4347</v>
      </c>
      <c r="B3350" s="2">
        <v>42795</v>
      </c>
      <c r="C3350" s="2">
        <f t="shared" si="104"/>
        <v>43160</v>
      </c>
      <c r="D3350" s="1">
        <v>3</v>
      </c>
      <c r="E3350" s="1">
        <f>VLOOKUP(D3350,'Rating Program (Effect. 2017)'!$E$6:$F$10,2,FALSE)</f>
        <v>0.97</v>
      </c>
      <c r="F3350" s="1">
        <v>101944</v>
      </c>
      <c r="G3350" s="1">
        <f t="shared" si="105"/>
        <v>1.2082929718455961</v>
      </c>
      <c r="H3350" s="1">
        <v>12</v>
      </c>
      <c r="I3350" s="1">
        <f>VLOOKUP(H3350, 'Rating Program (Effect. 2017)'!$H$6:$I$141, 2, FALSE)</f>
        <v>1.08</v>
      </c>
      <c r="J3350" s="1">
        <v>763</v>
      </c>
      <c r="K3350" s="1">
        <f>VLOOKUP(J3350,'Rating Program (Effect. 2017)'!$K$6:$M$556, 2, FALSE)</f>
        <v>1</v>
      </c>
      <c r="L3350" s="1" t="s">
        <v>9</v>
      </c>
      <c r="M3350" s="1" t="s">
        <v>9</v>
      </c>
      <c r="N3350" s="1" t="s">
        <v>9</v>
      </c>
    </row>
    <row r="3351" spans="1:14" x14ac:dyDescent="0.2">
      <c r="A3351" s="1" t="s">
        <v>4348</v>
      </c>
      <c r="B3351" s="2">
        <v>42886</v>
      </c>
      <c r="C3351" s="2">
        <f t="shared" si="104"/>
        <v>43251</v>
      </c>
      <c r="D3351" s="1">
        <v>4</v>
      </c>
      <c r="E3351" s="1">
        <f>VLOOKUP(D3351,'Rating Program (Effect. 2017)'!$E$6:$F$10,2,FALSE)</f>
        <v>0.94</v>
      </c>
      <c r="F3351" s="1">
        <v>577599</v>
      </c>
      <c r="G3351" s="1">
        <f t="shared" si="105"/>
        <v>2.9025288188954717</v>
      </c>
      <c r="H3351" s="1">
        <v>5</v>
      </c>
      <c r="I3351" s="1">
        <f>VLOOKUP(H3351, 'Rating Program (Effect. 2017)'!$H$6:$I$141, 2, FALSE)</f>
        <v>0.92</v>
      </c>
      <c r="J3351" s="1">
        <v>905</v>
      </c>
      <c r="K3351" s="1">
        <f>VLOOKUP(J3351,'Rating Program (Effect. 2017)'!$K$6:$M$556, 2, FALSE)</f>
        <v>0.9</v>
      </c>
      <c r="L3351" s="1" t="s">
        <v>11</v>
      </c>
      <c r="M3351" s="1" t="s">
        <v>9</v>
      </c>
      <c r="N3351" s="1" t="s">
        <v>9</v>
      </c>
    </row>
    <row r="3352" spans="1:14" x14ac:dyDescent="0.2">
      <c r="A3352" s="1" t="s">
        <v>4349</v>
      </c>
      <c r="B3352" s="2">
        <v>42893</v>
      </c>
      <c r="C3352" s="2">
        <f t="shared" si="104"/>
        <v>43258</v>
      </c>
      <c r="D3352" s="1">
        <v>2</v>
      </c>
      <c r="E3352" s="1">
        <f>VLOOKUP(D3352,'Rating Program (Effect. 2017)'!$E$6:$F$10,2,FALSE)</f>
        <v>1.1100000000000001</v>
      </c>
      <c r="F3352" s="1">
        <v>141618</v>
      </c>
      <c r="G3352" s="1">
        <f t="shared" si="105"/>
        <v>1.1457027368411896</v>
      </c>
      <c r="H3352" s="1">
        <v>20</v>
      </c>
      <c r="I3352" s="1">
        <f>VLOOKUP(H3352, 'Rating Program (Effect. 2017)'!$H$6:$I$141, 2, FALSE)</f>
        <v>1.1599999999999999</v>
      </c>
      <c r="J3352" s="1">
        <v>620</v>
      </c>
      <c r="K3352" s="1">
        <f>VLOOKUP(J3352,'Rating Program (Effect. 2017)'!$K$6:$M$556, 2, FALSE)</f>
        <v>1.1000000000000001</v>
      </c>
      <c r="L3352" s="1" t="s">
        <v>9</v>
      </c>
      <c r="M3352" s="1" t="s">
        <v>9</v>
      </c>
      <c r="N3352" s="1" t="s">
        <v>9</v>
      </c>
    </row>
    <row r="3353" spans="1:14" x14ac:dyDescent="0.2">
      <c r="A3353" s="1" t="s">
        <v>4350</v>
      </c>
      <c r="B3353" s="2">
        <v>42747</v>
      </c>
      <c r="C3353" s="2">
        <f t="shared" si="104"/>
        <v>43112</v>
      </c>
      <c r="D3353" s="1">
        <v>4</v>
      </c>
      <c r="E3353" s="1">
        <f>VLOOKUP(D3353,'Rating Program (Effect. 2017)'!$E$6:$F$10,2,FALSE)</f>
        <v>0.94</v>
      </c>
      <c r="F3353" s="1">
        <v>185455</v>
      </c>
      <c r="G3353" s="1">
        <f t="shared" si="105"/>
        <v>1.1340565693192861</v>
      </c>
      <c r="H3353" s="1">
        <v>35</v>
      </c>
      <c r="I3353" s="1">
        <f>VLOOKUP(H3353, 'Rating Program (Effect. 2017)'!$H$6:$I$141, 2, FALSE)</f>
        <v>1.2</v>
      </c>
      <c r="J3353" s="1">
        <v>530</v>
      </c>
      <c r="K3353" s="1">
        <f>VLOOKUP(J3353,'Rating Program (Effect. 2017)'!$K$6:$M$556, 2, FALSE)</f>
        <v>1.1000000000000001</v>
      </c>
      <c r="L3353" s="1" t="s">
        <v>9</v>
      </c>
      <c r="M3353" s="1" t="s">
        <v>9</v>
      </c>
      <c r="N3353" s="1" t="s">
        <v>9</v>
      </c>
    </row>
    <row r="3354" spans="1:14" x14ac:dyDescent="0.2">
      <c r="A3354" s="1" t="s">
        <v>4351</v>
      </c>
      <c r="B3354" s="2">
        <v>42910</v>
      </c>
      <c r="C3354" s="2">
        <f t="shared" si="104"/>
        <v>43275</v>
      </c>
      <c r="D3354" s="1">
        <v>1</v>
      </c>
      <c r="E3354" s="1">
        <f>VLOOKUP(D3354,'Rating Program (Effect. 2017)'!$E$6:$F$10,2,FALSE)</f>
        <v>1.05</v>
      </c>
      <c r="F3354" s="1">
        <v>132627</v>
      </c>
      <c r="G3354" s="1">
        <f t="shared" si="105"/>
        <v>1.1554074378842412</v>
      </c>
      <c r="H3354" s="1">
        <v>13</v>
      </c>
      <c r="I3354" s="1">
        <f>VLOOKUP(H3354, 'Rating Program (Effect. 2017)'!$H$6:$I$141, 2, FALSE)</f>
        <v>1.0900000000000001</v>
      </c>
      <c r="J3354" s="1">
        <v>925</v>
      </c>
      <c r="K3354" s="1">
        <f>VLOOKUP(J3354,'Rating Program (Effect. 2017)'!$K$6:$M$556, 2, FALSE)</f>
        <v>0.9</v>
      </c>
      <c r="L3354" s="1" t="s">
        <v>9</v>
      </c>
      <c r="M3354" s="1" t="s">
        <v>9</v>
      </c>
      <c r="N3354" s="1" t="s">
        <v>9</v>
      </c>
    </row>
    <row r="3355" spans="1:14" x14ac:dyDescent="0.2">
      <c r="A3355" s="1" t="s">
        <v>4352</v>
      </c>
      <c r="B3355" s="2">
        <v>42804</v>
      </c>
      <c r="C3355" s="2">
        <f t="shared" si="104"/>
        <v>43169</v>
      </c>
      <c r="D3355" s="1">
        <v>3</v>
      </c>
      <c r="E3355" s="1">
        <f>VLOOKUP(D3355,'Rating Program (Effect. 2017)'!$E$6:$F$10,2,FALSE)</f>
        <v>0.97</v>
      </c>
      <c r="F3355" s="1">
        <v>271747</v>
      </c>
      <c r="G3355" s="1">
        <f t="shared" si="105"/>
        <v>1.2684711765885026</v>
      </c>
      <c r="H3355" s="1">
        <v>4</v>
      </c>
      <c r="I3355" s="1">
        <f>VLOOKUP(H3355, 'Rating Program (Effect. 2017)'!$H$6:$I$141, 2, FALSE)</f>
        <v>0.88</v>
      </c>
      <c r="J3355" s="1">
        <v>776</v>
      </c>
      <c r="K3355" s="1">
        <f>VLOOKUP(J3355,'Rating Program (Effect. 2017)'!$K$6:$M$556, 2, FALSE)</f>
        <v>1</v>
      </c>
      <c r="L3355" s="1" t="s">
        <v>11</v>
      </c>
      <c r="M3355" s="1" t="s">
        <v>9</v>
      </c>
      <c r="N3355" s="1" t="s">
        <v>9</v>
      </c>
    </row>
    <row r="3356" spans="1:14" x14ac:dyDescent="0.2">
      <c r="A3356" s="1" t="s">
        <v>4353</v>
      </c>
      <c r="B3356" s="2">
        <v>42815</v>
      </c>
      <c r="C3356" s="2">
        <f t="shared" si="104"/>
        <v>43180</v>
      </c>
      <c r="D3356" s="1">
        <v>2</v>
      </c>
      <c r="E3356" s="1">
        <f>VLOOKUP(D3356,'Rating Program (Effect. 2017)'!$E$6:$F$10,2,FALSE)</f>
        <v>1.1100000000000001</v>
      </c>
      <c r="F3356" s="1">
        <v>120308</v>
      </c>
      <c r="G3356" s="1">
        <f t="shared" si="105"/>
        <v>1.1729188994774189</v>
      </c>
      <c r="H3356" s="1">
        <v>4</v>
      </c>
      <c r="I3356" s="1">
        <f>VLOOKUP(H3356, 'Rating Program (Effect. 2017)'!$H$6:$I$141, 2, FALSE)</f>
        <v>0.88</v>
      </c>
      <c r="J3356" s="1">
        <v>800</v>
      </c>
      <c r="K3356" s="1">
        <f>VLOOKUP(J3356,'Rating Program (Effect. 2017)'!$K$6:$M$556, 2, FALSE)</f>
        <v>1</v>
      </c>
      <c r="L3356" s="1" t="s">
        <v>9</v>
      </c>
      <c r="M3356" s="1" t="s">
        <v>9</v>
      </c>
      <c r="N3356" s="1" t="s">
        <v>9</v>
      </c>
    </row>
    <row r="3357" spans="1:14" x14ac:dyDescent="0.2">
      <c r="A3357" s="1" t="s">
        <v>4354</v>
      </c>
      <c r="B3357" s="2">
        <v>42872</v>
      </c>
      <c r="C3357" s="2">
        <f t="shared" si="104"/>
        <v>43237</v>
      </c>
      <c r="D3357" s="1">
        <v>3</v>
      </c>
      <c r="E3357" s="1">
        <f>VLOOKUP(D3357,'Rating Program (Effect. 2017)'!$E$6:$F$10,2,FALSE)</f>
        <v>0.97</v>
      </c>
      <c r="F3357" s="1">
        <v>575458</v>
      </c>
      <c r="G3357" s="1">
        <f t="shared" si="105"/>
        <v>2.8873500383902804</v>
      </c>
      <c r="H3357" s="1">
        <v>17</v>
      </c>
      <c r="I3357" s="1">
        <f>VLOOKUP(H3357, 'Rating Program (Effect. 2017)'!$H$6:$I$141, 2, FALSE)</f>
        <v>1.1299999999999999</v>
      </c>
      <c r="J3357" s="1">
        <v>513</v>
      </c>
      <c r="K3357" s="1">
        <f>VLOOKUP(J3357,'Rating Program (Effect. 2017)'!$K$6:$M$556, 2, FALSE)</f>
        <v>1.1000000000000001</v>
      </c>
      <c r="L3357" s="1" t="s">
        <v>11</v>
      </c>
      <c r="M3357" s="1" t="s">
        <v>9</v>
      </c>
      <c r="N3357" s="1" t="s">
        <v>9</v>
      </c>
    </row>
    <row r="3358" spans="1:14" x14ac:dyDescent="0.2">
      <c r="A3358" s="1" t="s">
        <v>4355</v>
      </c>
      <c r="B3358" s="2">
        <v>42749</v>
      </c>
      <c r="C3358" s="2">
        <f t="shared" si="104"/>
        <v>43114</v>
      </c>
      <c r="D3358" s="1">
        <v>1</v>
      </c>
      <c r="E3358" s="1">
        <f>VLOOKUP(D3358,'Rating Program (Effect. 2017)'!$E$6:$F$10,2,FALSE)</f>
        <v>1.05</v>
      </c>
      <c r="F3358" s="1">
        <v>349176</v>
      </c>
      <c r="G3358" s="1">
        <f t="shared" si="105"/>
        <v>1.540392655866762</v>
      </c>
      <c r="H3358" s="1">
        <v>14</v>
      </c>
      <c r="I3358" s="1">
        <f>VLOOKUP(H3358, 'Rating Program (Effect. 2017)'!$H$6:$I$141, 2, FALSE)</f>
        <v>1.1000000000000001</v>
      </c>
      <c r="J3358" s="1">
        <v>526</v>
      </c>
      <c r="K3358" s="1">
        <f>VLOOKUP(J3358,'Rating Program (Effect. 2017)'!$K$6:$M$556, 2, FALSE)</f>
        <v>1.1000000000000001</v>
      </c>
      <c r="L3358" s="1" t="s">
        <v>9</v>
      </c>
      <c r="M3358" s="1" t="s">
        <v>9</v>
      </c>
      <c r="N3358" s="1" t="s">
        <v>9</v>
      </c>
    </row>
    <row r="3359" spans="1:14" x14ac:dyDescent="0.2">
      <c r="A3359" s="1" t="s">
        <v>4356</v>
      </c>
      <c r="B3359" s="2">
        <v>42895</v>
      </c>
      <c r="C3359" s="2">
        <f t="shared" si="104"/>
        <v>43260</v>
      </c>
      <c r="D3359" s="1">
        <v>3</v>
      </c>
      <c r="E3359" s="1">
        <f>VLOOKUP(D3359,'Rating Program (Effect. 2017)'!$E$6:$F$10,2,FALSE)</f>
        <v>0.97</v>
      </c>
      <c r="F3359" s="1">
        <v>492932</v>
      </c>
      <c r="G3359" s="1">
        <f t="shared" si="105"/>
        <v>2.3270113140541842</v>
      </c>
      <c r="H3359" s="1">
        <v>8</v>
      </c>
      <c r="I3359" s="1">
        <f>VLOOKUP(H3359, 'Rating Program (Effect. 2017)'!$H$6:$I$141, 2, FALSE)</f>
        <v>1.02</v>
      </c>
      <c r="J3359" s="1">
        <v>906</v>
      </c>
      <c r="K3359" s="1">
        <f>VLOOKUP(J3359,'Rating Program (Effect. 2017)'!$K$6:$M$556, 2, FALSE)</f>
        <v>0.9</v>
      </c>
      <c r="L3359" s="1" t="s">
        <v>9</v>
      </c>
      <c r="M3359" s="1" t="s">
        <v>9</v>
      </c>
      <c r="N3359" s="1" t="s">
        <v>9</v>
      </c>
    </row>
    <row r="3360" spans="1:14" x14ac:dyDescent="0.2">
      <c r="A3360" s="1" t="s">
        <v>4357</v>
      </c>
      <c r="B3360" s="2">
        <v>42813</v>
      </c>
      <c r="C3360" s="2">
        <f t="shared" si="104"/>
        <v>43178</v>
      </c>
      <c r="D3360" s="1">
        <v>4</v>
      </c>
      <c r="E3360" s="1">
        <f>VLOOKUP(D3360,'Rating Program (Effect. 2017)'!$E$6:$F$10,2,FALSE)</f>
        <v>0.94</v>
      </c>
      <c r="F3360" s="1">
        <v>281551</v>
      </c>
      <c r="G3360" s="1">
        <f t="shared" si="105"/>
        <v>1.2956251156607286</v>
      </c>
      <c r="H3360" s="1">
        <v>11</v>
      </c>
      <c r="I3360" s="1">
        <f>VLOOKUP(H3360, 'Rating Program (Effect. 2017)'!$H$6:$I$141, 2, FALSE)</f>
        <v>1.07</v>
      </c>
      <c r="J3360" s="1">
        <v>893</v>
      </c>
      <c r="K3360" s="1">
        <f>VLOOKUP(J3360,'Rating Program (Effect. 2017)'!$K$6:$M$556, 2, FALSE)</f>
        <v>0.9</v>
      </c>
      <c r="L3360" s="1" t="s">
        <v>9</v>
      </c>
      <c r="M3360" s="1" t="s">
        <v>9</v>
      </c>
      <c r="N3360" s="1" t="s">
        <v>9</v>
      </c>
    </row>
    <row r="3361" spans="1:14" x14ac:dyDescent="0.2">
      <c r="A3361" s="1" t="s">
        <v>4358</v>
      </c>
      <c r="B3361" s="2">
        <v>42751</v>
      </c>
      <c r="C3361" s="2">
        <f t="shared" si="104"/>
        <v>43116</v>
      </c>
      <c r="D3361" s="1">
        <v>1</v>
      </c>
      <c r="E3361" s="1">
        <f>VLOOKUP(D3361,'Rating Program (Effect. 2017)'!$E$6:$F$10,2,FALSE)</f>
        <v>1.05</v>
      </c>
      <c r="F3361" s="1">
        <v>294622</v>
      </c>
      <c r="G3361" s="1">
        <f t="shared" si="105"/>
        <v>1.3352723071967014</v>
      </c>
      <c r="H3361" s="1">
        <v>40</v>
      </c>
      <c r="I3361" s="1">
        <f>VLOOKUP(H3361, 'Rating Program (Effect. 2017)'!$H$6:$I$141, 2, FALSE)</f>
        <v>1.2</v>
      </c>
      <c r="J3361" s="1">
        <v>706</v>
      </c>
      <c r="K3361" s="1">
        <f>VLOOKUP(J3361,'Rating Program (Effect. 2017)'!$K$6:$M$556, 2, FALSE)</f>
        <v>1</v>
      </c>
      <c r="L3361" s="1" t="s">
        <v>11</v>
      </c>
      <c r="M3361" s="1" t="s">
        <v>9</v>
      </c>
      <c r="N3361" s="1" t="s">
        <v>9</v>
      </c>
    </row>
    <row r="3362" spans="1:14" x14ac:dyDescent="0.2">
      <c r="A3362" s="1" t="s">
        <v>4359</v>
      </c>
      <c r="B3362" s="2">
        <v>42775</v>
      </c>
      <c r="C3362" s="2">
        <f t="shared" si="104"/>
        <v>43140</v>
      </c>
      <c r="D3362" s="1">
        <v>1</v>
      </c>
      <c r="E3362" s="1">
        <f>VLOOKUP(D3362,'Rating Program (Effect. 2017)'!$E$6:$F$10,2,FALSE)</f>
        <v>1.05</v>
      </c>
      <c r="F3362" s="1">
        <v>444645</v>
      </c>
      <c r="G3362" s="1">
        <f t="shared" si="105"/>
        <v>2.0299095547636381</v>
      </c>
      <c r="H3362" s="1">
        <v>8</v>
      </c>
      <c r="I3362" s="1">
        <f>VLOOKUP(H3362, 'Rating Program (Effect. 2017)'!$H$6:$I$141, 2, FALSE)</f>
        <v>1.02</v>
      </c>
      <c r="J3362" s="1">
        <v>714</v>
      </c>
      <c r="K3362" s="1">
        <f>VLOOKUP(J3362,'Rating Program (Effect. 2017)'!$K$6:$M$556, 2, FALSE)</f>
        <v>1</v>
      </c>
      <c r="L3362" s="1" t="s">
        <v>9</v>
      </c>
      <c r="M3362" s="1" t="s">
        <v>9</v>
      </c>
      <c r="N3362" s="1" t="s">
        <v>9</v>
      </c>
    </row>
    <row r="3363" spans="1:14" x14ac:dyDescent="0.2">
      <c r="A3363" s="1" t="s">
        <v>4360</v>
      </c>
      <c r="B3363" s="2">
        <v>42836</v>
      </c>
      <c r="C3363" s="2">
        <f t="shared" si="104"/>
        <v>43201</v>
      </c>
      <c r="D3363" s="1">
        <v>3</v>
      </c>
      <c r="E3363" s="1">
        <f>VLOOKUP(D3363,'Rating Program (Effect. 2017)'!$E$6:$F$10,2,FALSE)</f>
        <v>0.97</v>
      </c>
      <c r="F3363" s="1">
        <v>456555</v>
      </c>
      <c r="G3363" s="1">
        <f t="shared" si="105"/>
        <v>2.1005648506084604</v>
      </c>
      <c r="H3363" s="1">
        <v>6</v>
      </c>
      <c r="I3363" s="1">
        <f>VLOOKUP(H3363, 'Rating Program (Effect. 2017)'!$H$6:$I$141, 2, FALSE)</f>
        <v>0.96</v>
      </c>
      <c r="J3363" s="1">
        <v>608</v>
      </c>
      <c r="K3363" s="1">
        <f>VLOOKUP(J3363,'Rating Program (Effect. 2017)'!$K$6:$M$556, 2, FALSE)</f>
        <v>1.1000000000000001</v>
      </c>
      <c r="L3363" s="1" t="s">
        <v>9</v>
      </c>
      <c r="M3363" s="1" t="s">
        <v>9</v>
      </c>
      <c r="N3363" s="1" t="s">
        <v>9</v>
      </c>
    </row>
    <row r="3364" spans="1:14" x14ac:dyDescent="0.2">
      <c r="A3364" s="1" t="s">
        <v>4361</v>
      </c>
      <c r="B3364" s="2">
        <v>42758</v>
      </c>
      <c r="C3364" s="2">
        <f t="shared" si="104"/>
        <v>43123</v>
      </c>
      <c r="D3364" s="1">
        <v>3</v>
      </c>
      <c r="E3364" s="1">
        <f>VLOOKUP(D3364,'Rating Program (Effect. 2017)'!$E$6:$F$10,2,FALSE)</f>
        <v>0.97</v>
      </c>
      <c r="F3364" s="1">
        <v>205132</v>
      </c>
      <c r="G3364" s="1">
        <f t="shared" si="105"/>
        <v>1.1471729722994002</v>
      </c>
      <c r="H3364" s="1">
        <v>2</v>
      </c>
      <c r="I3364" s="1">
        <f>VLOOKUP(H3364, 'Rating Program (Effect. 2017)'!$H$6:$I$141, 2, FALSE)</f>
        <v>0.8</v>
      </c>
      <c r="J3364" s="1">
        <v>525</v>
      </c>
      <c r="K3364" s="1">
        <f>VLOOKUP(J3364,'Rating Program (Effect. 2017)'!$K$6:$M$556, 2, FALSE)</f>
        <v>1.1000000000000001</v>
      </c>
      <c r="L3364" s="1" t="s">
        <v>11</v>
      </c>
      <c r="M3364" s="1" t="s">
        <v>9</v>
      </c>
      <c r="N3364" s="1" t="s">
        <v>9</v>
      </c>
    </row>
    <row r="3365" spans="1:14" x14ac:dyDescent="0.2">
      <c r="A3365" s="1" t="s">
        <v>4362</v>
      </c>
      <c r="B3365" s="2">
        <v>42786</v>
      </c>
      <c r="C3365" s="2">
        <f t="shared" si="104"/>
        <v>43151</v>
      </c>
      <c r="D3365" s="1">
        <v>3</v>
      </c>
      <c r="E3365" s="1">
        <f>VLOOKUP(D3365,'Rating Program (Effect. 2017)'!$E$6:$F$10,2,FALSE)</f>
        <v>0.97</v>
      </c>
      <c r="F3365" s="1">
        <v>389192</v>
      </c>
      <c r="G3365" s="1">
        <f t="shared" si="105"/>
        <v>1.7274455280463408</v>
      </c>
      <c r="H3365" s="1">
        <v>5</v>
      </c>
      <c r="I3365" s="1">
        <f>VLOOKUP(H3365, 'Rating Program (Effect. 2017)'!$H$6:$I$141, 2, FALSE)</f>
        <v>0.92</v>
      </c>
      <c r="J3365" s="1">
        <v>712</v>
      </c>
      <c r="K3365" s="1">
        <f>VLOOKUP(J3365,'Rating Program (Effect. 2017)'!$K$6:$M$556, 2, FALSE)</f>
        <v>1</v>
      </c>
      <c r="L3365" s="1" t="s">
        <v>9</v>
      </c>
      <c r="M3365" s="1" t="s">
        <v>9</v>
      </c>
      <c r="N3365" s="1" t="s">
        <v>9</v>
      </c>
    </row>
    <row r="3366" spans="1:14" x14ac:dyDescent="0.2">
      <c r="A3366" s="1" t="s">
        <v>4363</v>
      </c>
      <c r="B3366" s="2">
        <v>42838</v>
      </c>
      <c r="C3366" s="2">
        <f t="shared" si="104"/>
        <v>43203</v>
      </c>
      <c r="D3366" s="1">
        <v>5</v>
      </c>
      <c r="E3366" s="1">
        <f>VLOOKUP(D3366,'Rating Program (Effect. 2017)'!$E$6:$F$10,2,FALSE)</f>
        <v>1.2</v>
      </c>
      <c r="F3366" s="1">
        <v>448403</v>
      </c>
      <c r="G3366" s="1">
        <f t="shared" si="105"/>
        <v>2.0520043933885312</v>
      </c>
      <c r="H3366" s="1">
        <v>5</v>
      </c>
      <c r="I3366" s="1">
        <f>VLOOKUP(H3366, 'Rating Program (Effect. 2017)'!$H$6:$I$141, 2, FALSE)</f>
        <v>0.92</v>
      </c>
      <c r="J3366" s="1">
        <v>619</v>
      </c>
      <c r="K3366" s="1">
        <f>VLOOKUP(J3366,'Rating Program (Effect. 2017)'!$K$6:$M$556, 2, FALSE)</f>
        <v>1.1000000000000001</v>
      </c>
      <c r="L3366" s="1" t="s">
        <v>9</v>
      </c>
      <c r="M3366" s="1" t="s">
        <v>9</v>
      </c>
      <c r="N3366" s="1" t="s">
        <v>9</v>
      </c>
    </row>
    <row r="3367" spans="1:14" x14ac:dyDescent="0.2">
      <c r="A3367" s="1" t="s">
        <v>4364</v>
      </c>
      <c r="B3367" s="2">
        <v>42884</v>
      </c>
      <c r="C3367" s="2">
        <f t="shared" si="104"/>
        <v>43249</v>
      </c>
      <c r="D3367" s="1">
        <v>5</v>
      </c>
      <c r="E3367" s="1">
        <f>VLOOKUP(D3367,'Rating Program (Effect. 2017)'!$E$6:$F$10,2,FALSE)</f>
        <v>1.2</v>
      </c>
      <c r="F3367" s="1">
        <v>243609</v>
      </c>
      <c r="G3367" s="1">
        <f t="shared" si="105"/>
        <v>1.2033822964088448</v>
      </c>
      <c r="H3367" s="1">
        <v>31</v>
      </c>
      <c r="I3367" s="1">
        <f>VLOOKUP(H3367, 'Rating Program (Effect. 2017)'!$H$6:$I$141, 2, FALSE)</f>
        <v>1.2</v>
      </c>
      <c r="J3367" s="1">
        <v>814</v>
      </c>
      <c r="K3367" s="1">
        <f>VLOOKUP(J3367,'Rating Program (Effect. 2017)'!$K$6:$M$556, 2, FALSE)</f>
        <v>0.9</v>
      </c>
      <c r="L3367" s="1" t="s">
        <v>9</v>
      </c>
      <c r="M3367" s="1" t="s">
        <v>9</v>
      </c>
      <c r="N3367" s="1" t="s">
        <v>9</v>
      </c>
    </row>
    <row r="3368" spans="1:14" x14ac:dyDescent="0.2">
      <c r="A3368" s="1" t="s">
        <v>4365</v>
      </c>
      <c r="B3368" s="2">
        <v>42773</v>
      </c>
      <c r="C3368" s="2">
        <f t="shared" si="104"/>
        <v>43138</v>
      </c>
      <c r="D3368" s="1">
        <v>3</v>
      </c>
      <c r="E3368" s="1">
        <f>VLOOKUP(D3368,'Rating Program (Effect. 2017)'!$E$6:$F$10,2,FALSE)</f>
        <v>0.97</v>
      </c>
      <c r="F3368" s="1">
        <v>290999</v>
      </c>
      <c r="G3368" s="1">
        <f t="shared" si="105"/>
        <v>1.3238951904412697</v>
      </c>
      <c r="H3368" s="1">
        <v>13</v>
      </c>
      <c r="I3368" s="1">
        <f>VLOOKUP(H3368, 'Rating Program (Effect. 2017)'!$H$6:$I$141, 2, FALSE)</f>
        <v>1.0900000000000001</v>
      </c>
      <c r="J3368" s="1">
        <v>868</v>
      </c>
      <c r="K3368" s="1">
        <f>VLOOKUP(J3368,'Rating Program (Effect. 2017)'!$K$6:$M$556, 2, FALSE)</f>
        <v>0.9</v>
      </c>
      <c r="L3368" s="1" t="s">
        <v>11</v>
      </c>
      <c r="M3368" s="1" t="s">
        <v>9</v>
      </c>
      <c r="N3368" s="1" t="s">
        <v>9</v>
      </c>
    </row>
    <row r="3369" spans="1:14" x14ac:dyDescent="0.2">
      <c r="A3369" s="1" t="s">
        <v>4366</v>
      </c>
      <c r="B3369" s="2">
        <v>42779</v>
      </c>
      <c r="C3369" s="2">
        <f t="shared" si="104"/>
        <v>43144</v>
      </c>
      <c r="D3369" s="1">
        <v>4</v>
      </c>
      <c r="E3369" s="1">
        <f>VLOOKUP(D3369,'Rating Program (Effect. 2017)'!$E$6:$F$10,2,FALSE)</f>
        <v>0.94</v>
      </c>
      <c r="F3369" s="1">
        <v>278017</v>
      </c>
      <c r="G3369" s="1">
        <f t="shared" si="105"/>
        <v>1.2855781085296909</v>
      </c>
      <c r="H3369" s="1">
        <v>10</v>
      </c>
      <c r="I3369" s="1">
        <f>VLOOKUP(H3369, 'Rating Program (Effect. 2017)'!$H$6:$I$141, 2, FALSE)</f>
        <v>1.06</v>
      </c>
      <c r="J3369" s="1">
        <v>724</v>
      </c>
      <c r="K3369" s="1">
        <f>VLOOKUP(J3369,'Rating Program (Effect. 2017)'!$K$6:$M$556, 2, FALSE)</f>
        <v>1</v>
      </c>
      <c r="L3369" s="1" t="s">
        <v>9</v>
      </c>
      <c r="M3369" s="1" t="s">
        <v>9</v>
      </c>
      <c r="N3369" s="1" t="s">
        <v>9</v>
      </c>
    </row>
    <row r="3370" spans="1:14" x14ac:dyDescent="0.2">
      <c r="A3370" s="1" t="s">
        <v>4367</v>
      </c>
      <c r="B3370" s="2">
        <v>42908</v>
      </c>
      <c r="C3370" s="2">
        <f t="shared" si="104"/>
        <v>43273</v>
      </c>
      <c r="D3370" s="1">
        <v>1</v>
      </c>
      <c r="E3370" s="1">
        <f>VLOOKUP(D3370,'Rating Program (Effect. 2017)'!$E$6:$F$10,2,FALSE)</f>
        <v>1.05</v>
      </c>
      <c r="F3370" s="1">
        <v>364726</v>
      </c>
      <c r="G3370" s="1">
        <f t="shared" si="105"/>
        <v>1.6096681391435079</v>
      </c>
      <c r="H3370" s="1">
        <v>2</v>
      </c>
      <c r="I3370" s="1">
        <f>VLOOKUP(H3370, 'Rating Program (Effect. 2017)'!$H$6:$I$141, 2, FALSE)</f>
        <v>0.8</v>
      </c>
      <c r="J3370" s="1">
        <v>521</v>
      </c>
      <c r="K3370" s="1">
        <f>VLOOKUP(J3370,'Rating Program (Effect. 2017)'!$K$6:$M$556, 2, FALSE)</f>
        <v>1.1000000000000001</v>
      </c>
      <c r="L3370" s="1" t="s">
        <v>9</v>
      </c>
      <c r="M3370" s="1" t="s">
        <v>9</v>
      </c>
      <c r="N3370" s="1" t="s">
        <v>9</v>
      </c>
    </row>
    <row r="3371" spans="1:14" x14ac:dyDescent="0.2">
      <c r="A3371" s="1" t="s">
        <v>4368</v>
      </c>
      <c r="B3371" s="2">
        <v>42772</v>
      </c>
      <c r="C3371" s="2">
        <f t="shared" si="104"/>
        <v>43137</v>
      </c>
      <c r="D3371" s="1">
        <v>1</v>
      </c>
      <c r="E3371" s="1">
        <f>VLOOKUP(D3371,'Rating Program (Effect. 2017)'!$E$6:$F$10,2,FALSE)</f>
        <v>1.05</v>
      </c>
      <c r="F3371" s="1">
        <v>466872</v>
      </c>
      <c r="G3371" s="1">
        <f t="shared" si="105"/>
        <v>2.1632188899211315</v>
      </c>
      <c r="H3371" s="1">
        <v>9</v>
      </c>
      <c r="I3371" s="1">
        <f>VLOOKUP(H3371, 'Rating Program (Effect. 2017)'!$H$6:$I$141, 2, FALSE)</f>
        <v>1.04</v>
      </c>
      <c r="J3371" s="1">
        <v>910</v>
      </c>
      <c r="K3371" s="1">
        <f>VLOOKUP(J3371,'Rating Program (Effect. 2017)'!$K$6:$M$556, 2, FALSE)</f>
        <v>0.9</v>
      </c>
      <c r="L3371" s="1" t="s">
        <v>9</v>
      </c>
      <c r="M3371" s="1" t="s">
        <v>9</v>
      </c>
      <c r="N3371" s="1" t="s">
        <v>9</v>
      </c>
    </row>
    <row r="3372" spans="1:14" x14ac:dyDescent="0.2">
      <c r="A3372" s="1" t="s">
        <v>4369</v>
      </c>
      <c r="B3372" s="2">
        <v>42803</v>
      </c>
      <c r="C3372" s="2">
        <f t="shared" si="104"/>
        <v>43168</v>
      </c>
      <c r="D3372" s="1">
        <v>1</v>
      </c>
      <c r="E3372" s="1">
        <f>VLOOKUP(D3372,'Rating Program (Effect. 2017)'!$E$6:$F$10,2,FALSE)</f>
        <v>1.05</v>
      </c>
      <c r="F3372" s="1">
        <v>174900</v>
      </c>
      <c r="G3372" s="1">
        <f t="shared" si="105"/>
        <v>1.1315982725099998</v>
      </c>
      <c r="H3372" s="1">
        <v>13</v>
      </c>
      <c r="I3372" s="1">
        <f>VLOOKUP(H3372, 'Rating Program (Effect. 2017)'!$H$6:$I$141, 2, FALSE)</f>
        <v>1.0900000000000001</v>
      </c>
      <c r="J3372" s="1">
        <v>866</v>
      </c>
      <c r="K3372" s="1">
        <f>VLOOKUP(J3372,'Rating Program (Effect. 2017)'!$K$6:$M$556, 2, FALSE)</f>
        <v>0.9</v>
      </c>
      <c r="L3372" s="1" t="s">
        <v>9</v>
      </c>
      <c r="M3372" s="1" t="s">
        <v>9</v>
      </c>
      <c r="N3372" s="1" t="s">
        <v>9</v>
      </c>
    </row>
    <row r="3373" spans="1:14" x14ac:dyDescent="0.2">
      <c r="A3373" s="1" t="s">
        <v>4370</v>
      </c>
      <c r="B3373" s="2">
        <v>42747</v>
      </c>
      <c r="C3373" s="2">
        <f t="shared" si="104"/>
        <v>43112</v>
      </c>
      <c r="D3373" s="1">
        <v>5</v>
      </c>
      <c r="E3373" s="1">
        <f>VLOOKUP(D3373,'Rating Program (Effect. 2017)'!$E$6:$F$10,2,FALSE)</f>
        <v>1.2</v>
      </c>
      <c r="F3373" s="1">
        <v>343901</v>
      </c>
      <c r="G3373" s="1">
        <f t="shared" si="105"/>
        <v>1.5179274728033829</v>
      </c>
      <c r="H3373" s="1">
        <v>0</v>
      </c>
      <c r="I3373" s="1">
        <f>VLOOKUP(H3373, 'Rating Program (Effect. 2017)'!$H$6:$I$141, 2, FALSE)</f>
        <v>0.72</v>
      </c>
      <c r="J3373" s="1">
        <v>918</v>
      </c>
      <c r="K3373" s="1">
        <f>VLOOKUP(J3373,'Rating Program (Effect. 2017)'!$K$6:$M$556, 2, FALSE)</f>
        <v>0.9</v>
      </c>
      <c r="L3373" s="1" t="s">
        <v>9</v>
      </c>
      <c r="M3373" s="1" t="s">
        <v>9</v>
      </c>
      <c r="N3373" s="1" t="s">
        <v>11</v>
      </c>
    </row>
    <row r="3374" spans="1:14" x14ac:dyDescent="0.2">
      <c r="A3374" s="1" t="s">
        <v>4371</v>
      </c>
      <c r="B3374" s="2">
        <v>42805</v>
      </c>
      <c r="C3374" s="2">
        <f t="shared" si="104"/>
        <v>43170</v>
      </c>
      <c r="D3374" s="1">
        <v>4</v>
      </c>
      <c r="E3374" s="1">
        <f>VLOOKUP(D3374,'Rating Program (Effect. 2017)'!$E$6:$F$10,2,FALSE)</f>
        <v>0.94</v>
      </c>
      <c r="F3374" s="1">
        <v>456646</v>
      </c>
      <c r="G3374" s="1">
        <f t="shared" si="105"/>
        <v>2.1011117150612577</v>
      </c>
      <c r="H3374" s="1">
        <v>7</v>
      </c>
      <c r="I3374" s="1">
        <f>VLOOKUP(H3374, 'Rating Program (Effect. 2017)'!$H$6:$I$141, 2, FALSE)</f>
        <v>1</v>
      </c>
      <c r="J3374" s="1">
        <v>506</v>
      </c>
      <c r="K3374" s="1">
        <f>VLOOKUP(J3374,'Rating Program (Effect. 2017)'!$K$6:$M$556, 2, FALSE)</f>
        <v>1.1000000000000001</v>
      </c>
      <c r="L3374" s="1" t="s">
        <v>9</v>
      </c>
      <c r="M3374" s="1" t="s">
        <v>9</v>
      </c>
      <c r="N3374" s="1" t="s">
        <v>9</v>
      </c>
    </row>
    <row r="3375" spans="1:14" x14ac:dyDescent="0.2">
      <c r="A3375" s="1" t="s">
        <v>4372</v>
      </c>
      <c r="B3375" s="2">
        <v>42910</v>
      </c>
      <c r="C3375" s="2">
        <f t="shared" si="104"/>
        <v>43275</v>
      </c>
      <c r="D3375" s="1">
        <v>3</v>
      </c>
      <c r="E3375" s="1">
        <f>VLOOKUP(D3375,'Rating Program (Effect. 2017)'!$E$6:$F$10,2,FALSE)</f>
        <v>0.97</v>
      </c>
      <c r="F3375" s="1">
        <v>269063</v>
      </c>
      <c r="G3375" s="1">
        <f t="shared" si="105"/>
        <v>1.2614320750576693</v>
      </c>
      <c r="H3375" s="1">
        <v>20</v>
      </c>
      <c r="I3375" s="1">
        <f>VLOOKUP(H3375, 'Rating Program (Effect. 2017)'!$H$6:$I$141, 2, FALSE)</f>
        <v>1.1599999999999999</v>
      </c>
      <c r="J3375" s="1">
        <v>606</v>
      </c>
      <c r="K3375" s="1">
        <f>VLOOKUP(J3375,'Rating Program (Effect. 2017)'!$K$6:$M$556, 2, FALSE)</f>
        <v>1.1000000000000001</v>
      </c>
      <c r="L3375" s="1" t="s">
        <v>9</v>
      </c>
      <c r="M3375" s="1" t="s">
        <v>9</v>
      </c>
      <c r="N3375" s="1" t="s">
        <v>9</v>
      </c>
    </row>
    <row r="3376" spans="1:14" x14ac:dyDescent="0.2">
      <c r="A3376" s="1" t="s">
        <v>4373</v>
      </c>
      <c r="B3376" s="2">
        <v>42861</v>
      </c>
      <c r="C3376" s="2">
        <f t="shared" si="104"/>
        <v>43226</v>
      </c>
      <c r="D3376" s="1">
        <v>1</v>
      </c>
      <c r="E3376" s="1">
        <f>VLOOKUP(D3376,'Rating Program (Effect. 2017)'!$E$6:$F$10,2,FALSE)</f>
        <v>1.05</v>
      </c>
      <c r="F3376" s="1">
        <v>495151</v>
      </c>
      <c r="G3376" s="1">
        <f t="shared" si="105"/>
        <v>2.3413002041407198</v>
      </c>
      <c r="H3376" s="1">
        <v>14</v>
      </c>
      <c r="I3376" s="1">
        <f>VLOOKUP(H3376, 'Rating Program (Effect. 2017)'!$H$6:$I$141, 2, FALSE)</f>
        <v>1.1000000000000001</v>
      </c>
      <c r="J3376" s="1">
        <v>804</v>
      </c>
      <c r="K3376" s="1">
        <f>VLOOKUP(J3376,'Rating Program (Effect. 2017)'!$K$6:$M$556, 2, FALSE)</f>
        <v>0.9</v>
      </c>
      <c r="L3376" s="1" t="s">
        <v>9</v>
      </c>
      <c r="M3376" s="1" t="s">
        <v>9</v>
      </c>
      <c r="N3376" s="1" t="s">
        <v>9</v>
      </c>
    </row>
    <row r="3377" spans="1:14" x14ac:dyDescent="0.2">
      <c r="A3377" s="1" t="s">
        <v>4374</v>
      </c>
      <c r="B3377" s="2">
        <v>42896</v>
      </c>
      <c r="C3377" s="2">
        <f t="shared" si="104"/>
        <v>43261</v>
      </c>
      <c r="D3377" s="1">
        <v>3</v>
      </c>
      <c r="E3377" s="1">
        <f>VLOOKUP(D3377,'Rating Program (Effect. 2017)'!$E$6:$F$10,2,FALSE)</f>
        <v>0.97</v>
      </c>
      <c r="F3377" s="1">
        <v>143547</v>
      </c>
      <c r="G3377" s="1">
        <f t="shared" si="105"/>
        <v>1.1439539008467168</v>
      </c>
      <c r="H3377" s="1">
        <v>5</v>
      </c>
      <c r="I3377" s="1">
        <f>VLOOKUP(H3377, 'Rating Program (Effect. 2017)'!$H$6:$I$141, 2, FALSE)</f>
        <v>0.92</v>
      </c>
      <c r="J3377" s="1">
        <v>931</v>
      </c>
      <c r="K3377" s="1">
        <f>VLOOKUP(J3377,'Rating Program (Effect. 2017)'!$K$6:$M$556, 2, FALSE)</f>
        <v>0.9</v>
      </c>
      <c r="L3377" s="1" t="s">
        <v>9</v>
      </c>
      <c r="M3377" s="1" t="s">
        <v>9</v>
      </c>
      <c r="N3377" s="1" t="s">
        <v>9</v>
      </c>
    </row>
    <row r="3378" spans="1:14" x14ac:dyDescent="0.2">
      <c r="A3378" s="1" t="s">
        <v>4375</v>
      </c>
      <c r="B3378" s="2">
        <v>42792</v>
      </c>
      <c r="C3378" s="2">
        <f t="shared" si="104"/>
        <v>43157</v>
      </c>
      <c r="D3378" s="1">
        <v>5</v>
      </c>
      <c r="E3378" s="1">
        <f>VLOOKUP(D3378,'Rating Program (Effect. 2017)'!$E$6:$F$10,2,FALSE)</f>
        <v>1.2</v>
      </c>
      <c r="F3378" s="1">
        <v>266555</v>
      </c>
      <c r="G3378" s="1">
        <f t="shared" si="105"/>
        <v>1.255009853350961</v>
      </c>
      <c r="H3378" s="1">
        <v>1</v>
      </c>
      <c r="I3378" s="1">
        <f>VLOOKUP(H3378, 'Rating Program (Effect. 2017)'!$H$6:$I$141, 2, FALSE)</f>
        <v>0.76</v>
      </c>
      <c r="J3378" s="1">
        <v>868</v>
      </c>
      <c r="K3378" s="1">
        <f>VLOOKUP(J3378,'Rating Program (Effect. 2017)'!$K$6:$M$556, 2, FALSE)</f>
        <v>0.9</v>
      </c>
      <c r="L3378" s="1" t="s">
        <v>9</v>
      </c>
      <c r="M3378" s="1" t="s">
        <v>9</v>
      </c>
      <c r="N3378" s="1" t="s">
        <v>9</v>
      </c>
    </row>
    <row r="3379" spans="1:14" x14ac:dyDescent="0.2">
      <c r="A3379" s="1" t="s">
        <v>4376</v>
      </c>
      <c r="B3379" s="2">
        <v>42916</v>
      </c>
      <c r="C3379" s="2">
        <f t="shared" si="104"/>
        <v>43281</v>
      </c>
      <c r="D3379" s="1">
        <v>1</v>
      </c>
      <c r="E3379" s="1">
        <f>VLOOKUP(D3379,'Rating Program (Effect. 2017)'!$E$6:$F$10,2,FALSE)</f>
        <v>1.05</v>
      </c>
      <c r="F3379" s="1">
        <v>311659</v>
      </c>
      <c r="G3379" s="1">
        <f t="shared" si="105"/>
        <v>1.392654106746358</v>
      </c>
      <c r="H3379" s="1">
        <v>2</v>
      </c>
      <c r="I3379" s="1">
        <f>VLOOKUP(H3379, 'Rating Program (Effect. 2017)'!$H$6:$I$141, 2, FALSE)</f>
        <v>0.8</v>
      </c>
      <c r="J3379" s="1">
        <v>917</v>
      </c>
      <c r="K3379" s="1">
        <f>VLOOKUP(J3379,'Rating Program (Effect. 2017)'!$K$6:$M$556, 2, FALSE)</f>
        <v>0.9</v>
      </c>
      <c r="L3379" s="1" t="s">
        <v>9</v>
      </c>
      <c r="M3379" s="1" t="s">
        <v>9</v>
      </c>
      <c r="N3379" s="1" t="s">
        <v>11</v>
      </c>
    </row>
    <row r="3380" spans="1:14" x14ac:dyDescent="0.2">
      <c r="A3380" s="1" t="s">
        <v>4377</v>
      </c>
      <c r="B3380" s="2">
        <v>42741</v>
      </c>
      <c r="C3380" s="2">
        <f t="shared" si="104"/>
        <v>43106</v>
      </c>
      <c r="D3380" s="1">
        <v>5</v>
      </c>
      <c r="E3380" s="1">
        <f>VLOOKUP(D3380,'Rating Program (Effect. 2017)'!$E$6:$F$10,2,FALSE)</f>
        <v>1.2</v>
      </c>
      <c r="F3380" s="1">
        <v>357892</v>
      </c>
      <c r="G3380" s="1">
        <f t="shared" si="105"/>
        <v>1.5786696793812371</v>
      </c>
      <c r="H3380" s="1">
        <v>9</v>
      </c>
      <c r="I3380" s="1">
        <f>VLOOKUP(H3380, 'Rating Program (Effect. 2017)'!$H$6:$I$141, 2, FALSE)</f>
        <v>1.04</v>
      </c>
      <c r="J3380" s="1">
        <v>570</v>
      </c>
      <c r="K3380" s="1">
        <f>VLOOKUP(J3380,'Rating Program (Effect. 2017)'!$K$6:$M$556, 2, FALSE)</f>
        <v>1.1000000000000001</v>
      </c>
      <c r="L3380" s="1" t="s">
        <v>9</v>
      </c>
      <c r="M3380" s="1" t="s">
        <v>9</v>
      </c>
      <c r="N3380" s="1" t="s">
        <v>9</v>
      </c>
    </row>
    <row r="3381" spans="1:14" x14ac:dyDescent="0.2">
      <c r="A3381" s="1" t="s">
        <v>4378</v>
      </c>
      <c r="B3381" s="2">
        <v>42839</v>
      </c>
      <c r="C3381" s="2">
        <f t="shared" si="104"/>
        <v>43204</v>
      </c>
      <c r="D3381" s="1">
        <v>5</v>
      </c>
      <c r="E3381" s="1">
        <f>VLOOKUP(D3381,'Rating Program (Effect. 2017)'!$E$6:$F$10,2,FALSE)</f>
        <v>1.2</v>
      </c>
      <c r="F3381" s="1">
        <v>602945</v>
      </c>
      <c r="G3381" s="1">
        <f t="shared" si="105"/>
        <v>3.0839210906294139</v>
      </c>
      <c r="H3381" s="1">
        <v>42</v>
      </c>
      <c r="I3381" s="1">
        <f>VLOOKUP(H3381, 'Rating Program (Effect. 2017)'!$H$6:$I$141, 2, FALSE)</f>
        <v>1.2</v>
      </c>
      <c r="J3381" s="1">
        <v>779</v>
      </c>
      <c r="K3381" s="1">
        <f>VLOOKUP(J3381,'Rating Program (Effect. 2017)'!$K$6:$M$556, 2, FALSE)</f>
        <v>1</v>
      </c>
      <c r="L3381" s="1" t="s">
        <v>9</v>
      </c>
      <c r="M3381" s="1" t="s">
        <v>9</v>
      </c>
      <c r="N3381" s="1" t="s">
        <v>11</v>
      </c>
    </row>
    <row r="3382" spans="1:14" x14ac:dyDescent="0.2">
      <c r="A3382" s="1" t="s">
        <v>4379</v>
      </c>
      <c r="B3382" s="2">
        <v>42780</v>
      </c>
      <c r="C3382" s="2">
        <f t="shared" si="104"/>
        <v>43145</v>
      </c>
      <c r="D3382" s="1">
        <v>2</v>
      </c>
      <c r="E3382" s="1">
        <f>VLOOKUP(D3382,'Rating Program (Effect. 2017)'!$E$6:$F$10,2,FALSE)</f>
        <v>1.1100000000000001</v>
      </c>
      <c r="F3382" s="1">
        <v>327929</v>
      </c>
      <c r="G3382" s="1">
        <f t="shared" si="105"/>
        <v>1.4532281651401389</v>
      </c>
      <c r="H3382" s="1">
        <v>18</v>
      </c>
      <c r="I3382" s="1">
        <f>VLOOKUP(H3382, 'Rating Program (Effect. 2017)'!$H$6:$I$141, 2, FALSE)</f>
        <v>1.1399999999999999</v>
      </c>
      <c r="J3382" s="1">
        <v>693</v>
      </c>
      <c r="K3382" s="1">
        <f>VLOOKUP(J3382,'Rating Program (Effect. 2017)'!$K$6:$M$556, 2, FALSE)</f>
        <v>1</v>
      </c>
      <c r="L3382" s="1" t="s">
        <v>9</v>
      </c>
      <c r="M3382" s="1" t="s">
        <v>9</v>
      </c>
      <c r="N3382" s="1" t="s">
        <v>11</v>
      </c>
    </row>
    <row r="3383" spans="1:14" x14ac:dyDescent="0.2">
      <c r="A3383" s="1" t="s">
        <v>4380</v>
      </c>
      <c r="B3383" s="2">
        <v>42858</v>
      </c>
      <c r="C3383" s="2">
        <f t="shared" si="104"/>
        <v>43223</v>
      </c>
      <c r="D3383" s="1">
        <v>3</v>
      </c>
      <c r="E3383" s="1">
        <f>VLOOKUP(D3383,'Rating Program (Effect. 2017)'!$E$6:$F$10,2,FALSE)</f>
        <v>0.97</v>
      </c>
      <c r="F3383" s="1">
        <v>185591</v>
      </c>
      <c r="G3383" s="1">
        <f t="shared" si="105"/>
        <v>1.1341093857961995</v>
      </c>
      <c r="H3383" s="1">
        <v>13</v>
      </c>
      <c r="I3383" s="1">
        <f>VLOOKUP(H3383, 'Rating Program (Effect. 2017)'!$H$6:$I$141, 2, FALSE)</f>
        <v>1.0900000000000001</v>
      </c>
      <c r="J3383" s="1">
        <v>639</v>
      </c>
      <c r="K3383" s="1">
        <f>VLOOKUP(J3383,'Rating Program (Effect. 2017)'!$K$6:$M$556, 2, FALSE)</f>
        <v>1.1000000000000001</v>
      </c>
      <c r="L3383" s="1" t="s">
        <v>9</v>
      </c>
      <c r="M3383" s="1" t="s">
        <v>9</v>
      </c>
      <c r="N3383" s="1" t="s">
        <v>9</v>
      </c>
    </row>
    <row r="3384" spans="1:14" x14ac:dyDescent="0.2">
      <c r="A3384" s="1" t="s">
        <v>4381</v>
      </c>
      <c r="B3384" s="2">
        <v>42890</v>
      </c>
      <c r="C3384" s="2">
        <f t="shared" si="104"/>
        <v>43255</v>
      </c>
      <c r="D3384" s="1">
        <v>1</v>
      </c>
      <c r="E3384" s="1">
        <f>VLOOKUP(D3384,'Rating Program (Effect. 2017)'!$E$6:$F$10,2,FALSE)</f>
        <v>1.05</v>
      </c>
      <c r="F3384" s="1">
        <v>392408</v>
      </c>
      <c r="G3384" s="1">
        <f t="shared" si="105"/>
        <v>1.7436870836241867</v>
      </c>
      <c r="H3384" s="1">
        <v>7</v>
      </c>
      <c r="I3384" s="1">
        <f>VLOOKUP(H3384, 'Rating Program (Effect. 2017)'!$H$6:$I$141, 2, FALSE)</f>
        <v>1</v>
      </c>
      <c r="J3384" s="1">
        <v>747</v>
      </c>
      <c r="K3384" s="1">
        <f>VLOOKUP(J3384,'Rating Program (Effect. 2017)'!$K$6:$M$556, 2, FALSE)</f>
        <v>1</v>
      </c>
      <c r="L3384" s="1" t="s">
        <v>9</v>
      </c>
      <c r="M3384" s="1" t="s">
        <v>9</v>
      </c>
      <c r="N3384" s="1" t="s">
        <v>9</v>
      </c>
    </row>
    <row r="3385" spans="1:14" x14ac:dyDescent="0.2">
      <c r="A3385" s="1" t="s">
        <v>4382</v>
      </c>
      <c r="B3385" s="2">
        <v>42792</v>
      </c>
      <c r="C3385" s="2">
        <f t="shared" si="104"/>
        <v>43157</v>
      </c>
      <c r="D3385" s="1">
        <v>5</v>
      </c>
      <c r="E3385" s="1">
        <f>VLOOKUP(D3385,'Rating Program (Effect. 2017)'!$E$6:$F$10,2,FALSE)</f>
        <v>1.2</v>
      </c>
      <c r="F3385" s="1">
        <v>383849</v>
      </c>
      <c r="G3385" s="1">
        <f t="shared" si="105"/>
        <v>1.7008437690669092</v>
      </c>
      <c r="H3385" s="1">
        <v>17</v>
      </c>
      <c r="I3385" s="1">
        <f>VLOOKUP(H3385, 'Rating Program (Effect. 2017)'!$H$6:$I$141, 2, FALSE)</f>
        <v>1.1299999999999999</v>
      </c>
      <c r="J3385" s="1">
        <v>602</v>
      </c>
      <c r="K3385" s="1">
        <f>VLOOKUP(J3385,'Rating Program (Effect. 2017)'!$K$6:$M$556, 2, FALSE)</f>
        <v>1.1000000000000001</v>
      </c>
      <c r="L3385" s="1" t="s">
        <v>9</v>
      </c>
      <c r="M3385" s="1" t="s">
        <v>9</v>
      </c>
      <c r="N3385" s="1" t="s">
        <v>9</v>
      </c>
    </row>
    <row r="3386" spans="1:14" x14ac:dyDescent="0.2">
      <c r="A3386" s="1" t="s">
        <v>4383</v>
      </c>
      <c r="B3386" s="2">
        <v>42864</v>
      </c>
      <c r="C3386" s="2">
        <f t="shared" si="104"/>
        <v>43229</v>
      </c>
      <c r="D3386" s="1">
        <v>2</v>
      </c>
      <c r="E3386" s="1">
        <f>VLOOKUP(D3386,'Rating Program (Effect. 2017)'!$E$6:$F$10,2,FALSE)</f>
        <v>1.1100000000000001</v>
      </c>
      <c r="F3386" s="1">
        <v>217022</v>
      </c>
      <c r="G3386" s="1">
        <f t="shared" si="105"/>
        <v>1.1603247577890534</v>
      </c>
      <c r="H3386" s="1">
        <v>2</v>
      </c>
      <c r="I3386" s="1">
        <f>VLOOKUP(H3386, 'Rating Program (Effect. 2017)'!$H$6:$I$141, 2, FALSE)</f>
        <v>0.8</v>
      </c>
      <c r="J3386" s="1">
        <v>862</v>
      </c>
      <c r="K3386" s="1">
        <f>VLOOKUP(J3386,'Rating Program (Effect. 2017)'!$K$6:$M$556, 2, FALSE)</f>
        <v>0.9</v>
      </c>
      <c r="L3386" s="1" t="s">
        <v>9</v>
      </c>
      <c r="M3386" s="1" t="s">
        <v>9</v>
      </c>
      <c r="N3386" s="1" t="s">
        <v>9</v>
      </c>
    </row>
    <row r="3387" spans="1:14" x14ac:dyDescent="0.2">
      <c r="A3387" s="1" t="s">
        <v>4384</v>
      </c>
      <c r="B3387" s="2">
        <v>42745</v>
      </c>
      <c r="C3387" s="2">
        <f t="shared" si="104"/>
        <v>43110</v>
      </c>
      <c r="D3387" s="1">
        <v>3</v>
      </c>
      <c r="E3387" s="1">
        <f>VLOOKUP(D3387,'Rating Program (Effect. 2017)'!$E$6:$F$10,2,FALSE)</f>
        <v>0.97</v>
      </c>
      <c r="F3387" s="1">
        <v>472094</v>
      </c>
      <c r="G3387" s="1">
        <f t="shared" si="105"/>
        <v>2.1954220407139338</v>
      </c>
      <c r="H3387" s="1">
        <v>9</v>
      </c>
      <c r="I3387" s="1">
        <f>VLOOKUP(H3387, 'Rating Program (Effect. 2017)'!$H$6:$I$141, 2, FALSE)</f>
        <v>1.04</v>
      </c>
      <c r="J3387" s="1">
        <v>621</v>
      </c>
      <c r="K3387" s="1">
        <f>VLOOKUP(J3387,'Rating Program (Effect. 2017)'!$K$6:$M$556, 2, FALSE)</f>
        <v>1.1000000000000001</v>
      </c>
      <c r="L3387" s="1" t="s">
        <v>9</v>
      </c>
      <c r="M3387" s="1" t="s">
        <v>9</v>
      </c>
      <c r="N3387" s="1" t="s">
        <v>9</v>
      </c>
    </row>
    <row r="3388" spans="1:14" x14ac:dyDescent="0.2">
      <c r="A3388" s="1" t="s">
        <v>4385</v>
      </c>
      <c r="B3388" s="2">
        <v>42781</v>
      </c>
      <c r="C3388" s="2">
        <f t="shared" si="104"/>
        <v>43146</v>
      </c>
      <c r="D3388" s="1">
        <v>2</v>
      </c>
      <c r="E3388" s="1">
        <f>VLOOKUP(D3388,'Rating Program (Effect. 2017)'!$E$6:$F$10,2,FALSE)</f>
        <v>1.1100000000000001</v>
      </c>
      <c r="F3388" s="1">
        <v>338729</v>
      </c>
      <c r="G3388" s="1">
        <f t="shared" si="105"/>
        <v>1.4964240798540551</v>
      </c>
      <c r="H3388" s="1">
        <v>20</v>
      </c>
      <c r="I3388" s="1">
        <f>VLOOKUP(H3388, 'Rating Program (Effect. 2017)'!$H$6:$I$141, 2, FALSE)</f>
        <v>1.1599999999999999</v>
      </c>
      <c r="J3388" s="1">
        <v>684</v>
      </c>
      <c r="K3388" s="1">
        <f>VLOOKUP(J3388,'Rating Program (Effect. 2017)'!$K$6:$M$556, 2, FALSE)</f>
        <v>1</v>
      </c>
      <c r="L3388" s="1" t="s">
        <v>11</v>
      </c>
      <c r="M3388" s="1" t="s">
        <v>9</v>
      </c>
      <c r="N3388" s="1" t="s">
        <v>9</v>
      </c>
    </row>
    <row r="3389" spans="1:14" x14ac:dyDescent="0.2">
      <c r="A3389" s="1" t="s">
        <v>4386</v>
      </c>
      <c r="B3389" s="2">
        <v>42846</v>
      </c>
      <c r="C3389" s="2">
        <f t="shared" si="104"/>
        <v>43211</v>
      </c>
      <c r="D3389" s="1">
        <v>5</v>
      </c>
      <c r="E3389" s="1">
        <f>VLOOKUP(D3389,'Rating Program (Effect. 2017)'!$E$6:$F$10,2,FALSE)</f>
        <v>1.2</v>
      </c>
      <c r="F3389" s="1">
        <v>410056</v>
      </c>
      <c r="G3389" s="1">
        <f t="shared" si="105"/>
        <v>1.8357900161454435</v>
      </c>
      <c r="H3389" s="1">
        <v>7</v>
      </c>
      <c r="I3389" s="1">
        <f>VLOOKUP(H3389, 'Rating Program (Effect. 2017)'!$H$6:$I$141, 2, FALSE)</f>
        <v>1</v>
      </c>
      <c r="J3389" s="1">
        <v>522</v>
      </c>
      <c r="K3389" s="1">
        <f>VLOOKUP(J3389,'Rating Program (Effect. 2017)'!$K$6:$M$556, 2, FALSE)</f>
        <v>1.1000000000000001</v>
      </c>
      <c r="L3389" s="1" t="s">
        <v>9</v>
      </c>
      <c r="M3389" s="1" t="s">
        <v>9</v>
      </c>
      <c r="N3389" s="1" t="s">
        <v>11</v>
      </c>
    </row>
    <row r="3390" spans="1:14" x14ac:dyDescent="0.2">
      <c r="A3390" s="1" t="s">
        <v>4387</v>
      </c>
      <c r="B3390" s="2">
        <v>42855</v>
      </c>
      <c r="C3390" s="2">
        <f t="shared" si="104"/>
        <v>43220</v>
      </c>
      <c r="D3390" s="1">
        <v>1</v>
      </c>
      <c r="E3390" s="1">
        <f>VLOOKUP(D3390,'Rating Program (Effect. 2017)'!$E$6:$F$10,2,FALSE)</f>
        <v>1.05</v>
      </c>
      <c r="F3390" s="1">
        <v>345052</v>
      </c>
      <c r="G3390" s="1">
        <f t="shared" si="105"/>
        <v>1.5227836970921937</v>
      </c>
      <c r="H3390" s="1">
        <v>12</v>
      </c>
      <c r="I3390" s="1">
        <f>VLOOKUP(H3390, 'Rating Program (Effect. 2017)'!$H$6:$I$141, 2, FALSE)</f>
        <v>1.08</v>
      </c>
      <c r="J3390" s="1">
        <v>603</v>
      </c>
      <c r="K3390" s="1">
        <f>VLOOKUP(J3390,'Rating Program (Effect. 2017)'!$K$6:$M$556, 2, FALSE)</f>
        <v>1.1000000000000001</v>
      </c>
      <c r="L3390" s="1" t="s">
        <v>9</v>
      </c>
      <c r="M3390" s="1" t="s">
        <v>9</v>
      </c>
      <c r="N3390" s="1" t="s">
        <v>9</v>
      </c>
    </row>
    <row r="3391" spans="1:14" x14ac:dyDescent="0.2">
      <c r="A3391" s="1" t="s">
        <v>4388</v>
      </c>
      <c r="B3391" s="2">
        <v>42784</v>
      </c>
      <c r="C3391" s="2">
        <f t="shared" si="104"/>
        <v>43149</v>
      </c>
      <c r="D3391" s="1">
        <v>5</v>
      </c>
      <c r="E3391" s="1">
        <f>VLOOKUP(D3391,'Rating Program (Effect. 2017)'!$E$6:$F$10,2,FALSE)</f>
        <v>1.2</v>
      </c>
      <c r="F3391" s="1">
        <v>496898</v>
      </c>
      <c r="G3391" s="1">
        <f t="shared" si="105"/>
        <v>2.3525854105069719</v>
      </c>
      <c r="H3391" s="1">
        <v>3</v>
      </c>
      <c r="I3391" s="1">
        <f>VLOOKUP(H3391, 'Rating Program (Effect. 2017)'!$H$6:$I$141, 2, FALSE)</f>
        <v>0.84</v>
      </c>
      <c r="J3391" s="1">
        <v>921</v>
      </c>
      <c r="K3391" s="1">
        <f>VLOOKUP(J3391,'Rating Program (Effect. 2017)'!$K$6:$M$556, 2, FALSE)</f>
        <v>0.9</v>
      </c>
      <c r="L3391" s="1" t="s">
        <v>9</v>
      </c>
      <c r="M3391" s="1" t="s">
        <v>9</v>
      </c>
      <c r="N3391" s="1" t="s">
        <v>9</v>
      </c>
    </row>
    <row r="3392" spans="1:14" x14ac:dyDescent="0.2">
      <c r="A3392" s="1" t="s">
        <v>4389</v>
      </c>
      <c r="B3392" s="2">
        <v>42840</v>
      </c>
      <c r="C3392" s="2">
        <f t="shared" si="104"/>
        <v>43205</v>
      </c>
      <c r="D3392" s="1">
        <v>3</v>
      </c>
      <c r="E3392" s="1">
        <f>VLOOKUP(D3392,'Rating Program (Effect. 2017)'!$E$6:$F$10,2,FALSE)</f>
        <v>0.97</v>
      </c>
      <c r="F3392" s="1">
        <v>412296</v>
      </c>
      <c r="G3392" s="1">
        <f t="shared" si="105"/>
        <v>1.8478301424068966</v>
      </c>
      <c r="H3392" s="1">
        <v>1</v>
      </c>
      <c r="I3392" s="1">
        <f>VLOOKUP(H3392, 'Rating Program (Effect. 2017)'!$H$6:$I$141, 2, FALSE)</f>
        <v>0.76</v>
      </c>
      <c r="J3392" s="1">
        <v>517</v>
      </c>
      <c r="K3392" s="1">
        <f>VLOOKUP(J3392,'Rating Program (Effect. 2017)'!$K$6:$M$556, 2, FALSE)</f>
        <v>1.1000000000000001</v>
      </c>
      <c r="L3392" s="1" t="s">
        <v>9</v>
      </c>
      <c r="M3392" s="1" t="s">
        <v>9</v>
      </c>
      <c r="N3392" s="1" t="s">
        <v>11</v>
      </c>
    </row>
    <row r="3393" spans="1:14" x14ac:dyDescent="0.2">
      <c r="A3393" s="1" t="s">
        <v>4390</v>
      </c>
      <c r="B3393" s="2">
        <v>42827</v>
      </c>
      <c r="C3393" s="2">
        <f t="shared" si="104"/>
        <v>43192</v>
      </c>
      <c r="D3393" s="1">
        <v>1</v>
      </c>
      <c r="E3393" s="1">
        <f>VLOOKUP(D3393,'Rating Program (Effect. 2017)'!$E$6:$F$10,2,FALSE)</f>
        <v>1.05</v>
      </c>
      <c r="F3393" s="1">
        <v>151597</v>
      </c>
      <c r="G3393" s="1">
        <f t="shared" si="105"/>
        <v>1.1379115156094683</v>
      </c>
      <c r="H3393" s="1">
        <v>19</v>
      </c>
      <c r="I3393" s="1">
        <f>VLOOKUP(H3393, 'Rating Program (Effect. 2017)'!$H$6:$I$141, 2, FALSE)</f>
        <v>1.1499999999999999</v>
      </c>
      <c r="J3393" s="1">
        <v>717</v>
      </c>
      <c r="K3393" s="1">
        <f>VLOOKUP(J3393,'Rating Program (Effect. 2017)'!$K$6:$M$556, 2, FALSE)</f>
        <v>1</v>
      </c>
      <c r="L3393" s="1" t="s">
        <v>11</v>
      </c>
      <c r="M3393" s="1" t="s">
        <v>9</v>
      </c>
      <c r="N3393" s="1" t="s">
        <v>11</v>
      </c>
    </row>
    <row r="3394" spans="1:14" x14ac:dyDescent="0.2">
      <c r="A3394" s="1" t="s">
        <v>4391</v>
      </c>
      <c r="B3394" s="2">
        <v>42797</v>
      </c>
      <c r="C3394" s="2">
        <f t="shared" si="104"/>
        <v>43162</v>
      </c>
      <c r="D3394" s="1">
        <v>1</v>
      </c>
      <c r="E3394" s="1">
        <f>VLOOKUP(D3394,'Rating Program (Effect. 2017)'!$E$6:$F$10,2,FALSE)</f>
        <v>1.05</v>
      </c>
      <c r="F3394" s="1">
        <v>498914</v>
      </c>
      <c r="G3394" s="1">
        <f t="shared" si="105"/>
        <v>2.3656469097882398</v>
      </c>
      <c r="H3394" s="1">
        <v>9</v>
      </c>
      <c r="I3394" s="1">
        <f>VLOOKUP(H3394, 'Rating Program (Effect. 2017)'!$H$6:$I$141, 2, FALSE)</f>
        <v>1.04</v>
      </c>
      <c r="J3394" s="1">
        <v>768</v>
      </c>
      <c r="K3394" s="1">
        <f>VLOOKUP(J3394,'Rating Program (Effect. 2017)'!$K$6:$M$556, 2, FALSE)</f>
        <v>1</v>
      </c>
      <c r="L3394" s="1" t="s">
        <v>9</v>
      </c>
      <c r="M3394" s="1" t="s">
        <v>9</v>
      </c>
      <c r="N3394" s="1" t="s">
        <v>9</v>
      </c>
    </row>
    <row r="3395" spans="1:14" x14ac:dyDescent="0.2">
      <c r="A3395" s="1" t="s">
        <v>4392</v>
      </c>
      <c r="B3395" s="2">
        <v>42786</v>
      </c>
      <c r="C3395" s="2">
        <f t="shared" ref="C3395:C3458" si="106" xml:space="preserve"> DATE(YEAR(B3395) +1,  MONTH(B3395), DAY(B3395))</f>
        <v>43151</v>
      </c>
      <c r="D3395" s="1">
        <v>1</v>
      </c>
      <c r="E3395" s="1">
        <f>VLOOKUP(D3395,'Rating Program (Effect. 2017)'!$E$6:$F$10,2,FALSE)</f>
        <v>1.05</v>
      </c>
      <c r="F3395" s="1">
        <v>456791</v>
      </c>
      <c r="G3395" s="1">
        <f t="shared" ref="G3395:G3458" si="107" xml:space="preserve"> -0.00000000000000001*(F3395^3) + 0.00000000002*(F3395^2) - 0.000006*(F3395) + 1.6227</f>
        <v>2.1019833080747836</v>
      </c>
      <c r="H3395" s="1">
        <v>16</v>
      </c>
      <c r="I3395" s="1">
        <f>VLOOKUP(H3395, 'Rating Program (Effect. 2017)'!$H$6:$I$141, 2, FALSE)</f>
        <v>1.1200000000000001</v>
      </c>
      <c r="J3395" s="1">
        <v>664</v>
      </c>
      <c r="K3395" s="1">
        <f>VLOOKUP(J3395,'Rating Program (Effect. 2017)'!$K$6:$M$556, 2, FALSE)</f>
        <v>1</v>
      </c>
      <c r="L3395" s="1" t="s">
        <v>9</v>
      </c>
      <c r="M3395" s="1" t="s">
        <v>9</v>
      </c>
      <c r="N3395" s="1" t="s">
        <v>9</v>
      </c>
    </row>
    <row r="3396" spans="1:14" x14ac:dyDescent="0.2">
      <c r="A3396" s="1" t="s">
        <v>4393</v>
      </c>
      <c r="B3396" s="2">
        <v>42887</v>
      </c>
      <c r="C3396" s="2">
        <f t="shared" si="106"/>
        <v>43252</v>
      </c>
      <c r="D3396" s="1">
        <v>4</v>
      </c>
      <c r="E3396" s="1">
        <f>VLOOKUP(D3396,'Rating Program (Effect. 2017)'!$E$6:$F$10,2,FALSE)</f>
        <v>0.94</v>
      </c>
      <c r="F3396" s="1">
        <v>158869</v>
      </c>
      <c r="G3396" s="1">
        <f t="shared" si="107"/>
        <v>1.134175665714511</v>
      </c>
      <c r="H3396" s="1">
        <v>5</v>
      </c>
      <c r="I3396" s="1">
        <f>VLOOKUP(H3396, 'Rating Program (Effect. 2017)'!$H$6:$I$141, 2, FALSE)</f>
        <v>0.92</v>
      </c>
      <c r="J3396" s="1">
        <v>779</v>
      </c>
      <c r="K3396" s="1">
        <f>VLOOKUP(J3396,'Rating Program (Effect. 2017)'!$K$6:$M$556, 2, FALSE)</f>
        <v>1</v>
      </c>
      <c r="L3396" s="1" t="s">
        <v>11</v>
      </c>
      <c r="M3396" s="1" t="s">
        <v>9</v>
      </c>
      <c r="N3396" s="1" t="s">
        <v>11</v>
      </c>
    </row>
    <row r="3397" spans="1:14" x14ac:dyDescent="0.2">
      <c r="A3397" s="1" t="s">
        <v>4394</v>
      </c>
      <c r="B3397" s="2">
        <v>42913</v>
      </c>
      <c r="C3397" s="2">
        <f t="shared" si="106"/>
        <v>43278</v>
      </c>
      <c r="D3397" s="1">
        <v>2</v>
      </c>
      <c r="E3397" s="1">
        <f>VLOOKUP(D3397,'Rating Program (Effect. 2017)'!$E$6:$F$10,2,FALSE)</f>
        <v>1.1100000000000001</v>
      </c>
      <c r="F3397" s="1">
        <v>421934</v>
      </c>
      <c r="G3397" s="1">
        <f t="shared" si="107"/>
        <v>1.9005000782959143</v>
      </c>
      <c r="H3397" s="1">
        <v>20</v>
      </c>
      <c r="I3397" s="1">
        <f>VLOOKUP(H3397, 'Rating Program (Effect. 2017)'!$H$6:$I$141, 2, FALSE)</f>
        <v>1.1599999999999999</v>
      </c>
      <c r="J3397" s="1">
        <v>517</v>
      </c>
      <c r="K3397" s="1">
        <f>VLOOKUP(J3397,'Rating Program (Effect. 2017)'!$K$6:$M$556, 2, FALSE)</f>
        <v>1.1000000000000001</v>
      </c>
      <c r="L3397" s="1" t="s">
        <v>9</v>
      </c>
      <c r="M3397" s="1" t="s">
        <v>9</v>
      </c>
      <c r="N3397" s="1" t="s">
        <v>9</v>
      </c>
    </row>
    <row r="3398" spans="1:14" x14ac:dyDescent="0.2">
      <c r="A3398" s="1" t="s">
        <v>4395</v>
      </c>
      <c r="B3398" s="2">
        <v>42916</v>
      </c>
      <c r="C3398" s="2">
        <f t="shared" si="106"/>
        <v>43281</v>
      </c>
      <c r="D3398" s="1">
        <v>3</v>
      </c>
      <c r="E3398" s="1">
        <f>VLOOKUP(D3398,'Rating Program (Effect. 2017)'!$E$6:$F$10,2,FALSE)</f>
        <v>0.97</v>
      </c>
      <c r="F3398" s="1">
        <v>378292</v>
      </c>
      <c r="G3398" s="1">
        <f t="shared" si="107"/>
        <v>1.6736905942972689</v>
      </c>
      <c r="H3398" s="1">
        <v>13</v>
      </c>
      <c r="I3398" s="1">
        <f>VLOOKUP(H3398, 'Rating Program (Effect. 2017)'!$H$6:$I$141, 2, FALSE)</f>
        <v>1.0900000000000001</v>
      </c>
      <c r="J3398" s="1">
        <v>589</v>
      </c>
      <c r="K3398" s="1">
        <f>VLOOKUP(J3398,'Rating Program (Effect. 2017)'!$K$6:$M$556, 2, FALSE)</f>
        <v>1.1000000000000001</v>
      </c>
      <c r="L3398" s="1" t="s">
        <v>9</v>
      </c>
      <c r="M3398" s="1" t="s">
        <v>9</v>
      </c>
      <c r="N3398" s="1" t="s">
        <v>9</v>
      </c>
    </row>
    <row r="3399" spans="1:14" x14ac:dyDescent="0.2">
      <c r="A3399" s="1" t="s">
        <v>4396</v>
      </c>
      <c r="B3399" s="2">
        <v>42808</v>
      </c>
      <c r="C3399" s="2">
        <f t="shared" si="106"/>
        <v>43173</v>
      </c>
      <c r="D3399" s="1">
        <v>3</v>
      </c>
      <c r="E3399" s="1">
        <f>VLOOKUP(D3399,'Rating Program (Effect. 2017)'!$E$6:$F$10,2,FALSE)</f>
        <v>0.97</v>
      </c>
      <c r="F3399" s="1">
        <v>464188</v>
      </c>
      <c r="G3399" s="1">
        <f t="shared" si="107"/>
        <v>2.1467937853850723</v>
      </c>
      <c r="H3399" s="1">
        <v>2</v>
      </c>
      <c r="I3399" s="1">
        <f>VLOOKUP(H3399, 'Rating Program (Effect. 2017)'!$H$6:$I$141, 2, FALSE)</f>
        <v>0.8</v>
      </c>
      <c r="J3399" s="1">
        <v>784</v>
      </c>
      <c r="K3399" s="1">
        <f>VLOOKUP(J3399,'Rating Program (Effect. 2017)'!$K$6:$M$556, 2, FALSE)</f>
        <v>1</v>
      </c>
      <c r="L3399" s="1" t="s">
        <v>9</v>
      </c>
      <c r="M3399" s="1" t="s">
        <v>9</v>
      </c>
      <c r="N3399" s="1" t="s">
        <v>9</v>
      </c>
    </row>
    <row r="3400" spans="1:14" x14ac:dyDescent="0.2">
      <c r="A3400" s="1" t="s">
        <v>4397</v>
      </c>
      <c r="B3400" s="2">
        <v>42846</v>
      </c>
      <c r="C3400" s="2">
        <f t="shared" si="106"/>
        <v>43211</v>
      </c>
      <c r="D3400" s="1">
        <v>4</v>
      </c>
      <c r="E3400" s="1">
        <f>VLOOKUP(D3400,'Rating Program (Effect. 2017)'!$E$6:$F$10,2,FALSE)</f>
        <v>0.94</v>
      </c>
      <c r="F3400" s="1">
        <v>471262</v>
      </c>
      <c r="G3400" s="1">
        <f t="shared" si="107"/>
        <v>2.1902697025004327</v>
      </c>
      <c r="H3400" s="1">
        <v>19</v>
      </c>
      <c r="I3400" s="1">
        <f>VLOOKUP(H3400, 'Rating Program (Effect. 2017)'!$H$6:$I$141, 2, FALSE)</f>
        <v>1.1499999999999999</v>
      </c>
      <c r="J3400" s="1">
        <v>886</v>
      </c>
      <c r="K3400" s="1">
        <f>VLOOKUP(J3400,'Rating Program (Effect. 2017)'!$K$6:$M$556, 2, FALSE)</f>
        <v>0.9</v>
      </c>
      <c r="L3400" s="1" t="s">
        <v>11</v>
      </c>
      <c r="M3400" s="1" t="s">
        <v>9</v>
      </c>
      <c r="N3400" s="1" t="s">
        <v>9</v>
      </c>
    </row>
    <row r="3401" spans="1:14" x14ac:dyDescent="0.2">
      <c r="A3401" s="1" t="s">
        <v>4398</v>
      </c>
      <c r="B3401" s="2">
        <v>42904</v>
      </c>
      <c r="C3401" s="2">
        <f t="shared" si="106"/>
        <v>43269</v>
      </c>
      <c r="D3401" s="1">
        <v>3</v>
      </c>
      <c r="E3401" s="1">
        <f>VLOOKUP(D3401,'Rating Program (Effect. 2017)'!$E$6:$F$10,2,FALSE)</f>
        <v>0.97</v>
      </c>
      <c r="F3401" s="1">
        <v>254696</v>
      </c>
      <c r="G3401" s="1">
        <f t="shared" si="107"/>
        <v>1.2267036196185448</v>
      </c>
      <c r="H3401" s="1">
        <v>19</v>
      </c>
      <c r="I3401" s="1">
        <f>VLOOKUP(H3401, 'Rating Program (Effect. 2017)'!$H$6:$I$141, 2, FALSE)</f>
        <v>1.1499999999999999</v>
      </c>
      <c r="J3401" s="1">
        <v>566</v>
      </c>
      <c r="K3401" s="1">
        <f>VLOOKUP(J3401,'Rating Program (Effect. 2017)'!$K$6:$M$556, 2, FALSE)</f>
        <v>1.1000000000000001</v>
      </c>
      <c r="L3401" s="1" t="s">
        <v>9</v>
      </c>
      <c r="M3401" s="1" t="s">
        <v>9</v>
      </c>
      <c r="N3401" s="1" t="s">
        <v>9</v>
      </c>
    </row>
    <row r="3402" spans="1:14" x14ac:dyDescent="0.2">
      <c r="A3402" s="1" t="s">
        <v>4399</v>
      </c>
      <c r="B3402" s="2">
        <v>42812</v>
      </c>
      <c r="C3402" s="2">
        <f t="shared" si="106"/>
        <v>43177</v>
      </c>
      <c r="D3402" s="1">
        <v>1</v>
      </c>
      <c r="E3402" s="1">
        <f>VLOOKUP(D3402,'Rating Program (Effect. 2017)'!$E$6:$F$10,2,FALSE)</f>
        <v>1.05</v>
      </c>
      <c r="F3402" s="1">
        <v>201523</v>
      </c>
      <c r="G3402" s="1">
        <f t="shared" si="107"/>
        <v>1.1439508380795731</v>
      </c>
      <c r="H3402" s="1">
        <v>9</v>
      </c>
      <c r="I3402" s="1">
        <f>VLOOKUP(H3402, 'Rating Program (Effect. 2017)'!$H$6:$I$141, 2, FALSE)</f>
        <v>1.04</v>
      </c>
      <c r="J3402" s="1">
        <v>832</v>
      </c>
      <c r="K3402" s="1">
        <f>VLOOKUP(J3402,'Rating Program (Effect. 2017)'!$K$6:$M$556, 2, FALSE)</f>
        <v>0.9</v>
      </c>
      <c r="L3402" s="1" t="s">
        <v>9</v>
      </c>
      <c r="M3402" s="1" t="s">
        <v>9</v>
      </c>
      <c r="N3402" s="1" t="s">
        <v>9</v>
      </c>
    </row>
    <row r="3403" spans="1:14" x14ac:dyDescent="0.2">
      <c r="A3403" s="1" t="s">
        <v>4400</v>
      </c>
      <c r="B3403" s="2">
        <v>42799</v>
      </c>
      <c r="C3403" s="2">
        <f t="shared" si="106"/>
        <v>43164</v>
      </c>
      <c r="D3403" s="1">
        <v>5</v>
      </c>
      <c r="E3403" s="1">
        <f>VLOOKUP(D3403,'Rating Program (Effect. 2017)'!$E$6:$F$10,2,FALSE)</f>
        <v>1.2</v>
      </c>
      <c r="F3403" s="1">
        <v>260736</v>
      </c>
      <c r="G3403" s="1">
        <f t="shared" si="107"/>
        <v>1.2406923967043173</v>
      </c>
      <c r="H3403" s="1">
        <v>3</v>
      </c>
      <c r="I3403" s="1">
        <f>VLOOKUP(H3403, 'Rating Program (Effect. 2017)'!$H$6:$I$141, 2, FALSE)</f>
        <v>0.84</v>
      </c>
      <c r="J3403" s="1">
        <v>639</v>
      </c>
      <c r="K3403" s="1">
        <f>VLOOKUP(J3403,'Rating Program (Effect. 2017)'!$K$6:$M$556, 2, FALSE)</f>
        <v>1.1000000000000001</v>
      </c>
      <c r="L3403" s="1" t="s">
        <v>9</v>
      </c>
      <c r="M3403" s="1" t="s">
        <v>9</v>
      </c>
      <c r="N3403" s="1" t="s">
        <v>9</v>
      </c>
    </row>
    <row r="3404" spans="1:14" x14ac:dyDescent="0.2">
      <c r="A3404" s="1" t="s">
        <v>4401</v>
      </c>
      <c r="B3404" s="2">
        <v>42848</v>
      </c>
      <c r="C3404" s="2">
        <f t="shared" si="106"/>
        <v>43213</v>
      </c>
      <c r="D3404" s="1">
        <v>1</v>
      </c>
      <c r="E3404" s="1">
        <f>VLOOKUP(D3404,'Rating Program (Effect. 2017)'!$E$6:$F$10,2,FALSE)</f>
        <v>1.05</v>
      </c>
      <c r="F3404" s="1">
        <v>162064</v>
      </c>
      <c r="G3404" s="1">
        <f t="shared" si="107"/>
        <v>1.1330451135308186</v>
      </c>
      <c r="H3404" s="1">
        <v>2</v>
      </c>
      <c r="I3404" s="1">
        <f>VLOOKUP(H3404, 'Rating Program (Effect. 2017)'!$H$6:$I$141, 2, FALSE)</f>
        <v>0.8</v>
      </c>
      <c r="J3404" s="1">
        <v>861</v>
      </c>
      <c r="K3404" s="1">
        <f>VLOOKUP(J3404,'Rating Program (Effect. 2017)'!$K$6:$M$556, 2, FALSE)</f>
        <v>0.9</v>
      </c>
      <c r="L3404" s="1" t="s">
        <v>11</v>
      </c>
      <c r="M3404" s="1" t="s">
        <v>9</v>
      </c>
      <c r="N3404" s="1" t="s">
        <v>9</v>
      </c>
    </row>
    <row r="3405" spans="1:14" x14ac:dyDescent="0.2">
      <c r="A3405" s="1" t="s">
        <v>4402</v>
      </c>
      <c r="B3405" s="2">
        <v>42777</v>
      </c>
      <c r="C3405" s="2">
        <f t="shared" si="106"/>
        <v>43142</v>
      </c>
      <c r="D3405" s="1">
        <v>2</v>
      </c>
      <c r="E3405" s="1">
        <f>VLOOKUP(D3405,'Rating Program (Effect. 2017)'!$E$6:$F$10,2,FALSE)</f>
        <v>1.1100000000000001</v>
      </c>
      <c r="F3405" s="1">
        <v>493680</v>
      </c>
      <c r="G3405" s="1">
        <f t="shared" si="107"/>
        <v>2.3318222363596792</v>
      </c>
      <c r="H3405" s="1">
        <v>13</v>
      </c>
      <c r="I3405" s="1">
        <f>VLOOKUP(H3405, 'Rating Program (Effect. 2017)'!$H$6:$I$141, 2, FALSE)</f>
        <v>1.0900000000000001</v>
      </c>
      <c r="J3405" s="1">
        <v>638</v>
      </c>
      <c r="K3405" s="1">
        <f>VLOOKUP(J3405,'Rating Program (Effect. 2017)'!$K$6:$M$556, 2, FALSE)</f>
        <v>1.1000000000000001</v>
      </c>
      <c r="L3405" s="1" t="s">
        <v>11</v>
      </c>
      <c r="M3405" s="1" t="s">
        <v>11</v>
      </c>
      <c r="N3405" s="1" t="s">
        <v>9</v>
      </c>
    </row>
    <row r="3406" spans="1:14" x14ac:dyDescent="0.2">
      <c r="A3406" s="1" t="s">
        <v>4403</v>
      </c>
      <c r="B3406" s="2">
        <v>42816</v>
      </c>
      <c r="C3406" s="2">
        <f t="shared" si="106"/>
        <v>43181</v>
      </c>
      <c r="D3406" s="1">
        <v>1</v>
      </c>
      <c r="E3406" s="1">
        <f>VLOOKUP(D3406,'Rating Program (Effect. 2017)'!$E$6:$F$10,2,FALSE)</f>
        <v>1.05</v>
      </c>
      <c r="F3406" s="1">
        <v>322802</v>
      </c>
      <c r="G3406" s="1">
        <f t="shared" si="107"/>
        <v>1.4335472885308638</v>
      </c>
      <c r="H3406" s="1">
        <v>6</v>
      </c>
      <c r="I3406" s="1">
        <f>VLOOKUP(H3406, 'Rating Program (Effect. 2017)'!$H$6:$I$141, 2, FALSE)</f>
        <v>0.96</v>
      </c>
      <c r="J3406" s="1">
        <v>945</v>
      </c>
      <c r="K3406" s="1">
        <f>VLOOKUP(J3406,'Rating Program (Effect. 2017)'!$K$6:$M$556, 2, FALSE)</f>
        <v>0.9</v>
      </c>
      <c r="L3406" s="1" t="s">
        <v>9</v>
      </c>
      <c r="M3406" s="1" t="s">
        <v>9</v>
      </c>
      <c r="N3406" s="1" t="s">
        <v>9</v>
      </c>
    </row>
    <row r="3407" spans="1:14" x14ac:dyDescent="0.2">
      <c r="A3407" s="1" t="s">
        <v>4404</v>
      </c>
      <c r="B3407" s="2">
        <v>42747</v>
      </c>
      <c r="C3407" s="2">
        <f t="shared" si="106"/>
        <v>43112</v>
      </c>
      <c r="D3407" s="1">
        <v>3</v>
      </c>
      <c r="E3407" s="1">
        <f>VLOOKUP(D3407,'Rating Program (Effect. 2017)'!$E$6:$F$10,2,FALSE)</f>
        <v>0.97</v>
      </c>
      <c r="F3407" s="1">
        <v>347604</v>
      </c>
      <c r="G3407" s="1">
        <f t="shared" si="107"/>
        <v>1.533641975301951</v>
      </c>
      <c r="H3407" s="1">
        <v>14</v>
      </c>
      <c r="I3407" s="1">
        <f>VLOOKUP(H3407, 'Rating Program (Effect. 2017)'!$H$6:$I$141, 2, FALSE)</f>
        <v>1.1000000000000001</v>
      </c>
      <c r="J3407" s="1">
        <v>792</v>
      </c>
      <c r="K3407" s="1">
        <f>VLOOKUP(J3407,'Rating Program (Effect. 2017)'!$K$6:$M$556, 2, FALSE)</f>
        <v>1</v>
      </c>
      <c r="L3407" s="1" t="s">
        <v>9</v>
      </c>
      <c r="M3407" s="1" t="s">
        <v>9</v>
      </c>
      <c r="N3407" s="1" t="s">
        <v>9</v>
      </c>
    </row>
    <row r="3408" spans="1:14" x14ac:dyDescent="0.2">
      <c r="A3408" s="1" t="s">
        <v>4405</v>
      </c>
      <c r="B3408" s="2">
        <v>42898</v>
      </c>
      <c r="C3408" s="2">
        <f t="shared" si="106"/>
        <v>43263</v>
      </c>
      <c r="D3408" s="1">
        <v>3</v>
      </c>
      <c r="E3408" s="1">
        <f>VLOOKUP(D3408,'Rating Program (Effect. 2017)'!$E$6:$F$10,2,FALSE)</f>
        <v>0.97</v>
      </c>
      <c r="F3408" s="1">
        <v>288173</v>
      </c>
      <c r="G3408" s="1">
        <f t="shared" si="107"/>
        <v>1.3152261005816626</v>
      </c>
      <c r="H3408" s="1">
        <v>19</v>
      </c>
      <c r="I3408" s="1">
        <f>VLOOKUP(H3408, 'Rating Program (Effect. 2017)'!$H$6:$I$141, 2, FALSE)</f>
        <v>1.1499999999999999</v>
      </c>
      <c r="J3408" s="1">
        <v>933</v>
      </c>
      <c r="K3408" s="1">
        <f>VLOOKUP(J3408,'Rating Program (Effect. 2017)'!$K$6:$M$556, 2, FALSE)</f>
        <v>0.9</v>
      </c>
      <c r="L3408" s="1" t="s">
        <v>9</v>
      </c>
      <c r="M3408" s="1" t="s">
        <v>9</v>
      </c>
      <c r="N3408" s="1" t="s">
        <v>9</v>
      </c>
    </row>
    <row r="3409" spans="1:14" x14ac:dyDescent="0.2">
      <c r="A3409" s="1" t="s">
        <v>4406</v>
      </c>
      <c r="B3409" s="2">
        <v>42853</v>
      </c>
      <c r="C3409" s="2">
        <f t="shared" si="106"/>
        <v>43218</v>
      </c>
      <c r="D3409" s="1">
        <v>3</v>
      </c>
      <c r="E3409" s="1">
        <f>VLOOKUP(D3409,'Rating Program (Effect. 2017)'!$E$6:$F$10,2,FALSE)</f>
        <v>0.97</v>
      </c>
      <c r="F3409" s="1">
        <v>229273</v>
      </c>
      <c r="G3409" s="1">
        <f t="shared" si="107"/>
        <v>1.1778642765723057</v>
      </c>
      <c r="H3409" s="1">
        <v>16</v>
      </c>
      <c r="I3409" s="1">
        <f>VLOOKUP(H3409, 'Rating Program (Effect. 2017)'!$H$6:$I$141, 2, FALSE)</f>
        <v>1.1200000000000001</v>
      </c>
      <c r="J3409" s="1">
        <v>704</v>
      </c>
      <c r="K3409" s="1">
        <f>VLOOKUP(J3409,'Rating Program (Effect. 2017)'!$K$6:$M$556, 2, FALSE)</f>
        <v>1</v>
      </c>
      <c r="L3409" s="1" t="s">
        <v>11</v>
      </c>
      <c r="M3409" s="1" t="s">
        <v>9</v>
      </c>
      <c r="N3409" s="1" t="s">
        <v>11</v>
      </c>
    </row>
    <row r="3410" spans="1:14" x14ac:dyDescent="0.2">
      <c r="A3410" s="1" t="s">
        <v>4407</v>
      </c>
      <c r="B3410" s="2">
        <v>42892</v>
      </c>
      <c r="C3410" s="2">
        <f t="shared" si="106"/>
        <v>43257</v>
      </c>
      <c r="D3410" s="1">
        <v>2</v>
      </c>
      <c r="E3410" s="1">
        <f>VLOOKUP(D3410,'Rating Program (Effect. 2017)'!$E$6:$F$10,2,FALSE)</f>
        <v>1.1100000000000001</v>
      </c>
      <c r="F3410" s="1">
        <v>412546</v>
      </c>
      <c r="G3410" s="1">
        <f t="shared" si="107"/>
        <v>1.8491786692585261</v>
      </c>
      <c r="H3410" s="1">
        <v>12</v>
      </c>
      <c r="I3410" s="1">
        <f>VLOOKUP(H3410, 'Rating Program (Effect. 2017)'!$H$6:$I$141, 2, FALSE)</f>
        <v>1.08</v>
      </c>
      <c r="J3410" s="1">
        <v>552</v>
      </c>
      <c r="K3410" s="1">
        <f>VLOOKUP(J3410,'Rating Program (Effect. 2017)'!$K$6:$M$556, 2, FALSE)</f>
        <v>1.1000000000000001</v>
      </c>
      <c r="L3410" s="1" t="s">
        <v>9</v>
      </c>
      <c r="M3410" s="1" t="s">
        <v>9</v>
      </c>
      <c r="N3410" s="1" t="s">
        <v>11</v>
      </c>
    </row>
    <row r="3411" spans="1:14" x14ac:dyDescent="0.2">
      <c r="A3411" s="1" t="s">
        <v>4408</v>
      </c>
      <c r="B3411" s="2">
        <v>42873</v>
      </c>
      <c r="C3411" s="2">
        <f t="shared" si="106"/>
        <v>43238</v>
      </c>
      <c r="D3411" s="1">
        <v>4</v>
      </c>
      <c r="E3411" s="1">
        <f>VLOOKUP(D3411,'Rating Program (Effect. 2017)'!$E$6:$F$10,2,FALSE)</f>
        <v>0.94</v>
      </c>
      <c r="F3411" s="1">
        <v>307466</v>
      </c>
      <c r="G3411" s="1">
        <f t="shared" si="107"/>
        <v>1.3779467910812928</v>
      </c>
      <c r="H3411" s="1">
        <v>5</v>
      </c>
      <c r="I3411" s="1">
        <f>VLOOKUP(H3411, 'Rating Program (Effect. 2017)'!$H$6:$I$141, 2, FALSE)</f>
        <v>0.92</v>
      </c>
      <c r="J3411" s="1">
        <v>891</v>
      </c>
      <c r="K3411" s="1">
        <f>VLOOKUP(J3411,'Rating Program (Effect. 2017)'!$K$6:$M$556, 2, FALSE)</f>
        <v>0.9</v>
      </c>
      <c r="L3411" s="1" t="s">
        <v>11</v>
      </c>
      <c r="M3411" s="1" t="s">
        <v>9</v>
      </c>
      <c r="N3411" s="1" t="s">
        <v>11</v>
      </c>
    </row>
    <row r="3412" spans="1:14" x14ac:dyDescent="0.2">
      <c r="A3412" s="1" t="s">
        <v>4409</v>
      </c>
      <c r="B3412" s="2">
        <v>42803</v>
      </c>
      <c r="C3412" s="2">
        <f t="shared" si="106"/>
        <v>43168</v>
      </c>
      <c r="D3412" s="1">
        <v>1</v>
      </c>
      <c r="E3412" s="1">
        <f>VLOOKUP(D3412,'Rating Program (Effect. 2017)'!$E$6:$F$10,2,FALSE)</f>
        <v>1.05</v>
      </c>
      <c r="F3412" s="1">
        <v>324526</v>
      </c>
      <c r="G3412" s="1">
        <f t="shared" si="107"/>
        <v>1.4401050414939638</v>
      </c>
      <c r="H3412" s="1">
        <v>8</v>
      </c>
      <c r="I3412" s="1">
        <f>VLOOKUP(H3412, 'Rating Program (Effect. 2017)'!$H$6:$I$141, 2, FALSE)</f>
        <v>1.02</v>
      </c>
      <c r="J3412" s="1">
        <v>677</v>
      </c>
      <c r="K3412" s="1">
        <f>VLOOKUP(J3412,'Rating Program (Effect. 2017)'!$K$6:$M$556, 2, FALSE)</f>
        <v>1</v>
      </c>
      <c r="L3412" s="1" t="s">
        <v>11</v>
      </c>
      <c r="M3412" s="1" t="s">
        <v>9</v>
      </c>
      <c r="N3412" s="1" t="s">
        <v>9</v>
      </c>
    </row>
    <row r="3413" spans="1:14" x14ac:dyDescent="0.2">
      <c r="A3413" s="1" t="s">
        <v>4410</v>
      </c>
      <c r="B3413" s="2">
        <v>42792</v>
      </c>
      <c r="C3413" s="2">
        <f t="shared" si="106"/>
        <v>43157</v>
      </c>
      <c r="D3413" s="1">
        <v>2</v>
      </c>
      <c r="E3413" s="1">
        <f>VLOOKUP(D3413,'Rating Program (Effect. 2017)'!$E$6:$F$10,2,FALSE)</f>
        <v>1.1100000000000001</v>
      </c>
      <c r="F3413" s="1">
        <v>490511</v>
      </c>
      <c r="G3413" s="1">
        <f t="shared" si="107"/>
        <v>2.311480249606972</v>
      </c>
      <c r="H3413" s="1">
        <v>15</v>
      </c>
      <c r="I3413" s="1">
        <f>VLOOKUP(H3413, 'Rating Program (Effect. 2017)'!$H$6:$I$141, 2, FALSE)</f>
        <v>1.1100000000000001</v>
      </c>
      <c r="J3413" s="1">
        <v>911</v>
      </c>
      <c r="K3413" s="1">
        <f>VLOOKUP(J3413,'Rating Program (Effect. 2017)'!$K$6:$M$556, 2, FALSE)</f>
        <v>0.9</v>
      </c>
      <c r="L3413" s="1" t="s">
        <v>9</v>
      </c>
      <c r="M3413" s="1" t="s">
        <v>9</v>
      </c>
      <c r="N3413" s="1" t="s">
        <v>9</v>
      </c>
    </row>
    <row r="3414" spans="1:14" x14ac:dyDescent="0.2">
      <c r="A3414" s="1" t="s">
        <v>4411</v>
      </c>
      <c r="B3414" s="2">
        <v>42910</v>
      </c>
      <c r="C3414" s="2">
        <f t="shared" si="106"/>
        <v>43275</v>
      </c>
      <c r="D3414" s="1">
        <v>4</v>
      </c>
      <c r="E3414" s="1">
        <f>VLOOKUP(D3414,'Rating Program (Effect. 2017)'!$E$6:$F$10,2,FALSE)</f>
        <v>0.94</v>
      </c>
      <c r="F3414" s="1">
        <v>314491</v>
      </c>
      <c r="G3414" s="1">
        <f t="shared" si="107"/>
        <v>1.4027997503732721</v>
      </c>
      <c r="H3414" s="1">
        <v>1</v>
      </c>
      <c r="I3414" s="1">
        <f>VLOOKUP(H3414, 'Rating Program (Effect. 2017)'!$H$6:$I$141, 2, FALSE)</f>
        <v>0.76</v>
      </c>
      <c r="J3414" s="1">
        <v>645</v>
      </c>
      <c r="K3414" s="1">
        <f>VLOOKUP(J3414,'Rating Program (Effect. 2017)'!$K$6:$M$556, 2, FALSE)</f>
        <v>1.1000000000000001</v>
      </c>
      <c r="L3414" s="1" t="s">
        <v>11</v>
      </c>
      <c r="M3414" s="1" t="s">
        <v>9</v>
      </c>
      <c r="N3414" s="1" t="s">
        <v>9</v>
      </c>
    </row>
    <row r="3415" spans="1:14" x14ac:dyDescent="0.2">
      <c r="A3415" s="1" t="s">
        <v>4412</v>
      </c>
      <c r="B3415" s="2">
        <v>42834</v>
      </c>
      <c r="C3415" s="2">
        <f t="shared" si="106"/>
        <v>43199</v>
      </c>
      <c r="D3415" s="1">
        <v>4</v>
      </c>
      <c r="E3415" s="1">
        <f>VLOOKUP(D3415,'Rating Program (Effect. 2017)'!$E$6:$F$10,2,FALSE)</f>
        <v>0.94</v>
      </c>
      <c r="F3415" s="1">
        <v>456377</v>
      </c>
      <c r="G3415" s="1">
        <f t="shared" si="107"/>
        <v>2.0994954615594525</v>
      </c>
      <c r="H3415" s="1">
        <v>3</v>
      </c>
      <c r="I3415" s="1">
        <f>VLOOKUP(H3415, 'Rating Program (Effect. 2017)'!$H$6:$I$141, 2, FALSE)</f>
        <v>0.84</v>
      </c>
      <c r="J3415" s="1">
        <v>662</v>
      </c>
      <c r="K3415" s="1">
        <f>VLOOKUP(J3415,'Rating Program (Effect. 2017)'!$K$6:$M$556, 2, FALSE)</f>
        <v>1</v>
      </c>
      <c r="L3415" s="1" t="s">
        <v>9</v>
      </c>
      <c r="M3415" s="1" t="s">
        <v>9</v>
      </c>
      <c r="N3415" s="1" t="s">
        <v>11</v>
      </c>
    </row>
    <row r="3416" spans="1:14" x14ac:dyDescent="0.2">
      <c r="A3416" s="1" t="s">
        <v>4413</v>
      </c>
      <c r="B3416" s="2">
        <v>42747</v>
      </c>
      <c r="C3416" s="2">
        <f t="shared" si="106"/>
        <v>43112</v>
      </c>
      <c r="D3416" s="1">
        <v>2</v>
      </c>
      <c r="E3416" s="1">
        <f>VLOOKUP(D3416,'Rating Program (Effect. 2017)'!$E$6:$F$10,2,FALSE)</f>
        <v>1.1100000000000001</v>
      </c>
      <c r="F3416" s="1">
        <v>112405</v>
      </c>
      <c r="G3416" s="1">
        <f t="shared" si="107"/>
        <v>1.1867654391116988</v>
      </c>
      <c r="H3416" s="1">
        <v>3</v>
      </c>
      <c r="I3416" s="1">
        <f>VLOOKUP(H3416, 'Rating Program (Effect. 2017)'!$H$6:$I$141, 2, FALSE)</f>
        <v>0.84</v>
      </c>
      <c r="J3416" s="1">
        <v>778</v>
      </c>
      <c r="K3416" s="1">
        <f>VLOOKUP(J3416,'Rating Program (Effect. 2017)'!$K$6:$M$556, 2, FALSE)</f>
        <v>1</v>
      </c>
      <c r="L3416" s="1" t="s">
        <v>9</v>
      </c>
      <c r="M3416" s="1" t="s">
        <v>9</v>
      </c>
      <c r="N3416" s="1" t="s">
        <v>9</v>
      </c>
    </row>
    <row r="3417" spans="1:14" x14ac:dyDescent="0.2">
      <c r="A3417" s="1" t="s">
        <v>4414</v>
      </c>
      <c r="B3417" s="2">
        <v>42795</v>
      </c>
      <c r="C3417" s="2">
        <f t="shared" si="106"/>
        <v>43160</v>
      </c>
      <c r="D3417" s="1">
        <v>1</v>
      </c>
      <c r="E3417" s="1">
        <f>VLOOKUP(D3417,'Rating Program (Effect. 2017)'!$E$6:$F$10,2,FALSE)</f>
        <v>1.05</v>
      </c>
      <c r="F3417" s="1">
        <v>194137</v>
      </c>
      <c r="G3417" s="1">
        <f t="shared" si="107"/>
        <v>1.1384928621587065</v>
      </c>
      <c r="H3417" s="1">
        <v>18</v>
      </c>
      <c r="I3417" s="1">
        <f>VLOOKUP(H3417, 'Rating Program (Effect. 2017)'!$H$6:$I$141, 2, FALSE)</f>
        <v>1.1399999999999999</v>
      </c>
      <c r="J3417" s="1">
        <v>626</v>
      </c>
      <c r="K3417" s="1">
        <f>VLOOKUP(J3417,'Rating Program (Effect. 2017)'!$K$6:$M$556, 2, FALSE)</f>
        <v>1.1000000000000001</v>
      </c>
      <c r="L3417" s="1" t="s">
        <v>11</v>
      </c>
      <c r="M3417" s="1" t="s">
        <v>9</v>
      </c>
      <c r="N3417" s="1" t="s">
        <v>9</v>
      </c>
    </row>
    <row r="3418" spans="1:14" x14ac:dyDescent="0.2">
      <c r="A3418" s="1" t="s">
        <v>4415</v>
      </c>
      <c r="B3418" s="2">
        <v>42763</v>
      </c>
      <c r="C3418" s="2">
        <f t="shared" si="106"/>
        <v>43128</v>
      </c>
      <c r="D3418" s="1">
        <v>1</v>
      </c>
      <c r="E3418" s="1">
        <f>VLOOKUP(D3418,'Rating Program (Effect. 2017)'!$E$6:$F$10,2,FALSE)</f>
        <v>1.05</v>
      </c>
      <c r="F3418" s="1">
        <v>107467</v>
      </c>
      <c r="G3418" s="1">
        <f t="shared" si="107"/>
        <v>1.1964695902058344</v>
      </c>
      <c r="H3418" s="1">
        <v>20</v>
      </c>
      <c r="I3418" s="1">
        <f>VLOOKUP(H3418, 'Rating Program (Effect. 2017)'!$H$6:$I$141, 2, FALSE)</f>
        <v>1.1599999999999999</v>
      </c>
      <c r="J3418" s="1">
        <v>709</v>
      </c>
      <c r="K3418" s="1">
        <f>VLOOKUP(J3418,'Rating Program (Effect. 2017)'!$K$6:$M$556, 2, FALSE)</f>
        <v>1</v>
      </c>
      <c r="L3418" s="1" t="s">
        <v>9</v>
      </c>
      <c r="M3418" s="1" t="s">
        <v>9</v>
      </c>
      <c r="N3418" s="1" t="s">
        <v>9</v>
      </c>
    </row>
    <row r="3419" spans="1:14" x14ac:dyDescent="0.2">
      <c r="A3419" s="1" t="s">
        <v>4416</v>
      </c>
      <c r="B3419" s="2">
        <v>42824</v>
      </c>
      <c r="C3419" s="2">
        <f t="shared" si="106"/>
        <v>43189</v>
      </c>
      <c r="D3419" s="1">
        <v>4</v>
      </c>
      <c r="E3419" s="1">
        <f>VLOOKUP(D3419,'Rating Program (Effect. 2017)'!$E$6:$F$10,2,FALSE)</f>
        <v>0.94</v>
      </c>
      <c r="F3419" s="1">
        <v>238642</v>
      </c>
      <c r="G3419" s="1">
        <f t="shared" si="107"/>
        <v>1.193941454342947</v>
      </c>
      <c r="H3419" s="1">
        <v>8</v>
      </c>
      <c r="I3419" s="1">
        <f>VLOOKUP(H3419, 'Rating Program (Effect. 2017)'!$H$6:$I$141, 2, FALSE)</f>
        <v>1.02</v>
      </c>
      <c r="J3419" s="1">
        <v>523</v>
      </c>
      <c r="K3419" s="1">
        <f>VLOOKUP(J3419,'Rating Program (Effect. 2017)'!$K$6:$M$556, 2, FALSE)</f>
        <v>1.1000000000000001</v>
      </c>
      <c r="L3419" s="1" t="s">
        <v>9</v>
      </c>
      <c r="M3419" s="1" t="s">
        <v>9</v>
      </c>
      <c r="N3419" s="1" t="s">
        <v>11</v>
      </c>
    </row>
    <row r="3420" spans="1:14" x14ac:dyDescent="0.2">
      <c r="A3420" s="1" t="s">
        <v>4417</v>
      </c>
      <c r="B3420" s="2">
        <v>42844</v>
      </c>
      <c r="C3420" s="2">
        <f t="shared" si="106"/>
        <v>43209</v>
      </c>
      <c r="D3420" s="1">
        <v>4</v>
      </c>
      <c r="E3420" s="1">
        <f>VLOOKUP(D3420,'Rating Program (Effect. 2017)'!$E$6:$F$10,2,FALSE)</f>
        <v>0.94</v>
      </c>
      <c r="F3420" s="1">
        <v>402059</v>
      </c>
      <c r="G3420" s="1">
        <f t="shared" si="107"/>
        <v>1.7934406285570859</v>
      </c>
      <c r="H3420" s="1">
        <v>16</v>
      </c>
      <c r="I3420" s="1">
        <f>VLOOKUP(H3420, 'Rating Program (Effect. 2017)'!$H$6:$I$141, 2, FALSE)</f>
        <v>1.1200000000000001</v>
      </c>
      <c r="J3420" s="1">
        <v>584</v>
      </c>
      <c r="K3420" s="1">
        <f>VLOOKUP(J3420,'Rating Program (Effect. 2017)'!$K$6:$M$556, 2, FALSE)</f>
        <v>1.1000000000000001</v>
      </c>
      <c r="L3420" s="1" t="s">
        <v>9</v>
      </c>
      <c r="M3420" s="1" t="s">
        <v>9</v>
      </c>
      <c r="N3420" s="1" t="s">
        <v>9</v>
      </c>
    </row>
    <row r="3421" spans="1:14" x14ac:dyDescent="0.2">
      <c r="A3421" s="1" t="s">
        <v>4418</v>
      </c>
      <c r="B3421" s="2">
        <v>42888</v>
      </c>
      <c r="C3421" s="2">
        <f t="shared" si="106"/>
        <v>43253</v>
      </c>
      <c r="D3421" s="1">
        <v>2</v>
      </c>
      <c r="E3421" s="1">
        <f>VLOOKUP(D3421,'Rating Program (Effect. 2017)'!$E$6:$F$10,2,FALSE)</f>
        <v>1.1100000000000001</v>
      </c>
      <c r="F3421" s="1">
        <v>379645</v>
      </c>
      <c r="G3421" s="1">
        <f t="shared" si="107"/>
        <v>1.6802529442623886</v>
      </c>
      <c r="H3421" s="1">
        <v>11</v>
      </c>
      <c r="I3421" s="1">
        <f>VLOOKUP(H3421, 'Rating Program (Effect. 2017)'!$H$6:$I$141, 2, FALSE)</f>
        <v>1.07</v>
      </c>
      <c r="J3421" s="1">
        <v>511</v>
      </c>
      <c r="K3421" s="1">
        <f>VLOOKUP(J3421,'Rating Program (Effect. 2017)'!$K$6:$M$556, 2, FALSE)</f>
        <v>1.1000000000000001</v>
      </c>
      <c r="L3421" s="1" t="s">
        <v>9</v>
      </c>
      <c r="M3421" s="1" t="s">
        <v>9</v>
      </c>
      <c r="N3421" s="1" t="s">
        <v>9</v>
      </c>
    </row>
    <row r="3422" spans="1:14" x14ac:dyDescent="0.2">
      <c r="A3422" s="1" t="s">
        <v>4419</v>
      </c>
      <c r="B3422" s="2">
        <v>42875</v>
      </c>
      <c r="C3422" s="2">
        <f t="shared" si="106"/>
        <v>43240</v>
      </c>
      <c r="D3422" s="1">
        <v>3</v>
      </c>
      <c r="E3422" s="1">
        <f>VLOOKUP(D3422,'Rating Program (Effect. 2017)'!$E$6:$F$10,2,FALSE)</f>
        <v>0.97</v>
      </c>
      <c r="F3422" s="1">
        <v>321360</v>
      </c>
      <c r="G3422" s="1">
        <f t="shared" si="107"/>
        <v>1.4281092906854398</v>
      </c>
      <c r="H3422" s="1">
        <v>15</v>
      </c>
      <c r="I3422" s="1">
        <f>VLOOKUP(H3422, 'Rating Program (Effect. 2017)'!$H$6:$I$141, 2, FALSE)</f>
        <v>1.1100000000000001</v>
      </c>
      <c r="J3422" s="1">
        <v>659</v>
      </c>
      <c r="K3422" s="1">
        <f>VLOOKUP(J3422,'Rating Program (Effect. 2017)'!$K$6:$M$556, 2, FALSE)</f>
        <v>1</v>
      </c>
      <c r="L3422" s="1" t="s">
        <v>9</v>
      </c>
      <c r="M3422" s="1" t="s">
        <v>9</v>
      </c>
      <c r="N3422" s="1" t="s">
        <v>9</v>
      </c>
    </row>
    <row r="3423" spans="1:14" x14ac:dyDescent="0.2">
      <c r="A3423" s="1" t="s">
        <v>4420</v>
      </c>
      <c r="B3423" s="2">
        <v>42845</v>
      </c>
      <c r="C3423" s="2">
        <f t="shared" si="106"/>
        <v>43210</v>
      </c>
      <c r="D3423" s="1">
        <v>5</v>
      </c>
      <c r="E3423" s="1">
        <f>VLOOKUP(D3423,'Rating Program (Effect. 2017)'!$E$6:$F$10,2,FALSE)</f>
        <v>1.2</v>
      </c>
      <c r="F3423" s="1">
        <v>393952</v>
      </c>
      <c r="G3423" s="1">
        <f t="shared" si="107"/>
        <v>1.7515452386878256</v>
      </c>
      <c r="H3423" s="1">
        <v>3</v>
      </c>
      <c r="I3423" s="1">
        <f>VLOOKUP(H3423, 'Rating Program (Effect. 2017)'!$H$6:$I$141, 2, FALSE)</f>
        <v>0.84</v>
      </c>
      <c r="J3423" s="1">
        <v>842</v>
      </c>
      <c r="K3423" s="1">
        <f>VLOOKUP(J3423,'Rating Program (Effect. 2017)'!$K$6:$M$556, 2, FALSE)</f>
        <v>0.9</v>
      </c>
      <c r="L3423" s="1" t="s">
        <v>9</v>
      </c>
      <c r="M3423" s="1" t="s">
        <v>9</v>
      </c>
      <c r="N3423" s="1" t="s">
        <v>9</v>
      </c>
    </row>
    <row r="3424" spans="1:14" x14ac:dyDescent="0.2">
      <c r="A3424" s="1" t="s">
        <v>4421</v>
      </c>
      <c r="B3424" s="2">
        <v>42840</v>
      </c>
      <c r="C3424" s="2">
        <f t="shared" si="106"/>
        <v>43205</v>
      </c>
      <c r="D3424" s="1">
        <v>2</v>
      </c>
      <c r="E3424" s="1">
        <f>VLOOKUP(D3424,'Rating Program (Effect. 2017)'!$E$6:$F$10,2,FALSE)</f>
        <v>1.1100000000000001</v>
      </c>
      <c r="F3424" s="1">
        <v>294154</v>
      </c>
      <c r="G3424" s="1">
        <f t="shared" si="107"/>
        <v>1.3337861307883574</v>
      </c>
      <c r="H3424" s="1">
        <v>15</v>
      </c>
      <c r="I3424" s="1">
        <f>VLOOKUP(H3424, 'Rating Program (Effect. 2017)'!$H$6:$I$141, 2, FALSE)</f>
        <v>1.1100000000000001</v>
      </c>
      <c r="J3424" s="1">
        <v>755</v>
      </c>
      <c r="K3424" s="1">
        <f>VLOOKUP(J3424,'Rating Program (Effect. 2017)'!$K$6:$M$556, 2, FALSE)</f>
        <v>1</v>
      </c>
      <c r="L3424" s="1" t="s">
        <v>9</v>
      </c>
      <c r="M3424" s="1" t="s">
        <v>9</v>
      </c>
      <c r="N3424" s="1" t="s">
        <v>9</v>
      </c>
    </row>
    <row r="3425" spans="1:14" x14ac:dyDescent="0.2">
      <c r="A3425" s="1" t="s">
        <v>4422</v>
      </c>
      <c r="B3425" s="2">
        <v>42898</v>
      </c>
      <c r="C3425" s="2">
        <f t="shared" si="106"/>
        <v>43263</v>
      </c>
      <c r="D3425" s="1">
        <v>2</v>
      </c>
      <c r="E3425" s="1">
        <f>VLOOKUP(D3425,'Rating Program (Effect. 2017)'!$E$6:$F$10,2,FALSE)</f>
        <v>1.1100000000000001</v>
      </c>
      <c r="F3425" s="1">
        <v>358603</v>
      </c>
      <c r="G3425" s="1">
        <f t="shared" si="107"/>
        <v>1.5818547180667775</v>
      </c>
      <c r="H3425" s="1">
        <v>9</v>
      </c>
      <c r="I3425" s="1">
        <f>VLOOKUP(H3425, 'Rating Program (Effect. 2017)'!$H$6:$I$141, 2, FALSE)</f>
        <v>1.04</v>
      </c>
      <c r="J3425" s="1">
        <v>812</v>
      </c>
      <c r="K3425" s="1">
        <f>VLOOKUP(J3425,'Rating Program (Effect. 2017)'!$K$6:$M$556, 2, FALSE)</f>
        <v>0.9</v>
      </c>
      <c r="L3425" s="1" t="s">
        <v>11</v>
      </c>
      <c r="M3425" s="1" t="s">
        <v>9</v>
      </c>
      <c r="N3425" s="1" t="s">
        <v>9</v>
      </c>
    </row>
    <row r="3426" spans="1:14" x14ac:dyDescent="0.2">
      <c r="A3426" s="1" t="s">
        <v>4423</v>
      </c>
      <c r="B3426" s="2">
        <v>42840</v>
      </c>
      <c r="C3426" s="2">
        <f t="shared" si="106"/>
        <v>43205</v>
      </c>
      <c r="D3426" s="1">
        <v>3</v>
      </c>
      <c r="E3426" s="1">
        <f>VLOOKUP(D3426,'Rating Program (Effect. 2017)'!$E$6:$F$10,2,FALSE)</f>
        <v>0.97</v>
      </c>
      <c r="F3426" s="1">
        <v>105547</v>
      </c>
      <c r="G3426" s="1">
        <f t="shared" si="107"/>
        <v>1.2004632697849766</v>
      </c>
      <c r="H3426" s="1">
        <v>3</v>
      </c>
      <c r="I3426" s="1">
        <f>VLOOKUP(H3426, 'Rating Program (Effect. 2017)'!$H$6:$I$141, 2, FALSE)</f>
        <v>0.84</v>
      </c>
      <c r="J3426" s="1">
        <v>823</v>
      </c>
      <c r="K3426" s="1">
        <f>VLOOKUP(J3426,'Rating Program (Effect. 2017)'!$K$6:$M$556, 2, FALSE)</f>
        <v>0.9</v>
      </c>
      <c r="L3426" s="1" t="s">
        <v>11</v>
      </c>
      <c r="M3426" s="1" t="s">
        <v>9</v>
      </c>
      <c r="N3426" s="1" t="s">
        <v>9</v>
      </c>
    </row>
    <row r="3427" spans="1:14" x14ac:dyDescent="0.2">
      <c r="A3427" s="1" t="s">
        <v>4424</v>
      </c>
      <c r="B3427" s="2">
        <v>42773</v>
      </c>
      <c r="C3427" s="2">
        <f t="shared" si="106"/>
        <v>43138</v>
      </c>
      <c r="D3427" s="1">
        <v>3</v>
      </c>
      <c r="E3427" s="1">
        <f>VLOOKUP(D3427,'Rating Program (Effect. 2017)'!$E$6:$F$10,2,FALSE)</f>
        <v>0.97</v>
      </c>
      <c r="F3427" s="1">
        <v>116282</v>
      </c>
      <c r="G3427" s="1">
        <f t="shared" si="107"/>
        <v>1.1797149957522224</v>
      </c>
      <c r="H3427" s="1">
        <v>10</v>
      </c>
      <c r="I3427" s="1">
        <f>VLOOKUP(H3427, 'Rating Program (Effect. 2017)'!$H$6:$I$141, 2, FALSE)</f>
        <v>1.06</v>
      </c>
      <c r="J3427" s="1">
        <v>737</v>
      </c>
      <c r="K3427" s="1">
        <f>VLOOKUP(J3427,'Rating Program (Effect. 2017)'!$K$6:$M$556, 2, FALSE)</f>
        <v>1</v>
      </c>
      <c r="L3427" s="1" t="s">
        <v>9</v>
      </c>
      <c r="M3427" s="1" t="s">
        <v>9</v>
      </c>
      <c r="N3427" s="1" t="s">
        <v>9</v>
      </c>
    </row>
    <row r="3428" spans="1:14" x14ac:dyDescent="0.2">
      <c r="A3428" s="1" t="s">
        <v>4425</v>
      </c>
      <c r="B3428" s="2">
        <v>42903</v>
      </c>
      <c r="C3428" s="2">
        <f t="shared" si="106"/>
        <v>43268</v>
      </c>
      <c r="D3428" s="1">
        <v>1</v>
      </c>
      <c r="E3428" s="1">
        <f>VLOOKUP(D3428,'Rating Program (Effect. 2017)'!$E$6:$F$10,2,FALSE)</f>
        <v>1.05</v>
      </c>
      <c r="F3428" s="1">
        <v>316397</v>
      </c>
      <c r="G3428" s="1">
        <f t="shared" si="107"/>
        <v>1.4097234924609723</v>
      </c>
      <c r="H3428" s="1">
        <v>1</v>
      </c>
      <c r="I3428" s="1">
        <f>VLOOKUP(H3428, 'Rating Program (Effect. 2017)'!$H$6:$I$141, 2, FALSE)</f>
        <v>0.76</v>
      </c>
      <c r="J3428" s="1">
        <v>755</v>
      </c>
      <c r="K3428" s="1">
        <f>VLOOKUP(J3428,'Rating Program (Effect. 2017)'!$K$6:$M$556, 2, FALSE)</f>
        <v>1</v>
      </c>
      <c r="L3428" s="1" t="s">
        <v>9</v>
      </c>
      <c r="M3428" s="1" t="s">
        <v>11</v>
      </c>
      <c r="N3428" s="1" t="s">
        <v>9</v>
      </c>
    </row>
    <row r="3429" spans="1:14" x14ac:dyDescent="0.2">
      <c r="A3429" s="1" t="s">
        <v>4426</v>
      </c>
      <c r="B3429" s="2">
        <v>42825</v>
      </c>
      <c r="C3429" s="2">
        <f t="shared" si="106"/>
        <v>43190</v>
      </c>
      <c r="D3429" s="1">
        <v>3</v>
      </c>
      <c r="E3429" s="1">
        <f>VLOOKUP(D3429,'Rating Program (Effect. 2017)'!$E$6:$F$10,2,FALSE)</f>
        <v>0.97</v>
      </c>
      <c r="F3429" s="1">
        <v>208358</v>
      </c>
      <c r="G3429" s="1">
        <f t="shared" si="107"/>
        <v>1.1503585477178127</v>
      </c>
      <c r="H3429" s="1">
        <v>17</v>
      </c>
      <c r="I3429" s="1">
        <f>VLOOKUP(H3429, 'Rating Program (Effect. 2017)'!$H$6:$I$141, 2, FALSE)</f>
        <v>1.1299999999999999</v>
      </c>
      <c r="J3429" s="1">
        <v>884</v>
      </c>
      <c r="K3429" s="1">
        <f>VLOOKUP(J3429,'Rating Program (Effect. 2017)'!$K$6:$M$556, 2, FALSE)</f>
        <v>0.9</v>
      </c>
      <c r="L3429" s="1" t="s">
        <v>9</v>
      </c>
      <c r="M3429" s="1" t="s">
        <v>9</v>
      </c>
      <c r="N3429" s="1" t="s">
        <v>9</v>
      </c>
    </row>
    <row r="3430" spans="1:14" x14ac:dyDescent="0.2">
      <c r="A3430" s="1" t="s">
        <v>4427</v>
      </c>
      <c r="B3430" s="2">
        <v>42889</v>
      </c>
      <c r="C3430" s="2">
        <f t="shared" si="106"/>
        <v>43254</v>
      </c>
      <c r="D3430" s="1">
        <v>3</v>
      </c>
      <c r="E3430" s="1">
        <f>VLOOKUP(D3430,'Rating Program (Effect. 2017)'!$E$6:$F$10,2,FALSE)</f>
        <v>0.97</v>
      </c>
      <c r="F3430" s="1">
        <v>142802</v>
      </c>
      <c r="G3430" s="1">
        <f t="shared" si="107"/>
        <v>1.1446154530324639</v>
      </c>
      <c r="H3430" s="1">
        <v>6</v>
      </c>
      <c r="I3430" s="1">
        <f>VLOOKUP(H3430, 'Rating Program (Effect. 2017)'!$H$6:$I$141, 2, FALSE)</f>
        <v>0.96</v>
      </c>
      <c r="J3430" s="1">
        <v>525</v>
      </c>
      <c r="K3430" s="1">
        <f>VLOOKUP(J3430,'Rating Program (Effect. 2017)'!$K$6:$M$556, 2, FALSE)</f>
        <v>1.1000000000000001</v>
      </c>
      <c r="L3430" s="1" t="s">
        <v>9</v>
      </c>
      <c r="M3430" s="1" t="s">
        <v>9</v>
      </c>
      <c r="N3430" s="1" t="s">
        <v>9</v>
      </c>
    </row>
    <row r="3431" spans="1:14" x14ac:dyDescent="0.2">
      <c r="A3431" s="1" t="s">
        <v>4428</v>
      </c>
      <c r="B3431" s="2">
        <v>42835</v>
      </c>
      <c r="C3431" s="2">
        <f t="shared" si="106"/>
        <v>43200</v>
      </c>
      <c r="D3431" s="1">
        <v>4</v>
      </c>
      <c r="E3431" s="1">
        <f>VLOOKUP(D3431,'Rating Program (Effect. 2017)'!$E$6:$F$10,2,FALSE)</f>
        <v>0.94</v>
      </c>
      <c r="F3431" s="1">
        <v>272982</v>
      </c>
      <c r="G3431" s="1">
        <f t="shared" si="107"/>
        <v>1.2717675194864981</v>
      </c>
      <c r="H3431" s="1">
        <v>6</v>
      </c>
      <c r="I3431" s="1">
        <f>VLOOKUP(H3431, 'Rating Program (Effect. 2017)'!$H$6:$I$141, 2, FALSE)</f>
        <v>0.96</v>
      </c>
      <c r="J3431" s="1">
        <v>585</v>
      </c>
      <c r="K3431" s="1">
        <f>VLOOKUP(J3431,'Rating Program (Effect. 2017)'!$K$6:$M$556, 2, FALSE)</f>
        <v>1.1000000000000001</v>
      </c>
      <c r="L3431" s="1" t="s">
        <v>11</v>
      </c>
      <c r="M3431" s="1" t="s">
        <v>9</v>
      </c>
      <c r="N3431" s="1" t="s">
        <v>11</v>
      </c>
    </row>
    <row r="3432" spans="1:14" x14ac:dyDescent="0.2">
      <c r="A3432" s="1" t="s">
        <v>4429</v>
      </c>
      <c r="B3432" s="2">
        <v>42855</v>
      </c>
      <c r="C3432" s="2">
        <f t="shared" si="106"/>
        <v>43220</v>
      </c>
      <c r="D3432" s="1">
        <v>5</v>
      </c>
      <c r="E3432" s="1">
        <f>VLOOKUP(D3432,'Rating Program (Effect. 2017)'!$E$6:$F$10,2,FALSE)</f>
        <v>1.2</v>
      </c>
      <c r="F3432" s="1">
        <v>389580</v>
      </c>
      <c r="G3432" s="1">
        <f t="shared" si="107"/>
        <v>1.7293959248608797</v>
      </c>
      <c r="H3432" s="1">
        <v>7</v>
      </c>
      <c r="I3432" s="1">
        <f>VLOOKUP(H3432, 'Rating Program (Effect. 2017)'!$H$6:$I$141, 2, FALSE)</f>
        <v>1</v>
      </c>
      <c r="J3432" s="1">
        <v>916</v>
      </c>
      <c r="K3432" s="1">
        <f>VLOOKUP(J3432,'Rating Program (Effect. 2017)'!$K$6:$M$556, 2, FALSE)</f>
        <v>0.9</v>
      </c>
      <c r="L3432" s="1" t="s">
        <v>9</v>
      </c>
      <c r="M3432" s="1" t="s">
        <v>9</v>
      </c>
      <c r="N3432" s="1" t="s">
        <v>9</v>
      </c>
    </row>
    <row r="3433" spans="1:14" x14ac:dyDescent="0.2">
      <c r="A3433" s="1" t="s">
        <v>4430</v>
      </c>
      <c r="B3433" s="2">
        <v>42876</v>
      </c>
      <c r="C3433" s="2">
        <f t="shared" si="106"/>
        <v>43241</v>
      </c>
      <c r="D3433" s="1">
        <v>1</v>
      </c>
      <c r="E3433" s="1">
        <f>VLOOKUP(D3433,'Rating Program (Effect. 2017)'!$E$6:$F$10,2,FALSE)</f>
        <v>1.05</v>
      </c>
      <c r="F3433" s="1">
        <v>201752</v>
      </c>
      <c r="G3433" s="1">
        <f t="shared" si="107"/>
        <v>1.14414451927829</v>
      </c>
      <c r="H3433" s="1">
        <v>3</v>
      </c>
      <c r="I3433" s="1">
        <f>VLOOKUP(H3433, 'Rating Program (Effect. 2017)'!$H$6:$I$141, 2, FALSE)</f>
        <v>0.84</v>
      </c>
      <c r="J3433" s="1">
        <v>855</v>
      </c>
      <c r="K3433" s="1">
        <f>VLOOKUP(J3433,'Rating Program (Effect. 2017)'!$K$6:$M$556, 2, FALSE)</f>
        <v>0.9</v>
      </c>
      <c r="L3433" s="1" t="s">
        <v>9</v>
      </c>
      <c r="M3433" s="1" t="s">
        <v>9</v>
      </c>
      <c r="N3433" s="1" t="s">
        <v>11</v>
      </c>
    </row>
    <row r="3434" spans="1:14" x14ac:dyDescent="0.2">
      <c r="A3434" s="1" t="s">
        <v>4431</v>
      </c>
      <c r="B3434" s="2">
        <v>42815</v>
      </c>
      <c r="C3434" s="2">
        <f t="shared" si="106"/>
        <v>43180</v>
      </c>
      <c r="D3434" s="1">
        <v>3</v>
      </c>
      <c r="E3434" s="1">
        <f>VLOOKUP(D3434,'Rating Program (Effect. 2017)'!$E$6:$F$10,2,FALSE)</f>
        <v>0.97</v>
      </c>
      <c r="F3434" s="1">
        <v>431776</v>
      </c>
      <c r="G3434" s="1">
        <f t="shared" si="107"/>
        <v>1.9556920666314337</v>
      </c>
      <c r="H3434" s="1">
        <v>2</v>
      </c>
      <c r="I3434" s="1">
        <f>VLOOKUP(H3434, 'Rating Program (Effect. 2017)'!$H$6:$I$141, 2, FALSE)</f>
        <v>0.8</v>
      </c>
      <c r="J3434" s="1">
        <v>773</v>
      </c>
      <c r="K3434" s="1">
        <f>VLOOKUP(J3434,'Rating Program (Effect. 2017)'!$K$6:$M$556, 2, FALSE)</f>
        <v>1</v>
      </c>
      <c r="L3434" s="1" t="s">
        <v>9</v>
      </c>
      <c r="M3434" s="1" t="s">
        <v>9</v>
      </c>
      <c r="N3434" s="1" t="s">
        <v>9</v>
      </c>
    </row>
    <row r="3435" spans="1:14" x14ac:dyDescent="0.2">
      <c r="A3435" s="1" t="s">
        <v>4432</v>
      </c>
      <c r="B3435" s="2">
        <v>42759</v>
      </c>
      <c r="C3435" s="2">
        <f t="shared" si="106"/>
        <v>43124</v>
      </c>
      <c r="D3435" s="1">
        <v>4</v>
      </c>
      <c r="E3435" s="1">
        <f>VLOOKUP(D3435,'Rating Program (Effect. 2017)'!$E$6:$F$10,2,FALSE)</f>
        <v>0.94</v>
      </c>
      <c r="F3435" s="1">
        <v>462628</v>
      </c>
      <c r="G3435" s="1">
        <f t="shared" si="107"/>
        <v>2.1372872940810277</v>
      </c>
      <c r="H3435" s="1">
        <v>6</v>
      </c>
      <c r="I3435" s="1">
        <f>VLOOKUP(H3435, 'Rating Program (Effect. 2017)'!$H$6:$I$141, 2, FALSE)</f>
        <v>0.96</v>
      </c>
      <c r="J3435" s="1">
        <v>725</v>
      </c>
      <c r="K3435" s="1">
        <f>VLOOKUP(J3435,'Rating Program (Effect. 2017)'!$K$6:$M$556, 2, FALSE)</f>
        <v>1</v>
      </c>
      <c r="L3435" s="1" t="s">
        <v>9</v>
      </c>
      <c r="M3435" s="1" t="s">
        <v>9</v>
      </c>
      <c r="N3435" s="1" t="s">
        <v>9</v>
      </c>
    </row>
    <row r="3436" spans="1:14" x14ac:dyDescent="0.2">
      <c r="A3436" s="1" t="s">
        <v>4433</v>
      </c>
      <c r="B3436" s="2">
        <v>42872</v>
      </c>
      <c r="C3436" s="2">
        <f t="shared" si="106"/>
        <v>43237</v>
      </c>
      <c r="D3436" s="1">
        <v>3</v>
      </c>
      <c r="E3436" s="1">
        <f>VLOOKUP(D3436,'Rating Program (Effect. 2017)'!$E$6:$F$10,2,FALSE)</f>
        <v>0.97</v>
      </c>
      <c r="F3436" s="1">
        <v>274179</v>
      </c>
      <c r="G3436" s="1">
        <f t="shared" si="107"/>
        <v>1.2749968192656262</v>
      </c>
      <c r="H3436" s="1">
        <v>1</v>
      </c>
      <c r="I3436" s="1">
        <f>VLOOKUP(H3436, 'Rating Program (Effect. 2017)'!$H$6:$I$141, 2, FALSE)</f>
        <v>0.76</v>
      </c>
      <c r="J3436" s="1">
        <v>607</v>
      </c>
      <c r="K3436" s="1">
        <f>VLOOKUP(J3436,'Rating Program (Effect. 2017)'!$K$6:$M$556, 2, FALSE)</f>
        <v>1.1000000000000001</v>
      </c>
      <c r="L3436" s="1" t="s">
        <v>9</v>
      </c>
      <c r="M3436" s="1" t="s">
        <v>9</v>
      </c>
      <c r="N3436" s="1" t="s">
        <v>9</v>
      </c>
    </row>
    <row r="3437" spans="1:14" x14ac:dyDescent="0.2">
      <c r="A3437" s="1" t="s">
        <v>4434</v>
      </c>
      <c r="B3437" s="2">
        <v>42876</v>
      </c>
      <c r="C3437" s="2">
        <f t="shared" si="106"/>
        <v>43241</v>
      </c>
      <c r="D3437" s="1">
        <v>2</v>
      </c>
      <c r="E3437" s="1">
        <f>VLOOKUP(D3437,'Rating Program (Effect. 2017)'!$E$6:$F$10,2,FALSE)</f>
        <v>1.1100000000000001</v>
      </c>
      <c r="F3437" s="1">
        <v>307630</v>
      </c>
      <c r="G3437" s="1">
        <f t="shared" si="107"/>
        <v>1.3785149439505298</v>
      </c>
      <c r="H3437" s="1">
        <v>12</v>
      </c>
      <c r="I3437" s="1">
        <f>VLOOKUP(H3437, 'Rating Program (Effect. 2017)'!$H$6:$I$141, 2, FALSE)</f>
        <v>1.08</v>
      </c>
      <c r="J3437" s="1">
        <v>791</v>
      </c>
      <c r="K3437" s="1">
        <f>VLOOKUP(J3437,'Rating Program (Effect. 2017)'!$K$6:$M$556, 2, FALSE)</f>
        <v>1</v>
      </c>
      <c r="L3437" s="1" t="s">
        <v>9</v>
      </c>
      <c r="M3437" s="1" t="s">
        <v>9</v>
      </c>
      <c r="N3437" s="1" t="s">
        <v>9</v>
      </c>
    </row>
    <row r="3438" spans="1:14" x14ac:dyDescent="0.2">
      <c r="A3438" s="1" t="s">
        <v>4435</v>
      </c>
      <c r="B3438" s="2">
        <v>42783</v>
      </c>
      <c r="C3438" s="2">
        <f t="shared" si="106"/>
        <v>43148</v>
      </c>
      <c r="D3438" s="1">
        <v>1</v>
      </c>
      <c r="E3438" s="1">
        <f>VLOOKUP(D3438,'Rating Program (Effect. 2017)'!$E$6:$F$10,2,FALSE)</f>
        <v>1.05</v>
      </c>
      <c r="F3438" s="1">
        <v>312641</v>
      </c>
      <c r="G3438" s="1">
        <f t="shared" si="107"/>
        <v>1.3961528440200925</v>
      </c>
      <c r="H3438" s="1">
        <v>4</v>
      </c>
      <c r="I3438" s="1">
        <f>VLOOKUP(H3438, 'Rating Program (Effect. 2017)'!$H$6:$I$141, 2, FALSE)</f>
        <v>0.88</v>
      </c>
      <c r="J3438" s="1">
        <v>769</v>
      </c>
      <c r="K3438" s="1">
        <f>VLOOKUP(J3438,'Rating Program (Effect. 2017)'!$K$6:$M$556, 2, FALSE)</f>
        <v>1</v>
      </c>
      <c r="L3438" s="1" t="s">
        <v>9</v>
      </c>
      <c r="M3438" s="1" t="s">
        <v>9</v>
      </c>
      <c r="N3438" s="1" t="s">
        <v>9</v>
      </c>
    </row>
    <row r="3439" spans="1:14" x14ac:dyDescent="0.2">
      <c r="A3439" s="1" t="s">
        <v>4436</v>
      </c>
      <c r="B3439" s="2">
        <v>42895</v>
      </c>
      <c r="C3439" s="2">
        <f t="shared" si="106"/>
        <v>43260</v>
      </c>
      <c r="D3439" s="1">
        <v>4</v>
      </c>
      <c r="E3439" s="1">
        <f>VLOOKUP(D3439,'Rating Program (Effect. 2017)'!$E$6:$F$10,2,FALSE)</f>
        <v>0.94</v>
      </c>
      <c r="F3439" s="1">
        <v>566443</v>
      </c>
      <c r="G3439" s="1">
        <f t="shared" si="107"/>
        <v>2.8237196205625956</v>
      </c>
      <c r="H3439" s="1">
        <v>16</v>
      </c>
      <c r="I3439" s="1">
        <f>VLOOKUP(H3439, 'Rating Program (Effect. 2017)'!$H$6:$I$141, 2, FALSE)</f>
        <v>1.1200000000000001</v>
      </c>
      <c r="J3439" s="1">
        <v>910</v>
      </c>
      <c r="K3439" s="1">
        <f>VLOOKUP(J3439,'Rating Program (Effect. 2017)'!$K$6:$M$556, 2, FALSE)</f>
        <v>0.9</v>
      </c>
      <c r="L3439" s="1" t="s">
        <v>9</v>
      </c>
      <c r="M3439" s="1" t="s">
        <v>9</v>
      </c>
      <c r="N3439" s="1" t="s">
        <v>11</v>
      </c>
    </row>
    <row r="3440" spans="1:14" x14ac:dyDescent="0.2">
      <c r="A3440" s="1" t="s">
        <v>4437</v>
      </c>
      <c r="B3440" s="2">
        <v>42866</v>
      </c>
      <c r="C3440" s="2">
        <f t="shared" si="106"/>
        <v>43231</v>
      </c>
      <c r="D3440" s="1">
        <v>5</v>
      </c>
      <c r="E3440" s="1">
        <f>VLOOKUP(D3440,'Rating Program (Effect. 2017)'!$E$6:$F$10,2,FALSE)</f>
        <v>1.2</v>
      </c>
      <c r="F3440" s="1">
        <v>200818</v>
      </c>
      <c r="G3440" s="1">
        <f t="shared" si="107"/>
        <v>1.1433637622625656</v>
      </c>
      <c r="H3440" s="1">
        <v>8</v>
      </c>
      <c r="I3440" s="1">
        <f>VLOOKUP(H3440, 'Rating Program (Effect. 2017)'!$H$6:$I$141, 2, FALSE)</f>
        <v>1.02</v>
      </c>
      <c r="J3440" s="1">
        <v>523</v>
      </c>
      <c r="K3440" s="1">
        <f>VLOOKUP(J3440,'Rating Program (Effect. 2017)'!$K$6:$M$556, 2, FALSE)</f>
        <v>1.1000000000000001</v>
      </c>
      <c r="L3440" s="1" t="s">
        <v>9</v>
      </c>
      <c r="M3440" s="1" t="s">
        <v>9</v>
      </c>
      <c r="N3440" s="1" t="s">
        <v>9</v>
      </c>
    </row>
    <row r="3441" spans="1:14" x14ac:dyDescent="0.2">
      <c r="A3441" s="1" t="s">
        <v>4438</v>
      </c>
      <c r="B3441" s="2">
        <v>42823</v>
      </c>
      <c r="C3441" s="2">
        <f t="shared" si="106"/>
        <v>43188</v>
      </c>
      <c r="D3441" s="1">
        <v>3</v>
      </c>
      <c r="E3441" s="1">
        <f>VLOOKUP(D3441,'Rating Program (Effect. 2017)'!$E$6:$F$10,2,FALSE)</f>
        <v>0.97</v>
      </c>
      <c r="F3441" s="1">
        <v>389415</v>
      </c>
      <c r="G3441" s="1">
        <f t="shared" si="107"/>
        <v>1.7285661974695161</v>
      </c>
      <c r="H3441" s="1">
        <v>12</v>
      </c>
      <c r="I3441" s="1">
        <f>VLOOKUP(H3441, 'Rating Program (Effect. 2017)'!$H$6:$I$141, 2, FALSE)</f>
        <v>1.08</v>
      </c>
      <c r="J3441" s="1">
        <v>687</v>
      </c>
      <c r="K3441" s="1">
        <f>VLOOKUP(J3441,'Rating Program (Effect. 2017)'!$K$6:$M$556, 2, FALSE)</f>
        <v>1</v>
      </c>
      <c r="L3441" s="1" t="s">
        <v>9</v>
      </c>
      <c r="M3441" s="1" t="s">
        <v>9</v>
      </c>
      <c r="N3441" s="1" t="s">
        <v>9</v>
      </c>
    </row>
    <row r="3442" spans="1:14" x14ac:dyDescent="0.2">
      <c r="A3442" s="1" t="s">
        <v>4439</v>
      </c>
      <c r="B3442" s="2">
        <v>42783</v>
      </c>
      <c r="C3442" s="2">
        <f t="shared" si="106"/>
        <v>43148</v>
      </c>
      <c r="D3442" s="1">
        <v>1</v>
      </c>
      <c r="E3442" s="1">
        <f>VLOOKUP(D3442,'Rating Program (Effect. 2017)'!$E$6:$F$10,2,FALSE)</f>
        <v>1.05</v>
      </c>
      <c r="F3442" s="1">
        <v>449580</v>
      </c>
      <c r="G3442" s="1">
        <f t="shared" si="107"/>
        <v>2.0589626473408797</v>
      </c>
      <c r="H3442" s="1">
        <v>9</v>
      </c>
      <c r="I3442" s="1">
        <f>VLOOKUP(H3442, 'Rating Program (Effect. 2017)'!$H$6:$I$141, 2, FALSE)</f>
        <v>1.04</v>
      </c>
      <c r="J3442" s="1">
        <v>535</v>
      </c>
      <c r="K3442" s="1">
        <f>VLOOKUP(J3442,'Rating Program (Effect. 2017)'!$K$6:$M$556, 2, FALSE)</f>
        <v>1.1000000000000001</v>
      </c>
      <c r="L3442" s="1" t="s">
        <v>9</v>
      </c>
      <c r="M3442" s="1" t="s">
        <v>9</v>
      </c>
      <c r="N3442" s="1" t="s">
        <v>9</v>
      </c>
    </row>
    <row r="3443" spans="1:14" x14ac:dyDescent="0.2">
      <c r="A3443" s="1" t="s">
        <v>4440</v>
      </c>
      <c r="B3443" s="2">
        <v>42793</v>
      </c>
      <c r="C3443" s="2">
        <f t="shared" si="106"/>
        <v>43158</v>
      </c>
      <c r="D3443" s="1">
        <v>2</v>
      </c>
      <c r="E3443" s="1">
        <f>VLOOKUP(D3443,'Rating Program (Effect. 2017)'!$E$6:$F$10,2,FALSE)</f>
        <v>1.1100000000000001</v>
      </c>
      <c r="F3443" s="1">
        <v>374922</v>
      </c>
      <c r="G3443" s="1">
        <f t="shared" si="107"/>
        <v>1.6574833657397456</v>
      </c>
      <c r="H3443" s="1">
        <v>17</v>
      </c>
      <c r="I3443" s="1">
        <f>VLOOKUP(H3443, 'Rating Program (Effect. 2017)'!$H$6:$I$141, 2, FALSE)</f>
        <v>1.1299999999999999</v>
      </c>
      <c r="J3443" s="1">
        <v>526</v>
      </c>
      <c r="K3443" s="1">
        <f>VLOOKUP(J3443,'Rating Program (Effect. 2017)'!$K$6:$M$556, 2, FALSE)</f>
        <v>1.1000000000000001</v>
      </c>
      <c r="L3443" s="1" t="s">
        <v>9</v>
      </c>
      <c r="M3443" s="1" t="s">
        <v>9</v>
      </c>
      <c r="N3443" s="1" t="s">
        <v>9</v>
      </c>
    </row>
    <row r="3444" spans="1:14" x14ac:dyDescent="0.2">
      <c r="A3444" s="1" t="s">
        <v>4441</v>
      </c>
      <c r="B3444" s="2">
        <v>42872</v>
      </c>
      <c r="C3444" s="2">
        <f t="shared" si="106"/>
        <v>43237</v>
      </c>
      <c r="D3444" s="1">
        <v>5</v>
      </c>
      <c r="E3444" s="1">
        <f>VLOOKUP(D3444,'Rating Program (Effect. 2017)'!$E$6:$F$10,2,FALSE)</f>
        <v>1.2</v>
      </c>
      <c r="F3444" s="1">
        <v>187756</v>
      </c>
      <c r="G3444" s="1">
        <f t="shared" si="107"/>
        <v>1.1350219731622277</v>
      </c>
      <c r="H3444" s="1">
        <v>2</v>
      </c>
      <c r="I3444" s="1">
        <f>VLOOKUP(H3444, 'Rating Program (Effect. 2017)'!$H$6:$I$141, 2, FALSE)</f>
        <v>0.8</v>
      </c>
      <c r="J3444" s="1">
        <v>753</v>
      </c>
      <c r="K3444" s="1">
        <f>VLOOKUP(J3444,'Rating Program (Effect. 2017)'!$K$6:$M$556, 2, FALSE)</f>
        <v>1</v>
      </c>
      <c r="L3444" s="1" t="s">
        <v>9</v>
      </c>
      <c r="M3444" s="1" t="s">
        <v>9</v>
      </c>
      <c r="N3444" s="1" t="s">
        <v>9</v>
      </c>
    </row>
    <row r="3445" spans="1:14" x14ac:dyDescent="0.2">
      <c r="A3445" s="1" t="s">
        <v>4442</v>
      </c>
      <c r="B3445" s="2">
        <v>42888</v>
      </c>
      <c r="C3445" s="2">
        <f t="shared" si="106"/>
        <v>43253</v>
      </c>
      <c r="D3445" s="1">
        <v>1</v>
      </c>
      <c r="E3445" s="1">
        <f>VLOOKUP(D3445,'Rating Program (Effect. 2017)'!$E$6:$F$10,2,FALSE)</f>
        <v>1.05</v>
      </c>
      <c r="F3445" s="1">
        <v>152475</v>
      </c>
      <c r="G3445" s="1">
        <f t="shared" si="107"/>
        <v>1.1373741705782812</v>
      </c>
      <c r="H3445" s="1">
        <v>10</v>
      </c>
      <c r="I3445" s="1">
        <f>VLOOKUP(H3445, 'Rating Program (Effect. 2017)'!$H$6:$I$141, 2, FALSE)</f>
        <v>1.06</v>
      </c>
      <c r="J3445" s="1">
        <v>908</v>
      </c>
      <c r="K3445" s="1">
        <f>VLOOKUP(J3445,'Rating Program (Effect. 2017)'!$K$6:$M$556, 2, FALSE)</f>
        <v>0.9</v>
      </c>
      <c r="L3445" s="1" t="s">
        <v>11</v>
      </c>
      <c r="M3445" s="1" t="s">
        <v>9</v>
      </c>
      <c r="N3445" s="1" t="s">
        <v>9</v>
      </c>
    </row>
    <row r="3446" spans="1:14" x14ac:dyDescent="0.2">
      <c r="A3446" s="1" t="s">
        <v>4443</v>
      </c>
      <c r="B3446" s="2">
        <v>42768</v>
      </c>
      <c r="C3446" s="2">
        <f t="shared" si="106"/>
        <v>43133</v>
      </c>
      <c r="D3446" s="1">
        <v>2</v>
      </c>
      <c r="E3446" s="1">
        <f>VLOOKUP(D3446,'Rating Program (Effect. 2017)'!$E$6:$F$10,2,FALSE)</f>
        <v>1.1100000000000001</v>
      </c>
      <c r="F3446" s="1">
        <v>440272</v>
      </c>
      <c r="G3446" s="1">
        <f t="shared" si="107"/>
        <v>2.0044359268899634</v>
      </c>
      <c r="H3446" s="1">
        <v>7</v>
      </c>
      <c r="I3446" s="1">
        <f>VLOOKUP(H3446, 'Rating Program (Effect. 2017)'!$H$6:$I$141, 2, FALSE)</f>
        <v>1</v>
      </c>
      <c r="J3446" s="1">
        <v>932</v>
      </c>
      <c r="K3446" s="1">
        <f>VLOOKUP(J3446,'Rating Program (Effect. 2017)'!$K$6:$M$556, 2, FALSE)</f>
        <v>0.9</v>
      </c>
      <c r="L3446" s="1" t="s">
        <v>9</v>
      </c>
      <c r="M3446" s="1" t="s">
        <v>9</v>
      </c>
      <c r="N3446" s="1" t="s">
        <v>9</v>
      </c>
    </row>
    <row r="3447" spans="1:14" x14ac:dyDescent="0.2">
      <c r="A3447" s="1" t="s">
        <v>4444</v>
      </c>
      <c r="B3447" s="2">
        <v>42860</v>
      </c>
      <c r="C3447" s="2">
        <f t="shared" si="106"/>
        <v>43225</v>
      </c>
      <c r="D3447" s="1">
        <v>1</v>
      </c>
      <c r="E3447" s="1">
        <f>VLOOKUP(D3447,'Rating Program (Effect. 2017)'!$E$6:$F$10,2,FALSE)</f>
        <v>1.05</v>
      </c>
      <c r="F3447" s="1">
        <v>154286</v>
      </c>
      <c r="G3447" s="1">
        <f t="shared" si="107"/>
        <v>1.1363408945085434</v>
      </c>
      <c r="H3447" s="1">
        <v>3</v>
      </c>
      <c r="I3447" s="1">
        <f>VLOOKUP(H3447, 'Rating Program (Effect. 2017)'!$H$6:$I$141, 2, FALSE)</f>
        <v>0.84</v>
      </c>
      <c r="J3447" s="1">
        <v>823</v>
      </c>
      <c r="K3447" s="1">
        <f>VLOOKUP(J3447,'Rating Program (Effect. 2017)'!$K$6:$M$556, 2, FALSE)</f>
        <v>0.9</v>
      </c>
      <c r="L3447" s="1" t="s">
        <v>9</v>
      </c>
      <c r="M3447" s="1" t="s">
        <v>9</v>
      </c>
      <c r="N3447" s="1" t="s">
        <v>11</v>
      </c>
    </row>
    <row r="3448" spans="1:14" x14ac:dyDescent="0.2">
      <c r="A3448" s="1" t="s">
        <v>4445</v>
      </c>
      <c r="B3448" s="2">
        <v>42800</v>
      </c>
      <c r="C3448" s="2">
        <f t="shared" si="106"/>
        <v>43165</v>
      </c>
      <c r="D3448" s="1">
        <v>1</v>
      </c>
      <c r="E3448" s="1">
        <f>VLOOKUP(D3448,'Rating Program (Effect. 2017)'!$E$6:$F$10,2,FALSE)</f>
        <v>1.05</v>
      </c>
      <c r="F3448" s="1">
        <v>434067</v>
      </c>
      <c r="G3448" s="1">
        <f t="shared" si="107"/>
        <v>1.9687375157702123</v>
      </c>
      <c r="H3448" s="1">
        <v>2</v>
      </c>
      <c r="I3448" s="1">
        <f>VLOOKUP(H3448, 'Rating Program (Effect. 2017)'!$H$6:$I$141, 2, FALSE)</f>
        <v>0.8</v>
      </c>
      <c r="J3448" s="1">
        <v>728</v>
      </c>
      <c r="K3448" s="1">
        <f>VLOOKUP(J3448,'Rating Program (Effect. 2017)'!$K$6:$M$556, 2, FALSE)</f>
        <v>1</v>
      </c>
      <c r="L3448" s="1" t="s">
        <v>9</v>
      </c>
      <c r="M3448" s="1" t="s">
        <v>9</v>
      </c>
      <c r="N3448" s="1" t="s">
        <v>9</v>
      </c>
    </row>
    <row r="3449" spans="1:14" x14ac:dyDescent="0.2">
      <c r="A3449" s="1" t="s">
        <v>4446</v>
      </c>
      <c r="B3449" s="2">
        <v>42865</v>
      </c>
      <c r="C3449" s="2">
        <f t="shared" si="106"/>
        <v>43230</v>
      </c>
      <c r="D3449" s="1">
        <v>3</v>
      </c>
      <c r="E3449" s="1">
        <f>VLOOKUP(D3449,'Rating Program (Effect. 2017)'!$E$6:$F$10,2,FALSE)</f>
        <v>0.97</v>
      </c>
      <c r="F3449" s="1">
        <v>289240</v>
      </c>
      <c r="G3449" s="1">
        <f t="shared" si="107"/>
        <v>1.3184780112697598</v>
      </c>
      <c r="H3449" s="1">
        <v>3</v>
      </c>
      <c r="I3449" s="1">
        <f>VLOOKUP(H3449, 'Rating Program (Effect. 2017)'!$H$6:$I$141, 2, FALSE)</f>
        <v>0.84</v>
      </c>
      <c r="J3449" s="1">
        <v>909</v>
      </c>
      <c r="K3449" s="1">
        <f>VLOOKUP(J3449,'Rating Program (Effect. 2017)'!$K$6:$M$556, 2, FALSE)</f>
        <v>0.9</v>
      </c>
      <c r="L3449" s="1" t="s">
        <v>9</v>
      </c>
      <c r="M3449" s="1" t="s">
        <v>9</v>
      </c>
      <c r="N3449" s="1" t="s">
        <v>9</v>
      </c>
    </row>
    <row r="3450" spans="1:14" x14ac:dyDescent="0.2">
      <c r="A3450" s="1" t="s">
        <v>4447</v>
      </c>
      <c r="B3450" s="2">
        <v>42899</v>
      </c>
      <c r="C3450" s="2">
        <f t="shared" si="106"/>
        <v>43264</v>
      </c>
      <c r="D3450" s="1">
        <v>2</v>
      </c>
      <c r="E3450" s="1">
        <f>VLOOKUP(D3450,'Rating Program (Effect. 2017)'!$E$6:$F$10,2,FALSE)</f>
        <v>1.1100000000000001</v>
      </c>
      <c r="F3450" s="1">
        <v>407457</v>
      </c>
      <c r="G3450" s="1">
        <f t="shared" si="107"/>
        <v>1.8219171081892696</v>
      </c>
      <c r="H3450" s="1">
        <v>13</v>
      </c>
      <c r="I3450" s="1">
        <f>VLOOKUP(H3450, 'Rating Program (Effect. 2017)'!$H$6:$I$141, 2, FALSE)</f>
        <v>1.0900000000000001</v>
      </c>
      <c r="J3450" s="1">
        <v>941</v>
      </c>
      <c r="K3450" s="1">
        <f>VLOOKUP(J3450,'Rating Program (Effect. 2017)'!$K$6:$M$556, 2, FALSE)</f>
        <v>0.9</v>
      </c>
      <c r="L3450" s="1" t="s">
        <v>9</v>
      </c>
      <c r="M3450" s="1" t="s">
        <v>9</v>
      </c>
      <c r="N3450" s="1" t="s">
        <v>9</v>
      </c>
    </row>
    <row r="3451" spans="1:14" x14ac:dyDescent="0.2">
      <c r="A3451" s="1" t="s">
        <v>4448</v>
      </c>
      <c r="B3451" s="2">
        <v>42821</v>
      </c>
      <c r="C3451" s="2">
        <f t="shared" si="106"/>
        <v>43186</v>
      </c>
      <c r="D3451" s="1">
        <v>1</v>
      </c>
      <c r="E3451" s="1">
        <f>VLOOKUP(D3451,'Rating Program (Effect. 2017)'!$E$6:$F$10,2,FALSE)</f>
        <v>1.05</v>
      </c>
      <c r="F3451" s="1">
        <v>194530</v>
      </c>
      <c r="G3451" s="1">
        <f t="shared" si="107"/>
        <v>1.1387445292732299</v>
      </c>
      <c r="H3451" s="1">
        <v>1</v>
      </c>
      <c r="I3451" s="1">
        <f>VLOOKUP(H3451, 'Rating Program (Effect. 2017)'!$H$6:$I$141, 2, FALSE)</f>
        <v>0.76</v>
      </c>
      <c r="J3451" s="1">
        <v>729</v>
      </c>
      <c r="K3451" s="1">
        <f>VLOOKUP(J3451,'Rating Program (Effect. 2017)'!$K$6:$M$556, 2, FALSE)</f>
        <v>1</v>
      </c>
      <c r="L3451" s="1" t="s">
        <v>9</v>
      </c>
      <c r="M3451" s="1" t="s">
        <v>9</v>
      </c>
      <c r="N3451" s="1" t="s">
        <v>9</v>
      </c>
    </row>
    <row r="3452" spans="1:14" x14ac:dyDescent="0.2">
      <c r="A3452" s="1" t="s">
        <v>4449</v>
      </c>
      <c r="B3452" s="2">
        <v>42814</v>
      </c>
      <c r="C3452" s="2">
        <f t="shared" si="106"/>
        <v>43179</v>
      </c>
      <c r="D3452" s="1">
        <v>1</v>
      </c>
      <c r="E3452" s="1">
        <f>VLOOKUP(D3452,'Rating Program (Effect. 2017)'!$E$6:$F$10,2,FALSE)</f>
        <v>1.05</v>
      </c>
      <c r="F3452" s="1">
        <v>143927</v>
      </c>
      <c r="G3452" s="1">
        <f t="shared" si="107"/>
        <v>1.14362317540261</v>
      </c>
      <c r="H3452" s="1">
        <v>7</v>
      </c>
      <c r="I3452" s="1">
        <f>VLOOKUP(H3452, 'Rating Program (Effect. 2017)'!$H$6:$I$141, 2, FALSE)</f>
        <v>1</v>
      </c>
      <c r="J3452" s="1">
        <v>575</v>
      </c>
      <c r="K3452" s="1">
        <f>VLOOKUP(J3452,'Rating Program (Effect. 2017)'!$K$6:$M$556, 2, FALSE)</f>
        <v>1.1000000000000001</v>
      </c>
      <c r="L3452" s="1" t="s">
        <v>9</v>
      </c>
      <c r="M3452" s="1" t="s">
        <v>9</v>
      </c>
      <c r="N3452" s="1" t="s">
        <v>9</v>
      </c>
    </row>
    <row r="3453" spans="1:14" x14ac:dyDescent="0.2">
      <c r="A3453" s="1" t="s">
        <v>4450</v>
      </c>
      <c r="B3453" s="2">
        <v>42856</v>
      </c>
      <c r="C3453" s="2">
        <f t="shared" si="106"/>
        <v>43221</v>
      </c>
      <c r="D3453" s="1">
        <v>1</v>
      </c>
      <c r="E3453" s="1">
        <f>VLOOKUP(D3453,'Rating Program (Effect. 2017)'!$E$6:$F$10,2,FALSE)</f>
        <v>1.05</v>
      </c>
      <c r="F3453" s="1">
        <v>226105</v>
      </c>
      <c r="G3453" s="1">
        <f t="shared" si="107"/>
        <v>1.1729466963389239</v>
      </c>
      <c r="H3453" s="1">
        <v>12</v>
      </c>
      <c r="I3453" s="1">
        <f>VLOOKUP(H3453, 'Rating Program (Effect. 2017)'!$H$6:$I$141, 2, FALSE)</f>
        <v>1.08</v>
      </c>
      <c r="J3453" s="1">
        <v>935</v>
      </c>
      <c r="K3453" s="1">
        <f>VLOOKUP(J3453,'Rating Program (Effect. 2017)'!$K$6:$M$556, 2, FALSE)</f>
        <v>0.9</v>
      </c>
      <c r="L3453" s="1" t="s">
        <v>11</v>
      </c>
      <c r="M3453" s="1" t="s">
        <v>9</v>
      </c>
      <c r="N3453" s="1" t="s">
        <v>11</v>
      </c>
    </row>
    <row r="3454" spans="1:14" x14ac:dyDescent="0.2">
      <c r="A3454" s="1" t="s">
        <v>4451</v>
      </c>
      <c r="B3454" s="2">
        <v>42866</v>
      </c>
      <c r="C3454" s="2">
        <f t="shared" si="106"/>
        <v>43231</v>
      </c>
      <c r="D3454" s="1">
        <v>4</v>
      </c>
      <c r="E3454" s="1">
        <f>VLOOKUP(D3454,'Rating Program (Effect. 2017)'!$E$6:$F$10,2,FALSE)</f>
        <v>0.94</v>
      </c>
      <c r="F3454" s="1">
        <v>103619</v>
      </c>
      <c r="G3454" s="1">
        <f t="shared" si="107"/>
        <v>1.2045984777507435</v>
      </c>
      <c r="H3454" s="1">
        <v>15</v>
      </c>
      <c r="I3454" s="1">
        <f>VLOOKUP(H3454, 'Rating Program (Effect. 2017)'!$H$6:$I$141, 2, FALSE)</f>
        <v>1.1100000000000001</v>
      </c>
      <c r="J3454" s="1">
        <v>611</v>
      </c>
      <c r="K3454" s="1">
        <f>VLOOKUP(J3454,'Rating Program (Effect. 2017)'!$K$6:$M$556, 2, FALSE)</f>
        <v>1.1000000000000001</v>
      </c>
      <c r="L3454" s="1" t="s">
        <v>9</v>
      </c>
      <c r="M3454" s="1" t="s">
        <v>9</v>
      </c>
      <c r="N3454" s="1" t="s">
        <v>9</v>
      </c>
    </row>
    <row r="3455" spans="1:14" x14ac:dyDescent="0.2">
      <c r="A3455" s="1" t="s">
        <v>4452</v>
      </c>
      <c r="B3455" s="2">
        <v>42810</v>
      </c>
      <c r="C3455" s="2">
        <f t="shared" si="106"/>
        <v>43175</v>
      </c>
      <c r="D3455" s="1">
        <v>5</v>
      </c>
      <c r="E3455" s="1">
        <f>VLOOKUP(D3455,'Rating Program (Effect. 2017)'!$E$6:$F$10,2,FALSE)</f>
        <v>1.2</v>
      </c>
      <c r="F3455" s="1">
        <v>277867</v>
      </c>
      <c r="G3455" s="1">
        <f t="shared" si="107"/>
        <v>1.2851580894372661</v>
      </c>
      <c r="H3455" s="1">
        <v>1</v>
      </c>
      <c r="I3455" s="1">
        <f>VLOOKUP(H3455, 'Rating Program (Effect. 2017)'!$H$6:$I$141, 2, FALSE)</f>
        <v>0.76</v>
      </c>
      <c r="J3455" s="1">
        <v>661</v>
      </c>
      <c r="K3455" s="1">
        <f>VLOOKUP(J3455,'Rating Program (Effect. 2017)'!$K$6:$M$556, 2, FALSE)</f>
        <v>1</v>
      </c>
      <c r="L3455" s="1" t="s">
        <v>9</v>
      </c>
      <c r="M3455" s="1" t="s">
        <v>9</v>
      </c>
      <c r="N3455" s="1" t="s">
        <v>9</v>
      </c>
    </row>
    <row r="3456" spans="1:14" x14ac:dyDescent="0.2">
      <c r="A3456" s="1" t="s">
        <v>4453</v>
      </c>
      <c r="B3456" s="2">
        <v>42777</v>
      </c>
      <c r="C3456" s="2">
        <f t="shared" si="106"/>
        <v>43142</v>
      </c>
      <c r="D3456" s="1">
        <v>3</v>
      </c>
      <c r="E3456" s="1">
        <f>VLOOKUP(D3456,'Rating Program (Effect. 2017)'!$E$6:$F$10,2,FALSE)</f>
        <v>0.97</v>
      </c>
      <c r="F3456" s="1">
        <v>334472</v>
      </c>
      <c r="G3456" s="1">
        <f t="shared" si="107"/>
        <v>1.4791194693727792</v>
      </c>
      <c r="H3456" s="1">
        <v>12</v>
      </c>
      <c r="I3456" s="1">
        <f>VLOOKUP(H3456, 'Rating Program (Effect. 2017)'!$H$6:$I$141, 2, FALSE)</f>
        <v>1.08</v>
      </c>
      <c r="J3456" s="1">
        <v>810</v>
      </c>
      <c r="K3456" s="1">
        <f>VLOOKUP(J3456,'Rating Program (Effect. 2017)'!$K$6:$M$556, 2, FALSE)</f>
        <v>0.9</v>
      </c>
      <c r="L3456" s="1" t="s">
        <v>9</v>
      </c>
      <c r="M3456" s="1" t="s">
        <v>9</v>
      </c>
      <c r="N3456" s="1" t="s">
        <v>11</v>
      </c>
    </row>
    <row r="3457" spans="1:14" x14ac:dyDescent="0.2">
      <c r="A3457" s="1" t="s">
        <v>4454</v>
      </c>
      <c r="B3457" s="2">
        <v>42867</v>
      </c>
      <c r="C3457" s="2">
        <f t="shared" si="106"/>
        <v>43232</v>
      </c>
      <c r="D3457" s="1">
        <v>3</v>
      </c>
      <c r="E3457" s="1">
        <f>VLOOKUP(D3457,'Rating Program (Effect. 2017)'!$E$6:$F$10,2,FALSE)</f>
        <v>0.97</v>
      </c>
      <c r="F3457" s="1">
        <v>102706</v>
      </c>
      <c r="G3457" s="1">
        <f t="shared" si="107"/>
        <v>1.206600483266882</v>
      </c>
      <c r="H3457" s="1">
        <v>0</v>
      </c>
      <c r="I3457" s="1">
        <f>VLOOKUP(H3457, 'Rating Program (Effect. 2017)'!$H$6:$I$141, 2, FALSE)</f>
        <v>0.72</v>
      </c>
      <c r="J3457" s="1">
        <v>638</v>
      </c>
      <c r="K3457" s="1">
        <f>VLOOKUP(J3457,'Rating Program (Effect. 2017)'!$K$6:$M$556, 2, FALSE)</f>
        <v>1.1000000000000001</v>
      </c>
      <c r="L3457" s="1" t="s">
        <v>9</v>
      </c>
      <c r="M3457" s="1" t="s">
        <v>9</v>
      </c>
      <c r="N3457" s="1" t="s">
        <v>9</v>
      </c>
    </row>
    <row r="3458" spans="1:14" x14ac:dyDescent="0.2">
      <c r="A3458" s="1" t="s">
        <v>4455</v>
      </c>
      <c r="B3458" s="2">
        <v>42879</v>
      </c>
      <c r="C3458" s="2">
        <f t="shared" si="106"/>
        <v>43244</v>
      </c>
      <c r="D3458" s="1">
        <v>3</v>
      </c>
      <c r="E3458" s="1">
        <f>VLOOKUP(D3458,'Rating Program (Effect. 2017)'!$E$6:$F$10,2,FALSE)</f>
        <v>0.97</v>
      </c>
      <c r="F3458" s="1">
        <v>159500</v>
      </c>
      <c r="G3458" s="1">
        <f t="shared" si="107"/>
        <v>1.13392780125</v>
      </c>
      <c r="H3458" s="1">
        <v>0</v>
      </c>
      <c r="I3458" s="1">
        <f>VLOOKUP(H3458, 'Rating Program (Effect. 2017)'!$H$6:$I$141, 2, FALSE)</f>
        <v>0.72</v>
      </c>
      <c r="J3458" s="1">
        <v>513</v>
      </c>
      <c r="K3458" s="1">
        <f>VLOOKUP(J3458,'Rating Program (Effect. 2017)'!$K$6:$M$556, 2, FALSE)</f>
        <v>1.1000000000000001</v>
      </c>
      <c r="L3458" s="1" t="s">
        <v>11</v>
      </c>
      <c r="M3458" s="1" t="s">
        <v>9</v>
      </c>
      <c r="N3458" s="1" t="s">
        <v>9</v>
      </c>
    </row>
    <row r="3459" spans="1:14" x14ac:dyDescent="0.2">
      <c r="A3459" s="1" t="s">
        <v>4456</v>
      </c>
      <c r="B3459" s="2">
        <v>42910</v>
      </c>
      <c r="C3459" s="2">
        <f t="shared" ref="C3459:C3522" si="108" xml:space="preserve"> DATE(YEAR(B3459) +1,  MONTH(B3459), DAY(B3459))</f>
        <v>43275</v>
      </c>
      <c r="D3459" s="1">
        <v>5</v>
      </c>
      <c r="E3459" s="1">
        <f>VLOOKUP(D3459,'Rating Program (Effect. 2017)'!$E$6:$F$10,2,FALSE)</f>
        <v>1.2</v>
      </c>
      <c r="F3459" s="1">
        <v>355255</v>
      </c>
      <c r="G3459" s="1">
        <f t="shared" ref="G3459:G3522" si="109" xml:space="preserve"> -0.00000000000000001*(F3459^3) + 0.00000000002*(F3459^2) - 0.000006*(F3459) + 1.6227</f>
        <v>1.5669387665679357</v>
      </c>
      <c r="H3459" s="1">
        <v>6</v>
      </c>
      <c r="I3459" s="1">
        <f>VLOOKUP(H3459, 'Rating Program (Effect. 2017)'!$H$6:$I$141, 2, FALSE)</f>
        <v>0.96</v>
      </c>
      <c r="J3459" s="1">
        <v>801</v>
      </c>
      <c r="K3459" s="1">
        <f>VLOOKUP(J3459,'Rating Program (Effect. 2017)'!$K$6:$M$556, 2, FALSE)</f>
        <v>0.9</v>
      </c>
      <c r="L3459" s="1" t="s">
        <v>9</v>
      </c>
      <c r="M3459" s="1" t="s">
        <v>9</v>
      </c>
      <c r="N3459" s="1" t="s">
        <v>9</v>
      </c>
    </row>
    <row r="3460" spans="1:14" x14ac:dyDescent="0.2">
      <c r="A3460" s="1" t="s">
        <v>4457</v>
      </c>
      <c r="B3460" s="2">
        <v>42822</v>
      </c>
      <c r="C3460" s="2">
        <f t="shared" si="108"/>
        <v>43187</v>
      </c>
      <c r="D3460" s="1">
        <v>4</v>
      </c>
      <c r="E3460" s="1">
        <f>VLOOKUP(D3460,'Rating Program (Effect. 2017)'!$E$6:$F$10,2,FALSE)</f>
        <v>0.94</v>
      </c>
      <c r="F3460" s="1">
        <v>135748</v>
      </c>
      <c r="G3460" s="1">
        <f t="shared" si="109"/>
        <v>1.1517474009037101</v>
      </c>
      <c r="H3460" s="1">
        <v>3</v>
      </c>
      <c r="I3460" s="1">
        <f>VLOOKUP(H3460, 'Rating Program (Effect. 2017)'!$H$6:$I$141, 2, FALSE)</f>
        <v>0.84</v>
      </c>
      <c r="J3460" s="1">
        <v>532</v>
      </c>
      <c r="K3460" s="1">
        <f>VLOOKUP(J3460,'Rating Program (Effect. 2017)'!$K$6:$M$556, 2, FALSE)</f>
        <v>1.1000000000000001</v>
      </c>
      <c r="L3460" s="1" t="s">
        <v>9</v>
      </c>
      <c r="M3460" s="1" t="s">
        <v>9</v>
      </c>
      <c r="N3460" s="1" t="s">
        <v>9</v>
      </c>
    </row>
    <row r="3461" spans="1:14" x14ac:dyDescent="0.2">
      <c r="A3461" s="1" t="s">
        <v>4458</v>
      </c>
      <c r="B3461" s="2">
        <v>42793</v>
      </c>
      <c r="C3461" s="2">
        <f t="shared" si="108"/>
        <v>43158</v>
      </c>
      <c r="D3461" s="1">
        <v>5</v>
      </c>
      <c r="E3461" s="1">
        <f>VLOOKUP(D3461,'Rating Program (Effect. 2017)'!$E$6:$F$10,2,FALSE)</f>
        <v>1.2</v>
      </c>
      <c r="F3461" s="1">
        <v>325596</v>
      </c>
      <c r="G3461" s="1">
        <f t="shared" si="109"/>
        <v>1.4442058138469127</v>
      </c>
      <c r="H3461" s="1">
        <v>12</v>
      </c>
      <c r="I3461" s="1">
        <f>VLOOKUP(H3461, 'Rating Program (Effect. 2017)'!$H$6:$I$141, 2, FALSE)</f>
        <v>1.08</v>
      </c>
      <c r="J3461" s="1">
        <v>509</v>
      </c>
      <c r="K3461" s="1">
        <f>VLOOKUP(J3461,'Rating Program (Effect. 2017)'!$K$6:$M$556, 2, FALSE)</f>
        <v>1.1000000000000001</v>
      </c>
      <c r="L3461" s="1" t="s">
        <v>9</v>
      </c>
      <c r="M3461" s="1" t="s">
        <v>9</v>
      </c>
      <c r="N3461" s="1" t="s">
        <v>11</v>
      </c>
    </row>
    <row r="3462" spans="1:14" x14ac:dyDescent="0.2">
      <c r="A3462" s="1" t="s">
        <v>4459</v>
      </c>
      <c r="B3462" s="2">
        <v>42890</v>
      </c>
      <c r="C3462" s="2">
        <f t="shared" si="108"/>
        <v>43255</v>
      </c>
      <c r="D3462" s="1">
        <v>2</v>
      </c>
      <c r="E3462" s="1">
        <f>VLOOKUP(D3462,'Rating Program (Effect. 2017)'!$E$6:$F$10,2,FALSE)</f>
        <v>1.1100000000000001</v>
      </c>
      <c r="F3462" s="1">
        <v>487965</v>
      </c>
      <c r="G3462" s="1">
        <f t="shared" si="109"/>
        <v>2.295214137766429</v>
      </c>
      <c r="H3462" s="1">
        <v>15</v>
      </c>
      <c r="I3462" s="1">
        <f>VLOOKUP(H3462, 'Rating Program (Effect. 2017)'!$H$6:$I$141, 2, FALSE)</f>
        <v>1.1100000000000001</v>
      </c>
      <c r="J3462" s="1">
        <v>940</v>
      </c>
      <c r="K3462" s="1">
        <f>VLOOKUP(J3462,'Rating Program (Effect. 2017)'!$K$6:$M$556, 2, FALSE)</f>
        <v>0.9</v>
      </c>
      <c r="L3462" s="1" t="s">
        <v>9</v>
      </c>
      <c r="M3462" s="1" t="s">
        <v>9</v>
      </c>
      <c r="N3462" s="1" t="s">
        <v>9</v>
      </c>
    </row>
    <row r="3463" spans="1:14" x14ac:dyDescent="0.2">
      <c r="A3463" s="1" t="s">
        <v>4460</v>
      </c>
      <c r="B3463" s="2">
        <v>42852</v>
      </c>
      <c r="C3463" s="2">
        <f t="shared" si="108"/>
        <v>43217</v>
      </c>
      <c r="D3463" s="1">
        <v>3</v>
      </c>
      <c r="E3463" s="1">
        <f>VLOOKUP(D3463,'Rating Program (Effect. 2017)'!$E$6:$F$10,2,FALSE)</f>
        <v>0.97</v>
      </c>
      <c r="F3463" s="1">
        <v>352553</v>
      </c>
      <c r="G3463" s="1">
        <f t="shared" si="109"/>
        <v>1.5550534777858358</v>
      </c>
      <c r="H3463" s="1">
        <v>7</v>
      </c>
      <c r="I3463" s="1">
        <f>VLOOKUP(H3463, 'Rating Program (Effect. 2017)'!$H$6:$I$141, 2, FALSE)</f>
        <v>1</v>
      </c>
      <c r="J3463" s="1">
        <v>654</v>
      </c>
      <c r="K3463" s="1">
        <f>VLOOKUP(J3463,'Rating Program (Effect. 2017)'!$K$6:$M$556, 2, FALSE)</f>
        <v>1</v>
      </c>
      <c r="L3463" s="1" t="s">
        <v>9</v>
      </c>
      <c r="M3463" s="1" t="s">
        <v>9</v>
      </c>
      <c r="N3463" s="1" t="s">
        <v>9</v>
      </c>
    </row>
    <row r="3464" spans="1:14" x14ac:dyDescent="0.2">
      <c r="A3464" s="1" t="s">
        <v>4461</v>
      </c>
      <c r="B3464" s="2">
        <v>42773</v>
      </c>
      <c r="C3464" s="2">
        <f t="shared" si="108"/>
        <v>43138</v>
      </c>
      <c r="D3464" s="1">
        <v>4</v>
      </c>
      <c r="E3464" s="1">
        <f>VLOOKUP(D3464,'Rating Program (Effect. 2017)'!$E$6:$F$10,2,FALSE)</f>
        <v>0.94</v>
      </c>
      <c r="F3464" s="1">
        <v>167487</v>
      </c>
      <c r="G3464" s="1">
        <f t="shared" si="109"/>
        <v>1.1318326257182969</v>
      </c>
      <c r="H3464" s="1">
        <v>8</v>
      </c>
      <c r="I3464" s="1">
        <f>VLOOKUP(H3464, 'Rating Program (Effect. 2017)'!$H$6:$I$141, 2, FALSE)</f>
        <v>1.02</v>
      </c>
      <c r="J3464" s="1">
        <v>729</v>
      </c>
      <c r="K3464" s="1">
        <f>VLOOKUP(J3464,'Rating Program (Effect. 2017)'!$K$6:$M$556, 2, FALSE)</f>
        <v>1</v>
      </c>
      <c r="L3464" s="1" t="s">
        <v>9</v>
      </c>
      <c r="M3464" s="1" t="s">
        <v>9</v>
      </c>
      <c r="N3464" s="1" t="s">
        <v>9</v>
      </c>
    </row>
    <row r="3465" spans="1:14" x14ac:dyDescent="0.2">
      <c r="A3465" s="1" t="s">
        <v>4462</v>
      </c>
      <c r="B3465" s="2">
        <v>42787</v>
      </c>
      <c r="C3465" s="2">
        <f t="shared" si="108"/>
        <v>43152</v>
      </c>
      <c r="D3465" s="1">
        <v>2</v>
      </c>
      <c r="E3465" s="1">
        <f>VLOOKUP(D3465,'Rating Program (Effect. 2017)'!$E$6:$F$10,2,FALSE)</f>
        <v>1.1100000000000001</v>
      </c>
      <c r="F3465" s="1">
        <v>376701</v>
      </c>
      <c r="G3465" s="1">
        <f t="shared" si="109"/>
        <v>1.6660144242919985</v>
      </c>
      <c r="H3465" s="1">
        <v>16</v>
      </c>
      <c r="I3465" s="1">
        <f>VLOOKUP(H3465, 'Rating Program (Effect. 2017)'!$H$6:$I$141, 2, FALSE)</f>
        <v>1.1200000000000001</v>
      </c>
      <c r="J3465" s="1">
        <v>733</v>
      </c>
      <c r="K3465" s="1">
        <f>VLOOKUP(J3465,'Rating Program (Effect. 2017)'!$K$6:$M$556, 2, FALSE)</f>
        <v>1</v>
      </c>
      <c r="L3465" s="1" t="s">
        <v>11</v>
      </c>
      <c r="M3465" s="1" t="s">
        <v>9</v>
      </c>
      <c r="N3465" s="1" t="s">
        <v>9</v>
      </c>
    </row>
    <row r="3466" spans="1:14" x14ac:dyDescent="0.2">
      <c r="A3466" s="1" t="s">
        <v>4463</v>
      </c>
      <c r="B3466" s="2">
        <v>42815</v>
      </c>
      <c r="C3466" s="2">
        <f t="shared" si="108"/>
        <v>43180</v>
      </c>
      <c r="D3466" s="1">
        <v>5</v>
      </c>
      <c r="E3466" s="1">
        <f>VLOOKUP(D3466,'Rating Program (Effect. 2017)'!$E$6:$F$10,2,FALSE)</f>
        <v>1.2</v>
      </c>
      <c r="F3466" s="1">
        <v>485584</v>
      </c>
      <c r="G3466" s="1">
        <f t="shared" si="109"/>
        <v>2.2800650647634324</v>
      </c>
      <c r="H3466" s="1">
        <v>20</v>
      </c>
      <c r="I3466" s="1">
        <f>VLOOKUP(H3466, 'Rating Program (Effect. 2017)'!$H$6:$I$141, 2, FALSE)</f>
        <v>1.1599999999999999</v>
      </c>
      <c r="J3466" s="1">
        <v>746</v>
      </c>
      <c r="K3466" s="1">
        <f>VLOOKUP(J3466,'Rating Program (Effect. 2017)'!$K$6:$M$556, 2, FALSE)</f>
        <v>1</v>
      </c>
      <c r="L3466" s="1" t="s">
        <v>9</v>
      </c>
      <c r="M3466" s="1" t="s">
        <v>9</v>
      </c>
      <c r="N3466" s="1" t="s">
        <v>9</v>
      </c>
    </row>
    <row r="3467" spans="1:14" x14ac:dyDescent="0.2">
      <c r="A3467" s="1" t="s">
        <v>4464</v>
      </c>
      <c r="B3467" s="2">
        <v>42877</v>
      </c>
      <c r="C3467" s="2">
        <f t="shared" si="108"/>
        <v>43242</v>
      </c>
      <c r="D3467" s="1">
        <v>3</v>
      </c>
      <c r="E3467" s="1">
        <f>VLOOKUP(D3467,'Rating Program (Effect. 2017)'!$E$6:$F$10,2,FALSE)</f>
        <v>0.97</v>
      </c>
      <c r="F3467" s="1">
        <v>305298</v>
      </c>
      <c r="G3467" s="1">
        <f t="shared" si="109"/>
        <v>1.3704906697587642</v>
      </c>
      <c r="H3467" s="1">
        <v>4</v>
      </c>
      <c r="I3467" s="1">
        <f>VLOOKUP(H3467, 'Rating Program (Effect. 2017)'!$H$6:$I$141, 2, FALSE)</f>
        <v>0.88</v>
      </c>
      <c r="J3467" s="1">
        <v>528</v>
      </c>
      <c r="K3467" s="1">
        <f>VLOOKUP(J3467,'Rating Program (Effect. 2017)'!$K$6:$M$556, 2, FALSE)</f>
        <v>1.1000000000000001</v>
      </c>
      <c r="L3467" s="1" t="s">
        <v>9</v>
      </c>
      <c r="M3467" s="1" t="s">
        <v>9</v>
      </c>
      <c r="N3467" s="1" t="s">
        <v>9</v>
      </c>
    </row>
    <row r="3468" spans="1:14" x14ac:dyDescent="0.2">
      <c r="A3468" s="1" t="s">
        <v>4465</v>
      </c>
      <c r="B3468" s="2">
        <v>42779</v>
      </c>
      <c r="C3468" s="2">
        <f t="shared" si="108"/>
        <v>43144</v>
      </c>
      <c r="D3468" s="1">
        <v>5</v>
      </c>
      <c r="E3468" s="1">
        <f>VLOOKUP(D3468,'Rating Program (Effect. 2017)'!$E$6:$F$10,2,FALSE)</f>
        <v>1.2</v>
      </c>
      <c r="F3468" s="1">
        <v>205554</v>
      </c>
      <c r="G3468" s="1">
        <f t="shared" si="109"/>
        <v>1.1475733435862852</v>
      </c>
      <c r="H3468" s="1">
        <v>5</v>
      </c>
      <c r="I3468" s="1">
        <f>VLOOKUP(H3468, 'Rating Program (Effect. 2017)'!$H$6:$I$141, 2, FALSE)</f>
        <v>0.92</v>
      </c>
      <c r="J3468" s="1">
        <v>744</v>
      </c>
      <c r="K3468" s="1">
        <f>VLOOKUP(J3468,'Rating Program (Effect. 2017)'!$K$6:$M$556, 2, FALSE)</f>
        <v>1</v>
      </c>
      <c r="L3468" s="1" t="s">
        <v>9</v>
      </c>
      <c r="M3468" s="1" t="s">
        <v>9</v>
      </c>
      <c r="N3468" s="1" t="s">
        <v>9</v>
      </c>
    </row>
    <row r="3469" spans="1:14" x14ac:dyDescent="0.2">
      <c r="A3469" s="1" t="s">
        <v>4466</v>
      </c>
      <c r="B3469" s="2">
        <v>42803</v>
      </c>
      <c r="C3469" s="2">
        <f t="shared" si="108"/>
        <v>43168</v>
      </c>
      <c r="D3469" s="1">
        <v>3</v>
      </c>
      <c r="E3469" s="1">
        <f>VLOOKUP(D3469,'Rating Program (Effect. 2017)'!$E$6:$F$10,2,FALSE)</f>
        <v>0.97</v>
      </c>
      <c r="F3469" s="1">
        <v>273320</v>
      </c>
      <c r="G3469" s="1">
        <f t="shared" si="109"/>
        <v>1.2726759606163198</v>
      </c>
      <c r="H3469" s="1">
        <v>5</v>
      </c>
      <c r="I3469" s="1">
        <f>VLOOKUP(H3469, 'Rating Program (Effect. 2017)'!$H$6:$I$141, 2, FALSE)</f>
        <v>0.92</v>
      </c>
      <c r="J3469" s="1">
        <v>739</v>
      </c>
      <c r="K3469" s="1">
        <f>VLOOKUP(J3469,'Rating Program (Effect. 2017)'!$K$6:$M$556, 2, FALSE)</f>
        <v>1</v>
      </c>
      <c r="L3469" s="1" t="s">
        <v>9</v>
      </c>
      <c r="M3469" s="1" t="s">
        <v>9</v>
      </c>
      <c r="N3469" s="1" t="s">
        <v>9</v>
      </c>
    </row>
    <row r="3470" spans="1:14" x14ac:dyDescent="0.2">
      <c r="A3470" s="1" t="s">
        <v>4467</v>
      </c>
      <c r="B3470" s="2">
        <v>42766</v>
      </c>
      <c r="C3470" s="2">
        <f t="shared" si="108"/>
        <v>43131</v>
      </c>
      <c r="D3470" s="1">
        <v>3</v>
      </c>
      <c r="E3470" s="1">
        <f>VLOOKUP(D3470,'Rating Program (Effect. 2017)'!$E$6:$F$10,2,FALSE)</f>
        <v>0.97</v>
      </c>
      <c r="F3470" s="1">
        <v>287089</v>
      </c>
      <c r="G3470" s="1">
        <f t="shared" si="109"/>
        <v>1.3119488549831402</v>
      </c>
      <c r="H3470" s="1">
        <v>7</v>
      </c>
      <c r="I3470" s="1">
        <f>VLOOKUP(H3470, 'Rating Program (Effect. 2017)'!$H$6:$I$141, 2, FALSE)</f>
        <v>1</v>
      </c>
      <c r="J3470" s="1">
        <v>860</v>
      </c>
      <c r="K3470" s="1">
        <f>VLOOKUP(J3470,'Rating Program (Effect. 2017)'!$K$6:$M$556, 2, FALSE)</f>
        <v>0.9</v>
      </c>
      <c r="L3470" s="1" t="s">
        <v>9</v>
      </c>
      <c r="M3470" s="1" t="s">
        <v>9</v>
      </c>
      <c r="N3470" s="1" t="s">
        <v>11</v>
      </c>
    </row>
    <row r="3471" spans="1:14" x14ac:dyDescent="0.2">
      <c r="A3471" s="1" t="s">
        <v>4468</v>
      </c>
      <c r="B3471" s="2">
        <v>42892</v>
      </c>
      <c r="C3471" s="2">
        <f t="shared" si="108"/>
        <v>43257</v>
      </c>
      <c r="D3471" s="1">
        <v>2</v>
      </c>
      <c r="E3471" s="1">
        <f>VLOOKUP(D3471,'Rating Program (Effect. 2017)'!$E$6:$F$10,2,FALSE)</f>
        <v>1.1100000000000001</v>
      </c>
      <c r="F3471" s="1">
        <v>366863</v>
      </c>
      <c r="G3471" s="1">
        <f t="shared" si="109"/>
        <v>1.6195359505490234</v>
      </c>
      <c r="H3471" s="1">
        <v>8</v>
      </c>
      <c r="I3471" s="1">
        <f>VLOOKUP(H3471, 'Rating Program (Effect. 2017)'!$H$6:$I$141, 2, FALSE)</f>
        <v>1.02</v>
      </c>
      <c r="J3471" s="1">
        <v>608</v>
      </c>
      <c r="K3471" s="1">
        <f>VLOOKUP(J3471,'Rating Program (Effect. 2017)'!$K$6:$M$556, 2, FALSE)</f>
        <v>1.1000000000000001</v>
      </c>
      <c r="L3471" s="1" t="s">
        <v>9</v>
      </c>
      <c r="M3471" s="1" t="s">
        <v>9</v>
      </c>
      <c r="N3471" s="1" t="s">
        <v>9</v>
      </c>
    </row>
    <row r="3472" spans="1:14" x14ac:dyDescent="0.2">
      <c r="A3472" s="1" t="s">
        <v>4469</v>
      </c>
      <c r="B3472" s="2">
        <v>42767</v>
      </c>
      <c r="C3472" s="2">
        <f t="shared" si="108"/>
        <v>43132</v>
      </c>
      <c r="D3472" s="1">
        <v>3</v>
      </c>
      <c r="E3472" s="1">
        <f>VLOOKUP(D3472,'Rating Program (Effect. 2017)'!$E$6:$F$10,2,FALSE)</f>
        <v>0.97</v>
      </c>
      <c r="F3472" s="1">
        <v>376203</v>
      </c>
      <c r="G3472" s="1">
        <f t="shared" si="109"/>
        <v>1.6636207394188256</v>
      </c>
      <c r="H3472" s="1">
        <v>4</v>
      </c>
      <c r="I3472" s="1">
        <f>VLOOKUP(H3472, 'Rating Program (Effect. 2017)'!$H$6:$I$141, 2, FALSE)</f>
        <v>0.88</v>
      </c>
      <c r="J3472" s="1">
        <v>875</v>
      </c>
      <c r="K3472" s="1">
        <f>VLOOKUP(J3472,'Rating Program (Effect. 2017)'!$K$6:$M$556, 2, FALSE)</f>
        <v>0.9</v>
      </c>
      <c r="L3472" s="1" t="s">
        <v>11</v>
      </c>
      <c r="M3472" s="1" t="s">
        <v>9</v>
      </c>
      <c r="N3472" s="1" t="s">
        <v>9</v>
      </c>
    </row>
    <row r="3473" spans="1:14" x14ac:dyDescent="0.2">
      <c r="A3473" s="1" t="s">
        <v>4470</v>
      </c>
      <c r="B3473" s="2">
        <v>42802</v>
      </c>
      <c r="C3473" s="2">
        <f t="shared" si="108"/>
        <v>43167</v>
      </c>
      <c r="D3473" s="1">
        <v>5</v>
      </c>
      <c r="E3473" s="1">
        <f>VLOOKUP(D3473,'Rating Program (Effect. 2017)'!$E$6:$F$10,2,FALSE)</f>
        <v>1.2</v>
      </c>
      <c r="F3473" s="1">
        <v>352059</v>
      </c>
      <c r="G3473" s="1">
        <f t="shared" si="109"/>
        <v>1.5528953627785862</v>
      </c>
      <c r="H3473" s="1">
        <v>12</v>
      </c>
      <c r="I3473" s="1">
        <f>VLOOKUP(H3473, 'Rating Program (Effect. 2017)'!$H$6:$I$141, 2, FALSE)</f>
        <v>1.08</v>
      </c>
      <c r="J3473" s="1">
        <v>890</v>
      </c>
      <c r="K3473" s="1">
        <f>VLOOKUP(J3473,'Rating Program (Effect. 2017)'!$K$6:$M$556, 2, FALSE)</f>
        <v>0.9</v>
      </c>
      <c r="L3473" s="1" t="s">
        <v>9</v>
      </c>
      <c r="M3473" s="1" t="s">
        <v>9</v>
      </c>
      <c r="N3473" s="1" t="s">
        <v>9</v>
      </c>
    </row>
    <row r="3474" spans="1:14" x14ac:dyDescent="0.2">
      <c r="A3474" s="1" t="s">
        <v>4471</v>
      </c>
      <c r="B3474" s="2">
        <v>42864</v>
      </c>
      <c r="C3474" s="2">
        <f t="shared" si="108"/>
        <v>43229</v>
      </c>
      <c r="D3474" s="1">
        <v>5</v>
      </c>
      <c r="E3474" s="1">
        <f>VLOOKUP(D3474,'Rating Program (Effect. 2017)'!$E$6:$F$10,2,FALSE)</f>
        <v>1.2</v>
      </c>
      <c r="F3474" s="1">
        <v>134838</v>
      </c>
      <c r="G3474" s="1">
        <f t="shared" si="109"/>
        <v>1.1527824421343154</v>
      </c>
      <c r="H3474" s="1">
        <v>12</v>
      </c>
      <c r="I3474" s="1">
        <f>VLOOKUP(H3474, 'Rating Program (Effect. 2017)'!$H$6:$I$141, 2, FALSE)</f>
        <v>1.08</v>
      </c>
      <c r="J3474" s="1">
        <v>713</v>
      </c>
      <c r="K3474" s="1">
        <f>VLOOKUP(J3474,'Rating Program (Effect. 2017)'!$K$6:$M$556, 2, FALSE)</f>
        <v>1</v>
      </c>
      <c r="L3474" s="1" t="s">
        <v>9</v>
      </c>
      <c r="M3474" s="1" t="s">
        <v>9</v>
      </c>
      <c r="N3474" s="1" t="s">
        <v>11</v>
      </c>
    </row>
    <row r="3475" spans="1:14" x14ac:dyDescent="0.2">
      <c r="A3475" s="1" t="s">
        <v>4472</v>
      </c>
      <c r="B3475" s="2">
        <v>42789</v>
      </c>
      <c r="C3475" s="2">
        <f t="shared" si="108"/>
        <v>43154</v>
      </c>
      <c r="D3475" s="1">
        <v>3</v>
      </c>
      <c r="E3475" s="1">
        <f>VLOOKUP(D3475,'Rating Program (Effect. 2017)'!$E$6:$F$10,2,FALSE)</f>
        <v>0.97</v>
      </c>
      <c r="F3475" s="1">
        <v>419692</v>
      </c>
      <c r="G3475" s="1">
        <f t="shared" si="109"/>
        <v>1.8881242382857808</v>
      </c>
      <c r="H3475" s="1">
        <v>5</v>
      </c>
      <c r="I3475" s="1">
        <f>VLOOKUP(H3475, 'Rating Program (Effect. 2017)'!$H$6:$I$141, 2, FALSE)</f>
        <v>0.92</v>
      </c>
      <c r="J3475" s="1">
        <v>706</v>
      </c>
      <c r="K3475" s="1">
        <f>VLOOKUP(J3475,'Rating Program (Effect. 2017)'!$K$6:$M$556, 2, FALSE)</f>
        <v>1</v>
      </c>
      <c r="L3475" s="1" t="s">
        <v>9</v>
      </c>
      <c r="M3475" s="1" t="s">
        <v>9</v>
      </c>
      <c r="N3475" s="1" t="s">
        <v>9</v>
      </c>
    </row>
    <row r="3476" spans="1:14" x14ac:dyDescent="0.2">
      <c r="A3476" s="1" t="s">
        <v>4473</v>
      </c>
      <c r="B3476" s="2">
        <v>42782</v>
      </c>
      <c r="C3476" s="2">
        <f t="shared" si="108"/>
        <v>43147</v>
      </c>
      <c r="D3476" s="1">
        <v>2</v>
      </c>
      <c r="E3476" s="1">
        <f>VLOOKUP(D3476,'Rating Program (Effect. 2017)'!$E$6:$F$10,2,FALSE)</f>
        <v>1.1100000000000001</v>
      </c>
      <c r="F3476" s="1">
        <v>455685</v>
      </c>
      <c r="G3476" s="1">
        <f t="shared" si="109"/>
        <v>2.0953418626145579</v>
      </c>
      <c r="H3476" s="1">
        <v>15</v>
      </c>
      <c r="I3476" s="1">
        <f>VLOOKUP(H3476, 'Rating Program (Effect. 2017)'!$H$6:$I$141, 2, FALSE)</f>
        <v>1.1100000000000001</v>
      </c>
      <c r="J3476" s="1">
        <v>751</v>
      </c>
      <c r="K3476" s="1">
        <f>VLOOKUP(J3476,'Rating Program (Effect. 2017)'!$K$6:$M$556, 2, FALSE)</f>
        <v>1</v>
      </c>
      <c r="L3476" s="1" t="s">
        <v>9</v>
      </c>
      <c r="M3476" s="1" t="s">
        <v>9</v>
      </c>
      <c r="N3476" s="1" t="s">
        <v>9</v>
      </c>
    </row>
    <row r="3477" spans="1:14" x14ac:dyDescent="0.2">
      <c r="A3477" s="1" t="s">
        <v>4474</v>
      </c>
      <c r="B3477" s="2">
        <v>42790</v>
      </c>
      <c r="C3477" s="2">
        <f t="shared" si="108"/>
        <v>43155</v>
      </c>
      <c r="D3477" s="1">
        <v>3</v>
      </c>
      <c r="E3477" s="1">
        <f>VLOOKUP(D3477,'Rating Program (Effect. 2017)'!$E$6:$F$10,2,FALSE)</f>
        <v>0.97</v>
      </c>
      <c r="F3477" s="1">
        <v>418068</v>
      </c>
      <c r="G3477" s="1">
        <f t="shared" si="109"/>
        <v>1.879206237531895</v>
      </c>
      <c r="H3477" s="1">
        <v>3</v>
      </c>
      <c r="I3477" s="1">
        <f>VLOOKUP(H3477, 'Rating Program (Effect. 2017)'!$H$6:$I$141, 2, FALSE)</f>
        <v>0.84</v>
      </c>
      <c r="J3477" s="1">
        <v>857</v>
      </c>
      <c r="K3477" s="1">
        <f>VLOOKUP(J3477,'Rating Program (Effect. 2017)'!$K$6:$M$556, 2, FALSE)</f>
        <v>0.9</v>
      </c>
      <c r="L3477" s="1" t="s">
        <v>9</v>
      </c>
      <c r="M3477" s="1" t="s">
        <v>9</v>
      </c>
      <c r="N3477" s="1" t="s">
        <v>9</v>
      </c>
    </row>
    <row r="3478" spans="1:14" x14ac:dyDescent="0.2">
      <c r="A3478" s="1" t="s">
        <v>4475</v>
      </c>
      <c r="B3478" s="2">
        <v>42824</v>
      </c>
      <c r="C3478" s="2">
        <f t="shared" si="108"/>
        <v>43189</v>
      </c>
      <c r="D3478" s="1">
        <v>3</v>
      </c>
      <c r="E3478" s="1">
        <f>VLOOKUP(D3478,'Rating Program (Effect. 2017)'!$E$6:$F$10,2,FALSE)</f>
        <v>0.97</v>
      </c>
      <c r="F3478" s="1">
        <v>219571</v>
      </c>
      <c r="G3478" s="1">
        <f t="shared" si="109"/>
        <v>1.1636441749389359</v>
      </c>
      <c r="H3478" s="1">
        <v>16</v>
      </c>
      <c r="I3478" s="1">
        <f>VLOOKUP(H3478, 'Rating Program (Effect. 2017)'!$H$6:$I$141, 2, FALSE)</f>
        <v>1.1200000000000001</v>
      </c>
      <c r="J3478" s="1">
        <v>838</v>
      </c>
      <c r="K3478" s="1">
        <f>VLOOKUP(J3478,'Rating Program (Effect. 2017)'!$K$6:$M$556, 2, FALSE)</f>
        <v>0.9</v>
      </c>
      <c r="L3478" s="1" t="s">
        <v>9</v>
      </c>
      <c r="M3478" s="1" t="s">
        <v>9</v>
      </c>
      <c r="N3478" s="1" t="s">
        <v>9</v>
      </c>
    </row>
    <row r="3479" spans="1:14" x14ac:dyDescent="0.2">
      <c r="A3479" s="1" t="s">
        <v>4476</v>
      </c>
      <c r="B3479" s="2">
        <v>42909</v>
      </c>
      <c r="C3479" s="2">
        <f t="shared" si="108"/>
        <v>43274</v>
      </c>
      <c r="D3479" s="1">
        <v>2</v>
      </c>
      <c r="E3479" s="1">
        <f>VLOOKUP(D3479,'Rating Program (Effect. 2017)'!$E$6:$F$10,2,FALSE)</f>
        <v>1.1100000000000001</v>
      </c>
      <c r="F3479" s="1">
        <v>262374</v>
      </c>
      <c r="G3479" s="1">
        <f t="shared" si="109"/>
        <v>1.2446397518915038</v>
      </c>
      <c r="H3479" s="1">
        <v>15</v>
      </c>
      <c r="I3479" s="1">
        <f>VLOOKUP(H3479, 'Rating Program (Effect. 2017)'!$H$6:$I$141, 2, FALSE)</f>
        <v>1.1100000000000001</v>
      </c>
      <c r="J3479" s="1">
        <v>588</v>
      </c>
      <c r="K3479" s="1">
        <f>VLOOKUP(J3479,'Rating Program (Effect. 2017)'!$K$6:$M$556, 2, FALSE)</f>
        <v>1.1000000000000001</v>
      </c>
      <c r="L3479" s="1" t="s">
        <v>9</v>
      </c>
      <c r="M3479" s="1" t="s">
        <v>9</v>
      </c>
      <c r="N3479" s="1" t="s">
        <v>9</v>
      </c>
    </row>
    <row r="3480" spans="1:14" x14ac:dyDescent="0.2">
      <c r="A3480" s="1" t="s">
        <v>4477</v>
      </c>
      <c r="B3480" s="2">
        <v>42755</v>
      </c>
      <c r="C3480" s="2">
        <f t="shared" si="108"/>
        <v>43120</v>
      </c>
      <c r="D3480" s="1">
        <v>3</v>
      </c>
      <c r="E3480" s="1">
        <f>VLOOKUP(D3480,'Rating Program (Effect. 2017)'!$E$6:$F$10,2,FALSE)</f>
        <v>0.97</v>
      </c>
      <c r="F3480" s="1">
        <v>130264</v>
      </c>
      <c r="G3480" s="1">
        <f t="shared" si="109"/>
        <v>1.1583860739216025</v>
      </c>
      <c r="H3480" s="1">
        <v>14</v>
      </c>
      <c r="I3480" s="1">
        <f>VLOOKUP(H3480, 'Rating Program (Effect. 2017)'!$H$6:$I$141, 2, FALSE)</f>
        <v>1.1000000000000001</v>
      </c>
      <c r="J3480" s="1">
        <v>880</v>
      </c>
      <c r="K3480" s="1">
        <f>VLOOKUP(J3480,'Rating Program (Effect. 2017)'!$K$6:$M$556, 2, FALSE)</f>
        <v>0.9</v>
      </c>
      <c r="L3480" s="1" t="s">
        <v>9</v>
      </c>
      <c r="M3480" s="1" t="s">
        <v>9</v>
      </c>
      <c r="N3480" s="1" t="s">
        <v>9</v>
      </c>
    </row>
    <row r="3481" spans="1:14" x14ac:dyDescent="0.2">
      <c r="A3481" s="1" t="s">
        <v>4478</v>
      </c>
      <c r="B3481" s="2">
        <v>42780</v>
      </c>
      <c r="C3481" s="2">
        <f t="shared" si="108"/>
        <v>43145</v>
      </c>
      <c r="D3481" s="1">
        <v>1</v>
      </c>
      <c r="E3481" s="1">
        <f>VLOOKUP(D3481,'Rating Program (Effect. 2017)'!$E$6:$F$10,2,FALSE)</f>
        <v>1.05</v>
      </c>
      <c r="F3481" s="1">
        <v>429733</v>
      </c>
      <c r="G3481" s="1">
        <f t="shared" si="109"/>
        <v>1.9441211553422413</v>
      </c>
      <c r="H3481" s="1">
        <v>0</v>
      </c>
      <c r="I3481" s="1">
        <f>VLOOKUP(H3481, 'Rating Program (Effect. 2017)'!$H$6:$I$141, 2, FALSE)</f>
        <v>0.72</v>
      </c>
      <c r="J3481" s="1">
        <v>720</v>
      </c>
      <c r="K3481" s="1">
        <f>VLOOKUP(J3481,'Rating Program (Effect. 2017)'!$K$6:$M$556, 2, FALSE)</f>
        <v>1</v>
      </c>
      <c r="L3481" s="1" t="s">
        <v>11</v>
      </c>
      <c r="M3481" s="1" t="s">
        <v>9</v>
      </c>
      <c r="N3481" s="1" t="s">
        <v>9</v>
      </c>
    </row>
    <row r="3482" spans="1:14" x14ac:dyDescent="0.2">
      <c r="A3482" s="1" t="s">
        <v>4479</v>
      </c>
      <c r="B3482" s="2">
        <v>42738</v>
      </c>
      <c r="C3482" s="2">
        <f t="shared" si="108"/>
        <v>43103</v>
      </c>
      <c r="D3482" s="1">
        <v>5</v>
      </c>
      <c r="E3482" s="1">
        <f>VLOOKUP(D3482,'Rating Program (Effect. 2017)'!$E$6:$F$10,2,FALSE)</f>
        <v>1.2</v>
      </c>
      <c r="F3482" s="1">
        <v>132266</v>
      </c>
      <c r="G3482" s="1">
        <f t="shared" si="109"/>
        <v>1.1558508912180292</v>
      </c>
      <c r="H3482" s="1">
        <v>4</v>
      </c>
      <c r="I3482" s="1">
        <f>VLOOKUP(H3482, 'Rating Program (Effect. 2017)'!$H$6:$I$141, 2, FALSE)</f>
        <v>0.88</v>
      </c>
      <c r="J3482" s="1">
        <v>506</v>
      </c>
      <c r="K3482" s="1">
        <f>VLOOKUP(J3482,'Rating Program (Effect. 2017)'!$K$6:$M$556, 2, FALSE)</f>
        <v>1.1000000000000001</v>
      </c>
      <c r="L3482" s="1" t="s">
        <v>9</v>
      </c>
      <c r="M3482" s="1" t="s">
        <v>9</v>
      </c>
      <c r="N3482" s="1" t="s">
        <v>9</v>
      </c>
    </row>
    <row r="3483" spans="1:14" x14ac:dyDescent="0.2">
      <c r="A3483" s="1" t="s">
        <v>4480</v>
      </c>
      <c r="B3483" s="2">
        <v>42906</v>
      </c>
      <c r="C3483" s="2">
        <f t="shared" si="108"/>
        <v>43271</v>
      </c>
      <c r="D3483" s="1">
        <v>3</v>
      </c>
      <c r="E3483" s="1">
        <f>VLOOKUP(D3483,'Rating Program (Effect. 2017)'!$E$6:$F$10,2,FALSE)</f>
        <v>0.97</v>
      </c>
      <c r="F3483" s="1">
        <v>156294</v>
      </c>
      <c r="G3483" s="1">
        <f t="shared" si="109"/>
        <v>1.1353130804253981</v>
      </c>
      <c r="H3483" s="1">
        <v>7</v>
      </c>
      <c r="I3483" s="1">
        <f>VLOOKUP(H3483, 'Rating Program (Effect. 2017)'!$H$6:$I$141, 2, FALSE)</f>
        <v>1</v>
      </c>
      <c r="J3483" s="1">
        <v>724</v>
      </c>
      <c r="K3483" s="1">
        <f>VLOOKUP(J3483,'Rating Program (Effect. 2017)'!$K$6:$M$556, 2, FALSE)</f>
        <v>1</v>
      </c>
      <c r="L3483" s="1" t="s">
        <v>9</v>
      </c>
      <c r="M3483" s="1" t="s">
        <v>9</v>
      </c>
      <c r="N3483" s="1" t="s">
        <v>9</v>
      </c>
    </row>
    <row r="3484" spans="1:14" x14ac:dyDescent="0.2">
      <c r="A3484" s="1" t="s">
        <v>4481</v>
      </c>
      <c r="B3484" s="2">
        <v>42909</v>
      </c>
      <c r="C3484" s="2">
        <f t="shared" si="108"/>
        <v>43274</v>
      </c>
      <c r="D3484" s="1">
        <v>4</v>
      </c>
      <c r="E3484" s="1">
        <f>VLOOKUP(D3484,'Rating Program (Effect. 2017)'!$E$6:$F$10,2,FALSE)</f>
        <v>0.94</v>
      </c>
      <c r="F3484" s="1">
        <v>728152</v>
      </c>
      <c r="G3484" s="1">
        <f t="shared" si="109"/>
        <v>3.9971939504135214</v>
      </c>
      <c r="H3484" s="1">
        <v>4</v>
      </c>
      <c r="I3484" s="1">
        <f>VLOOKUP(H3484, 'Rating Program (Effect. 2017)'!$H$6:$I$141, 2, FALSE)</f>
        <v>0.88</v>
      </c>
      <c r="J3484" s="1">
        <v>856</v>
      </c>
      <c r="K3484" s="1">
        <f>VLOOKUP(J3484,'Rating Program (Effect. 2017)'!$K$6:$M$556, 2, FALSE)</f>
        <v>0.9</v>
      </c>
      <c r="L3484" s="1" t="s">
        <v>9</v>
      </c>
      <c r="M3484" s="1" t="s">
        <v>9</v>
      </c>
      <c r="N3484" s="1" t="s">
        <v>9</v>
      </c>
    </row>
    <row r="3485" spans="1:14" x14ac:dyDescent="0.2">
      <c r="A3485" s="1" t="s">
        <v>4482</v>
      </c>
      <c r="B3485" s="2">
        <v>42768</v>
      </c>
      <c r="C3485" s="2">
        <f t="shared" si="108"/>
        <v>43133</v>
      </c>
      <c r="D3485" s="1">
        <v>3</v>
      </c>
      <c r="E3485" s="1">
        <f>VLOOKUP(D3485,'Rating Program (Effect. 2017)'!$E$6:$F$10,2,FALSE)</f>
        <v>0.97</v>
      </c>
      <c r="F3485" s="1">
        <v>281802</v>
      </c>
      <c r="G3485" s="1">
        <f t="shared" si="109"/>
        <v>1.296349705051784</v>
      </c>
      <c r="H3485" s="1">
        <v>20</v>
      </c>
      <c r="I3485" s="1">
        <f>VLOOKUP(H3485, 'Rating Program (Effect. 2017)'!$H$6:$I$141, 2, FALSE)</f>
        <v>1.1599999999999999</v>
      </c>
      <c r="J3485" s="1">
        <v>816</v>
      </c>
      <c r="K3485" s="1">
        <f>VLOOKUP(J3485,'Rating Program (Effect. 2017)'!$K$6:$M$556, 2, FALSE)</f>
        <v>0.9</v>
      </c>
      <c r="L3485" s="1" t="s">
        <v>11</v>
      </c>
      <c r="M3485" s="1" t="s">
        <v>9</v>
      </c>
      <c r="N3485" s="1" t="s">
        <v>9</v>
      </c>
    </row>
    <row r="3486" spans="1:14" x14ac:dyDescent="0.2">
      <c r="A3486" s="1" t="s">
        <v>4483</v>
      </c>
      <c r="B3486" s="2">
        <v>42779</v>
      </c>
      <c r="C3486" s="2">
        <f t="shared" si="108"/>
        <v>43144</v>
      </c>
      <c r="D3486" s="1">
        <v>4</v>
      </c>
      <c r="E3486" s="1">
        <f>VLOOKUP(D3486,'Rating Program (Effect. 2017)'!$E$6:$F$10,2,FALSE)</f>
        <v>0.94</v>
      </c>
      <c r="F3486" s="1">
        <v>123586</v>
      </c>
      <c r="G3486" s="1">
        <f t="shared" si="109"/>
        <v>1.1677780809564593</v>
      </c>
      <c r="H3486" s="1">
        <v>18</v>
      </c>
      <c r="I3486" s="1">
        <f>VLOOKUP(H3486, 'Rating Program (Effect. 2017)'!$H$6:$I$141, 2, FALSE)</f>
        <v>1.1399999999999999</v>
      </c>
      <c r="J3486" s="1">
        <v>934</v>
      </c>
      <c r="K3486" s="1">
        <f>VLOOKUP(J3486,'Rating Program (Effect. 2017)'!$K$6:$M$556, 2, FALSE)</f>
        <v>0.9</v>
      </c>
      <c r="L3486" s="1" t="s">
        <v>9</v>
      </c>
      <c r="M3486" s="1" t="s">
        <v>9</v>
      </c>
      <c r="N3486" s="1" t="s">
        <v>9</v>
      </c>
    </row>
    <row r="3487" spans="1:14" x14ac:dyDescent="0.2">
      <c r="A3487" s="1" t="s">
        <v>4484</v>
      </c>
      <c r="B3487" s="2">
        <v>42789</v>
      </c>
      <c r="C3487" s="2">
        <f t="shared" si="108"/>
        <v>43154</v>
      </c>
      <c r="D3487" s="1">
        <v>5</v>
      </c>
      <c r="E3487" s="1">
        <f>VLOOKUP(D3487,'Rating Program (Effect. 2017)'!$E$6:$F$10,2,FALSE)</f>
        <v>1.2</v>
      </c>
      <c r="F3487" s="1">
        <v>215559</v>
      </c>
      <c r="G3487" s="1">
        <f t="shared" si="109"/>
        <v>1.1584986891207811</v>
      </c>
      <c r="H3487" s="1">
        <v>1</v>
      </c>
      <c r="I3487" s="1">
        <f>VLOOKUP(H3487, 'Rating Program (Effect. 2017)'!$H$6:$I$141, 2, FALSE)</f>
        <v>0.76</v>
      </c>
      <c r="J3487" s="1">
        <v>607</v>
      </c>
      <c r="K3487" s="1">
        <f>VLOOKUP(J3487,'Rating Program (Effect. 2017)'!$K$6:$M$556, 2, FALSE)</f>
        <v>1.1000000000000001</v>
      </c>
      <c r="L3487" s="1" t="s">
        <v>11</v>
      </c>
      <c r="M3487" s="1" t="s">
        <v>9</v>
      </c>
      <c r="N3487" s="1" t="s">
        <v>9</v>
      </c>
    </row>
    <row r="3488" spans="1:14" x14ac:dyDescent="0.2">
      <c r="A3488" s="1" t="s">
        <v>4485</v>
      </c>
      <c r="B3488" s="2">
        <v>42856</v>
      </c>
      <c r="C3488" s="2">
        <f t="shared" si="108"/>
        <v>43221</v>
      </c>
      <c r="D3488" s="1">
        <v>4</v>
      </c>
      <c r="E3488" s="1">
        <f>VLOOKUP(D3488,'Rating Program (Effect. 2017)'!$E$6:$F$10,2,FALSE)</f>
        <v>0.94</v>
      </c>
      <c r="F3488" s="1">
        <v>348796</v>
      </c>
      <c r="G3488" s="1">
        <f t="shared" si="109"/>
        <v>1.5387564888053764</v>
      </c>
      <c r="H3488" s="1">
        <v>3</v>
      </c>
      <c r="I3488" s="1">
        <f>VLOOKUP(H3488, 'Rating Program (Effect. 2017)'!$H$6:$I$141, 2, FALSE)</f>
        <v>0.84</v>
      </c>
      <c r="J3488" s="1">
        <v>607</v>
      </c>
      <c r="K3488" s="1">
        <f>VLOOKUP(J3488,'Rating Program (Effect. 2017)'!$K$6:$M$556, 2, FALSE)</f>
        <v>1.1000000000000001</v>
      </c>
      <c r="L3488" s="1" t="s">
        <v>9</v>
      </c>
      <c r="M3488" s="1" t="s">
        <v>9</v>
      </c>
      <c r="N3488" s="1" t="s">
        <v>9</v>
      </c>
    </row>
    <row r="3489" spans="1:14" x14ac:dyDescent="0.2">
      <c r="A3489" s="1" t="s">
        <v>4486</v>
      </c>
      <c r="B3489" s="2">
        <v>42837</v>
      </c>
      <c r="C3489" s="2">
        <f t="shared" si="108"/>
        <v>43202</v>
      </c>
      <c r="D3489" s="1">
        <v>4</v>
      </c>
      <c r="E3489" s="1">
        <f>VLOOKUP(D3489,'Rating Program (Effect. 2017)'!$E$6:$F$10,2,FALSE)</f>
        <v>0.94</v>
      </c>
      <c r="F3489" s="1">
        <v>139404</v>
      </c>
      <c r="G3489" s="1">
        <f t="shared" si="109"/>
        <v>1.1478544625298874</v>
      </c>
      <c r="H3489" s="1">
        <v>19</v>
      </c>
      <c r="I3489" s="1">
        <f>VLOOKUP(H3489, 'Rating Program (Effect. 2017)'!$H$6:$I$141, 2, FALSE)</f>
        <v>1.1499999999999999</v>
      </c>
      <c r="J3489" s="1">
        <v>676</v>
      </c>
      <c r="K3489" s="1">
        <f>VLOOKUP(J3489,'Rating Program (Effect. 2017)'!$K$6:$M$556, 2, FALSE)</f>
        <v>1</v>
      </c>
      <c r="L3489" s="1" t="s">
        <v>9</v>
      </c>
      <c r="M3489" s="1" t="s">
        <v>9</v>
      </c>
      <c r="N3489" s="1" t="s">
        <v>9</v>
      </c>
    </row>
    <row r="3490" spans="1:14" x14ac:dyDescent="0.2">
      <c r="A3490" s="1" t="s">
        <v>4487</v>
      </c>
      <c r="B3490" s="2">
        <v>42881</v>
      </c>
      <c r="C3490" s="2">
        <f t="shared" si="108"/>
        <v>43246</v>
      </c>
      <c r="D3490" s="1">
        <v>1</v>
      </c>
      <c r="E3490" s="1">
        <f>VLOOKUP(D3490,'Rating Program (Effect. 2017)'!$E$6:$F$10,2,FALSE)</f>
        <v>1.05</v>
      </c>
      <c r="F3490" s="1">
        <v>361937</v>
      </c>
      <c r="G3490" s="1">
        <f t="shared" si="109"/>
        <v>1.5969141894391599</v>
      </c>
      <c r="H3490" s="1">
        <v>8</v>
      </c>
      <c r="I3490" s="1">
        <f>VLOOKUP(H3490, 'Rating Program (Effect. 2017)'!$H$6:$I$141, 2, FALSE)</f>
        <v>1.02</v>
      </c>
      <c r="J3490" s="1">
        <v>950</v>
      </c>
      <c r="K3490" s="1">
        <f>VLOOKUP(J3490,'Rating Program (Effect. 2017)'!$K$6:$M$556, 2, FALSE)</f>
        <v>0.9</v>
      </c>
      <c r="L3490" s="1" t="s">
        <v>9</v>
      </c>
      <c r="M3490" s="1" t="s">
        <v>9</v>
      </c>
      <c r="N3490" s="1" t="s">
        <v>9</v>
      </c>
    </row>
    <row r="3491" spans="1:14" x14ac:dyDescent="0.2">
      <c r="A3491" s="1" t="s">
        <v>4488</v>
      </c>
      <c r="B3491" s="2">
        <v>42880</v>
      </c>
      <c r="C3491" s="2">
        <f t="shared" si="108"/>
        <v>43245</v>
      </c>
      <c r="D3491" s="1">
        <v>4</v>
      </c>
      <c r="E3491" s="1">
        <f>VLOOKUP(D3491,'Rating Program (Effect. 2017)'!$E$6:$F$10,2,FALSE)</f>
        <v>0.94</v>
      </c>
      <c r="F3491" s="1">
        <v>419101</v>
      </c>
      <c r="G3491" s="1">
        <f t="shared" si="109"/>
        <v>1.8848742959531268</v>
      </c>
      <c r="H3491" s="1">
        <v>31</v>
      </c>
      <c r="I3491" s="1">
        <f>VLOOKUP(H3491, 'Rating Program (Effect. 2017)'!$H$6:$I$141, 2, FALSE)</f>
        <v>1.2</v>
      </c>
      <c r="J3491" s="1">
        <v>712</v>
      </c>
      <c r="K3491" s="1">
        <f>VLOOKUP(J3491,'Rating Program (Effect. 2017)'!$K$6:$M$556, 2, FALSE)</f>
        <v>1</v>
      </c>
      <c r="L3491" s="1" t="s">
        <v>9</v>
      </c>
      <c r="M3491" s="1" t="s">
        <v>9</v>
      </c>
      <c r="N3491" s="1" t="s">
        <v>9</v>
      </c>
    </row>
    <row r="3492" spans="1:14" x14ac:dyDescent="0.2">
      <c r="A3492" s="1" t="s">
        <v>4489</v>
      </c>
      <c r="B3492" s="2">
        <v>42771</v>
      </c>
      <c r="C3492" s="2">
        <f t="shared" si="108"/>
        <v>43136</v>
      </c>
      <c r="D3492" s="1">
        <v>4</v>
      </c>
      <c r="E3492" s="1">
        <f>VLOOKUP(D3492,'Rating Program (Effect. 2017)'!$E$6:$F$10,2,FALSE)</f>
        <v>0.94</v>
      </c>
      <c r="F3492" s="1">
        <v>222383</v>
      </c>
      <c r="G3492" s="1">
        <f t="shared" si="109"/>
        <v>1.167508243109441</v>
      </c>
      <c r="H3492" s="1">
        <v>9</v>
      </c>
      <c r="I3492" s="1">
        <f>VLOOKUP(H3492, 'Rating Program (Effect. 2017)'!$H$6:$I$141, 2, FALSE)</f>
        <v>1.04</v>
      </c>
      <c r="J3492" s="1">
        <v>822</v>
      </c>
      <c r="K3492" s="1">
        <f>VLOOKUP(J3492,'Rating Program (Effect. 2017)'!$K$6:$M$556, 2, FALSE)</f>
        <v>0.9</v>
      </c>
      <c r="L3492" s="1" t="s">
        <v>9</v>
      </c>
      <c r="M3492" s="1" t="s">
        <v>9</v>
      </c>
      <c r="N3492" s="1" t="s">
        <v>9</v>
      </c>
    </row>
    <row r="3493" spans="1:14" x14ac:dyDescent="0.2">
      <c r="A3493" s="1" t="s">
        <v>4490</v>
      </c>
      <c r="B3493" s="2">
        <v>42916</v>
      </c>
      <c r="C3493" s="2">
        <f t="shared" si="108"/>
        <v>43281</v>
      </c>
      <c r="D3493" s="1">
        <v>3</v>
      </c>
      <c r="E3493" s="1">
        <f>VLOOKUP(D3493,'Rating Program (Effect. 2017)'!$E$6:$F$10,2,FALSE)</f>
        <v>0.97</v>
      </c>
      <c r="F3493" s="1">
        <v>251829</v>
      </c>
      <c r="G3493" s="1">
        <f t="shared" si="109"/>
        <v>1.2203783793280421</v>
      </c>
      <c r="H3493" s="1">
        <v>19</v>
      </c>
      <c r="I3493" s="1">
        <f>VLOOKUP(H3493, 'Rating Program (Effect. 2017)'!$H$6:$I$141, 2, FALSE)</f>
        <v>1.1499999999999999</v>
      </c>
      <c r="J3493" s="1">
        <v>916</v>
      </c>
      <c r="K3493" s="1">
        <f>VLOOKUP(J3493,'Rating Program (Effect. 2017)'!$K$6:$M$556, 2, FALSE)</f>
        <v>0.9</v>
      </c>
      <c r="L3493" s="1" t="s">
        <v>9</v>
      </c>
      <c r="M3493" s="1" t="s">
        <v>9</v>
      </c>
      <c r="N3493" s="1" t="s">
        <v>11</v>
      </c>
    </row>
    <row r="3494" spans="1:14" x14ac:dyDescent="0.2">
      <c r="A3494" s="1" t="s">
        <v>4491</v>
      </c>
      <c r="B3494" s="2">
        <v>42807</v>
      </c>
      <c r="C3494" s="2">
        <f t="shared" si="108"/>
        <v>43172</v>
      </c>
      <c r="D3494" s="1">
        <v>4</v>
      </c>
      <c r="E3494" s="1">
        <f>VLOOKUP(D3494,'Rating Program (Effect. 2017)'!$E$6:$F$10,2,FALSE)</f>
        <v>0.94</v>
      </c>
      <c r="F3494" s="1">
        <v>487766</v>
      </c>
      <c r="G3494" s="1">
        <f t="shared" si="109"/>
        <v>2.2939456645002889</v>
      </c>
      <c r="H3494" s="1">
        <v>15</v>
      </c>
      <c r="I3494" s="1">
        <f>VLOOKUP(H3494, 'Rating Program (Effect. 2017)'!$H$6:$I$141, 2, FALSE)</f>
        <v>1.1100000000000001</v>
      </c>
      <c r="J3494" s="1">
        <v>885</v>
      </c>
      <c r="K3494" s="1">
        <f>VLOOKUP(J3494,'Rating Program (Effect. 2017)'!$K$6:$M$556, 2, FALSE)</f>
        <v>0.9</v>
      </c>
      <c r="L3494" s="1" t="s">
        <v>9</v>
      </c>
      <c r="M3494" s="1" t="s">
        <v>9</v>
      </c>
      <c r="N3494" s="1" t="s">
        <v>9</v>
      </c>
    </row>
    <row r="3495" spans="1:14" x14ac:dyDescent="0.2">
      <c r="A3495" s="1" t="s">
        <v>4492</v>
      </c>
      <c r="B3495" s="2">
        <v>42778</v>
      </c>
      <c r="C3495" s="2">
        <f t="shared" si="108"/>
        <v>43143</v>
      </c>
      <c r="D3495" s="1">
        <v>3</v>
      </c>
      <c r="E3495" s="1">
        <f>VLOOKUP(D3495,'Rating Program (Effect. 2017)'!$E$6:$F$10,2,FALSE)</f>
        <v>0.97</v>
      </c>
      <c r="F3495" s="1">
        <v>105332</v>
      </c>
      <c r="G3495" s="1">
        <f t="shared" si="109"/>
        <v>1.2009181979084564</v>
      </c>
      <c r="H3495" s="1">
        <v>10</v>
      </c>
      <c r="I3495" s="1">
        <f>VLOOKUP(H3495, 'Rating Program (Effect. 2017)'!$H$6:$I$141, 2, FALSE)</f>
        <v>1.06</v>
      </c>
      <c r="J3495" s="1">
        <v>501</v>
      </c>
      <c r="K3495" s="1">
        <f>VLOOKUP(J3495,'Rating Program (Effect. 2017)'!$K$6:$M$556, 2, FALSE)</f>
        <v>1.1000000000000001</v>
      </c>
      <c r="L3495" s="1" t="s">
        <v>9</v>
      </c>
      <c r="M3495" s="1" t="s">
        <v>9</v>
      </c>
      <c r="N3495" s="1" t="s">
        <v>9</v>
      </c>
    </row>
    <row r="3496" spans="1:14" x14ac:dyDescent="0.2">
      <c r="A3496" s="1" t="s">
        <v>4493</v>
      </c>
      <c r="B3496" s="2">
        <v>42832</v>
      </c>
      <c r="C3496" s="2">
        <f t="shared" si="108"/>
        <v>43197</v>
      </c>
      <c r="D3496" s="1">
        <v>3</v>
      </c>
      <c r="E3496" s="1">
        <f>VLOOKUP(D3496,'Rating Program (Effect. 2017)'!$E$6:$F$10,2,FALSE)</f>
        <v>0.97</v>
      </c>
      <c r="F3496" s="1">
        <v>364132</v>
      </c>
      <c r="G3496" s="1">
        <f t="shared" si="109"/>
        <v>1.6069399540269202</v>
      </c>
      <c r="H3496" s="1">
        <v>10</v>
      </c>
      <c r="I3496" s="1">
        <f>VLOOKUP(H3496, 'Rating Program (Effect. 2017)'!$H$6:$I$141, 2, FALSE)</f>
        <v>1.06</v>
      </c>
      <c r="J3496" s="1">
        <v>571</v>
      </c>
      <c r="K3496" s="1">
        <f>VLOOKUP(J3496,'Rating Program (Effect. 2017)'!$K$6:$M$556, 2, FALSE)</f>
        <v>1.1000000000000001</v>
      </c>
      <c r="L3496" s="1" t="s">
        <v>9</v>
      </c>
      <c r="M3496" s="1" t="s">
        <v>9</v>
      </c>
      <c r="N3496" s="1" t="s">
        <v>9</v>
      </c>
    </row>
    <row r="3497" spans="1:14" x14ac:dyDescent="0.2">
      <c r="A3497" s="1" t="s">
        <v>4494</v>
      </c>
      <c r="B3497" s="2">
        <v>42855</v>
      </c>
      <c r="C3497" s="2">
        <f t="shared" si="108"/>
        <v>43220</v>
      </c>
      <c r="D3497" s="1">
        <v>4</v>
      </c>
      <c r="E3497" s="1">
        <f>VLOOKUP(D3497,'Rating Program (Effect. 2017)'!$E$6:$F$10,2,FALSE)</f>
        <v>0.94</v>
      </c>
      <c r="F3497" s="1">
        <v>332765</v>
      </c>
      <c r="G3497" s="1">
        <f t="shared" si="109"/>
        <v>1.4722817503820287</v>
      </c>
      <c r="H3497" s="1">
        <v>20</v>
      </c>
      <c r="I3497" s="1">
        <f>VLOOKUP(H3497, 'Rating Program (Effect. 2017)'!$H$6:$I$141, 2, FALSE)</f>
        <v>1.1599999999999999</v>
      </c>
      <c r="J3497" s="1">
        <v>947</v>
      </c>
      <c r="K3497" s="1">
        <f>VLOOKUP(J3497,'Rating Program (Effect. 2017)'!$K$6:$M$556, 2, FALSE)</f>
        <v>0.9</v>
      </c>
      <c r="L3497" s="1" t="s">
        <v>9</v>
      </c>
      <c r="M3497" s="1" t="s">
        <v>9</v>
      </c>
      <c r="N3497" s="1" t="s">
        <v>9</v>
      </c>
    </row>
    <row r="3498" spans="1:14" x14ac:dyDescent="0.2">
      <c r="A3498" s="1" t="s">
        <v>4495</v>
      </c>
      <c r="B3498" s="2">
        <v>42861</v>
      </c>
      <c r="C3498" s="2">
        <f t="shared" si="108"/>
        <v>43226</v>
      </c>
      <c r="D3498" s="1">
        <v>1</v>
      </c>
      <c r="E3498" s="1">
        <f>VLOOKUP(D3498,'Rating Program (Effect. 2017)'!$E$6:$F$10,2,FALSE)</f>
        <v>1.05</v>
      </c>
      <c r="F3498" s="1">
        <v>457791</v>
      </c>
      <c r="G3498" s="1">
        <f t="shared" si="109"/>
        <v>2.1080014938143528</v>
      </c>
      <c r="H3498" s="1">
        <v>14</v>
      </c>
      <c r="I3498" s="1">
        <f>VLOOKUP(H3498, 'Rating Program (Effect. 2017)'!$H$6:$I$141, 2, FALSE)</f>
        <v>1.1000000000000001</v>
      </c>
      <c r="J3498" s="1">
        <v>692</v>
      </c>
      <c r="K3498" s="1">
        <f>VLOOKUP(J3498,'Rating Program (Effect. 2017)'!$K$6:$M$556, 2, FALSE)</f>
        <v>1</v>
      </c>
      <c r="L3498" s="1" t="s">
        <v>11</v>
      </c>
      <c r="M3498" s="1" t="s">
        <v>9</v>
      </c>
      <c r="N3498" s="1" t="s">
        <v>9</v>
      </c>
    </row>
    <row r="3499" spans="1:14" x14ac:dyDescent="0.2">
      <c r="A3499" s="1" t="s">
        <v>4496</v>
      </c>
      <c r="B3499" s="2">
        <v>42741</v>
      </c>
      <c r="C3499" s="2">
        <f t="shared" si="108"/>
        <v>43106</v>
      </c>
      <c r="D3499" s="1">
        <v>1</v>
      </c>
      <c r="E3499" s="1">
        <f>VLOOKUP(D3499,'Rating Program (Effect. 2017)'!$E$6:$F$10,2,FALSE)</f>
        <v>1.05</v>
      </c>
      <c r="F3499" s="1">
        <v>219144</v>
      </c>
      <c r="G3499" s="1">
        <f t="shared" si="109"/>
        <v>1.1630759369346202</v>
      </c>
      <c r="H3499" s="1">
        <v>16</v>
      </c>
      <c r="I3499" s="1">
        <f>VLOOKUP(H3499, 'Rating Program (Effect. 2017)'!$H$6:$I$141, 2, FALSE)</f>
        <v>1.1200000000000001</v>
      </c>
      <c r="J3499" s="1">
        <v>624</v>
      </c>
      <c r="K3499" s="1">
        <f>VLOOKUP(J3499,'Rating Program (Effect. 2017)'!$K$6:$M$556, 2, FALSE)</f>
        <v>1.1000000000000001</v>
      </c>
      <c r="L3499" s="1" t="s">
        <v>9</v>
      </c>
      <c r="M3499" s="1" t="s">
        <v>9</v>
      </c>
      <c r="N3499" s="1" t="s">
        <v>9</v>
      </c>
    </row>
    <row r="3500" spans="1:14" x14ac:dyDescent="0.2">
      <c r="A3500" s="1" t="s">
        <v>4497</v>
      </c>
      <c r="B3500" s="2">
        <v>42807</v>
      </c>
      <c r="C3500" s="2">
        <f t="shared" si="108"/>
        <v>43172</v>
      </c>
      <c r="D3500" s="1">
        <v>1</v>
      </c>
      <c r="E3500" s="1">
        <f>VLOOKUP(D3500,'Rating Program (Effect. 2017)'!$E$6:$F$10,2,FALSE)</f>
        <v>1.05</v>
      </c>
      <c r="F3500" s="1">
        <v>176849</v>
      </c>
      <c r="G3500" s="1">
        <f t="shared" si="109"/>
        <v>1.1318068453511194</v>
      </c>
      <c r="H3500" s="1">
        <v>1</v>
      </c>
      <c r="I3500" s="1">
        <f>VLOOKUP(H3500, 'Rating Program (Effect. 2017)'!$H$6:$I$141, 2, FALSE)</f>
        <v>0.76</v>
      </c>
      <c r="J3500" s="1">
        <v>775</v>
      </c>
      <c r="K3500" s="1">
        <f>VLOOKUP(J3500,'Rating Program (Effect. 2017)'!$K$6:$M$556, 2, FALSE)</f>
        <v>1</v>
      </c>
      <c r="L3500" s="1" t="s">
        <v>11</v>
      </c>
      <c r="M3500" s="1" t="s">
        <v>9</v>
      </c>
      <c r="N3500" s="1" t="s">
        <v>9</v>
      </c>
    </row>
    <row r="3501" spans="1:14" x14ac:dyDescent="0.2">
      <c r="A3501" s="1" t="s">
        <v>4498</v>
      </c>
      <c r="B3501" s="2">
        <v>42841</v>
      </c>
      <c r="C3501" s="2">
        <f t="shared" si="108"/>
        <v>43206</v>
      </c>
      <c r="D3501" s="1">
        <v>5</v>
      </c>
      <c r="E3501" s="1">
        <f>VLOOKUP(D3501,'Rating Program (Effect. 2017)'!$E$6:$F$10,2,FALSE)</f>
        <v>1.2</v>
      </c>
      <c r="F3501" s="1">
        <v>433846</v>
      </c>
      <c r="G3501" s="1">
        <f t="shared" si="109"/>
        <v>1.9674758902942022</v>
      </c>
      <c r="H3501" s="1">
        <v>14</v>
      </c>
      <c r="I3501" s="1">
        <f>VLOOKUP(H3501, 'Rating Program (Effect. 2017)'!$H$6:$I$141, 2, FALSE)</f>
        <v>1.1000000000000001</v>
      </c>
      <c r="J3501" s="1">
        <v>621</v>
      </c>
      <c r="K3501" s="1">
        <f>VLOOKUP(J3501,'Rating Program (Effect. 2017)'!$K$6:$M$556, 2, FALSE)</f>
        <v>1.1000000000000001</v>
      </c>
      <c r="L3501" s="1" t="s">
        <v>9</v>
      </c>
      <c r="M3501" s="1" t="s">
        <v>9</v>
      </c>
      <c r="N3501" s="1" t="s">
        <v>11</v>
      </c>
    </row>
    <row r="3502" spans="1:14" x14ac:dyDescent="0.2">
      <c r="A3502" s="1" t="s">
        <v>4499</v>
      </c>
      <c r="B3502" s="2">
        <v>42860</v>
      </c>
      <c r="C3502" s="2">
        <f t="shared" si="108"/>
        <v>43225</v>
      </c>
      <c r="D3502" s="1">
        <v>4</v>
      </c>
      <c r="E3502" s="1">
        <f>VLOOKUP(D3502,'Rating Program (Effect. 2017)'!$E$6:$F$10,2,FALSE)</f>
        <v>0.94</v>
      </c>
      <c r="F3502" s="1">
        <v>213194</v>
      </c>
      <c r="G3502" s="1">
        <f t="shared" si="109"/>
        <v>1.1556693745729461</v>
      </c>
      <c r="H3502" s="1">
        <v>12</v>
      </c>
      <c r="I3502" s="1">
        <f>VLOOKUP(H3502, 'Rating Program (Effect. 2017)'!$H$6:$I$141, 2, FALSE)</f>
        <v>1.08</v>
      </c>
      <c r="J3502" s="1">
        <v>513</v>
      </c>
      <c r="K3502" s="1">
        <f>VLOOKUP(J3502,'Rating Program (Effect. 2017)'!$K$6:$M$556, 2, FALSE)</f>
        <v>1.1000000000000001</v>
      </c>
      <c r="L3502" s="1" t="s">
        <v>9</v>
      </c>
      <c r="M3502" s="1" t="s">
        <v>9</v>
      </c>
      <c r="N3502" s="1" t="s">
        <v>9</v>
      </c>
    </row>
    <row r="3503" spans="1:14" x14ac:dyDescent="0.2">
      <c r="A3503" s="1" t="s">
        <v>4500</v>
      </c>
      <c r="B3503" s="2">
        <v>42909</v>
      </c>
      <c r="C3503" s="2">
        <f t="shared" si="108"/>
        <v>43274</v>
      </c>
      <c r="D3503" s="1">
        <v>2</v>
      </c>
      <c r="E3503" s="1">
        <f>VLOOKUP(D3503,'Rating Program (Effect. 2017)'!$E$6:$F$10,2,FALSE)</f>
        <v>1.1100000000000001</v>
      </c>
      <c r="F3503" s="1">
        <v>457796</v>
      </c>
      <c r="G3503" s="1">
        <f t="shared" si="109"/>
        <v>2.1080316162810564</v>
      </c>
      <c r="H3503" s="1">
        <v>8</v>
      </c>
      <c r="I3503" s="1">
        <f>VLOOKUP(H3503, 'Rating Program (Effect. 2017)'!$H$6:$I$141, 2, FALSE)</f>
        <v>1.02</v>
      </c>
      <c r="J3503" s="1">
        <v>695</v>
      </c>
      <c r="K3503" s="1">
        <f>VLOOKUP(J3503,'Rating Program (Effect. 2017)'!$K$6:$M$556, 2, FALSE)</f>
        <v>1</v>
      </c>
      <c r="L3503" s="1" t="s">
        <v>9</v>
      </c>
      <c r="M3503" s="1" t="s">
        <v>9</v>
      </c>
      <c r="N3503" s="1" t="s">
        <v>9</v>
      </c>
    </row>
    <row r="3504" spans="1:14" x14ac:dyDescent="0.2">
      <c r="A3504" s="1" t="s">
        <v>4501</v>
      </c>
      <c r="B3504" s="2">
        <v>42751</v>
      </c>
      <c r="C3504" s="2">
        <f t="shared" si="108"/>
        <v>43116</v>
      </c>
      <c r="D3504" s="1">
        <v>3</v>
      </c>
      <c r="E3504" s="1">
        <f>VLOOKUP(D3504,'Rating Program (Effect. 2017)'!$E$6:$F$10,2,FALSE)</f>
        <v>0.97</v>
      </c>
      <c r="F3504" s="1">
        <v>494518</v>
      </c>
      <c r="G3504" s="1">
        <f t="shared" si="109"/>
        <v>2.3372189090884006</v>
      </c>
      <c r="H3504" s="1">
        <v>15</v>
      </c>
      <c r="I3504" s="1">
        <f>VLOOKUP(H3504, 'Rating Program (Effect. 2017)'!$H$6:$I$141, 2, FALSE)</f>
        <v>1.1100000000000001</v>
      </c>
      <c r="J3504" s="1">
        <v>650</v>
      </c>
      <c r="K3504" s="1">
        <f>VLOOKUP(J3504,'Rating Program (Effect. 2017)'!$K$6:$M$556, 2, FALSE)</f>
        <v>1.1000000000000001</v>
      </c>
      <c r="L3504" s="1" t="s">
        <v>9</v>
      </c>
      <c r="M3504" s="1" t="s">
        <v>9</v>
      </c>
      <c r="N3504" s="1" t="s">
        <v>9</v>
      </c>
    </row>
    <row r="3505" spans="1:14" x14ac:dyDescent="0.2">
      <c r="A3505" s="1" t="s">
        <v>4502</v>
      </c>
      <c r="B3505" s="2">
        <v>42750</v>
      </c>
      <c r="C3505" s="2">
        <f t="shared" si="108"/>
        <v>43115</v>
      </c>
      <c r="D3505" s="1">
        <v>5</v>
      </c>
      <c r="E3505" s="1">
        <f>VLOOKUP(D3505,'Rating Program (Effect. 2017)'!$E$6:$F$10,2,FALSE)</f>
        <v>1.2</v>
      </c>
      <c r="F3505" s="1">
        <v>967031</v>
      </c>
      <c r="G3505" s="1">
        <f t="shared" si="109"/>
        <v>5.4803128085710897</v>
      </c>
      <c r="H3505" s="1">
        <v>16</v>
      </c>
      <c r="I3505" s="1">
        <f>VLOOKUP(H3505, 'Rating Program (Effect. 2017)'!$H$6:$I$141, 2, FALSE)</f>
        <v>1.1200000000000001</v>
      </c>
      <c r="J3505" s="1">
        <v>560</v>
      </c>
      <c r="K3505" s="1">
        <f>VLOOKUP(J3505,'Rating Program (Effect. 2017)'!$K$6:$M$556, 2, FALSE)</f>
        <v>1.1000000000000001</v>
      </c>
      <c r="L3505" s="1" t="s">
        <v>9</v>
      </c>
      <c r="M3505" s="1" t="s">
        <v>9</v>
      </c>
      <c r="N3505" s="1" t="s">
        <v>9</v>
      </c>
    </row>
    <row r="3506" spans="1:14" x14ac:dyDescent="0.2">
      <c r="A3506" s="1" t="s">
        <v>4503</v>
      </c>
      <c r="B3506" s="2">
        <v>42823</v>
      </c>
      <c r="C3506" s="2">
        <f t="shared" si="108"/>
        <v>43188</v>
      </c>
      <c r="D3506" s="1">
        <v>5</v>
      </c>
      <c r="E3506" s="1">
        <f>VLOOKUP(D3506,'Rating Program (Effect. 2017)'!$E$6:$F$10,2,FALSE)</f>
        <v>1.2</v>
      </c>
      <c r="F3506" s="1">
        <v>292227</v>
      </c>
      <c r="G3506" s="1">
        <f t="shared" si="109"/>
        <v>1.327718411228989</v>
      </c>
      <c r="H3506" s="1">
        <v>19</v>
      </c>
      <c r="I3506" s="1">
        <f>VLOOKUP(H3506, 'Rating Program (Effect. 2017)'!$H$6:$I$141, 2, FALSE)</f>
        <v>1.1499999999999999</v>
      </c>
      <c r="J3506" s="1">
        <v>839</v>
      </c>
      <c r="K3506" s="1">
        <f>VLOOKUP(J3506,'Rating Program (Effect. 2017)'!$K$6:$M$556, 2, FALSE)</f>
        <v>0.9</v>
      </c>
      <c r="L3506" s="1" t="s">
        <v>9</v>
      </c>
      <c r="M3506" s="1" t="s">
        <v>9</v>
      </c>
      <c r="N3506" s="1" t="s">
        <v>11</v>
      </c>
    </row>
    <row r="3507" spans="1:14" x14ac:dyDescent="0.2">
      <c r="A3507" s="1" t="s">
        <v>4504</v>
      </c>
      <c r="B3507" s="2">
        <v>42873</v>
      </c>
      <c r="C3507" s="2">
        <f t="shared" si="108"/>
        <v>43238</v>
      </c>
      <c r="D3507" s="1">
        <v>3</v>
      </c>
      <c r="E3507" s="1">
        <f>VLOOKUP(D3507,'Rating Program (Effect. 2017)'!$E$6:$F$10,2,FALSE)</f>
        <v>0.97</v>
      </c>
      <c r="F3507" s="1">
        <v>418730</v>
      </c>
      <c r="G3507" s="1">
        <f t="shared" si="109"/>
        <v>1.8828367959438297</v>
      </c>
      <c r="H3507" s="1">
        <v>2</v>
      </c>
      <c r="I3507" s="1">
        <f>VLOOKUP(H3507, 'Rating Program (Effect. 2017)'!$H$6:$I$141, 2, FALSE)</f>
        <v>0.8</v>
      </c>
      <c r="J3507" s="1">
        <v>641</v>
      </c>
      <c r="K3507" s="1">
        <f>VLOOKUP(J3507,'Rating Program (Effect. 2017)'!$K$6:$M$556, 2, FALSE)</f>
        <v>1.1000000000000001</v>
      </c>
      <c r="L3507" s="1" t="s">
        <v>9</v>
      </c>
      <c r="M3507" s="1" t="s">
        <v>9</v>
      </c>
      <c r="N3507" s="1" t="s">
        <v>9</v>
      </c>
    </row>
    <row r="3508" spans="1:14" x14ac:dyDescent="0.2">
      <c r="A3508" s="1" t="s">
        <v>4505</v>
      </c>
      <c r="B3508" s="2">
        <v>42769</v>
      </c>
      <c r="C3508" s="2">
        <f t="shared" si="108"/>
        <v>43134</v>
      </c>
      <c r="D3508" s="1">
        <v>5</v>
      </c>
      <c r="E3508" s="1">
        <f>VLOOKUP(D3508,'Rating Program (Effect. 2017)'!$E$6:$F$10,2,FALSE)</f>
        <v>1.2</v>
      </c>
      <c r="F3508" s="1">
        <v>495180</v>
      </c>
      <c r="G3508" s="1">
        <f t="shared" si="109"/>
        <v>2.3414872818016792</v>
      </c>
      <c r="H3508" s="1">
        <v>5</v>
      </c>
      <c r="I3508" s="1">
        <f>VLOOKUP(H3508, 'Rating Program (Effect. 2017)'!$H$6:$I$141, 2, FALSE)</f>
        <v>0.92</v>
      </c>
      <c r="J3508" s="1">
        <v>565</v>
      </c>
      <c r="K3508" s="1">
        <f>VLOOKUP(J3508,'Rating Program (Effect. 2017)'!$K$6:$M$556, 2, FALSE)</f>
        <v>1.1000000000000001</v>
      </c>
      <c r="L3508" s="1" t="s">
        <v>11</v>
      </c>
      <c r="M3508" s="1" t="s">
        <v>9</v>
      </c>
      <c r="N3508" s="1" t="s">
        <v>9</v>
      </c>
    </row>
    <row r="3509" spans="1:14" x14ac:dyDescent="0.2">
      <c r="A3509" s="1" t="s">
        <v>4506</v>
      </c>
      <c r="B3509" s="2">
        <v>42910</v>
      </c>
      <c r="C3509" s="2">
        <f t="shared" si="108"/>
        <v>43275</v>
      </c>
      <c r="D3509" s="1">
        <v>5</v>
      </c>
      <c r="E3509" s="1">
        <f>VLOOKUP(D3509,'Rating Program (Effect. 2017)'!$E$6:$F$10,2,FALSE)</f>
        <v>1.2</v>
      </c>
      <c r="F3509" s="1">
        <v>317229</v>
      </c>
      <c r="G3509" s="1">
        <f t="shared" si="109"/>
        <v>1.4127697805559998</v>
      </c>
      <c r="H3509" s="1">
        <v>5</v>
      </c>
      <c r="I3509" s="1">
        <f>VLOOKUP(H3509, 'Rating Program (Effect. 2017)'!$H$6:$I$141, 2, FALSE)</f>
        <v>0.92</v>
      </c>
      <c r="J3509" s="1">
        <v>710</v>
      </c>
      <c r="K3509" s="1">
        <f>VLOOKUP(J3509,'Rating Program (Effect. 2017)'!$K$6:$M$556, 2, FALSE)</f>
        <v>1</v>
      </c>
      <c r="L3509" s="1" t="s">
        <v>9</v>
      </c>
      <c r="M3509" s="1" t="s">
        <v>9</v>
      </c>
      <c r="N3509" s="1" t="s">
        <v>9</v>
      </c>
    </row>
    <row r="3510" spans="1:14" x14ac:dyDescent="0.2">
      <c r="A3510" s="1" t="s">
        <v>4507</v>
      </c>
      <c r="B3510" s="2">
        <v>42914</v>
      </c>
      <c r="C3510" s="2">
        <f t="shared" si="108"/>
        <v>43279</v>
      </c>
      <c r="D3510" s="1">
        <v>2</v>
      </c>
      <c r="E3510" s="1">
        <f>VLOOKUP(D3510,'Rating Program (Effect. 2017)'!$E$6:$F$10,2,FALSE)</f>
        <v>1.1100000000000001</v>
      </c>
      <c r="F3510" s="1">
        <v>267055</v>
      </c>
      <c r="G3510" s="1">
        <f t="shared" si="109"/>
        <v>1.2562781794180862</v>
      </c>
      <c r="H3510" s="1">
        <v>3</v>
      </c>
      <c r="I3510" s="1">
        <f>VLOOKUP(H3510, 'Rating Program (Effect. 2017)'!$H$6:$I$141, 2, FALSE)</f>
        <v>0.84</v>
      </c>
      <c r="J3510" s="1">
        <v>801</v>
      </c>
      <c r="K3510" s="1">
        <f>VLOOKUP(J3510,'Rating Program (Effect. 2017)'!$K$6:$M$556, 2, FALSE)</f>
        <v>0.9</v>
      </c>
      <c r="L3510" s="1" t="s">
        <v>9</v>
      </c>
      <c r="M3510" s="1" t="s">
        <v>9</v>
      </c>
      <c r="N3510" s="1" t="s">
        <v>9</v>
      </c>
    </row>
    <row r="3511" spans="1:14" x14ac:dyDescent="0.2">
      <c r="A3511" s="1" t="s">
        <v>4508</v>
      </c>
      <c r="B3511" s="2">
        <v>42831</v>
      </c>
      <c r="C3511" s="2">
        <f t="shared" si="108"/>
        <v>43196</v>
      </c>
      <c r="D3511" s="1">
        <v>4</v>
      </c>
      <c r="E3511" s="1">
        <f>VLOOKUP(D3511,'Rating Program (Effect. 2017)'!$E$6:$F$10,2,FALSE)</f>
        <v>0.94</v>
      </c>
      <c r="F3511" s="1">
        <v>105887</v>
      </c>
      <c r="G3511" s="1">
        <f t="shared" si="109"/>
        <v>1.199747024829009</v>
      </c>
      <c r="H3511" s="1">
        <v>15</v>
      </c>
      <c r="I3511" s="1">
        <f>VLOOKUP(H3511, 'Rating Program (Effect. 2017)'!$H$6:$I$141, 2, FALSE)</f>
        <v>1.1100000000000001</v>
      </c>
      <c r="J3511" s="1">
        <v>502</v>
      </c>
      <c r="K3511" s="1">
        <f>VLOOKUP(J3511,'Rating Program (Effect. 2017)'!$K$6:$M$556, 2, FALSE)</f>
        <v>1.1000000000000001</v>
      </c>
      <c r="L3511" s="1" t="s">
        <v>9</v>
      </c>
      <c r="M3511" s="1" t="s">
        <v>9</v>
      </c>
      <c r="N3511" s="1" t="s">
        <v>9</v>
      </c>
    </row>
    <row r="3512" spans="1:14" x14ac:dyDescent="0.2">
      <c r="A3512" s="1" t="s">
        <v>4509</v>
      </c>
      <c r="B3512" s="2">
        <v>42817</v>
      </c>
      <c r="C3512" s="2">
        <f t="shared" si="108"/>
        <v>43182</v>
      </c>
      <c r="D3512" s="1">
        <v>3</v>
      </c>
      <c r="E3512" s="1">
        <f>VLOOKUP(D3512,'Rating Program (Effect. 2017)'!$E$6:$F$10,2,FALSE)</f>
        <v>0.97</v>
      </c>
      <c r="F3512" s="1">
        <v>372358</v>
      </c>
      <c r="G3512" s="1">
        <f t="shared" si="109"/>
        <v>1.6452854483509323</v>
      </c>
      <c r="H3512" s="1">
        <v>19</v>
      </c>
      <c r="I3512" s="1">
        <f>VLOOKUP(H3512, 'Rating Program (Effect. 2017)'!$H$6:$I$141, 2, FALSE)</f>
        <v>1.1499999999999999</v>
      </c>
      <c r="J3512" s="1">
        <v>718</v>
      </c>
      <c r="K3512" s="1">
        <f>VLOOKUP(J3512,'Rating Program (Effect. 2017)'!$K$6:$M$556, 2, FALSE)</f>
        <v>1</v>
      </c>
      <c r="L3512" s="1" t="s">
        <v>9</v>
      </c>
      <c r="M3512" s="1" t="s">
        <v>9</v>
      </c>
      <c r="N3512" s="1" t="s">
        <v>9</v>
      </c>
    </row>
    <row r="3513" spans="1:14" x14ac:dyDescent="0.2">
      <c r="A3513" s="1" t="s">
        <v>4510</v>
      </c>
      <c r="B3513" s="2">
        <v>42861</v>
      </c>
      <c r="C3513" s="2">
        <f t="shared" si="108"/>
        <v>43226</v>
      </c>
      <c r="D3513" s="1">
        <v>1</v>
      </c>
      <c r="E3513" s="1">
        <f>VLOOKUP(D3513,'Rating Program (Effect. 2017)'!$E$6:$F$10,2,FALSE)</f>
        <v>1.05</v>
      </c>
      <c r="F3513" s="1">
        <v>466346</v>
      </c>
      <c r="G3513" s="1">
        <f t="shared" si="109"/>
        <v>2.1599931209961025</v>
      </c>
      <c r="H3513" s="1">
        <v>10</v>
      </c>
      <c r="I3513" s="1">
        <f>VLOOKUP(H3513, 'Rating Program (Effect. 2017)'!$H$6:$I$141, 2, FALSE)</f>
        <v>1.06</v>
      </c>
      <c r="J3513" s="1">
        <v>581</v>
      </c>
      <c r="K3513" s="1">
        <f>VLOOKUP(J3513,'Rating Program (Effect. 2017)'!$K$6:$M$556, 2, FALSE)</f>
        <v>1.1000000000000001</v>
      </c>
      <c r="L3513" s="1" t="s">
        <v>9</v>
      </c>
      <c r="M3513" s="1" t="s">
        <v>9</v>
      </c>
      <c r="N3513" s="1" t="s">
        <v>11</v>
      </c>
    </row>
    <row r="3514" spans="1:14" x14ac:dyDescent="0.2">
      <c r="A3514" s="1" t="s">
        <v>4511</v>
      </c>
      <c r="B3514" s="2">
        <v>42750</v>
      </c>
      <c r="C3514" s="2">
        <f t="shared" si="108"/>
        <v>43115</v>
      </c>
      <c r="D3514" s="1">
        <v>3</v>
      </c>
      <c r="E3514" s="1">
        <f>VLOOKUP(D3514,'Rating Program (Effect. 2017)'!$E$6:$F$10,2,FALSE)</f>
        <v>0.97</v>
      </c>
      <c r="F3514" s="1">
        <v>437283</v>
      </c>
      <c r="G3514" s="1">
        <f t="shared" si="109"/>
        <v>1.9871735347765576</v>
      </c>
      <c r="H3514" s="1">
        <v>19</v>
      </c>
      <c r="I3514" s="1">
        <f>VLOOKUP(H3514, 'Rating Program (Effect. 2017)'!$H$6:$I$141, 2, FALSE)</f>
        <v>1.1499999999999999</v>
      </c>
      <c r="J3514" s="1">
        <v>700</v>
      </c>
      <c r="K3514" s="1">
        <f>VLOOKUP(J3514,'Rating Program (Effect. 2017)'!$K$6:$M$556, 2, FALSE)</f>
        <v>1</v>
      </c>
      <c r="L3514" s="1" t="s">
        <v>9</v>
      </c>
      <c r="M3514" s="1" t="s">
        <v>9</v>
      </c>
      <c r="N3514" s="1" t="s">
        <v>9</v>
      </c>
    </row>
    <row r="3515" spans="1:14" x14ac:dyDescent="0.2">
      <c r="A3515" s="1" t="s">
        <v>4512</v>
      </c>
      <c r="B3515" s="2">
        <v>42910</v>
      </c>
      <c r="C3515" s="2">
        <f t="shared" si="108"/>
        <v>43275</v>
      </c>
      <c r="D3515" s="1">
        <v>2</v>
      </c>
      <c r="E3515" s="1">
        <f>VLOOKUP(D3515,'Rating Program (Effect. 2017)'!$E$6:$F$10,2,FALSE)</f>
        <v>1.1100000000000001</v>
      </c>
      <c r="F3515" s="1">
        <v>406862</v>
      </c>
      <c r="G3515" s="1">
        <f t="shared" si="109"/>
        <v>1.8187558652390408</v>
      </c>
      <c r="H3515" s="1">
        <v>15</v>
      </c>
      <c r="I3515" s="1">
        <f>VLOOKUP(H3515, 'Rating Program (Effect. 2017)'!$H$6:$I$141, 2, FALSE)</f>
        <v>1.1100000000000001</v>
      </c>
      <c r="J3515" s="1">
        <v>901</v>
      </c>
      <c r="K3515" s="1">
        <f>VLOOKUP(J3515,'Rating Program (Effect. 2017)'!$K$6:$M$556, 2, FALSE)</f>
        <v>0.9</v>
      </c>
      <c r="L3515" s="1" t="s">
        <v>9</v>
      </c>
      <c r="M3515" s="1" t="s">
        <v>9</v>
      </c>
      <c r="N3515" s="1" t="s">
        <v>9</v>
      </c>
    </row>
    <row r="3516" spans="1:14" x14ac:dyDescent="0.2">
      <c r="A3516" s="1" t="s">
        <v>4513</v>
      </c>
      <c r="B3516" s="2">
        <v>42898</v>
      </c>
      <c r="C3516" s="2">
        <f t="shared" si="108"/>
        <v>43263</v>
      </c>
      <c r="D3516" s="1">
        <v>2</v>
      </c>
      <c r="E3516" s="1">
        <f>VLOOKUP(D3516,'Rating Program (Effect. 2017)'!$E$6:$F$10,2,FALSE)</f>
        <v>1.1100000000000001</v>
      </c>
      <c r="F3516" s="1">
        <v>372851</v>
      </c>
      <c r="G3516" s="1">
        <f t="shared" si="109"/>
        <v>1.6476218522538892</v>
      </c>
      <c r="H3516" s="1">
        <v>17</v>
      </c>
      <c r="I3516" s="1">
        <f>VLOOKUP(H3516, 'Rating Program (Effect. 2017)'!$H$6:$I$141, 2, FALSE)</f>
        <v>1.1299999999999999</v>
      </c>
      <c r="J3516" s="1">
        <v>722</v>
      </c>
      <c r="K3516" s="1">
        <f>VLOOKUP(J3516,'Rating Program (Effect. 2017)'!$K$6:$M$556, 2, FALSE)</f>
        <v>1</v>
      </c>
      <c r="L3516" s="1" t="s">
        <v>9</v>
      </c>
      <c r="M3516" s="1" t="s">
        <v>9</v>
      </c>
      <c r="N3516" s="1" t="s">
        <v>9</v>
      </c>
    </row>
    <row r="3517" spans="1:14" x14ac:dyDescent="0.2">
      <c r="A3517" s="1" t="s">
        <v>4514</v>
      </c>
      <c r="B3517" s="2">
        <v>42912</v>
      </c>
      <c r="C3517" s="2">
        <f t="shared" si="108"/>
        <v>43277</v>
      </c>
      <c r="D3517" s="1">
        <v>5</v>
      </c>
      <c r="E3517" s="1">
        <f>VLOOKUP(D3517,'Rating Program (Effect. 2017)'!$E$6:$F$10,2,FALSE)</f>
        <v>1.2</v>
      </c>
      <c r="F3517" s="1">
        <v>392711</v>
      </c>
      <c r="G3517" s="1">
        <f t="shared" si="109"/>
        <v>1.7452261087787853</v>
      </c>
      <c r="H3517" s="1">
        <v>2</v>
      </c>
      <c r="I3517" s="1">
        <f>VLOOKUP(H3517, 'Rating Program (Effect. 2017)'!$H$6:$I$141, 2, FALSE)</f>
        <v>0.8</v>
      </c>
      <c r="J3517" s="1">
        <v>729</v>
      </c>
      <c r="K3517" s="1">
        <f>VLOOKUP(J3517,'Rating Program (Effect. 2017)'!$K$6:$M$556, 2, FALSE)</f>
        <v>1</v>
      </c>
      <c r="L3517" s="1" t="s">
        <v>9</v>
      </c>
      <c r="M3517" s="1" t="s">
        <v>9</v>
      </c>
      <c r="N3517" s="1" t="s">
        <v>9</v>
      </c>
    </row>
    <row r="3518" spans="1:14" x14ac:dyDescent="0.2">
      <c r="A3518" s="1" t="s">
        <v>4515</v>
      </c>
      <c r="B3518" s="2">
        <v>42774</v>
      </c>
      <c r="C3518" s="2">
        <f t="shared" si="108"/>
        <v>43139</v>
      </c>
      <c r="D3518" s="1">
        <v>3</v>
      </c>
      <c r="E3518" s="1">
        <f>VLOOKUP(D3518,'Rating Program (Effect. 2017)'!$E$6:$F$10,2,FALSE)</f>
        <v>0.97</v>
      </c>
      <c r="F3518" s="1">
        <v>146368</v>
      </c>
      <c r="G3518" s="1">
        <f t="shared" si="109"/>
        <v>1.1416065461845197</v>
      </c>
      <c r="H3518" s="1">
        <v>18</v>
      </c>
      <c r="I3518" s="1">
        <f>VLOOKUP(H3518, 'Rating Program (Effect. 2017)'!$H$6:$I$141, 2, FALSE)</f>
        <v>1.1399999999999999</v>
      </c>
      <c r="J3518" s="1">
        <v>939</v>
      </c>
      <c r="K3518" s="1">
        <f>VLOOKUP(J3518,'Rating Program (Effect. 2017)'!$K$6:$M$556, 2, FALSE)</f>
        <v>0.9</v>
      </c>
      <c r="L3518" s="1" t="s">
        <v>9</v>
      </c>
      <c r="M3518" s="1" t="s">
        <v>9</v>
      </c>
      <c r="N3518" s="1" t="s">
        <v>9</v>
      </c>
    </row>
    <row r="3519" spans="1:14" x14ac:dyDescent="0.2">
      <c r="A3519" s="1" t="s">
        <v>4516</v>
      </c>
      <c r="B3519" s="2">
        <v>42758</v>
      </c>
      <c r="C3519" s="2">
        <f t="shared" si="108"/>
        <v>43123</v>
      </c>
      <c r="D3519" s="1">
        <v>5</v>
      </c>
      <c r="E3519" s="1">
        <f>VLOOKUP(D3519,'Rating Program (Effect. 2017)'!$E$6:$F$10,2,FALSE)</f>
        <v>1.2</v>
      </c>
      <c r="F3519" s="1">
        <v>215546</v>
      </c>
      <c r="G3519" s="1">
        <f t="shared" si="109"/>
        <v>1.1584827223440866</v>
      </c>
      <c r="H3519" s="1">
        <v>2</v>
      </c>
      <c r="I3519" s="1">
        <f>VLOOKUP(H3519, 'Rating Program (Effect. 2017)'!$H$6:$I$141, 2, FALSE)</f>
        <v>0.8</v>
      </c>
      <c r="J3519" s="1">
        <v>833</v>
      </c>
      <c r="K3519" s="1">
        <f>VLOOKUP(J3519,'Rating Program (Effect. 2017)'!$K$6:$M$556, 2, FALSE)</f>
        <v>0.9</v>
      </c>
      <c r="L3519" s="1" t="s">
        <v>9</v>
      </c>
      <c r="M3519" s="1" t="s">
        <v>9</v>
      </c>
      <c r="N3519" s="1" t="s">
        <v>9</v>
      </c>
    </row>
    <row r="3520" spans="1:14" x14ac:dyDescent="0.2">
      <c r="A3520" s="1" t="s">
        <v>4517</v>
      </c>
      <c r="B3520" s="2">
        <v>42838</v>
      </c>
      <c r="C3520" s="2">
        <f t="shared" si="108"/>
        <v>43203</v>
      </c>
      <c r="D3520" s="1">
        <v>4</v>
      </c>
      <c r="E3520" s="1">
        <f>VLOOKUP(D3520,'Rating Program (Effect. 2017)'!$E$6:$F$10,2,FALSE)</f>
        <v>0.94</v>
      </c>
      <c r="F3520" s="1">
        <v>219236</v>
      </c>
      <c r="G3520" s="1">
        <f t="shared" si="109"/>
        <v>1.1631979539858373</v>
      </c>
      <c r="H3520" s="1">
        <v>9</v>
      </c>
      <c r="I3520" s="1">
        <f>VLOOKUP(H3520, 'Rating Program (Effect. 2017)'!$H$6:$I$141, 2, FALSE)</f>
        <v>1.04</v>
      </c>
      <c r="J3520" s="1">
        <v>620</v>
      </c>
      <c r="K3520" s="1">
        <f>VLOOKUP(J3520,'Rating Program (Effect. 2017)'!$K$6:$M$556, 2, FALSE)</f>
        <v>1.1000000000000001</v>
      </c>
      <c r="L3520" s="1" t="s">
        <v>11</v>
      </c>
      <c r="M3520" s="1" t="s">
        <v>9</v>
      </c>
      <c r="N3520" s="1" t="s">
        <v>9</v>
      </c>
    </row>
    <row r="3521" spans="1:14" x14ac:dyDescent="0.2">
      <c r="A3521" s="1" t="s">
        <v>4518</v>
      </c>
      <c r="B3521" s="2">
        <v>42910</v>
      </c>
      <c r="C3521" s="2">
        <f t="shared" si="108"/>
        <v>43275</v>
      </c>
      <c r="D3521" s="1">
        <v>5</v>
      </c>
      <c r="E3521" s="1">
        <f>VLOOKUP(D3521,'Rating Program (Effect. 2017)'!$E$6:$F$10,2,FALSE)</f>
        <v>1.2</v>
      </c>
      <c r="F3521" s="1">
        <v>177475</v>
      </c>
      <c r="G3521" s="1">
        <f t="shared" si="109"/>
        <v>1.1318975451095312</v>
      </c>
      <c r="H3521" s="1">
        <v>14</v>
      </c>
      <c r="I3521" s="1">
        <f>VLOOKUP(H3521, 'Rating Program (Effect. 2017)'!$H$6:$I$141, 2, FALSE)</f>
        <v>1.1000000000000001</v>
      </c>
      <c r="J3521" s="1">
        <v>758</v>
      </c>
      <c r="K3521" s="1">
        <f>VLOOKUP(J3521,'Rating Program (Effect. 2017)'!$K$6:$M$556, 2, FALSE)</f>
        <v>1</v>
      </c>
      <c r="L3521" s="1" t="s">
        <v>9</v>
      </c>
      <c r="M3521" s="1" t="s">
        <v>9</v>
      </c>
      <c r="N3521" s="1" t="s">
        <v>9</v>
      </c>
    </row>
    <row r="3522" spans="1:14" x14ac:dyDescent="0.2">
      <c r="A3522" s="1" t="s">
        <v>4519</v>
      </c>
      <c r="B3522" s="2">
        <v>42884</v>
      </c>
      <c r="C3522" s="2">
        <f t="shared" si="108"/>
        <v>43249</v>
      </c>
      <c r="D3522" s="1">
        <v>5</v>
      </c>
      <c r="E3522" s="1">
        <f>VLOOKUP(D3522,'Rating Program (Effect. 2017)'!$E$6:$F$10,2,FALSE)</f>
        <v>1.2</v>
      </c>
      <c r="F3522" s="1">
        <v>366357</v>
      </c>
      <c r="G3522" s="1">
        <f t="shared" si="109"/>
        <v>1.6171920003749864</v>
      </c>
      <c r="H3522" s="1">
        <v>3</v>
      </c>
      <c r="I3522" s="1">
        <f>VLOOKUP(H3522, 'Rating Program (Effect. 2017)'!$H$6:$I$141, 2, FALSE)</f>
        <v>0.84</v>
      </c>
      <c r="J3522" s="1">
        <v>650</v>
      </c>
      <c r="K3522" s="1">
        <f>VLOOKUP(J3522,'Rating Program (Effect. 2017)'!$K$6:$M$556, 2, FALSE)</f>
        <v>1.1000000000000001</v>
      </c>
      <c r="L3522" s="1" t="s">
        <v>9</v>
      </c>
      <c r="M3522" s="1" t="s">
        <v>9</v>
      </c>
      <c r="N3522" s="1" t="s">
        <v>9</v>
      </c>
    </row>
    <row r="3523" spans="1:14" x14ac:dyDescent="0.2">
      <c r="A3523" s="1" t="s">
        <v>4520</v>
      </c>
      <c r="B3523" s="2">
        <v>42816</v>
      </c>
      <c r="C3523" s="2">
        <f t="shared" ref="C3523:C3586" si="110" xml:space="preserve"> DATE(YEAR(B3523) +1,  MONTH(B3523), DAY(B3523))</f>
        <v>43181</v>
      </c>
      <c r="D3523" s="1">
        <v>1</v>
      </c>
      <c r="E3523" s="1">
        <f>VLOOKUP(D3523,'Rating Program (Effect. 2017)'!$E$6:$F$10,2,FALSE)</f>
        <v>1.05</v>
      </c>
      <c r="F3523" s="1">
        <v>489078</v>
      </c>
      <c r="G3523" s="1">
        <f t="shared" ref="G3523:G3586" si="111" xml:space="preserve"> -0.00000000000000001*(F3523^3) + 0.00000000002*(F3523^2) - 0.000006*(F3523) + 1.6227</f>
        <v>2.3023164792829744</v>
      </c>
      <c r="H3523" s="1">
        <v>39</v>
      </c>
      <c r="I3523" s="1">
        <f>VLOOKUP(H3523, 'Rating Program (Effect. 2017)'!$H$6:$I$141, 2, FALSE)</f>
        <v>1.2</v>
      </c>
      <c r="J3523" s="1">
        <v>704</v>
      </c>
      <c r="K3523" s="1">
        <f>VLOOKUP(J3523,'Rating Program (Effect. 2017)'!$K$6:$M$556, 2, FALSE)</f>
        <v>1</v>
      </c>
      <c r="L3523" s="1" t="s">
        <v>11</v>
      </c>
      <c r="M3523" s="1" t="s">
        <v>9</v>
      </c>
      <c r="N3523" s="1" t="s">
        <v>11</v>
      </c>
    </row>
    <row r="3524" spans="1:14" x14ac:dyDescent="0.2">
      <c r="A3524" s="1" t="s">
        <v>4521</v>
      </c>
      <c r="B3524" s="2">
        <v>42864</v>
      </c>
      <c r="C3524" s="2">
        <f t="shared" si="110"/>
        <v>43229</v>
      </c>
      <c r="D3524" s="1">
        <v>1</v>
      </c>
      <c r="E3524" s="1">
        <f>VLOOKUP(D3524,'Rating Program (Effect. 2017)'!$E$6:$F$10,2,FALSE)</f>
        <v>1.05</v>
      </c>
      <c r="F3524" s="1">
        <v>437274</v>
      </c>
      <c r="G3524" s="1">
        <f t="shared" si="111"/>
        <v>1.9871217418879312</v>
      </c>
      <c r="H3524" s="1">
        <v>9</v>
      </c>
      <c r="I3524" s="1">
        <f>VLOOKUP(H3524, 'Rating Program (Effect. 2017)'!$H$6:$I$141, 2, FALSE)</f>
        <v>1.04</v>
      </c>
      <c r="J3524" s="1">
        <v>920</v>
      </c>
      <c r="K3524" s="1">
        <f>VLOOKUP(J3524,'Rating Program (Effect. 2017)'!$K$6:$M$556, 2, FALSE)</f>
        <v>0.9</v>
      </c>
      <c r="L3524" s="1" t="s">
        <v>9</v>
      </c>
      <c r="M3524" s="1" t="s">
        <v>9</v>
      </c>
      <c r="N3524" s="1" t="s">
        <v>9</v>
      </c>
    </row>
    <row r="3525" spans="1:14" x14ac:dyDescent="0.2">
      <c r="A3525" s="1" t="s">
        <v>4522</v>
      </c>
      <c r="B3525" s="2">
        <v>42824</v>
      </c>
      <c r="C3525" s="2">
        <f t="shared" si="110"/>
        <v>43189</v>
      </c>
      <c r="D3525" s="1">
        <v>3</v>
      </c>
      <c r="E3525" s="1">
        <f>VLOOKUP(D3525,'Rating Program (Effect. 2017)'!$E$6:$F$10,2,FALSE)</f>
        <v>0.97</v>
      </c>
      <c r="F3525" s="1">
        <v>645828</v>
      </c>
      <c r="G3525" s="1">
        <f t="shared" si="111"/>
        <v>3.3958995289529641</v>
      </c>
      <c r="H3525" s="1">
        <v>15</v>
      </c>
      <c r="I3525" s="1">
        <f>VLOOKUP(H3525, 'Rating Program (Effect. 2017)'!$H$6:$I$141, 2, FALSE)</f>
        <v>1.1100000000000001</v>
      </c>
      <c r="J3525" s="1">
        <v>618</v>
      </c>
      <c r="K3525" s="1">
        <f>VLOOKUP(J3525,'Rating Program (Effect. 2017)'!$K$6:$M$556, 2, FALSE)</f>
        <v>1.1000000000000001</v>
      </c>
      <c r="L3525" s="1" t="s">
        <v>9</v>
      </c>
      <c r="M3525" s="1" t="s">
        <v>9</v>
      </c>
      <c r="N3525" s="1" t="s">
        <v>9</v>
      </c>
    </row>
    <row r="3526" spans="1:14" x14ac:dyDescent="0.2">
      <c r="A3526" s="1" t="s">
        <v>4523</v>
      </c>
      <c r="B3526" s="2">
        <v>42869</v>
      </c>
      <c r="C3526" s="2">
        <f t="shared" si="110"/>
        <v>43234</v>
      </c>
      <c r="D3526" s="1">
        <v>3</v>
      </c>
      <c r="E3526" s="1">
        <f>VLOOKUP(D3526,'Rating Program (Effect. 2017)'!$E$6:$F$10,2,FALSE)</f>
        <v>0.97</v>
      </c>
      <c r="F3526" s="1">
        <v>122741</v>
      </c>
      <c r="G3526" s="1">
        <f t="shared" si="111"/>
        <v>1.1690696965948497</v>
      </c>
      <c r="H3526" s="1">
        <v>18</v>
      </c>
      <c r="I3526" s="1">
        <f>VLOOKUP(H3526, 'Rating Program (Effect. 2017)'!$H$6:$I$141, 2, FALSE)</f>
        <v>1.1399999999999999</v>
      </c>
      <c r="J3526" s="1">
        <v>738</v>
      </c>
      <c r="K3526" s="1">
        <f>VLOOKUP(J3526,'Rating Program (Effect. 2017)'!$K$6:$M$556, 2, FALSE)</f>
        <v>1</v>
      </c>
      <c r="L3526" s="1" t="s">
        <v>9</v>
      </c>
      <c r="M3526" s="1" t="s">
        <v>9</v>
      </c>
      <c r="N3526" s="1" t="s">
        <v>9</v>
      </c>
    </row>
    <row r="3527" spans="1:14" x14ac:dyDescent="0.2">
      <c r="A3527" s="1" t="s">
        <v>4524</v>
      </c>
      <c r="B3527" s="2">
        <v>42857</v>
      </c>
      <c r="C3527" s="2">
        <f t="shared" si="110"/>
        <v>43222</v>
      </c>
      <c r="D3527" s="1">
        <v>4</v>
      </c>
      <c r="E3527" s="1">
        <f>VLOOKUP(D3527,'Rating Program (Effect. 2017)'!$E$6:$F$10,2,FALSE)</f>
        <v>0.94</v>
      </c>
      <c r="F3527" s="1">
        <v>315611</v>
      </c>
      <c r="G3527" s="1">
        <f t="shared" si="111"/>
        <v>1.4068589920055585</v>
      </c>
      <c r="H3527" s="1">
        <v>15</v>
      </c>
      <c r="I3527" s="1">
        <f>VLOOKUP(H3527, 'Rating Program (Effect. 2017)'!$H$6:$I$141, 2, FALSE)</f>
        <v>1.1100000000000001</v>
      </c>
      <c r="J3527" s="1">
        <v>608</v>
      </c>
      <c r="K3527" s="1">
        <f>VLOOKUP(J3527,'Rating Program (Effect. 2017)'!$K$6:$M$556, 2, FALSE)</f>
        <v>1.1000000000000001</v>
      </c>
      <c r="L3527" s="1" t="s">
        <v>9</v>
      </c>
      <c r="M3527" s="1" t="s">
        <v>9</v>
      </c>
      <c r="N3527" s="1" t="s">
        <v>9</v>
      </c>
    </row>
    <row r="3528" spans="1:14" x14ac:dyDescent="0.2">
      <c r="A3528" s="1" t="s">
        <v>4525</v>
      </c>
      <c r="B3528" s="2">
        <v>42741</v>
      </c>
      <c r="C3528" s="2">
        <f t="shared" si="110"/>
        <v>43106</v>
      </c>
      <c r="D3528" s="1">
        <v>5</v>
      </c>
      <c r="E3528" s="1">
        <f>VLOOKUP(D3528,'Rating Program (Effect. 2017)'!$E$6:$F$10,2,FALSE)</f>
        <v>1.2</v>
      </c>
      <c r="F3528" s="1">
        <v>299197</v>
      </c>
      <c r="G3528" s="1">
        <f t="shared" si="111"/>
        <v>1.3500571980768161</v>
      </c>
      <c r="H3528" s="1">
        <v>19</v>
      </c>
      <c r="I3528" s="1">
        <f>VLOOKUP(H3528, 'Rating Program (Effect. 2017)'!$H$6:$I$141, 2, FALSE)</f>
        <v>1.1499999999999999</v>
      </c>
      <c r="J3528" s="1">
        <v>716</v>
      </c>
      <c r="K3528" s="1">
        <f>VLOOKUP(J3528,'Rating Program (Effect. 2017)'!$K$6:$M$556, 2, FALSE)</f>
        <v>1</v>
      </c>
      <c r="L3528" s="1" t="s">
        <v>9</v>
      </c>
      <c r="M3528" s="1" t="s">
        <v>9</v>
      </c>
      <c r="N3528" s="1" t="s">
        <v>9</v>
      </c>
    </row>
    <row r="3529" spans="1:14" x14ac:dyDescent="0.2">
      <c r="A3529" s="1" t="s">
        <v>4526</v>
      </c>
      <c r="B3529" s="2">
        <v>42802</v>
      </c>
      <c r="C3529" s="2">
        <f t="shared" si="110"/>
        <v>43167</v>
      </c>
      <c r="D3529" s="1">
        <v>3</v>
      </c>
      <c r="E3529" s="1">
        <f>VLOOKUP(D3529,'Rating Program (Effect. 2017)'!$E$6:$F$10,2,FALSE)</f>
        <v>0.97</v>
      </c>
      <c r="F3529" s="1">
        <v>318802</v>
      </c>
      <c r="G3529" s="1">
        <f t="shared" si="111"/>
        <v>1.418568799315344</v>
      </c>
      <c r="H3529" s="1">
        <v>9</v>
      </c>
      <c r="I3529" s="1">
        <f>VLOOKUP(H3529, 'Rating Program (Effect. 2017)'!$H$6:$I$141, 2, FALSE)</f>
        <v>1.04</v>
      </c>
      <c r="J3529" s="1">
        <v>940</v>
      </c>
      <c r="K3529" s="1">
        <f>VLOOKUP(J3529,'Rating Program (Effect. 2017)'!$K$6:$M$556, 2, FALSE)</f>
        <v>0.9</v>
      </c>
      <c r="L3529" s="1" t="s">
        <v>9</v>
      </c>
      <c r="M3529" s="1" t="s">
        <v>9</v>
      </c>
      <c r="N3529" s="1" t="s">
        <v>9</v>
      </c>
    </row>
    <row r="3530" spans="1:14" x14ac:dyDescent="0.2">
      <c r="A3530" s="1" t="s">
        <v>4527</v>
      </c>
      <c r="B3530" s="2">
        <v>42886</v>
      </c>
      <c r="C3530" s="2">
        <f t="shared" si="110"/>
        <v>43251</v>
      </c>
      <c r="D3530" s="1">
        <v>1</v>
      </c>
      <c r="E3530" s="1">
        <f>VLOOKUP(D3530,'Rating Program (Effect. 2017)'!$E$6:$F$10,2,FALSE)</f>
        <v>1.05</v>
      </c>
      <c r="F3530" s="1">
        <v>415850</v>
      </c>
      <c r="G3530" s="1">
        <f t="shared" si="111"/>
        <v>1.8670899612337499</v>
      </c>
      <c r="H3530" s="1">
        <v>10</v>
      </c>
      <c r="I3530" s="1">
        <f>VLOOKUP(H3530, 'Rating Program (Effect. 2017)'!$H$6:$I$141, 2, FALSE)</f>
        <v>1.06</v>
      </c>
      <c r="J3530" s="1">
        <v>615</v>
      </c>
      <c r="K3530" s="1">
        <f>VLOOKUP(J3530,'Rating Program (Effect. 2017)'!$K$6:$M$556, 2, FALSE)</f>
        <v>1.1000000000000001</v>
      </c>
      <c r="L3530" s="1" t="s">
        <v>9</v>
      </c>
      <c r="M3530" s="1" t="s">
        <v>9</v>
      </c>
      <c r="N3530" s="1" t="s">
        <v>11</v>
      </c>
    </row>
    <row r="3531" spans="1:14" x14ac:dyDescent="0.2">
      <c r="A3531" s="1" t="s">
        <v>4528</v>
      </c>
      <c r="B3531" s="2">
        <v>42886</v>
      </c>
      <c r="C3531" s="2">
        <f t="shared" si="110"/>
        <v>43251</v>
      </c>
      <c r="D3531" s="1">
        <v>5</v>
      </c>
      <c r="E3531" s="1">
        <f>VLOOKUP(D3531,'Rating Program (Effect. 2017)'!$E$6:$F$10,2,FALSE)</f>
        <v>1.2</v>
      </c>
      <c r="F3531" s="1">
        <v>428006</v>
      </c>
      <c r="G3531" s="1">
        <f t="shared" si="111"/>
        <v>1.9343862271377574</v>
      </c>
      <c r="H3531" s="1">
        <v>5</v>
      </c>
      <c r="I3531" s="1">
        <f>VLOOKUP(H3531, 'Rating Program (Effect. 2017)'!$H$6:$I$141, 2, FALSE)</f>
        <v>0.92</v>
      </c>
      <c r="J3531" s="1">
        <v>725</v>
      </c>
      <c r="K3531" s="1">
        <f>VLOOKUP(J3531,'Rating Program (Effect. 2017)'!$K$6:$M$556, 2, FALSE)</f>
        <v>1</v>
      </c>
      <c r="L3531" s="1" t="s">
        <v>9</v>
      </c>
      <c r="M3531" s="1" t="s">
        <v>9</v>
      </c>
      <c r="N3531" s="1" t="s">
        <v>9</v>
      </c>
    </row>
    <row r="3532" spans="1:14" x14ac:dyDescent="0.2">
      <c r="A3532" s="1" t="s">
        <v>4529</v>
      </c>
      <c r="B3532" s="2">
        <v>42898</v>
      </c>
      <c r="C3532" s="2">
        <f t="shared" si="110"/>
        <v>43263</v>
      </c>
      <c r="D3532" s="1">
        <v>3</v>
      </c>
      <c r="E3532" s="1">
        <f>VLOOKUP(D3532,'Rating Program (Effect. 2017)'!$E$6:$F$10,2,FALSE)</f>
        <v>0.97</v>
      </c>
      <c r="F3532" s="1">
        <v>201258</v>
      </c>
      <c r="G3532" s="1">
        <f t="shared" si="111"/>
        <v>1.1437285359873448</v>
      </c>
      <c r="H3532" s="1">
        <v>8</v>
      </c>
      <c r="I3532" s="1">
        <f>VLOOKUP(H3532, 'Rating Program (Effect. 2017)'!$H$6:$I$141, 2, FALSE)</f>
        <v>1.02</v>
      </c>
      <c r="J3532" s="1">
        <v>523</v>
      </c>
      <c r="K3532" s="1">
        <f>VLOOKUP(J3532,'Rating Program (Effect. 2017)'!$K$6:$M$556, 2, FALSE)</f>
        <v>1.1000000000000001</v>
      </c>
      <c r="L3532" s="1" t="s">
        <v>11</v>
      </c>
      <c r="M3532" s="1" t="s">
        <v>9</v>
      </c>
      <c r="N3532" s="1" t="s">
        <v>9</v>
      </c>
    </row>
    <row r="3533" spans="1:14" x14ac:dyDescent="0.2">
      <c r="A3533" s="1" t="s">
        <v>4530</v>
      </c>
      <c r="B3533" s="2">
        <v>42853</v>
      </c>
      <c r="C3533" s="2">
        <f t="shared" si="110"/>
        <v>43218</v>
      </c>
      <c r="D3533" s="1">
        <v>4</v>
      </c>
      <c r="E3533" s="1">
        <f>VLOOKUP(D3533,'Rating Program (Effect. 2017)'!$E$6:$F$10,2,FALSE)</f>
        <v>0.94</v>
      </c>
      <c r="F3533" s="1">
        <v>299148</v>
      </c>
      <c r="G3533" s="1">
        <f t="shared" si="111"/>
        <v>1.3498963911287019</v>
      </c>
      <c r="H3533" s="1">
        <v>7</v>
      </c>
      <c r="I3533" s="1">
        <f>VLOOKUP(H3533, 'Rating Program (Effect. 2017)'!$H$6:$I$141, 2, FALSE)</f>
        <v>1</v>
      </c>
      <c r="J3533" s="1">
        <v>619</v>
      </c>
      <c r="K3533" s="1">
        <f>VLOOKUP(J3533,'Rating Program (Effect. 2017)'!$K$6:$M$556, 2, FALSE)</f>
        <v>1.1000000000000001</v>
      </c>
      <c r="L3533" s="1" t="s">
        <v>9</v>
      </c>
      <c r="M3533" s="1" t="s">
        <v>9</v>
      </c>
      <c r="N3533" s="1" t="s">
        <v>9</v>
      </c>
    </row>
    <row r="3534" spans="1:14" x14ac:dyDescent="0.2">
      <c r="A3534" s="1" t="s">
        <v>4531</v>
      </c>
      <c r="B3534" s="2">
        <v>42770</v>
      </c>
      <c r="C3534" s="2">
        <f t="shared" si="110"/>
        <v>43135</v>
      </c>
      <c r="D3534" s="1">
        <v>4</v>
      </c>
      <c r="E3534" s="1">
        <f>VLOOKUP(D3534,'Rating Program (Effect. 2017)'!$E$6:$F$10,2,FALSE)</f>
        <v>0.94</v>
      </c>
      <c r="F3534" s="1">
        <v>167407</v>
      </c>
      <c r="G3534" s="1">
        <f t="shared" si="111"/>
        <v>1.1318440877143185</v>
      </c>
      <c r="H3534" s="1">
        <v>16</v>
      </c>
      <c r="I3534" s="1">
        <f>VLOOKUP(H3534, 'Rating Program (Effect. 2017)'!$H$6:$I$141, 2, FALSE)</f>
        <v>1.1200000000000001</v>
      </c>
      <c r="J3534" s="1">
        <v>816</v>
      </c>
      <c r="K3534" s="1">
        <f>VLOOKUP(J3534,'Rating Program (Effect. 2017)'!$K$6:$M$556, 2, FALSE)</f>
        <v>0.9</v>
      </c>
      <c r="L3534" s="1" t="s">
        <v>9</v>
      </c>
      <c r="M3534" s="1" t="s">
        <v>9</v>
      </c>
      <c r="N3534" s="1" t="s">
        <v>9</v>
      </c>
    </row>
    <row r="3535" spans="1:14" x14ac:dyDescent="0.2">
      <c r="A3535" s="1" t="s">
        <v>4532</v>
      </c>
      <c r="B3535" s="2">
        <v>42810</v>
      </c>
      <c r="C3535" s="2">
        <f t="shared" si="110"/>
        <v>43175</v>
      </c>
      <c r="D3535" s="1">
        <v>4</v>
      </c>
      <c r="E3535" s="1">
        <f>VLOOKUP(D3535,'Rating Program (Effect. 2017)'!$E$6:$F$10,2,FALSE)</f>
        <v>0.94</v>
      </c>
      <c r="F3535" s="1">
        <v>483443</v>
      </c>
      <c r="G3535" s="1">
        <f t="shared" si="111"/>
        <v>2.2664955596526069</v>
      </c>
      <c r="H3535" s="1">
        <v>11</v>
      </c>
      <c r="I3535" s="1">
        <f>VLOOKUP(H3535, 'Rating Program (Effect. 2017)'!$H$6:$I$141, 2, FALSE)</f>
        <v>1.07</v>
      </c>
      <c r="J3535" s="1">
        <v>527</v>
      </c>
      <c r="K3535" s="1">
        <f>VLOOKUP(J3535,'Rating Program (Effect. 2017)'!$K$6:$M$556, 2, FALSE)</f>
        <v>1.1000000000000001</v>
      </c>
      <c r="L3535" s="1" t="s">
        <v>11</v>
      </c>
      <c r="M3535" s="1" t="s">
        <v>9</v>
      </c>
      <c r="N3535" s="1" t="s">
        <v>9</v>
      </c>
    </row>
    <row r="3536" spans="1:14" x14ac:dyDescent="0.2">
      <c r="A3536" s="1" t="s">
        <v>4533</v>
      </c>
      <c r="B3536" s="2">
        <v>42739</v>
      </c>
      <c r="C3536" s="2">
        <f t="shared" si="110"/>
        <v>43104</v>
      </c>
      <c r="D3536" s="1">
        <v>2</v>
      </c>
      <c r="E3536" s="1">
        <f>VLOOKUP(D3536,'Rating Program (Effect. 2017)'!$E$6:$F$10,2,FALSE)</f>
        <v>1.1100000000000001</v>
      </c>
      <c r="F3536" s="1">
        <v>341238</v>
      </c>
      <c r="G3536" s="1">
        <f t="shared" si="111"/>
        <v>1.5067904169370672</v>
      </c>
      <c r="H3536" s="1">
        <v>18</v>
      </c>
      <c r="I3536" s="1">
        <f>VLOOKUP(H3536, 'Rating Program (Effect. 2017)'!$H$6:$I$141, 2, FALSE)</f>
        <v>1.1399999999999999</v>
      </c>
      <c r="J3536" s="1">
        <v>774</v>
      </c>
      <c r="K3536" s="1">
        <f>VLOOKUP(J3536,'Rating Program (Effect. 2017)'!$K$6:$M$556, 2, FALSE)</f>
        <v>1</v>
      </c>
      <c r="L3536" s="1" t="s">
        <v>11</v>
      </c>
      <c r="M3536" s="1" t="s">
        <v>9</v>
      </c>
      <c r="N3536" s="1" t="s">
        <v>9</v>
      </c>
    </row>
    <row r="3537" spans="1:14" x14ac:dyDescent="0.2">
      <c r="A3537" s="1" t="s">
        <v>4534</v>
      </c>
      <c r="B3537" s="2">
        <v>42911</v>
      </c>
      <c r="C3537" s="2">
        <f t="shared" si="110"/>
        <v>43276</v>
      </c>
      <c r="D3537" s="1">
        <v>5</v>
      </c>
      <c r="E3537" s="1">
        <f>VLOOKUP(D3537,'Rating Program (Effect. 2017)'!$E$6:$F$10,2,FALSE)</f>
        <v>1.2</v>
      </c>
      <c r="F3537" s="1">
        <v>207919</v>
      </c>
      <c r="G3537" s="1">
        <f t="shared" si="111"/>
        <v>1.1499081818046744</v>
      </c>
      <c r="H3537" s="1">
        <v>34</v>
      </c>
      <c r="I3537" s="1">
        <f>VLOOKUP(H3537, 'Rating Program (Effect. 2017)'!$H$6:$I$141, 2, FALSE)</f>
        <v>1.2</v>
      </c>
      <c r="J3537" s="1">
        <v>895</v>
      </c>
      <c r="K3537" s="1">
        <f>VLOOKUP(J3537,'Rating Program (Effect. 2017)'!$K$6:$M$556, 2, FALSE)</f>
        <v>0.9</v>
      </c>
      <c r="L3537" s="1" t="s">
        <v>9</v>
      </c>
      <c r="M3537" s="1" t="s">
        <v>9</v>
      </c>
      <c r="N3537" s="1" t="s">
        <v>9</v>
      </c>
    </row>
    <row r="3538" spans="1:14" x14ac:dyDescent="0.2">
      <c r="A3538" s="1" t="s">
        <v>4535</v>
      </c>
      <c r="B3538" s="2">
        <v>42890</v>
      </c>
      <c r="C3538" s="2">
        <f t="shared" si="110"/>
        <v>43255</v>
      </c>
      <c r="D3538" s="1">
        <v>4</v>
      </c>
      <c r="E3538" s="1">
        <f>VLOOKUP(D3538,'Rating Program (Effect. 2017)'!$E$6:$F$10,2,FALSE)</f>
        <v>0.94</v>
      </c>
      <c r="F3538" s="1">
        <v>284704</v>
      </c>
      <c r="G3538" s="1">
        <f t="shared" si="111"/>
        <v>1.3048326314625434</v>
      </c>
      <c r="H3538" s="1">
        <v>9</v>
      </c>
      <c r="I3538" s="1">
        <f>VLOOKUP(H3538, 'Rating Program (Effect. 2017)'!$H$6:$I$141, 2, FALSE)</f>
        <v>1.04</v>
      </c>
      <c r="J3538" s="1">
        <v>885</v>
      </c>
      <c r="K3538" s="1">
        <f>VLOOKUP(J3538,'Rating Program (Effect. 2017)'!$K$6:$M$556, 2, FALSE)</f>
        <v>0.9</v>
      </c>
      <c r="L3538" s="1" t="s">
        <v>9</v>
      </c>
      <c r="M3538" s="1" t="s">
        <v>9</v>
      </c>
      <c r="N3538" s="1" t="s">
        <v>9</v>
      </c>
    </row>
    <row r="3539" spans="1:14" x14ac:dyDescent="0.2">
      <c r="A3539" s="1" t="s">
        <v>4536</v>
      </c>
      <c r="B3539" s="2">
        <v>42820</v>
      </c>
      <c r="C3539" s="2">
        <f t="shared" si="110"/>
        <v>43185</v>
      </c>
      <c r="D3539" s="1">
        <v>1</v>
      </c>
      <c r="E3539" s="1">
        <f>VLOOKUP(D3539,'Rating Program (Effect. 2017)'!$E$6:$F$10,2,FALSE)</f>
        <v>1.05</v>
      </c>
      <c r="F3539" s="1">
        <v>255004</v>
      </c>
      <c r="G3539" s="1">
        <f t="shared" si="111"/>
        <v>1.2273952471975993</v>
      </c>
      <c r="H3539" s="1">
        <v>24</v>
      </c>
      <c r="I3539" s="1">
        <f>VLOOKUP(H3539, 'Rating Program (Effect. 2017)'!$H$6:$I$141, 2, FALSE)</f>
        <v>1.18</v>
      </c>
      <c r="J3539" s="1">
        <v>546</v>
      </c>
      <c r="K3539" s="1">
        <f>VLOOKUP(J3539,'Rating Program (Effect. 2017)'!$K$6:$M$556, 2, FALSE)</f>
        <v>1.1000000000000001</v>
      </c>
      <c r="L3539" s="1" t="s">
        <v>9</v>
      </c>
      <c r="M3539" s="1" t="s">
        <v>9</v>
      </c>
      <c r="N3539" s="1" t="s">
        <v>9</v>
      </c>
    </row>
    <row r="3540" spans="1:14" x14ac:dyDescent="0.2">
      <c r="A3540" s="1" t="s">
        <v>4537</v>
      </c>
      <c r="B3540" s="2">
        <v>42822</v>
      </c>
      <c r="C3540" s="2">
        <f t="shared" si="110"/>
        <v>43187</v>
      </c>
      <c r="D3540" s="1">
        <v>5</v>
      </c>
      <c r="E3540" s="1">
        <f>VLOOKUP(D3540,'Rating Program (Effect. 2017)'!$E$6:$F$10,2,FALSE)</f>
        <v>1.2</v>
      </c>
      <c r="F3540" s="1">
        <v>251187</v>
      </c>
      <c r="G3540" s="1">
        <f t="shared" si="111"/>
        <v>1.2189899703880378</v>
      </c>
      <c r="H3540" s="1">
        <v>11</v>
      </c>
      <c r="I3540" s="1">
        <f>VLOOKUP(H3540, 'Rating Program (Effect. 2017)'!$H$6:$I$141, 2, FALSE)</f>
        <v>1.07</v>
      </c>
      <c r="J3540" s="1">
        <v>662</v>
      </c>
      <c r="K3540" s="1">
        <f>VLOOKUP(J3540,'Rating Program (Effect. 2017)'!$K$6:$M$556, 2, FALSE)</f>
        <v>1</v>
      </c>
      <c r="L3540" s="1" t="s">
        <v>11</v>
      </c>
      <c r="M3540" s="1" t="s">
        <v>9</v>
      </c>
      <c r="N3540" s="1" t="s">
        <v>9</v>
      </c>
    </row>
    <row r="3541" spans="1:14" x14ac:dyDescent="0.2">
      <c r="A3541" s="1" t="s">
        <v>4538</v>
      </c>
      <c r="B3541" s="2">
        <v>42796</v>
      </c>
      <c r="C3541" s="2">
        <f t="shared" si="110"/>
        <v>43161</v>
      </c>
      <c r="D3541" s="1">
        <v>5</v>
      </c>
      <c r="E3541" s="1">
        <f>VLOOKUP(D3541,'Rating Program (Effect. 2017)'!$E$6:$F$10,2,FALSE)</f>
        <v>1.2</v>
      </c>
      <c r="F3541" s="1">
        <v>333974</v>
      </c>
      <c r="G3541" s="1">
        <f t="shared" si="111"/>
        <v>1.4771186204266558</v>
      </c>
      <c r="H3541" s="1">
        <v>7</v>
      </c>
      <c r="I3541" s="1">
        <f>VLOOKUP(H3541, 'Rating Program (Effect. 2017)'!$H$6:$I$141, 2, FALSE)</f>
        <v>1</v>
      </c>
      <c r="J3541" s="1">
        <v>547</v>
      </c>
      <c r="K3541" s="1">
        <f>VLOOKUP(J3541,'Rating Program (Effect. 2017)'!$K$6:$M$556, 2, FALSE)</f>
        <v>1.1000000000000001</v>
      </c>
      <c r="L3541" s="1" t="s">
        <v>9</v>
      </c>
      <c r="M3541" s="1" t="s">
        <v>9</v>
      </c>
      <c r="N3541" s="1" t="s">
        <v>9</v>
      </c>
    </row>
    <row r="3542" spans="1:14" x14ac:dyDescent="0.2">
      <c r="A3542" s="1" t="s">
        <v>4539</v>
      </c>
      <c r="B3542" s="2">
        <v>42902</v>
      </c>
      <c r="C3542" s="2">
        <f t="shared" si="110"/>
        <v>43267</v>
      </c>
      <c r="D3542" s="1">
        <v>5</v>
      </c>
      <c r="E3542" s="1">
        <f>VLOOKUP(D3542,'Rating Program (Effect. 2017)'!$E$6:$F$10,2,FALSE)</f>
        <v>1.2</v>
      </c>
      <c r="F3542" s="1">
        <v>430306</v>
      </c>
      <c r="G3542" s="1">
        <f t="shared" si="111"/>
        <v>1.9473604825290738</v>
      </c>
      <c r="H3542" s="1">
        <v>19</v>
      </c>
      <c r="I3542" s="1">
        <f>VLOOKUP(H3542, 'Rating Program (Effect. 2017)'!$H$6:$I$141, 2, FALSE)</f>
        <v>1.1499999999999999</v>
      </c>
      <c r="J3542" s="1">
        <v>656</v>
      </c>
      <c r="K3542" s="1">
        <f>VLOOKUP(J3542,'Rating Program (Effect. 2017)'!$K$6:$M$556, 2, FALSE)</f>
        <v>1</v>
      </c>
      <c r="L3542" s="1" t="s">
        <v>9</v>
      </c>
      <c r="M3542" s="1" t="s">
        <v>9</v>
      </c>
      <c r="N3542" s="1" t="s">
        <v>9</v>
      </c>
    </row>
    <row r="3543" spans="1:14" x14ac:dyDescent="0.2">
      <c r="A3543" s="1" t="s">
        <v>4540</v>
      </c>
      <c r="B3543" s="2">
        <v>42907</v>
      </c>
      <c r="C3543" s="2">
        <f t="shared" si="110"/>
        <v>43272</v>
      </c>
      <c r="D3543" s="1">
        <v>1</v>
      </c>
      <c r="E3543" s="1">
        <f>VLOOKUP(D3543,'Rating Program (Effect. 2017)'!$E$6:$F$10,2,FALSE)</f>
        <v>1.05</v>
      </c>
      <c r="F3543" s="1">
        <v>220675</v>
      </c>
      <c r="G3543" s="1">
        <f t="shared" si="111"/>
        <v>1.1651360022995312</v>
      </c>
      <c r="H3543" s="1">
        <v>17</v>
      </c>
      <c r="I3543" s="1">
        <f>VLOOKUP(H3543, 'Rating Program (Effect. 2017)'!$H$6:$I$141, 2, FALSE)</f>
        <v>1.1299999999999999</v>
      </c>
      <c r="J3543" s="1">
        <v>648</v>
      </c>
      <c r="K3543" s="1">
        <f>VLOOKUP(J3543,'Rating Program (Effect. 2017)'!$K$6:$M$556, 2, FALSE)</f>
        <v>1.1000000000000001</v>
      </c>
      <c r="L3543" s="1" t="s">
        <v>9</v>
      </c>
      <c r="M3543" s="1" t="s">
        <v>9</v>
      </c>
      <c r="N3543" s="1" t="s">
        <v>9</v>
      </c>
    </row>
    <row r="3544" spans="1:14" x14ac:dyDescent="0.2">
      <c r="A3544" s="1" t="s">
        <v>4541</v>
      </c>
      <c r="B3544" s="2">
        <v>42742</v>
      </c>
      <c r="C3544" s="2">
        <f t="shared" si="110"/>
        <v>43107</v>
      </c>
      <c r="D3544" s="1">
        <v>4</v>
      </c>
      <c r="E3544" s="1">
        <f>VLOOKUP(D3544,'Rating Program (Effect. 2017)'!$E$6:$F$10,2,FALSE)</f>
        <v>0.94</v>
      </c>
      <c r="F3544" s="1">
        <v>426696</v>
      </c>
      <c r="G3544" s="1">
        <f t="shared" si="111"/>
        <v>1.9270303552319845</v>
      </c>
      <c r="H3544" s="1">
        <v>6</v>
      </c>
      <c r="I3544" s="1">
        <f>VLOOKUP(H3544, 'Rating Program (Effect. 2017)'!$H$6:$I$141, 2, FALSE)</f>
        <v>0.96</v>
      </c>
      <c r="J3544" s="1">
        <v>845</v>
      </c>
      <c r="K3544" s="1">
        <f>VLOOKUP(J3544,'Rating Program (Effect. 2017)'!$K$6:$M$556, 2, FALSE)</f>
        <v>0.9</v>
      </c>
      <c r="L3544" s="1" t="s">
        <v>9</v>
      </c>
      <c r="M3544" s="1" t="s">
        <v>9</v>
      </c>
      <c r="N3544" s="1" t="s">
        <v>9</v>
      </c>
    </row>
    <row r="3545" spans="1:14" x14ac:dyDescent="0.2">
      <c r="A3545" s="1" t="s">
        <v>4542</v>
      </c>
      <c r="B3545" s="2">
        <v>42795</v>
      </c>
      <c r="C3545" s="2">
        <f t="shared" si="110"/>
        <v>43160</v>
      </c>
      <c r="D3545" s="1">
        <v>1</v>
      </c>
      <c r="E3545" s="1">
        <f>VLOOKUP(D3545,'Rating Program (Effect. 2017)'!$E$6:$F$10,2,FALSE)</f>
        <v>1.05</v>
      </c>
      <c r="F3545" s="1">
        <v>403713</v>
      </c>
      <c r="G3545" s="1">
        <f t="shared" si="111"/>
        <v>1.8021173790641187</v>
      </c>
      <c r="H3545" s="1">
        <v>5</v>
      </c>
      <c r="I3545" s="1">
        <f>VLOOKUP(H3545, 'Rating Program (Effect. 2017)'!$H$6:$I$141, 2, FALSE)</f>
        <v>0.92</v>
      </c>
      <c r="J3545" s="1">
        <v>698</v>
      </c>
      <c r="K3545" s="1">
        <f>VLOOKUP(J3545,'Rating Program (Effect. 2017)'!$K$6:$M$556, 2, FALSE)</f>
        <v>1</v>
      </c>
      <c r="L3545" s="1" t="s">
        <v>11</v>
      </c>
      <c r="M3545" s="1" t="s">
        <v>9</v>
      </c>
      <c r="N3545" s="1" t="s">
        <v>9</v>
      </c>
    </row>
    <row r="3546" spans="1:14" x14ac:dyDescent="0.2">
      <c r="A3546" s="1" t="s">
        <v>4543</v>
      </c>
      <c r="B3546" s="2">
        <v>42895</v>
      </c>
      <c r="C3546" s="2">
        <f t="shared" si="110"/>
        <v>43260</v>
      </c>
      <c r="D3546" s="1">
        <v>5</v>
      </c>
      <c r="E3546" s="1">
        <f>VLOOKUP(D3546,'Rating Program (Effect. 2017)'!$E$6:$F$10,2,FALSE)</f>
        <v>1.2</v>
      </c>
      <c r="F3546" s="1">
        <v>352341</v>
      </c>
      <c r="G3546" s="1">
        <f t="shared" si="111"/>
        <v>1.5541267593761212</v>
      </c>
      <c r="H3546" s="1">
        <v>1</v>
      </c>
      <c r="I3546" s="1">
        <f>VLOOKUP(H3546, 'Rating Program (Effect. 2017)'!$H$6:$I$141, 2, FALSE)</f>
        <v>0.76</v>
      </c>
      <c r="J3546" s="1">
        <v>827</v>
      </c>
      <c r="K3546" s="1">
        <f>VLOOKUP(J3546,'Rating Program (Effect. 2017)'!$K$6:$M$556, 2, FALSE)</f>
        <v>0.9</v>
      </c>
      <c r="L3546" s="1" t="s">
        <v>9</v>
      </c>
      <c r="M3546" s="1" t="s">
        <v>9</v>
      </c>
      <c r="N3546" s="1" t="s">
        <v>9</v>
      </c>
    </row>
    <row r="3547" spans="1:14" x14ac:dyDescent="0.2">
      <c r="A3547" s="1" t="s">
        <v>4544</v>
      </c>
      <c r="B3547" s="2">
        <v>42739</v>
      </c>
      <c r="C3547" s="2">
        <f t="shared" si="110"/>
        <v>43104</v>
      </c>
      <c r="D3547" s="1">
        <v>1</v>
      </c>
      <c r="E3547" s="1">
        <f>VLOOKUP(D3547,'Rating Program (Effect. 2017)'!$E$6:$F$10,2,FALSE)</f>
        <v>1.05</v>
      </c>
      <c r="F3547" s="1">
        <v>209976</v>
      </c>
      <c r="G3547" s="1">
        <f t="shared" si="111"/>
        <v>1.1520641598913381</v>
      </c>
      <c r="H3547" s="1">
        <v>17</v>
      </c>
      <c r="I3547" s="1">
        <f>VLOOKUP(H3547, 'Rating Program (Effect. 2017)'!$H$6:$I$141, 2, FALSE)</f>
        <v>1.1299999999999999</v>
      </c>
      <c r="J3547" s="1">
        <v>539</v>
      </c>
      <c r="K3547" s="1">
        <f>VLOOKUP(J3547,'Rating Program (Effect. 2017)'!$K$6:$M$556, 2, FALSE)</f>
        <v>1.1000000000000001</v>
      </c>
      <c r="L3547" s="1" t="s">
        <v>9</v>
      </c>
      <c r="M3547" s="1" t="s">
        <v>9</v>
      </c>
      <c r="N3547" s="1" t="s">
        <v>9</v>
      </c>
    </row>
    <row r="3548" spans="1:14" x14ac:dyDescent="0.2">
      <c r="A3548" s="1" t="s">
        <v>4545</v>
      </c>
      <c r="B3548" s="2">
        <v>42789</v>
      </c>
      <c r="C3548" s="2">
        <f t="shared" si="110"/>
        <v>43154</v>
      </c>
      <c r="D3548" s="1">
        <v>3</v>
      </c>
      <c r="E3548" s="1">
        <f>VLOOKUP(D3548,'Rating Program (Effect. 2017)'!$E$6:$F$10,2,FALSE)</f>
        <v>0.97</v>
      </c>
      <c r="F3548" s="1">
        <v>367544</v>
      </c>
      <c r="G3548" s="1">
        <f t="shared" si="111"/>
        <v>1.6226978243747481</v>
      </c>
      <c r="H3548" s="1">
        <v>8</v>
      </c>
      <c r="I3548" s="1">
        <f>VLOOKUP(H3548, 'Rating Program (Effect. 2017)'!$H$6:$I$141, 2, FALSE)</f>
        <v>1.02</v>
      </c>
      <c r="J3548" s="1">
        <v>746</v>
      </c>
      <c r="K3548" s="1">
        <f>VLOOKUP(J3548,'Rating Program (Effect. 2017)'!$K$6:$M$556, 2, FALSE)</f>
        <v>1</v>
      </c>
      <c r="L3548" s="1" t="s">
        <v>9</v>
      </c>
      <c r="M3548" s="1" t="s">
        <v>9</v>
      </c>
      <c r="N3548" s="1" t="s">
        <v>9</v>
      </c>
    </row>
    <row r="3549" spans="1:14" x14ac:dyDescent="0.2">
      <c r="A3549" s="1" t="s">
        <v>4546</v>
      </c>
      <c r="B3549" s="2">
        <v>42838</v>
      </c>
      <c r="C3549" s="2">
        <f t="shared" si="110"/>
        <v>43203</v>
      </c>
      <c r="D3549" s="1">
        <v>3</v>
      </c>
      <c r="E3549" s="1">
        <f>VLOOKUP(D3549,'Rating Program (Effect. 2017)'!$E$6:$F$10,2,FALSE)</f>
        <v>0.97</v>
      </c>
      <c r="F3549" s="1">
        <v>450773</v>
      </c>
      <c r="G3549" s="1">
        <f t="shared" si="111"/>
        <v>2.0660339043196005</v>
      </c>
      <c r="H3549" s="1">
        <v>0</v>
      </c>
      <c r="I3549" s="1">
        <f>VLOOKUP(H3549, 'Rating Program (Effect. 2017)'!$H$6:$I$141, 2, FALSE)</f>
        <v>0.72</v>
      </c>
      <c r="J3549" s="1">
        <v>605</v>
      </c>
      <c r="K3549" s="1">
        <f>VLOOKUP(J3549,'Rating Program (Effect. 2017)'!$K$6:$M$556, 2, FALSE)</f>
        <v>1.1000000000000001</v>
      </c>
      <c r="L3549" s="1" t="s">
        <v>9</v>
      </c>
      <c r="M3549" s="1" t="s">
        <v>9</v>
      </c>
      <c r="N3549" s="1" t="s">
        <v>9</v>
      </c>
    </row>
    <row r="3550" spans="1:14" x14ac:dyDescent="0.2">
      <c r="A3550" s="1" t="s">
        <v>4547</v>
      </c>
      <c r="B3550" s="2">
        <v>42782</v>
      </c>
      <c r="C3550" s="2">
        <f t="shared" si="110"/>
        <v>43147</v>
      </c>
      <c r="D3550" s="1">
        <v>5</v>
      </c>
      <c r="E3550" s="1">
        <f>VLOOKUP(D3550,'Rating Program (Effect. 2017)'!$E$6:$F$10,2,FALSE)</f>
        <v>1.2</v>
      </c>
      <c r="F3550" s="1">
        <v>290384</v>
      </c>
      <c r="G3550" s="1">
        <f t="shared" si="111"/>
        <v>1.3219932336865687</v>
      </c>
      <c r="H3550" s="1">
        <v>17</v>
      </c>
      <c r="I3550" s="1">
        <f>VLOOKUP(H3550, 'Rating Program (Effect. 2017)'!$H$6:$I$141, 2, FALSE)</f>
        <v>1.1299999999999999</v>
      </c>
      <c r="J3550" s="1">
        <v>874</v>
      </c>
      <c r="K3550" s="1">
        <f>VLOOKUP(J3550,'Rating Program (Effect. 2017)'!$K$6:$M$556, 2, FALSE)</f>
        <v>0.9</v>
      </c>
      <c r="L3550" s="1" t="s">
        <v>9</v>
      </c>
      <c r="M3550" s="1" t="s">
        <v>9</v>
      </c>
      <c r="N3550" s="1" t="s">
        <v>9</v>
      </c>
    </row>
    <row r="3551" spans="1:14" x14ac:dyDescent="0.2">
      <c r="A3551" s="1" t="s">
        <v>4548</v>
      </c>
      <c r="B3551" s="2">
        <v>42790</v>
      </c>
      <c r="C3551" s="2">
        <f t="shared" si="110"/>
        <v>43155</v>
      </c>
      <c r="D3551" s="1">
        <v>2</v>
      </c>
      <c r="E3551" s="1">
        <f>VLOOKUP(D3551,'Rating Program (Effect. 2017)'!$E$6:$F$10,2,FALSE)</f>
        <v>1.1100000000000001</v>
      </c>
      <c r="F3551" s="1">
        <v>123687</v>
      </c>
      <c r="G3551" s="1">
        <f t="shared" si="111"/>
        <v>1.1676252558819629</v>
      </c>
      <c r="H3551" s="1">
        <v>8</v>
      </c>
      <c r="I3551" s="1">
        <f>VLOOKUP(H3551, 'Rating Program (Effect. 2017)'!$H$6:$I$141, 2, FALSE)</f>
        <v>1.02</v>
      </c>
      <c r="J3551" s="1">
        <v>829</v>
      </c>
      <c r="K3551" s="1">
        <f>VLOOKUP(J3551,'Rating Program (Effect. 2017)'!$K$6:$M$556, 2, FALSE)</f>
        <v>0.9</v>
      </c>
      <c r="L3551" s="1" t="s">
        <v>9</v>
      </c>
      <c r="M3551" s="1" t="s">
        <v>9</v>
      </c>
      <c r="N3551" s="1" t="s">
        <v>9</v>
      </c>
    </row>
    <row r="3552" spans="1:14" x14ac:dyDescent="0.2">
      <c r="A3552" s="1" t="s">
        <v>4549</v>
      </c>
      <c r="B3552" s="2">
        <v>42895</v>
      </c>
      <c r="C3552" s="2">
        <f t="shared" si="110"/>
        <v>43260</v>
      </c>
      <c r="D3552" s="1">
        <v>4</v>
      </c>
      <c r="E3552" s="1">
        <f>VLOOKUP(D3552,'Rating Program (Effect. 2017)'!$E$6:$F$10,2,FALSE)</f>
        <v>0.94</v>
      </c>
      <c r="F3552" s="1">
        <v>548538</v>
      </c>
      <c r="G3552" s="1">
        <f t="shared" si="111"/>
        <v>2.6988331623034307</v>
      </c>
      <c r="H3552" s="1">
        <v>1</v>
      </c>
      <c r="I3552" s="1">
        <f>VLOOKUP(H3552, 'Rating Program (Effect. 2017)'!$H$6:$I$141, 2, FALSE)</f>
        <v>0.76</v>
      </c>
      <c r="J3552" s="1">
        <v>802</v>
      </c>
      <c r="K3552" s="1">
        <f>VLOOKUP(J3552,'Rating Program (Effect. 2017)'!$K$6:$M$556, 2, FALSE)</f>
        <v>0.9</v>
      </c>
      <c r="L3552" s="1" t="s">
        <v>11</v>
      </c>
      <c r="M3552" s="1" t="s">
        <v>9</v>
      </c>
      <c r="N3552" s="1" t="s">
        <v>9</v>
      </c>
    </row>
    <row r="3553" spans="1:14" x14ac:dyDescent="0.2">
      <c r="A3553" s="1" t="s">
        <v>4550</v>
      </c>
      <c r="B3553" s="2">
        <v>42803</v>
      </c>
      <c r="C3553" s="2">
        <f t="shared" si="110"/>
        <v>43168</v>
      </c>
      <c r="D3553" s="1">
        <v>3</v>
      </c>
      <c r="E3553" s="1">
        <f>VLOOKUP(D3553,'Rating Program (Effect. 2017)'!$E$6:$F$10,2,FALSE)</f>
        <v>0.97</v>
      </c>
      <c r="F3553" s="1">
        <v>290838</v>
      </c>
      <c r="G3553" s="1">
        <f t="shared" si="111"/>
        <v>1.3233964554723952</v>
      </c>
      <c r="H3553" s="1">
        <v>20</v>
      </c>
      <c r="I3553" s="1">
        <f>VLOOKUP(H3553, 'Rating Program (Effect. 2017)'!$H$6:$I$141, 2, FALSE)</f>
        <v>1.1599999999999999</v>
      </c>
      <c r="J3553" s="1">
        <v>666</v>
      </c>
      <c r="K3553" s="1">
        <f>VLOOKUP(J3553,'Rating Program (Effect. 2017)'!$K$6:$M$556, 2, FALSE)</f>
        <v>1</v>
      </c>
      <c r="L3553" s="1" t="s">
        <v>9</v>
      </c>
      <c r="M3553" s="1" t="s">
        <v>9</v>
      </c>
      <c r="N3553" s="1" t="s">
        <v>9</v>
      </c>
    </row>
    <row r="3554" spans="1:14" x14ac:dyDescent="0.2">
      <c r="A3554" s="1" t="s">
        <v>4551</v>
      </c>
      <c r="B3554" s="2">
        <v>42822</v>
      </c>
      <c r="C3554" s="2">
        <f t="shared" si="110"/>
        <v>43187</v>
      </c>
      <c r="D3554" s="1">
        <v>1</v>
      </c>
      <c r="E3554" s="1">
        <f>VLOOKUP(D3554,'Rating Program (Effect. 2017)'!$E$6:$F$10,2,FALSE)</f>
        <v>1.05</v>
      </c>
      <c r="F3554" s="1">
        <v>339069</v>
      </c>
      <c r="G3554" s="1">
        <f t="shared" si="111"/>
        <v>1.4978216103273447</v>
      </c>
      <c r="H3554" s="1">
        <v>20</v>
      </c>
      <c r="I3554" s="1">
        <f>VLOOKUP(H3554, 'Rating Program (Effect. 2017)'!$H$6:$I$141, 2, FALSE)</f>
        <v>1.1599999999999999</v>
      </c>
      <c r="J3554" s="1">
        <v>552</v>
      </c>
      <c r="K3554" s="1">
        <f>VLOOKUP(J3554,'Rating Program (Effect. 2017)'!$K$6:$M$556, 2, FALSE)</f>
        <v>1.1000000000000001</v>
      </c>
      <c r="L3554" s="1" t="s">
        <v>11</v>
      </c>
      <c r="M3554" s="1" t="s">
        <v>9</v>
      </c>
      <c r="N3554" s="1" t="s">
        <v>11</v>
      </c>
    </row>
    <row r="3555" spans="1:14" x14ac:dyDescent="0.2">
      <c r="A3555" s="1" t="s">
        <v>4552</v>
      </c>
      <c r="B3555" s="2">
        <v>42906</v>
      </c>
      <c r="C3555" s="2">
        <f t="shared" si="110"/>
        <v>43271</v>
      </c>
      <c r="D3555" s="1">
        <v>5</v>
      </c>
      <c r="E3555" s="1">
        <f>VLOOKUP(D3555,'Rating Program (Effect. 2017)'!$E$6:$F$10,2,FALSE)</f>
        <v>1.2</v>
      </c>
      <c r="F3555" s="1">
        <v>321529</v>
      </c>
      <c r="G3555" s="1">
        <f t="shared" si="111"/>
        <v>1.4287443898008112</v>
      </c>
      <c r="H3555" s="1">
        <v>1</v>
      </c>
      <c r="I3555" s="1">
        <f>VLOOKUP(H3555, 'Rating Program (Effect. 2017)'!$H$6:$I$141, 2, FALSE)</f>
        <v>0.76</v>
      </c>
      <c r="J3555" s="1">
        <v>664</v>
      </c>
      <c r="K3555" s="1">
        <f>VLOOKUP(J3555,'Rating Program (Effect. 2017)'!$K$6:$M$556, 2, FALSE)</f>
        <v>1</v>
      </c>
      <c r="L3555" s="1" t="s">
        <v>9</v>
      </c>
      <c r="M3555" s="1" t="s">
        <v>9</v>
      </c>
      <c r="N3555" s="1" t="s">
        <v>9</v>
      </c>
    </row>
    <row r="3556" spans="1:14" x14ac:dyDescent="0.2">
      <c r="A3556" s="1" t="s">
        <v>4553</v>
      </c>
      <c r="B3556" s="2">
        <v>42901</v>
      </c>
      <c r="C3556" s="2">
        <f t="shared" si="110"/>
        <v>43266</v>
      </c>
      <c r="D3556" s="1">
        <v>5</v>
      </c>
      <c r="E3556" s="1">
        <f>VLOOKUP(D3556,'Rating Program (Effect. 2017)'!$E$6:$F$10,2,FALSE)</f>
        <v>1.2</v>
      </c>
      <c r="F3556" s="1">
        <v>322767</v>
      </c>
      <c r="G3556" s="1">
        <f t="shared" si="111"/>
        <v>1.4334147895560831</v>
      </c>
      <c r="H3556" s="1">
        <v>3</v>
      </c>
      <c r="I3556" s="1">
        <f>VLOOKUP(H3556, 'Rating Program (Effect. 2017)'!$H$6:$I$141, 2, FALSE)</f>
        <v>0.84</v>
      </c>
      <c r="J3556" s="1">
        <v>547</v>
      </c>
      <c r="K3556" s="1">
        <f>VLOOKUP(J3556,'Rating Program (Effect. 2017)'!$K$6:$M$556, 2, FALSE)</f>
        <v>1.1000000000000001</v>
      </c>
      <c r="L3556" s="1" t="s">
        <v>9</v>
      </c>
      <c r="M3556" s="1" t="s">
        <v>9</v>
      </c>
      <c r="N3556" s="1" t="s">
        <v>9</v>
      </c>
    </row>
    <row r="3557" spans="1:14" x14ac:dyDescent="0.2">
      <c r="A3557" s="1" t="s">
        <v>4554</v>
      </c>
      <c r="B3557" s="2">
        <v>42810</v>
      </c>
      <c r="C3557" s="2">
        <f t="shared" si="110"/>
        <v>43175</v>
      </c>
      <c r="D3557" s="1">
        <v>5</v>
      </c>
      <c r="E3557" s="1">
        <f>VLOOKUP(D3557,'Rating Program (Effect. 2017)'!$E$6:$F$10,2,FALSE)</f>
        <v>1.2</v>
      </c>
      <c r="F3557" s="1">
        <v>195121</v>
      </c>
      <c r="G3557" s="1">
        <f t="shared" si="111"/>
        <v>1.1391312264024345</v>
      </c>
      <c r="H3557" s="1">
        <v>20</v>
      </c>
      <c r="I3557" s="1">
        <f>VLOOKUP(H3557, 'Rating Program (Effect. 2017)'!$H$6:$I$141, 2, FALSE)</f>
        <v>1.1599999999999999</v>
      </c>
      <c r="J3557" s="1">
        <v>903</v>
      </c>
      <c r="K3557" s="1">
        <f>VLOOKUP(J3557,'Rating Program (Effect. 2017)'!$K$6:$M$556, 2, FALSE)</f>
        <v>0.9</v>
      </c>
      <c r="L3557" s="1" t="s">
        <v>9</v>
      </c>
      <c r="M3557" s="1" t="s">
        <v>9</v>
      </c>
      <c r="N3557" s="1" t="s">
        <v>9</v>
      </c>
    </row>
    <row r="3558" spans="1:14" x14ac:dyDescent="0.2">
      <c r="A3558" s="1" t="s">
        <v>4555</v>
      </c>
      <c r="B3558" s="2">
        <v>42863</v>
      </c>
      <c r="C3558" s="2">
        <f t="shared" si="110"/>
        <v>43228</v>
      </c>
      <c r="D3558" s="1">
        <v>3</v>
      </c>
      <c r="E3558" s="1">
        <f>VLOOKUP(D3558,'Rating Program (Effect. 2017)'!$E$6:$F$10,2,FALSE)</f>
        <v>0.97</v>
      </c>
      <c r="F3558" s="1">
        <v>299082</v>
      </c>
      <c r="G3558" s="1">
        <f t="shared" si="111"/>
        <v>1.3496798777002061</v>
      </c>
      <c r="H3558" s="1">
        <v>7</v>
      </c>
      <c r="I3558" s="1">
        <f>VLOOKUP(H3558, 'Rating Program (Effect. 2017)'!$H$6:$I$141, 2, FALSE)</f>
        <v>1</v>
      </c>
      <c r="J3558" s="1">
        <v>539</v>
      </c>
      <c r="K3558" s="1">
        <f>VLOOKUP(J3558,'Rating Program (Effect. 2017)'!$K$6:$M$556, 2, FALSE)</f>
        <v>1.1000000000000001</v>
      </c>
      <c r="L3558" s="1" t="s">
        <v>9</v>
      </c>
      <c r="M3558" s="1" t="s">
        <v>9</v>
      </c>
      <c r="N3558" s="1" t="s">
        <v>9</v>
      </c>
    </row>
    <row r="3559" spans="1:14" x14ac:dyDescent="0.2">
      <c r="A3559" s="1" t="s">
        <v>4556</v>
      </c>
      <c r="B3559" s="2">
        <v>42762</v>
      </c>
      <c r="C3559" s="2">
        <f t="shared" si="110"/>
        <v>43127</v>
      </c>
      <c r="D3559" s="1">
        <v>4</v>
      </c>
      <c r="E3559" s="1">
        <f>VLOOKUP(D3559,'Rating Program (Effect. 2017)'!$E$6:$F$10,2,FALSE)</f>
        <v>0.94</v>
      </c>
      <c r="F3559" s="1">
        <v>351960</v>
      </c>
      <c r="G3559" s="1">
        <f t="shared" si="111"/>
        <v>1.5524634199046403</v>
      </c>
      <c r="H3559" s="1">
        <v>9</v>
      </c>
      <c r="I3559" s="1">
        <f>VLOOKUP(H3559, 'Rating Program (Effect. 2017)'!$H$6:$I$141, 2, FALSE)</f>
        <v>1.04</v>
      </c>
      <c r="J3559" s="1">
        <v>501</v>
      </c>
      <c r="K3559" s="1">
        <f>VLOOKUP(J3559,'Rating Program (Effect. 2017)'!$K$6:$M$556, 2, FALSE)</f>
        <v>1.1000000000000001</v>
      </c>
      <c r="L3559" s="1" t="s">
        <v>9</v>
      </c>
      <c r="M3559" s="1" t="s">
        <v>9</v>
      </c>
      <c r="N3559" s="1" t="s">
        <v>9</v>
      </c>
    </row>
    <row r="3560" spans="1:14" x14ac:dyDescent="0.2">
      <c r="A3560" s="1" t="s">
        <v>4557</v>
      </c>
      <c r="B3560" s="2">
        <v>42890</v>
      </c>
      <c r="C3560" s="2">
        <f t="shared" si="110"/>
        <v>43255</v>
      </c>
      <c r="D3560" s="1">
        <v>5</v>
      </c>
      <c r="E3560" s="1">
        <f>VLOOKUP(D3560,'Rating Program (Effect. 2017)'!$E$6:$F$10,2,FALSE)</f>
        <v>1.2</v>
      </c>
      <c r="F3560" s="1">
        <v>356855</v>
      </c>
      <c r="G3560" s="1">
        <f t="shared" si="111"/>
        <v>1.5740410685027362</v>
      </c>
      <c r="H3560" s="1">
        <v>0</v>
      </c>
      <c r="I3560" s="1">
        <f>VLOOKUP(H3560, 'Rating Program (Effect. 2017)'!$H$6:$I$141, 2, FALSE)</f>
        <v>0.72</v>
      </c>
      <c r="J3560" s="1">
        <v>582</v>
      </c>
      <c r="K3560" s="1">
        <f>VLOOKUP(J3560,'Rating Program (Effect. 2017)'!$K$6:$M$556, 2, FALSE)</f>
        <v>1.1000000000000001</v>
      </c>
      <c r="L3560" s="1" t="s">
        <v>11</v>
      </c>
      <c r="M3560" s="1" t="s">
        <v>9</v>
      </c>
      <c r="N3560" s="1" t="s">
        <v>9</v>
      </c>
    </row>
    <row r="3561" spans="1:14" x14ac:dyDescent="0.2">
      <c r="A3561" s="1" t="s">
        <v>4558</v>
      </c>
      <c r="B3561" s="2">
        <v>42764</v>
      </c>
      <c r="C3561" s="2">
        <f t="shared" si="110"/>
        <v>43129</v>
      </c>
      <c r="D3561" s="1">
        <v>2</v>
      </c>
      <c r="E3561" s="1">
        <f>VLOOKUP(D3561,'Rating Program (Effect. 2017)'!$E$6:$F$10,2,FALSE)</f>
        <v>1.1100000000000001</v>
      </c>
      <c r="F3561" s="1">
        <v>448365</v>
      </c>
      <c r="G3561" s="1">
        <f t="shared" si="111"/>
        <v>2.0517800446697287</v>
      </c>
      <c r="H3561" s="1">
        <v>18</v>
      </c>
      <c r="I3561" s="1">
        <f>VLOOKUP(H3561, 'Rating Program (Effect. 2017)'!$H$6:$I$141, 2, FALSE)</f>
        <v>1.1399999999999999</v>
      </c>
      <c r="J3561" s="1">
        <v>843</v>
      </c>
      <c r="K3561" s="1">
        <f>VLOOKUP(J3561,'Rating Program (Effect. 2017)'!$K$6:$M$556, 2, FALSE)</f>
        <v>0.9</v>
      </c>
      <c r="L3561" s="1" t="s">
        <v>9</v>
      </c>
      <c r="M3561" s="1" t="s">
        <v>9</v>
      </c>
      <c r="N3561" s="1" t="s">
        <v>9</v>
      </c>
    </row>
    <row r="3562" spans="1:14" x14ac:dyDescent="0.2">
      <c r="A3562" s="1" t="s">
        <v>4559</v>
      </c>
      <c r="B3562" s="2">
        <v>42839</v>
      </c>
      <c r="C3562" s="2">
        <f t="shared" si="110"/>
        <v>43204</v>
      </c>
      <c r="D3562" s="1">
        <v>2</v>
      </c>
      <c r="E3562" s="1">
        <f>VLOOKUP(D3562,'Rating Program (Effect. 2017)'!$E$6:$F$10,2,FALSE)</f>
        <v>1.1100000000000001</v>
      </c>
      <c r="F3562" s="1">
        <v>190624</v>
      </c>
      <c r="G3562" s="1">
        <f t="shared" si="111"/>
        <v>1.1364381736470937</v>
      </c>
      <c r="H3562" s="1">
        <v>8</v>
      </c>
      <c r="I3562" s="1">
        <f>VLOOKUP(H3562, 'Rating Program (Effect. 2017)'!$H$6:$I$141, 2, FALSE)</f>
        <v>1.02</v>
      </c>
      <c r="J3562" s="1">
        <v>895</v>
      </c>
      <c r="K3562" s="1">
        <f>VLOOKUP(J3562,'Rating Program (Effect. 2017)'!$K$6:$M$556, 2, FALSE)</f>
        <v>0.9</v>
      </c>
      <c r="L3562" s="1" t="s">
        <v>9</v>
      </c>
      <c r="M3562" s="1" t="s">
        <v>9</v>
      </c>
      <c r="N3562" s="1" t="s">
        <v>9</v>
      </c>
    </row>
    <row r="3563" spans="1:14" x14ac:dyDescent="0.2">
      <c r="A3563" s="1" t="s">
        <v>4560</v>
      </c>
      <c r="B3563" s="2">
        <v>42818</v>
      </c>
      <c r="C3563" s="2">
        <f t="shared" si="110"/>
        <v>43183</v>
      </c>
      <c r="D3563" s="1">
        <v>1</v>
      </c>
      <c r="E3563" s="1">
        <f>VLOOKUP(D3563,'Rating Program (Effect. 2017)'!$E$6:$F$10,2,FALSE)</f>
        <v>1.05</v>
      </c>
      <c r="F3563" s="1">
        <v>156123</v>
      </c>
      <c r="G3563" s="1">
        <f t="shared" si="111"/>
        <v>1.1353957919176714</v>
      </c>
      <c r="H3563" s="1">
        <v>20</v>
      </c>
      <c r="I3563" s="1">
        <f>VLOOKUP(H3563, 'Rating Program (Effect. 2017)'!$H$6:$I$141, 2, FALSE)</f>
        <v>1.1599999999999999</v>
      </c>
      <c r="J3563" s="1">
        <v>658</v>
      </c>
      <c r="K3563" s="1">
        <f>VLOOKUP(J3563,'Rating Program (Effect. 2017)'!$K$6:$M$556, 2, FALSE)</f>
        <v>1</v>
      </c>
      <c r="L3563" s="1" t="s">
        <v>9</v>
      </c>
      <c r="M3563" s="1" t="s">
        <v>9</v>
      </c>
      <c r="N3563" s="1" t="s">
        <v>9</v>
      </c>
    </row>
    <row r="3564" spans="1:14" x14ac:dyDescent="0.2">
      <c r="A3564" s="1" t="s">
        <v>4561</v>
      </c>
      <c r="B3564" s="2">
        <v>42763</v>
      </c>
      <c r="C3564" s="2">
        <f t="shared" si="110"/>
        <v>43128</v>
      </c>
      <c r="D3564" s="1">
        <v>4</v>
      </c>
      <c r="E3564" s="1">
        <f>VLOOKUP(D3564,'Rating Program (Effect. 2017)'!$E$6:$F$10,2,FALSE)</f>
        <v>0.94</v>
      </c>
      <c r="F3564" s="1">
        <v>327136</v>
      </c>
      <c r="G3564" s="1">
        <f t="shared" si="111"/>
        <v>1.4501489681290853</v>
      </c>
      <c r="H3564" s="1">
        <v>5</v>
      </c>
      <c r="I3564" s="1">
        <f>VLOOKUP(H3564, 'Rating Program (Effect. 2017)'!$H$6:$I$141, 2, FALSE)</f>
        <v>0.92</v>
      </c>
      <c r="J3564" s="1">
        <v>912</v>
      </c>
      <c r="K3564" s="1">
        <f>VLOOKUP(J3564,'Rating Program (Effect. 2017)'!$K$6:$M$556, 2, FALSE)</f>
        <v>0.9</v>
      </c>
      <c r="L3564" s="1" t="s">
        <v>9</v>
      </c>
      <c r="M3564" s="1" t="s">
        <v>9</v>
      </c>
      <c r="N3564" s="1" t="s">
        <v>9</v>
      </c>
    </row>
    <row r="3565" spans="1:14" x14ac:dyDescent="0.2">
      <c r="A3565" s="1" t="s">
        <v>4562</v>
      </c>
      <c r="B3565" s="2">
        <v>42870</v>
      </c>
      <c r="C3565" s="2">
        <f t="shared" si="110"/>
        <v>43235</v>
      </c>
      <c r="D3565" s="1">
        <v>2</v>
      </c>
      <c r="E3565" s="1">
        <f>VLOOKUP(D3565,'Rating Program (Effect. 2017)'!$E$6:$F$10,2,FALSE)</f>
        <v>1.1100000000000001</v>
      </c>
      <c r="F3565" s="1">
        <v>484160</v>
      </c>
      <c r="G3565" s="1">
        <f t="shared" si="111"/>
        <v>2.2710342714470393</v>
      </c>
      <c r="H3565" s="1">
        <v>15</v>
      </c>
      <c r="I3565" s="1">
        <f>VLOOKUP(H3565, 'Rating Program (Effect. 2017)'!$H$6:$I$141, 2, FALSE)</f>
        <v>1.1100000000000001</v>
      </c>
      <c r="J3565" s="1">
        <v>896</v>
      </c>
      <c r="K3565" s="1">
        <f>VLOOKUP(J3565,'Rating Program (Effect. 2017)'!$K$6:$M$556, 2, FALSE)</f>
        <v>0.9</v>
      </c>
      <c r="L3565" s="1" t="s">
        <v>9</v>
      </c>
      <c r="M3565" s="1" t="s">
        <v>9</v>
      </c>
      <c r="N3565" s="1" t="s">
        <v>9</v>
      </c>
    </row>
    <row r="3566" spans="1:14" x14ac:dyDescent="0.2">
      <c r="A3566" s="1" t="s">
        <v>4563</v>
      </c>
      <c r="B3566" s="2">
        <v>42838</v>
      </c>
      <c r="C3566" s="2">
        <f t="shared" si="110"/>
        <v>43203</v>
      </c>
      <c r="D3566" s="1">
        <v>1</v>
      </c>
      <c r="E3566" s="1">
        <f>VLOOKUP(D3566,'Rating Program (Effect. 2017)'!$E$6:$F$10,2,FALSE)</f>
        <v>1.05</v>
      </c>
      <c r="F3566" s="1">
        <v>377321</v>
      </c>
      <c r="G3566" s="1">
        <f t="shared" si="111"/>
        <v>1.6690005428255281</v>
      </c>
      <c r="H3566" s="1">
        <v>15</v>
      </c>
      <c r="I3566" s="1">
        <f>VLOOKUP(H3566, 'Rating Program (Effect. 2017)'!$H$6:$I$141, 2, FALSE)</f>
        <v>1.1100000000000001</v>
      </c>
      <c r="J3566" s="1">
        <v>565</v>
      </c>
      <c r="K3566" s="1">
        <f>VLOOKUP(J3566,'Rating Program (Effect. 2017)'!$K$6:$M$556, 2, FALSE)</f>
        <v>1.1000000000000001</v>
      </c>
      <c r="L3566" s="1" t="s">
        <v>9</v>
      </c>
      <c r="M3566" s="1" t="s">
        <v>9</v>
      </c>
      <c r="N3566" s="1" t="s">
        <v>9</v>
      </c>
    </row>
    <row r="3567" spans="1:14" x14ac:dyDescent="0.2">
      <c r="A3567" s="1" t="s">
        <v>4564</v>
      </c>
      <c r="B3567" s="2">
        <v>42759</v>
      </c>
      <c r="C3567" s="2">
        <f t="shared" si="110"/>
        <v>43124</v>
      </c>
      <c r="D3567" s="1">
        <v>4</v>
      </c>
      <c r="E3567" s="1">
        <f>VLOOKUP(D3567,'Rating Program (Effect. 2017)'!$E$6:$F$10,2,FALSE)</f>
        <v>0.94</v>
      </c>
      <c r="F3567" s="1">
        <v>494025</v>
      </c>
      <c r="G3567" s="1">
        <f t="shared" si="111"/>
        <v>2.3340431362373435</v>
      </c>
      <c r="H3567" s="1">
        <v>17</v>
      </c>
      <c r="I3567" s="1">
        <f>VLOOKUP(H3567, 'Rating Program (Effect. 2017)'!$H$6:$I$141, 2, FALSE)</f>
        <v>1.1299999999999999</v>
      </c>
      <c r="J3567" s="1">
        <v>753</v>
      </c>
      <c r="K3567" s="1">
        <f>VLOOKUP(J3567,'Rating Program (Effect. 2017)'!$K$6:$M$556, 2, FALSE)</f>
        <v>1</v>
      </c>
      <c r="L3567" s="1" t="s">
        <v>9</v>
      </c>
      <c r="M3567" s="1" t="s">
        <v>9</v>
      </c>
      <c r="N3567" s="1" t="s">
        <v>9</v>
      </c>
    </row>
    <row r="3568" spans="1:14" x14ac:dyDescent="0.2">
      <c r="A3568" s="1" t="s">
        <v>4565</v>
      </c>
      <c r="B3568" s="2">
        <v>42906</v>
      </c>
      <c r="C3568" s="2">
        <f t="shared" si="110"/>
        <v>43271</v>
      </c>
      <c r="D3568" s="1">
        <v>3</v>
      </c>
      <c r="E3568" s="1">
        <f>VLOOKUP(D3568,'Rating Program (Effect. 2017)'!$E$6:$F$10,2,FALSE)</f>
        <v>0.97</v>
      </c>
      <c r="F3568" s="1">
        <v>326011</v>
      </c>
      <c r="G3568" s="1">
        <f t="shared" si="111"/>
        <v>1.4458026101566066</v>
      </c>
      <c r="H3568" s="1">
        <v>18</v>
      </c>
      <c r="I3568" s="1">
        <f>VLOOKUP(H3568, 'Rating Program (Effect. 2017)'!$H$6:$I$141, 2, FALSE)</f>
        <v>1.1399999999999999</v>
      </c>
      <c r="J3568" s="1">
        <v>728</v>
      </c>
      <c r="K3568" s="1">
        <f>VLOOKUP(J3568,'Rating Program (Effect. 2017)'!$K$6:$M$556, 2, FALSE)</f>
        <v>1</v>
      </c>
      <c r="L3568" s="1" t="s">
        <v>11</v>
      </c>
      <c r="M3568" s="1" t="s">
        <v>9</v>
      </c>
      <c r="N3568" s="1" t="s">
        <v>9</v>
      </c>
    </row>
    <row r="3569" spans="1:14" x14ac:dyDescent="0.2">
      <c r="A3569" s="1" t="s">
        <v>4566</v>
      </c>
      <c r="B3569" s="2">
        <v>42804</v>
      </c>
      <c r="C3569" s="2">
        <f t="shared" si="110"/>
        <v>43169</v>
      </c>
      <c r="D3569" s="1">
        <v>4</v>
      </c>
      <c r="E3569" s="1">
        <f>VLOOKUP(D3569,'Rating Program (Effect. 2017)'!$E$6:$F$10,2,FALSE)</f>
        <v>0.94</v>
      </c>
      <c r="F3569" s="1">
        <v>217339</v>
      </c>
      <c r="G3569" s="1">
        <f t="shared" si="111"/>
        <v>1.1607280447647077</v>
      </c>
      <c r="H3569" s="1">
        <v>3</v>
      </c>
      <c r="I3569" s="1">
        <f>VLOOKUP(H3569, 'Rating Program (Effect. 2017)'!$H$6:$I$141, 2, FALSE)</f>
        <v>0.84</v>
      </c>
      <c r="J3569" s="1">
        <v>804</v>
      </c>
      <c r="K3569" s="1">
        <f>VLOOKUP(J3569,'Rating Program (Effect. 2017)'!$K$6:$M$556, 2, FALSE)</f>
        <v>0.9</v>
      </c>
      <c r="L3569" s="1" t="s">
        <v>9</v>
      </c>
      <c r="M3569" s="1" t="s">
        <v>9</v>
      </c>
      <c r="N3569" s="1" t="s">
        <v>9</v>
      </c>
    </row>
    <row r="3570" spans="1:14" x14ac:dyDescent="0.2">
      <c r="A3570" s="1" t="s">
        <v>4567</v>
      </c>
      <c r="B3570" s="2">
        <v>42752</v>
      </c>
      <c r="C3570" s="2">
        <f t="shared" si="110"/>
        <v>43117</v>
      </c>
      <c r="D3570" s="1">
        <v>4</v>
      </c>
      <c r="E3570" s="1">
        <f>VLOOKUP(D3570,'Rating Program (Effect. 2017)'!$E$6:$F$10,2,FALSE)</f>
        <v>0.94</v>
      </c>
      <c r="F3570" s="1">
        <v>401901</v>
      </c>
      <c r="G3570" s="1">
        <f t="shared" si="111"/>
        <v>1.7926140417096428</v>
      </c>
      <c r="H3570" s="1">
        <v>11</v>
      </c>
      <c r="I3570" s="1">
        <f>VLOOKUP(H3570, 'Rating Program (Effect. 2017)'!$H$6:$I$141, 2, FALSE)</f>
        <v>1.07</v>
      </c>
      <c r="J3570" s="1">
        <v>598</v>
      </c>
      <c r="K3570" s="1">
        <f>VLOOKUP(J3570,'Rating Program (Effect. 2017)'!$K$6:$M$556, 2, FALSE)</f>
        <v>1.1000000000000001</v>
      </c>
      <c r="L3570" s="1" t="s">
        <v>9</v>
      </c>
      <c r="M3570" s="1" t="s">
        <v>9</v>
      </c>
      <c r="N3570" s="1" t="s">
        <v>9</v>
      </c>
    </row>
    <row r="3571" spans="1:14" x14ac:dyDescent="0.2">
      <c r="A3571" s="1" t="s">
        <v>4568</v>
      </c>
      <c r="B3571" s="2">
        <v>42747</v>
      </c>
      <c r="C3571" s="2">
        <f t="shared" si="110"/>
        <v>43112</v>
      </c>
      <c r="D3571" s="1">
        <v>4</v>
      </c>
      <c r="E3571" s="1">
        <f>VLOOKUP(D3571,'Rating Program (Effect. 2017)'!$E$6:$F$10,2,FALSE)</f>
        <v>0.94</v>
      </c>
      <c r="F3571" s="1">
        <v>399062</v>
      </c>
      <c r="G3571" s="1">
        <f t="shared" si="111"/>
        <v>1.7778294470049363</v>
      </c>
      <c r="H3571" s="1">
        <v>18</v>
      </c>
      <c r="I3571" s="1">
        <f>VLOOKUP(H3571, 'Rating Program (Effect. 2017)'!$H$6:$I$141, 2, FALSE)</f>
        <v>1.1399999999999999</v>
      </c>
      <c r="J3571" s="1">
        <v>702</v>
      </c>
      <c r="K3571" s="1">
        <f>VLOOKUP(J3571,'Rating Program (Effect. 2017)'!$K$6:$M$556, 2, FALSE)</f>
        <v>1</v>
      </c>
      <c r="L3571" s="1" t="s">
        <v>9</v>
      </c>
      <c r="M3571" s="1" t="s">
        <v>9</v>
      </c>
      <c r="N3571" s="1" t="s">
        <v>9</v>
      </c>
    </row>
    <row r="3572" spans="1:14" x14ac:dyDescent="0.2">
      <c r="A3572" s="1" t="s">
        <v>4569</v>
      </c>
      <c r="B3572" s="2">
        <v>42846</v>
      </c>
      <c r="C3572" s="2">
        <f t="shared" si="110"/>
        <v>43211</v>
      </c>
      <c r="D3572" s="1">
        <v>2</v>
      </c>
      <c r="E3572" s="1">
        <f>VLOOKUP(D3572,'Rating Program (Effect. 2017)'!$E$6:$F$10,2,FALSE)</f>
        <v>1.1100000000000001</v>
      </c>
      <c r="F3572" s="1">
        <v>422643</v>
      </c>
      <c r="G3572" s="1">
        <f t="shared" si="111"/>
        <v>1.9044291516971823</v>
      </c>
      <c r="H3572" s="1">
        <v>11</v>
      </c>
      <c r="I3572" s="1">
        <f>VLOOKUP(H3572, 'Rating Program (Effect. 2017)'!$H$6:$I$141, 2, FALSE)</f>
        <v>1.07</v>
      </c>
      <c r="J3572" s="1">
        <v>947</v>
      </c>
      <c r="K3572" s="1">
        <f>VLOOKUP(J3572,'Rating Program (Effect. 2017)'!$K$6:$M$556, 2, FALSE)</f>
        <v>0.9</v>
      </c>
      <c r="L3572" s="1" t="s">
        <v>9</v>
      </c>
      <c r="M3572" s="1" t="s">
        <v>9</v>
      </c>
      <c r="N3572" s="1" t="s">
        <v>9</v>
      </c>
    </row>
    <row r="3573" spans="1:14" x14ac:dyDescent="0.2">
      <c r="A3573" s="1" t="s">
        <v>4570</v>
      </c>
      <c r="B3573" s="2">
        <v>42811</v>
      </c>
      <c r="C3573" s="2">
        <f t="shared" si="110"/>
        <v>43176</v>
      </c>
      <c r="D3573" s="1">
        <v>2</v>
      </c>
      <c r="E3573" s="1">
        <f>VLOOKUP(D3573,'Rating Program (Effect. 2017)'!$E$6:$F$10,2,FALSE)</f>
        <v>1.1100000000000001</v>
      </c>
      <c r="F3573" s="1">
        <v>287277</v>
      </c>
      <c r="G3573" s="1">
        <f t="shared" si="111"/>
        <v>1.3125153173407706</v>
      </c>
      <c r="H3573" s="1">
        <v>11</v>
      </c>
      <c r="I3573" s="1">
        <f>VLOOKUP(H3573, 'Rating Program (Effect. 2017)'!$H$6:$I$141, 2, FALSE)</f>
        <v>1.07</v>
      </c>
      <c r="J3573" s="1">
        <v>840</v>
      </c>
      <c r="K3573" s="1">
        <f>VLOOKUP(J3573,'Rating Program (Effect. 2017)'!$K$6:$M$556, 2, FALSE)</f>
        <v>0.9</v>
      </c>
      <c r="L3573" s="1" t="s">
        <v>11</v>
      </c>
      <c r="M3573" s="1" t="s">
        <v>9</v>
      </c>
      <c r="N3573" s="1" t="s">
        <v>9</v>
      </c>
    </row>
    <row r="3574" spans="1:14" x14ac:dyDescent="0.2">
      <c r="A3574" s="1" t="s">
        <v>4571</v>
      </c>
      <c r="B3574" s="2">
        <v>42852</v>
      </c>
      <c r="C3574" s="2">
        <f t="shared" si="110"/>
        <v>43217</v>
      </c>
      <c r="D3574" s="1">
        <v>2</v>
      </c>
      <c r="E3574" s="1">
        <f>VLOOKUP(D3574,'Rating Program (Effect. 2017)'!$E$6:$F$10,2,FALSE)</f>
        <v>1.1100000000000001</v>
      </c>
      <c r="F3574" s="1">
        <v>194750</v>
      </c>
      <c r="G3574" s="1">
        <f t="shared" si="111"/>
        <v>1.1388873220312499</v>
      </c>
      <c r="H3574" s="1">
        <v>15</v>
      </c>
      <c r="I3574" s="1">
        <f>VLOOKUP(H3574, 'Rating Program (Effect. 2017)'!$H$6:$I$141, 2, FALSE)</f>
        <v>1.1100000000000001</v>
      </c>
      <c r="J3574" s="1">
        <v>719</v>
      </c>
      <c r="K3574" s="1">
        <f>VLOOKUP(J3574,'Rating Program (Effect. 2017)'!$K$6:$M$556, 2, FALSE)</f>
        <v>1</v>
      </c>
      <c r="L3574" s="1" t="s">
        <v>9</v>
      </c>
      <c r="M3574" s="1" t="s">
        <v>9</v>
      </c>
      <c r="N3574" s="1" t="s">
        <v>11</v>
      </c>
    </row>
    <row r="3575" spans="1:14" x14ac:dyDescent="0.2">
      <c r="A3575" s="1" t="s">
        <v>4572</v>
      </c>
      <c r="B3575" s="2">
        <v>42738</v>
      </c>
      <c r="C3575" s="2">
        <f t="shared" si="110"/>
        <v>43103</v>
      </c>
      <c r="D3575" s="1">
        <v>1</v>
      </c>
      <c r="E3575" s="1">
        <f>VLOOKUP(D3575,'Rating Program (Effect. 2017)'!$E$6:$F$10,2,FALSE)</f>
        <v>1.05</v>
      </c>
      <c r="F3575" s="1">
        <v>190582</v>
      </c>
      <c r="G3575" s="1">
        <f t="shared" si="111"/>
        <v>1.1364157357818263</v>
      </c>
      <c r="H3575" s="1">
        <v>4</v>
      </c>
      <c r="I3575" s="1">
        <f>VLOOKUP(H3575, 'Rating Program (Effect. 2017)'!$H$6:$I$141, 2, FALSE)</f>
        <v>0.88</v>
      </c>
      <c r="J3575" s="1">
        <v>814</v>
      </c>
      <c r="K3575" s="1">
        <f>VLOOKUP(J3575,'Rating Program (Effect. 2017)'!$K$6:$M$556, 2, FALSE)</f>
        <v>0.9</v>
      </c>
      <c r="L3575" s="1" t="s">
        <v>9</v>
      </c>
      <c r="M3575" s="1" t="s">
        <v>9</v>
      </c>
      <c r="N3575" s="1" t="s">
        <v>11</v>
      </c>
    </row>
    <row r="3576" spans="1:14" x14ac:dyDescent="0.2">
      <c r="A3576" s="1" t="s">
        <v>4573</v>
      </c>
      <c r="B3576" s="2">
        <v>42848</v>
      </c>
      <c r="C3576" s="2">
        <f t="shared" si="110"/>
        <v>43213</v>
      </c>
      <c r="D3576" s="1">
        <v>4</v>
      </c>
      <c r="E3576" s="1">
        <f>VLOOKUP(D3576,'Rating Program (Effect. 2017)'!$E$6:$F$10,2,FALSE)</f>
        <v>0.94</v>
      </c>
      <c r="F3576" s="1">
        <v>203313</v>
      </c>
      <c r="G3576" s="1">
        <f t="shared" si="111"/>
        <v>1.1455036999321471</v>
      </c>
      <c r="H3576" s="1">
        <v>11</v>
      </c>
      <c r="I3576" s="1">
        <f>VLOOKUP(H3576, 'Rating Program (Effect. 2017)'!$H$6:$I$141, 2, FALSE)</f>
        <v>1.07</v>
      </c>
      <c r="J3576" s="1">
        <v>904</v>
      </c>
      <c r="K3576" s="1">
        <f>VLOOKUP(J3576,'Rating Program (Effect. 2017)'!$K$6:$M$556, 2, FALSE)</f>
        <v>0.9</v>
      </c>
      <c r="L3576" s="1" t="s">
        <v>9</v>
      </c>
      <c r="M3576" s="1" t="s">
        <v>9</v>
      </c>
      <c r="N3576" s="1" t="s">
        <v>9</v>
      </c>
    </row>
    <row r="3577" spans="1:14" x14ac:dyDescent="0.2">
      <c r="A3577" s="1" t="s">
        <v>4574</v>
      </c>
      <c r="B3577" s="2">
        <v>42743</v>
      </c>
      <c r="C3577" s="2">
        <f t="shared" si="110"/>
        <v>43108</v>
      </c>
      <c r="D3577" s="1">
        <v>3</v>
      </c>
      <c r="E3577" s="1">
        <f>VLOOKUP(D3577,'Rating Program (Effect. 2017)'!$E$6:$F$10,2,FALSE)</f>
        <v>0.97</v>
      </c>
      <c r="F3577" s="1">
        <v>301841</v>
      </c>
      <c r="G3577" s="1">
        <f t="shared" si="111"/>
        <v>1.3588125196943364</v>
      </c>
      <c r="H3577" s="1">
        <v>0</v>
      </c>
      <c r="I3577" s="1">
        <f>VLOOKUP(H3577, 'Rating Program (Effect. 2017)'!$H$6:$I$141, 2, FALSE)</f>
        <v>0.72</v>
      </c>
      <c r="J3577" s="1">
        <v>783</v>
      </c>
      <c r="K3577" s="1">
        <f>VLOOKUP(J3577,'Rating Program (Effect. 2017)'!$K$6:$M$556, 2, FALSE)</f>
        <v>1</v>
      </c>
      <c r="L3577" s="1" t="s">
        <v>9</v>
      </c>
      <c r="M3577" s="1" t="s">
        <v>9</v>
      </c>
      <c r="N3577" s="1" t="s">
        <v>9</v>
      </c>
    </row>
    <row r="3578" spans="1:14" x14ac:dyDescent="0.2">
      <c r="A3578" s="1" t="s">
        <v>4575</v>
      </c>
      <c r="B3578" s="2">
        <v>42762</v>
      </c>
      <c r="C3578" s="2">
        <f t="shared" si="110"/>
        <v>43127</v>
      </c>
      <c r="D3578" s="1">
        <v>4</v>
      </c>
      <c r="E3578" s="1">
        <f>VLOOKUP(D3578,'Rating Program (Effect. 2017)'!$E$6:$F$10,2,FALSE)</f>
        <v>0.94</v>
      </c>
      <c r="F3578" s="1">
        <v>296918</v>
      </c>
      <c r="G3578" s="1">
        <f t="shared" si="111"/>
        <v>1.3426341787146736</v>
      </c>
      <c r="H3578" s="1">
        <v>1</v>
      </c>
      <c r="I3578" s="1">
        <f>VLOOKUP(H3578, 'Rating Program (Effect. 2017)'!$H$6:$I$141, 2, FALSE)</f>
        <v>0.76</v>
      </c>
      <c r="J3578" s="1">
        <v>784</v>
      </c>
      <c r="K3578" s="1">
        <f>VLOOKUP(J3578,'Rating Program (Effect. 2017)'!$K$6:$M$556, 2, FALSE)</f>
        <v>1</v>
      </c>
      <c r="L3578" s="1" t="s">
        <v>9</v>
      </c>
      <c r="M3578" s="1" t="s">
        <v>9</v>
      </c>
      <c r="N3578" s="1" t="s">
        <v>9</v>
      </c>
    </row>
    <row r="3579" spans="1:14" x14ac:dyDescent="0.2">
      <c r="A3579" s="1" t="s">
        <v>4576</v>
      </c>
      <c r="B3579" s="2">
        <v>42912</v>
      </c>
      <c r="C3579" s="2">
        <f t="shared" si="110"/>
        <v>43277</v>
      </c>
      <c r="D3579" s="1">
        <v>4</v>
      </c>
      <c r="E3579" s="1">
        <f>VLOOKUP(D3579,'Rating Program (Effect. 2017)'!$E$6:$F$10,2,FALSE)</f>
        <v>0.94</v>
      </c>
      <c r="F3579" s="1">
        <v>296109</v>
      </c>
      <c r="G3579" s="1">
        <f t="shared" si="111"/>
        <v>1.3400268277837697</v>
      </c>
      <c r="H3579" s="1">
        <v>16</v>
      </c>
      <c r="I3579" s="1">
        <f>VLOOKUP(H3579, 'Rating Program (Effect. 2017)'!$H$6:$I$141, 2, FALSE)</f>
        <v>1.1200000000000001</v>
      </c>
      <c r="J3579" s="1">
        <v>908</v>
      </c>
      <c r="K3579" s="1">
        <f>VLOOKUP(J3579,'Rating Program (Effect. 2017)'!$K$6:$M$556, 2, FALSE)</f>
        <v>0.9</v>
      </c>
      <c r="L3579" s="1" t="s">
        <v>9</v>
      </c>
      <c r="M3579" s="1" t="s">
        <v>9</v>
      </c>
      <c r="N3579" s="1" t="s">
        <v>11</v>
      </c>
    </row>
    <row r="3580" spans="1:14" x14ac:dyDescent="0.2">
      <c r="A3580" s="1" t="s">
        <v>4577</v>
      </c>
      <c r="B3580" s="2">
        <v>42898</v>
      </c>
      <c r="C3580" s="2">
        <f t="shared" si="110"/>
        <v>43263</v>
      </c>
      <c r="D3580" s="1">
        <v>4</v>
      </c>
      <c r="E3580" s="1">
        <f>VLOOKUP(D3580,'Rating Program (Effect. 2017)'!$E$6:$F$10,2,FALSE)</f>
        <v>0.94</v>
      </c>
      <c r="F3580" s="1">
        <v>310784</v>
      </c>
      <c r="G3580" s="1">
        <f t="shared" si="111"/>
        <v>1.3895539000002968</v>
      </c>
      <c r="H3580" s="1">
        <v>4</v>
      </c>
      <c r="I3580" s="1">
        <f>VLOOKUP(H3580, 'Rating Program (Effect. 2017)'!$H$6:$I$141, 2, FALSE)</f>
        <v>0.88</v>
      </c>
      <c r="J3580" s="1">
        <v>759</v>
      </c>
      <c r="K3580" s="1">
        <f>VLOOKUP(J3580,'Rating Program (Effect. 2017)'!$K$6:$M$556, 2, FALSE)</f>
        <v>1</v>
      </c>
      <c r="L3580" s="1" t="s">
        <v>11</v>
      </c>
      <c r="M3580" s="1" t="s">
        <v>9</v>
      </c>
      <c r="N3580" s="1" t="s">
        <v>9</v>
      </c>
    </row>
    <row r="3581" spans="1:14" x14ac:dyDescent="0.2">
      <c r="A3581" s="1" t="s">
        <v>4578</v>
      </c>
      <c r="B3581" s="2">
        <v>42849</v>
      </c>
      <c r="C3581" s="2">
        <f t="shared" si="110"/>
        <v>43214</v>
      </c>
      <c r="D3581" s="1">
        <v>5</v>
      </c>
      <c r="E3581" s="1">
        <f>VLOOKUP(D3581,'Rating Program (Effect. 2017)'!$E$6:$F$10,2,FALSE)</f>
        <v>1.2</v>
      </c>
      <c r="F3581" s="1">
        <v>479625</v>
      </c>
      <c r="G3581" s="1">
        <f t="shared" si="111"/>
        <v>2.2424227880273429</v>
      </c>
      <c r="H3581" s="1">
        <v>20</v>
      </c>
      <c r="I3581" s="1">
        <f>VLOOKUP(H3581, 'Rating Program (Effect. 2017)'!$H$6:$I$141, 2, FALSE)</f>
        <v>1.1599999999999999</v>
      </c>
      <c r="J3581" s="1">
        <v>582</v>
      </c>
      <c r="K3581" s="1">
        <f>VLOOKUP(J3581,'Rating Program (Effect. 2017)'!$K$6:$M$556, 2, FALSE)</f>
        <v>1.1000000000000001</v>
      </c>
      <c r="L3581" s="1" t="s">
        <v>9</v>
      </c>
      <c r="M3581" s="1" t="s">
        <v>9</v>
      </c>
      <c r="N3581" s="1" t="s">
        <v>9</v>
      </c>
    </row>
    <row r="3582" spans="1:14" x14ac:dyDescent="0.2">
      <c r="A3582" s="1" t="s">
        <v>4579</v>
      </c>
      <c r="B3582" s="2">
        <v>42883</v>
      </c>
      <c r="C3582" s="2">
        <f t="shared" si="110"/>
        <v>43248</v>
      </c>
      <c r="D3582" s="1">
        <v>1</v>
      </c>
      <c r="E3582" s="1">
        <f>VLOOKUP(D3582,'Rating Program (Effect. 2017)'!$E$6:$F$10,2,FALSE)</f>
        <v>1.05</v>
      </c>
      <c r="F3582" s="1">
        <v>490960</v>
      </c>
      <c r="G3582" s="1">
        <f t="shared" si="111"/>
        <v>2.3143559956326398</v>
      </c>
      <c r="H3582" s="1">
        <v>6</v>
      </c>
      <c r="I3582" s="1">
        <f>VLOOKUP(H3582, 'Rating Program (Effect. 2017)'!$H$6:$I$141, 2, FALSE)</f>
        <v>0.96</v>
      </c>
      <c r="J3582" s="1">
        <v>572</v>
      </c>
      <c r="K3582" s="1">
        <f>VLOOKUP(J3582,'Rating Program (Effect. 2017)'!$K$6:$M$556, 2, FALSE)</f>
        <v>1.1000000000000001</v>
      </c>
      <c r="L3582" s="1" t="s">
        <v>9</v>
      </c>
      <c r="M3582" s="1" t="s">
        <v>9</v>
      </c>
      <c r="N3582" s="1" t="s">
        <v>11</v>
      </c>
    </row>
    <row r="3583" spans="1:14" x14ac:dyDescent="0.2">
      <c r="A3583" s="1" t="s">
        <v>4580</v>
      </c>
      <c r="B3583" s="2">
        <v>42821</v>
      </c>
      <c r="C3583" s="2">
        <f t="shared" si="110"/>
        <v>43186</v>
      </c>
      <c r="D3583" s="1">
        <v>5</v>
      </c>
      <c r="E3583" s="1">
        <f>VLOOKUP(D3583,'Rating Program (Effect. 2017)'!$E$6:$F$10,2,FALSE)</f>
        <v>1.2</v>
      </c>
      <c r="F3583" s="1">
        <v>480906</v>
      </c>
      <c r="G3583" s="1">
        <f t="shared" si="111"/>
        <v>2.2504815172448258</v>
      </c>
      <c r="H3583" s="1">
        <v>6</v>
      </c>
      <c r="I3583" s="1">
        <f>VLOOKUP(H3583, 'Rating Program (Effect. 2017)'!$H$6:$I$141, 2, FALSE)</f>
        <v>0.96</v>
      </c>
      <c r="J3583" s="1">
        <v>651</v>
      </c>
      <c r="K3583" s="1">
        <f>VLOOKUP(J3583,'Rating Program (Effect. 2017)'!$K$6:$M$556, 2, FALSE)</f>
        <v>1</v>
      </c>
      <c r="L3583" s="1" t="s">
        <v>9</v>
      </c>
      <c r="M3583" s="1" t="s">
        <v>9</v>
      </c>
      <c r="N3583" s="1" t="s">
        <v>9</v>
      </c>
    </row>
    <row r="3584" spans="1:14" x14ac:dyDescent="0.2">
      <c r="A3584" s="1" t="s">
        <v>4581</v>
      </c>
      <c r="B3584" s="2">
        <v>42755</v>
      </c>
      <c r="C3584" s="2">
        <f t="shared" si="110"/>
        <v>43120</v>
      </c>
      <c r="D3584" s="1">
        <v>5</v>
      </c>
      <c r="E3584" s="1">
        <f>VLOOKUP(D3584,'Rating Program (Effect. 2017)'!$E$6:$F$10,2,FALSE)</f>
        <v>1.2</v>
      </c>
      <c r="F3584" s="1">
        <v>326938</v>
      </c>
      <c r="G3584" s="1">
        <f t="shared" si="111"/>
        <v>1.4493821371127431</v>
      </c>
      <c r="H3584" s="1">
        <v>20</v>
      </c>
      <c r="I3584" s="1">
        <f>VLOOKUP(H3584, 'Rating Program (Effect. 2017)'!$H$6:$I$141, 2, FALSE)</f>
        <v>1.1599999999999999</v>
      </c>
      <c r="J3584" s="1">
        <v>873</v>
      </c>
      <c r="K3584" s="1">
        <f>VLOOKUP(J3584,'Rating Program (Effect. 2017)'!$K$6:$M$556, 2, FALSE)</f>
        <v>0.9</v>
      </c>
      <c r="L3584" s="1" t="s">
        <v>11</v>
      </c>
      <c r="M3584" s="1" t="s">
        <v>11</v>
      </c>
      <c r="N3584" s="1" t="s">
        <v>9</v>
      </c>
    </row>
    <row r="3585" spans="1:14" x14ac:dyDescent="0.2">
      <c r="A3585" s="1" t="s">
        <v>4582</v>
      </c>
      <c r="B3585" s="2">
        <v>42748</v>
      </c>
      <c r="C3585" s="2">
        <f t="shared" si="110"/>
        <v>43113</v>
      </c>
      <c r="D3585" s="1">
        <v>4</v>
      </c>
      <c r="E3585" s="1">
        <f>VLOOKUP(D3585,'Rating Program (Effect. 2017)'!$E$6:$F$10,2,FALSE)</f>
        <v>0.94</v>
      </c>
      <c r="F3585" s="1">
        <v>277176</v>
      </c>
      <c r="G3585" s="1">
        <f t="shared" si="111"/>
        <v>1.2832299829349221</v>
      </c>
      <c r="H3585" s="1">
        <v>23</v>
      </c>
      <c r="I3585" s="1">
        <f>VLOOKUP(H3585, 'Rating Program (Effect. 2017)'!$H$6:$I$141, 2, FALSE)</f>
        <v>1.18</v>
      </c>
      <c r="J3585" s="1">
        <v>573</v>
      </c>
      <c r="K3585" s="1">
        <f>VLOOKUP(J3585,'Rating Program (Effect. 2017)'!$K$6:$M$556, 2, FALSE)</f>
        <v>1.1000000000000001</v>
      </c>
      <c r="L3585" s="1" t="s">
        <v>9</v>
      </c>
      <c r="M3585" s="1" t="s">
        <v>9</v>
      </c>
      <c r="N3585" s="1" t="s">
        <v>9</v>
      </c>
    </row>
    <row r="3586" spans="1:14" x14ac:dyDescent="0.2">
      <c r="A3586" s="1" t="s">
        <v>4583</v>
      </c>
      <c r="B3586" s="2">
        <v>42862</v>
      </c>
      <c r="C3586" s="2">
        <f t="shared" si="110"/>
        <v>43227</v>
      </c>
      <c r="D3586" s="1">
        <v>2</v>
      </c>
      <c r="E3586" s="1">
        <f>VLOOKUP(D3586,'Rating Program (Effect. 2017)'!$E$6:$F$10,2,FALSE)</f>
        <v>1.1100000000000001</v>
      </c>
      <c r="F3586" s="1">
        <v>181067</v>
      </c>
      <c r="G3586" s="1">
        <f t="shared" si="111"/>
        <v>1.1326398857917224</v>
      </c>
      <c r="H3586" s="1">
        <v>15</v>
      </c>
      <c r="I3586" s="1">
        <f>VLOOKUP(H3586, 'Rating Program (Effect. 2017)'!$H$6:$I$141, 2, FALSE)</f>
        <v>1.1100000000000001</v>
      </c>
      <c r="J3586" s="1">
        <v>837</v>
      </c>
      <c r="K3586" s="1">
        <f>VLOOKUP(J3586,'Rating Program (Effect. 2017)'!$K$6:$M$556, 2, FALSE)</f>
        <v>0.9</v>
      </c>
      <c r="L3586" s="1" t="s">
        <v>9</v>
      </c>
      <c r="M3586" s="1" t="s">
        <v>9</v>
      </c>
      <c r="N3586" s="1" t="s">
        <v>9</v>
      </c>
    </row>
    <row r="3587" spans="1:14" x14ac:dyDescent="0.2">
      <c r="A3587" s="1" t="s">
        <v>4584</v>
      </c>
      <c r="B3587" s="2">
        <v>42767</v>
      </c>
      <c r="C3587" s="2">
        <f t="shared" ref="C3587:C3650" si="112" xml:space="preserve"> DATE(YEAR(B3587) +1,  MONTH(B3587), DAY(B3587))</f>
        <v>43132</v>
      </c>
      <c r="D3587" s="1">
        <v>5</v>
      </c>
      <c r="E3587" s="1">
        <f>VLOOKUP(D3587,'Rating Program (Effect. 2017)'!$E$6:$F$10,2,FALSE)</f>
        <v>1.2</v>
      </c>
      <c r="F3587" s="1">
        <v>167320</v>
      </c>
      <c r="G3587" s="1">
        <f t="shared" ref="G3587:G3650" si="113" xml:space="preserve"> -0.00000000000000001*(F3587^3) + 0.00000000002*(F3587^2) - 0.000006*(F3587) + 1.6227</f>
        <v>1.13185677024832</v>
      </c>
      <c r="H3587" s="1">
        <v>7</v>
      </c>
      <c r="I3587" s="1">
        <f>VLOOKUP(H3587, 'Rating Program (Effect. 2017)'!$H$6:$I$141, 2, FALSE)</f>
        <v>1</v>
      </c>
      <c r="J3587" s="1">
        <v>770</v>
      </c>
      <c r="K3587" s="1">
        <f>VLOOKUP(J3587,'Rating Program (Effect. 2017)'!$K$6:$M$556, 2, FALSE)</f>
        <v>1</v>
      </c>
      <c r="L3587" s="1" t="s">
        <v>9</v>
      </c>
      <c r="M3587" s="1" t="s">
        <v>9</v>
      </c>
      <c r="N3587" s="1" t="s">
        <v>9</v>
      </c>
    </row>
    <row r="3588" spans="1:14" x14ac:dyDescent="0.2">
      <c r="A3588" s="1" t="s">
        <v>4585</v>
      </c>
      <c r="B3588" s="2">
        <v>42862</v>
      </c>
      <c r="C3588" s="2">
        <f t="shared" si="112"/>
        <v>43227</v>
      </c>
      <c r="D3588" s="1">
        <v>5</v>
      </c>
      <c r="E3588" s="1">
        <f>VLOOKUP(D3588,'Rating Program (Effect. 2017)'!$E$6:$F$10,2,FALSE)</f>
        <v>1.2</v>
      </c>
      <c r="F3588" s="1">
        <v>421867</v>
      </c>
      <c r="G3588" s="1">
        <f t="shared" si="113"/>
        <v>1.9001291650207865</v>
      </c>
      <c r="H3588" s="1">
        <v>13</v>
      </c>
      <c r="I3588" s="1">
        <f>VLOOKUP(H3588, 'Rating Program (Effect. 2017)'!$H$6:$I$141, 2, FALSE)</f>
        <v>1.0900000000000001</v>
      </c>
      <c r="J3588" s="1">
        <v>878</v>
      </c>
      <c r="K3588" s="1">
        <f>VLOOKUP(J3588,'Rating Program (Effect. 2017)'!$K$6:$M$556, 2, FALSE)</f>
        <v>0.9</v>
      </c>
      <c r="L3588" s="1" t="s">
        <v>11</v>
      </c>
      <c r="M3588" s="1" t="s">
        <v>9</v>
      </c>
      <c r="N3588" s="1" t="s">
        <v>9</v>
      </c>
    </row>
    <row r="3589" spans="1:14" x14ac:dyDescent="0.2">
      <c r="A3589" s="1" t="s">
        <v>4586</v>
      </c>
      <c r="B3589" s="2">
        <v>42786</v>
      </c>
      <c r="C3589" s="2">
        <f t="shared" si="112"/>
        <v>43151</v>
      </c>
      <c r="D3589" s="1">
        <v>2</v>
      </c>
      <c r="E3589" s="1">
        <f>VLOOKUP(D3589,'Rating Program (Effect. 2017)'!$E$6:$F$10,2,FALSE)</f>
        <v>1.1100000000000001</v>
      </c>
      <c r="F3589" s="1">
        <v>467033</v>
      </c>
      <c r="G3589" s="1">
        <f t="shared" si="113"/>
        <v>2.16420690841275</v>
      </c>
      <c r="H3589" s="1">
        <v>19</v>
      </c>
      <c r="I3589" s="1">
        <f>VLOOKUP(H3589, 'Rating Program (Effect. 2017)'!$H$6:$I$141, 2, FALSE)</f>
        <v>1.1499999999999999</v>
      </c>
      <c r="J3589" s="1">
        <v>550</v>
      </c>
      <c r="K3589" s="1">
        <f>VLOOKUP(J3589,'Rating Program (Effect. 2017)'!$K$6:$M$556, 2, FALSE)</f>
        <v>1.1000000000000001</v>
      </c>
      <c r="L3589" s="1" t="s">
        <v>9</v>
      </c>
      <c r="M3589" s="1" t="s">
        <v>9</v>
      </c>
      <c r="N3589" s="1" t="s">
        <v>9</v>
      </c>
    </row>
    <row r="3590" spans="1:14" x14ac:dyDescent="0.2">
      <c r="A3590" s="1" t="s">
        <v>4587</v>
      </c>
      <c r="B3590" s="2">
        <v>42902</v>
      </c>
      <c r="C3590" s="2">
        <f t="shared" si="112"/>
        <v>43267</v>
      </c>
      <c r="D3590" s="1">
        <v>1</v>
      </c>
      <c r="E3590" s="1">
        <f>VLOOKUP(D3590,'Rating Program (Effect. 2017)'!$E$6:$F$10,2,FALSE)</f>
        <v>1.05</v>
      </c>
      <c r="F3590" s="1">
        <v>268009</v>
      </c>
      <c r="G3590" s="1">
        <f t="shared" si="113"/>
        <v>1.2587147684887525</v>
      </c>
      <c r="H3590" s="1">
        <v>2</v>
      </c>
      <c r="I3590" s="1">
        <f>VLOOKUP(H3590, 'Rating Program (Effect. 2017)'!$H$6:$I$141, 2, FALSE)</f>
        <v>0.8</v>
      </c>
      <c r="J3590" s="1">
        <v>908</v>
      </c>
      <c r="K3590" s="1">
        <f>VLOOKUP(J3590,'Rating Program (Effect. 2017)'!$K$6:$M$556, 2, FALSE)</f>
        <v>0.9</v>
      </c>
      <c r="L3590" s="1" t="s">
        <v>9</v>
      </c>
      <c r="M3590" s="1" t="s">
        <v>9</v>
      </c>
      <c r="N3590" s="1" t="s">
        <v>9</v>
      </c>
    </row>
    <row r="3591" spans="1:14" x14ac:dyDescent="0.2">
      <c r="A3591" s="1" t="s">
        <v>4588</v>
      </c>
      <c r="B3591" s="2">
        <v>42879</v>
      </c>
      <c r="C3591" s="2">
        <f t="shared" si="112"/>
        <v>43244</v>
      </c>
      <c r="D3591" s="1">
        <v>5</v>
      </c>
      <c r="E3591" s="1">
        <f>VLOOKUP(D3591,'Rating Program (Effect. 2017)'!$E$6:$F$10,2,FALSE)</f>
        <v>1.2</v>
      </c>
      <c r="F3591" s="1">
        <v>123423</v>
      </c>
      <c r="G3591" s="1">
        <f t="shared" si="113"/>
        <v>1.1680254205651204</v>
      </c>
      <c r="H3591" s="1">
        <v>20</v>
      </c>
      <c r="I3591" s="1">
        <f>VLOOKUP(H3591, 'Rating Program (Effect. 2017)'!$H$6:$I$141, 2, FALSE)</f>
        <v>1.1599999999999999</v>
      </c>
      <c r="J3591" s="1">
        <v>740</v>
      </c>
      <c r="K3591" s="1">
        <f>VLOOKUP(J3591,'Rating Program (Effect. 2017)'!$K$6:$M$556, 2, FALSE)</f>
        <v>1</v>
      </c>
      <c r="L3591" s="1" t="s">
        <v>9</v>
      </c>
      <c r="M3591" s="1" t="s">
        <v>9</v>
      </c>
      <c r="N3591" s="1" t="s">
        <v>9</v>
      </c>
    </row>
    <row r="3592" spans="1:14" x14ac:dyDescent="0.2">
      <c r="A3592" s="1" t="s">
        <v>4589</v>
      </c>
      <c r="B3592" s="2">
        <v>42796</v>
      </c>
      <c r="C3592" s="2">
        <f t="shared" si="112"/>
        <v>43161</v>
      </c>
      <c r="D3592" s="1">
        <v>1</v>
      </c>
      <c r="E3592" s="1">
        <f>VLOOKUP(D3592,'Rating Program (Effect. 2017)'!$E$6:$F$10,2,FALSE)</f>
        <v>1.05</v>
      </c>
      <c r="F3592" s="1">
        <v>461256</v>
      </c>
      <c r="G3592" s="1">
        <f t="shared" si="113"/>
        <v>2.1289510729093473</v>
      </c>
      <c r="H3592" s="1">
        <v>6</v>
      </c>
      <c r="I3592" s="1">
        <f>VLOOKUP(H3592, 'Rating Program (Effect. 2017)'!$H$6:$I$141, 2, FALSE)</f>
        <v>0.96</v>
      </c>
      <c r="J3592" s="1">
        <v>569</v>
      </c>
      <c r="K3592" s="1">
        <f>VLOOKUP(J3592,'Rating Program (Effect. 2017)'!$K$6:$M$556, 2, FALSE)</f>
        <v>1.1000000000000001</v>
      </c>
      <c r="L3592" s="1" t="s">
        <v>9</v>
      </c>
      <c r="M3592" s="1" t="s">
        <v>9</v>
      </c>
      <c r="N3592" s="1" t="s">
        <v>11</v>
      </c>
    </row>
    <row r="3593" spans="1:14" x14ac:dyDescent="0.2">
      <c r="A3593" s="1" t="s">
        <v>4590</v>
      </c>
      <c r="B3593" s="2">
        <v>42849</v>
      </c>
      <c r="C3593" s="2">
        <f t="shared" si="112"/>
        <v>43214</v>
      </c>
      <c r="D3593" s="1">
        <v>3</v>
      </c>
      <c r="E3593" s="1">
        <f>VLOOKUP(D3593,'Rating Program (Effect. 2017)'!$E$6:$F$10,2,FALSE)</f>
        <v>0.97</v>
      </c>
      <c r="F3593" s="1">
        <v>261940</v>
      </c>
      <c r="G3593" s="1">
        <f t="shared" si="113"/>
        <v>1.2435875229061599</v>
      </c>
      <c r="H3593" s="1">
        <v>0</v>
      </c>
      <c r="I3593" s="1">
        <f>VLOOKUP(H3593, 'Rating Program (Effect. 2017)'!$H$6:$I$141, 2, FALSE)</f>
        <v>0.72</v>
      </c>
      <c r="J3593" s="1">
        <v>618</v>
      </c>
      <c r="K3593" s="1">
        <f>VLOOKUP(J3593,'Rating Program (Effect. 2017)'!$K$6:$M$556, 2, FALSE)</f>
        <v>1.1000000000000001</v>
      </c>
      <c r="L3593" s="1" t="s">
        <v>9</v>
      </c>
      <c r="M3593" s="1" t="s">
        <v>9</v>
      </c>
      <c r="N3593" s="1" t="s">
        <v>9</v>
      </c>
    </row>
    <row r="3594" spans="1:14" x14ac:dyDescent="0.2">
      <c r="A3594" s="1" t="s">
        <v>4591</v>
      </c>
      <c r="B3594" s="2">
        <v>42754</v>
      </c>
      <c r="C3594" s="2">
        <f t="shared" si="112"/>
        <v>43119</v>
      </c>
      <c r="D3594" s="1">
        <v>4</v>
      </c>
      <c r="E3594" s="1">
        <f>VLOOKUP(D3594,'Rating Program (Effect. 2017)'!$E$6:$F$10,2,FALSE)</f>
        <v>0.94</v>
      </c>
      <c r="F3594" s="1">
        <v>186074</v>
      </c>
      <c r="G3594" s="1">
        <f t="shared" si="113"/>
        <v>1.1343012758398676</v>
      </c>
      <c r="H3594" s="1">
        <v>19</v>
      </c>
      <c r="I3594" s="1">
        <f>VLOOKUP(H3594, 'Rating Program (Effect. 2017)'!$H$6:$I$141, 2, FALSE)</f>
        <v>1.1499999999999999</v>
      </c>
      <c r="J3594" s="1">
        <v>666</v>
      </c>
      <c r="K3594" s="1">
        <f>VLOOKUP(J3594,'Rating Program (Effect. 2017)'!$K$6:$M$556, 2, FALSE)</f>
        <v>1</v>
      </c>
      <c r="L3594" s="1" t="s">
        <v>9</v>
      </c>
      <c r="M3594" s="1" t="s">
        <v>9</v>
      </c>
      <c r="N3594" s="1" t="s">
        <v>11</v>
      </c>
    </row>
    <row r="3595" spans="1:14" x14ac:dyDescent="0.2">
      <c r="A3595" s="1" t="s">
        <v>4592</v>
      </c>
      <c r="B3595" s="2">
        <v>42840</v>
      </c>
      <c r="C3595" s="2">
        <f t="shared" si="112"/>
        <v>43205</v>
      </c>
      <c r="D3595" s="1">
        <v>4</v>
      </c>
      <c r="E3595" s="1">
        <f>VLOOKUP(D3595,'Rating Program (Effect. 2017)'!$E$6:$F$10,2,FALSE)</f>
        <v>0.94</v>
      </c>
      <c r="F3595" s="1">
        <v>386468</v>
      </c>
      <c r="G3595" s="1">
        <f t="shared" si="113"/>
        <v>1.7138232993170472</v>
      </c>
      <c r="H3595" s="1">
        <v>6</v>
      </c>
      <c r="I3595" s="1">
        <f>VLOOKUP(H3595, 'Rating Program (Effect. 2017)'!$H$6:$I$141, 2, FALSE)</f>
        <v>0.96</v>
      </c>
      <c r="J3595" s="1">
        <v>629</v>
      </c>
      <c r="K3595" s="1">
        <f>VLOOKUP(J3595,'Rating Program (Effect. 2017)'!$K$6:$M$556, 2, FALSE)</f>
        <v>1.1000000000000001</v>
      </c>
      <c r="L3595" s="1" t="s">
        <v>9</v>
      </c>
      <c r="M3595" s="1" t="s">
        <v>9</v>
      </c>
      <c r="N3595" s="1" t="s">
        <v>9</v>
      </c>
    </row>
    <row r="3596" spans="1:14" x14ac:dyDescent="0.2">
      <c r="A3596" s="1" t="s">
        <v>4593</v>
      </c>
      <c r="B3596" s="2">
        <v>42798</v>
      </c>
      <c r="C3596" s="2">
        <f t="shared" si="112"/>
        <v>43163</v>
      </c>
      <c r="D3596" s="1">
        <v>1</v>
      </c>
      <c r="E3596" s="1">
        <f>VLOOKUP(D3596,'Rating Program (Effect. 2017)'!$E$6:$F$10,2,FALSE)</f>
        <v>1.05</v>
      </c>
      <c r="F3596" s="1">
        <v>241872</v>
      </c>
      <c r="G3596" s="1">
        <f t="shared" si="113"/>
        <v>1.2000091745131314</v>
      </c>
      <c r="H3596" s="1">
        <v>8</v>
      </c>
      <c r="I3596" s="1">
        <f>VLOOKUP(H3596, 'Rating Program (Effect. 2017)'!$H$6:$I$141, 2, FALSE)</f>
        <v>1.02</v>
      </c>
      <c r="J3596" s="1">
        <v>647</v>
      </c>
      <c r="K3596" s="1">
        <f>VLOOKUP(J3596,'Rating Program (Effect. 2017)'!$K$6:$M$556, 2, FALSE)</f>
        <v>1.1000000000000001</v>
      </c>
      <c r="L3596" s="1" t="s">
        <v>9</v>
      </c>
      <c r="M3596" s="1" t="s">
        <v>9</v>
      </c>
      <c r="N3596" s="1" t="s">
        <v>11</v>
      </c>
    </row>
    <row r="3597" spans="1:14" x14ac:dyDescent="0.2">
      <c r="A3597" s="1" t="s">
        <v>4594</v>
      </c>
      <c r="B3597" s="2">
        <v>42787</v>
      </c>
      <c r="C3597" s="2">
        <f t="shared" si="112"/>
        <v>43152</v>
      </c>
      <c r="D3597" s="1">
        <v>1</v>
      </c>
      <c r="E3597" s="1">
        <f>VLOOKUP(D3597,'Rating Program (Effect. 2017)'!$E$6:$F$10,2,FALSE)</f>
        <v>1.05</v>
      </c>
      <c r="F3597" s="1">
        <v>383623</v>
      </c>
      <c r="G3597" s="1">
        <f t="shared" si="113"/>
        <v>1.6997291731497461</v>
      </c>
      <c r="H3597" s="1">
        <v>8</v>
      </c>
      <c r="I3597" s="1">
        <f>VLOOKUP(H3597, 'Rating Program (Effect. 2017)'!$H$6:$I$141, 2, FALSE)</f>
        <v>1.02</v>
      </c>
      <c r="J3597" s="1">
        <v>517</v>
      </c>
      <c r="K3597" s="1">
        <f>VLOOKUP(J3597,'Rating Program (Effect. 2017)'!$K$6:$M$556, 2, FALSE)</f>
        <v>1.1000000000000001</v>
      </c>
      <c r="L3597" s="1" t="s">
        <v>9</v>
      </c>
      <c r="M3597" s="1" t="s">
        <v>9</v>
      </c>
      <c r="N3597" s="1" t="s">
        <v>9</v>
      </c>
    </row>
    <row r="3598" spans="1:14" x14ac:dyDescent="0.2">
      <c r="A3598" s="1" t="s">
        <v>4595</v>
      </c>
      <c r="B3598" s="2">
        <v>42834</v>
      </c>
      <c r="C3598" s="2">
        <f t="shared" si="112"/>
        <v>43199</v>
      </c>
      <c r="D3598" s="1">
        <v>2</v>
      </c>
      <c r="E3598" s="1">
        <f>VLOOKUP(D3598,'Rating Program (Effect. 2017)'!$E$6:$F$10,2,FALSE)</f>
        <v>1.1100000000000001</v>
      </c>
      <c r="F3598" s="1">
        <v>326222</v>
      </c>
      <c r="G3598" s="1">
        <f t="shared" si="113"/>
        <v>1.4466158254130694</v>
      </c>
      <c r="H3598" s="1">
        <v>18</v>
      </c>
      <c r="I3598" s="1">
        <f>VLOOKUP(H3598, 'Rating Program (Effect. 2017)'!$H$6:$I$141, 2, FALSE)</f>
        <v>1.1399999999999999</v>
      </c>
      <c r="J3598" s="1">
        <v>885</v>
      </c>
      <c r="K3598" s="1">
        <f>VLOOKUP(J3598,'Rating Program (Effect. 2017)'!$K$6:$M$556, 2, FALSE)</f>
        <v>0.9</v>
      </c>
      <c r="L3598" s="1" t="s">
        <v>9</v>
      </c>
      <c r="M3598" s="1" t="s">
        <v>9</v>
      </c>
      <c r="N3598" s="1" t="s">
        <v>9</v>
      </c>
    </row>
    <row r="3599" spans="1:14" x14ac:dyDescent="0.2">
      <c r="A3599" s="1" t="s">
        <v>4596</v>
      </c>
      <c r="B3599" s="2">
        <v>42832</v>
      </c>
      <c r="C3599" s="2">
        <f t="shared" si="112"/>
        <v>43197</v>
      </c>
      <c r="D3599" s="1">
        <v>1</v>
      </c>
      <c r="E3599" s="1">
        <f>VLOOKUP(D3599,'Rating Program (Effect. 2017)'!$E$6:$F$10,2,FALSE)</f>
        <v>1.05</v>
      </c>
      <c r="F3599" s="1">
        <v>492142</v>
      </c>
      <c r="G3599" s="1">
        <f t="shared" si="113"/>
        <v>2.3219365929907267</v>
      </c>
      <c r="H3599" s="1">
        <v>1</v>
      </c>
      <c r="I3599" s="1">
        <f>VLOOKUP(H3599, 'Rating Program (Effect. 2017)'!$H$6:$I$141, 2, FALSE)</f>
        <v>0.76</v>
      </c>
      <c r="J3599" s="1">
        <v>933</v>
      </c>
      <c r="K3599" s="1">
        <f>VLOOKUP(J3599,'Rating Program (Effect. 2017)'!$K$6:$M$556, 2, FALSE)</f>
        <v>0.9</v>
      </c>
      <c r="L3599" s="1" t="s">
        <v>9</v>
      </c>
      <c r="M3599" s="1" t="s">
        <v>9</v>
      </c>
      <c r="N3599" s="1" t="s">
        <v>9</v>
      </c>
    </row>
    <row r="3600" spans="1:14" x14ac:dyDescent="0.2">
      <c r="A3600" s="1" t="s">
        <v>4597</v>
      </c>
      <c r="B3600" s="2">
        <v>42745</v>
      </c>
      <c r="C3600" s="2">
        <f t="shared" si="112"/>
        <v>43110</v>
      </c>
      <c r="D3600" s="1">
        <v>2</v>
      </c>
      <c r="E3600" s="1">
        <f>VLOOKUP(D3600,'Rating Program (Effect. 2017)'!$E$6:$F$10,2,FALSE)</f>
        <v>1.1100000000000001</v>
      </c>
      <c r="F3600" s="1">
        <v>180222</v>
      </c>
      <c r="G3600" s="1">
        <f t="shared" si="113"/>
        <v>1.1324313354369897</v>
      </c>
      <c r="H3600" s="1">
        <v>13</v>
      </c>
      <c r="I3600" s="1">
        <f>VLOOKUP(H3600, 'Rating Program (Effect. 2017)'!$H$6:$I$141, 2, FALSE)</f>
        <v>1.0900000000000001</v>
      </c>
      <c r="J3600" s="1">
        <v>713</v>
      </c>
      <c r="K3600" s="1">
        <f>VLOOKUP(J3600,'Rating Program (Effect. 2017)'!$K$6:$M$556, 2, FALSE)</f>
        <v>1</v>
      </c>
      <c r="L3600" s="1" t="s">
        <v>9</v>
      </c>
      <c r="M3600" s="1" t="s">
        <v>9</v>
      </c>
      <c r="N3600" s="1" t="s">
        <v>9</v>
      </c>
    </row>
    <row r="3601" spans="1:14" x14ac:dyDescent="0.2">
      <c r="A3601" s="1" t="s">
        <v>4598</v>
      </c>
      <c r="B3601" s="2">
        <v>42765</v>
      </c>
      <c r="C3601" s="2">
        <f t="shared" si="112"/>
        <v>43130</v>
      </c>
      <c r="D3601" s="1">
        <v>3</v>
      </c>
      <c r="E3601" s="1">
        <f>VLOOKUP(D3601,'Rating Program (Effect. 2017)'!$E$6:$F$10,2,FALSE)</f>
        <v>0.97</v>
      </c>
      <c r="F3601" s="1">
        <v>218215</v>
      </c>
      <c r="G3601" s="1">
        <f t="shared" si="113"/>
        <v>1.1618565722891161</v>
      </c>
      <c r="H3601" s="1">
        <v>0</v>
      </c>
      <c r="I3601" s="1">
        <f>VLOOKUP(H3601, 'Rating Program (Effect. 2017)'!$H$6:$I$141, 2, FALSE)</f>
        <v>0.72</v>
      </c>
      <c r="J3601" s="1">
        <v>919</v>
      </c>
      <c r="K3601" s="1">
        <f>VLOOKUP(J3601,'Rating Program (Effect. 2017)'!$K$6:$M$556, 2, FALSE)</f>
        <v>0.9</v>
      </c>
      <c r="L3601" s="1" t="s">
        <v>9</v>
      </c>
      <c r="M3601" s="1" t="s">
        <v>9</v>
      </c>
      <c r="N3601" s="1" t="s">
        <v>11</v>
      </c>
    </row>
    <row r="3602" spans="1:14" x14ac:dyDescent="0.2">
      <c r="A3602" s="1" t="s">
        <v>4599</v>
      </c>
      <c r="B3602" s="2">
        <v>42806</v>
      </c>
      <c r="C3602" s="2">
        <f t="shared" si="112"/>
        <v>43171</v>
      </c>
      <c r="D3602" s="1">
        <v>5</v>
      </c>
      <c r="E3602" s="1">
        <f>VLOOKUP(D3602,'Rating Program (Effect. 2017)'!$E$6:$F$10,2,FALSE)</f>
        <v>1.2</v>
      </c>
      <c r="F3602" s="1">
        <v>295318</v>
      </c>
      <c r="G3602" s="1">
        <f t="shared" si="113"/>
        <v>1.3374915587110254</v>
      </c>
      <c r="H3602" s="1">
        <v>15</v>
      </c>
      <c r="I3602" s="1">
        <f>VLOOKUP(H3602, 'Rating Program (Effect. 2017)'!$H$6:$I$141, 2, FALSE)</f>
        <v>1.1100000000000001</v>
      </c>
      <c r="J3602" s="1">
        <v>611</v>
      </c>
      <c r="K3602" s="1">
        <f>VLOOKUP(J3602,'Rating Program (Effect. 2017)'!$K$6:$M$556, 2, FALSE)</f>
        <v>1.1000000000000001</v>
      </c>
      <c r="L3602" s="1" t="s">
        <v>9</v>
      </c>
      <c r="M3602" s="1" t="s">
        <v>9</v>
      </c>
      <c r="N3602" s="1" t="s">
        <v>9</v>
      </c>
    </row>
    <row r="3603" spans="1:14" x14ac:dyDescent="0.2">
      <c r="A3603" s="1" t="s">
        <v>4600</v>
      </c>
      <c r="B3603" s="2">
        <v>42736</v>
      </c>
      <c r="C3603" s="2">
        <f t="shared" si="112"/>
        <v>43101</v>
      </c>
      <c r="D3603" s="1">
        <v>3</v>
      </c>
      <c r="E3603" s="1">
        <f>VLOOKUP(D3603,'Rating Program (Effect. 2017)'!$E$6:$F$10,2,FALSE)</f>
        <v>0.97</v>
      </c>
      <c r="F3603" s="1">
        <v>357095</v>
      </c>
      <c r="G3603" s="1">
        <f t="shared" si="113"/>
        <v>1.575110524183676</v>
      </c>
      <c r="H3603" s="1">
        <v>20</v>
      </c>
      <c r="I3603" s="1">
        <f>VLOOKUP(H3603, 'Rating Program (Effect. 2017)'!$H$6:$I$141, 2, FALSE)</f>
        <v>1.1599999999999999</v>
      </c>
      <c r="J3603" s="1">
        <v>909</v>
      </c>
      <c r="K3603" s="1">
        <f>VLOOKUP(J3603,'Rating Program (Effect. 2017)'!$K$6:$M$556, 2, FALSE)</f>
        <v>0.9</v>
      </c>
      <c r="L3603" s="1" t="s">
        <v>11</v>
      </c>
      <c r="M3603" s="1" t="s">
        <v>9</v>
      </c>
      <c r="N3603" s="1" t="s">
        <v>9</v>
      </c>
    </row>
    <row r="3604" spans="1:14" x14ac:dyDescent="0.2">
      <c r="A3604" s="1" t="s">
        <v>4601</v>
      </c>
      <c r="B3604" s="2">
        <v>42805</v>
      </c>
      <c r="C3604" s="2">
        <f t="shared" si="112"/>
        <v>43170</v>
      </c>
      <c r="D3604" s="1">
        <v>5</v>
      </c>
      <c r="E3604" s="1">
        <f>VLOOKUP(D3604,'Rating Program (Effect. 2017)'!$E$6:$F$10,2,FALSE)</f>
        <v>1.2</v>
      </c>
      <c r="F3604" s="1">
        <v>466248</v>
      </c>
      <c r="G3604" s="1">
        <f t="shared" si="113"/>
        <v>2.1593924894615499</v>
      </c>
      <c r="H3604" s="1">
        <v>18</v>
      </c>
      <c r="I3604" s="1">
        <f>VLOOKUP(H3604, 'Rating Program (Effect. 2017)'!$H$6:$I$141, 2, FALSE)</f>
        <v>1.1399999999999999</v>
      </c>
      <c r="J3604" s="1">
        <v>697</v>
      </c>
      <c r="K3604" s="1">
        <f>VLOOKUP(J3604,'Rating Program (Effect. 2017)'!$K$6:$M$556, 2, FALSE)</f>
        <v>1</v>
      </c>
      <c r="L3604" s="1" t="s">
        <v>9</v>
      </c>
      <c r="M3604" s="1" t="s">
        <v>9</v>
      </c>
      <c r="N3604" s="1" t="s">
        <v>11</v>
      </c>
    </row>
    <row r="3605" spans="1:14" x14ac:dyDescent="0.2">
      <c r="A3605" s="1" t="s">
        <v>4602</v>
      </c>
      <c r="B3605" s="2">
        <v>42794</v>
      </c>
      <c r="C3605" s="2">
        <f t="shared" si="112"/>
        <v>43159</v>
      </c>
      <c r="D3605" s="1">
        <v>4</v>
      </c>
      <c r="E3605" s="1">
        <f>VLOOKUP(D3605,'Rating Program (Effect. 2017)'!$E$6:$F$10,2,FALSE)</f>
        <v>0.94</v>
      </c>
      <c r="F3605" s="1">
        <v>419485</v>
      </c>
      <c r="G3605" s="1">
        <f t="shared" si="113"/>
        <v>1.8869853440309083</v>
      </c>
      <c r="H3605" s="1">
        <v>42</v>
      </c>
      <c r="I3605" s="1">
        <f>VLOOKUP(H3605, 'Rating Program (Effect. 2017)'!$H$6:$I$141, 2, FALSE)</f>
        <v>1.2</v>
      </c>
      <c r="J3605" s="1">
        <v>596</v>
      </c>
      <c r="K3605" s="1">
        <f>VLOOKUP(J3605,'Rating Program (Effect. 2017)'!$K$6:$M$556, 2, FALSE)</f>
        <v>1.1000000000000001</v>
      </c>
      <c r="L3605" s="1" t="s">
        <v>9</v>
      </c>
      <c r="M3605" s="1" t="s">
        <v>9</v>
      </c>
      <c r="N3605" s="1" t="s">
        <v>11</v>
      </c>
    </row>
    <row r="3606" spans="1:14" x14ac:dyDescent="0.2">
      <c r="A3606" s="1" t="s">
        <v>4603</v>
      </c>
      <c r="B3606" s="2">
        <v>42809</v>
      </c>
      <c r="C3606" s="2">
        <f t="shared" si="112"/>
        <v>43174</v>
      </c>
      <c r="D3606" s="1">
        <v>1</v>
      </c>
      <c r="E3606" s="1">
        <f>VLOOKUP(D3606,'Rating Program (Effect. 2017)'!$E$6:$F$10,2,FALSE)</f>
        <v>1.05</v>
      </c>
      <c r="F3606" s="1">
        <v>466106</v>
      </c>
      <c r="G3606" s="1">
        <f t="shared" si="113"/>
        <v>2.1585223915488099</v>
      </c>
      <c r="H3606" s="1">
        <v>13</v>
      </c>
      <c r="I3606" s="1">
        <f>VLOOKUP(H3606, 'Rating Program (Effect. 2017)'!$H$6:$I$141, 2, FALSE)</f>
        <v>1.0900000000000001</v>
      </c>
      <c r="J3606" s="1">
        <v>937</v>
      </c>
      <c r="K3606" s="1">
        <f>VLOOKUP(J3606,'Rating Program (Effect. 2017)'!$K$6:$M$556, 2, FALSE)</f>
        <v>0.9</v>
      </c>
      <c r="L3606" s="1" t="s">
        <v>9</v>
      </c>
      <c r="M3606" s="1" t="s">
        <v>9</v>
      </c>
      <c r="N3606" s="1" t="s">
        <v>9</v>
      </c>
    </row>
    <row r="3607" spans="1:14" x14ac:dyDescent="0.2">
      <c r="A3607" s="1" t="s">
        <v>4604</v>
      </c>
      <c r="B3607" s="2">
        <v>42833</v>
      </c>
      <c r="C3607" s="2">
        <f t="shared" si="112"/>
        <v>43198</v>
      </c>
      <c r="D3607" s="1">
        <v>4</v>
      </c>
      <c r="E3607" s="1">
        <f>VLOOKUP(D3607,'Rating Program (Effect. 2017)'!$E$6:$F$10,2,FALSE)</f>
        <v>0.94</v>
      </c>
      <c r="F3607" s="1">
        <v>153929</v>
      </c>
      <c r="G3607" s="1">
        <f t="shared" si="113"/>
        <v>1.1365365926141591</v>
      </c>
      <c r="H3607" s="1">
        <v>18</v>
      </c>
      <c r="I3607" s="1">
        <f>VLOOKUP(H3607, 'Rating Program (Effect. 2017)'!$H$6:$I$141, 2, FALSE)</f>
        <v>1.1399999999999999</v>
      </c>
      <c r="J3607" s="1">
        <v>562</v>
      </c>
      <c r="K3607" s="1">
        <f>VLOOKUP(J3607,'Rating Program (Effect. 2017)'!$K$6:$M$556, 2, FALSE)</f>
        <v>1.1000000000000001</v>
      </c>
      <c r="L3607" s="1" t="s">
        <v>11</v>
      </c>
      <c r="M3607" s="1" t="s">
        <v>9</v>
      </c>
      <c r="N3607" s="1" t="s">
        <v>9</v>
      </c>
    </row>
    <row r="3608" spans="1:14" x14ac:dyDescent="0.2">
      <c r="A3608" s="1" t="s">
        <v>4605</v>
      </c>
      <c r="B3608" s="2">
        <v>42782</v>
      </c>
      <c r="C3608" s="2">
        <f t="shared" si="112"/>
        <v>43147</v>
      </c>
      <c r="D3608" s="1">
        <v>2</v>
      </c>
      <c r="E3608" s="1">
        <f>VLOOKUP(D3608,'Rating Program (Effect. 2017)'!$E$6:$F$10,2,FALSE)</f>
        <v>1.1100000000000001</v>
      </c>
      <c r="F3608" s="1">
        <v>654351</v>
      </c>
      <c r="G3608" s="1">
        <f t="shared" si="113"/>
        <v>3.4583297169039438</v>
      </c>
      <c r="H3608" s="1">
        <v>16</v>
      </c>
      <c r="I3608" s="1">
        <f>VLOOKUP(H3608, 'Rating Program (Effect. 2017)'!$H$6:$I$141, 2, FALSE)</f>
        <v>1.1200000000000001</v>
      </c>
      <c r="J3608" s="1">
        <v>536</v>
      </c>
      <c r="K3608" s="1">
        <f>VLOOKUP(J3608,'Rating Program (Effect. 2017)'!$K$6:$M$556, 2, FALSE)</f>
        <v>1.1000000000000001</v>
      </c>
      <c r="L3608" s="1" t="s">
        <v>9</v>
      </c>
      <c r="M3608" s="1" t="s">
        <v>11</v>
      </c>
      <c r="N3608" s="1" t="s">
        <v>9</v>
      </c>
    </row>
    <row r="3609" spans="1:14" x14ac:dyDescent="0.2">
      <c r="A3609" s="1" t="s">
        <v>4606</v>
      </c>
      <c r="B3609" s="2">
        <v>42823</v>
      </c>
      <c r="C3609" s="2">
        <f t="shared" si="112"/>
        <v>43188</v>
      </c>
      <c r="D3609" s="1">
        <v>3</v>
      </c>
      <c r="E3609" s="1">
        <f>VLOOKUP(D3609,'Rating Program (Effect. 2017)'!$E$6:$F$10,2,FALSE)</f>
        <v>0.97</v>
      </c>
      <c r="F3609" s="1">
        <v>197486</v>
      </c>
      <c r="G3609" s="1">
        <f t="shared" si="113"/>
        <v>1.1407774416337273</v>
      </c>
      <c r="H3609" s="1">
        <v>4</v>
      </c>
      <c r="I3609" s="1">
        <f>VLOOKUP(H3609, 'Rating Program (Effect. 2017)'!$H$6:$I$141, 2, FALSE)</f>
        <v>0.88</v>
      </c>
      <c r="J3609" s="1">
        <v>598</v>
      </c>
      <c r="K3609" s="1">
        <f>VLOOKUP(J3609,'Rating Program (Effect. 2017)'!$K$6:$M$556, 2, FALSE)</f>
        <v>1.1000000000000001</v>
      </c>
      <c r="L3609" s="1" t="s">
        <v>9</v>
      </c>
      <c r="M3609" s="1" t="s">
        <v>9</v>
      </c>
      <c r="N3609" s="1" t="s">
        <v>9</v>
      </c>
    </row>
    <row r="3610" spans="1:14" x14ac:dyDescent="0.2">
      <c r="A3610" s="1" t="s">
        <v>4607</v>
      </c>
      <c r="B3610" s="2">
        <v>42909</v>
      </c>
      <c r="C3610" s="2">
        <f t="shared" si="112"/>
        <v>43274</v>
      </c>
      <c r="D3610" s="1">
        <v>3</v>
      </c>
      <c r="E3610" s="1">
        <f>VLOOKUP(D3610,'Rating Program (Effect. 2017)'!$E$6:$F$10,2,FALSE)</f>
        <v>0.97</v>
      </c>
      <c r="F3610" s="1">
        <v>193236</v>
      </c>
      <c r="G3610" s="1">
        <f t="shared" si="113"/>
        <v>1.1379324183887174</v>
      </c>
      <c r="H3610" s="1">
        <v>6</v>
      </c>
      <c r="I3610" s="1">
        <f>VLOOKUP(H3610, 'Rating Program (Effect. 2017)'!$H$6:$I$141, 2, FALSE)</f>
        <v>0.96</v>
      </c>
      <c r="J3610" s="1">
        <v>604</v>
      </c>
      <c r="K3610" s="1">
        <f>VLOOKUP(J3610,'Rating Program (Effect. 2017)'!$K$6:$M$556, 2, FALSE)</f>
        <v>1.1000000000000001</v>
      </c>
      <c r="L3610" s="1" t="s">
        <v>9</v>
      </c>
      <c r="M3610" s="1" t="s">
        <v>9</v>
      </c>
      <c r="N3610" s="1" t="s">
        <v>9</v>
      </c>
    </row>
    <row r="3611" spans="1:14" x14ac:dyDescent="0.2">
      <c r="A3611" s="1" t="s">
        <v>4608</v>
      </c>
      <c r="B3611" s="2">
        <v>42739</v>
      </c>
      <c r="C3611" s="2">
        <f t="shared" si="112"/>
        <v>43104</v>
      </c>
      <c r="D3611" s="1">
        <v>5</v>
      </c>
      <c r="E3611" s="1">
        <f>VLOOKUP(D3611,'Rating Program (Effect. 2017)'!$E$6:$F$10,2,FALSE)</f>
        <v>1.2</v>
      </c>
      <c r="F3611" s="1">
        <v>192996</v>
      </c>
      <c r="G3611" s="1">
        <f t="shared" si="113"/>
        <v>1.1377870201073605</v>
      </c>
      <c r="H3611" s="1">
        <v>20</v>
      </c>
      <c r="I3611" s="1">
        <f>VLOOKUP(H3611, 'Rating Program (Effect. 2017)'!$H$6:$I$141, 2, FALSE)</f>
        <v>1.1599999999999999</v>
      </c>
      <c r="J3611" s="1">
        <v>700</v>
      </c>
      <c r="K3611" s="1">
        <f>VLOOKUP(J3611,'Rating Program (Effect. 2017)'!$K$6:$M$556, 2, FALSE)</f>
        <v>1</v>
      </c>
      <c r="L3611" s="1" t="s">
        <v>9</v>
      </c>
      <c r="M3611" s="1" t="s">
        <v>9</v>
      </c>
      <c r="N3611" s="1" t="s">
        <v>9</v>
      </c>
    </row>
    <row r="3612" spans="1:14" x14ac:dyDescent="0.2">
      <c r="A3612" s="1" t="s">
        <v>4609</v>
      </c>
      <c r="B3612" s="2">
        <v>42770</v>
      </c>
      <c r="C3612" s="2">
        <f t="shared" si="112"/>
        <v>43135</v>
      </c>
      <c r="D3612" s="1">
        <v>3</v>
      </c>
      <c r="E3612" s="1">
        <f>VLOOKUP(D3612,'Rating Program (Effect. 2017)'!$E$6:$F$10,2,FALSE)</f>
        <v>0.97</v>
      </c>
      <c r="F3612" s="1">
        <v>251325</v>
      </c>
      <c r="G3612" s="1">
        <f t="shared" si="113"/>
        <v>1.2192875470504687</v>
      </c>
      <c r="H3612" s="1">
        <v>13</v>
      </c>
      <c r="I3612" s="1">
        <f>VLOOKUP(H3612, 'Rating Program (Effect. 2017)'!$H$6:$I$141, 2, FALSE)</f>
        <v>1.0900000000000001</v>
      </c>
      <c r="J3612" s="1">
        <v>840</v>
      </c>
      <c r="K3612" s="1">
        <f>VLOOKUP(J3612,'Rating Program (Effect. 2017)'!$K$6:$M$556, 2, FALSE)</f>
        <v>0.9</v>
      </c>
      <c r="L3612" s="1" t="s">
        <v>9</v>
      </c>
      <c r="M3612" s="1" t="s">
        <v>9</v>
      </c>
      <c r="N3612" s="1" t="s">
        <v>9</v>
      </c>
    </row>
    <row r="3613" spans="1:14" x14ac:dyDescent="0.2">
      <c r="A3613" s="1" t="s">
        <v>4610</v>
      </c>
      <c r="B3613" s="2">
        <v>42753</v>
      </c>
      <c r="C3613" s="2">
        <f t="shared" si="112"/>
        <v>43118</v>
      </c>
      <c r="D3613" s="1">
        <v>3</v>
      </c>
      <c r="E3613" s="1">
        <f>VLOOKUP(D3613,'Rating Program (Effect. 2017)'!$E$6:$F$10,2,FALSE)</f>
        <v>0.97</v>
      </c>
      <c r="F3613" s="1">
        <v>324096</v>
      </c>
      <c r="G3613" s="1">
        <f t="shared" si="113"/>
        <v>1.4384636838516325</v>
      </c>
      <c r="H3613" s="1">
        <v>17</v>
      </c>
      <c r="I3613" s="1">
        <f>VLOOKUP(H3613, 'Rating Program (Effect. 2017)'!$H$6:$I$141, 2, FALSE)</f>
        <v>1.1299999999999999</v>
      </c>
      <c r="J3613" s="1">
        <v>623</v>
      </c>
      <c r="K3613" s="1">
        <f>VLOOKUP(J3613,'Rating Program (Effect. 2017)'!$K$6:$M$556, 2, FALSE)</f>
        <v>1.1000000000000001</v>
      </c>
      <c r="L3613" s="1" t="s">
        <v>9</v>
      </c>
      <c r="M3613" s="1" t="s">
        <v>9</v>
      </c>
      <c r="N3613" s="1" t="s">
        <v>9</v>
      </c>
    </row>
    <row r="3614" spans="1:14" x14ac:dyDescent="0.2">
      <c r="A3614" s="1" t="s">
        <v>4611</v>
      </c>
      <c r="B3614" s="2">
        <v>42821</v>
      </c>
      <c r="C3614" s="2">
        <f t="shared" si="112"/>
        <v>43186</v>
      </c>
      <c r="D3614" s="1">
        <v>3</v>
      </c>
      <c r="E3614" s="1">
        <f>VLOOKUP(D3614,'Rating Program (Effect. 2017)'!$E$6:$F$10,2,FALSE)</f>
        <v>0.97</v>
      </c>
      <c r="F3614" s="1">
        <v>267314</v>
      </c>
      <c r="G3614" s="1">
        <f t="shared" si="113"/>
        <v>1.2569375294764484</v>
      </c>
      <c r="H3614" s="1">
        <v>14</v>
      </c>
      <c r="I3614" s="1">
        <f>VLOOKUP(H3614, 'Rating Program (Effect. 2017)'!$H$6:$I$141, 2, FALSE)</f>
        <v>1.1000000000000001</v>
      </c>
      <c r="J3614" s="1">
        <v>907</v>
      </c>
      <c r="K3614" s="1">
        <f>VLOOKUP(J3614,'Rating Program (Effect. 2017)'!$K$6:$M$556, 2, FALSE)</f>
        <v>0.9</v>
      </c>
      <c r="L3614" s="1" t="s">
        <v>9</v>
      </c>
      <c r="M3614" s="1" t="s">
        <v>9</v>
      </c>
      <c r="N3614" s="1" t="s">
        <v>11</v>
      </c>
    </row>
    <row r="3615" spans="1:14" x14ac:dyDescent="0.2">
      <c r="A3615" s="1" t="s">
        <v>4612</v>
      </c>
      <c r="B3615" s="2">
        <v>42836</v>
      </c>
      <c r="C3615" s="2">
        <f t="shared" si="112"/>
        <v>43201</v>
      </c>
      <c r="D3615" s="1">
        <v>5</v>
      </c>
      <c r="E3615" s="1">
        <f>VLOOKUP(D3615,'Rating Program (Effect. 2017)'!$E$6:$F$10,2,FALSE)</f>
        <v>1.2</v>
      </c>
      <c r="F3615" s="1">
        <v>233182</v>
      </c>
      <c r="G3615" s="1">
        <f t="shared" si="113"/>
        <v>1.1842948829429543</v>
      </c>
      <c r="H3615" s="1">
        <v>3</v>
      </c>
      <c r="I3615" s="1">
        <f>VLOOKUP(H3615, 'Rating Program (Effect. 2017)'!$H$6:$I$141, 2, FALSE)</f>
        <v>0.84</v>
      </c>
      <c r="J3615" s="1">
        <v>815</v>
      </c>
      <c r="K3615" s="1">
        <f>VLOOKUP(J3615,'Rating Program (Effect. 2017)'!$K$6:$M$556, 2, FALSE)</f>
        <v>0.9</v>
      </c>
      <c r="L3615" s="1" t="s">
        <v>9</v>
      </c>
      <c r="M3615" s="1" t="s">
        <v>9</v>
      </c>
      <c r="N3615" s="1" t="s">
        <v>9</v>
      </c>
    </row>
    <row r="3616" spans="1:14" x14ac:dyDescent="0.2">
      <c r="A3616" s="1" t="s">
        <v>4613</v>
      </c>
      <c r="B3616" s="2">
        <v>42869</v>
      </c>
      <c r="C3616" s="2">
        <f t="shared" si="112"/>
        <v>43234</v>
      </c>
      <c r="D3616" s="1">
        <v>3</v>
      </c>
      <c r="E3616" s="1">
        <f>VLOOKUP(D3616,'Rating Program (Effect. 2017)'!$E$6:$F$10,2,FALSE)</f>
        <v>0.97</v>
      </c>
      <c r="F3616" s="1">
        <v>276311</v>
      </c>
      <c r="G3616" s="1">
        <f t="shared" si="113"/>
        <v>1.2808320911893176</v>
      </c>
      <c r="H3616" s="1">
        <v>5</v>
      </c>
      <c r="I3616" s="1">
        <f>VLOOKUP(H3616, 'Rating Program (Effect. 2017)'!$H$6:$I$141, 2, FALSE)</f>
        <v>0.92</v>
      </c>
      <c r="J3616" s="1">
        <v>829</v>
      </c>
      <c r="K3616" s="1">
        <f>VLOOKUP(J3616,'Rating Program (Effect. 2017)'!$K$6:$M$556, 2, FALSE)</f>
        <v>0.9</v>
      </c>
      <c r="L3616" s="1" t="s">
        <v>9</v>
      </c>
      <c r="M3616" s="1" t="s">
        <v>9</v>
      </c>
      <c r="N3616" s="1" t="s">
        <v>9</v>
      </c>
    </row>
    <row r="3617" spans="1:14" x14ac:dyDescent="0.2">
      <c r="A3617" s="1" t="s">
        <v>4614</v>
      </c>
      <c r="B3617" s="2">
        <v>42905</v>
      </c>
      <c r="C3617" s="2">
        <f t="shared" si="112"/>
        <v>43270</v>
      </c>
      <c r="D3617" s="1">
        <v>1</v>
      </c>
      <c r="E3617" s="1">
        <f>VLOOKUP(D3617,'Rating Program (Effect. 2017)'!$E$6:$F$10,2,FALSE)</f>
        <v>1.05</v>
      </c>
      <c r="F3617" s="1">
        <v>499371</v>
      </c>
      <c r="G3617" s="1">
        <f t="shared" si="113"/>
        <v>2.3686134806935812</v>
      </c>
      <c r="H3617" s="1">
        <v>18</v>
      </c>
      <c r="I3617" s="1">
        <f>VLOOKUP(H3617, 'Rating Program (Effect. 2017)'!$H$6:$I$141, 2, FALSE)</f>
        <v>1.1399999999999999</v>
      </c>
      <c r="J3617" s="1">
        <v>683</v>
      </c>
      <c r="K3617" s="1">
        <f>VLOOKUP(J3617,'Rating Program (Effect. 2017)'!$K$6:$M$556, 2, FALSE)</f>
        <v>1</v>
      </c>
      <c r="L3617" s="1" t="s">
        <v>9</v>
      </c>
      <c r="M3617" s="1" t="s">
        <v>9</v>
      </c>
      <c r="N3617" s="1" t="s">
        <v>9</v>
      </c>
    </row>
    <row r="3618" spans="1:14" x14ac:dyDescent="0.2">
      <c r="A3618" s="1" t="s">
        <v>4615</v>
      </c>
      <c r="B3618" s="2">
        <v>42866</v>
      </c>
      <c r="C3618" s="2">
        <f t="shared" si="112"/>
        <v>43231</v>
      </c>
      <c r="D3618" s="1">
        <v>5</v>
      </c>
      <c r="E3618" s="1">
        <f>VLOOKUP(D3618,'Rating Program (Effect. 2017)'!$E$6:$F$10,2,FALSE)</f>
        <v>1.2</v>
      </c>
      <c r="F3618" s="1">
        <v>305278</v>
      </c>
      <c r="G3618" s="1">
        <f t="shared" si="113"/>
        <v>1.3704223598165504</v>
      </c>
      <c r="H3618" s="1">
        <v>20</v>
      </c>
      <c r="I3618" s="1">
        <f>VLOOKUP(H3618, 'Rating Program (Effect. 2017)'!$H$6:$I$141, 2, FALSE)</f>
        <v>1.1599999999999999</v>
      </c>
      <c r="J3618" s="1">
        <v>563</v>
      </c>
      <c r="K3618" s="1">
        <f>VLOOKUP(J3618,'Rating Program (Effect. 2017)'!$K$6:$M$556, 2, FALSE)</f>
        <v>1.1000000000000001</v>
      </c>
      <c r="L3618" s="1" t="s">
        <v>9</v>
      </c>
      <c r="M3618" s="1" t="s">
        <v>9</v>
      </c>
      <c r="N3618" s="1" t="s">
        <v>9</v>
      </c>
    </row>
    <row r="3619" spans="1:14" x14ac:dyDescent="0.2">
      <c r="A3619" s="1" t="s">
        <v>4616</v>
      </c>
      <c r="B3619" s="2">
        <v>42805</v>
      </c>
      <c r="C3619" s="2">
        <f t="shared" si="112"/>
        <v>43170</v>
      </c>
      <c r="D3619" s="1">
        <v>5</v>
      </c>
      <c r="E3619" s="1">
        <f>VLOOKUP(D3619,'Rating Program (Effect. 2017)'!$E$6:$F$10,2,FALSE)</f>
        <v>1.2</v>
      </c>
      <c r="F3619" s="1">
        <v>122883</v>
      </c>
      <c r="G3619" s="1">
        <f t="shared" si="113"/>
        <v>1.1688510160736061</v>
      </c>
      <c r="H3619" s="1">
        <v>8</v>
      </c>
      <c r="I3619" s="1">
        <f>VLOOKUP(H3619, 'Rating Program (Effect. 2017)'!$H$6:$I$141, 2, FALSE)</f>
        <v>1.02</v>
      </c>
      <c r="J3619" s="1">
        <v>918</v>
      </c>
      <c r="K3619" s="1">
        <f>VLOOKUP(J3619,'Rating Program (Effect. 2017)'!$K$6:$M$556, 2, FALSE)</f>
        <v>0.9</v>
      </c>
      <c r="L3619" s="1" t="s">
        <v>9</v>
      </c>
      <c r="M3619" s="1" t="s">
        <v>9</v>
      </c>
      <c r="N3619" s="1" t="s">
        <v>9</v>
      </c>
    </row>
    <row r="3620" spans="1:14" x14ac:dyDescent="0.2">
      <c r="A3620" s="1" t="s">
        <v>4617</v>
      </c>
      <c r="B3620" s="2">
        <v>42885</v>
      </c>
      <c r="C3620" s="2">
        <f t="shared" si="112"/>
        <v>43250</v>
      </c>
      <c r="D3620" s="1">
        <v>4</v>
      </c>
      <c r="E3620" s="1">
        <f>VLOOKUP(D3620,'Rating Program (Effect. 2017)'!$E$6:$F$10,2,FALSE)</f>
        <v>0.94</v>
      </c>
      <c r="F3620" s="1">
        <v>373937</v>
      </c>
      <c r="G3620" s="1">
        <f t="shared" si="113"/>
        <v>1.6527836804903204</v>
      </c>
      <c r="H3620" s="1">
        <v>4</v>
      </c>
      <c r="I3620" s="1">
        <f>VLOOKUP(H3620, 'Rating Program (Effect. 2017)'!$H$6:$I$141, 2, FALSE)</f>
        <v>0.88</v>
      </c>
      <c r="J3620" s="1">
        <v>913</v>
      </c>
      <c r="K3620" s="1">
        <f>VLOOKUP(J3620,'Rating Program (Effect. 2017)'!$K$6:$M$556, 2, FALSE)</f>
        <v>0.9</v>
      </c>
      <c r="L3620" s="1" t="s">
        <v>9</v>
      </c>
      <c r="M3620" s="1" t="s">
        <v>9</v>
      </c>
      <c r="N3620" s="1" t="s">
        <v>9</v>
      </c>
    </row>
    <row r="3621" spans="1:14" x14ac:dyDescent="0.2">
      <c r="A3621" s="1" t="s">
        <v>4618</v>
      </c>
      <c r="B3621" s="2">
        <v>42870</v>
      </c>
      <c r="C3621" s="2">
        <f t="shared" si="112"/>
        <v>43235</v>
      </c>
      <c r="D3621" s="1">
        <v>2</v>
      </c>
      <c r="E3621" s="1">
        <f>VLOOKUP(D3621,'Rating Program (Effect. 2017)'!$E$6:$F$10,2,FALSE)</f>
        <v>1.1100000000000001</v>
      </c>
      <c r="F3621" s="1">
        <v>214221</v>
      </c>
      <c r="G3621" s="1">
        <f t="shared" si="113"/>
        <v>1.1568793556728414</v>
      </c>
      <c r="H3621" s="1">
        <v>5</v>
      </c>
      <c r="I3621" s="1">
        <f>VLOOKUP(H3621, 'Rating Program (Effect. 2017)'!$H$6:$I$141, 2, FALSE)</f>
        <v>0.92</v>
      </c>
      <c r="J3621" s="1">
        <v>514</v>
      </c>
      <c r="K3621" s="1">
        <f>VLOOKUP(J3621,'Rating Program (Effect. 2017)'!$K$6:$M$556, 2, FALSE)</f>
        <v>1.1000000000000001</v>
      </c>
      <c r="L3621" s="1" t="s">
        <v>9</v>
      </c>
      <c r="M3621" s="1" t="s">
        <v>9</v>
      </c>
      <c r="N3621" s="1" t="s">
        <v>9</v>
      </c>
    </row>
    <row r="3622" spans="1:14" x14ac:dyDescent="0.2">
      <c r="A3622" s="1" t="s">
        <v>4619</v>
      </c>
      <c r="B3622" s="2">
        <v>42855</v>
      </c>
      <c r="C3622" s="2">
        <f t="shared" si="112"/>
        <v>43220</v>
      </c>
      <c r="D3622" s="1">
        <v>3</v>
      </c>
      <c r="E3622" s="1">
        <f>VLOOKUP(D3622,'Rating Program (Effect. 2017)'!$E$6:$F$10,2,FALSE)</f>
        <v>0.97</v>
      </c>
      <c r="F3622" s="1">
        <v>313875</v>
      </c>
      <c r="G3622" s="1">
        <f t="shared" si="113"/>
        <v>1.400578460332031</v>
      </c>
      <c r="H3622" s="1">
        <v>10</v>
      </c>
      <c r="I3622" s="1">
        <f>VLOOKUP(H3622, 'Rating Program (Effect. 2017)'!$H$6:$I$141, 2, FALSE)</f>
        <v>1.06</v>
      </c>
      <c r="J3622" s="1">
        <v>938</v>
      </c>
      <c r="K3622" s="1">
        <f>VLOOKUP(J3622,'Rating Program (Effect. 2017)'!$K$6:$M$556, 2, FALSE)</f>
        <v>0.9</v>
      </c>
      <c r="L3622" s="1" t="s">
        <v>9</v>
      </c>
      <c r="M3622" s="1" t="s">
        <v>9</v>
      </c>
      <c r="N3622" s="1" t="s">
        <v>9</v>
      </c>
    </row>
    <row r="3623" spans="1:14" x14ac:dyDescent="0.2">
      <c r="A3623" s="1" t="s">
        <v>4620</v>
      </c>
      <c r="B3623" s="2">
        <v>42811</v>
      </c>
      <c r="C3623" s="2">
        <f t="shared" si="112"/>
        <v>43176</v>
      </c>
      <c r="D3623" s="1">
        <v>1</v>
      </c>
      <c r="E3623" s="1">
        <f>VLOOKUP(D3623,'Rating Program (Effect. 2017)'!$E$6:$F$10,2,FALSE)</f>
        <v>1.05</v>
      </c>
      <c r="F3623" s="1">
        <v>402903</v>
      </c>
      <c r="G3623" s="1">
        <f t="shared" si="113"/>
        <v>1.7978627746243165</v>
      </c>
      <c r="H3623" s="1">
        <v>9</v>
      </c>
      <c r="I3623" s="1">
        <f>VLOOKUP(H3623, 'Rating Program (Effect. 2017)'!$H$6:$I$141, 2, FALSE)</f>
        <v>1.04</v>
      </c>
      <c r="J3623" s="1">
        <v>523</v>
      </c>
      <c r="K3623" s="1">
        <f>VLOOKUP(J3623,'Rating Program (Effect. 2017)'!$K$6:$M$556, 2, FALSE)</f>
        <v>1.1000000000000001</v>
      </c>
      <c r="L3623" s="1" t="s">
        <v>9</v>
      </c>
      <c r="M3623" s="1" t="s">
        <v>9</v>
      </c>
      <c r="N3623" s="1" t="s">
        <v>9</v>
      </c>
    </row>
    <row r="3624" spans="1:14" x14ac:dyDescent="0.2">
      <c r="A3624" s="1" t="s">
        <v>4621</v>
      </c>
      <c r="B3624" s="2">
        <v>42892</v>
      </c>
      <c r="C3624" s="2">
        <f t="shared" si="112"/>
        <v>43257</v>
      </c>
      <c r="D3624" s="1">
        <v>3</v>
      </c>
      <c r="E3624" s="1">
        <f>VLOOKUP(D3624,'Rating Program (Effect. 2017)'!$E$6:$F$10,2,FALSE)</f>
        <v>0.97</v>
      </c>
      <c r="F3624" s="1">
        <v>373012</v>
      </c>
      <c r="G3624" s="1">
        <f t="shared" si="113"/>
        <v>1.6483857848286227</v>
      </c>
      <c r="H3624" s="1">
        <v>20</v>
      </c>
      <c r="I3624" s="1">
        <f>VLOOKUP(H3624, 'Rating Program (Effect. 2017)'!$H$6:$I$141, 2, FALSE)</f>
        <v>1.1599999999999999</v>
      </c>
      <c r="J3624" s="1">
        <v>928</v>
      </c>
      <c r="K3624" s="1">
        <f>VLOOKUP(J3624,'Rating Program (Effect. 2017)'!$K$6:$M$556, 2, FALSE)</f>
        <v>0.9</v>
      </c>
      <c r="L3624" s="1" t="s">
        <v>11</v>
      </c>
      <c r="M3624" s="1" t="s">
        <v>9</v>
      </c>
      <c r="N3624" s="1" t="s">
        <v>9</v>
      </c>
    </row>
    <row r="3625" spans="1:14" x14ac:dyDescent="0.2">
      <c r="A3625" s="1" t="s">
        <v>4622</v>
      </c>
      <c r="B3625" s="2">
        <v>42778</v>
      </c>
      <c r="C3625" s="2">
        <f t="shared" si="112"/>
        <v>43143</v>
      </c>
      <c r="D3625" s="1">
        <v>3</v>
      </c>
      <c r="E3625" s="1">
        <f>VLOOKUP(D3625,'Rating Program (Effect. 2017)'!$E$6:$F$10,2,FALSE)</f>
        <v>0.97</v>
      </c>
      <c r="F3625" s="1">
        <v>572246</v>
      </c>
      <c r="G3625" s="1">
        <f t="shared" si="113"/>
        <v>2.8646255537965701</v>
      </c>
      <c r="H3625" s="1">
        <v>20</v>
      </c>
      <c r="I3625" s="1">
        <f>VLOOKUP(H3625, 'Rating Program (Effect. 2017)'!$H$6:$I$141, 2, FALSE)</f>
        <v>1.1599999999999999</v>
      </c>
      <c r="J3625" s="1">
        <v>917</v>
      </c>
      <c r="K3625" s="1">
        <f>VLOOKUP(J3625,'Rating Program (Effect. 2017)'!$K$6:$M$556, 2, FALSE)</f>
        <v>0.9</v>
      </c>
      <c r="L3625" s="1" t="s">
        <v>9</v>
      </c>
      <c r="M3625" s="1" t="s">
        <v>9</v>
      </c>
      <c r="N3625" s="1" t="s">
        <v>9</v>
      </c>
    </row>
    <row r="3626" spans="1:14" x14ac:dyDescent="0.2">
      <c r="A3626" s="1" t="s">
        <v>4623</v>
      </c>
      <c r="B3626" s="2">
        <v>42908</v>
      </c>
      <c r="C3626" s="2">
        <f t="shared" si="112"/>
        <v>43273</v>
      </c>
      <c r="D3626" s="1">
        <v>1</v>
      </c>
      <c r="E3626" s="1">
        <f>VLOOKUP(D3626,'Rating Program (Effect. 2017)'!$E$6:$F$10,2,FALSE)</f>
        <v>1.05</v>
      </c>
      <c r="F3626" s="1">
        <v>435609</v>
      </c>
      <c r="G3626" s="1">
        <f t="shared" si="113"/>
        <v>1.9775592846142849</v>
      </c>
      <c r="H3626" s="1">
        <v>19</v>
      </c>
      <c r="I3626" s="1">
        <f>VLOOKUP(H3626, 'Rating Program (Effect. 2017)'!$H$6:$I$141, 2, FALSE)</f>
        <v>1.1499999999999999</v>
      </c>
      <c r="J3626" s="1">
        <v>870</v>
      </c>
      <c r="K3626" s="1">
        <f>VLOOKUP(J3626,'Rating Program (Effect. 2017)'!$K$6:$M$556, 2, FALSE)</f>
        <v>0.9</v>
      </c>
      <c r="L3626" s="1" t="s">
        <v>11</v>
      </c>
      <c r="M3626" s="1" t="s">
        <v>9</v>
      </c>
      <c r="N3626" s="1" t="s">
        <v>9</v>
      </c>
    </row>
    <row r="3627" spans="1:14" x14ac:dyDescent="0.2">
      <c r="A3627" s="1" t="s">
        <v>4624</v>
      </c>
      <c r="B3627" s="2">
        <v>42804</v>
      </c>
      <c r="C3627" s="2">
        <f t="shared" si="112"/>
        <v>43169</v>
      </c>
      <c r="D3627" s="1">
        <v>4</v>
      </c>
      <c r="E3627" s="1">
        <f>VLOOKUP(D3627,'Rating Program (Effect. 2017)'!$E$6:$F$10,2,FALSE)</f>
        <v>0.94</v>
      </c>
      <c r="F3627" s="1">
        <v>490251</v>
      </c>
      <c r="G3627" s="1">
        <f t="shared" si="113"/>
        <v>2.3098159807471674</v>
      </c>
      <c r="H3627" s="1">
        <v>14</v>
      </c>
      <c r="I3627" s="1">
        <f>VLOOKUP(H3627, 'Rating Program (Effect. 2017)'!$H$6:$I$141, 2, FALSE)</f>
        <v>1.1000000000000001</v>
      </c>
      <c r="J3627" s="1">
        <v>799</v>
      </c>
      <c r="K3627" s="1">
        <f>VLOOKUP(J3627,'Rating Program (Effect. 2017)'!$K$6:$M$556, 2, FALSE)</f>
        <v>1</v>
      </c>
      <c r="L3627" s="1" t="s">
        <v>9</v>
      </c>
      <c r="M3627" s="1" t="s">
        <v>9</v>
      </c>
      <c r="N3627" s="1" t="s">
        <v>9</v>
      </c>
    </row>
    <row r="3628" spans="1:14" x14ac:dyDescent="0.2">
      <c r="A3628" s="1" t="s">
        <v>4625</v>
      </c>
      <c r="B3628" s="2">
        <v>42777</v>
      </c>
      <c r="C3628" s="2">
        <f t="shared" si="112"/>
        <v>43142</v>
      </c>
      <c r="D3628" s="1">
        <v>3</v>
      </c>
      <c r="E3628" s="1">
        <f>VLOOKUP(D3628,'Rating Program (Effect. 2017)'!$E$6:$F$10,2,FALSE)</f>
        <v>0.97</v>
      </c>
      <c r="F3628" s="1">
        <v>734572</v>
      </c>
      <c r="G3628" s="1">
        <f t="shared" si="113"/>
        <v>4.0434671642568256</v>
      </c>
      <c r="H3628" s="1">
        <v>16</v>
      </c>
      <c r="I3628" s="1">
        <f>VLOOKUP(H3628, 'Rating Program (Effect. 2017)'!$H$6:$I$141, 2, FALSE)</f>
        <v>1.1200000000000001</v>
      </c>
      <c r="J3628" s="1">
        <v>515</v>
      </c>
      <c r="K3628" s="1">
        <f>VLOOKUP(J3628,'Rating Program (Effect. 2017)'!$K$6:$M$556, 2, FALSE)</f>
        <v>1.1000000000000001</v>
      </c>
      <c r="L3628" s="1" t="s">
        <v>9</v>
      </c>
      <c r="M3628" s="1" t="s">
        <v>9</v>
      </c>
      <c r="N3628" s="1" t="s">
        <v>9</v>
      </c>
    </row>
    <row r="3629" spans="1:14" x14ac:dyDescent="0.2">
      <c r="A3629" s="1" t="s">
        <v>4626</v>
      </c>
      <c r="B3629" s="2">
        <v>42745</v>
      </c>
      <c r="C3629" s="2">
        <f t="shared" si="112"/>
        <v>43110</v>
      </c>
      <c r="D3629" s="1">
        <v>1</v>
      </c>
      <c r="E3629" s="1">
        <f>VLOOKUP(D3629,'Rating Program (Effect. 2017)'!$E$6:$F$10,2,FALSE)</f>
        <v>1.05</v>
      </c>
      <c r="F3629" s="1">
        <v>337271</v>
      </c>
      <c r="G3629" s="1">
        <f t="shared" si="113"/>
        <v>1.4904569601624647</v>
      </c>
      <c r="H3629" s="1">
        <v>14</v>
      </c>
      <c r="I3629" s="1">
        <f>VLOOKUP(H3629, 'Rating Program (Effect. 2017)'!$H$6:$I$141, 2, FALSE)</f>
        <v>1.1000000000000001</v>
      </c>
      <c r="J3629" s="1">
        <v>576</v>
      </c>
      <c r="K3629" s="1">
        <f>VLOOKUP(J3629,'Rating Program (Effect. 2017)'!$K$6:$M$556, 2, FALSE)</f>
        <v>1.1000000000000001</v>
      </c>
      <c r="L3629" s="1" t="s">
        <v>9</v>
      </c>
      <c r="M3629" s="1" t="s">
        <v>9</v>
      </c>
      <c r="N3629" s="1" t="s">
        <v>9</v>
      </c>
    </row>
    <row r="3630" spans="1:14" x14ac:dyDescent="0.2">
      <c r="A3630" s="1" t="s">
        <v>4627</v>
      </c>
      <c r="B3630" s="2">
        <v>42753</v>
      </c>
      <c r="C3630" s="2">
        <f t="shared" si="112"/>
        <v>43118</v>
      </c>
      <c r="D3630" s="1">
        <v>2</v>
      </c>
      <c r="E3630" s="1">
        <f>VLOOKUP(D3630,'Rating Program (Effect. 2017)'!$E$6:$F$10,2,FALSE)</f>
        <v>1.1100000000000001</v>
      </c>
      <c r="F3630" s="1">
        <v>431330</v>
      </c>
      <c r="G3630" s="1">
        <f t="shared" si="113"/>
        <v>1.95316102566363</v>
      </c>
      <c r="H3630" s="1">
        <v>19</v>
      </c>
      <c r="I3630" s="1">
        <f>VLOOKUP(H3630, 'Rating Program (Effect. 2017)'!$H$6:$I$141, 2, FALSE)</f>
        <v>1.1499999999999999</v>
      </c>
      <c r="J3630" s="1">
        <v>843</v>
      </c>
      <c r="K3630" s="1">
        <f>VLOOKUP(J3630,'Rating Program (Effect. 2017)'!$K$6:$M$556, 2, FALSE)</f>
        <v>0.9</v>
      </c>
      <c r="L3630" s="1" t="s">
        <v>9</v>
      </c>
      <c r="M3630" s="1" t="s">
        <v>9</v>
      </c>
      <c r="N3630" s="1" t="s">
        <v>9</v>
      </c>
    </row>
    <row r="3631" spans="1:14" x14ac:dyDescent="0.2">
      <c r="A3631" s="1" t="s">
        <v>4628</v>
      </c>
      <c r="B3631" s="2">
        <v>42833</v>
      </c>
      <c r="C3631" s="2">
        <f t="shared" si="112"/>
        <v>43198</v>
      </c>
      <c r="D3631" s="1">
        <v>1</v>
      </c>
      <c r="E3631" s="1">
        <f>VLOOKUP(D3631,'Rating Program (Effect. 2017)'!$E$6:$F$10,2,FALSE)</f>
        <v>1.05</v>
      </c>
      <c r="F3631" s="1">
        <v>357151</v>
      </c>
      <c r="G3631" s="1">
        <f t="shared" si="113"/>
        <v>1.5753602178168604</v>
      </c>
      <c r="H3631" s="1">
        <v>4</v>
      </c>
      <c r="I3631" s="1">
        <f>VLOOKUP(H3631, 'Rating Program (Effect. 2017)'!$H$6:$I$141, 2, FALSE)</f>
        <v>0.88</v>
      </c>
      <c r="J3631" s="1">
        <v>898</v>
      </c>
      <c r="K3631" s="1">
        <f>VLOOKUP(J3631,'Rating Program (Effect. 2017)'!$K$6:$M$556, 2, FALSE)</f>
        <v>0.9</v>
      </c>
      <c r="L3631" s="1" t="s">
        <v>9</v>
      </c>
      <c r="M3631" s="1" t="s">
        <v>9</v>
      </c>
      <c r="N3631" s="1" t="s">
        <v>9</v>
      </c>
    </row>
    <row r="3632" spans="1:14" x14ac:dyDescent="0.2">
      <c r="A3632" s="1" t="s">
        <v>4629</v>
      </c>
      <c r="B3632" s="2">
        <v>42873</v>
      </c>
      <c r="C3632" s="2">
        <f t="shared" si="112"/>
        <v>43238</v>
      </c>
      <c r="D3632" s="1">
        <v>3</v>
      </c>
      <c r="E3632" s="1">
        <f>VLOOKUP(D3632,'Rating Program (Effect. 2017)'!$E$6:$F$10,2,FALSE)</f>
        <v>0.97</v>
      </c>
      <c r="F3632" s="1">
        <v>115784</v>
      </c>
      <c r="G3632" s="1">
        <f t="shared" si="113"/>
        <v>1.180592765737897</v>
      </c>
      <c r="H3632" s="1">
        <v>8</v>
      </c>
      <c r="I3632" s="1">
        <f>VLOOKUP(H3632, 'Rating Program (Effect. 2017)'!$H$6:$I$141, 2, FALSE)</f>
        <v>1.02</v>
      </c>
      <c r="J3632" s="1">
        <v>747</v>
      </c>
      <c r="K3632" s="1">
        <f>VLOOKUP(J3632,'Rating Program (Effect. 2017)'!$K$6:$M$556, 2, FALSE)</f>
        <v>1</v>
      </c>
      <c r="L3632" s="1" t="s">
        <v>9</v>
      </c>
      <c r="M3632" s="1" t="s">
        <v>9</v>
      </c>
      <c r="N3632" s="1" t="s">
        <v>11</v>
      </c>
    </row>
    <row r="3633" spans="1:14" x14ac:dyDescent="0.2">
      <c r="A3633" s="1" t="s">
        <v>4630</v>
      </c>
      <c r="B3633" s="2">
        <v>42871</v>
      </c>
      <c r="C3633" s="2">
        <f t="shared" si="112"/>
        <v>43236</v>
      </c>
      <c r="D3633" s="1">
        <v>5</v>
      </c>
      <c r="E3633" s="1">
        <f>VLOOKUP(D3633,'Rating Program (Effect. 2017)'!$E$6:$F$10,2,FALSE)</f>
        <v>1.2</v>
      </c>
      <c r="F3633" s="1">
        <v>327592</v>
      </c>
      <c r="G3633" s="1">
        <f t="shared" si="113"/>
        <v>1.4519180401134129</v>
      </c>
      <c r="H3633" s="1">
        <v>19</v>
      </c>
      <c r="I3633" s="1">
        <f>VLOOKUP(H3633, 'Rating Program (Effect. 2017)'!$H$6:$I$141, 2, FALSE)</f>
        <v>1.1499999999999999</v>
      </c>
      <c r="J3633" s="1">
        <v>629</v>
      </c>
      <c r="K3633" s="1">
        <f>VLOOKUP(J3633,'Rating Program (Effect. 2017)'!$K$6:$M$556, 2, FALSE)</f>
        <v>1.1000000000000001</v>
      </c>
      <c r="L3633" s="1" t="s">
        <v>9</v>
      </c>
      <c r="M3633" s="1" t="s">
        <v>9</v>
      </c>
      <c r="N3633" s="1" t="s">
        <v>9</v>
      </c>
    </row>
    <row r="3634" spans="1:14" x14ac:dyDescent="0.2">
      <c r="A3634" s="1" t="s">
        <v>4631</v>
      </c>
      <c r="B3634" s="2">
        <v>42808</v>
      </c>
      <c r="C3634" s="2">
        <f t="shared" si="112"/>
        <v>43173</v>
      </c>
      <c r="D3634" s="1">
        <v>5</v>
      </c>
      <c r="E3634" s="1">
        <f>VLOOKUP(D3634,'Rating Program (Effect. 2017)'!$E$6:$F$10,2,FALSE)</f>
        <v>1.2</v>
      </c>
      <c r="F3634" s="1">
        <v>138155</v>
      </c>
      <c r="G3634" s="1">
        <f t="shared" si="113"/>
        <v>1.1491367063992612</v>
      </c>
      <c r="H3634" s="1">
        <v>15</v>
      </c>
      <c r="I3634" s="1">
        <f>VLOOKUP(H3634, 'Rating Program (Effect. 2017)'!$H$6:$I$141, 2, FALSE)</f>
        <v>1.1100000000000001</v>
      </c>
      <c r="J3634" s="1">
        <v>665</v>
      </c>
      <c r="K3634" s="1">
        <f>VLOOKUP(J3634,'Rating Program (Effect. 2017)'!$K$6:$M$556, 2, FALSE)</f>
        <v>1</v>
      </c>
      <c r="L3634" s="1" t="s">
        <v>9</v>
      </c>
      <c r="M3634" s="1" t="s">
        <v>9</v>
      </c>
      <c r="N3634" s="1" t="s">
        <v>9</v>
      </c>
    </row>
    <row r="3635" spans="1:14" x14ac:dyDescent="0.2">
      <c r="A3635" s="1" t="s">
        <v>4632</v>
      </c>
      <c r="B3635" s="2">
        <v>42890</v>
      </c>
      <c r="C3635" s="2">
        <f t="shared" si="112"/>
        <v>43255</v>
      </c>
      <c r="D3635" s="1">
        <v>3</v>
      </c>
      <c r="E3635" s="1">
        <f>VLOOKUP(D3635,'Rating Program (Effect. 2017)'!$E$6:$F$10,2,FALSE)</f>
        <v>0.97</v>
      </c>
      <c r="F3635" s="1">
        <v>297109</v>
      </c>
      <c r="G3635" s="1">
        <f t="shared" si="113"/>
        <v>1.3432518783173397</v>
      </c>
      <c r="H3635" s="1">
        <v>17</v>
      </c>
      <c r="I3635" s="1">
        <f>VLOOKUP(H3635, 'Rating Program (Effect. 2017)'!$H$6:$I$141, 2, FALSE)</f>
        <v>1.1299999999999999</v>
      </c>
      <c r="J3635" s="1">
        <v>903</v>
      </c>
      <c r="K3635" s="1">
        <f>VLOOKUP(J3635,'Rating Program (Effect. 2017)'!$K$6:$M$556, 2, FALSE)</f>
        <v>0.9</v>
      </c>
      <c r="L3635" s="1" t="s">
        <v>9</v>
      </c>
      <c r="M3635" s="1" t="s">
        <v>9</v>
      </c>
      <c r="N3635" s="1" t="s">
        <v>11</v>
      </c>
    </row>
    <row r="3636" spans="1:14" x14ac:dyDescent="0.2">
      <c r="A3636" s="1" t="s">
        <v>4633</v>
      </c>
      <c r="B3636" s="2">
        <v>42817</v>
      </c>
      <c r="C3636" s="2">
        <f t="shared" si="112"/>
        <v>43182</v>
      </c>
      <c r="D3636" s="1">
        <v>3</v>
      </c>
      <c r="E3636" s="1">
        <f>VLOOKUP(D3636,'Rating Program (Effect. 2017)'!$E$6:$F$10,2,FALSE)</f>
        <v>0.97</v>
      </c>
      <c r="F3636" s="1">
        <v>328735</v>
      </c>
      <c r="G3636" s="1">
        <f t="shared" si="113"/>
        <v>1.4563709375153462</v>
      </c>
      <c r="H3636" s="1">
        <v>6</v>
      </c>
      <c r="I3636" s="1">
        <f>VLOOKUP(H3636, 'Rating Program (Effect. 2017)'!$H$6:$I$141, 2, FALSE)</f>
        <v>0.96</v>
      </c>
      <c r="J3636" s="1">
        <v>719</v>
      </c>
      <c r="K3636" s="1">
        <f>VLOOKUP(J3636,'Rating Program (Effect. 2017)'!$K$6:$M$556, 2, FALSE)</f>
        <v>1</v>
      </c>
      <c r="L3636" s="1" t="s">
        <v>9</v>
      </c>
      <c r="M3636" s="1" t="s">
        <v>9</v>
      </c>
      <c r="N3636" s="1" t="s">
        <v>9</v>
      </c>
    </row>
    <row r="3637" spans="1:14" x14ac:dyDescent="0.2">
      <c r="A3637" s="1" t="s">
        <v>4634</v>
      </c>
      <c r="B3637" s="2">
        <v>42873</v>
      </c>
      <c r="C3637" s="2">
        <f t="shared" si="112"/>
        <v>43238</v>
      </c>
      <c r="D3637" s="1">
        <v>2</v>
      </c>
      <c r="E3637" s="1">
        <f>VLOOKUP(D3637,'Rating Program (Effect. 2017)'!$E$6:$F$10,2,FALSE)</f>
        <v>1.1100000000000001</v>
      </c>
      <c r="F3637" s="1">
        <v>161962</v>
      </c>
      <c r="G3637" s="1">
        <f t="shared" si="113"/>
        <v>1.1330764200227088</v>
      </c>
      <c r="H3637" s="1">
        <v>13</v>
      </c>
      <c r="I3637" s="1">
        <f>VLOOKUP(H3637, 'Rating Program (Effect. 2017)'!$H$6:$I$141, 2, FALSE)</f>
        <v>1.0900000000000001</v>
      </c>
      <c r="J3637" s="1">
        <v>534</v>
      </c>
      <c r="K3637" s="1">
        <f>VLOOKUP(J3637,'Rating Program (Effect. 2017)'!$K$6:$M$556, 2, FALSE)</f>
        <v>1.1000000000000001</v>
      </c>
      <c r="L3637" s="1" t="s">
        <v>9</v>
      </c>
      <c r="M3637" s="1" t="s">
        <v>9</v>
      </c>
      <c r="N3637" s="1" t="s">
        <v>9</v>
      </c>
    </row>
    <row r="3638" spans="1:14" x14ac:dyDescent="0.2">
      <c r="A3638" s="1" t="s">
        <v>4635</v>
      </c>
      <c r="B3638" s="2">
        <v>42771</v>
      </c>
      <c r="C3638" s="2">
        <f t="shared" si="112"/>
        <v>43136</v>
      </c>
      <c r="D3638" s="1">
        <v>2</v>
      </c>
      <c r="E3638" s="1">
        <f>VLOOKUP(D3638,'Rating Program (Effect. 2017)'!$E$6:$F$10,2,FALSE)</f>
        <v>1.1100000000000001</v>
      </c>
      <c r="F3638" s="1">
        <v>246945</v>
      </c>
      <c r="G3638" s="1">
        <f t="shared" si="113"/>
        <v>1.2100750729364138</v>
      </c>
      <c r="H3638" s="1">
        <v>8</v>
      </c>
      <c r="I3638" s="1">
        <f>VLOOKUP(H3638, 'Rating Program (Effect. 2017)'!$H$6:$I$141, 2, FALSE)</f>
        <v>1.02</v>
      </c>
      <c r="J3638" s="1">
        <v>772</v>
      </c>
      <c r="K3638" s="1">
        <f>VLOOKUP(J3638,'Rating Program (Effect. 2017)'!$K$6:$M$556, 2, FALSE)</f>
        <v>1</v>
      </c>
      <c r="L3638" s="1" t="s">
        <v>9</v>
      </c>
      <c r="M3638" s="1" t="s">
        <v>9</v>
      </c>
      <c r="N3638" s="1" t="s">
        <v>9</v>
      </c>
    </row>
    <row r="3639" spans="1:14" x14ac:dyDescent="0.2">
      <c r="A3639" s="1" t="s">
        <v>4636</v>
      </c>
      <c r="B3639" s="2">
        <v>42884</v>
      </c>
      <c r="C3639" s="2">
        <f t="shared" si="112"/>
        <v>43249</v>
      </c>
      <c r="D3639" s="1">
        <v>3</v>
      </c>
      <c r="E3639" s="1">
        <f>VLOOKUP(D3639,'Rating Program (Effect. 2017)'!$E$6:$F$10,2,FALSE)</f>
        <v>0.97</v>
      </c>
      <c r="F3639" s="1">
        <v>609826</v>
      </c>
      <c r="G3639" s="1">
        <f t="shared" si="113"/>
        <v>3.1336308135218802</v>
      </c>
      <c r="H3639" s="1">
        <v>0</v>
      </c>
      <c r="I3639" s="1">
        <f>VLOOKUP(H3639, 'Rating Program (Effect. 2017)'!$H$6:$I$141, 2, FALSE)</f>
        <v>0.72</v>
      </c>
      <c r="J3639" s="1">
        <v>768</v>
      </c>
      <c r="K3639" s="1">
        <f>VLOOKUP(J3639,'Rating Program (Effect. 2017)'!$K$6:$M$556, 2, FALSE)</f>
        <v>1</v>
      </c>
      <c r="L3639" s="1" t="s">
        <v>9</v>
      </c>
      <c r="M3639" s="1" t="s">
        <v>9</v>
      </c>
      <c r="N3639" s="1" t="s">
        <v>11</v>
      </c>
    </row>
    <row r="3640" spans="1:14" x14ac:dyDescent="0.2">
      <c r="A3640" s="1" t="s">
        <v>4637</v>
      </c>
      <c r="B3640" s="2">
        <v>42826</v>
      </c>
      <c r="C3640" s="2">
        <f t="shared" si="112"/>
        <v>43191</v>
      </c>
      <c r="D3640" s="1">
        <v>1</v>
      </c>
      <c r="E3640" s="1">
        <f>VLOOKUP(D3640,'Rating Program (Effect. 2017)'!$E$6:$F$10,2,FALSE)</f>
        <v>1.05</v>
      </c>
      <c r="F3640" s="1">
        <v>388613</v>
      </c>
      <c r="G3640" s="1">
        <f t="shared" si="113"/>
        <v>1.7245396749653756</v>
      </c>
      <c r="H3640" s="1">
        <v>14</v>
      </c>
      <c r="I3640" s="1">
        <f>VLOOKUP(H3640, 'Rating Program (Effect. 2017)'!$H$6:$I$141, 2, FALSE)</f>
        <v>1.1000000000000001</v>
      </c>
      <c r="J3640" s="1">
        <v>866</v>
      </c>
      <c r="K3640" s="1">
        <f>VLOOKUP(J3640,'Rating Program (Effect. 2017)'!$K$6:$M$556, 2, FALSE)</f>
        <v>0.9</v>
      </c>
      <c r="L3640" s="1" t="s">
        <v>9</v>
      </c>
      <c r="M3640" s="1" t="s">
        <v>9</v>
      </c>
      <c r="N3640" s="1" t="s">
        <v>9</v>
      </c>
    </row>
    <row r="3641" spans="1:14" x14ac:dyDescent="0.2">
      <c r="A3641" s="1" t="s">
        <v>4638</v>
      </c>
      <c r="B3641" s="2">
        <v>42823</v>
      </c>
      <c r="C3641" s="2">
        <f t="shared" si="112"/>
        <v>43188</v>
      </c>
      <c r="D3641" s="1">
        <v>1</v>
      </c>
      <c r="E3641" s="1">
        <f>VLOOKUP(D3641,'Rating Program (Effect. 2017)'!$E$6:$F$10,2,FALSE)</f>
        <v>1.05</v>
      </c>
      <c r="F3641" s="1">
        <v>233643</v>
      </c>
      <c r="G3641" s="1">
        <f t="shared" si="113"/>
        <v>1.1850795315030127</v>
      </c>
      <c r="H3641" s="1">
        <v>11</v>
      </c>
      <c r="I3641" s="1">
        <f>VLOOKUP(H3641, 'Rating Program (Effect. 2017)'!$H$6:$I$141, 2, FALSE)</f>
        <v>1.07</v>
      </c>
      <c r="J3641" s="1">
        <v>511</v>
      </c>
      <c r="K3641" s="1">
        <f>VLOOKUP(J3641,'Rating Program (Effect. 2017)'!$K$6:$M$556, 2, FALSE)</f>
        <v>1.1000000000000001</v>
      </c>
      <c r="L3641" s="1" t="s">
        <v>9</v>
      </c>
      <c r="M3641" s="1" t="s">
        <v>9</v>
      </c>
      <c r="N3641" s="1" t="s">
        <v>9</v>
      </c>
    </row>
    <row r="3642" spans="1:14" x14ac:dyDescent="0.2">
      <c r="A3642" s="1" t="s">
        <v>4639</v>
      </c>
      <c r="B3642" s="2">
        <v>42754</v>
      </c>
      <c r="C3642" s="2">
        <f t="shared" si="112"/>
        <v>43119</v>
      </c>
      <c r="D3642" s="1">
        <v>4</v>
      </c>
      <c r="E3642" s="1">
        <f>VLOOKUP(D3642,'Rating Program (Effect. 2017)'!$E$6:$F$10,2,FALSE)</f>
        <v>0.94</v>
      </c>
      <c r="F3642" s="1">
        <v>488680</v>
      </c>
      <c r="G3642" s="1">
        <f t="shared" si="113"/>
        <v>2.2997752177196791</v>
      </c>
      <c r="H3642" s="1">
        <v>48</v>
      </c>
      <c r="I3642" s="1">
        <f>VLOOKUP(H3642, 'Rating Program (Effect. 2017)'!$H$6:$I$141, 2, FALSE)</f>
        <v>1.2</v>
      </c>
      <c r="J3642" s="1">
        <v>744</v>
      </c>
      <c r="K3642" s="1">
        <f>VLOOKUP(J3642,'Rating Program (Effect. 2017)'!$K$6:$M$556, 2, FALSE)</f>
        <v>1</v>
      </c>
      <c r="L3642" s="1" t="s">
        <v>9</v>
      </c>
      <c r="M3642" s="1" t="s">
        <v>9</v>
      </c>
      <c r="N3642" s="1" t="s">
        <v>9</v>
      </c>
    </row>
    <row r="3643" spans="1:14" x14ac:dyDescent="0.2">
      <c r="A3643" s="1" t="s">
        <v>4640</v>
      </c>
      <c r="B3643" s="2">
        <v>42792</v>
      </c>
      <c r="C3643" s="2">
        <f t="shared" si="112"/>
        <v>43157</v>
      </c>
      <c r="D3643" s="1">
        <v>5</v>
      </c>
      <c r="E3643" s="1">
        <f>VLOOKUP(D3643,'Rating Program (Effect. 2017)'!$E$6:$F$10,2,FALSE)</f>
        <v>1.2</v>
      </c>
      <c r="F3643" s="1">
        <v>224715</v>
      </c>
      <c r="G3643" s="1">
        <f t="shared" si="113"/>
        <v>1.170872670212741</v>
      </c>
      <c r="H3643" s="1">
        <v>9</v>
      </c>
      <c r="I3643" s="1">
        <f>VLOOKUP(H3643, 'Rating Program (Effect. 2017)'!$H$6:$I$141, 2, FALSE)</f>
        <v>1.04</v>
      </c>
      <c r="J3643" s="1">
        <v>808</v>
      </c>
      <c r="K3643" s="1">
        <f>VLOOKUP(J3643,'Rating Program (Effect. 2017)'!$K$6:$M$556, 2, FALSE)</f>
        <v>0.9</v>
      </c>
      <c r="L3643" s="1" t="s">
        <v>11</v>
      </c>
      <c r="M3643" s="1" t="s">
        <v>9</v>
      </c>
      <c r="N3643" s="1" t="s">
        <v>9</v>
      </c>
    </row>
    <row r="3644" spans="1:14" x14ac:dyDescent="0.2">
      <c r="A3644" s="1" t="s">
        <v>4641</v>
      </c>
      <c r="B3644" s="2">
        <v>42756</v>
      </c>
      <c r="C3644" s="2">
        <f t="shared" si="112"/>
        <v>43121</v>
      </c>
      <c r="D3644" s="1">
        <v>2</v>
      </c>
      <c r="E3644" s="1">
        <f>VLOOKUP(D3644,'Rating Program (Effect. 2017)'!$E$6:$F$10,2,FALSE)</f>
        <v>1.1100000000000001</v>
      </c>
      <c r="F3644" s="1">
        <v>123800</v>
      </c>
      <c r="G3644" s="1">
        <f t="shared" si="113"/>
        <v>1.1674546672799999</v>
      </c>
      <c r="H3644" s="1">
        <v>6</v>
      </c>
      <c r="I3644" s="1">
        <f>VLOOKUP(H3644, 'Rating Program (Effect. 2017)'!$H$6:$I$141, 2, FALSE)</f>
        <v>0.96</v>
      </c>
      <c r="J3644" s="1">
        <v>862</v>
      </c>
      <c r="K3644" s="1">
        <f>VLOOKUP(J3644,'Rating Program (Effect. 2017)'!$K$6:$M$556, 2, FALSE)</f>
        <v>0.9</v>
      </c>
      <c r="L3644" s="1" t="s">
        <v>11</v>
      </c>
      <c r="M3644" s="1" t="s">
        <v>9</v>
      </c>
      <c r="N3644" s="1" t="s">
        <v>9</v>
      </c>
    </row>
    <row r="3645" spans="1:14" x14ac:dyDescent="0.2">
      <c r="A3645" s="1" t="s">
        <v>4642</v>
      </c>
      <c r="B3645" s="2">
        <v>42747</v>
      </c>
      <c r="C3645" s="2">
        <f t="shared" si="112"/>
        <v>43112</v>
      </c>
      <c r="D3645" s="1">
        <v>1</v>
      </c>
      <c r="E3645" s="1">
        <f>VLOOKUP(D3645,'Rating Program (Effect. 2017)'!$E$6:$F$10,2,FALSE)</f>
        <v>1.05</v>
      </c>
      <c r="F3645" s="1">
        <v>370871</v>
      </c>
      <c r="G3645" s="1">
        <f t="shared" si="113"/>
        <v>1.6382643482971369</v>
      </c>
      <c r="H3645" s="1">
        <v>10</v>
      </c>
      <c r="I3645" s="1">
        <f>VLOOKUP(H3645, 'Rating Program (Effect. 2017)'!$H$6:$I$141, 2, FALSE)</f>
        <v>1.06</v>
      </c>
      <c r="J3645" s="1">
        <v>689</v>
      </c>
      <c r="K3645" s="1">
        <f>VLOOKUP(J3645,'Rating Program (Effect. 2017)'!$K$6:$M$556, 2, FALSE)</f>
        <v>1</v>
      </c>
      <c r="L3645" s="1" t="s">
        <v>11</v>
      </c>
      <c r="M3645" s="1" t="s">
        <v>9</v>
      </c>
      <c r="N3645" s="1" t="s">
        <v>9</v>
      </c>
    </row>
    <row r="3646" spans="1:14" x14ac:dyDescent="0.2">
      <c r="A3646" s="1" t="s">
        <v>4643</v>
      </c>
      <c r="B3646" s="2">
        <v>42888</v>
      </c>
      <c r="C3646" s="2">
        <f t="shared" si="112"/>
        <v>43253</v>
      </c>
      <c r="D3646" s="1">
        <v>1</v>
      </c>
      <c r="E3646" s="1">
        <f>VLOOKUP(D3646,'Rating Program (Effect. 2017)'!$E$6:$F$10,2,FALSE)</f>
        <v>1.05</v>
      </c>
      <c r="F3646" s="1">
        <v>473866</v>
      </c>
      <c r="G3646" s="1">
        <f t="shared" si="113"/>
        <v>2.2064224213297403</v>
      </c>
      <c r="H3646" s="1">
        <v>6</v>
      </c>
      <c r="I3646" s="1">
        <f>VLOOKUP(H3646, 'Rating Program (Effect. 2017)'!$H$6:$I$141, 2, FALSE)</f>
        <v>0.96</v>
      </c>
      <c r="J3646" s="1">
        <v>544</v>
      </c>
      <c r="K3646" s="1">
        <f>VLOOKUP(J3646,'Rating Program (Effect. 2017)'!$K$6:$M$556, 2, FALSE)</f>
        <v>1.1000000000000001</v>
      </c>
      <c r="L3646" s="1" t="s">
        <v>9</v>
      </c>
      <c r="M3646" s="1" t="s">
        <v>9</v>
      </c>
      <c r="N3646" s="1" t="s">
        <v>9</v>
      </c>
    </row>
    <row r="3647" spans="1:14" x14ac:dyDescent="0.2">
      <c r="A3647" s="1" t="s">
        <v>4644</v>
      </c>
      <c r="B3647" s="2">
        <v>42834</v>
      </c>
      <c r="C3647" s="2">
        <f t="shared" si="112"/>
        <v>43199</v>
      </c>
      <c r="D3647" s="1">
        <v>4</v>
      </c>
      <c r="E3647" s="1">
        <f>VLOOKUP(D3647,'Rating Program (Effect. 2017)'!$E$6:$F$10,2,FALSE)</f>
        <v>0.94</v>
      </c>
      <c r="F3647" s="1">
        <v>206510</v>
      </c>
      <c r="G3647" s="1">
        <f t="shared" si="113"/>
        <v>1.14849856245549</v>
      </c>
      <c r="H3647" s="1">
        <v>15</v>
      </c>
      <c r="I3647" s="1">
        <f>VLOOKUP(H3647, 'Rating Program (Effect. 2017)'!$H$6:$I$141, 2, FALSE)</f>
        <v>1.1100000000000001</v>
      </c>
      <c r="J3647" s="1">
        <v>565</v>
      </c>
      <c r="K3647" s="1">
        <f>VLOOKUP(J3647,'Rating Program (Effect. 2017)'!$K$6:$M$556, 2, FALSE)</f>
        <v>1.1000000000000001</v>
      </c>
      <c r="L3647" s="1" t="s">
        <v>11</v>
      </c>
      <c r="M3647" s="1" t="s">
        <v>9</v>
      </c>
      <c r="N3647" s="1" t="s">
        <v>9</v>
      </c>
    </row>
    <row r="3648" spans="1:14" x14ac:dyDescent="0.2">
      <c r="A3648" s="1" t="s">
        <v>4645</v>
      </c>
      <c r="B3648" s="2">
        <v>42843</v>
      </c>
      <c r="C3648" s="2">
        <f t="shared" si="112"/>
        <v>43208</v>
      </c>
      <c r="D3648" s="1">
        <v>5</v>
      </c>
      <c r="E3648" s="1">
        <f>VLOOKUP(D3648,'Rating Program (Effect. 2017)'!$E$6:$F$10,2,FALSE)</f>
        <v>1.2</v>
      </c>
      <c r="F3648" s="1">
        <v>329284</v>
      </c>
      <c r="G3648" s="1">
        <f t="shared" si="113"/>
        <v>1.458519153496217</v>
      </c>
      <c r="H3648" s="1">
        <v>6</v>
      </c>
      <c r="I3648" s="1">
        <f>VLOOKUP(H3648, 'Rating Program (Effect. 2017)'!$H$6:$I$141, 2, FALSE)</f>
        <v>0.96</v>
      </c>
      <c r="J3648" s="1">
        <v>665</v>
      </c>
      <c r="K3648" s="1">
        <f>VLOOKUP(J3648,'Rating Program (Effect. 2017)'!$K$6:$M$556, 2, FALSE)</f>
        <v>1</v>
      </c>
      <c r="L3648" s="1" t="s">
        <v>11</v>
      </c>
      <c r="M3648" s="1" t="s">
        <v>9</v>
      </c>
      <c r="N3648" s="1" t="s">
        <v>11</v>
      </c>
    </row>
    <row r="3649" spans="1:14" x14ac:dyDescent="0.2">
      <c r="A3649" s="1" t="s">
        <v>4646</v>
      </c>
      <c r="B3649" s="2">
        <v>42741</v>
      </c>
      <c r="C3649" s="2">
        <f t="shared" si="112"/>
        <v>43106</v>
      </c>
      <c r="D3649" s="1">
        <v>5</v>
      </c>
      <c r="E3649" s="1">
        <f>VLOOKUP(D3649,'Rating Program (Effect. 2017)'!$E$6:$F$10,2,FALSE)</f>
        <v>1.2</v>
      </c>
      <c r="F3649" s="1">
        <v>114683</v>
      </c>
      <c r="G3649" s="1">
        <f t="shared" si="113"/>
        <v>1.1825624831615</v>
      </c>
      <c r="H3649" s="1">
        <v>18</v>
      </c>
      <c r="I3649" s="1">
        <f>VLOOKUP(H3649, 'Rating Program (Effect. 2017)'!$H$6:$I$141, 2, FALSE)</f>
        <v>1.1399999999999999</v>
      </c>
      <c r="J3649" s="1">
        <v>503</v>
      </c>
      <c r="K3649" s="1">
        <f>VLOOKUP(J3649,'Rating Program (Effect. 2017)'!$K$6:$M$556, 2, FALSE)</f>
        <v>1.1000000000000001</v>
      </c>
      <c r="L3649" s="1" t="s">
        <v>9</v>
      </c>
      <c r="M3649" s="1" t="s">
        <v>9</v>
      </c>
      <c r="N3649" s="1" t="s">
        <v>9</v>
      </c>
    </row>
    <row r="3650" spans="1:14" x14ac:dyDescent="0.2">
      <c r="A3650" s="1" t="s">
        <v>4647</v>
      </c>
      <c r="B3650" s="2">
        <v>42825</v>
      </c>
      <c r="C3650" s="2">
        <f t="shared" si="112"/>
        <v>43190</v>
      </c>
      <c r="D3650" s="1">
        <v>5</v>
      </c>
      <c r="E3650" s="1">
        <f>VLOOKUP(D3650,'Rating Program (Effect. 2017)'!$E$6:$F$10,2,FALSE)</f>
        <v>1.2</v>
      </c>
      <c r="F3650" s="1">
        <v>345128</v>
      </c>
      <c r="G3650" s="1">
        <f t="shared" si="113"/>
        <v>1.523105252084628</v>
      </c>
      <c r="H3650" s="1">
        <v>3</v>
      </c>
      <c r="I3650" s="1">
        <f>VLOOKUP(H3650, 'Rating Program (Effect. 2017)'!$H$6:$I$141, 2, FALSE)</f>
        <v>0.84</v>
      </c>
      <c r="J3650" s="1">
        <v>874</v>
      </c>
      <c r="K3650" s="1">
        <f>VLOOKUP(J3650,'Rating Program (Effect. 2017)'!$K$6:$M$556, 2, FALSE)</f>
        <v>0.9</v>
      </c>
      <c r="L3650" s="1" t="s">
        <v>9</v>
      </c>
      <c r="M3650" s="1" t="s">
        <v>9</v>
      </c>
      <c r="N3650" s="1" t="s">
        <v>9</v>
      </c>
    </row>
    <row r="3651" spans="1:14" x14ac:dyDescent="0.2">
      <c r="A3651" s="1" t="s">
        <v>4648</v>
      </c>
      <c r="B3651" s="2">
        <v>42774</v>
      </c>
      <c r="C3651" s="2">
        <f t="shared" ref="C3651:C3714" si="114" xml:space="preserve"> DATE(YEAR(B3651) +1,  MONTH(B3651), DAY(B3651))</f>
        <v>43139</v>
      </c>
      <c r="D3651" s="1">
        <v>4</v>
      </c>
      <c r="E3651" s="1">
        <f>VLOOKUP(D3651,'Rating Program (Effect. 2017)'!$E$6:$F$10,2,FALSE)</f>
        <v>0.94</v>
      </c>
      <c r="F3651" s="1">
        <v>384647</v>
      </c>
      <c r="G3651" s="1">
        <f t="shared" ref="G3651:G3714" si="115" xml:space="preserve"> -0.00000000000000001*(F3651^3) + 0.00000000002*(F3651^2) - 0.000006*(F3651) + 1.6227</f>
        <v>1.7047863061359192</v>
      </c>
      <c r="H3651" s="1">
        <v>2</v>
      </c>
      <c r="I3651" s="1">
        <f>VLOOKUP(H3651, 'Rating Program (Effect. 2017)'!$H$6:$I$141, 2, FALSE)</f>
        <v>0.8</v>
      </c>
      <c r="J3651" s="1">
        <v>604</v>
      </c>
      <c r="K3651" s="1">
        <f>VLOOKUP(J3651,'Rating Program (Effect. 2017)'!$K$6:$M$556, 2, FALSE)</f>
        <v>1.1000000000000001</v>
      </c>
      <c r="L3651" s="1" t="s">
        <v>9</v>
      </c>
      <c r="M3651" s="1" t="s">
        <v>9</v>
      </c>
      <c r="N3651" s="1" t="s">
        <v>9</v>
      </c>
    </row>
    <row r="3652" spans="1:14" x14ac:dyDescent="0.2">
      <c r="A3652" s="1" t="s">
        <v>4649</v>
      </c>
      <c r="B3652" s="2">
        <v>42848</v>
      </c>
      <c r="C3652" s="2">
        <f t="shared" si="114"/>
        <v>43213</v>
      </c>
      <c r="D3652" s="1">
        <v>4</v>
      </c>
      <c r="E3652" s="1">
        <f>VLOOKUP(D3652,'Rating Program (Effect. 2017)'!$E$6:$F$10,2,FALSE)</f>
        <v>0.94</v>
      </c>
      <c r="F3652" s="1">
        <v>145994</v>
      </c>
      <c r="G3652" s="1">
        <f t="shared" si="115"/>
        <v>1.141903437442322</v>
      </c>
      <c r="H3652" s="1">
        <v>2</v>
      </c>
      <c r="I3652" s="1">
        <f>VLOOKUP(H3652, 'Rating Program (Effect. 2017)'!$H$6:$I$141, 2, FALSE)</f>
        <v>0.8</v>
      </c>
      <c r="J3652" s="1">
        <v>840</v>
      </c>
      <c r="K3652" s="1">
        <f>VLOOKUP(J3652,'Rating Program (Effect. 2017)'!$K$6:$M$556, 2, FALSE)</f>
        <v>0.9</v>
      </c>
      <c r="L3652" s="1" t="s">
        <v>11</v>
      </c>
      <c r="M3652" s="1" t="s">
        <v>9</v>
      </c>
      <c r="N3652" s="1" t="s">
        <v>11</v>
      </c>
    </row>
    <row r="3653" spans="1:14" x14ac:dyDescent="0.2">
      <c r="A3653" s="1" t="s">
        <v>4650</v>
      </c>
      <c r="B3653" s="2">
        <v>42755</v>
      </c>
      <c r="C3653" s="2">
        <f t="shared" si="114"/>
        <v>43120</v>
      </c>
      <c r="D3653" s="1">
        <v>5</v>
      </c>
      <c r="E3653" s="1">
        <f>VLOOKUP(D3653,'Rating Program (Effect. 2017)'!$E$6:$F$10,2,FALSE)</f>
        <v>1.2</v>
      </c>
      <c r="F3653" s="1">
        <v>492309</v>
      </c>
      <c r="G3653" s="1">
        <f t="shared" si="115"/>
        <v>2.3230088067454031</v>
      </c>
      <c r="H3653" s="1">
        <v>8</v>
      </c>
      <c r="I3653" s="1">
        <f>VLOOKUP(H3653, 'Rating Program (Effect. 2017)'!$H$6:$I$141, 2, FALSE)</f>
        <v>1.02</v>
      </c>
      <c r="J3653" s="1">
        <v>525</v>
      </c>
      <c r="K3653" s="1">
        <f>VLOOKUP(J3653,'Rating Program (Effect. 2017)'!$K$6:$M$556, 2, FALSE)</f>
        <v>1.1000000000000001</v>
      </c>
      <c r="L3653" s="1" t="s">
        <v>9</v>
      </c>
      <c r="M3653" s="1" t="s">
        <v>9</v>
      </c>
      <c r="N3653" s="1" t="s">
        <v>9</v>
      </c>
    </row>
    <row r="3654" spans="1:14" x14ac:dyDescent="0.2">
      <c r="A3654" s="1" t="s">
        <v>4651</v>
      </c>
      <c r="B3654" s="2">
        <v>42841</v>
      </c>
      <c r="C3654" s="2">
        <f t="shared" si="114"/>
        <v>43206</v>
      </c>
      <c r="D3654" s="1">
        <v>1</v>
      </c>
      <c r="E3654" s="1">
        <f>VLOOKUP(D3654,'Rating Program (Effect. 2017)'!$E$6:$F$10,2,FALSE)</f>
        <v>1.05</v>
      </c>
      <c r="F3654" s="1">
        <v>261697</v>
      </c>
      <c r="G3654" s="1">
        <f t="shared" si="115"/>
        <v>1.2430003687994413</v>
      </c>
      <c r="H3654" s="1">
        <v>1</v>
      </c>
      <c r="I3654" s="1">
        <f>VLOOKUP(H3654, 'Rating Program (Effect. 2017)'!$H$6:$I$141, 2, FALSE)</f>
        <v>0.76</v>
      </c>
      <c r="J3654" s="1">
        <v>895</v>
      </c>
      <c r="K3654" s="1">
        <f>VLOOKUP(J3654,'Rating Program (Effect. 2017)'!$K$6:$M$556, 2, FALSE)</f>
        <v>0.9</v>
      </c>
      <c r="L3654" s="1" t="s">
        <v>9</v>
      </c>
      <c r="M3654" s="1" t="s">
        <v>9</v>
      </c>
      <c r="N3654" s="1" t="s">
        <v>9</v>
      </c>
    </row>
    <row r="3655" spans="1:14" x14ac:dyDescent="0.2">
      <c r="A3655" s="1" t="s">
        <v>4652</v>
      </c>
      <c r="B3655" s="2">
        <v>42754</v>
      </c>
      <c r="C3655" s="2">
        <f t="shared" si="114"/>
        <v>43119</v>
      </c>
      <c r="D3655" s="1">
        <v>1</v>
      </c>
      <c r="E3655" s="1">
        <f>VLOOKUP(D3655,'Rating Program (Effect. 2017)'!$E$6:$F$10,2,FALSE)</f>
        <v>1.05</v>
      </c>
      <c r="F3655" s="1">
        <v>261279</v>
      </c>
      <c r="G3655" s="1">
        <f t="shared" si="115"/>
        <v>1.2419937243377934</v>
      </c>
      <c r="H3655" s="1">
        <v>14</v>
      </c>
      <c r="I3655" s="1">
        <f>VLOOKUP(H3655, 'Rating Program (Effect. 2017)'!$H$6:$I$141, 2, FALSE)</f>
        <v>1.1000000000000001</v>
      </c>
      <c r="J3655" s="1">
        <v>629</v>
      </c>
      <c r="K3655" s="1">
        <f>VLOOKUP(J3655,'Rating Program (Effect. 2017)'!$K$6:$M$556, 2, FALSE)</f>
        <v>1.1000000000000001</v>
      </c>
      <c r="L3655" s="1" t="s">
        <v>9</v>
      </c>
      <c r="M3655" s="1" t="s">
        <v>9</v>
      </c>
      <c r="N3655" s="1" t="s">
        <v>9</v>
      </c>
    </row>
    <row r="3656" spans="1:14" x14ac:dyDescent="0.2">
      <c r="A3656" s="1" t="s">
        <v>4653</v>
      </c>
      <c r="B3656" s="2">
        <v>42889</v>
      </c>
      <c r="C3656" s="2">
        <f t="shared" si="114"/>
        <v>43254</v>
      </c>
      <c r="D3656" s="1">
        <v>4</v>
      </c>
      <c r="E3656" s="1">
        <f>VLOOKUP(D3656,'Rating Program (Effect. 2017)'!$E$6:$F$10,2,FALSE)</f>
        <v>0.94</v>
      </c>
      <c r="F3656" s="1">
        <v>299241</v>
      </c>
      <c r="G3656" s="1">
        <f t="shared" si="115"/>
        <v>1.3502016412634548</v>
      </c>
      <c r="H3656" s="1">
        <v>7</v>
      </c>
      <c r="I3656" s="1">
        <f>VLOOKUP(H3656, 'Rating Program (Effect. 2017)'!$H$6:$I$141, 2, FALSE)</f>
        <v>1</v>
      </c>
      <c r="J3656" s="1">
        <v>606</v>
      </c>
      <c r="K3656" s="1">
        <f>VLOOKUP(J3656,'Rating Program (Effect. 2017)'!$K$6:$M$556, 2, FALSE)</f>
        <v>1.1000000000000001</v>
      </c>
      <c r="L3656" s="1" t="s">
        <v>9</v>
      </c>
      <c r="M3656" s="1" t="s">
        <v>9</v>
      </c>
      <c r="N3656" s="1" t="s">
        <v>9</v>
      </c>
    </row>
    <row r="3657" spans="1:14" x14ac:dyDescent="0.2">
      <c r="A3657" s="1" t="s">
        <v>4654</v>
      </c>
      <c r="B3657" s="2">
        <v>42824</v>
      </c>
      <c r="C3657" s="2">
        <f t="shared" si="114"/>
        <v>43189</v>
      </c>
      <c r="D3657" s="1">
        <v>5</v>
      </c>
      <c r="E3657" s="1">
        <f>VLOOKUP(D3657,'Rating Program (Effect. 2017)'!$E$6:$F$10,2,FALSE)</f>
        <v>1.2</v>
      </c>
      <c r="F3657" s="1">
        <v>383606</v>
      </c>
      <c r="G3657" s="1">
        <f t="shared" si="115"/>
        <v>1.6996453669329092</v>
      </c>
      <c r="H3657" s="1">
        <v>5</v>
      </c>
      <c r="I3657" s="1">
        <f>VLOOKUP(H3657, 'Rating Program (Effect. 2017)'!$H$6:$I$141, 2, FALSE)</f>
        <v>0.92</v>
      </c>
      <c r="J3657" s="1">
        <v>784</v>
      </c>
      <c r="K3657" s="1">
        <f>VLOOKUP(J3657,'Rating Program (Effect. 2017)'!$K$6:$M$556, 2, FALSE)</f>
        <v>1</v>
      </c>
      <c r="L3657" s="1" t="s">
        <v>9</v>
      </c>
      <c r="M3657" s="1" t="s">
        <v>9</v>
      </c>
      <c r="N3657" s="1" t="s">
        <v>9</v>
      </c>
    </row>
    <row r="3658" spans="1:14" x14ac:dyDescent="0.2">
      <c r="A3658" s="1" t="s">
        <v>4655</v>
      </c>
      <c r="B3658" s="2">
        <v>42847</v>
      </c>
      <c r="C3658" s="2">
        <f t="shared" si="114"/>
        <v>43212</v>
      </c>
      <c r="D3658" s="1">
        <v>4</v>
      </c>
      <c r="E3658" s="1">
        <f>VLOOKUP(D3658,'Rating Program (Effect. 2017)'!$E$6:$F$10,2,FALSE)</f>
        <v>0.94</v>
      </c>
      <c r="F3658" s="1">
        <v>242208</v>
      </c>
      <c r="G3658" s="1">
        <f t="shared" si="115"/>
        <v>1.2006556717333707</v>
      </c>
      <c r="H3658" s="1">
        <v>18</v>
      </c>
      <c r="I3658" s="1">
        <f>VLOOKUP(H3658, 'Rating Program (Effect. 2017)'!$H$6:$I$141, 2, FALSE)</f>
        <v>1.1399999999999999</v>
      </c>
      <c r="J3658" s="1">
        <v>548</v>
      </c>
      <c r="K3658" s="1">
        <f>VLOOKUP(J3658,'Rating Program (Effect. 2017)'!$K$6:$M$556, 2, FALSE)</f>
        <v>1.1000000000000001</v>
      </c>
      <c r="L3658" s="1" t="s">
        <v>9</v>
      </c>
      <c r="M3658" s="1" t="s">
        <v>9</v>
      </c>
      <c r="N3658" s="1" t="s">
        <v>9</v>
      </c>
    </row>
    <row r="3659" spans="1:14" x14ac:dyDescent="0.2">
      <c r="A3659" s="1" t="s">
        <v>4656</v>
      </c>
      <c r="B3659" s="2">
        <v>42823</v>
      </c>
      <c r="C3659" s="2">
        <f t="shared" si="114"/>
        <v>43188</v>
      </c>
      <c r="D3659" s="1">
        <v>4</v>
      </c>
      <c r="E3659" s="1">
        <f>VLOOKUP(D3659,'Rating Program (Effect. 2017)'!$E$6:$F$10,2,FALSE)</f>
        <v>0.94</v>
      </c>
      <c r="F3659" s="1">
        <v>364567</v>
      </c>
      <c r="G3659" s="1">
        <f t="shared" si="115"/>
        <v>1.6089372403372773</v>
      </c>
      <c r="H3659" s="1">
        <v>15</v>
      </c>
      <c r="I3659" s="1">
        <f>VLOOKUP(H3659, 'Rating Program (Effect. 2017)'!$H$6:$I$141, 2, FALSE)</f>
        <v>1.1100000000000001</v>
      </c>
      <c r="J3659" s="1">
        <v>899</v>
      </c>
      <c r="K3659" s="1">
        <f>VLOOKUP(J3659,'Rating Program (Effect. 2017)'!$K$6:$M$556, 2, FALSE)</f>
        <v>0.9</v>
      </c>
      <c r="L3659" s="1" t="s">
        <v>9</v>
      </c>
      <c r="M3659" s="1" t="s">
        <v>9</v>
      </c>
      <c r="N3659" s="1" t="s">
        <v>9</v>
      </c>
    </row>
    <row r="3660" spans="1:14" x14ac:dyDescent="0.2">
      <c r="A3660" s="1" t="s">
        <v>4657</v>
      </c>
      <c r="B3660" s="2">
        <v>42875</v>
      </c>
      <c r="C3660" s="2">
        <f t="shared" si="114"/>
        <v>43240</v>
      </c>
      <c r="D3660" s="1">
        <v>3</v>
      </c>
      <c r="E3660" s="1">
        <f>VLOOKUP(D3660,'Rating Program (Effect. 2017)'!$E$6:$F$10,2,FALSE)</f>
        <v>0.97</v>
      </c>
      <c r="F3660" s="1">
        <v>166757</v>
      </c>
      <c r="G3660" s="1">
        <f t="shared" si="115"/>
        <v>1.1319443260979991</v>
      </c>
      <c r="H3660" s="1">
        <v>9</v>
      </c>
      <c r="I3660" s="1">
        <f>VLOOKUP(H3660, 'Rating Program (Effect. 2017)'!$H$6:$I$141, 2, FALSE)</f>
        <v>1.04</v>
      </c>
      <c r="J3660" s="1">
        <v>897</v>
      </c>
      <c r="K3660" s="1">
        <f>VLOOKUP(J3660,'Rating Program (Effect. 2017)'!$K$6:$M$556, 2, FALSE)</f>
        <v>0.9</v>
      </c>
      <c r="L3660" s="1" t="s">
        <v>9</v>
      </c>
      <c r="M3660" s="1" t="s">
        <v>9</v>
      </c>
      <c r="N3660" s="1" t="s">
        <v>9</v>
      </c>
    </row>
    <row r="3661" spans="1:14" x14ac:dyDescent="0.2">
      <c r="A3661" s="1" t="s">
        <v>4658</v>
      </c>
      <c r="B3661" s="2">
        <v>42871</v>
      </c>
      <c r="C3661" s="2">
        <f t="shared" si="114"/>
        <v>43236</v>
      </c>
      <c r="D3661" s="1">
        <v>2</v>
      </c>
      <c r="E3661" s="1">
        <f>VLOOKUP(D3661,'Rating Program (Effect. 2017)'!$E$6:$F$10,2,FALSE)</f>
        <v>1.1100000000000001</v>
      </c>
      <c r="F3661" s="1">
        <v>343941</v>
      </c>
      <c r="G3661" s="1">
        <f t="shared" si="115"/>
        <v>1.518095808418134</v>
      </c>
      <c r="H3661" s="1">
        <v>16</v>
      </c>
      <c r="I3661" s="1">
        <f>VLOOKUP(H3661, 'Rating Program (Effect. 2017)'!$H$6:$I$141, 2, FALSE)</f>
        <v>1.1200000000000001</v>
      </c>
      <c r="J3661" s="1">
        <v>702</v>
      </c>
      <c r="K3661" s="1">
        <f>VLOOKUP(J3661,'Rating Program (Effect. 2017)'!$K$6:$M$556, 2, FALSE)</f>
        <v>1</v>
      </c>
      <c r="L3661" s="1" t="s">
        <v>11</v>
      </c>
      <c r="M3661" s="1" t="s">
        <v>9</v>
      </c>
      <c r="N3661" s="1" t="s">
        <v>9</v>
      </c>
    </row>
    <row r="3662" spans="1:14" x14ac:dyDescent="0.2">
      <c r="A3662" s="1" t="s">
        <v>4659</v>
      </c>
      <c r="B3662" s="2">
        <v>42781</v>
      </c>
      <c r="C3662" s="2">
        <f t="shared" si="114"/>
        <v>43146</v>
      </c>
      <c r="D3662" s="1">
        <v>4</v>
      </c>
      <c r="E3662" s="1">
        <f>VLOOKUP(D3662,'Rating Program (Effect. 2017)'!$E$6:$F$10,2,FALSE)</f>
        <v>0.94</v>
      </c>
      <c r="F3662" s="1">
        <v>432402</v>
      </c>
      <c r="G3662" s="1">
        <f t="shared" si="115"/>
        <v>1.9592493316025115</v>
      </c>
      <c r="H3662" s="1">
        <v>1</v>
      </c>
      <c r="I3662" s="1">
        <f>VLOOKUP(H3662, 'Rating Program (Effect. 2017)'!$H$6:$I$141, 2, FALSE)</f>
        <v>0.76</v>
      </c>
      <c r="J3662" s="1">
        <v>620</v>
      </c>
      <c r="K3662" s="1">
        <f>VLOOKUP(J3662,'Rating Program (Effect. 2017)'!$K$6:$M$556, 2, FALSE)</f>
        <v>1.1000000000000001</v>
      </c>
      <c r="L3662" s="1" t="s">
        <v>9</v>
      </c>
      <c r="M3662" s="1" t="s">
        <v>9</v>
      </c>
      <c r="N3662" s="1" t="s">
        <v>9</v>
      </c>
    </row>
    <row r="3663" spans="1:14" x14ac:dyDescent="0.2">
      <c r="A3663" s="1" t="s">
        <v>4660</v>
      </c>
      <c r="B3663" s="2">
        <v>42879</v>
      </c>
      <c r="C3663" s="2">
        <f t="shared" si="114"/>
        <v>43244</v>
      </c>
      <c r="D3663" s="1">
        <v>2</v>
      </c>
      <c r="E3663" s="1">
        <f>VLOOKUP(D3663,'Rating Program (Effect. 2017)'!$E$6:$F$10,2,FALSE)</f>
        <v>1.1100000000000001</v>
      </c>
      <c r="F3663" s="1">
        <v>174280</v>
      </c>
      <c r="G3663" s="1">
        <f t="shared" si="115"/>
        <v>1.1315554001324801</v>
      </c>
      <c r="H3663" s="1">
        <v>19</v>
      </c>
      <c r="I3663" s="1">
        <f>VLOOKUP(H3663, 'Rating Program (Effect. 2017)'!$H$6:$I$141, 2, FALSE)</f>
        <v>1.1499999999999999</v>
      </c>
      <c r="J3663" s="1">
        <v>647</v>
      </c>
      <c r="K3663" s="1">
        <f>VLOOKUP(J3663,'Rating Program (Effect. 2017)'!$K$6:$M$556, 2, FALSE)</f>
        <v>1.1000000000000001</v>
      </c>
      <c r="L3663" s="1" t="s">
        <v>9</v>
      </c>
      <c r="M3663" s="1" t="s">
        <v>9</v>
      </c>
      <c r="N3663" s="1" t="s">
        <v>9</v>
      </c>
    </row>
    <row r="3664" spans="1:14" x14ac:dyDescent="0.2">
      <c r="A3664" s="1" t="s">
        <v>4661</v>
      </c>
      <c r="B3664" s="2">
        <v>42891</v>
      </c>
      <c r="C3664" s="2">
        <f t="shared" si="114"/>
        <v>43256</v>
      </c>
      <c r="D3664" s="1">
        <v>1</v>
      </c>
      <c r="E3664" s="1">
        <f>VLOOKUP(D3664,'Rating Program (Effect. 2017)'!$E$6:$F$10,2,FALSE)</f>
        <v>1.05</v>
      </c>
      <c r="F3664" s="1">
        <v>418532</v>
      </c>
      <c r="G3664" s="1">
        <f t="shared" si="115"/>
        <v>1.8817502348133521</v>
      </c>
      <c r="H3664" s="1">
        <v>20</v>
      </c>
      <c r="I3664" s="1">
        <f>VLOOKUP(H3664, 'Rating Program (Effect. 2017)'!$H$6:$I$141, 2, FALSE)</f>
        <v>1.1599999999999999</v>
      </c>
      <c r="J3664" s="1">
        <v>812</v>
      </c>
      <c r="K3664" s="1">
        <f>VLOOKUP(J3664,'Rating Program (Effect. 2017)'!$K$6:$M$556, 2, FALSE)</f>
        <v>0.9</v>
      </c>
      <c r="L3664" s="1" t="s">
        <v>9</v>
      </c>
      <c r="M3664" s="1" t="s">
        <v>9</v>
      </c>
      <c r="N3664" s="1" t="s">
        <v>9</v>
      </c>
    </row>
    <row r="3665" spans="1:14" x14ac:dyDescent="0.2">
      <c r="A3665" s="1" t="s">
        <v>4662</v>
      </c>
      <c r="B3665" s="2">
        <v>42746</v>
      </c>
      <c r="C3665" s="2">
        <f t="shared" si="114"/>
        <v>43111</v>
      </c>
      <c r="D3665" s="1">
        <v>2</v>
      </c>
      <c r="E3665" s="1">
        <f>VLOOKUP(D3665,'Rating Program (Effect. 2017)'!$E$6:$F$10,2,FALSE)</f>
        <v>1.1100000000000001</v>
      </c>
      <c r="F3665" s="1">
        <v>383599</v>
      </c>
      <c r="G3665" s="1">
        <f t="shared" si="115"/>
        <v>1.6996108599172919</v>
      </c>
      <c r="H3665" s="1">
        <v>8</v>
      </c>
      <c r="I3665" s="1">
        <f>VLOOKUP(H3665, 'Rating Program (Effect. 2017)'!$H$6:$I$141, 2, FALSE)</f>
        <v>1.02</v>
      </c>
      <c r="J3665" s="1">
        <v>605</v>
      </c>
      <c r="K3665" s="1">
        <f>VLOOKUP(J3665,'Rating Program (Effect. 2017)'!$K$6:$M$556, 2, FALSE)</f>
        <v>1.1000000000000001</v>
      </c>
      <c r="L3665" s="1" t="s">
        <v>9</v>
      </c>
      <c r="M3665" s="1" t="s">
        <v>9</v>
      </c>
      <c r="N3665" s="1" t="s">
        <v>9</v>
      </c>
    </row>
    <row r="3666" spans="1:14" x14ac:dyDescent="0.2">
      <c r="A3666" s="1" t="s">
        <v>4663</v>
      </c>
      <c r="B3666" s="2">
        <v>42862</v>
      </c>
      <c r="C3666" s="2">
        <f t="shared" si="114"/>
        <v>43227</v>
      </c>
      <c r="D3666" s="1">
        <v>2</v>
      </c>
      <c r="E3666" s="1">
        <f>VLOOKUP(D3666,'Rating Program (Effect. 2017)'!$E$6:$F$10,2,FALSE)</f>
        <v>1.1100000000000001</v>
      </c>
      <c r="F3666" s="1">
        <v>175546</v>
      </c>
      <c r="G3666" s="1">
        <f t="shared" si="115"/>
        <v>1.1316550080832866</v>
      </c>
      <c r="H3666" s="1">
        <v>1</v>
      </c>
      <c r="I3666" s="1">
        <f>VLOOKUP(H3666, 'Rating Program (Effect. 2017)'!$H$6:$I$141, 2, FALSE)</f>
        <v>0.76</v>
      </c>
      <c r="J3666" s="1">
        <v>742</v>
      </c>
      <c r="K3666" s="1">
        <f>VLOOKUP(J3666,'Rating Program (Effect. 2017)'!$K$6:$M$556, 2, FALSE)</f>
        <v>1</v>
      </c>
      <c r="L3666" s="1" t="s">
        <v>9</v>
      </c>
      <c r="M3666" s="1" t="s">
        <v>9</v>
      </c>
      <c r="N3666" s="1" t="s">
        <v>9</v>
      </c>
    </row>
    <row r="3667" spans="1:14" x14ac:dyDescent="0.2">
      <c r="A3667" s="1" t="s">
        <v>4664</v>
      </c>
      <c r="B3667" s="2">
        <v>42908</v>
      </c>
      <c r="C3667" s="2">
        <f t="shared" si="114"/>
        <v>43273</v>
      </c>
      <c r="D3667" s="1">
        <v>4</v>
      </c>
      <c r="E3667" s="1">
        <f>VLOOKUP(D3667,'Rating Program (Effect. 2017)'!$E$6:$F$10,2,FALSE)</f>
        <v>0.94</v>
      </c>
      <c r="F3667" s="1">
        <v>168827</v>
      </c>
      <c r="G3667" s="1">
        <f t="shared" si="115"/>
        <v>1.1316691084817472</v>
      </c>
      <c r="H3667" s="1">
        <v>11</v>
      </c>
      <c r="I3667" s="1">
        <f>VLOOKUP(H3667, 'Rating Program (Effect. 2017)'!$H$6:$I$141, 2, FALSE)</f>
        <v>1.07</v>
      </c>
      <c r="J3667" s="1">
        <v>759</v>
      </c>
      <c r="K3667" s="1">
        <f>VLOOKUP(J3667,'Rating Program (Effect. 2017)'!$K$6:$M$556, 2, FALSE)</f>
        <v>1</v>
      </c>
      <c r="L3667" s="1" t="s">
        <v>9</v>
      </c>
      <c r="M3667" s="1" t="s">
        <v>9</v>
      </c>
      <c r="N3667" s="1" t="s">
        <v>9</v>
      </c>
    </row>
    <row r="3668" spans="1:14" x14ac:dyDescent="0.2">
      <c r="A3668" s="1" t="s">
        <v>4665</v>
      </c>
      <c r="B3668" s="2">
        <v>42852</v>
      </c>
      <c r="C3668" s="2">
        <f t="shared" si="114"/>
        <v>43217</v>
      </c>
      <c r="D3668" s="1">
        <v>4</v>
      </c>
      <c r="E3668" s="1">
        <f>VLOOKUP(D3668,'Rating Program (Effect. 2017)'!$E$6:$F$10,2,FALSE)</f>
        <v>0.94</v>
      </c>
      <c r="F3668" s="1">
        <v>388462</v>
      </c>
      <c r="G3668" s="1">
        <f t="shared" si="115"/>
        <v>1.7237827635657283</v>
      </c>
      <c r="H3668" s="1">
        <v>8</v>
      </c>
      <c r="I3668" s="1">
        <f>VLOOKUP(H3668, 'Rating Program (Effect. 2017)'!$H$6:$I$141, 2, FALSE)</f>
        <v>1.02</v>
      </c>
      <c r="J3668" s="1">
        <v>638</v>
      </c>
      <c r="K3668" s="1">
        <f>VLOOKUP(J3668,'Rating Program (Effect. 2017)'!$K$6:$M$556, 2, FALSE)</f>
        <v>1.1000000000000001</v>
      </c>
      <c r="L3668" s="1" t="s">
        <v>9</v>
      </c>
      <c r="M3668" s="1" t="s">
        <v>9</v>
      </c>
      <c r="N3668" s="1" t="s">
        <v>9</v>
      </c>
    </row>
    <row r="3669" spans="1:14" x14ac:dyDescent="0.2">
      <c r="A3669" s="1" t="s">
        <v>4666</v>
      </c>
      <c r="B3669" s="2">
        <v>42761</v>
      </c>
      <c r="C3669" s="2">
        <f t="shared" si="114"/>
        <v>43126</v>
      </c>
      <c r="D3669" s="1">
        <v>2</v>
      </c>
      <c r="E3669" s="1">
        <f>VLOOKUP(D3669,'Rating Program (Effect. 2017)'!$E$6:$F$10,2,FALSE)</f>
        <v>1.1100000000000001</v>
      </c>
      <c r="F3669" s="1">
        <v>368330</v>
      </c>
      <c r="G3669" s="1">
        <f t="shared" si="115"/>
        <v>1.6263575577846296</v>
      </c>
      <c r="H3669" s="1">
        <v>4</v>
      </c>
      <c r="I3669" s="1">
        <f>VLOOKUP(H3669, 'Rating Program (Effect. 2017)'!$H$6:$I$141, 2, FALSE)</f>
        <v>0.88</v>
      </c>
      <c r="J3669" s="1">
        <v>891</v>
      </c>
      <c r="K3669" s="1">
        <f>VLOOKUP(J3669,'Rating Program (Effect. 2017)'!$K$6:$M$556, 2, FALSE)</f>
        <v>0.9</v>
      </c>
      <c r="L3669" s="1" t="s">
        <v>9</v>
      </c>
      <c r="M3669" s="1" t="s">
        <v>9</v>
      </c>
      <c r="N3669" s="1" t="s">
        <v>11</v>
      </c>
    </row>
    <row r="3670" spans="1:14" x14ac:dyDescent="0.2">
      <c r="A3670" s="1" t="s">
        <v>4667</v>
      </c>
      <c r="B3670" s="2">
        <v>42768</v>
      </c>
      <c r="C3670" s="2">
        <f t="shared" si="114"/>
        <v>43133</v>
      </c>
      <c r="D3670" s="1">
        <v>5</v>
      </c>
      <c r="E3670" s="1">
        <f>VLOOKUP(D3670,'Rating Program (Effect. 2017)'!$E$6:$F$10,2,FALSE)</f>
        <v>1.2</v>
      </c>
      <c r="F3670" s="1">
        <v>362957</v>
      </c>
      <c r="G3670" s="1">
        <f t="shared" si="115"/>
        <v>1.6015621688551849</v>
      </c>
      <c r="H3670" s="1">
        <v>11</v>
      </c>
      <c r="I3670" s="1">
        <f>VLOOKUP(H3670, 'Rating Program (Effect. 2017)'!$H$6:$I$141, 2, FALSE)</f>
        <v>1.07</v>
      </c>
      <c r="J3670" s="1">
        <v>872</v>
      </c>
      <c r="K3670" s="1">
        <f>VLOOKUP(J3670,'Rating Program (Effect. 2017)'!$K$6:$M$556, 2, FALSE)</f>
        <v>0.9</v>
      </c>
      <c r="L3670" s="1" t="s">
        <v>9</v>
      </c>
      <c r="M3670" s="1" t="s">
        <v>9</v>
      </c>
      <c r="N3670" s="1" t="s">
        <v>9</v>
      </c>
    </row>
    <row r="3671" spans="1:14" x14ac:dyDescent="0.2">
      <c r="A3671" s="1" t="s">
        <v>4668</v>
      </c>
      <c r="B3671" s="2">
        <v>42755</v>
      </c>
      <c r="C3671" s="2">
        <f t="shared" si="114"/>
        <v>43120</v>
      </c>
      <c r="D3671" s="1">
        <v>1</v>
      </c>
      <c r="E3671" s="1">
        <f>VLOOKUP(D3671,'Rating Program (Effect. 2017)'!$E$6:$F$10,2,FALSE)</f>
        <v>1.05</v>
      </c>
      <c r="F3671" s="1">
        <v>196839</v>
      </c>
      <c r="G3671" s="1">
        <f t="shared" si="115"/>
        <v>1.1403114027386227</v>
      </c>
      <c r="H3671" s="1">
        <v>18</v>
      </c>
      <c r="I3671" s="1">
        <f>VLOOKUP(H3671, 'Rating Program (Effect. 2017)'!$H$6:$I$141, 2, FALSE)</f>
        <v>1.1399999999999999</v>
      </c>
      <c r="J3671" s="1">
        <v>755</v>
      </c>
      <c r="K3671" s="1">
        <f>VLOOKUP(J3671,'Rating Program (Effect. 2017)'!$K$6:$M$556, 2, FALSE)</f>
        <v>1</v>
      </c>
      <c r="L3671" s="1" t="s">
        <v>9</v>
      </c>
      <c r="M3671" s="1" t="s">
        <v>9</v>
      </c>
      <c r="N3671" s="1" t="s">
        <v>9</v>
      </c>
    </row>
    <row r="3672" spans="1:14" x14ac:dyDescent="0.2">
      <c r="A3672" s="1" t="s">
        <v>4669</v>
      </c>
      <c r="B3672" s="2">
        <v>42891</v>
      </c>
      <c r="C3672" s="2">
        <f t="shared" si="114"/>
        <v>43256</v>
      </c>
      <c r="D3672" s="1">
        <v>5</v>
      </c>
      <c r="E3672" s="1">
        <f>VLOOKUP(D3672,'Rating Program (Effect. 2017)'!$E$6:$F$10,2,FALSE)</f>
        <v>1.2</v>
      </c>
      <c r="F3672" s="1">
        <v>155267</v>
      </c>
      <c r="G3672" s="1">
        <f t="shared" si="115"/>
        <v>1.1358233038458083</v>
      </c>
      <c r="H3672" s="1">
        <v>6</v>
      </c>
      <c r="I3672" s="1">
        <f>VLOOKUP(H3672, 'Rating Program (Effect. 2017)'!$H$6:$I$141, 2, FALSE)</f>
        <v>0.96</v>
      </c>
      <c r="J3672" s="1">
        <v>841</v>
      </c>
      <c r="K3672" s="1">
        <f>VLOOKUP(J3672,'Rating Program (Effect. 2017)'!$K$6:$M$556, 2, FALSE)</f>
        <v>0.9</v>
      </c>
      <c r="L3672" s="1" t="s">
        <v>9</v>
      </c>
      <c r="M3672" s="1" t="s">
        <v>9</v>
      </c>
      <c r="N3672" s="1" t="s">
        <v>9</v>
      </c>
    </row>
    <row r="3673" spans="1:14" x14ac:dyDescent="0.2">
      <c r="A3673" s="1" t="s">
        <v>4670</v>
      </c>
      <c r="B3673" s="2">
        <v>42864</v>
      </c>
      <c r="C3673" s="2">
        <f t="shared" si="114"/>
        <v>43229</v>
      </c>
      <c r="D3673" s="1">
        <v>1</v>
      </c>
      <c r="E3673" s="1">
        <f>VLOOKUP(D3673,'Rating Program (Effect. 2017)'!$E$6:$F$10,2,FALSE)</f>
        <v>1.05</v>
      </c>
      <c r="F3673" s="1">
        <v>126433</v>
      </c>
      <c r="G3673" s="1">
        <f t="shared" si="115"/>
        <v>1.1635973710197527</v>
      </c>
      <c r="H3673" s="1">
        <v>17</v>
      </c>
      <c r="I3673" s="1">
        <f>VLOOKUP(H3673, 'Rating Program (Effect. 2017)'!$H$6:$I$141, 2, FALSE)</f>
        <v>1.1299999999999999</v>
      </c>
      <c r="J3673" s="1">
        <v>755</v>
      </c>
      <c r="K3673" s="1">
        <f>VLOOKUP(J3673,'Rating Program (Effect. 2017)'!$K$6:$M$556, 2, FALSE)</f>
        <v>1</v>
      </c>
      <c r="L3673" s="1" t="s">
        <v>9</v>
      </c>
      <c r="M3673" s="1" t="s">
        <v>9</v>
      </c>
      <c r="N3673" s="1" t="s">
        <v>9</v>
      </c>
    </row>
    <row r="3674" spans="1:14" x14ac:dyDescent="0.2">
      <c r="A3674" s="1" t="s">
        <v>4671</v>
      </c>
      <c r="B3674" s="2">
        <v>42736</v>
      </c>
      <c r="C3674" s="2">
        <f t="shared" si="114"/>
        <v>43101</v>
      </c>
      <c r="D3674" s="1">
        <v>5</v>
      </c>
      <c r="E3674" s="1">
        <f>VLOOKUP(D3674,'Rating Program (Effect. 2017)'!$E$6:$F$10,2,FALSE)</f>
        <v>1.2</v>
      </c>
      <c r="F3674" s="1">
        <v>342826</v>
      </c>
      <c r="G3674" s="1">
        <f t="shared" si="115"/>
        <v>1.51341507181264</v>
      </c>
      <c r="H3674" s="1">
        <v>16</v>
      </c>
      <c r="I3674" s="1">
        <f>VLOOKUP(H3674, 'Rating Program (Effect. 2017)'!$H$6:$I$141, 2, FALSE)</f>
        <v>1.1200000000000001</v>
      </c>
      <c r="J3674" s="1">
        <v>570</v>
      </c>
      <c r="K3674" s="1">
        <f>VLOOKUP(J3674,'Rating Program (Effect. 2017)'!$K$6:$M$556, 2, FALSE)</f>
        <v>1.1000000000000001</v>
      </c>
      <c r="L3674" s="1" t="s">
        <v>9</v>
      </c>
      <c r="M3674" s="1" t="s">
        <v>9</v>
      </c>
      <c r="N3674" s="1" t="s">
        <v>9</v>
      </c>
    </row>
    <row r="3675" spans="1:14" x14ac:dyDescent="0.2">
      <c r="A3675" s="1" t="s">
        <v>4672</v>
      </c>
      <c r="B3675" s="2">
        <v>42790</v>
      </c>
      <c r="C3675" s="2">
        <f t="shared" si="114"/>
        <v>43155</v>
      </c>
      <c r="D3675" s="1">
        <v>1</v>
      </c>
      <c r="E3675" s="1">
        <f>VLOOKUP(D3675,'Rating Program (Effect. 2017)'!$E$6:$F$10,2,FALSE)</f>
        <v>1.05</v>
      </c>
      <c r="F3675" s="1">
        <v>354585</v>
      </c>
      <c r="G3675" s="1">
        <f t="shared" si="115"/>
        <v>1.5639788722684833</v>
      </c>
      <c r="H3675" s="1">
        <v>2</v>
      </c>
      <c r="I3675" s="1">
        <f>VLOOKUP(H3675, 'Rating Program (Effect. 2017)'!$H$6:$I$141, 2, FALSE)</f>
        <v>0.8</v>
      </c>
      <c r="J3675" s="1">
        <v>799</v>
      </c>
      <c r="K3675" s="1">
        <f>VLOOKUP(J3675,'Rating Program (Effect. 2017)'!$K$6:$M$556, 2, FALSE)</f>
        <v>1</v>
      </c>
      <c r="L3675" s="1" t="s">
        <v>11</v>
      </c>
      <c r="M3675" s="1" t="s">
        <v>9</v>
      </c>
      <c r="N3675" s="1" t="s">
        <v>11</v>
      </c>
    </row>
    <row r="3676" spans="1:14" x14ac:dyDescent="0.2">
      <c r="A3676" s="1" t="s">
        <v>4673</v>
      </c>
      <c r="B3676" s="2">
        <v>42801</v>
      </c>
      <c r="C3676" s="2">
        <f t="shared" si="114"/>
        <v>43166</v>
      </c>
      <c r="D3676" s="1">
        <v>4</v>
      </c>
      <c r="E3676" s="1">
        <f>VLOOKUP(D3676,'Rating Program (Effect. 2017)'!$E$6:$F$10,2,FALSE)</f>
        <v>0.94</v>
      </c>
      <c r="F3676" s="1">
        <v>374832</v>
      </c>
      <c r="G3676" s="1">
        <f t="shared" si="115"/>
        <v>1.6570532470074162</v>
      </c>
      <c r="H3676" s="1">
        <v>0</v>
      </c>
      <c r="I3676" s="1">
        <f>VLOOKUP(H3676, 'Rating Program (Effect. 2017)'!$H$6:$I$141, 2, FALSE)</f>
        <v>0.72</v>
      </c>
      <c r="J3676" s="1">
        <v>699</v>
      </c>
      <c r="K3676" s="1">
        <f>VLOOKUP(J3676,'Rating Program (Effect. 2017)'!$K$6:$M$556, 2, FALSE)</f>
        <v>1</v>
      </c>
      <c r="L3676" s="1" t="s">
        <v>9</v>
      </c>
      <c r="M3676" s="1" t="s">
        <v>9</v>
      </c>
      <c r="N3676" s="1" t="s">
        <v>9</v>
      </c>
    </row>
    <row r="3677" spans="1:14" x14ac:dyDescent="0.2">
      <c r="A3677" s="1" t="s">
        <v>4674</v>
      </c>
      <c r="B3677" s="2">
        <v>42816</v>
      </c>
      <c r="C3677" s="2">
        <f t="shared" si="114"/>
        <v>43181</v>
      </c>
      <c r="D3677" s="1">
        <v>3</v>
      </c>
      <c r="E3677" s="1">
        <f>VLOOKUP(D3677,'Rating Program (Effect. 2017)'!$E$6:$F$10,2,FALSE)</f>
        <v>0.97</v>
      </c>
      <c r="F3677" s="1">
        <v>255451</v>
      </c>
      <c r="G3677" s="1">
        <f t="shared" si="115"/>
        <v>1.2284031728350113</v>
      </c>
      <c r="H3677" s="1">
        <v>1</v>
      </c>
      <c r="I3677" s="1">
        <f>VLOOKUP(H3677, 'Rating Program (Effect. 2017)'!$H$6:$I$141, 2, FALSE)</f>
        <v>0.76</v>
      </c>
      <c r="J3677" s="1">
        <v>906</v>
      </c>
      <c r="K3677" s="1">
        <f>VLOOKUP(J3677,'Rating Program (Effect. 2017)'!$K$6:$M$556, 2, FALSE)</f>
        <v>0.9</v>
      </c>
      <c r="L3677" s="1" t="s">
        <v>9</v>
      </c>
      <c r="M3677" s="1" t="s">
        <v>9</v>
      </c>
      <c r="N3677" s="1" t="s">
        <v>9</v>
      </c>
    </row>
    <row r="3678" spans="1:14" x14ac:dyDescent="0.2">
      <c r="A3678" s="1" t="s">
        <v>4675</v>
      </c>
      <c r="B3678" s="2">
        <v>42762</v>
      </c>
      <c r="C3678" s="2">
        <f t="shared" si="114"/>
        <v>43127</v>
      </c>
      <c r="D3678" s="1">
        <v>3</v>
      </c>
      <c r="E3678" s="1">
        <f>VLOOKUP(D3678,'Rating Program (Effect. 2017)'!$E$6:$F$10,2,FALSE)</f>
        <v>0.97</v>
      </c>
      <c r="F3678" s="1">
        <v>104709</v>
      </c>
      <c r="G3678" s="1">
        <f t="shared" si="115"/>
        <v>1.2022452253712719</v>
      </c>
      <c r="H3678" s="1">
        <v>17</v>
      </c>
      <c r="I3678" s="1">
        <f>VLOOKUP(H3678, 'Rating Program (Effect. 2017)'!$H$6:$I$141, 2, FALSE)</f>
        <v>1.1299999999999999</v>
      </c>
      <c r="J3678" s="1">
        <v>769</v>
      </c>
      <c r="K3678" s="1">
        <f>VLOOKUP(J3678,'Rating Program (Effect. 2017)'!$K$6:$M$556, 2, FALSE)</f>
        <v>1</v>
      </c>
      <c r="L3678" s="1" t="s">
        <v>9</v>
      </c>
      <c r="M3678" s="1" t="s">
        <v>9</v>
      </c>
      <c r="N3678" s="1" t="s">
        <v>9</v>
      </c>
    </row>
    <row r="3679" spans="1:14" x14ac:dyDescent="0.2">
      <c r="A3679" s="1" t="s">
        <v>4676</v>
      </c>
      <c r="B3679" s="2">
        <v>42864</v>
      </c>
      <c r="C3679" s="2">
        <f t="shared" si="114"/>
        <v>43229</v>
      </c>
      <c r="D3679" s="1">
        <v>2</v>
      </c>
      <c r="E3679" s="1">
        <f>VLOOKUP(D3679,'Rating Program (Effect. 2017)'!$E$6:$F$10,2,FALSE)</f>
        <v>1.1100000000000001</v>
      </c>
      <c r="F3679" s="1">
        <v>238636</v>
      </c>
      <c r="G3679" s="1">
        <f t="shared" si="115"/>
        <v>1.1939304317259654</v>
      </c>
      <c r="H3679" s="1">
        <v>15</v>
      </c>
      <c r="I3679" s="1">
        <f>VLOOKUP(H3679, 'Rating Program (Effect. 2017)'!$H$6:$I$141, 2, FALSE)</f>
        <v>1.1100000000000001</v>
      </c>
      <c r="J3679" s="1">
        <v>945</v>
      </c>
      <c r="K3679" s="1">
        <f>VLOOKUP(J3679,'Rating Program (Effect. 2017)'!$K$6:$M$556, 2, FALSE)</f>
        <v>0.9</v>
      </c>
      <c r="L3679" s="1" t="s">
        <v>9</v>
      </c>
      <c r="M3679" s="1" t="s">
        <v>9</v>
      </c>
      <c r="N3679" s="1" t="s">
        <v>9</v>
      </c>
    </row>
    <row r="3680" spans="1:14" x14ac:dyDescent="0.2">
      <c r="A3680" s="1" t="s">
        <v>4677</v>
      </c>
      <c r="B3680" s="2">
        <v>42889</v>
      </c>
      <c r="C3680" s="2">
        <f t="shared" si="114"/>
        <v>43254</v>
      </c>
      <c r="D3680" s="1">
        <v>5</v>
      </c>
      <c r="E3680" s="1">
        <f>VLOOKUP(D3680,'Rating Program (Effect. 2017)'!$E$6:$F$10,2,FALSE)</f>
        <v>1.2</v>
      </c>
      <c r="F3680" s="1">
        <v>217370</v>
      </c>
      <c r="G3680" s="1">
        <f t="shared" si="115"/>
        <v>1.1607676283744701</v>
      </c>
      <c r="H3680" s="1">
        <v>3</v>
      </c>
      <c r="I3680" s="1">
        <f>VLOOKUP(H3680, 'Rating Program (Effect. 2017)'!$H$6:$I$141, 2, FALSE)</f>
        <v>0.84</v>
      </c>
      <c r="J3680" s="1">
        <v>727</v>
      </c>
      <c r="K3680" s="1">
        <f>VLOOKUP(J3680,'Rating Program (Effect. 2017)'!$K$6:$M$556, 2, FALSE)</f>
        <v>1</v>
      </c>
      <c r="L3680" s="1" t="s">
        <v>11</v>
      </c>
      <c r="M3680" s="1" t="s">
        <v>9</v>
      </c>
      <c r="N3680" s="1" t="s">
        <v>9</v>
      </c>
    </row>
    <row r="3681" spans="1:14" x14ac:dyDescent="0.2">
      <c r="A3681" s="1" t="s">
        <v>4678</v>
      </c>
      <c r="B3681" s="2">
        <v>42778</v>
      </c>
      <c r="C3681" s="2">
        <f t="shared" si="114"/>
        <v>43143</v>
      </c>
      <c r="D3681" s="1">
        <v>3</v>
      </c>
      <c r="E3681" s="1">
        <f>VLOOKUP(D3681,'Rating Program (Effect. 2017)'!$E$6:$F$10,2,FALSE)</f>
        <v>0.97</v>
      </c>
      <c r="F3681" s="1">
        <v>247693</v>
      </c>
      <c r="G3681" s="1">
        <f t="shared" si="115"/>
        <v>1.2116142758967843</v>
      </c>
      <c r="H3681" s="1">
        <v>2</v>
      </c>
      <c r="I3681" s="1">
        <f>VLOOKUP(H3681, 'Rating Program (Effect. 2017)'!$H$6:$I$141, 2, FALSE)</f>
        <v>0.8</v>
      </c>
      <c r="J3681" s="1">
        <v>809</v>
      </c>
      <c r="K3681" s="1">
        <f>VLOOKUP(J3681,'Rating Program (Effect. 2017)'!$K$6:$M$556, 2, FALSE)</f>
        <v>0.9</v>
      </c>
      <c r="L3681" s="1" t="s">
        <v>9</v>
      </c>
      <c r="M3681" s="1" t="s">
        <v>9</v>
      </c>
      <c r="N3681" s="1" t="s">
        <v>9</v>
      </c>
    </row>
    <row r="3682" spans="1:14" x14ac:dyDescent="0.2">
      <c r="A3682" s="1" t="s">
        <v>4679</v>
      </c>
      <c r="B3682" s="2">
        <v>42755</v>
      </c>
      <c r="C3682" s="2">
        <f t="shared" si="114"/>
        <v>43120</v>
      </c>
      <c r="D3682" s="1">
        <v>2</v>
      </c>
      <c r="E3682" s="1">
        <f>VLOOKUP(D3682,'Rating Program (Effect. 2017)'!$E$6:$F$10,2,FALSE)</f>
        <v>1.1100000000000001</v>
      </c>
      <c r="F3682" s="1">
        <v>147017</v>
      </c>
      <c r="G3682" s="1">
        <f t="shared" si="115"/>
        <v>1.1411017139154609</v>
      </c>
      <c r="H3682" s="1">
        <v>7</v>
      </c>
      <c r="I3682" s="1">
        <f>VLOOKUP(H3682, 'Rating Program (Effect. 2017)'!$H$6:$I$141, 2, FALSE)</f>
        <v>1</v>
      </c>
      <c r="J3682" s="1">
        <v>512</v>
      </c>
      <c r="K3682" s="1">
        <f>VLOOKUP(J3682,'Rating Program (Effect. 2017)'!$K$6:$M$556, 2, FALSE)</f>
        <v>1.1000000000000001</v>
      </c>
      <c r="L3682" s="1" t="s">
        <v>9</v>
      </c>
      <c r="M3682" s="1" t="s">
        <v>9</v>
      </c>
      <c r="N3682" s="1" t="s">
        <v>9</v>
      </c>
    </row>
    <row r="3683" spans="1:14" x14ac:dyDescent="0.2">
      <c r="A3683" s="1" t="s">
        <v>4680</v>
      </c>
      <c r="B3683" s="2">
        <v>42830</v>
      </c>
      <c r="C3683" s="2">
        <f t="shared" si="114"/>
        <v>43195</v>
      </c>
      <c r="D3683" s="1">
        <v>3</v>
      </c>
      <c r="E3683" s="1">
        <f>VLOOKUP(D3683,'Rating Program (Effect. 2017)'!$E$6:$F$10,2,FALSE)</f>
        <v>0.97</v>
      </c>
      <c r="F3683" s="1">
        <v>259692</v>
      </c>
      <c r="G3683" s="1">
        <f t="shared" si="115"/>
        <v>1.2382105816329811</v>
      </c>
      <c r="H3683" s="1">
        <v>12</v>
      </c>
      <c r="I3683" s="1">
        <f>VLOOKUP(H3683, 'Rating Program (Effect. 2017)'!$H$6:$I$141, 2, FALSE)</f>
        <v>1.08</v>
      </c>
      <c r="J3683" s="1">
        <v>537</v>
      </c>
      <c r="K3683" s="1">
        <f>VLOOKUP(J3683,'Rating Program (Effect. 2017)'!$K$6:$M$556, 2, FALSE)</f>
        <v>1.1000000000000001</v>
      </c>
      <c r="L3683" s="1" t="s">
        <v>9</v>
      </c>
      <c r="M3683" s="1" t="s">
        <v>9</v>
      </c>
      <c r="N3683" s="1" t="s">
        <v>9</v>
      </c>
    </row>
    <row r="3684" spans="1:14" x14ac:dyDescent="0.2">
      <c r="A3684" s="1" t="s">
        <v>4681</v>
      </c>
      <c r="B3684" s="2">
        <v>42869</v>
      </c>
      <c r="C3684" s="2">
        <f t="shared" si="114"/>
        <v>43234</v>
      </c>
      <c r="D3684" s="1">
        <v>2</v>
      </c>
      <c r="E3684" s="1">
        <f>VLOOKUP(D3684,'Rating Program (Effect. 2017)'!$E$6:$F$10,2,FALSE)</f>
        <v>1.1100000000000001</v>
      </c>
      <c r="F3684" s="1">
        <v>323813</v>
      </c>
      <c r="G3684" s="1">
        <f t="shared" si="115"/>
        <v>1.4373855149067118</v>
      </c>
      <c r="H3684" s="1">
        <v>15</v>
      </c>
      <c r="I3684" s="1">
        <f>VLOOKUP(H3684, 'Rating Program (Effect. 2017)'!$H$6:$I$141, 2, FALSE)</f>
        <v>1.1100000000000001</v>
      </c>
      <c r="J3684" s="1">
        <v>603</v>
      </c>
      <c r="K3684" s="1">
        <f>VLOOKUP(J3684,'Rating Program (Effect. 2017)'!$K$6:$M$556, 2, FALSE)</f>
        <v>1.1000000000000001</v>
      </c>
      <c r="L3684" s="1" t="s">
        <v>9</v>
      </c>
      <c r="M3684" s="1" t="s">
        <v>9</v>
      </c>
      <c r="N3684" s="1" t="s">
        <v>9</v>
      </c>
    </row>
    <row r="3685" spans="1:14" x14ac:dyDescent="0.2">
      <c r="A3685" s="1" t="s">
        <v>4682</v>
      </c>
      <c r="B3685" s="2">
        <v>42784</v>
      </c>
      <c r="C3685" s="2">
        <f t="shared" si="114"/>
        <v>43149</v>
      </c>
      <c r="D3685" s="1">
        <v>5</v>
      </c>
      <c r="E3685" s="1">
        <f>VLOOKUP(D3685,'Rating Program (Effect. 2017)'!$E$6:$F$10,2,FALSE)</f>
        <v>1.2</v>
      </c>
      <c r="F3685" s="1">
        <v>456892</v>
      </c>
      <c r="G3685" s="1">
        <f t="shared" si="115"/>
        <v>2.1025905741391573</v>
      </c>
      <c r="H3685" s="1">
        <v>6</v>
      </c>
      <c r="I3685" s="1">
        <f>VLOOKUP(H3685, 'Rating Program (Effect. 2017)'!$H$6:$I$141, 2, FALSE)</f>
        <v>0.96</v>
      </c>
      <c r="J3685" s="1">
        <v>650</v>
      </c>
      <c r="K3685" s="1">
        <f>VLOOKUP(J3685,'Rating Program (Effect. 2017)'!$K$6:$M$556, 2, FALSE)</f>
        <v>1.1000000000000001</v>
      </c>
      <c r="L3685" s="1" t="s">
        <v>9</v>
      </c>
      <c r="M3685" s="1" t="s">
        <v>9</v>
      </c>
      <c r="N3685" s="1" t="s">
        <v>9</v>
      </c>
    </row>
    <row r="3686" spans="1:14" x14ac:dyDescent="0.2">
      <c r="A3686" s="1" t="s">
        <v>4683</v>
      </c>
      <c r="B3686" s="2">
        <v>42846</v>
      </c>
      <c r="C3686" s="2">
        <f t="shared" si="114"/>
        <v>43211</v>
      </c>
      <c r="D3686" s="1">
        <v>1</v>
      </c>
      <c r="E3686" s="1">
        <f>VLOOKUP(D3686,'Rating Program (Effect. 2017)'!$E$6:$F$10,2,FALSE)</f>
        <v>1.05</v>
      </c>
      <c r="F3686" s="1">
        <v>262598</v>
      </c>
      <c r="G3686" s="1">
        <f t="shared" si="115"/>
        <v>1.245184625814088</v>
      </c>
      <c r="H3686" s="1">
        <v>38</v>
      </c>
      <c r="I3686" s="1">
        <f>VLOOKUP(H3686, 'Rating Program (Effect. 2017)'!$H$6:$I$141, 2, FALSE)</f>
        <v>1.2</v>
      </c>
      <c r="J3686" s="1">
        <v>868</v>
      </c>
      <c r="K3686" s="1">
        <f>VLOOKUP(J3686,'Rating Program (Effect. 2017)'!$K$6:$M$556, 2, FALSE)</f>
        <v>0.9</v>
      </c>
      <c r="L3686" s="1" t="s">
        <v>11</v>
      </c>
      <c r="M3686" s="1" t="s">
        <v>9</v>
      </c>
      <c r="N3686" s="1" t="s">
        <v>9</v>
      </c>
    </row>
    <row r="3687" spans="1:14" x14ac:dyDescent="0.2">
      <c r="A3687" s="1" t="s">
        <v>4684</v>
      </c>
      <c r="B3687" s="2">
        <v>42876</v>
      </c>
      <c r="C3687" s="2">
        <f t="shared" si="114"/>
        <v>43241</v>
      </c>
      <c r="D3687" s="1">
        <v>2</v>
      </c>
      <c r="E3687" s="1">
        <f>VLOOKUP(D3687,'Rating Program (Effect. 2017)'!$E$6:$F$10,2,FALSE)</f>
        <v>1.1100000000000001</v>
      </c>
      <c r="F3687" s="1">
        <v>416948</v>
      </c>
      <c r="G3687" s="1">
        <f t="shared" si="115"/>
        <v>1.8730787970943656</v>
      </c>
      <c r="H3687" s="1">
        <v>7</v>
      </c>
      <c r="I3687" s="1">
        <f>VLOOKUP(H3687, 'Rating Program (Effect. 2017)'!$H$6:$I$141, 2, FALSE)</f>
        <v>1</v>
      </c>
      <c r="J3687" s="1">
        <v>828</v>
      </c>
      <c r="K3687" s="1">
        <f>VLOOKUP(J3687,'Rating Program (Effect. 2017)'!$K$6:$M$556, 2, FALSE)</f>
        <v>0.9</v>
      </c>
      <c r="L3687" s="1" t="s">
        <v>9</v>
      </c>
      <c r="M3687" s="1" t="s">
        <v>9</v>
      </c>
      <c r="N3687" s="1" t="s">
        <v>9</v>
      </c>
    </row>
    <row r="3688" spans="1:14" x14ac:dyDescent="0.2">
      <c r="A3688" s="1" t="s">
        <v>4685</v>
      </c>
      <c r="B3688" s="2">
        <v>42750</v>
      </c>
      <c r="C3688" s="2">
        <f t="shared" si="114"/>
        <v>43115</v>
      </c>
      <c r="D3688" s="1">
        <v>1</v>
      </c>
      <c r="E3688" s="1">
        <f>VLOOKUP(D3688,'Rating Program (Effect. 2017)'!$E$6:$F$10,2,FALSE)</f>
        <v>1.05</v>
      </c>
      <c r="F3688" s="1">
        <v>313664</v>
      </c>
      <c r="G3688" s="1">
        <f t="shared" si="115"/>
        <v>1.3998194424990105</v>
      </c>
      <c r="H3688" s="1">
        <v>8</v>
      </c>
      <c r="I3688" s="1">
        <f>VLOOKUP(H3688, 'Rating Program (Effect. 2017)'!$H$6:$I$141, 2, FALSE)</f>
        <v>1.02</v>
      </c>
      <c r="J3688" s="1">
        <v>627</v>
      </c>
      <c r="K3688" s="1">
        <f>VLOOKUP(J3688,'Rating Program (Effect. 2017)'!$K$6:$M$556, 2, FALSE)</f>
        <v>1.1000000000000001</v>
      </c>
      <c r="L3688" s="1" t="s">
        <v>11</v>
      </c>
      <c r="M3688" s="1" t="s">
        <v>9</v>
      </c>
      <c r="N3688" s="1" t="s">
        <v>9</v>
      </c>
    </row>
    <row r="3689" spans="1:14" x14ac:dyDescent="0.2">
      <c r="A3689" s="1" t="s">
        <v>4686</v>
      </c>
      <c r="B3689" s="2">
        <v>42742</v>
      </c>
      <c r="C3689" s="2">
        <f t="shared" si="114"/>
        <v>43107</v>
      </c>
      <c r="D3689" s="1">
        <v>5</v>
      </c>
      <c r="E3689" s="1">
        <f>VLOOKUP(D3689,'Rating Program (Effect. 2017)'!$E$6:$F$10,2,FALSE)</f>
        <v>1.2</v>
      </c>
      <c r="F3689" s="1">
        <v>106580</v>
      </c>
      <c r="G3689" s="1">
        <f t="shared" si="115"/>
        <v>1.19829918989688</v>
      </c>
      <c r="H3689" s="1">
        <v>0</v>
      </c>
      <c r="I3689" s="1">
        <f>VLOOKUP(H3689, 'Rating Program (Effect. 2017)'!$H$6:$I$141, 2, FALSE)</f>
        <v>0.72</v>
      </c>
      <c r="J3689" s="1">
        <v>815</v>
      </c>
      <c r="K3689" s="1">
        <f>VLOOKUP(J3689,'Rating Program (Effect. 2017)'!$K$6:$M$556, 2, FALSE)</f>
        <v>0.9</v>
      </c>
      <c r="L3689" s="1" t="s">
        <v>9</v>
      </c>
      <c r="M3689" s="1" t="s">
        <v>9</v>
      </c>
      <c r="N3689" s="1" t="s">
        <v>11</v>
      </c>
    </row>
    <row r="3690" spans="1:14" x14ac:dyDescent="0.2">
      <c r="A3690" s="1" t="s">
        <v>4687</v>
      </c>
      <c r="B3690" s="2">
        <v>42840</v>
      </c>
      <c r="C3690" s="2">
        <f t="shared" si="114"/>
        <v>43205</v>
      </c>
      <c r="D3690" s="1">
        <v>1</v>
      </c>
      <c r="E3690" s="1">
        <f>VLOOKUP(D3690,'Rating Program (Effect. 2017)'!$E$6:$F$10,2,FALSE)</f>
        <v>1.05</v>
      </c>
      <c r="F3690" s="1">
        <v>291488</v>
      </c>
      <c r="G3690" s="1">
        <f t="shared" si="115"/>
        <v>1.3254135628807371</v>
      </c>
      <c r="H3690" s="1">
        <v>9</v>
      </c>
      <c r="I3690" s="1">
        <f>VLOOKUP(H3690, 'Rating Program (Effect. 2017)'!$H$6:$I$141, 2, FALSE)</f>
        <v>1.04</v>
      </c>
      <c r="J3690" s="1">
        <v>738</v>
      </c>
      <c r="K3690" s="1">
        <f>VLOOKUP(J3690,'Rating Program (Effect. 2017)'!$K$6:$M$556, 2, FALSE)</f>
        <v>1</v>
      </c>
      <c r="L3690" s="1" t="s">
        <v>11</v>
      </c>
      <c r="M3690" s="1" t="s">
        <v>9</v>
      </c>
      <c r="N3690" s="1" t="s">
        <v>9</v>
      </c>
    </row>
    <row r="3691" spans="1:14" x14ac:dyDescent="0.2">
      <c r="A3691" s="1" t="s">
        <v>4688</v>
      </c>
      <c r="B3691" s="2">
        <v>42823</v>
      </c>
      <c r="C3691" s="2">
        <f t="shared" si="114"/>
        <v>43188</v>
      </c>
      <c r="D3691" s="1">
        <v>5</v>
      </c>
      <c r="E3691" s="1">
        <f>VLOOKUP(D3691,'Rating Program (Effect. 2017)'!$E$6:$F$10,2,FALSE)</f>
        <v>1.2</v>
      </c>
      <c r="F3691" s="1">
        <v>324808</v>
      </c>
      <c r="G3691" s="1">
        <f t="shared" si="115"/>
        <v>1.4411835279267784</v>
      </c>
      <c r="H3691" s="1">
        <v>6</v>
      </c>
      <c r="I3691" s="1">
        <f>VLOOKUP(H3691, 'Rating Program (Effect. 2017)'!$H$6:$I$141, 2, FALSE)</f>
        <v>0.96</v>
      </c>
      <c r="J3691" s="1">
        <v>677</v>
      </c>
      <c r="K3691" s="1">
        <f>VLOOKUP(J3691,'Rating Program (Effect. 2017)'!$K$6:$M$556, 2, FALSE)</f>
        <v>1</v>
      </c>
      <c r="L3691" s="1" t="s">
        <v>9</v>
      </c>
      <c r="M3691" s="1" t="s">
        <v>9</v>
      </c>
      <c r="N3691" s="1" t="s">
        <v>9</v>
      </c>
    </row>
    <row r="3692" spans="1:14" x14ac:dyDescent="0.2">
      <c r="A3692" s="1" t="s">
        <v>4689</v>
      </c>
      <c r="B3692" s="2">
        <v>42878</v>
      </c>
      <c r="C3692" s="2">
        <f t="shared" si="114"/>
        <v>43243</v>
      </c>
      <c r="D3692" s="1">
        <v>5</v>
      </c>
      <c r="E3692" s="1">
        <f>VLOOKUP(D3692,'Rating Program (Effect. 2017)'!$E$6:$F$10,2,FALSE)</f>
        <v>1.2</v>
      </c>
      <c r="F3692" s="1">
        <v>244660</v>
      </c>
      <c r="G3692" s="1">
        <f t="shared" si="115"/>
        <v>1.2054604677330401</v>
      </c>
      <c r="H3692" s="1">
        <v>13</v>
      </c>
      <c r="I3692" s="1">
        <f>VLOOKUP(H3692, 'Rating Program (Effect. 2017)'!$H$6:$I$141, 2, FALSE)</f>
        <v>1.0900000000000001</v>
      </c>
      <c r="J3692" s="1">
        <v>534</v>
      </c>
      <c r="K3692" s="1">
        <f>VLOOKUP(J3692,'Rating Program (Effect. 2017)'!$K$6:$M$556, 2, FALSE)</f>
        <v>1.1000000000000001</v>
      </c>
      <c r="L3692" s="1" t="s">
        <v>9</v>
      </c>
      <c r="M3692" s="1" t="s">
        <v>9</v>
      </c>
      <c r="N3692" s="1" t="s">
        <v>11</v>
      </c>
    </row>
    <row r="3693" spans="1:14" x14ac:dyDescent="0.2">
      <c r="A3693" s="1" t="s">
        <v>4690</v>
      </c>
      <c r="B3693" s="2">
        <v>42817</v>
      </c>
      <c r="C3693" s="2">
        <f t="shared" si="114"/>
        <v>43182</v>
      </c>
      <c r="D3693" s="1">
        <v>3</v>
      </c>
      <c r="E3693" s="1">
        <f>VLOOKUP(D3693,'Rating Program (Effect. 2017)'!$E$6:$F$10,2,FALSE)</f>
        <v>0.97</v>
      </c>
      <c r="F3693" s="1">
        <v>342572</v>
      </c>
      <c r="G3693" s="1">
        <f t="shared" si="115"/>
        <v>1.5123521626606673</v>
      </c>
      <c r="H3693" s="1">
        <v>19</v>
      </c>
      <c r="I3693" s="1">
        <f>VLOOKUP(H3693, 'Rating Program (Effect. 2017)'!$H$6:$I$141, 2, FALSE)</f>
        <v>1.1499999999999999</v>
      </c>
      <c r="J3693" s="1">
        <v>596</v>
      </c>
      <c r="K3693" s="1">
        <f>VLOOKUP(J3693,'Rating Program (Effect. 2017)'!$K$6:$M$556, 2, FALSE)</f>
        <v>1.1000000000000001</v>
      </c>
      <c r="L3693" s="1" t="s">
        <v>9</v>
      </c>
      <c r="M3693" s="1" t="s">
        <v>9</v>
      </c>
      <c r="N3693" s="1" t="s">
        <v>9</v>
      </c>
    </row>
    <row r="3694" spans="1:14" x14ac:dyDescent="0.2">
      <c r="A3694" s="1" t="s">
        <v>4691</v>
      </c>
      <c r="B3694" s="2">
        <v>42905</v>
      </c>
      <c r="C3694" s="2">
        <f t="shared" si="114"/>
        <v>43270</v>
      </c>
      <c r="D3694" s="1">
        <v>5</v>
      </c>
      <c r="E3694" s="1">
        <f>VLOOKUP(D3694,'Rating Program (Effect. 2017)'!$E$6:$F$10,2,FALSE)</f>
        <v>1.2</v>
      </c>
      <c r="F3694" s="1">
        <v>280036</v>
      </c>
      <c r="G3694" s="1">
        <f t="shared" si="115"/>
        <v>1.2912825430331334</v>
      </c>
      <c r="H3694" s="1">
        <v>27</v>
      </c>
      <c r="I3694" s="1">
        <f>VLOOKUP(H3694, 'Rating Program (Effect. 2017)'!$H$6:$I$141, 2, FALSE)</f>
        <v>1.2</v>
      </c>
      <c r="J3694" s="1">
        <v>777</v>
      </c>
      <c r="K3694" s="1">
        <f>VLOOKUP(J3694,'Rating Program (Effect. 2017)'!$K$6:$M$556, 2, FALSE)</f>
        <v>1</v>
      </c>
      <c r="L3694" s="1" t="s">
        <v>11</v>
      </c>
      <c r="M3694" s="1" t="s">
        <v>9</v>
      </c>
      <c r="N3694" s="1" t="s">
        <v>9</v>
      </c>
    </row>
    <row r="3695" spans="1:14" x14ac:dyDescent="0.2">
      <c r="A3695" s="1" t="s">
        <v>4692</v>
      </c>
      <c r="B3695" s="2">
        <v>42743</v>
      </c>
      <c r="C3695" s="2">
        <f t="shared" si="114"/>
        <v>43108</v>
      </c>
      <c r="D3695" s="1">
        <v>4</v>
      </c>
      <c r="E3695" s="1">
        <f>VLOOKUP(D3695,'Rating Program (Effect. 2017)'!$E$6:$F$10,2,FALSE)</f>
        <v>0.94</v>
      </c>
      <c r="F3695" s="1">
        <v>174794</v>
      </c>
      <c r="G3695" s="1">
        <f t="shared" si="115"/>
        <v>1.1315901385184182</v>
      </c>
      <c r="H3695" s="1">
        <v>12</v>
      </c>
      <c r="I3695" s="1">
        <f>VLOOKUP(H3695, 'Rating Program (Effect. 2017)'!$H$6:$I$141, 2, FALSE)</f>
        <v>1.08</v>
      </c>
      <c r="J3695" s="1">
        <v>923</v>
      </c>
      <c r="K3695" s="1">
        <f>VLOOKUP(J3695,'Rating Program (Effect. 2017)'!$K$6:$M$556, 2, FALSE)</f>
        <v>0.9</v>
      </c>
      <c r="L3695" s="1" t="s">
        <v>11</v>
      </c>
      <c r="M3695" s="1" t="s">
        <v>9</v>
      </c>
      <c r="N3695" s="1" t="s">
        <v>9</v>
      </c>
    </row>
    <row r="3696" spans="1:14" x14ac:dyDescent="0.2">
      <c r="A3696" s="1" t="s">
        <v>4693</v>
      </c>
      <c r="B3696" s="2">
        <v>42842</v>
      </c>
      <c r="C3696" s="2">
        <f t="shared" si="114"/>
        <v>43207</v>
      </c>
      <c r="D3696" s="1">
        <v>1</v>
      </c>
      <c r="E3696" s="1">
        <f>VLOOKUP(D3696,'Rating Program (Effect. 2017)'!$E$6:$F$10,2,FALSE)</f>
        <v>1.05</v>
      </c>
      <c r="F3696" s="1">
        <v>470435</v>
      </c>
      <c r="G3696" s="1">
        <f t="shared" si="115"/>
        <v>2.1851563706043708</v>
      </c>
      <c r="H3696" s="1">
        <v>13</v>
      </c>
      <c r="I3696" s="1">
        <f>VLOOKUP(H3696, 'Rating Program (Effect. 2017)'!$H$6:$I$141, 2, FALSE)</f>
        <v>1.0900000000000001</v>
      </c>
      <c r="J3696" s="1">
        <v>950</v>
      </c>
      <c r="K3696" s="1">
        <f>VLOOKUP(J3696,'Rating Program (Effect. 2017)'!$K$6:$M$556, 2, FALSE)</f>
        <v>0.9</v>
      </c>
      <c r="L3696" s="1" t="s">
        <v>9</v>
      </c>
      <c r="M3696" s="1" t="s">
        <v>9</v>
      </c>
      <c r="N3696" s="1" t="s">
        <v>9</v>
      </c>
    </row>
    <row r="3697" spans="1:14" x14ac:dyDescent="0.2">
      <c r="A3697" s="1" t="s">
        <v>4694</v>
      </c>
      <c r="B3697" s="2">
        <v>42736</v>
      </c>
      <c r="C3697" s="2">
        <f t="shared" si="114"/>
        <v>43101</v>
      </c>
      <c r="D3697" s="1">
        <v>1</v>
      </c>
      <c r="E3697" s="1">
        <f>VLOOKUP(D3697,'Rating Program (Effect. 2017)'!$E$6:$F$10,2,FALSE)</f>
        <v>1.05</v>
      </c>
      <c r="F3697" s="1">
        <v>386180</v>
      </c>
      <c r="G3697" s="1">
        <f t="shared" si="115"/>
        <v>1.7123903343496796</v>
      </c>
      <c r="H3697" s="1">
        <v>17</v>
      </c>
      <c r="I3697" s="1">
        <f>VLOOKUP(H3697, 'Rating Program (Effect. 2017)'!$H$6:$I$141, 2, FALSE)</f>
        <v>1.1299999999999999</v>
      </c>
      <c r="J3697" s="1">
        <v>829</v>
      </c>
      <c r="K3697" s="1">
        <f>VLOOKUP(J3697,'Rating Program (Effect. 2017)'!$K$6:$M$556, 2, FALSE)</f>
        <v>0.9</v>
      </c>
      <c r="L3697" s="1" t="s">
        <v>9</v>
      </c>
      <c r="M3697" s="1" t="s">
        <v>9</v>
      </c>
      <c r="N3697" s="1" t="s">
        <v>9</v>
      </c>
    </row>
    <row r="3698" spans="1:14" x14ac:dyDescent="0.2">
      <c r="A3698" s="1" t="s">
        <v>4695</v>
      </c>
      <c r="B3698" s="2">
        <v>42752</v>
      </c>
      <c r="C3698" s="2">
        <f t="shared" si="114"/>
        <v>43117</v>
      </c>
      <c r="D3698" s="1">
        <v>3</v>
      </c>
      <c r="E3698" s="1">
        <f>VLOOKUP(D3698,'Rating Program (Effect. 2017)'!$E$6:$F$10,2,FALSE)</f>
        <v>0.97</v>
      </c>
      <c r="F3698" s="1">
        <v>346455</v>
      </c>
      <c r="G3698" s="1">
        <f t="shared" si="115"/>
        <v>1.528737707238536</v>
      </c>
      <c r="H3698" s="1">
        <v>0</v>
      </c>
      <c r="I3698" s="1">
        <f>VLOOKUP(H3698, 'Rating Program (Effect. 2017)'!$H$6:$I$141, 2, FALSE)</f>
        <v>0.72</v>
      </c>
      <c r="J3698" s="1">
        <v>717</v>
      </c>
      <c r="K3698" s="1">
        <f>VLOOKUP(J3698,'Rating Program (Effect. 2017)'!$K$6:$M$556, 2, FALSE)</f>
        <v>1</v>
      </c>
      <c r="L3698" s="1" t="s">
        <v>9</v>
      </c>
      <c r="M3698" s="1" t="s">
        <v>9</v>
      </c>
      <c r="N3698" s="1" t="s">
        <v>9</v>
      </c>
    </row>
    <row r="3699" spans="1:14" x14ac:dyDescent="0.2">
      <c r="A3699" s="1" t="s">
        <v>4696</v>
      </c>
      <c r="B3699" s="2">
        <v>42797</v>
      </c>
      <c r="C3699" s="2">
        <f t="shared" si="114"/>
        <v>43162</v>
      </c>
      <c r="D3699" s="1">
        <v>4</v>
      </c>
      <c r="E3699" s="1">
        <f>VLOOKUP(D3699,'Rating Program (Effect. 2017)'!$E$6:$F$10,2,FALSE)</f>
        <v>0.94</v>
      </c>
      <c r="F3699" s="1">
        <v>109262</v>
      </c>
      <c r="G3699" s="1">
        <f t="shared" si="115"/>
        <v>1.1928477935742727</v>
      </c>
      <c r="H3699" s="1">
        <v>19</v>
      </c>
      <c r="I3699" s="1">
        <f>VLOOKUP(H3699, 'Rating Program (Effect. 2017)'!$H$6:$I$141, 2, FALSE)</f>
        <v>1.1499999999999999</v>
      </c>
      <c r="J3699" s="1">
        <v>510</v>
      </c>
      <c r="K3699" s="1">
        <f>VLOOKUP(J3699,'Rating Program (Effect. 2017)'!$K$6:$M$556, 2, FALSE)</f>
        <v>1.1000000000000001</v>
      </c>
      <c r="L3699" s="1" t="s">
        <v>9</v>
      </c>
      <c r="M3699" s="1" t="s">
        <v>11</v>
      </c>
      <c r="N3699" s="1" t="s">
        <v>9</v>
      </c>
    </row>
    <row r="3700" spans="1:14" x14ac:dyDescent="0.2">
      <c r="A3700" s="1" t="s">
        <v>4697</v>
      </c>
      <c r="B3700" s="2">
        <v>42903</v>
      </c>
      <c r="C3700" s="2">
        <f t="shared" si="114"/>
        <v>43268</v>
      </c>
      <c r="D3700" s="1">
        <v>1</v>
      </c>
      <c r="E3700" s="1">
        <f>VLOOKUP(D3700,'Rating Program (Effect. 2017)'!$E$6:$F$10,2,FALSE)</f>
        <v>1.05</v>
      </c>
      <c r="F3700" s="1">
        <v>409212</v>
      </c>
      <c r="G3700" s="1">
        <f t="shared" si="115"/>
        <v>1.8312734701618387</v>
      </c>
      <c r="H3700" s="1">
        <v>8</v>
      </c>
      <c r="I3700" s="1">
        <f>VLOOKUP(H3700, 'Rating Program (Effect. 2017)'!$H$6:$I$141, 2, FALSE)</f>
        <v>1.02</v>
      </c>
      <c r="J3700" s="1">
        <v>608</v>
      </c>
      <c r="K3700" s="1">
        <f>VLOOKUP(J3700,'Rating Program (Effect. 2017)'!$K$6:$M$556, 2, FALSE)</f>
        <v>1.1000000000000001</v>
      </c>
      <c r="L3700" s="1" t="s">
        <v>9</v>
      </c>
      <c r="M3700" s="1" t="s">
        <v>9</v>
      </c>
      <c r="N3700" s="1" t="s">
        <v>9</v>
      </c>
    </row>
    <row r="3701" spans="1:14" x14ac:dyDescent="0.2">
      <c r="A3701" s="1" t="s">
        <v>4698</v>
      </c>
      <c r="B3701" s="2">
        <v>42779</v>
      </c>
      <c r="C3701" s="2">
        <f t="shared" si="114"/>
        <v>43144</v>
      </c>
      <c r="D3701" s="1">
        <v>1</v>
      </c>
      <c r="E3701" s="1">
        <f>VLOOKUP(D3701,'Rating Program (Effect. 2017)'!$E$6:$F$10,2,FALSE)</f>
        <v>1.05</v>
      </c>
      <c r="F3701" s="1">
        <v>170178</v>
      </c>
      <c r="G3701" s="1">
        <f t="shared" si="115"/>
        <v>1.1315585460352025</v>
      </c>
      <c r="H3701" s="1">
        <v>47</v>
      </c>
      <c r="I3701" s="1">
        <f>VLOOKUP(H3701, 'Rating Program (Effect. 2017)'!$H$6:$I$141, 2, FALSE)</f>
        <v>1.2</v>
      </c>
      <c r="J3701" s="1">
        <v>825</v>
      </c>
      <c r="K3701" s="1">
        <f>VLOOKUP(J3701,'Rating Program (Effect. 2017)'!$K$6:$M$556, 2, FALSE)</f>
        <v>0.9</v>
      </c>
      <c r="L3701" s="1" t="s">
        <v>9</v>
      </c>
      <c r="M3701" s="1" t="s">
        <v>9</v>
      </c>
      <c r="N3701" s="1" t="s">
        <v>9</v>
      </c>
    </row>
    <row r="3702" spans="1:14" x14ac:dyDescent="0.2">
      <c r="A3702" s="1" t="s">
        <v>4699</v>
      </c>
      <c r="B3702" s="2">
        <v>42743</v>
      </c>
      <c r="C3702" s="2">
        <f t="shared" si="114"/>
        <v>43108</v>
      </c>
      <c r="D3702" s="1">
        <v>3</v>
      </c>
      <c r="E3702" s="1">
        <f>VLOOKUP(D3702,'Rating Program (Effect. 2017)'!$E$6:$F$10,2,FALSE)</f>
        <v>0.97</v>
      </c>
      <c r="F3702" s="1">
        <v>445560</v>
      </c>
      <c r="G3702" s="1">
        <f t="shared" si="115"/>
        <v>2.0352720136838394</v>
      </c>
      <c r="H3702" s="1">
        <v>0</v>
      </c>
      <c r="I3702" s="1">
        <f>VLOOKUP(H3702, 'Rating Program (Effect. 2017)'!$H$6:$I$141, 2, FALSE)</f>
        <v>0.72</v>
      </c>
      <c r="J3702" s="1">
        <v>729</v>
      </c>
      <c r="K3702" s="1">
        <f>VLOOKUP(J3702,'Rating Program (Effect. 2017)'!$K$6:$M$556, 2, FALSE)</f>
        <v>1</v>
      </c>
      <c r="L3702" s="1" t="s">
        <v>11</v>
      </c>
      <c r="M3702" s="1" t="s">
        <v>9</v>
      </c>
      <c r="N3702" s="1" t="s">
        <v>9</v>
      </c>
    </row>
    <row r="3703" spans="1:14" x14ac:dyDescent="0.2">
      <c r="A3703" s="1" t="s">
        <v>4700</v>
      </c>
      <c r="B3703" s="2">
        <v>42778</v>
      </c>
      <c r="C3703" s="2">
        <f t="shared" si="114"/>
        <v>43143</v>
      </c>
      <c r="D3703" s="1">
        <v>1</v>
      </c>
      <c r="E3703" s="1">
        <f>VLOOKUP(D3703,'Rating Program (Effect. 2017)'!$E$6:$F$10,2,FALSE)</f>
        <v>1.05</v>
      </c>
      <c r="F3703" s="1">
        <v>151547</v>
      </c>
      <c r="G3703" s="1">
        <f t="shared" si="115"/>
        <v>1.1379428327165568</v>
      </c>
      <c r="H3703" s="1">
        <v>15</v>
      </c>
      <c r="I3703" s="1">
        <f>VLOOKUP(H3703, 'Rating Program (Effect. 2017)'!$H$6:$I$141, 2, FALSE)</f>
        <v>1.1100000000000001</v>
      </c>
      <c r="J3703" s="1">
        <v>705</v>
      </c>
      <c r="K3703" s="1">
        <f>VLOOKUP(J3703,'Rating Program (Effect. 2017)'!$K$6:$M$556, 2, FALSE)</f>
        <v>1</v>
      </c>
      <c r="L3703" s="1" t="s">
        <v>11</v>
      </c>
      <c r="M3703" s="1" t="s">
        <v>9</v>
      </c>
      <c r="N3703" s="1" t="s">
        <v>11</v>
      </c>
    </row>
    <row r="3704" spans="1:14" x14ac:dyDescent="0.2">
      <c r="A3704" s="1" t="s">
        <v>4701</v>
      </c>
      <c r="B3704" s="2">
        <v>42813</v>
      </c>
      <c r="C3704" s="2">
        <f t="shared" si="114"/>
        <v>43178</v>
      </c>
      <c r="D3704" s="1">
        <v>1</v>
      </c>
      <c r="E3704" s="1">
        <f>VLOOKUP(D3704,'Rating Program (Effect. 2017)'!$E$6:$F$10,2,FALSE)</f>
        <v>1.05</v>
      </c>
      <c r="F3704" s="1">
        <v>261519</v>
      </c>
      <c r="G3704" s="1">
        <f t="shared" si="115"/>
        <v>1.2425711827553862</v>
      </c>
      <c r="H3704" s="1">
        <v>0</v>
      </c>
      <c r="I3704" s="1">
        <f>VLOOKUP(H3704, 'Rating Program (Effect. 2017)'!$H$6:$I$141, 2, FALSE)</f>
        <v>0.72</v>
      </c>
      <c r="J3704" s="1">
        <v>834</v>
      </c>
      <c r="K3704" s="1">
        <f>VLOOKUP(J3704,'Rating Program (Effect. 2017)'!$K$6:$M$556, 2, FALSE)</f>
        <v>0.9</v>
      </c>
      <c r="L3704" s="1" t="s">
        <v>9</v>
      </c>
      <c r="M3704" s="1" t="s">
        <v>9</v>
      </c>
      <c r="N3704" s="1" t="s">
        <v>9</v>
      </c>
    </row>
    <row r="3705" spans="1:14" x14ac:dyDescent="0.2">
      <c r="A3705" s="1" t="s">
        <v>4702</v>
      </c>
      <c r="B3705" s="2">
        <v>42896</v>
      </c>
      <c r="C3705" s="2">
        <f t="shared" si="114"/>
        <v>43261</v>
      </c>
      <c r="D3705" s="1">
        <v>3</v>
      </c>
      <c r="E3705" s="1">
        <f>VLOOKUP(D3705,'Rating Program (Effect. 2017)'!$E$6:$F$10,2,FALSE)</f>
        <v>0.97</v>
      </c>
      <c r="F3705" s="1">
        <v>351050</v>
      </c>
      <c r="G3705" s="1">
        <f t="shared" si="115"/>
        <v>1.5485017121737497</v>
      </c>
      <c r="H3705" s="1">
        <v>11</v>
      </c>
      <c r="I3705" s="1">
        <f>VLOOKUP(H3705, 'Rating Program (Effect. 2017)'!$H$6:$I$141, 2, FALSE)</f>
        <v>1.07</v>
      </c>
      <c r="J3705" s="1">
        <v>935</v>
      </c>
      <c r="K3705" s="1">
        <f>VLOOKUP(J3705,'Rating Program (Effect. 2017)'!$K$6:$M$556, 2, FALSE)</f>
        <v>0.9</v>
      </c>
      <c r="L3705" s="1" t="s">
        <v>9</v>
      </c>
      <c r="M3705" s="1" t="s">
        <v>9</v>
      </c>
      <c r="N3705" s="1" t="s">
        <v>9</v>
      </c>
    </row>
    <row r="3706" spans="1:14" x14ac:dyDescent="0.2">
      <c r="A3706" s="1" t="s">
        <v>4703</v>
      </c>
      <c r="B3706" s="2">
        <v>42750</v>
      </c>
      <c r="C3706" s="2">
        <f t="shared" si="114"/>
        <v>43115</v>
      </c>
      <c r="D3706" s="1">
        <v>4</v>
      </c>
      <c r="E3706" s="1">
        <f>VLOOKUP(D3706,'Rating Program (Effect. 2017)'!$E$6:$F$10,2,FALSE)</f>
        <v>0.94</v>
      </c>
      <c r="F3706" s="1">
        <v>216686</v>
      </c>
      <c r="G3706" s="1">
        <f t="shared" si="115"/>
        <v>1.1599002587496314</v>
      </c>
      <c r="H3706" s="1">
        <v>14</v>
      </c>
      <c r="I3706" s="1">
        <f>VLOOKUP(H3706, 'Rating Program (Effect. 2017)'!$H$6:$I$141, 2, FALSE)</f>
        <v>1.1000000000000001</v>
      </c>
      <c r="J3706" s="1">
        <v>820</v>
      </c>
      <c r="K3706" s="1">
        <f>VLOOKUP(J3706,'Rating Program (Effect. 2017)'!$K$6:$M$556, 2, FALSE)</f>
        <v>0.9</v>
      </c>
      <c r="L3706" s="1" t="s">
        <v>9</v>
      </c>
      <c r="M3706" s="1" t="s">
        <v>9</v>
      </c>
      <c r="N3706" s="1" t="s">
        <v>9</v>
      </c>
    </row>
    <row r="3707" spans="1:14" x14ac:dyDescent="0.2">
      <c r="A3707" s="1" t="s">
        <v>4704</v>
      </c>
      <c r="B3707" s="2">
        <v>42773</v>
      </c>
      <c r="C3707" s="2">
        <f t="shared" si="114"/>
        <v>43138</v>
      </c>
      <c r="D3707" s="1">
        <v>3</v>
      </c>
      <c r="E3707" s="1">
        <f>VLOOKUP(D3707,'Rating Program (Effect. 2017)'!$E$6:$F$10,2,FALSE)</f>
        <v>0.97</v>
      </c>
      <c r="F3707" s="1">
        <v>475151</v>
      </c>
      <c r="G3707" s="1">
        <f t="shared" si="115"/>
        <v>2.2144222998213197</v>
      </c>
      <c r="H3707" s="1">
        <v>11</v>
      </c>
      <c r="I3707" s="1">
        <f>VLOOKUP(H3707, 'Rating Program (Effect. 2017)'!$H$6:$I$141, 2, FALSE)</f>
        <v>1.07</v>
      </c>
      <c r="J3707" s="1">
        <v>610</v>
      </c>
      <c r="K3707" s="1">
        <f>VLOOKUP(J3707,'Rating Program (Effect. 2017)'!$K$6:$M$556, 2, FALSE)</f>
        <v>1.1000000000000001</v>
      </c>
      <c r="L3707" s="1" t="s">
        <v>9</v>
      </c>
      <c r="M3707" s="1" t="s">
        <v>9</v>
      </c>
      <c r="N3707" s="1" t="s">
        <v>9</v>
      </c>
    </row>
    <row r="3708" spans="1:14" x14ac:dyDescent="0.2">
      <c r="A3708" s="1" t="s">
        <v>4705</v>
      </c>
      <c r="B3708" s="2">
        <v>42785</v>
      </c>
      <c r="C3708" s="2">
        <f t="shared" si="114"/>
        <v>43150</v>
      </c>
      <c r="D3708" s="1">
        <v>3</v>
      </c>
      <c r="E3708" s="1">
        <f>VLOOKUP(D3708,'Rating Program (Effect. 2017)'!$E$6:$F$10,2,FALSE)</f>
        <v>0.97</v>
      </c>
      <c r="F3708" s="1">
        <v>261391</v>
      </c>
      <c r="G3708" s="1">
        <f t="shared" si="115"/>
        <v>1.2422630306340052</v>
      </c>
      <c r="H3708" s="1">
        <v>2</v>
      </c>
      <c r="I3708" s="1">
        <f>VLOOKUP(H3708, 'Rating Program (Effect. 2017)'!$H$6:$I$141, 2, FALSE)</f>
        <v>0.8</v>
      </c>
      <c r="J3708" s="1">
        <v>748</v>
      </c>
      <c r="K3708" s="1">
        <f>VLOOKUP(J3708,'Rating Program (Effect. 2017)'!$K$6:$M$556, 2, FALSE)</f>
        <v>1</v>
      </c>
      <c r="L3708" s="1" t="s">
        <v>11</v>
      </c>
      <c r="M3708" s="1" t="s">
        <v>9</v>
      </c>
      <c r="N3708" s="1" t="s">
        <v>9</v>
      </c>
    </row>
    <row r="3709" spans="1:14" x14ac:dyDescent="0.2">
      <c r="A3709" s="1" t="s">
        <v>4706</v>
      </c>
      <c r="B3709" s="2">
        <v>42816</v>
      </c>
      <c r="C3709" s="2">
        <f t="shared" si="114"/>
        <v>43181</v>
      </c>
      <c r="D3709" s="1">
        <v>4</v>
      </c>
      <c r="E3709" s="1">
        <f>VLOOKUP(D3709,'Rating Program (Effect. 2017)'!$E$6:$F$10,2,FALSE)</f>
        <v>0.94</v>
      </c>
      <c r="F3709" s="1">
        <v>320052</v>
      </c>
      <c r="G3709" s="1">
        <f t="shared" si="115"/>
        <v>1.4232138841201936</v>
      </c>
      <c r="H3709" s="1">
        <v>2</v>
      </c>
      <c r="I3709" s="1">
        <f>VLOOKUP(H3709, 'Rating Program (Effect. 2017)'!$H$6:$I$141, 2, FALSE)</f>
        <v>0.8</v>
      </c>
      <c r="J3709" s="1">
        <v>949</v>
      </c>
      <c r="K3709" s="1">
        <f>VLOOKUP(J3709,'Rating Program (Effect. 2017)'!$K$6:$M$556, 2, FALSE)</f>
        <v>0.9</v>
      </c>
      <c r="L3709" s="1" t="s">
        <v>9</v>
      </c>
      <c r="M3709" s="1" t="s">
        <v>9</v>
      </c>
      <c r="N3709" s="1" t="s">
        <v>9</v>
      </c>
    </row>
    <row r="3710" spans="1:14" x14ac:dyDescent="0.2">
      <c r="A3710" s="1" t="s">
        <v>4707</v>
      </c>
      <c r="B3710" s="2">
        <v>42887</v>
      </c>
      <c r="C3710" s="2">
        <f t="shared" si="114"/>
        <v>43252</v>
      </c>
      <c r="D3710" s="1">
        <v>5</v>
      </c>
      <c r="E3710" s="1">
        <f>VLOOKUP(D3710,'Rating Program (Effect. 2017)'!$E$6:$F$10,2,FALSE)</f>
        <v>1.2</v>
      </c>
      <c r="F3710" s="1">
        <v>118263</v>
      </c>
      <c r="G3710" s="1">
        <f t="shared" si="115"/>
        <v>1.1763043179798256</v>
      </c>
      <c r="H3710" s="1">
        <v>16</v>
      </c>
      <c r="I3710" s="1">
        <f>VLOOKUP(H3710, 'Rating Program (Effect. 2017)'!$H$6:$I$141, 2, FALSE)</f>
        <v>1.1200000000000001</v>
      </c>
      <c r="J3710" s="1">
        <v>831</v>
      </c>
      <c r="K3710" s="1">
        <f>VLOOKUP(J3710,'Rating Program (Effect. 2017)'!$K$6:$M$556, 2, FALSE)</f>
        <v>0.9</v>
      </c>
      <c r="L3710" s="1" t="s">
        <v>9</v>
      </c>
      <c r="M3710" s="1" t="s">
        <v>9</v>
      </c>
      <c r="N3710" s="1" t="s">
        <v>11</v>
      </c>
    </row>
    <row r="3711" spans="1:14" x14ac:dyDescent="0.2">
      <c r="A3711" s="1" t="s">
        <v>4708</v>
      </c>
      <c r="B3711" s="2">
        <v>42896</v>
      </c>
      <c r="C3711" s="2">
        <f t="shared" si="114"/>
        <v>43261</v>
      </c>
      <c r="D3711" s="1">
        <v>1</v>
      </c>
      <c r="E3711" s="1">
        <f>VLOOKUP(D3711,'Rating Program (Effect. 2017)'!$E$6:$F$10,2,FALSE)</f>
        <v>1.05</v>
      </c>
      <c r="F3711" s="1">
        <v>412368</v>
      </c>
      <c r="G3711" s="1">
        <f t="shared" si="115"/>
        <v>1.8482184203809995</v>
      </c>
      <c r="H3711" s="1">
        <v>7</v>
      </c>
      <c r="I3711" s="1">
        <f>VLOOKUP(H3711, 'Rating Program (Effect. 2017)'!$H$6:$I$141, 2, FALSE)</f>
        <v>1</v>
      </c>
      <c r="J3711" s="1">
        <v>500</v>
      </c>
      <c r="K3711" s="1">
        <f>VLOOKUP(J3711,'Rating Program (Effect. 2017)'!$K$6:$M$556, 2, FALSE)</f>
        <v>1.1000000000000001</v>
      </c>
      <c r="L3711" s="1" t="s">
        <v>11</v>
      </c>
      <c r="M3711" s="1" t="s">
        <v>9</v>
      </c>
      <c r="N3711" s="1" t="s">
        <v>11</v>
      </c>
    </row>
    <row r="3712" spans="1:14" x14ac:dyDescent="0.2">
      <c r="A3712" s="1" t="s">
        <v>4709</v>
      </c>
      <c r="B3712" s="2">
        <v>42753</v>
      </c>
      <c r="C3712" s="2">
        <f t="shared" si="114"/>
        <v>43118</v>
      </c>
      <c r="D3712" s="1">
        <v>4</v>
      </c>
      <c r="E3712" s="1">
        <f>VLOOKUP(D3712,'Rating Program (Effect. 2017)'!$E$6:$F$10,2,FALSE)</f>
        <v>0.94</v>
      </c>
      <c r="F3712" s="1">
        <v>338345</v>
      </c>
      <c r="G3712" s="1">
        <f t="shared" si="115"/>
        <v>1.4948484277758634</v>
      </c>
      <c r="H3712" s="1">
        <v>15</v>
      </c>
      <c r="I3712" s="1">
        <f>VLOOKUP(H3712, 'Rating Program (Effect. 2017)'!$H$6:$I$141, 2, FALSE)</f>
        <v>1.1100000000000001</v>
      </c>
      <c r="J3712" s="1">
        <v>881</v>
      </c>
      <c r="K3712" s="1">
        <f>VLOOKUP(J3712,'Rating Program (Effect. 2017)'!$K$6:$M$556, 2, FALSE)</f>
        <v>0.9</v>
      </c>
      <c r="L3712" s="1" t="s">
        <v>9</v>
      </c>
      <c r="M3712" s="1" t="s">
        <v>9</v>
      </c>
      <c r="N3712" s="1" t="s">
        <v>9</v>
      </c>
    </row>
    <row r="3713" spans="1:14" x14ac:dyDescent="0.2">
      <c r="A3713" s="1" t="s">
        <v>4710</v>
      </c>
      <c r="B3713" s="2">
        <v>42741</v>
      </c>
      <c r="C3713" s="2">
        <f t="shared" si="114"/>
        <v>43106</v>
      </c>
      <c r="D3713" s="1">
        <v>2</v>
      </c>
      <c r="E3713" s="1">
        <f>VLOOKUP(D3713,'Rating Program (Effect. 2017)'!$E$6:$F$10,2,FALSE)</f>
        <v>1.1100000000000001</v>
      </c>
      <c r="F3713" s="1">
        <v>340842</v>
      </c>
      <c r="G3713" s="1">
        <f t="shared" si="115"/>
        <v>1.505146085877723</v>
      </c>
      <c r="H3713" s="1">
        <v>2</v>
      </c>
      <c r="I3713" s="1">
        <f>VLOOKUP(H3713, 'Rating Program (Effect. 2017)'!$H$6:$I$141, 2, FALSE)</f>
        <v>0.8</v>
      </c>
      <c r="J3713" s="1">
        <v>830</v>
      </c>
      <c r="K3713" s="1">
        <f>VLOOKUP(J3713,'Rating Program (Effect. 2017)'!$K$6:$M$556, 2, FALSE)</f>
        <v>0.9</v>
      </c>
      <c r="L3713" s="1" t="s">
        <v>9</v>
      </c>
      <c r="M3713" s="1" t="s">
        <v>9</v>
      </c>
      <c r="N3713" s="1" t="s">
        <v>9</v>
      </c>
    </row>
    <row r="3714" spans="1:14" x14ac:dyDescent="0.2">
      <c r="A3714" s="1" t="s">
        <v>4711</v>
      </c>
      <c r="B3714" s="2">
        <v>42833</v>
      </c>
      <c r="C3714" s="2">
        <f t="shared" si="114"/>
        <v>43198</v>
      </c>
      <c r="D3714" s="1">
        <v>5</v>
      </c>
      <c r="E3714" s="1">
        <f>VLOOKUP(D3714,'Rating Program (Effect. 2017)'!$E$6:$F$10,2,FALSE)</f>
        <v>1.2</v>
      </c>
      <c r="F3714" s="1">
        <v>158097</v>
      </c>
      <c r="G3714" s="1">
        <f t="shared" si="115"/>
        <v>1.1344954183322131</v>
      </c>
      <c r="H3714" s="1">
        <v>5</v>
      </c>
      <c r="I3714" s="1">
        <f>VLOOKUP(H3714, 'Rating Program (Effect. 2017)'!$H$6:$I$141, 2, FALSE)</f>
        <v>0.92</v>
      </c>
      <c r="J3714" s="1">
        <v>814</v>
      </c>
      <c r="K3714" s="1">
        <f>VLOOKUP(J3714,'Rating Program (Effect. 2017)'!$K$6:$M$556, 2, FALSE)</f>
        <v>0.9</v>
      </c>
      <c r="L3714" s="1" t="s">
        <v>9</v>
      </c>
      <c r="M3714" s="1" t="s">
        <v>9</v>
      </c>
      <c r="N3714" s="1" t="s">
        <v>9</v>
      </c>
    </row>
    <row r="3715" spans="1:14" x14ac:dyDescent="0.2">
      <c r="A3715" s="1" t="s">
        <v>4712</v>
      </c>
      <c r="B3715" s="2">
        <v>42876</v>
      </c>
      <c r="C3715" s="2">
        <f t="shared" ref="C3715:C3778" si="116" xml:space="preserve"> DATE(YEAR(B3715) +1,  MONTH(B3715), DAY(B3715))</f>
        <v>43241</v>
      </c>
      <c r="D3715" s="1">
        <v>4</v>
      </c>
      <c r="E3715" s="1">
        <f>VLOOKUP(D3715,'Rating Program (Effect. 2017)'!$E$6:$F$10,2,FALSE)</f>
        <v>0.94</v>
      </c>
      <c r="F3715" s="1">
        <v>369319</v>
      </c>
      <c r="G3715" s="1">
        <f t="shared" ref="G3715:G3778" si="117" xml:space="preserve"> -0.00000000000000001*(F3715^3) + 0.00000000002*(F3715^2) - 0.000006*(F3715) + 1.6227</f>
        <v>1.6309781976311122</v>
      </c>
      <c r="H3715" s="1">
        <v>1</v>
      </c>
      <c r="I3715" s="1">
        <f>VLOOKUP(H3715, 'Rating Program (Effect. 2017)'!$H$6:$I$141, 2, FALSE)</f>
        <v>0.76</v>
      </c>
      <c r="J3715" s="1">
        <v>582</v>
      </c>
      <c r="K3715" s="1">
        <f>VLOOKUP(J3715,'Rating Program (Effect. 2017)'!$K$6:$M$556, 2, FALSE)</f>
        <v>1.1000000000000001</v>
      </c>
      <c r="L3715" s="1" t="s">
        <v>9</v>
      </c>
      <c r="M3715" s="1" t="s">
        <v>9</v>
      </c>
      <c r="N3715" s="1" t="s">
        <v>9</v>
      </c>
    </row>
    <row r="3716" spans="1:14" x14ac:dyDescent="0.2">
      <c r="A3716" s="1" t="s">
        <v>4713</v>
      </c>
      <c r="B3716" s="2">
        <v>42887</v>
      </c>
      <c r="C3716" s="2">
        <f t="shared" si="116"/>
        <v>43252</v>
      </c>
      <c r="D3716" s="1">
        <v>2</v>
      </c>
      <c r="E3716" s="1">
        <f>VLOOKUP(D3716,'Rating Program (Effect. 2017)'!$E$6:$F$10,2,FALSE)</f>
        <v>1.1100000000000001</v>
      </c>
      <c r="F3716" s="1">
        <v>609817</v>
      </c>
      <c r="G3716" s="1">
        <f t="shared" si="117"/>
        <v>3.133565685992584</v>
      </c>
      <c r="H3716" s="1">
        <v>9</v>
      </c>
      <c r="I3716" s="1">
        <f>VLOOKUP(H3716, 'Rating Program (Effect. 2017)'!$H$6:$I$141, 2, FALSE)</f>
        <v>1.04</v>
      </c>
      <c r="J3716" s="1">
        <v>873</v>
      </c>
      <c r="K3716" s="1">
        <f>VLOOKUP(J3716,'Rating Program (Effect. 2017)'!$K$6:$M$556, 2, FALSE)</f>
        <v>0.9</v>
      </c>
      <c r="L3716" s="1" t="s">
        <v>11</v>
      </c>
      <c r="M3716" s="1" t="s">
        <v>9</v>
      </c>
      <c r="N3716" s="1" t="s">
        <v>9</v>
      </c>
    </row>
    <row r="3717" spans="1:14" x14ac:dyDescent="0.2">
      <c r="A3717" s="1" t="s">
        <v>4714</v>
      </c>
      <c r="B3717" s="2">
        <v>42813</v>
      </c>
      <c r="C3717" s="2">
        <f t="shared" si="116"/>
        <v>43178</v>
      </c>
      <c r="D3717" s="1">
        <v>3</v>
      </c>
      <c r="E3717" s="1">
        <f>VLOOKUP(D3717,'Rating Program (Effect. 2017)'!$E$6:$F$10,2,FALSE)</f>
        <v>0.97</v>
      </c>
      <c r="F3717" s="1">
        <v>284730</v>
      </c>
      <c r="G3717" s="1">
        <f t="shared" si="117"/>
        <v>1.30490950740183</v>
      </c>
      <c r="H3717" s="1">
        <v>14</v>
      </c>
      <c r="I3717" s="1">
        <f>VLOOKUP(H3717, 'Rating Program (Effect. 2017)'!$H$6:$I$141, 2, FALSE)</f>
        <v>1.1000000000000001</v>
      </c>
      <c r="J3717" s="1">
        <v>585</v>
      </c>
      <c r="K3717" s="1">
        <f>VLOOKUP(J3717,'Rating Program (Effect. 2017)'!$K$6:$M$556, 2, FALSE)</f>
        <v>1.1000000000000001</v>
      </c>
      <c r="L3717" s="1" t="s">
        <v>9</v>
      </c>
      <c r="M3717" s="1" t="s">
        <v>9</v>
      </c>
      <c r="N3717" s="1" t="s">
        <v>9</v>
      </c>
    </row>
    <row r="3718" spans="1:14" x14ac:dyDescent="0.2">
      <c r="A3718" s="1" t="s">
        <v>4715</v>
      </c>
      <c r="B3718" s="2">
        <v>42801</v>
      </c>
      <c r="C3718" s="2">
        <f t="shared" si="116"/>
        <v>43166</v>
      </c>
      <c r="D3718" s="1">
        <v>3</v>
      </c>
      <c r="E3718" s="1">
        <f>VLOOKUP(D3718,'Rating Program (Effect. 2017)'!$E$6:$F$10,2,FALSE)</f>
        <v>0.97</v>
      </c>
      <c r="F3718" s="1">
        <v>409188</v>
      </c>
      <c r="G3718" s="1">
        <f t="shared" si="117"/>
        <v>1.8311451983026732</v>
      </c>
      <c r="H3718" s="1">
        <v>5</v>
      </c>
      <c r="I3718" s="1">
        <f>VLOOKUP(H3718, 'Rating Program (Effect. 2017)'!$H$6:$I$141, 2, FALSE)</f>
        <v>0.92</v>
      </c>
      <c r="J3718" s="1">
        <v>579</v>
      </c>
      <c r="K3718" s="1">
        <f>VLOOKUP(J3718,'Rating Program (Effect. 2017)'!$K$6:$M$556, 2, FALSE)</f>
        <v>1.1000000000000001</v>
      </c>
      <c r="L3718" s="1" t="s">
        <v>9</v>
      </c>
      <c r="M3718" s="1" t="s">
        <v>9</v>
      </c>
      <c r="N3718" s="1" t="s">
        <v>9</v>
      </c>
    </row>
    <row r="3719" spans="1:14" x14ac:dyDescent="0.2">
      <c r="A3719" s="1" t="s">
        <v>4716</v>
      </c>
      <c r="B3719" s="2">
        <v>42847</v>
      </c>
      <c r="C3719" s="2">
        <f t="shared" si="116"/>
        <v>43212</v>
      </c>
      <c r="D3719" s="1">
        <v>2</v>
      </c>
      <c r="E3719" s="1">
        <f>VLOOKUP(D3719,'Rating Program (Effect. 2017)'!$E$6:$F$10,2,FALSE)</f>
        <v>1.1100000000000001</v>
      </c>
      <c r="F3719" s="1">
        <v>394973</v>
      </c>
      <c r="G3719" s="1">
        <f t="shared" si="117"/>
        <v>1.7567630361915465</v>
      </c>
      <c r="H3719" s="1">
        <v>3</v>
      </c>
      <c r="I3719" s="1">
        <f>VLOOKUP(H3719, 'Rating Program (Effect. 2017)'!$H$6:$I$141, 2, FALSE)</f>
        <v>0.84</v>
      </c>
      <c r="J3719" s="1">
        <v>575</v>
      </c>
      <c r="K3719" s="1">
        <f>VLOOKUP(J3719,'Rating Program (Effect. 2017)'!$K$6:$M$556, 2, FALSE)</f>
        <v>1.1000000000000001</v>
      </c>
      <c r="L3719" s="1" t="s">
        <v>9</v>
      </c>
      <c r="M3719" s="1" t="s">
        <v>9</v>
      </c>
      <c r="N3719" s="1" t="s">
        <v>9</v>
      </c>
    </row>
    <row r="3720" spans="1:14" x14ac:dyDescent="0.2">
      <c r="A3720" s="1" t="s">
        <v>4717</v>
      </c>
      <c r="B3720" s="2">
        <v>42766</v>
      </c>
      <c r="C3720" s="2">
        <f t="shared" si="116"/>
        <v>43131</v>
      </c>
      <c r="D3720" s="1">
        <v>5</v>
      </c>
      <c r="E3720" s="1">
        <f>VLOOKUP(D3720,'Rating Program (Effect. 2017)'!$E$6:$F$10,2,FALSE)</f>
        <v>1.2</v>
      </c>
      <c r="F3720" s="1">
        <v>261511</v>
      </c>
      <c r="G3720" s="1">
        <f t="shared" si="117"/>
        <v>1.2425519115782415</v>
      </c>
      <c r="H3720" s="1">
        <v>7</v>
      </c>
      <c r="I3720" s="1">
        <f>VLOOKUP(H3720, 'Rating Program (Effect. 2017)'!$H$6:$I$141, 2, FALSE)</f>
        <v>1</v>
      </c>
      <c r="J3720" s="1">
        <v>701</v>
      </c>
      <c r="K3720" s="1">
        <f>VLOOKUP(J3720,'Rating Program (Effect. 2017)'!$K$6:$M$556, 2, FALSE)</f>
        <v>1</v>
      </c>
      <c r="L3720" s="1" t="s">
        <v>9</v>
      </c>
      <c r="M3720" s="1" t="s">
        <v>9</v>
      </c>
      <c r="N3720" s="1" t="s">
        <v>9</v>
      </c>
    </row>
    <row r="3721" spans="1:14" x14ac:dyDescent="0.2">
      <c r="A3721" s="1" t="s">
        <v>4718</v>
      </c>
      <c r="B3721" s="2">
        <v>42900</v>
      </c>
      <c r="C3721" s="2">
        <f t="shared" si="116"/>
        <v>43265</v>
      </c>
      <c r="D3721" s="1">
        <v>5</v>
      </c>
      <c r="E3721" s="1">
        <f>VLOOKUP(D3721,'Rating Program (Effect. 2017)'!$E$6:$F$10,2,FALSE)</f>
        <v>1.2</v>
      </c>
      <c r="F3721" s="1">
        <v>108335</v>
      </c>
      <c r="G3721" s="1">
        <f t="shared" si="117"/>
        <v>1.1947047373150463</v>
      </c>
      <c r="H3721" s="1">
        <v>18</v>
      </c>
      <c r="I3721" s="1">
        <f>VLOOKUP(H3721, 'Rating Program (Effect. 2017)'!$H$6:$I$141, 2, FALSE)</f>
        <v>1.1399999999999999</v>
      </c>
      <c r="J3721" s="1">
        <v>664</v>
      </c>
      <c r="K3721" s="1">
        <f>VLOOKUP(J3721,'Rating Program (Effect. 2017)'!$K$6:$M$556, 2, FALSE)</f>
        <v>1</v>
      </c>
      <c r="L3721" s="1" t="s">
        <v>9</v>
      </c>
      <c r="M3721" s="1" t="s">
        <v>9</v>
      </c>
      <c r="N3721" s="1" t="s">
        <v>9</v>
      </c>
    </row>
    <row r="3722" spans="1:14" x14ac:dyDescent="0.2">
      <c r="A3722" s="1" t="s">
        <v>4719</v>
      </c>
      <c r="B3722" s="2">
        <v>42891</v>
      </c>
      <c r="C3722" s="2">
        <f t="shared" si="116"/>
        <v>43256</v>
      </c>
      <c r="D3722" s="1">
        <v>5</v>
      </c>
      <c r="E3722" s="1">
        <f>VLOOKUP(D3722,'Rating Program (Effect. 2017)'!$E$6:$F$10,2,FALSE)</f>
        <v>1.2</v>
      </c>
      <c r="F3722" s="1">
        <v>224740</v>
      </c>
      <c r="G3722" s="1">
        <f t="shared" si="117"/>
        <v>1.1709095208757598</v>
      </c>
      <c r="H3722" s="1">
        <v>18</v>
      </c>
      <c r="I3722" s="1">
        <f>VLOOKUP(H3722, 'Rating Program (Effect. 2017)'!$H$6:$I$141, 2, FALSE)</f>
        <v>1.1399999999999999</v>
      </c>
      <c r="J3722" s="1">
        <v>575</v>
      </c>
      <c r="K3722" s="1">
        <f>VLOOKUP(J3722,'Rating Program (Effect. 2017)'!$K$6:$M$556, 2, FALSE)</f>
        <v>1.1000000000000001</v>
      </c>
      <c r="L3722" s="1" t="s">
        <v>11</v>
      </c>
      <c r="M3722" s="1" t="s">
        <v>9</v>
      </c>
      <c r="N3722" s="1" t="s">
        <v>9</v>
      </c>
    </row>
    <row r="3723" spans="1:14" x14ac:dyDescent="0.2">
      <c r="A3723" s="1" t="s">
        <v>4720</v>
      </c>
      <c r="B3723" s="2">
        <v>42810</v>
      </c>
      <c r="C3723" s="2">
        <f t="shared" si="116"/>
        <v>43175</v>
      </c>
      <c r="D3723" s="1">
        <v>2</v>
      </c>
      <c r="E3723" s="1">
        <f>VLOOKUP(D3723,'Rating Program (Effect. 2017)'!$E$6:$F$10,2,FALSE)</f>
        <v>1.1100000000000001</v>
      </c>
      <c r="F3723" s="1">
        <v>440555</v>
      </c>
      <c r="G3723" s="1">
        <f t="shared" si="117"/>
        <v>2.0060766528604606</v>
      </c>
      <c r="H3723" s="1">
        <v>3</v>
      </c>
      <c r="I3723" s="1">
        <f>VLOOKUP(H3723, 'Rating Program (Effect. 2017)'!$H$6:$I$141, 2, FALSE)</f>
        <v>0.84</v>
      </c>
      <c r="J3723" s="1">
        <v>786</v>
      </c>
      <c r="K3723" s="1">
        <f>VLOOKUP(J3723,'Rating Program (Effect. 2017)'!$K$6:$M$556, 2, FALSE)</f>
        <v>1</v>
      </c>
      <c r="L3723" s="1" t="s">
        <v>11</v>
      </c>
      <c r="M3723" s="1" t="s">
        <v>9</v>
      </c>
      <c r="N3723" s="1" t="s">
        <v>9</v>
      </c>
    </row>
    <row r="3724" spans="1:14" x14ac:dyDescent="0.2">
      <c r="A3724" s="1" t="s">
        <v>4721</v>
      </c>
      <c r="B3724" s="2">
        <v>42906</v>
      </c>
      <c r="C3724" s="2">
        <f t="shared" si="116"/>
        <v>43271</v>
      </c>
      <c r="D3724" s="1">
        <v>5</v>
      </c>
      <c r="E3724" s="1">
        <f>VLOOKUP(D3724,'Rating Program (Effect. 2017)'!$E$6:$F$10,2,FALSE)</f>
        <v>1.2</v>
      </c>
      <c r="F3724" s="1">
        <v>216149</v>
      </c>
      <c r="G3724" s="1">
        <f t="shared" si="117"/>
        <v>1.1592281478044404</v>
      </c>
      <c r="H3724" s="1">
        <v>14</v>
      </c>
      <c r="I3724" s="1">
        <f>VLOOKUP(H3724, 'Rating Program (Effect. 2017)'!$H$6:$I$141, 2, FALSE)</f>
        <v>1.1000000000000001</v>
      </c>
      <c r="J3724" s="1">
        <v>520</v>
      </c>
      <c r="K3724" s="1">
        <f>VLOOKUP(J3724,'Rating Program (Effect. 2017)'!$K$6:$M$556, 2, FALSE)</f>
        <v>1.1000000000000001</v>
      </c>
      <c r="L3724" s="1" t="s">
        <v>11</v>
      </c>
      <c r="M3724" s="1" t="s">
        <v>9</v>
      </c>
      <c r="N3724" s="1" t="s">
        <v>9</v>
      </c>
    </row>
    <row r="3725" spans="1:14" x14ac:dyDescent="0.2">
      <c r="A3725" s="1" t="s">
        <v>4722</v>
      </c>
      <c r="B3725" s="2">
        <v>42858</v>
      </c>
      <c r="C3725" s="2">
        <f t="shared" si="116"/>
        <v>43223</v>
      </c>
      <c r="D3725" s="1">
        <v>2</v>
      </c>
      <c r="E3725" s="1">
        <f>VLOOKUP(D3725,'Rating Program (Effect. 2017)'!$E$6:$F$10,2,FALSE)</f>
        <v>1.1100000000000001</v>
      </c>
      <c r="F3725" s="1">
        <v>324816</v>
      </c>
      <c r="G3725" s="1">
        <f t="shared" si="117"/>
        <v>1.4412141470862951</v>
      </c>
      <c r="H3725" s="1">
        <v>8</v>
      </c>
      <c r="I3725" s="1">
        <f>VLOOKUP(H3725, 'Rating Program (Effect. 2017)'!$H$6:$I$141, 2, FALSE)</f>
        <v>1.02</v>
      </c>
      <c r="J3725" s="1">
        <v>855</v>
      </c>
      <c r="K3725" s="1">
        <f>VLOOKUP(J3725,'Rating Program (Effect. 2017)'!$K$6:$M$556, 2, FALSE)</f>
        <v>0.9</v>
      </c>
      <c r="L3725" s="1" t="s">
        <v>9</v>
      </c>
      <c r="M3725" s="1" t="s">
        <v>9</v>
      </c>
      <c r="N3725" s="1" t="s">
        <v>9</v>
      </c>
    </row>
    <row r="3726" spans="1:14" x14ac:dyDescent="0.2">
      <c r="A3726" s="1" t="s">
        <v>4723</v>
      </c>
      <c r="B3726" s="2">
        <v>42849</v>
      </c>
      <c r="C3726" s="2">
        <f t="shared" si="116"/>
        <v>43214</v>
      </c>
      <c r="D3726" s="1">
        <v>1</v>
      </c>
      <c r="E3726" s="1">
        <f>VLOOKUP(D3726,'Rating Program (Effect. 2017)'!$E$6:$F$10,2,FALSE)</f>
        <v>1.05</v>
      </c>
      <c r="F3726" s="1">
        <v>425176</v>
      </c>
      <c r="G3726" s="1">
        <f t="shared" si="117"/>
        <v>1.9185262745214819</v>
      </c>
      <c r="H3726" s="1">
        <v>13</v>
      </c>
      <c r="I3726" s="1">
        <f>VLOOKUP(H3726, 'Rating Program (Effect. 2017)'!$H$6:$I$141, 2, FALSE)</f>
        <v>1.0900000000000001</v>
      </c>
      <c r="J3726" s="1">
        <v>578</v>
      </c>
      <c r="K3726" s="1">
        <f>VLOOKUP(J3726,'Rating Program (Effect. 2017)'!$K$6:$M$556, 2, FALSE)</f>
        <v>1.1000000000000001</v>
      </c>
      <c r="L3726" s="1" t="s">
        <v>9</v>
      </c>
      <c r="M3726" s="1" t="s">
        <v>9</v>
      </c>
      <c r="N3726" s="1" t="s">
        <v>9</v>
      </c>
    </row>
    <row r="3727" spans="1:14" x14ac:dyDescent="0.2">
      <c r="A3727" s="1" t="s">
        <v>4724</v>
      </c>
      <c r="B3727" s="2">
        <v>42891</v>
      </c>
      <c r="C3727" s="2">
        <f t="shared" si="116"/>
        <v>43256</v>
      </c>
      <c r="D3727" s="1">
        <v>3</v>
      </c>
      <c r="E3727" s="1">
        <f>VLOOKUP(D3727,'Rating Program (Effect. 2017)'!$E$6:$F$10,2,FALSE)</f>
        <v>0.97</v>
      </c>
      <c r="F3727" s="1">
        <v>225909</v>
      </c>
      <c r="G3727" s="1">
        <f t="shared" si="117"/>
        <v>1.1726511469623557</v>
      </c>
      <c r="H3727" s="1">
        <v>0</v>
      </c>
      <c r="I3727" s="1">
        <f>VLOOKUP(H3727, 'Rating Program (Effect. 2017)'!$H$6:$I$141, 2, FALSE)</f>
        <v>0.72</v>
      </c>
      <c r="J3727" s="1">
        <v>700</v>
      </c>
      <c r="K3727" s="1">
        <f>VLOOKUP(J3727,'Rating Program (Effect. 2017)'!$K$6:$M$556, 2, FALSE)</f>
        <v>1</v>
      </c>
      <c r="L3727" s="1" t="s">
        <v>9</v>
      </c>
      <c r="M3727" s="1" t="s">
        <v>9</v>
      </c>
      <c r="N3727" s="1" t="s">
        <v>11</v>
      </c>
    </row>
    <row r="3728" spans="1:14" x14ac:dyDescent="0.2">
      <c r="A3728" s="1" t="s">
        <v>4725</v>
      </c>
      <c r="B3728" s="2">
        <v>42903</v>
      </c>
      <c r="C3728" s="2">
        <f t="shared" si="116"/>
        <v>43268</v>
      </c>
      <c r="D3728" s="1">
        <v>3</v>
      </c>
      <c r="E3728" s="1">
        <f>VLOOKUP(D3728,'Rating Program (Effect. 2017)'!$E$6:$F$10,2,FALSE)</f>
        <v>0.97</v>
      </c>
      <c r="F3728" s="1">
        <v>331855</v>
      </c>
      <c r="G3728" s="1">
        <f t="shared" si="117"/>
        <v>1.4686604055214862</v>
      </c>
      <c r="H3728" s="1">
        <v>15</v>
      </c>
      <c r="I3728" s="1">
        <f>VLOOKUP(H3728, 'Rating Program (Effect. 2017)'!$H$6:$I$141, 2, FALSE)</f>
        <v>1.1100000000000001</v>
      </c>
      <c r="J3728" s="1">
        <v>559</v>
      </c>
      <c r="K3728" s="1">
        <f>VLOOKUP(J3728,'Rating Program (Effect. 2017)'!$K$6:$M$556, 2, FALSE)</f>
        <v>1.1000000000000001</v>
      </c>
      <c r="L3728" s="1" t="s">
        <v>9</v>
      </c>
      <c r="M3728" s="1" t="s">
        <v>9</v>
      </c>
      <c r="N3728" s="1" t="s">
        <v>9</v>
      </c>
    </row>
    <row r="3729" spans="1:14" x14ac:dyDescent="0.2">
      <c r="A3729" s="1" t="s">
        <v>4726</v>
      </c>
      <c r="B3729" s="2">
        <v>42750</v>
      </c>
      <c r="C3729" s="2">
        <f t="shared" si="116"/>
        <v>43115</v>
      </c>
      <c r="D3729" s="1">
        <v>1</v>
      </c>
      <c r="E3729" s="1">
        <f>VLOOKUP(D3729,'Rating Program (Effect. 2017)'!$E$6:$F$10,2,FALSE)</f>
        <v>1.05</v>
      </c>
      <c r="F3729" s="1">
        <v>135807</v>
      </c>
      <c r="G3729" s="1">
        <f t="shared" si="117"/>
        <v>1.1516812049159704</v>
      </c>
      <c r="H3729" s="1">
        <v>15</v>
      </c>
      <c r="I3729" s="1">
        <f>VLOOKUP(H3729, 'Rating Program (Effect. 2017)'!$H$6:$I$141, 2, FALSE)</f>
        <v>1.1100000000000001</v>
      </c>
      <c r="J3729" s="1">
        <v>551</v>
      </c>
      <c r="K3729" s="1">
        <f>VLOOKUP(J3729,'Rating Program (Effect. 2017)'!$K$6:$M$556, 2, FALSE)</f>
        <v>1.1000000000000001</v>
      </c>
      <c r="L3729" s="1" t="s">
        <v>9</v>
      </c>
      <c r="M3729" s="1" t="s">
        <v>9</v>
      </c>
      <c r="N3729" s="1" t="s">
        <v>9</v>
      </c>
    </row>
    <row r="3730" spans="1:14" x14ac:dyDescent="0.2">
      <c r="A3730" s="1" t="s">
        <v>4727</v>
      </c>
      <c r="B3730" s="2">
        <v>42790</v>
      </c>
      <c r="C3730" s="2">
        <f t="shared" si="116"/>
        <v>43155</v>
      </c>
      <c r="D3730" s="1">
        <v>1</v>
      </c>
      <c r="E3730" s="1">
        <f>VLOOKUP(D3730,'Rating Program (Effect. 2017)'!$E$6:$F$10,2,FALSE)</f>
        <v>1.05</v>
      </c>
      <c r="F3730" s="1">
        <v>397205</v>
      </c>
      <c r="G3730" s="1">
        <f t="shared" si="117"/>
        <v>1.7682287145460984</v>
      </c>
      <c r="H3730" s="1">
        <v>18</v>
      </c>
      <c r="I3730" s="1">
        <f>VLOOKUP(H3730, 'Rating Program (Effect. 2017)'!$H$6:$I$141, 2, FALSE)</f>
        <v>1.1399999999999999</v>
      </c>
      <c r="J3730" s="1">
        <v>849</v>
      </c>
      <c r="K3730" s="1">
        <f>VLOOKUP(J3730,'Rating Program (Effect. 2017)'!$K$6:$M$556, 2, FALSE)</f>
        <v>0.9</v>
      </c>
      <c r="L3730" s="1" t="s">
        <v>9</v>
      </c>
      <c r="M3730" s="1" t="s">
        <v>9</v>
      </c>
      <c r="N3730" s="1" t="s">
        <v>9</v>
      </c>
    </row>
    <row r="3731" spans="1:14" x14ac:dyDescent="0.2">
      <c r="A3731" s="1" t="s">
        <v>4728</v>
      </c>
      <c r="B3731" s="2">
        <v>42829</v>
      </c>
      <c r="C3731" s="2">
        <f t="shared" si="116"/>
        <v>43194</v>
      </c>
      <c r="D3731" s="1">
        <v>5</v>
      </c>
      <c r="E3731" s="1">
        <f>VLOOKUP(D3731,'Rating Program (Effect. 2017)'!$E$6:$F$10,2,FALSE)</f>
        <v>1.2</v>
      </c>
      <c r="F3731" s="1">
        <v>243747</v>
      </c>
      <c r="G3731" s="1">
        <f t="shared" si="117"/>
        <v>1.2036535700360627</v>
      </c>
      <c r="H3731" s="1">
        <v>5</v>
      </c>
      <c r="I3731" s="1">
        <f>VLOOKUP(H3731, 'Rating Program (Effect. 2017)'!$H$6:$I$141, 2, FALSE)</f>
        <v>0.92</v>
      </c>
      <c r="J3731" s="1">
        <v>945</v>
      </c>
      <c r="K3731" s="1">
        <f>VLOOKUP(J3731,'Rating Program (Effect. 2017)'!$K$6:$M$556, 2, FALSE)</f>
        <v>0.9</v>
      </c>
      <c r="L3731" s="1" t="s">
        <v>9</v>
      </c>
      <c r="M3731" s="1" t="s">
        <v>9</v>
      </c>
      <c r="N3731" s="1" t="s">
        <v>9</v>
      </c>
    </row>
    <row r="3732" spans="1:14" x14ac:dyDescent="0.2">
      <c r="A3732" s="1" t="s">
        <v>4729</v>
      </c>
      <c r="B3732" s="2">
        <v>42877</v>
      </c>
      <c r="C3732" s="2">
        <f t="shared" si="116"/>
        <v>43242</v>
      </c>
      <c r="D3732" s="1">
        <v>3</v>
      </c>
      <c r="E3732" s="1">
        <f>VLOOKUP(D3732,'Rating Program (Effect. 2017)'!$E$6:$F$10,2,FALSE)</f>
        <v>0.97</v>
      </c>
      <c r="F3732" s="1">
        <v>371708</v>
      </c>
      <c r="G3732" s="1">
        <f t="shared" si="117"/>
        <v>1.6422115578227308</v>
      </c>
      <c r="H3732" s="1">
        <v>8</v>
      </c>
      <c r="I3732" s="1">
        <f>VLOOKUP(H3732, 'Rating Program (Effect. 2017)'!$H$6:$I$141, 2, FALSE)</f>
        <v>1.02</v>
      </c>
      <c r="J3732" s="1">
        <v>888</v>
      </c>
      <c r="K3732" s="1">
        <f>VLOOKUP(J3732,'Rating Program (Effect. 2017)'!$K$6:$M$556, 2, FALSE)</f>
        <v>0.9</v>
      </c>
      <c r="L3732" s="1" t="s">
        <v>9</v>
      </c>
      <c r="M3732" s="1" t="s">
        <v>9</v>
      </c>
      <c r="N3732" s="1" t="s">
        <v>9</v>
      </c>
    </row>
    <row r="3733" spans="1:14" x14ac:dyDescent="0.2">
      <c r="A3733" s="1" t="s">
        <v>4730</v>
      </c>
      <c r="B3733" s="2">
        <v>42886</v>
      </c>
      <c r="C3733" s="2">
        <f t="shared" si="116"/>
        <v>43251</v>
      </c>
      <c r="D3733" s="1">
        <v>5</v>
      </c>
      <c r="E3733" s="1">
        <f>VLOOKUP(D3733,'Rating Program (Effect. 2017)'!$E$6:$F$10,2,FALSE)</f>
        <v>1.2</v>
      </c>
      <c r="F3733" s="1">
        <v>225954</v>
      </c>
      <c r="G3733" s="1">
        <f t="shared" si="117"/>
        <v>1.1727189128544935</v>
      </c>
      <c r="H3733" s="1">
        <v>19</v>
      </c>
      <c r="I3733" s="1">
        <f>VLOOKUP(H3733, 'Rating Program (Effect. 2017)'!$H$6:$I$141, 2, FALSE)</f>
        <v>1.1499999999999999</v>
      </c>
      <c r="J3733" s="1">
        <v>790</v>
      </c>
      <c r="K3733" s="1">
        <f>VLOOKUP(J3733,'Rating Program (Effect. 2017)'!$K$6:$M$556, 2, FALSE)</f>
        <v>1</v>
      </c>
      <c r="L3733" s="1" t="s">
        <v>9</v>
      </c>
      <c r="M3733" s="1" t="s">
        <v>9</v>
      </c>
      <c r="N3733" s="1" t="s">
        <v>9</v>
      </c>
    </row>
    <row r="3734" spans="1:14" x14ac:dyDescent="0.2">
      <c r="A3734" s="1" t="s">
        <v>4731</v>
      </c>
      <c r="B3734" s="2">
        <v>42794</v>
      </c>
      <c r="C3734" s="2">
        <f t="shared" si="116"/>
        <v>43159</v>
      </c>
      <c r="D3734" s="1">
        <v>2</v>
      </c>
      <c r="E3734" s="1">
        <f>VLOOKUP(D3734,'Rating Program (Effect. 2017)'!$E$6:$F$10,2,FALSE)</f>
        <v>1.1100000000000001</v>
      </c>
      <c r="F3734" s="1">
        <v>490489</v>
      </c>
      <c r="G3734" s="1">
        <f t="shared" si="117"/>
        <v>2.3113393991719979</v>
      </c>
      <c r="H3734" s="1">
        <v>20</v>
      </c>
      <c r="I3734" s="1">
        <f>VLOOKUP(H3734, 'Rating Program (Effect. 2017)'!$H$6:$I$141, 2, FALSE)</f>
        <v>1.1599999999999999</v>
      </c>
      <c r="J3734" s="1">
        <v>545</v>
      </c>
      <c r="K3734" s="1">
        <f>VLOOKUP(J3734,'Rating Program (Effect. 2017)'!$K$6:$M$556, 2, FALSE)</f>
        <v>1.1000000000000001</v>
      </c>
      <c r="L3734" s="1" t="s">
        <v>9</v>
      </c>
      <c r="M3734" s="1" t="s">
        <v>9</v>
      </c>
      <c r="N3734" s="1" t="s">
        <v>9</v>
      </c>
    </row>
    <row r="3735" spans="1:14" x14ac:dyDescent="0.2">
      <c r="A3735" s="1" t="s">
        <v>4732</v>
      </c>
      <c r="B3735" s="2">
        <v>42881</v>
      </c>
      <c r="C3735" s="2">
        <f t="shared" si="116"/>
        <v>43246</v>
      </c>
      <c r="D3735" s="1">
        <v>5</v>
      </c>
      <c r="E3735" s="1">
        <f>VLOOKUP(D3735,'Rating Program (Effect. 2017)'!$E$6:$F$10,2,FALSE)</f>
        <v>1.2</v>
      </c>
      <c r="F3735" s="1">
        <v>304461</v>
      </c>
      <c r="G3735" s="1">
        <f t="shared" si="117"/>
        <v>1.367639317968758</v>
      </c>
      <c r="H3735" s="1">
        <v>13</v>
      </c>
      <c r="I3735" s="1">
        <f>VLOOKUP(H3735, 'Rating Program (Effect. 2017)'!$H$6:$I$141, 2, FALSE)</f>
        <v>1.0900000000000001</v>
      </c>
      <c r="J3735" s="1">
        <v>503</v>
      </c>
      <c r="K3735" s="1">
        <f>VLOOKUP(J3735,'Rating Program (Effect. 2017)'!$K$6:$M$556, 2, FALSE)</f>
        <v>1.1000000000000001</v>
      </c>
      <c r="L3735" s="1" t="s">
        <v>9</v>
      </c>
      <c r="M3735" s="1" t="s">
        <v>9</v>
      </c>
      <c r="N3735" s="1" t="s">
        <v>9</v>
      </c>
    </row>
    <row r="3736" spans="1:14" x14ac:dyDescent="0.2">
      <c r="A3736" s="1" t="s">
        <v>4733</v>
      </c>
      <c r="B3736" s="2">
        <v>42851</v>
      </c>
      <c r="C3736" s="2">
        <f t="shared" si="116"/>
        <v>43216</v>
      </c>
      <c r="D3736" s="1">
        <v>3</v>
      </c>
      <c r="E3736" s="1">
        <f>VLOOKUP(D3736,'Rating Program (Effect. 2017)'!$E$6:$F$10,2,FALSE)</f>
        <v>0.97</v>
      </c>
      <c r="F3736" s="1">
        <v>466970</v>
      </c>
      <c r="G3736" s="1">
        <f t="shared" si="117"/>
        <v>2.1638202554912693</v>
      </c>
      <c r="H3736" s="1">
        <v>2</v>
      </c>
      <c r="I3736" s="1">
        <f>VLOOKUP(H3736, 'Rating Program (Effect. 2017)'!$H$6:$I$141, 2, FALSE)</f>
        <v>0.8</v>
      </c>
      <c r="J3736" s="1">
        <v>940</v>
      </c>
      <c r="K3736" s="1">
        <f>VLOOKUP(J3736,'Rating Program (Effect. 2017)'!$K$6:$M$556, 2, FALSE)</f>
        <v>0.9</v>
      </c>
      <c r="L3736" s="1" t="s">
        <v>9</v>
      </c>
      <c r="M3736" s="1" t="s">
        <v>9</v>
      </c>
      <c r="N3736" s="1" t="s">
        <v>11</v>
      </c>
    </row>
    <row r="3737" spans="1:14" x14ac:dyDescent="0.2">
      <c r="A3737" s="1" t="s">
        <v>4734</v>
      </c>
      <c r="B3737" s="2">
        <v>42818</v>
      </c>
      <c r="C3737" s="2">
        <f t="shared" si="116"/>
        <v>43183</v>
      </c>
      <c r="D3737" s="1">
        <v>1</v>
      </c>
      <c r="E3737" s="1">
        <f>VLOOKUP(D3737,'Rating Program (Effect. 2017)'!$E$6:$F$10,2,FALSE)</f>
        <v>1.05</v>
      </c>
      <c r="F3737" s="1">
        <v>492209</v>
      </c>
      <c r="G3737" s="1">
        <f t="shared" si="117"/>
        <v>2.3223667275171467</v>
      </c>
      <c r="H3737" s="1">
        <v>16</v>
      </c>
      <c r="I3737" s="1">
        <f>VLOOKUP(H3737, 'Rating Program (Effect. 2017)'!$H$6:$I$141, 2, FALSE)</f>
        <v>1.1200000000000001</v>
      </c>
      <c r="J3737" s="1">
        <v>814</v>
      </c>
      <c r="K3737" s="1">
        <f>VLOOKUP(J3737,'Rating Program (Effect. 2017)'!$K$6:$M$556, 2, FALSE)</f>
        <v>0.9</v>
      </c>
      <c r="L3737" s="1" t="s">
        <v>11</v>
      </c>
      <c r="M3737" s="1" t="s">
        <v>9</v>
      </c>
      <c r="N3737" s="1" t="s">
        <v>9</v>
      </c>
    </row>
    <row r="3738" spans="1:14" x14ac:dyDescent="0.2">
      <c r="A3738" s="1" t="s">
        <v>4735</v>
      </c>
      <c r="B3738" s="2">
        <v>42754</v>
      </c>
      <c r="C3738" s="2">
        <f t="shared" si="116"/>
        <v>43119</v>
      </c>
      <c r="D3738" s="1">
        <v>2</v>
      </c>
      <c r="E3738" s="1">
        <f>VLOOKUP(D3738,'Rating Program (Effect. 2017)'!$E$6:$F$10,2,FALSE)</f>
        <v>1.1100000000000001</v>
      </c>
      <c r="F3738" s="1">
        <v>340909</v>
      </c>
      <c r="G3738" s="1">
        <f t="shared" si="117"/>
        <v>1.5054240780429058</v>
      </c>
      <c r="H3738" s="1">
        <v>15</v>
      </c>
      <c r="I3738" s="1">
        <f>VLOOKUP(H3738, 'Rating Program (Effect. 2017)'!$H$6:$I$141, 2, FALSE)</f>
        <v>1.1100000000000001</v>
      </c>
      <c r="J3738" s="1">
        <v>554</v>
      </c>
      <c r="K3738" s="1">
        <f>VLOOKUP(J3738,'Rating Program (Effect. 2017)'!$K$6:$M$556, 2, FALSE)</f>
        <v>1.1000000000000001</v>
      </c>
      <c r="L3738" s="1" t="s">
        <v>9</v>
      </c>
      <c r="M3738" s="1" t="s">
        <v>9</v>
      </c>
      <c r="N3738" s="1" t="s">
        <v>9</v>
      </c>
    </row>
    <row r="3739" spans="1:14" x14ac:dyDescent="0.2">
      <c r="A3739" s="1" t="s">
        <v>4736</v>
      </c>
      <c r="B3739" s="2">
        <v>42886</v>
      </c>
      <c r="C3739" s="2">
        <f t="shared" si="116"/>
        <v>43251</v>
      </c>
      <c r="D3739" s="1">
        <v>4</v>
      </c>
      <c r="E3739" s="1">
        <f>VLOOKUP(D3739,'Rating Program (Effect. 2017)'!$E$6:$F$10,2,FALSE)</f>
        <v>0.94</v>
      </c>
      <c r="F3739" s="1">
        <v>152579</v>
      </c>
      <c r="G3739" s="1">
        <f t="shared" si="117"/>
        <v>1.1373120976999946</v>
      </c>
      <c r="H3739" s="1">
        <v>20</v>
      </c>
      <c r="I3739" s="1">
        <f>VLOOKUP(H3739, 'Rating Program (Effect. 2017)'!$H$6:$I$141, 2, FALSE)</f>
        <v>1.1599999999999999</v>
      </c>
      <c r="J3739" s="1">
        <v>839</v>
      </c>
      <c r="K3739" s="1">
        <f>VLOOKUP(J3739,'Rating Program (Effect. 2017)'!$K$6:$M$556, 2, FALSE)</f>
        <v>0.9</v>
      </c>
      <c r="L3739" s="1" t="s">
        <v>9</v>
      </c>
      <c r="M3739" s="1" t="s">
        <v>9</v>
      </c>
      <c r="N3739" s="1" t="s">
        <v>11</v>
      </c>
    </row>
    <row r="3740" spans="1:14" x14ac:dyDescent="0.2">
      <c r="A3740" s="1" t="s">
        <v>4737</v>
      </c>
      <c r="B3740" s="2">
        <v>42806</v>
      </c>
      <c r="C3740" s="2">
        <f t="shared" si="116"/>
        <v>43171</v>
      </c>
      <c r="D3740" s="1">
        <v>3</v>
      </c>
      <c r="E3740" s="1">
        <f>VLOOKUP(D3740,'Rating Program (Effect. 2017)'!$E$6:$F$10,2,FALSE)</f>
        <v>0.97</v>
      </c>
      <c r="F3740" s="1">
        <v>350851</v>
      </c>
      <c r="G3740" s="1">
        <f t="shared" si="117"/>
        <v>1.5476374487465492</v>
      </c>
      <c r="H3740" s="1">
        <v>16</v>
      </c>
      <c r="I3740" s="1">
        <f>VLOOKUP(H3740, 'Rating Program (Effect. 2017)'!$H$6:$I$141, 2, FALSE)</f>
        <v>1.1200000000000001</v>
      </c>
      <c r="J3740" s="1">
        <v>632</v>
      </c>
      <c r="K3740" s="1">
        <f>VLOOKUP(J3740,'Rating Program (Effect. 2017)'!$K$6:$M$556, 2, FALSE)</f>
        <v>1.1000000000000001</v>
      </c>
      <c r="L3740" s="1" t="s">
        <v>9</v>
      </c>
      <c r="M3740" s="1" t="s">
        <v>9</v>
      </c>
      <c r="N3740" s="1" t="s">
        <v>9</v>
      </c>
    </row>
    <row r="3741" spans="1:14" x14ac:dyDescent="0.2">
      <c r="A3741" s="1" t="s">
        <v>4738</v>
      </c>
      <c r="B3741" s="2">
        <v>42756</v>
      </c>
      <c r="C3741" s="2">
        <f t="shared" si="116"/>
        <v>43121</v>
      </c>
      <c r="D3741" s="1">
        <v>1</v>
      </c>
      <c r="E3741" s="1">
        <f>VLOOKUP(D3741,'Rating Program (Effect. 2017)'!$E$6:$F$10,2,FALSE)</f>
        <v>1.05</v>
      </c>
      <c r="F3741" s="1">
        <v>226555</v>
      </c>
      <c r="G3741" s="1">
        <f t="shared" si="117"/>
        <v>1.1736290949809611</v>
      </c>
      <c r="H3741" s="1">
        <v>14</v>
      </c>
      <c r="I3741" s="1">
        <f>VLOOKUP(H3741, 'Rating Program (Effect. 2017)'!$H$6:$I$141, 2, FALSE)</f>
        <v>1.1000000000000001</v>
      </c>
      <c r="J3741" s="1">
        <v>673</v>
      </c>
      <c r="K3741" s="1">
        <f>VLOOKUP(J3741,'Rating Program (Effect. 2017)'!$K$6:$M$556, 2, FALSE)</f>
        <v>1</v>
      </c>
      <c r="L3741" s="1" t="s">
        <v>9</v>
      </c>
      <c r="M3741" s="1" t="s">
        <v>9</v>
      </c>
      <c r="N3741" s="1" t="s">
        <v>9</v>
      </c>
    </row>
    <row r="3742" spans="1:14" x14ac:dyDescent="0.2">
      <c r="A3742" s="1" t="s">
        <v>4739</v>
      </c>
      <c r="B3742" s="2">
        <v>42809</v>
      </c>
      <c r="C3742" s="2">
        <f t="shared" si="116"/>
        <v>43174</v>
      </c>
      <c r="D3742" s="1">
        <v>3</v>
      </c>
      <c r="E3742" s="1">
        <f>VLOOKUP(D3742,'Rating Program (Effect. 2017)'!$E$6:$F$10,2,FALSE)</f>
        <v>0.97</v>
      </c>
      <c r="F3742" s="1">
        <v>165677</v>
      </c>
      <c r="G3742" s="1">
        <f t="shared" si="117"/>
        <v>1.1321389049985626</v>
      </c>
      <c r="H3742" s="1">
        <v>17</v>
      </c>
      <c r="I3742" s="1">
        <f>VLOOKUP(H3742, 'Rating Program (Effect. 2017)'!$H$6:$I$141, 2, FALSE)</f>
        <v>1.1299999999999999</v>
      </c>
      <c r="J3742" s="1">
        <v>577</v>
      </c>
      <c r="K3742" s="1">
        <f>VLOOKUP(J3742,'Rating Program (Effect. 2017)'!$K$6:$M$556, 2, FALSE)</f>
        <v>1.1000000000000001</v>
      </c>
      <c r="L3742" s="1" t="s">
        <v>9</v>
      </c>
      <c r="M3742" s="1" t="s">
        <v>9</v>
      </c>
      <c r="N3742" s="1" t="s">
        <v>9</v>
      </c>
    </row>
    <row r="3743" spans="1:14" x14ac:dyDescent="0.2">
      <c r="A3743" s="1" t="s">
        <v>4740</v>
      </c>
      <c r="B3743" s="2">
        <v>42876</v>
      </c>
      <c r="C3743" s="2">
        <f t="shared" si="116"/>
        <v>43241</v>
      </c>
      <c r="D3743" s="1">
        <v>1</v>
      </c>
      <c r="E3743" s="1">
        <f>VLOOKUP(D3743,'Rating Program (Effect. 2017)'!$E$6:$F$10,2,FALSE)</f>
        <v>1.05</v>
      </c>
      <c r="F3743" s="1">
        <v>244333</v>
      </c>
      <c r="G3743" s="1">
        <f t="shared" si="117"/>
        <v>1.2048108810632596</v>
      </c>
      <c r="H3743" s="1">
        <v>11</v>
      </c>
      <c r="I3743" s="1">
        <f>VLOOKUP(H3743, 'Rating Program (Effect. 2017)'!$H$6:$I$141, 2, FALSE)</f>
        <v>1.07</v>
      </c>
      <c r="J3743" s="1">
        <v>863</v>
      </c>
      <c r="K3743" s="1">
        <f>VLOOKUP(J3743,'Rating Program (Effect. 2017)'!$K$6:$M$556, 2, FALSE)</f>
        <v>0.9</v>
      </c>
      <c r="L3743" s="1" t="s">
        <v>9</v>
      </c>
      <c r="M3743" s="1" t="s">
        <v>9</v>
      </c>
      <c r="N3743" s="1" t="s">
        <v>9</v>
      </c>
    </row>
    <row r="3744" spans="1:14" x14ac:dyDescent="0.2">
      <c r="A3744" s="1" t="s">
        <v>4741</v>
      </c>
      <c r="B3744" s="2">
        <v>42743</v>
      </c>
      <c r="C3744" s="2">
        <f t="shared" si="116"/>
        <v>43108</v>
      </c>
      <c r="D3744" s="1">
        <v>3</v>
      </c>
      <c r="E3744" s="1">
        <f>VLOOKUP(D3744,'Rating Program (Effect. 2017)'!$E$6:$F$10,2,FALSE)</f>
        <v>0.97</v>
      </c>
      <c r="F3744" s="1">
        <v>362001</v>
      </c>
      <c r="G3744" s="1">
        <f t="shared" si="117"/>
        <v>1.59720526868914</v>
      </c>
      <c r="H3744" s="1">
        <v>9</v>
      </c>
      <c r="I3744" s="1">
        <f>VLOOKUP(H3744, 'Rating Program (Effect. 2017)'!$H$6:$I$141, 2, FALSE)</f>
        <v>1.04</v>
      </c>
      <c r="J3744" s="1">
        <v>550</v>
      </c>
      <c r="K3744" s="1">
        <f>VLOOKUP(J3744,'Rating Program (Effect. 2017)'!$K$6:$M$556, 2, FALSE)</f>
        <v>1.1000000000000001</v>
      </c>
      <c r="L3744" s="1" t="s">
        <v>9</v>
      </c>
      <c r="M3744" s="1" t="s">
        <v>9</v>
      </c>
      <c r="N3744" s="1" t="s">
        <v>11</v>
      </c>
    </row>
    <row r="3745" spans="1:14" x14ac:dyDescent="0.2">
      <c r="A3745" s="1" t="s">
        <v>4742</v>
      </c>
      <c r="B3745" s="2">
        <v>42881</v>
      </c>
      <c r="C3745" s="2">
        <f t="shared" si="116"/>
        <v>43246</v>
      </c>
      <c r="D3745" s="1">
        <v>3</v>
      </c>
      <c r="E3745" s="1">
        <f>VLOOKUP(D3745,'Rating Program (Effect. 2017)'!$E$6:$F$10,2,FALSE)</f>
        <v>0.97</v>
      </c>
      <c r="F3745" s="1">
        <v>100497</v>
      </c>
      <c r="G3745" s="1">
        <f t="shared" si="117"/>
        <v>1.2115610979253653</v>
      </c>
      <c r="H3745" s="1">
        <v>2</v>
      </c>
      <c r="I3745" s="1">
        <f>VLOOKUP(H3745, 'Rating Program (Effect. 2017)'!$H$6:$I$141, 2, FALSE)</f>
        <v>0.8</v>
      </c>
      <c r="J3745" s="1">
        <v>534</v>
      </c>
      <c r="K3745" s="1">
        <f>VLOOKUP(J3745,'Rating Program (Effect. 2017)'!$K$6:$M$556, 2, FALSE)</f>
        <v>1.1000000000000001</v>
      </c>
      <c r="L3745" s="1" t="s">
        <v>9</v>
      </c>
      <c r="M3745" s="1" t="s">
        <v>9</v>
      </c>
      <c r="N3745" s="1" t="s">
        <v>11</v>
      </c>
    </row>
    <row r="3746" spans="1:14" x14ac:dyDescent="0.2">
      <c r="A3746" s="1" t="s">
        <v>4743</v>
      </c>
      <c r="B3746" s="2">
        <v>42813</v>
      </c>
      <c r="C3746" s="2">
        <f t="shared" si="116"/>
        <v>43178</v>
      </c>
      <c r="D3746" s="1">
        <v>2</v>
      </c>
      <c r="E3746" s="1">
        <f>VLOOKUP(D3746,'Rating Program (Effect. 2017)'!$E$6:$F$10,2,FALSE)</f>
        <v>1.1100000000000001</v>
      </c>
      <c r="F3746" s="1">
        <v>586295</v>
      </c>
      <c r="G3746" s="1">
        <f t="shared" si="117"/>
        <v>2.9644253957437763</v>
      </c>
      <c r="H3746" s="1">
        <v>3</v>
      </c>
      <c r="I3746" s="1">
        <f>VLOOKUP(H3746, 'Rating Program (Effect. 2017)'!$H$6:$I$141, 2, FALSE)</f>
        <v>0.84</v>
      </c>
      <c r="J3746" s="1">
        <v>784</v>
      </c>
      <c r="K3746" s="1">
        <f>VLOOKUP(J3746,'Rating Program (Effect. 2017)'!$K$6:$M$556, 2, FALSE)</f>
        <v>1</v>
      </c>
      <c r="L3746" s="1" t="s">
        <v>9</v>
      </c>
      <c r="M3746" s="1" t="s">
        <v>9</v>
      </c>
      <c r="N3746" s="1" t="s">
        <v>9</v>
      </c>
    </row>
    <row r="3747" spans="1:14" x14ac:dyDescent="0.2">
      <c r="A3747" s="1" t="s">
        <v>4744</v>
      </c>
      <c r="B3747" s="2">
        <v>42771</v>
      </c>
      <c r="C3747" s="2">
        <f t="shared" si="116"/>
        <v>43136</v>
      </c>
      <c r="D3747" s="1">
        <v>3</v>
      </c>
      <c r="E3747" s="1">
        <f>VLOOKUP(D3747,'Rating Program (Effect. 2017)'!$E$6:$F$10,2,FALSE)</f>
        <v>0.97</v>
      </c>
      <c r="F3747" s="1">
        <v>488796</v>
      </c>
      <c r="G3747" s="1">
        <f t="shared" si="117"/>
        <v>2.3005157124181763</v>
      </c>
      <c r="H3747" s="1">
        <v>10</v>
      </c>
      <c r="I3747" s="1">
        <f>VLOOKUP(H3747, 'Rating Program (Effect. 2017)'!$H$6:$I$141, 2, FALSE)</f>
        <v>1.06</v>
      </c>
      <c r="J3747" s="1">
        <v>744</v>
      </c>
      <c r="K3747" s="1">
        <f>VLOOKUP(J3747,'Rating Program (Effect. 2017)'!$K$6:$M$556, 2, FALSE)</f>
        <v>1</v>
      </c>
      <c r="L3747" s="1" t="s">
        <v>11</v>
      </c>
      <c r="M3747" s="1" t="s">
        <v>9</v>
      </c>
      <c r="N3747" s="1" t="s">
        <v>11</v>
      </c>
    </row>
    <row r="3748" spans="1:14" x14ac:dyDescent="0.2">
      <c r="A3748" s="1" t="s">
        <v>4745</v>
      </c>
      <c r="B3748" s="2">
        <v>42911</v>
      </c>
      <c r="C3748" s="2">
        <f t="shared" si="116"/>
        <v>43276</v>
      </c>
      <c r="D3748" s="1">
        <v>5</v>
      </c>
      <c r="E3748" s="1">
        <f>VLOOKUP(D3748,'Rating Program (Effect. 2017)'!$E$6:$F$10,2,FALSE)</f>
        <v>1.2</v>
      </c>
      <c r="F3748" s="1">
        <v>290100</v>
      </c>
      <c r="G3748" s="1">
        <f t="shared" si="117"/>
        <v>1.3211178129899999</v>
      </c>
      <c r="H3748" s="1">
        <v>5</v>
      </c>
      <c r="I3748" s="1">
        <f>VLOOKUP(H3748, 'Rating Program (Effect. 2017)'!$H$6:$I$141, 2, FALSE)</f>
        <v>0.92</v>
      </c>
      <c r="J3748" s="1">
        <v>851</v>
      </c>
      <c r="K3748" s="1">
        <f>VLOOKUP(J3748,'Rating Program (Effect. 2017)'!$K$6:$M$556, 2, FALSE)</f>
        <v>0.9</v>
      </c>
      <c r="L3748" s="1" t="s">
        <v>9</v>
      </c>
      <c r="M3748" s="1" t="s">
        <v>9</v>
      </c>
      <c r="N3748" s="1" t="s">
        <v>9</v>
      </c>
    </row>
    <row r="3749" spans="1:14" x14ac:dyDescent="0.2">
      <c r="A3749" s="1" t="s">
        <v>4746</v>
      </c>
      <c r="B3749" s="2">
        <v>42916</v>
      </c>
      <c r="C3749" s="2">
        <f t="shared" si="116"/>
        <v>43281</v>
      </c>
      <c r="D3749" s="1">
        <v>1</v>
      </c>
      <c r="E3749" s="1">
        <f>VLOOKUP(D3749,'Rating Program (Effect. 2017)'!$E$6:$F$10,2,FALSE)</f>
        <v>1.05</v>
      </c>
      <c r="F3749" s="1">
        <v>337097</v>
      </c>
      <c r="G3749" s="1">
        <f t="shared" si="117"/>
        <v>1.4897476372558836</v>
      </c>
      <c r="H3749" s="1">
        <v>8</v>
      </c>
      <c r="I3749" s="1">
        <f>VLOOKUP(H3749, 'Rating Program (Effect. 2017)'!$H$6:$I$141, 2, FALSE)</f>
        <v>1.02</v>
      </c>
      <c r="J3749" s="1">
        <v>527</v>
      </c>
      <c r="K3749" s="1">
        <f>VLOOKUP(J3749,'Rating Program (Effect. 2017)'!$K$6:$M$556, 2, FALSE)</f>
        <v>1.1000000000000001</v>
      </c>
      <c r="L3749" s="1" t="s">
        <v>11</v>
      </c>
      <c r="M3749" s="1" t="s">
        <v>9</v>
      </c>
      <c r="N3749" s="1" t="s">
        <v>11</v>
      </c>
    </row>
    <row r="3750" spans="1:14" x14ac:dyDescent="0.2">
      <c r="A3750" s="1" t="s">
        <v>4747</v>
      </c>
      <c r="B3750" s="2">
        <v>42845</v>
      </c>
      <c r="C3750" s="2">
        <f t="shared" si="116"/>
        <v>43210</v>
      </c>
      <c r="D3750" s="1">
        <v>3</v>
      </c>
      <c r="E3750" s="1">
        <f>VLOOKUP(D3750,'Rating Program (Effect. 2017)'!$E$6:$F$10,2,FALSE)</f>
        <v>0.97</v>
      </c>
      <c r="F3750" s="1">
        <v>291126</v>
      </c>
      <c r="G3750" s="1">
        <f t="shared" si="117"/>
        <v>1.3242890147225161</v>
      </c>
      <c r="H3750" s="1">
        <v>7</v>
      </c>
      <c r="I3750" s="1">
        <f>VLOOKUP(H3750, 'Rating Program (Effect. 2017)'!$H$6:$I$141, 2, FALSE)</f>
        <v>1</v>
      </c>
      <c r="J3750" s="1">
        <v>792</v>
      </c>
      <c r="K3750" s="1">
        <f>VLOOKUP(J3750,'Rating Program (Effect. 2017)'!$K$6:$M$556, 2, FALSE)</f>
        <v>1</v>
      </c>
      <c r="L3750" s="1" t="s">
        <v>11</v>
      </c>
      <c r="M3750" s="1" t="s">
        <v>9</v>
      </c>
      <c r="N3750" s="1" t="s">
        <v>11</v>
      </c>
    </row>
    <row r="3751" spans="1:14" x14ac:dyDescent="0.2">
      <c r="A3751" s="1" t="s">
        <v>4748</v>
      </c>
      <c r="B3751" s="2">
        <v>42827</v>
      </c>
      <c r="C3751" s="2">
        <f t="shared" si="116"/>
        <v>43192</v>
      </c>
      <c r="D3751" s="1">
        <v>1</v>
      </c>
      <c r="E3751" s="1">
        <f>VLOOKUP(D3751,'Rating Program (Effect. 2017)'!$E$6:$F$10,2,FALSE)</f>
        <v>1.05</v>
      </c>
      <c r="F3751" s="1">
        <v>164719</v>
      </c>
      <c r="G3751" s="1">
        <f t="shared" si="117"/>
        <v>1.1323408453349304</v>
      </c>
      <c r="H3751" s="1">
        <v>2</v>
      </c>
      <c r="I3751" s="1">
        <f>VLOOKUP(H3751, 'Rating Program (Effect. 2017)'!$H$6:$I$141, 2, FALSE)</f>
        <v>0.8</v>
      </c>
      <c r="J3751" s="1">
        <v>771</v>
      </c>
      <c r="K3751" s="1">
        <f>VLOOKUP(J3751,'Rating Program (Effect. 2017)'!$K$6:$M$556, 2, FALSE)</f>
        <v>1</v>
      </c>
      <c r="L3751" s="1" t="s">
        <v>9</v>
      </c>
      <c r="M3751" s="1" t="s">
        <v>9</v>
      </c>
      <c r="N3751" s="1" t="s">
        <v>9</v>
      </c>
    </row>
    <row r="3752" spans="1:14" x14ac:dyDescent="0.2">
      <c r="A3752" s="1" t="s">
        <v>4749</v>
      </c>
      <c r="B3752" s="2">
        <v>42798</v>
      </c>
      <c r="C3752" s="2">
        <f t="shared" si="116"/>
        <v>43163</v>
      </c>
      <c r="D3752" s="1">
        <v>3</v>
      </c>
      <c r="E3752" s="1">
        <f>VLOOKUP(D3752,'Rating Program (Effect. 2017)'!$E$6:$F$10,2,FALSE)</f>
        <v>0.97</v>
      </c>
      <c r="F3752" s="1">
        <v>103174</v>
      </c>
      <c r="G3752" s="1">
        <f t="shared" si="117"/>
        <v>1.2055707429344797</v>
      </c>
      <c r="H3752" s="1">
        <v>1</v>
      </c>
      <c r="I3752" s="1">
        <f>VLOOKUP(H3752, 'Rating Program (Effect. 2017)'!$H$6:$I$141, 2, FALSE)</f>
        <v>0.76</v>
      </c>
      <c r="J3752" s="1">
        <v>839</v>
      </c>
      <c r="K3752" s="1">
        <f>VLOOKUP(J3752,'Rating Program (Effect. 2017)'!$K$6:$M$556, 2, FALSE)</f>
        <v>0.9</v>
      </c>
      <c r="L3752" s="1" t="s">
        <v>9</v>
      </c>
      <c r="M3752" s="1" t="s">
        <v>9</v>
      </c>
      <c r="N3752" s="1" t="s">
        <v>9</v>
      </c>
    </row>
    <row r="3753" spans="1:14" x14ac:dyDescent="0.2">
      <c r="A3753" s="1" t="s">
        <v>4750</v>
      </c>
      <c r="B3753" s="2">
        <v>42801</v>
      </c>
      <c r="C3753" s="2">
        <f t="shared" si="116"/>
        <v>43166</v>
      </c>
      <c r="D3753" s="1">
        <v>4</v>
      </c>
      <c r="E3753" s="1">
        <f>VLOOKUP(D3753,'Rating Program (Effect. 2017)'!$E$6:$F$10,2,FALSE)</f>
        <v>0.94</v>
      </c>
      <c r="F3753" s="1">
        <v>176584</v>
      </c>
      <c r="G3753" s="1">
        <f t="shared" si="117"/>
        <v>1.1317719188325528</v>
      </c>
      <c r="H3753" s="1">
        <v>15</v>
      </c>
      <c r="I3753" s="1">
        <f>VLOOKUP(H3753, 'Rating Program (Effect. 2017)'!$H$6:$I$141, 2, FALSE)</f>
        <v>1.1100000000000001</v>
      </c>
      <c r="J3753" s="1">
        <v>713</v>
      </c>
      <c r="K3753" s="1">
        <f>VLOOKUP(J3753,'Rating Program (Effect. 2017)'!$K$6:$M$556, 2, FALSE)</f>
        <v>1</v>
      </c>
      <c r="L3753" s="1" t="s">
        <v>11</v>
      </c>
      <c r="M3753" s="1" t="s">
        <v>9</v>
      </c>
      <c r="N3753" s="1" t="s">
        <v>9</v>
      </c>
    </row>
    <row r="3754" spans="1:14" x14ac:dyDescent="0.2">
      <c r="A3754" s="1" t="s">
        <v>4751</v>
      </c>
      <c r="B3754" s="2">
        <v>42819</v>
      </c>
      <c r="C3754" s="2">
        <f t="shared" si="116"/>
        <v>43184</v>
      </c>
      <c r="D3754" s="1">
        <v>3</v>
      </c>
      <c r="E3754" s="1">
        <f>VLOOKUP(D3754,'Rating Program (Effect. 2017)'!$E$6:$F$10,2,FALSE)</f>
        <v>0.97</v>
      </c>
      <c r="F3754" s="1">
        <v>177005</v>
      </c>
      <c r="G3754" s="1">
        <f t="shared" si="117"/>
        <v>1.1318283710172488</v>
      </c>
      <c r="H3754" s="1">
        <v>5</v>
      </c>
      <c r="I3754" s="1">
        <f>VLOOKUP(H3754, 'Rating Program (Effect. 2017)'!$H$6:$I$141, 2, FALSE)</f>
        <v>0.92</v>
      </c>
      <c r="J3754" s="1">
        <v>800</v>
      </c>
      <c r="K3754" s="1">
        <f>VLOOKUP(J3754,'Rating Program (Effect. 2017)'!$K$6:$M$556, 2, FALSE)</f>
        <v>1</v>
      </c>
      <c r="L3754" s="1" t="s">
        <v>9</v>
      </c>
      <c r="M3754" s="1" t="s">
        <v>9</v>
      </c>
      <c r="N3754" s="1" t="s">
        <v>11</v>
      </c>
    </row>
    <row r="3755" spans="1:14" x14ac:dyDescent="0.2">
      <c r="A3755" s="1" t="s">
        <v>4752</v>
      </c>
      <c r="B3755" s="2">
        <v>42796</v>
      </c>
      <c r="C3755" s="2">
        <f t="shared" si="116"/>
        <v>43161</v>
      </c>
      <c r="D3755" s="1">
        <v>2</v>
      </c>
      <c r="E3755" s="1">
        <f>VLOOKUP(D3755,'Rating Program (Effect. 2017)'!$E$6:$F$10,2,FALSE)</f>
        <v>1.1100000000000001</v>
      </c>
      <c r="F3755" s="1">
        <v>214033</v>
      </c>
      <c r="G3755" s="1">
        <f t="shared" si="117"/>
        <v>1.1566557167482607</v>
      </c>
      <c r="H3755" s="1">
        <v>1</v>
      </c>
      <c r="I3755" s="1">
        <f>VLOOKUP(H3755, 'Rating Program (Effect. 2017)'!$H$6:$I$141, 2, FALSE)</f>
        <v>0.76</v>
      </c>
      <c r="J3755" s="1">
        <v>838</v>
      </c>
      <c r="K3755" s="1">
        <f>VLOOKUP(J3755,'Rating Program (Effect. 2017)'!$K$6:$M$556, 2, FALSE)</f>
        <v>0.9</v>
      </c>
      <c r="L3755" s="1" t="s">
        <v>9</v>
      </c>
      <c r="M3755" s="1" t="s">
        <v>9</v>
      </c>
      <c r="N3755" s="1" t="s">
        <v>9</v>
      </c>
    </row>
    <row r="3756" spans="1:14" x14ac:dyDescent="0.2">
      <c r="A3756" s="1" t="s">
        <v>4753</v>
      </c>
      <c r="B3756" s="2">
        <v>42756</v>
      </c>
      <c r="C3756" s="2">
        <f t="shared" si="116"/>
        <v>43121</v>
      </c>
      <c r="D3756" s="1">
        <v>3</v>
      </c>
      <c r="E3756" s="1">
        <f>VLOOKUP(D3756,'Rating Program (Effect. 2017)'!$E$6:$F$10,2,FALSE)</f>
        <v>0.97</v>
      </c>
      <c r="F3756" s="1">
        <v>185475</v>
      </c>
      <c r="G3756" s="1">
        <f t="shared" si="117"/>
        <v>1.1340643029595312</v>
      </c>
      <c r="H3756" s="1">
        <v>1</v>
      </c>
      <c r="I3756" s="1">
        <f>VLOOKUP(H3756, 'Rating Program (Effect. 2017)'!$H$6:$I$141, 2, FALSE)</f>
        <v>0.76</v>
      </c>
      <c r="J3756" s="1">
        <v>518</v>
      </c>
      <c r="K3756" s="1">
        <f>VLOOKUP(J3756,'Rating Program (Effect. 2017)'!$K$6:$M$556, 2, FALSE)</f>
        <v>1.1000000000000001</v>
      </c>
      <c r="L3756" s="1" t="s">
        <v>9</v>
      </c>
      <c r="M3756" s="1" t="s">
        <v>9</v>
      </c>
      <c r="N3756" s="1" t="s">
        <v>9</v>
      </c>
    </row>
    <row r="3757" spans="1:14" x14ac:dyDescent="0.2">
      <c r="A3757" s="1" t="s">
        <v>4754</v>
      </c>
      <c r="B3757" s="2">
        <v>42736</v>
      </c>
      <c r="C3757" s="2">
        <f t="shared" si="116"/>
        <v>43101</v>
      </c>
      <c r="D3757" s="1">
        <v>2</v>
      </c>
      <c r="E3757" s="1">
        <f>VLOOKUP(D3757,'Rating Program (Effect. 2017)'!$E$6:$F$10,2,FALSE)</f>
        <v>1.1100000000000001</v>
      </c>
      <c r="F3757" s="1">
        <v>104119</v>
      </c>
      <c r="G3757" s="1">
        <f t="shared" si="117"/>
        <v>1.2035140259008283</v>
      </c>
      <c r="H3757" s="1">
        <v>16</v>
      </c>
      <c r="I3757" s="1">
        <f>VLOOKUP(H3757, 'Rating Program (Effect. 2017)'!$H$6:$I$141, 2, FALSE)</f>
        <v>1.1200000000000001</v>
      </c>
      <c r="J3757" s="1">
        <v>614</v>
      </c>
      <c r="K3757" s="1">
        <f>VLOOKUP(J3757,'Rating Program (Effect. 2017)'!$K$6:$M$556, 2, FALSE)</f>
        <v>1.1000000000000001</v>
      </c>
      <c r="L3757" s="1" t="s">
        <v>11</v>
      </c>
      <c r="M3757" s="1" t="s">
        <v>9</v>
      </c>
      <c r="N3757" s="1" t="s">
        <v>9</v>
      </c>
    </row>
    <row r="3758" spans="1:14" x14ac:dyDescent="0.2">
      <c r="A3758" s="1" t="s">
        <v>4755</v>
      </c>
      <c r="B3758" s="2">
        <v>42804</v>
      </c>
      <c r="C3758" s="2">
        <f t="shared" si="116"/>
        <v>43169</v>
      </c>
      <c r="D3758" s="1">
        <v>2</v>
      </c>
      <c r="E3758" s="1">
        <f>VLOOKUP(D3758,'Rating Program (Effect. 2017)'!$E$6:$F$10,2,FALSE)</f>
        <v>1.1100000000000001</v>
      </c>
      <c r="F3758" s="1">
        <v>268183</v>
      </c>
      <c r="G3758" s="1">
        <f t="shared" si="117"/>
        <v>1.2591615267071548</v>
      </c>
      <c r="H3758" s="1">
        <v>11</v>
      </c>
      <c r="I3758" s="1">
        <f>VLOOKUP(H3758, 'Rating Program (Effect. 2017)'!$H$6:$I$141, 2, FALSE)</f>
        <v>1.07</v>
      </c>
      <c r="J3758" s="1">
        <v>886</v>
      </c>
      <c r="K3758" s="1">
        <f>VLOOKUP(J3758,'Rating Program (Effect. 2017)'!$K$6:$M$556, 2, FALSE)</f>
        <v>0.9</v>
      </c>
      <c r="L3758" s="1" t="s">
        <v>9</v>
      </c>
      <c r="M3758" s="1" t="s">
        <v>9</v>
      </c>
      <c r="N3758" s="1" t="s">
        <v>9</v>
      </c>
    </row>
    <row r="3759" spans="1:14" x14ac:dyDescent="0.2">
      <c r="A3759" s="1" t="s">
        <v>4756</v>
      </c>
      <c r="B3759" s="2">
        <v>42803</v>
      </c>
      <c r="C3759" s="2">
        <f t="shared" si="116"/>
        <v>43168</v>
      </c>
      <c r="D3759" s="1">
        <v>3</v>
      </c>
      <c r="E3759" s="1">
        <f>VLOOKUP(D3759,'Rating Program (Effect. 2017)'!$E$6:$F$10,2,FALSE)</f>
        <v>0.97</v>
      </c>
      <c r="F3759" s="1">
        <v>185826</v>
      </c>
      <c r="G3759" s="1">
        <f t="shared" si="117"/>
        <v>1.1342019077526002</v>
      </c>
      <c r="H3759" s="1">
        <v>18</v>
      </c>
      <c r="I3759" s="1">
        <f>VLOOKUP(H3759, 'Rating Program (Effect. 2017)'!$H$6:$I$141, 2, FALSE)</f>
        <v>1.1399999999999999</v>
      </c>
      <c r="J3759" s="1">
        <v>620</v>
      </c>
      <c r="K3759" s="1">
        <f>VLOOKUP(J3759,'Rating Program (Effect. 2017)'!$K$6:$M$556, 2, FALSE)</f>
        <v>1.1000000000000001</v>
      </c>
      <c r="L3759" s="1" t="s">
        <v>9</v>
      </c>
      <c r="M3759" s="1" t="s">
        <v>9</v>
      </c>
      <c r="N3759" s="1" t="s">
        <v>11</v>
      </c>
    </row>
    <row r="3760" spans="1:14" x14ac:dyDescent="0.2">
      <c r="A3760" s="1" t="s">
        <v>4757</v>
      </c>
      <c r="B3760" s="2">
        <v>42787</v>
      </c>
      <c r="C3760" s="2">
        <f t="shared" si="116"/>
        <v>43152</v>
      </c>
      <c r="D3760" s="1">
        <v>2</v>
      </c>
      <c r="E3760" s="1">
        <f>VLOOKUP(D3760,'Rating Program (Effect. 2017)'!$E$6:$F$10,2,FALSE)</f>
        <v>1.1100000000000001</v>
      </c>
      <c r="F3760" s="1">
        <v>145214</v>
      </c>
      <c r="G3760" s="1">
        <f t="shared" si="117"/>
        <v>1.1425366861093966</v>
      </c>
      <c r="H3760" s="1">
        <v>17</v>
      </c>
      <c r="I3760" s="1">
        <f>VLOOKUP(H3760, 'Rating Program (Effect. 2017)'!$H$6:$I$141, 2, FALSE)</f>
        <v>1.1299999999999999</v>
      </c>
      <c r="J3760" s="1">
        <v>723</v>
      </c>
      <c r="K3760" s="1">
        <f>VLOOKUP(J3760,'Rating Program (Effect. 2017)'!$K$6:$M$556, 2, FALSE)</f>
        <v>1</v>
      </c>
      <c r="L3760" s="1" t="s">
        <v>9</v>
      </c>
      <c r="M3760" s="1" t="s">
        <v>9</v>
      </c>
      <c r="N3760" s="1" t="s">
        <v>9</v>
      </c>
    </row>
    <row r="3761" spans="1:14" x14ac:dyDescent="0.2">
      <c r="A3761" s="1" t="s">
        <v>4758</v>
      </c>
      <c r="B3761" s="2">
        <v>42871</v>
      </c>
      <c r="C3761" s="2">
        <f t="shared" si="116"/>
        <v>43236</v>
      </c>
      <c r="D3761" s="1">
        <v>4</v>
      </c>
      <c r="E3761" s="1">
        <f>VLOOKUP(D3761,'Rating Program (Effect. 2017)'!$E$6:$F$10,2,FALSE)</f>
        <v>0.94</v>
      </c>
      <c r="F3761" s="1">
        <v>398413</v>
      </c>
      <c r="G3761" s="1">
        <f t="shared" si="117"/>
        <v>1.7744677885216897</v>
      </c>
      <c r="H3761" s="1">
        <v>11</v>
      </c>
      <c r="I3761" s="1">
        <f>VLOOKUP(H3761, 'Rating Program (Effect. 2017)'!$H$6:$I$141, 2, FALSE)</f>
        <v>1.07</v>
      </c>
      <c r="J3761" s="1">
        <v>588</v>
      </c>
      <c r="K3761" s="1">
        <f>VLOOKUP(J3761,'Rating Program (Effect. 2017)'!$K$6:$M$556, 2, FALSE)</f>
        <v>1.1000000000000001</v>
      </c>
      <c r="L3761" s="1" t="s">
        <v>9</v>
      </c>
      <c r="M3761" s="1" t="s">
        <v>9</v>
      </c>
      <c r="N3761" s="1" t="s">
        <v>11</v>
      </c>
    </row>
    <row r="3762" spans="1:14" x14ac:dyDescent="0.2">
      <c r="A3762" s="1" t="s">
        <v>4759</v>
      </c>
      <c r="B3762" s="2">
        <v>42767</v>
      </c>
      <c r="C3762" s="2">
        <f t="shared" si="116"/>
        <v>43132</v>
      </c>
      <c r="D3762" s="1">
        <v>4</v>
      </c>
      <c r="E3762" s="1">
        <f>VLOOKUP(D3762,'Rating Program (Effect. 2017)'!$E$6:$F$10,2,FALSE)</f>
        <v>0.94</v>
      </c>
      <c r="F3762" s="1">
        <v>292806</v>
      </c>
      <c r="G3762" s="1">
        <f t="shared" si="117"/>
        <v>1.3295328131525739</v>
      </c>
      <c r="H3762" s="1">
        <v>4</v>
      </c>
      <c r="I3762" s="1">
        <f>VLOOKUP(H3762, 'Rating Program (Effect. 2017)'!$H$6:$I$141, 2, FALSE)</f>
        <v>0.88</v>
      </c>
      <c r="J3762" s="1">
        <v>796</v>
      </c>
      <c r="K3762" s="1">
        <f>VLOOKUP(J3762,'Rating Program (Effect. 2017)'!$K$6:$M$556, 2, FALSE)</f>
        <v>1</v>
      </c>
      <c r="L3762" s="1" t="s">
        <v>9</v>
      </c>
      <c r="M3762" s="1" t="s">
        <v>9</v>
      </c>
      <c r="N3762" s="1" t="s">
        <v>9</v>
      </c>
    </row>
    <row r="3763" spans="1:14" x14ac:dyDescent="0.2">
      <c r="A3763" s="1" t="s">
        <v>4760</v>
      </c>
      <c r="B3763" s="2">
        <v>42782</v>
      </c>
      <c r="C3763" s="2">
        <f t="shared" si="116"/>
        <v>43147</v>
      </c>
      <c r="D3763" s="1">
        <v>3</v>
      </c>
      <c r="E3763" s="1">
        <f>VLOOKUP(D3763,'Rating Program (Effect. 2017)'!$E$6:$F$10,2,FALSE)</f>
        <v>0.97</v>
      </c>
      <c r="F3763" s="1">
        <v>499197</v>
      </c>
      <c r="G3763" s="1">
        <f t="shared" si="117"/>
        <v>2.3674837292228159</v>
      </c>
      <c r="H3763" s="1">
        <v>19</v>
      </c>
      <c r="I3763" s="1">
        <f>VLOOKUP(H3763, 'Rating Program (Effect. 2017)'!$H$6:$I$141, 2, FALSE)</f>
        <v>1.1499999999999999</v>
      </c>
      <c r="J3763" s="1">
        <v>850</v>
      </c>
      <c r="K3763" s="1">
        <f>VLOOKUP(J3763,'Rating Program (Effect. 2017)'!$K$6:$M$556, 2, FALSE)</f>
        <v>0.9</v>
      </c>
      <c r="L3763" s="1" t="s">
        <v>11</v>
      </c>
      <c r="M3763" s="1" t="s">
        <v>9</v>
      </c>
      <c r="N3763" s="1" t="s">
        <v>9</v>
      </c>
    </row>
    <row r="3764" spans="1:14" x14ac:dyDescent="0.2">
      <c r="A3764" s="1" t="s">
        <v>4761</v>
      </c>
      <c r="B3764" s="2">
        <v>42880</v>
      </c>
      <c r="C3764" s="2">
        <f t="shared" si="116"/>
        <v>43245</v>
      </c>
      <c r="D3764" s="1">
        <v>4</v>
      </c>
      <c r="E3764" s="1">
        <f>VLOOKUP(D3764,'Rating Program (Effect. 2017)'!$E$6:$F$10,2,FALSE)</f>
        <v>0.94</v>
      </c>
      <c r="F3764" s="1">
        <v>366438</v>
      </c>
      <c r="G3764" s="1">
        <f t="shared" si="117"/>
        <v>1.6175669077526029</v>
      </c>
      <c r="H3764" s="1">
        <v>19</v>
      </c>
      <c r="I3764" s="1">
        <f>VLOOKUP(H3764, 'Rating Program (Effect. 2017)'!$H$6:$I$141, 2, FALSE)</f>
        <v>1.1499999999999999</v>
      </c>
      <c r="J3764" s="1">
        <v>741</v>
      </c>
      <c r="K3764" s="1">
        <f>VLOOKUP(J3764,'Rating Program (Effect. 2017)'!$K$6:$M$556, 2, FALSE)</f>
        <v>1</v>
      </c>
      <c r="L3764" s="1" t="s">
        <v>9</v>
      </c>
      <c r="M3764" s="1" t="s">
        <v>9</v>
      </c>
      <c r="N3764" s="1" t="s">
        <v>9</v>
      </c>
    </row>
    <row r="3765" spans="1:14" x14ac:dyDescent="0.2">
      <c r="A3765" s="1" t="s">
        <v>4762</v>
      </c>
      <c r="B3765" s="2">
        <v>42878</v>
      </c>
      <c r="C3765" s="2">
        <f t="shared" si="116"/>
        <v>43243</v>
      </c>
      <c r="D3765" s="1">
        <v>2</v>
      </c>
      <c r="E3765" s="1">
        <f>VLOOKUP(D3765,'Rating Program (Effect. 2017)'!$E$6:$F$10,2,FALSE)</f>
        <v>1.1100000000000001</v>
      </c>
      <c r="F3765" s="1">
        <v>390390</v>
      </c>
      <c r="G3765" s="1">
        <f t="shared" si="117"/>
        <v>1.7334756918368095</v>
      </c>
      <c r="H3765" s="1">
        <v>0</v>
      </c>
      <c r="I3765" s="1">
        <f>VLOOKUP(H3765, 'Rating Program (Effect. 2017)'!$H$6:$I$141, 2, FALSE)</f>
        <v>0.72</v>
      </c>
      <c r="J3765" s="1">
        <v>835</v>
      </c>
      <c r="K3765" s="1">
        <f>VLOOKUP(J3765,'Rating Program (Effect. 2017)'!$K$6:$M$556, 2, FALSE)</f>
        <v>0.9</v>
      </c>
      <c r="L3765" s="1" t="s">
        <v>9</v>
      </c>
      <c r="M3765" s="1" t="s">
        <v>9</v>
      </c>
      <c r="N3765" s="1" t="s">
        <v>9</v>
      </c>
    </row>
    <row r="3766" spans="1:14" x14ac:dyDescent="0.2">
      <c r="A3766" s="1" t="s">
        <v>4763</v>
      </c>
      <c r="B3766" s="2">
        <v>42888</v>
      </c>
      <c r="C3766" s="2">
        <f t="shared" si="116"/>
        <v>43253</v>
      </c>
      <c r="D3766" s="1">
        <v>1</v>
      </c>
      <c r="E3766" s="1">
        <f>VLOOKUP(D3766,'Rating Program (Effect. 2017)'!$E$6:$F$10,2,FALSE)</f>
        <v>1.05</v>
      </c>
      <c r="F3766" s="1">
        <v>437845</v>
      </c>
      <c r="G3766" s="1">
        <f t="shared" si="117"/>
        <v>1.9904099194487386</v>
      </c>
      <c r="H3766" s="1">
        <v>9</v>
      </c>
      <c r="I3766" s="1">
        <f>VLOOKUP(H3766, 'Rating Program (Effect. 2017)'!$H$6:$I$141, 2, FALSE)</f>
        <v>1.04</v>
      </c>
      <c r="J3766" s="1">
        <v>896</v>
      </c>
      <c r="K3766" s="1">
        <f>VLOOKUP(J3766,'Rating Program (Effect. 2017)'!$K$6:$M$556, 2, FALSE)</f>
        <v>0.9</v>
      </c>
      <c r="L3766" s="1" t="s">
        <v>9</v>
      </c>
      <c r="M3766" s="1" t="s">
        <v>9</v>
      </c>
      <c r="N3766" s="1" t="s">
        <v>9</v>
      </c>
    </row>
    <row r="3767" spans="1:14" x14ac:dyDescent="0.2">
      <c r="A3767" s="1" t="s">
        <v>4764</v>
      </c>
      <c r="B3767" s="2">
        <v>42808</v>
      </c>
      <c r="C3767" s="2">
        <f t="shared" si="116"/>
        <v>43173</v>
      </c>
      <c r="D3767" s="1">
        <v>2</v>
      </c>
      <c r="E3767" s="1">
        <f>VLOOKUP(D3767,'Rating Program (Effect. 2017)'!$E$6:$F$10,2,FALSE)</f>
        <v>1.1100000000000001</v>
      </c>
      <c r="F3767" s="1">
        <v>107147</v>
      </c>
      <c r="G3767" s="1">
        <f t="shared" si="117"/>
        <v>1.1971266026933447</v>
      </c>
      <c r="H3767" s="1">
        <v>20</v>
      </c>
      <c r="I3767" s="1">
        <f>VLOOKUP(H3767, 'Rating Program (Effect. 2017)'!$H$6:$I$141, 2, FALSE)</f>
        <v>1.1599999999999999</v>
      </c>
      <c r="J3767" s="1">
        <v>750</v>
      </c>
      <c r="K3767" s="1">
        <f>VLOOKUP(J3767,'Rating Program (Effect. 2017)'!$K$6:$M$556, 2, FALSE)</f>
        <v>1</v>
      </c>
      <c r="L3767" s="1" t="s">
        <v>9</v>
      </c>
      <c r="M3767" s="1" t="s">
        <v>9</v>
      </c>
      <c r="N3767" s="1" t="s">
        <v>9</v>
      </c>
    </row>
    <row r="3768" spans="1:14" x14ac:dyDescent="0.2">
      <c r="A3768" s="1" t="s">
        <v>4765</v>
      </c>
      <c r="B3768" s="2">
        <v>42787</v>
      </c>
      <c r="C3768" s="2">
        <f t="shared" si="116"/>
        <v>43152</v>
      </c>
      <c r="D3768" s="1">
        <v>4</v>
      </c>
      <c r="E3768" s="1">
        <f>VLOOKUP(D3768,'Rating Program (Effect. 2017)'!$E$6:$F$10,2,FALSE)</f>
        <v>0.94</v>
      </c>
      <c r="F3768" s="1">
        <v>496033</v>
      </c>
      <c r="G3768" s="1">
        <f t="shared" si="117"/>
        <v>2.34699380973532</v>
      </c>
      <c r="H3768" s="1">
        <v>44</v>
      </c>
      <c r="I3768" s="1">
        <f>VLOOKUP(H3768, 'Rating Program (Effect. 2017)'!$H$6:$I$141, 2, FALSE)</f>
        <v>1.2</v>
      </c>
      <c r="J3768" s="1">
        <v>897</v>
      </c>
      <c r="K3768" s="1">
        <f>VLOOKUP(J3768,'Rating Program (Effect. 2017)'!$K$6:$M$556, 2, FALSE)</f>
        <v>0.9</v>
      </c>
      <c r="L3768" s="1" t="s">
        <v>11</v>
      </c>
      <c r="M3768" s="1" t="s">
        <v>9</v>
      </c>
      <c r="N3768" s="1" t="s">
        <v>9</v>
      </c>
    </row>
    <row r="3769" spans="1:14" x14ac:dyDescent="0.2">
      <c r="A3769" s="1" t="s">
        <v>4766</v>
      </c>
      <c r="B3769" s="2">
        <v>42772</v>
      </c>
      <c r="C3769" s="2">
        <f t="shared" si="116"/>
        <v>43137</v>
      </c>
      <c r="D3769" s="1">
        <v>4</v>
      </c>
      <c r="E3769" s="1">
        <f>VLOOKUP(D3769,'Rating Program (Effect. 2017)'!$E$6:$F$10,2,FALSE)</f>
        <v>0.94</v>
      </c>
      <c r="F3769" s="1">
        <v>450979</v>
      </c>
      <c r="G3769" s="1">
        <f t="shared" si="117"/>
        <v>2.0672567954833623</v>
      </c>
      <c r="H3769" s="1">
        <v>18</v>
      </c>
      <c r="I3769" s="1">
        <f>VLOOKUP(H3769, 'Rating Program (Effect. 2017)'!$H$6:$I$141, 2, FALSE)</f>
        <v>1.1399999999999999</v>
      </c>
      <c r="J3769" s="1">
        <v>818</v>
      </c>
      <c r="K3769" s="1">
        <f>VLOOKUP(J3769,'Rating Program (Effect. 2017)'!$K$6:$M$556, 2, FALSE)</f>
        <v>0.9</v>
      </c>
      <c r="L3769" s="1" t="s">
        <v>11</v>
      </c>
      <c r="M3769" s="1" t="s">
        <v>9</v>
      </c>
      <c r="N3769" s="1" t="s">
        <v>11</v>
      </c>
    </row>
    <row r="3770" spans="1:14" x14ac:dyDescent="0.2">
      <c r="A3770" s="1" t="s">
        <v>4767</v>
      </c>
      <c r="B3770" s="2">
        <v>42758</v>
      </c>
      <c r="C3770" s="2">
        <f t="shared" si="116"/>
        <v>43123</v>
      </c>
      <c r="D3770" s="1">
        <v>2</v>
      </c>
      <c r="E3770" s="1">
        <f>VLOOKUP(D3770,'Rating Program (Effect. 2017)'!$E$6:$F$10,2,FALSE)</f>
        <v>1.1100000000000001</v>
      </c>
      <c r="F3770" s="1">
        <v>202700</v>
      </c>
      <c r="G3770" s="1">
        <f t="shared" si="117"/>
        <v>1.14496186317</v>
      </c>
      <c r="H3770" s="1">
        <v>19</v>
      </c>
      <c r="I3770" s="1">
        <f>VLOOKUP(H3770, 'Rating Program (Effect. 2017)'!$H$6:$I$141, 2, FALSE)</f>
        <v>1.1499999999999999</v>
      </c>
      <c r="J3770" s="1">
        <v>612</v>
      </c>
      <c r="K3770" s="1">
        <f>VLOOKUP(J3770,'Rating Program (Effect. 2017)'!$K$6:$M$556, 2, FALSE)</f>
        <v>1.1000000000000001</v>
      </c>
      <c r="L3770" s="1" t="s">
        <v>9</v>
      </c>
      <c r="M3770" s="1" t="s">
        <v>9</v>
      </c>
      <c r="N3770" s="1" t="s">
        <v>9</v>
      </c>
    </row>
    <row r="3771" spans="1:14" x14ac:dyDescent="0.2">
      <c r="A3771" s="1" t="s">
        <v>4768</v>
      </c>
      <c r="B3771" s="2">
        <v>42814</v>
      </c>
      <c r="C3771" s="2">
        <f t="shared" si="116"/>
        <v>43179</v>
      </c>
      <c r="D3771" s="1">
        <v>2</v>
      </c>
      <c r="E3771" s="1">
        <f>VLOOKUP(D3771,'Rating Program (Effect. 2017)'!$E$6:$F$10,2,FALSE)</f>
        <v>1.1100000000000001</v>
      </c>
      <c r="F3771" s="1">
        <v>159477</v>
      </c>
      <c r="G3771" s="1">
        <f t="shared" si="117"/>
        <v>1.1339366230713568</v>
      </c>
      <c r="H3771" s="1">
        <v>12</v>
      </c>
      <c r="I3771" s="1">
        <f>VLOOKUP(H3771, 'Rating Program (Effect. 2017)'!$H$6:$I$141, 2, FALSE)</f>
        <v>1.08</v>
      </c>
      <c r="J3771" s="1">
        <v>713</v>
      </c>
      <c r="K3771" s="1">
        <f>VLOOKUP(J3771,'Rating Program (Effect. 2017)'!$K$6:$M$556, 2, FALSE)</f>
        <v>1</v>
      </c>
      <c r="L3771" s="1" t="s">
        <v>9</v>
      </c>
      <c r="M3771" s="1" t="s">
        <v>9</v>
      </c>
      <c r="N3771" s="1" t="s">
        <v>9</v>
      </c>
    </row>
    <row r="3772" spans="1:14" x14ac:dyDescent="0.2">
      <c r="A3772" s="1" t="s">
        <v>4769</v>
      </c>
      <c r="B3772" s="2">
        <v>42742</v>
      </c>
      <c r="C3772" s="2">
        <f t="shared" si="116"/>
        <v>43107</v>
      </c>
      <c r="D3772" s="1">
        <v>1</v>
      </c>
      <c r="E3772" s="1">
        <f>VLOOKUP(D3772,'Rating Program (Effect. 2017)'!$E$6:$F$10,2,FALSE)</f>
        <v>1.05</v>
      </c>
      <c r="F3772" s="1">
        <v>213023</v>
      </c>
      <c r="G3772" s="1">
        <f t="shared" si="117"/>
        <v>1.1554706925895681</v>
      </c>
      <c r="H3772" s="1">
        <v>7</v>
      </c>
      <c r="I3772" s="1">
        <f>VLOOKUP(H3772, 'Rating Program (Effect. 2017)'!$H$6:$I$141, 2, FALSE)</f>
        <v>1</v>
      </c>
      <c r="J3772" s="1">
        <v>731</v>
      </c>
      <c r="K3772" s="1">
        <f>VLOOKUP(J3772,'Rating Program (Effect. 2017)'!$K$6:$M$556, 2, FALSE)</f>
        <v>1</v>
      </c>
      <c r="L3772" s="1" t="s">
        <v>9</v>
      </c>
      <c r="M3772" s="1" t="s">
        <v>9</v>
      </c>
      <c r="N3772" s="1" t="s">
        <v>9</v>
      </c>
    </row>
    <row r="3773" spans="1:14" x14ac:dyDescent="0.2">
      <c r="A3773" s="1" t="s">
        <v>4770</v>
      </c>
      <c r="B3773" s="2">
        <v>42774</v>
      </c>
      <c r="C3773" s="2">
        <f t="shared" si="116"/>
        <v>43139</v>
      </c>
      <c r="D3773" s="1">
        <v>2</v>
      </c>
      <c r="E3773" s="1">
        <f>VLOOKUP(D3773,'Rating Program (Effect. 2017)'!$E$6:$F$10,2,FALSE)</f>
        <v>1.1100000000000001</v>
      </c>
      <c r="F3773" s="1">
        <v>386208</v>
      </c>
      <c r="G3773" s="1">
        <f t="shared" si="117"/>
        <v>1.7125295891528904</v>
      </c>
      <c r="H3773" s="1">
        <v>3</v>
      </c>
      <c r="I3773" s="1">
        <f>VLOOKUP(H3773, 'Rating Program (Effect. 2017)'!$H$6:$I$141, 2, FALSE)</f>
        <v>0.84</v>
      </c>
      <c r="J3773" s="1">
        <v>669</v>
      </c>
      <c r="K3773" s="1">
        <f>VLOOKUP(J3773,'Rating Program (Effect. 2017)'!$K$6:$M$556, 2, FALSE)</f>
        <v>1</v>
      </c>
      <c r="L3773" s="1" t="s">
        <v>9</v>
      </c>
      <c r="M3773" s="1" t="s">
        <v>9</v>
      </c>
      <c r="N3773" s="1" t="s">
        <v>9</v>
      </c>
    </row>
    <row r="3774" spans="1:14" x14ac:dyDescent="0.2">
      <c r="A3774" s="1" t="s">
        <v>4771</v>
      </c>
      <c r="B3774" s="2">
        <v>42751</v>
      </c>
      <c r="C3774" s="2">
        <f t="shared" si="116"/>
        <v>43116</v>
      </c>
      <c r="D3774" s="1">
        <v>5</v>
      </c>
      <c r="E3774" s="1">
        <f>VLOOKUP(D3774,'Rating Program (Effect. 2017)'!$E$6:$F$10,2,FALSE)</f>
        <v>1.2</v>
      </c>
      <c r="F3774" s="1">
        <v>135058</v>
      </c>
      <c r="G3774" s="1">
        <f t="shared" si="117"/>
        <v>1.1525297921538489</v>
      </c>
      <c r="H3774" s="1">
        <v>18</v>
      </c>
      <c r="I3774" s="1">
        <f>VLOOKUP(H3774, 'Rating Program (Effect. 2017)'!$H$6:$I$141, 2, FALSE)</f>
        <v>1.1399999999999999</v>
      </c>
      <c r="J3774" s="1">
        <v>815</v>
      </c>
      <c r="K3774" s="1">
        <f>VLOOKUP(J3774,'Rating Program (Effect. 2017)'!$K$6:$M$556, 2, FALSE)</f>
        <v>0.9</v>
      </c>
      <c r="L3774" s="1" t="s">
        <v>11</v>
      </c>
      <c r="M3774" s="1" t="s">
        <v>9</v>
      </c>
      <c r="N3774" s="1" t="s">
        <v>9</v>
      </c>
    </row>
    <row r="3775" spans="1:14" x14ac:dyDescent="0.2">
      <c r="A3775" s="1" t="s">
        <v>4772</v>
      </c>
      <c r="B3775" s="2">
        <v>42775</v>
      </c>
      <c r="C3775" s="2">
        <f t="shared" si="116"/>
        <v>43140</v>
      </c>
      <c r="D3775" s="1">
        <v>3</v>
      </c>
      <c r="E3775" s="1">
        <f>VLOOKUP(D3775,'Rating Program (Effect. 2017)'!$E$6:$F$10,2,FALSE)</f>
        <v>0.97</v>
      </c>
      <c r="F3775" s="1">
        <v>367447</v>
      </c>
      <c r="G3775" s="1">
        <f t="shared" si="117"/>
        <v>1.6222469458997635</v>
      </c>
      <c r="H3775" s="1">
        <v>8</v>
      </c>
      <c r="I3775" s="1">
        <f>VLOOKUP(H3775, 'Rating Program (Effect. 2017)'!$H$6:$I$141, 2, FALSE)</f>
        <v>1.02</v>
      </c>
      <c r="J3775" s="1">
        <v>700</v>
      </c>
      <c r="K3775" s="1">
        <f>VLOOKUP(J3775,'Rating Program (Effect. 2017)'!$K$6:$M$556, 2, FALSE)</f>
        <v>1</v>
      </c>
      <c r="L3775" s="1" t="s">
        <v>9</v>
      </c>
      <c r="M3775" s="1" t="s">
        <v>9</v>
      </c>
      <c r="N3775" s="1" t="s">
        <v>9</v>
      </c>
    </row>
    <row r="3776" spans="1:14" x14ac:dyDescent="0.2">
      <c r="A3776" s="1" t="s">
        <v>4773</v>
      </c>
      <c r="B3776" s="2">
        <v>42744</v>
      </c>
      <c r="C3776" s="2">
        <f t="shared" si="116"/>
        <v>43109</v>
      </c>
      <c r="D3776" s="1">
        <v>4</v>
      </c>
      <c r="E3776" s="1">
        <f>VLOOKUP(D3776,'Rating Program (Effect. 2017)'!$E$6:$F$10,2,FALSE)</f>
        <v>0.94</v>
      </c>
      <c r="F3776" s="1">
        <v>182757</v>
      </c>
      <c r="G3776" s="1">
        <f t="shared" si="117"/>
        <v>1.133119361754479</v>
      </c>
      <c r="H3776" s="1">
        <v>20</v>
      </c>
      <c r="I3776" s="1">
        <f>VLOOKUP(H3776, 'Rating Program (Effect. 2017)'!$H$6:$I$141, 2, FALSE)</f>
        <v>1.1599999999999999</v>
      </c>
      <c r="J3776" s="1">
        <v>652</v>
      </c>
      <c r="K3776" s="1">
        <f>VLOOKUP(J3776,'Rating Program (Effect. 2017)'!$K$6:$M$556, 2, FALSE)</f>
        <v>1</v>
      </c>
      <c r="L3776" s="1" t="s">
        <v>9</v>
      </c>
      <c r="M3776" s="1" t="s">
        <v>9</v>
      </c>
      <c r="N3776" s="1" t="s">
        <v>9</v>
      </c>
    </row>
    <row r="3777" spans="1:14" x14ac:dyDescent="0.2">
      <c r="A3777" s="1" t="s">
        <v>4774</v>
      </c>
      <c r="B3777" s="2">
        <v>42775</v>
      </c>
      <c r="C3777" s="2">
        <f t="shared" si="116"/>
        <v>43140</v>
      </c>
      <c r="D3777" s="1">
        <v>3</v>
      </c>
      <c r="E3777" s="1">
        <f>VLOOKUP(D3777,'Rating Program (Effect. 2017)'!$E$6:$F$10,2,FALSE)</f>
        <v>0.97</v>
      </c>
      <c r="F3777" s="1">
        <v>405958</v>
      </c>
      <c r="G3777" s="1">
        <f t="shared" si="117"/>
        <v>1.8139634671552205</v>
      </c>
      <c r="H3777" s="1">
        <v>13</v>
      </c>
      <c r="I3777" s="1">
        <f>VLOOKUP(H3777, 'Rating Program (Effect. 2017)'!$H$6:$I$141, 2, FALSE)</f>
        <v>1.0900000000000001</v>
      </c>
      <c r="J3777" s="1">
        <v>918</v>
      </c>
      <c r="K3777" s="1">
        <f>VLOOKUP(J3777,'Rating Program (Effect. 2017)'!$K$6:$M$556, 2, FALSE)</f>
        <v>0.9</v>
      </c>
      <c r="L3777" s="1" t="s">
        <v>9</v>
      </c>
      <c r="M3777" s="1" t="s">
        <v>9</v>
      </c>
      <c r="N3777" s="1" t="s">
        <v>9</v>
      </c>
    </row>
    <row r="3778" spans="1:14" x14ac:dyDescent="0.2">
      <c r="A3778" s="1" t="s">
        <v>4775</v>
      </c>
      <c r="B3778" s="2">
        <v>42811</v>
      </c>
      <c r="C3778" s="2">
        <f t="shared" si="116"/>
        <v>43176</v>
      </c>
      <c r="D3778" s="1">
        <v>5</v>
      </c>
      <c r="E3778" s="1">
        <f>VLOOKUP(D3778,'Rating Program (Effect. 2017)'!$E$6:$F$10,2,FALSE)</f>
        <v>1.2</v>
      </c>
      <c r="F3778" s="1">
        <v>121729</v>
      </c>
      <c r="G3778" s="1">
        <f t="shared" si="117"/>
        <v>1.1706472471449652</v>
      </c>
      <c r="H3778" s="1">
        <v>7</v>
      </c>
      <c r="I3778" s="1">
        <f>VLOOKUP(H3778, 'Rating Program (Effect. 2017)'!$H$6:$I$141, 2, FALSE)</f>
        <v>1</v>
      </c>
      <c r="J3778" s="1">
        <v>784</v>
      </c>
      <c r="K3778" s="1">
        <f>VLOOKUP(J3778,'Rating Program (Effect. 2017)'!$K$6:$M$556, 2, FALSE)</f>
        <v>1</v>
      </c>
      <c r="L3778" s="1" t="s">
        <v>9</v>
      </c>
      <c r="M3778" s="1" t="s">
        <v>9</v>
      </c>
      <c r="N3778" s="1" t="s">
        <v>9</v>
      </c>
    </row>
    <row r="3779" spans="1:14" x14ac:dyDescent="0.2">
      <c r="A3779" s="1" t="s">
        <v>4776</v>
      </c>
      <c r="B3779" s="2">
        <v>42883</v>
      </c>
      <c r="C3779" s="2">
        <f t="shared" ref="C3779:C3842" si="118" xml:space="preserve"> DATE(YEAR(B3779) +1,  MONTH(B3779), DAY(B3779))</f>
        <v>43248</v>
      </c>
      <c r="D3779" s="1">
        <v>5</v>
      </c>
      <c r="E3779" s="1">
        <f>VLOOKUP(D3779,'Rating Program (Effect. 2017)'!$E$6:$F$10,2,FALSE)</f>
        <v>1.2</v>
      </c>
      <c r="F3779" s="1">
        <v>487230</v>
      </c>
      <c r="G3779" s="1">
        <f t="shared" ref="G3779:G3842" si="119" xml:space="preserve"> -0.00000000000000001*(F3779^3) + 0.00000000002*(F3779^2) - 0.000006*(F3779) + 1.6227</f>
        <v>2.2905311889093301</v>
      </c>
      <c r="H3779" s="1">
        <v>13</v>
      </c>
      <c r="I3779" s="1">
        <f>VLOOKUP(H3779, 'Rating Program (Effect. 2017)'!$H$6:$I$141, 2, FALSE)</f>
        <v>1.0900000000000001</v>
      </c>
      <c r="J3779" s="1">
        <v>905</v>
      </c>
      <c r="K3779" s="1">
        <f>VLOOKUP(J3779,'Rating Program (Effect. 2017)'!$K$6:$M$556, 2, FALSE)</f>
        <v>0.9</v>
      </c>
      <c r="L3779" s="1" t="s">
        <v>9</v>
      </c>
      <c r="M3779" s="1" t="s">
        <v>9</v>
      </c>
      <c r="N3779" s="1" t="s">
        <v>9</v>
      </c>
    </row>
    <row r="3780" spans="1:14" x14ac:dyDescent="0.2">
      <c r="A3780" s="1" t="s">
        <v>4777</v>
      </c>
      <c r="B3780" s="2">
        <v>42870</v>
      </c>
      <c r="C3780" s="2">
        <f t="shared" si="118"/>
        <v>43235</v>
      </c>
      <c r="D3780" s="1">
        <v>2</v>
      </c>
      <c r="E3780" s="1">
        <f>VLOOKUP(D3780,'Rating Program (Effect. 2017)'!$E$6:$F$10,2,FALSE)</f>
        <v>1.1100000000000001</v>
      </c>
      <c r="F3780" s="1">
        <v>494927</v>
      </c>
      <c r="G3780" s="1">
        <f t="shared" si="119"/>
        <v>2.3398554821982391</v>
      </c>
      <c r="H3780" s="1">
        <v>19</v>
      </c>
      <c r="I3780" s="1">
        <f>VLOOKUP(H3780, 'Rating Program (Effect. 2017)'!$H$6:$I$141, 2, FALSE)</f>
        <v>1.1499999999999999</v>
      </c>
      <c r="J3780" s="1">
        <v>647</v>
      </c>
      <c r="K3780" s="1">
        <f>VLOOKUP(J3780,'Rating Program (Effect. 2017)'!$K$6:$M$556, 2, FALSE)</f>
        <v>1.1000000000000001</v>
      </c>
      <c r="L3780" s="1" t="s">
        <v>9</v>
      </c>
      <c r="M3780" s="1" t="s">
        <v>9</v>
      </c>
      <c r="N3780" s="1" t="s">
        <v>9</v>
      </c>
    </row>
    <row r="3781" spans="1:14" x14ac:dyDescent="0.2">
      <c r="A3781" s="1" t="s">
        <v>4778</v>
      </c>
      <c r="B3781" s="2">
        <v>42799</v>
      </c>
      <c r="C3781" s="2">
        <f t="shared" si="118"/>
        <v>43164</v>
      </c>
      <c r="D3781" s="1">
        <v>5</v>
      </c>
      <c r="E3781" s="1">
        <f>VLOOKUP(D3781,'Rating Program (Effect. 2017)'!$E$6:$F$10,2,FALSE)</f>
        <v>1.2</v>
      </c>
      <c r="F3781" s="1">
        <v>390069</v>
      </c>
      <c r="G3781" s="1">
        <f t="shared" si="119"/>
        <v>1.7318575925130144</v>
      </c>
      <c r="H3781" s="1">
        <v>6</v>
      </c>
      <c r="I3781" s="1">
        <f>VLOOKUP(H3781, 'Rating Program (Effect. 2017)'!$H$6:$I$141, 2, FALSE)</f>
        <v>0.96</v>
      </c>
      <c r="J3781" s="1">
        <v>744</v>
      </c>
      <c r="K3781" s="1">
        <f>VLOOKUP(J3781,'Rating Program (Effect. 2017)'!$K$6:$M$556, 2, FALSE)</f>
        <v>1</v>
      </c>
      <c r="L3781" s="1" t="s">
        <v>9</v>
      </c>
      <c r="M3781" s="1" t="s">
        <v>9</v>
      </c>
      <c r="N3781" s="1" t="s">
        <v>11</v>
      </c>
    </row>
    <row r="3782" spans="1:14" x14ac:dyDescent="0.2">
      <c r="A3782" s="1" t="s">
        <v>4779</v>
      </c>
      <c r="B3782" s="2">
        <v>42797</v>
      </c>
      <c r="C3782" s="2">
        <f t="shared" si="118"/>
        <v>43162</v>
      </c>
      <c r="D3782" s="1">
        <v>2</v>
      </c>
      <c r="E3782" s="1">
        <f>VLOOKUP(D3782,'Rating Program (Effect. 2017)'!$E$6:$F$10,2,FALSE)</f>
        <v>1.1100000000000001</v>
      </c>
      <c r="F3782" s="1">
        <v>313035</v>
      </c>
      <c r="G3782" s="1">
        <f t="shared" si="119"/>
        <v>1.3975623755468209</v>
      </c>
      <c r="H3782" s="1">
        <v>20</v>
      </c>
      <c r="I3782" s="1">
        <f>VLOOKUP(H3782, 'Rating Program (Effect. 2017)'!$H$6:$I$141, 2, FALSE)</f>
        <v>1.1599999999999999</v>
      </c>
      <c r="J3782" s="1">
        <v>846</v>
      </c>
      <c r="K3782" s="1">
        <f>VLOOKUP(J3782,'Rating Program (Effect. 2017)'!$K$6:$M$556, 2, FALSE)</f>
        <v>0.9</v>
      </c>
      <c r="L3782" s="1" t="s">
        <v>9</v>
      </c>
      <c r="M3782" s="1" t="s">
        <v>9</v>
      </c>
      <c r="N3782" s="1" t="s">
        <v>9</v>
      </c>
    </row>
    <row r="3783" spans="1:14" x14ac:dyDescent="0.2">
      <c r="A3783" s="1" t="s">
        <v>4780</v>
      </c>
      <c r="B3783" s="2">
        <v>42912</v>
      </c>
      <c r="C3783" s="2">
        <f t="shared" si="118"/>
        <v>43277</v>
      </c>
      <c r="D3783" s="1">
        <v>4</v>
      </c>
      <c r="E3783" s="1">
        <f>VLOOKUP(D3783,'Rating Program (Effect. 2017)'!$E$6:$F$10,2,FALSE)</f>
        <v>0.94</v>
      </c>
      <c r="F3783" s="1">
        <v>451380</v>
      </c>
      <c r="G3783" s="1">
        <f t="shared" si="119"/>
        <v>2.0696388523192799</v>
      </c>
      <c r="H3783" s="1">
        <v>13</v>
      </c>
      <c r="I3783" s="1">
        <f>VLOOKUP(H3783, 'Rating Program (Effect. 2017)'!$H$6:$I$141, 2, FALSE)</f>
        <v>1.0900000000000001</v>
      </c>
      <c r="J3783" s="1">
        <v>548</v>
      </c>
      <c r="K3783" s="1">
        <f>VLOOKUP(J3783,'Rating Program (Effect. 2017)'!$K$6:$M$556, 2, FALSE)</f>
        <v>1.1000000000000001</v>
      </c>
      <c r="L3783" s="1" t="s">
        <v>11</v>
      </c>
      <c r="M3783" s="1" t="s">
        <v>9</v>
      </c>
      <c r="N3783" s="1" t="s">
        <v>9</v>
      </c>
    </row>
    <row r="3784" spans="1:14" x14ac:dyDescent="0.2">
      <c r="A3784" s="1" t="s">
        <v>4781</v>
      </c>
      <c r="B3784" s="2">
        <v>42779</v>
      </c>
      <c r="C3784" s="2">
        <f t="shared" si="118"/>
        <v>43144</v>
      </c>
      <c r="D3784" s="1">
        <v>5</v>
      </c>
      <c r="E3784" s="1">
        <f>VLOOKUP(D3784,'Rating Program (Effect. 2017)'!$E$6:$F$10,2,FALSE)</f>
        <v>1.2</v>
      </c>
      <c r="F3784" s="1">
        <v>189980</v>
      </c>
      <c r="G3784" s="1">
        <f t="shared" si="119"/>
        <v>1.1360996657200799</v>
      </c>
      <c r="H3784" s="1">
        <v>1</v>
      </c>
      <c r="I3784" s="1">
        <f>VLOOKUP(H3784, 'Rating Program (Effect. 2017)'!$H$6:$I$141, 2, FALSE)</f>
        <v>0.76</v>
      </c>
      <c r="J3784" s="1">
        <v>628</v>
      </c>
      <c r="K3784" s="1">
        <f>VLOOKUP(J3784,'Rating Program (Effect. 2017)'!$K$6:$M$556, 2, FALSE)</f>
        <v>1.1000000000000001</v>
      </c>
      <c r="L3784" s="1" t="s">
        <v>9</v>
      </c>
      <c r="M3784" s="1" t="s">
        <v>9</v>
      </c>
      <c r="N3784" s="1" t="s">
        <v>9</v>
      </c>
    </row>
    <row r="3785" spans="1:14" x14ac:dyDescent="0.2">
      <c r="A3785" s="1" t="s">
        <v>4782</v>
      </c>
      <c r="B3785" s="2">
        <v>42824</v>
      </c>
      <c r="C3785" s="2">
        <f t="shared" si="118"/>
        <v>43189</v>
      </c>
      <c r="D3785" s="1">
        <v>4</v>
      </c>
      <c r="E3785" s="1">
        <f>VLOOKUP(D3785,'Rating Program (Effect. 2017)'!$E$6:$F$10,2,FALSE)</f>
        <v>0.94</v>
      </c>
      <c r="F3785" s="1">
        <v>980307</v>
      </c>
      <c r="G3785" s="1">
        <f t="shared" si="119"/>
        <v>5.5401262297700518</v>
      </c>
      <c r="H3785" s="1">
        <v>0</v>
      </c>
      <c r="I3785" s="1">
        <f>VLOOKUP(H3785, 'Rating Program (Effect. 2017)'!$H$6:$I$141, 2, FALSE)</f>
        <v>0.72</v>
      </c>
      <c r="J3785" s="1">
        <v>852</v>
      </c>
      <c r="K3785" s="1">
        <f>VLOOKUP(J3785,'Rating Program (Effect. 2017)'!$K$6:$M$556, 2, FALSE)</f>
        <v>0.9</v>
      </c>
      <c r="L3785" s="1" t="s">
        <v>9</v>
      </c>
      <c r="M3785" s="1" t="s">
        <v>9</v>
      </c>
      <c r="N3785" s="1" t="s">
        <v>9</v>
      </c>
    </row>
    <row r="3786" spans="1:14" x14ac:dyDescent="0.2">
      <c r="A3786" s="1" t="s">
        <v>4783</v>
      </c>
      <c r="B3786" s="2">
        <v>42840</v>
      </c>
      <c r="C3786" s="2">
        <f t="shared" si="118"/>
        <v>43205</v>
      </c>
      <c r="D3786" s="1">
        <v>4</v>
      </c>
      <c r="E3786" s="1">
        <f>VLOOKUP(D3786,'Rating Program (Effect. 2017)'!$E$6:$F$10,2,FALSE)</f>
        <v>0.94</v>
      </c>
      <c r="F3786" s="1">
        <v>479295</v>
      </c>
      <c r="G3786" s="1">
        <f t="shared" si="119"/>
        <v>2.2403497468440254</v>
      </c>
      <c r="H3786" s="1">
        <v>16</v>
      </c>
      <c r="I3786" s="1">
        <f>VLOOKUP(H3786, 'Rating Program (Effect. 2017)'!$H$6:$I$141, 2, FALSE)</f>
        <v>1.1200000000000001</v>
      </c>
      <c r="J3786" s="1">
        <v>923</v>
      </c>
      <c r="K3786" s="1">
        <f>VLOOKUP(J3786,'Rating Program (Effect. 2017)'!$K$6:$M$556, 2, FALSE)</f>
        <v>0.9</v>
      </c>
      <c r="L3786" s="1" t="s">
        <v>9</v>
      </c>
      <c r="M3786" s="1" t="s">
        <v>9</v>
      </c>
      <c r="N3786" s="1" t="s">
        <v>9</v>
      </c>
    </row>
    <row r="3787" spans="1:14" x14ac:dyDescent="0.2">
      <c r="A3787" s="1" t="s">
        <v>4784</v>
      </c>
      <c r="B3787" s="2">
        <v>42895</v>
      </c>
      <c r="C3787" s="2">
        <f t="shared" si="118"/>
        <v>43260</v>
      </c>
      <c r="D3787" s="1">
        <v>1</v>
      </c>
      <c r="E3787" s="1">
        <f>VLOOKUP(D3787,'Rating Program (Effect. 2017)'!$E$6:$F$10,2,FALSE)</f>
        <v>1.05</v>
      </c>
      <c r="F3787" s="1">
        <v>450682</v>
      </c>
      <c r="G3787" s="1">
        <f t="shared" si="119"/>
        <v>2.0654938701338539</v>
      </c>
      <c r="H3787" s="1">
        <v>14</v>
      </c>
      <c r="I3787" s="1">
        <f>VLOOKUP(H3787, 'Rating Program (Effect. 2017)'!$H$6:$I$141, 2, FALSE)</f>
        <v>1.1000000000000001</v>
      </c>
      <c r="J3787" s="1">
        <v>779</v>
      </c>
      <c r="K3787" s="1">
        <f>VLOOKUP(J3787,'Rating Program (Effect. 2017)'!$K$6:$M$556, 2, FALSE)</f>
        <v>1</v>
      </c>
      <c r="L3787" s="1" t="s">
        <v>11</v>
      </c>
      <c r="M3787" s="1" t="s">
        <v>9</v>
      </c>
      <c r="N3787" s="1" t="s">
        <v>9</v>
      </c>
    </row>
    <row r="3788" spans="1:14" x14ac:dyDescent="0.2">
      <c r="A3788" s="1" t="s">
        <v>4785</v>
      </c>
      <c r="B3788" s="2">
        <v>42795</v>
      </c>
      <c r="C3788" s="2">
        <f t="shared" si="118"/>
        <v>43160</v>
      </c>
      <c r="D3788" s="1">
        <v>1</v>
      </c>
      <c r="E3788" s="1">
        <f>VLOOKUP(D3788,'Rating Program (Effect. 2017)'!$E$6:$F$10,2,FALSE)</f>
        <v>1.05</v>
      </c>
      <c r="F3788" s="1">
        <v>175351</v>
      </c>
      <c r="G3788" s="1">
        <f t="shared" si="119"/>
        <v>1.1316365855323145</v>
      </c>
      <c r="H3788" s="1">
        <v>17</v>
      </c>
      <c r="I3788" s="1">
        <f>VLOOKUP(H3788, 'Rating Program (Effect. 2017)'!$H$6:$I$141, 2, FALSE)</f>
        <v>1.1299999999999999</v>
      </c>
      <c r="J3788" s="1">
        <v>703</v>
      </c>
      <c r="K3788" s="1">
        <f>VLOOKUP(J3788,'Rating Program (Effect. 2017)'!$K$6:$M$556, 2, FALSE)</f>
        <v>1</v>
      </c>
      <c r="L3788" s="1" t="s">
        <v>9</v>
      </c>
      <c r="M3788" s="1" t="s">
        <v>9</v>
      </c>
      <c r="N3788" s="1" t="s">
        <v>9</v>
      </c>
    </row>
    <row r="3789" spans="1:14" x14ac:dyDescent="0.2">
      <c r="A3789" s="1" t="s">
        <v>4786</v>
      </c>
      <c r="B3789" s="2">
        <v>42833</v>
      </c>
      <c r="C3789" s="2">
        <f t="shared" si="118"/>
        <v>43198</v>
      </c>
      <c r="D3789" s="1">
        <v>1</v>
      </c>
      <c r="E3789" s="1">
        <f>VLOOKUP(D3789,'Rating Program (Effect. 2017)'!$E$6:$F$10,2,FALSE)</f>
        <v>1.05</v>
      </c>
      <c r="F3789" s="1">
        <v>363590</v>
      </c>
      <c r="G3789" s="1">
        <f t="shared" si="119"/>
        <v>1.6044561878372097</v>
      </c>
      <c r="H3789" s="1">
        <v>10</v>
      </c>
      <c r="I3789" s="1">
        <f>VLOOKUP(H3789, 'Rating Program (Effect. 2017)'!$H$6:$I$141, 2, FALSE)</f>
        <v>1.06</v>
      </c>
      <c r="J3789" s="1">
        <v>725</v>
      </c>
      <c r="K3789" s="1">
        <f>VLOOKUP(J3789,'Rating Program (Effect. 2017)'!$K$6:$M$556, 2, FALSE)</f>
        <v>1</v>
      </c>
      <c r="L3789" s="1" t="s">
        <v>9</v>
      </c>
      <c r="M3789" s="1" t="s">
        <v>9</v>
      </c>
      <c r="N3789" s="1" t="s">
        <v>9</v>
      </c>
    </row>
    <row r="3790" spans="1:14" x14ac:dyDescent="0.2">
      <c r="A3790" s="1" t="s">
        <v>4787</v>
      </c>
      <c r="B3790" s="2">
        <v>42745</v>
      </c>
      <c r="C3790" s="2">
        <f t="shared" si="118"/>
        <v>43110</v>
      </c>
      <c r="D3790" s="1">
        <v>3</v>
      </c>
      <c r="E3790" s="1">
        <f>VLOOKUP(D3790,'Rating Program (Effect. 2017)'!$E$6:$F$10,2,FALSE)</f>
        <v>0.97</v>
      </c>
      <c r="F3790" s="1">
        <v>316122</v>
      </c>
      <c r="G3790" s="1">
        <f t="shared" si="119"/>
        <v>1.4087198036015214</v>
      </c>
      <c r="H3790" s="1">
        <v>7</v>
      </c>
      <c r="I3790" s="1">
        <f>VLOOKUP(H3790, 'Rating Program (Effect. 2017)'!$H$6:$I$141, 2, FALSE)</f>
        <v>1</v>
      </c>
      <c r="J3790" s="1">
        <v>810</v>
      </c>
      <c r="K3790" s="1">
        <f>VLOOKUP(J3790,'Rating Program (Effect. 2017)'!$K$6:$M$556, 2, FALSE)</f>
        <v>0.9</v>
      </c>
      <c r="L3790" s="1" t="s">
        <v>9</v>
      </c>
      <c r="M3790" s="1" t="s">
        <v>9</v>
      </c>
      <c r="N3790" s="1" t="s">
        <v>9</v>
      </c>
    </row>
    <row r="3791" spans="1:14" x14ac:dyDescent="0.2">
      <c r="A3791" s="1" t="s">
        <v>4788</v>
      </c>
      <c r="B3791" s="2">
        <v>42769</v>
      </c>
      <c r="C3791" s="2">
        <f t="shared" si="118"/>
        <v>43134</v>
      </c>
      <c r="D3791" s="1">
        <v>2</v>
      </c>
      <c r="E3791" s="1">
        <f>VLOOKUP(D3791,'Rating Program (Effect. 2017)'!$E$6:$F$10,2,FALSE)</f>
        <v>1.1100000000000001</v>
      </c>
      <c r="F3791" s="1">
        <v>422543</v>
      </c>
      <c r="G3791" s="1">
        <f t="shared" si="119"/>
        <v>1.9038745342306296</v>
      </c>
      <c r="H3791" s="1">
        <v>16</v>
      </c>
      <c r="I3791" s="1">
        <f>VLOOKUP(H3791, 'Rating Program (Effect. 2017)'!$H$6:$I$141, 2, FALSE)</f>
        <v>1.1200000000000001</v>
      </c>
      <c r="J3791" s="1">
        <v>734</v>
      </c>
      <c r="K3791" s="1">
        <f>VLOOKUP(J3791,'Rating Program (Effect. 2017)'!$K$6:$M$556, 2, FALSE)</f>
        <v>1</v>
      </c>
      <c r="L3791" s="1" t="s">
        <v>9</v>
      </c>
      <c r="M3791" s="1" t="s">
        <v>9</v>
      </c>
      <c r="N3791" s="1" t="s">
        <v>9</v>
      </c>
    </row>
    <row r="3792" spans="1:14" x14ac:dyDescent="0.2">
      <c r="A3792" s="1" t="s">
        <v>4789</v>
      </c>
      <c r="B3792" s="2">
        <v>42890</v>
      </c>
      <c r="C3792" s="2">
        <f t="shared" si="118"/>
        <v>43255</v>
      </c>
      <c r="D3792" s="1">
        <v>5</v>
      </c>
      <c r="E3792" s="1">
        <f>VLOOKUP(D3792,'Rating Program (Effect. 2017)'!$E$6:$F$10,2,FALSE)</f>
        <v>1.2</v>
      </c>
      <c r="F3792" s="1">
        <v>102901</v>
      </c>
      <c r="G3792" s="1">
        <f t="shared" si="119"/>
        <v>1.206170524474613</v>
      </c>
      <c r="H3792" s="1">
        <v>3</v>
      </c>
      <c r="I3792" s="1">
        <f>VLOOKUP(H3792, 'Rating Program (Effect. 2017)'!$H$6:$I$141, 2, FALSE)</f>
        <v>0.84</v>
      </c>
      <c r="J3792" s="1">
        <v>566</v>
      </c>
      <c r="K3792" s="1">
        <f>VLOOKUP(J3792,'Rating Program (Effect. 2017)'!$K$6:$M$556, 2, FALSE)</f>
        <v>1.1000000000000001</v>
      </c>
      <c r="L3792" s="1" t="s">
        <v>9</v>
      </c>
      <c r="M3792" s="1" t="s">
        <v>9</v>
      </c>
      <c r="N3792" s="1" t="s">
        <v>9</v>
      </c>
    </row>
    <row r="3793" spans="1:14" x14ac:dyDescent="0.2">
      <c r="A3793" s="1" t="s">
        <v>4790</v>
      </c>
      <c r="B3793" s="2">
        <v>42796</v>
      </c>
      <c r="C3793" s="2">
        <f t="shared" si="118"/>
        <v>43161</v>
      </c>
      <c r="D3793" s="1">
        <v>1</v>
      </c>
      <c r="E3793" s="1">
        <f>VLOOKUP(D3793,'Rating Program (Effect. 2017)'!$E$6:$F$10,2,FALSE)</f>
        <v>1.05</v>
      </c>
      <c r="F3793" s="1">
        <v>477023</v>
      </c>
      <c r="G3793" s="1">
        <f t="shared" si="119"/>
        <v>2.2261105179998872</v>
      </c>
      <c r="H3793" s="1">
        <v>7</v>
      </c>
      <c r="I3793" s="1">
        <f>VLOOKUP(H3793, 'Rating Program (Effect. 2017)'!$H$6:$I$141, 2, FALSE)</f>
        <v>1</v>
      </c>
      <c r="J3793" s="1">
        <v>583</v>
      </c>
      <c r="K3793" s="1">
        <f>VLOOKUP(J3793,'Rating Program (Effect. 2017)'!$K$6:$M$556, 2, FALSE)</f>
        <v>1.1000000000000001</v>
      </c>
      <c r="L3793" s="1" t="s">
        <v>9</v>
      </c>
      <c r="M3793" s="1" t="s">
        <v>9</v>
      </c>
      <c r="N3793" s="1" t="s">
        <v>9</v>
      </c>
    </row>
    <row r="3794" spans="1:14" x14ac:dyDescent="0.2">
      <c r="A3794" s="1" t="s">
        <v>4791</v>
      </c>
      <c r="B3794" s="2">
        <v>42843</v>
      </c>
      <c r="C3794" s="2">
        <f t="shared" si="118"/>
        <v>43208</v>
      </c>
      <c r="D3794" s="1">
        <v>4</v>
      </c>
      <c r="E3794" s="1">
        <f>VLOOKUP(D3794,'Rating Program (Effect. 2017)'!$E$6:$F$10,2,FALSE)</f>
        <v>0.94</v>
      </c>
      <c r="F3794" s="1">
        <v>377141</v>
      </c>
      <c r="G3794" s="1">
        <f t="shared" si="119"/>
        <v>1.6681329170678572</v>
      </c>
      <c r="H3794" s="1">
        <v>16</v>
      </c>
      <c r="I3794" s="1">
        <f>VLOOKUP(H3794, 'Rating Program (Effect. 2017)'!$H$6:$I$141, 2, FALSE)</f>
        <v>1.1200000000000001</v>
      </c>
      <c r="J3794" s="1">
        <v>723</v>
      </c>
      <c r="K3794" s="1">
        <f>VLOOKUP(J3794,'Rating Program (Effect. 2017)'!$K$6:$M$556, 2, FALSE)</f>
        <v>1</v>
      </c>
      <c r="L3794" s="1" t="s">
        <v>11</v>
      </c>
      <c r="M3794" s="1" t="s">
        <v>9</v>
      </c>
      <c r="N3794" s="1" t="s">
        <v>9</v>
      </c>
    </row>
    <row r="3795" spans="1:14" x14ac:dyDescent="0.2">
      <c r="A3795" s="1" t="s">
        <v>4792</v>
      </c>
      <c r="B3795" s="2">
        <v>42894</v>
      </c>
      <c r="C3795" s="2">
        <f t="shared" si="118"/>
        <v>43259</v>
      </c>
      <c r="D3795" s="1">
        <v>3</v>
      </c>
      <c r="E3795" s="1">
        <f>VLOOKUP(D3795,'Rating Program (Effect. 2017)'!$E$6:$F$10,2,FALSE)</f>
        <v>0.97</v>
      </c>
      <c r="F3795" s="1">
        <v>426700</v>
      </c>
      <c r="G3795" s="1">
        <f t="shared" si="119"/>
        <v>1.9270527783699998</v>
      </c>
      <c r="H3795" s="1">
        <v>10</v>
      </c>
      <c r="I3795" s="1">
        <f>VLOOKUP(H3795, 'Rating Program (Effect. 2017)'!$H$6:$I$141, 2, FALSE)</f>
        <v>1.06</v>
      </c>
      <c r="J3795" s="1">
        <v>657</v>
      </c>
      <c r="K3795" s="1">
        <f>VLOOKUP(J3795,'Rating Program (Effect. 2017)'!$K$6:$M$556, 2, FALSE)</f>
        <v>1</v>
      </c>
      <c r="L3795" s="1" t="s">
        <v>9</v>
      </c>
      <c r="M3795" s="1" t="s">
        <v>9</v>
      </c>
      <c r="N3795" s="1" t="s">
        <v>9</v>
      </c>
    </row>
    <row r="3796" spans="1:14" x14ac:dyDescent="0.2">
      <c r="A3796" s="1" t="s">
        <v>4793</v>
      </c>
      <c r="B3796" s="2">
        <v>42791</v>
      </c>
      <c r="C3796" s="2">
        <f t="shared" si="118"/>
        <v>43156</v>
      </c>
      <c r="D3796" s="1">
        <v>2</v>
      </c>
      <c r="E3796" s="1">
        <f>VLOOKUP(D3796,'Rating Program (Effect. 2017)'!$E$6:$F$10,2,FALSE)</f>
        <v>1.1100000000000001</v>
      </c>
      <c r="F3796" s="1">
        <v>291495</v>
      </c>
      <c r="G3796" s="1">
        <f t="shared" si="119"/>
        <v>1.3254353373688759</v>
      </c>
      <c r="H3796" s="1">
        <v>18</v>
      </c>
      <c r="I3796" s="1">
        <f>VLOOKUP(H3796, 'Rating Program (Effect. 2017)'!$H$6:$I$141, 2, FALSE)</f>
        <v>1.1399999999999999</v>
      </c>
      <c r="J3796" s="1">
        <v>671</v>
      </c>
      <c r="K3796" s="1">
        <f>VLOOKUP(J3796,'Rating Program (Effect. 2017)'!$K$6:$M$556, 2, FALSE)</f>
        <v>1</v>
      </c>
      <c r="L3796" s="1" t="s">
        <v>11</v>
      </c>
      <c r="M3796" s="1" t="s">
        <v>9</v>
      </c>
      <c r="N3796" s="1" t="s">
        <v>9</v>
      </c>
    </row>
    <row r="3797" spans="1:14" x14ac:dyDescent="0.2">
      <c r="A3797" s="1" t="s">
        <v>4794</v>
      </c>
      <c r="B3797" s="2">
        <v>42745</v>
      </c>
      <c r="C3797" s="2">
        <f t="shared" si="118"/>
        <v>43110</v>
      </c>
      <c r="D3797" s="1">
        <v>1</v>
      </c>
      <c r="E3797" s="1">
        <f>VLOOKUP(D3797,'Rating Program (Effect. 2017)'!$E$6:$F$10,2,FALSE)</f>
        <v>1.05</v>
      </c>
      <c r="F3797" s="1">
        <v>204872</v>
      </c>
      <c r="G3797" s="1">
        <f t="shared" si="119"/>
        <v>1.1469287529393712</v>
      </c>
      <c r="H3797" s="1">
        <v>18</v>
      </c>
      <c r="I3797" s="1">
        <f>VLOOKUP(H3797, 'Rating Program (Effect. 2017)'!$H$6:$I$141, 2, FALSE)</f>
        <v>1.1399999999999999</v>
      </c>
      <c r="J3797" s="1">
        <v>500</v>
      </c>
      <c r="K3797" s="1">
        <f>VLOOKUP(J3797,'Rating Program (Effect. 2017)'!$K$6:$M$556, 2, FALSE)</f>
        <v>1.1000000000000001</v>
      </c>
      <c r="L3797" s="1" t="s">
        <v>9</v>
      </c>
      <c r="M3797" s="1" t="s">
        <v>9</v>
      </c>
      <c r="N3797" s="1" t="s">
        <v>9</v>
      </c>
    </row>
    <row r="3798" spans="1:14" x14ac:dyDescent="0.2">
      <c r="A3798" s="1" t="s">
        <v>4795</v>
      </c>
      <c r="B3798" s="2">
        <v>42889</v>
      </c>
      <c r="C3798" s="2">
        <f t="shared" si="118"/>
        <v>43254</v>
      </c>
      <c r="D3798" s="1">
        <v>5</v>
      </c>
      <c r="E3798" s="1">
        <f>VLOOKUP(D3798,'Rating Program (Effect. 2017)'!$E$6:$F$10,2,FALSE)</f>
        <v>1.2</v>
      </c>
      <c r="F3798" s="1">
        <v>299827</v>
      </c>
      <c r="G3798" s="1">
        <f t="shared" si="119"/>
        <v>1.3521294292707771</v>
      </c>
      <c r="H3798" s="1">
        <v>16</v>
      </c>
      <c r="I3798" s="1">
        <f>VLOOKUP(H3798, 'Rating Program (Effect. 2017)'!$H$6:$I$141, 2, FALSE)</f>
        <v>1.1200000000000001</v>
      </c>
      <c r="J3798" s="1">
        <v>863</v>
      </c>
      <c r="K3798" s="1">
        <f>VLOOKUP(J3798,'Rating Program (Effect. 2017)'!$K$6:$M$556, 2, FALSE)</f>
        <v>0.9</v>
      </c>
      <c r="L3798" s="1" t="s">
        <v>9</v>
      </c>
      <c r="M3798" s="1" t="s">
        <v>9</v>
      </c>
      <c r="N3798" s="1" t="s">
        <v>11</v>
      </c>
    </row>
    <row r="3799" spans="1:14" x14ac:dyDescent="0.2">
      <c r="A3799" s="1" t="s">
        <v>4796</v>
      </c>
      <c r="B3799" s="2">
        <v>42877</v>
      </c>
      <c r="C3799" s="2">
        <f t="shared" si="118"/>
        <v>43242</v>
      </c>
      <c r="D3799" s="1">
        <v>4</v>
      </c>
      <c r="E3799" s="1">
        <f>VLOOKUP(D3799,'Rating Program (Effect. 2017)'!$E$6:$F$10,2,FALSE)</f>
        <v>0.94</v>
      </c>
      <c r="F3799" s="1">
        <v>104249</v>
      </c>
      <c r="G3799" s="1">
        <f t="shared" si="119"/>
        <v>1.2032334509024976</v>
      </c>
      <c r="H3799" s="1">
        <v>11</v>
      </c>
      <c r="I3799" s="1">
        <f>VLOOKUP(H3799, 'Rating Program (Effect. 2017)'!$H$6:$I$141, 2, FALSE)</f>
        <v>1.07</v>
      </c>
      <c r="J3799" s="1">
        <v>727</v>
      </c>
      <c r="K3799" s="1">
        <f>VLOOKUP(J3799,'Rating Program (Effect. 2017)'!$K$6:$M$556, 2, FALSE)</f>
        <v>1</v>
      </c>
      <c r="L3799" s="1" t="s">
        <v>11</v>
      </c>
      <c r="M3799" s="1" t="s">
        <v>11</v>
      </c>
      <c r="N3799" s="1" t="s">
        <v>9</v>
      </c>
    </row>
    <row r="3800" spans="1:14" x14ac:dyDescent="0.2">
      <c r="A3800" s="1" t="s">
        <v>4797</v>
      </c>
      <c r="B3800" s="2">
        <v>42887</v>
      </c>
      <c r="C3800" s="2">
        <f t="shared" si="118"/>
        <v>43252</v>
      </c>
      <c r="D3800" s="1">
        <v>5</v>
      </c>
      <c r="E3800" s="1">
        <f>VLOOKUP(D3800,'Rating Program (Effect. 2017)'!$E$6:$F$10,2,FALSE)</f>
        <v>1.2</v>
      </c>
      <c r="F3800" s="1">
        <v>380815</v>
      </c>
      <c r="G3800" s="1">
        <f t="shared" si="119"/>
        <v>1.6859531269215662</v>
      </c>
      <c r="H3800" s="1">
        <v>11</v>
      </c>
      <c r="I3800" s="1">
        <f>VLOOKUP(H3800, 'Rating Program (Effect. 2017)'!$H$6:$I$141, 2, FALSE)</f>
        <v>1.07</v>
      </c>
      <c r="J3800" s="1">
        <v>846</v>
      </c>
      <c r="K3800" s="1">
        <f>VLOOKUP(J3800,'Rating Program (Effect. 2017)'!$K$6:$M$556, 2, FALSE)</f>
        <v>0.9</v>
      </c>
      <c r="L3800" s="1" t="s">
        <v>9</v>
      </c>
      <c r="M3800" s="1" t="s">
        <v>9</v>
      </c>
      <c r="N3800" s="1" t="s">
        <v>9</v>
      </c>
    </row>
    <row r="3801" spans="1:14" x14ac:dyDescent="0.2">
      <c r="A3801" s="1" t="s">
        <v>4798</v>
      </c>
      <c r="B3801" s="2">
        <v>42896</v>
      </c>
      <c r="C3801" s="2">
        <f t="shared" si="118"/>
        <v>43261</v>
      </c>
      <c r="D3801" s="1">
        <v>4</v>
      </c>
      <c r="E3801" s="1">
        <f>VLOOKUP(D3801,'Rating Program (Effect. 2017)'!$E$6:$F$10,2,FALSE)</f>
        <v>0.94</v>
      </c>
      <c r="F3801" s="1">
        <v>455328</v>
      </c>
      <c r="G3801" s="1">
        <f t="shared" si="119"/>
        <v>2.0932014068055245</v>
      </c>
      <c r="H3801" s="1">
        <v>12</v>
      </c>
      <c r="I3801" s="1">
        <f>VLOOKUP(H3801, 'Rating Program (Effect. 2017)'!$H$6:$I$141, 2, FALSE)</f>
        <v>1.08</v>
      </c>
      <c r="J3801" s="1">
        <v>946</v>
      </c>
      <c r="K3801" s="1">
        <f>VLOOKUP(J3801,'Rating Program (Effect. 2017)'!$K$6:$M$556, 2, FALSE)</f>
        <v>0.9</v>
      </c>
      <c r="L3801" s="1" t="s">
        <v>9</v>
      </c>
      <c r="M3801" s="1" t="s">
        <v>9</v>
      </c>
      <c r="N3801" s="1" t="s">
        <v>9</v>
      </c>
    </row>
    <row r="3802" spans="1:14" x14ac:dyDescent="0.2">
      <c r="A3802" s="1" t="s">
        <v>4799</v>
      </c>
      <c r="B3802" s="2">
        <v>42830</v>
      </c>
      <c r="C3802" s="2">
        <f t="shared" si="118"/>
        <v>43195</v>
      </c>
      <c r="D3802" s="1">
        <v>2</v>
      </c>
      <c r="E3802" s="1">
        <f>VLOOKUP(D3802,'Rating Program (Effect. 2017)'!$E$6:$F$10,2,FALSE)</f>
        <v>1.1100000000000001</v>
      </c>
      <c r="F3802" s="1">
        <v>356220</v>
      </c>
      <c r="G3802" s="1">
        <f t="shared" si="119"/>
        <v>1.5712166333815198</v>
      </c>
      <c r="H3802" s="1">
        <v>2</v>
      </c>
      <c r="I3802" s="1">
        <f>VLOOKUP(H3802, 'Rating Program (Effect. 2017)'!$H$6:$I$141, 2, FALSE)</f>
        <v>0.8</v>
      </c>
      <c r="J3802" s="1">
        <v>568</v>
      </c>
      <c r="K3802" s="1">
        <f>VLOOKUP(J3802,'Rating Program (Effect. 2017)'!$K$6:$M$556, 2, FALSE)</f>
        <v>1.1000000000000001</v>
      </c>
      <c r="L3802" s="1" t="s">
        <v>11</v>
      </c>
      <c r="M3802" s="1" t="s">
        <v>9</v>
      </c>
      <c r="N3802" s="1" t="s">
        <v>9</v>
      </c>
    </row>
    <row r="3803" spans="1:14" x14ac:dyDescent="0.2">
      <c r="A3803" s="1" t="s">
        <v>4800</v>
      </c>
      <c r="B3803" s="2">
        <v>42767</v>
      </c>
      <c r="C3803" s="2">
        <f t="shared" si="118"/>
        <v>43132</v>
      </c>
      <c r="D3803" s="1">
        <v>1</v>
      </c>
      <c r="E3803" s="1">
        <f>VLOOKUP(D3803,'Rating Program (Effect. 2017)'!$E$6:$F$10,2,FALSE)</f>
        <v>1.05</v>
      </c>
      <c r="F3803" s="1">
        <v>145019</v>
      </c>
      <c r="G3803" s="1">
        <f t="shared" si="119"/>
        <v>1.1426979713995813</v>
      </c>
      <c r="H3803" s="1">
        <v>6</v>
      </c>
      <c r="I3803" s="1">
        <f>VLOOKUP(H3803, 'Rating Program (Effect. 2017)'!$H$6:$I$141, 2, FALSE)</f>
        <v>0.96</v>
      </c>
      <c r="J3803" s="1">
        <v>935</v>
      </c>
      <c r="K3803" s="1">
        <f>VLOOKUP(J3803,'Rating Program (Effect. 2017)'!$K$6:$M$556, 2, FALSE)</f>
        <v>0.9</v>
      </c>
      <c r="L3803" s="1" t="s">
        <v>9</v>
      </c>
      <c r="M3803" s="1" t="s">
        <v>9</v>
      </c>
      <c r="N3803" s="1" t="s">
        <v>9</v>
      </c>
    </row>
    <row r="3804" spans="1:14" x14ac:dyDescent="0.2">
      <c r="A3804" s="1" t="s">
        <v>4801</v>
      </c>
      <c r="B3804" s="2">
        <v>42812</v>
      </c>
      <c r="C3804" s="2">
        <f t="shared" si="118"/>
        <v>43177</v>
      </c>
      <c r="D3804" s="1">
        <v>5</v>
      </c>
      <c r="E3804" s="1">
        <f>VLOOKUP(D3804,'Rating Program (Effect. 2017)'!$E$6:$F$10,2,FALSE)</f>
        <v>1.2</v>
      </c>
      <c r="F3804" s="1">
        <v>167408</v>
      </c>
      <c r="G3804" s="1">
        <f t="shared" si="119"/>
        <v>1.1318439432561869</v>
      </c>
      <c r="H3804" s="1">
        <v>17</v>
      </c>
      <c r="I3804" s="1">
        <f>VLOOKUP(H3804, 'Rating Program (Effect. 2017)'!$H$6:$I$141, 2, FALSE)</f>
        <v>1.1299999999999999</v>
      </c>
      <c r="J3804" s="1">
        <v>588</v>
      </c>
      <c r="K3804" s="1">
        <f>VLOOKUP(J3804,'Rating Program (Effect. 2017)'!$K$6:$M$556, 2, FALSE)</f>
        <v>1.1000000000000001</v>
      </c>
      <c r="L3804" s="1" t="s">
        <v>11</v>
      </c>
      <c r="M3804" s="1" t="s">
        <v>9</v>
      </c>
      <c r="N3804" s="1" t="s">
        <v>11</v>
      </c>
    </row>
    <row r="3805" spans="1:14" x14ac:dyDescent="0.2">
      <c r="A3805" s="1" t="s">
        <v>4802</v>
      </c>
      <c r="B3805" s="2">
        <v>42744</v>
      </c>
      <c r="C3805" s="2">
        <f t="shared" si="118"/>
        <v>43109</v>
      </c>
      <c r="D3805" s="1">
        <v>1</v>
      </c>
      <c r="E3805" s="1">
        <f>VLOOKUP(D3805,'Rating Program (Effect. 2017)'!$E$6:$F$10,2,FALSE)</f>
        <v>1.05</v>
      </c>
      <c r="F3805" s="1">
        <v>404775</v>
      </c>
      <c r="G3805" s="1">
        <f t="shared" si="119"/>
        <v>1.8077113162701557</v>
      </c>
      <c r="H3805" s="1">
        <v>5</v>
      </c>
      <c r="I3805" s="1">
        <f>VLOOKUP(H3805, 'Rating Program (Effect. 2017)'!$H$6:$I$141, 2, FALSE)</f>
        <v>0.92</v>
      </c>
      <c r="J3805" s="1">
        <v>746</v>
      </c>
      <c r="K3805" s="1">
        <f>VLOOKUP(J3805,'Rating Program (Effect. 2017)'!$K$6:$M$556, 2, FALSE)</f>
        <v>1</v>
      </c>
      <c r="L3805" s="1" t="s">
        <v>9</v>
      </c>
      <c r="M3805" s="1" t="s">
        <v>9</v>
      </c>
      <c r="N3805" s="1" t="s">
        <v>9</v>
      </c>
    </row>
    <row r="3806" spans="1:14" x14ac:dyDescent="0.2">
      <c r="A3806" s="1" t="s">
        <v>4803</v>
      </c>
      <c r="B3806" s="2">
        <v>42895</v>
      </c>
      <c r="C3806" s="2">
        <f t="shared" si="118"/>
        <v>43260</v>
      </c>
      <c r="D3806" s="1">
        <v>5</v>
      </c>
      <c r="E3806" s="1">
        <f>VLOOKUP(D3806,'Rating Program (Effect. 2017)'!$E$6:$F$10,2,FALSE)</f>
        <v>1.2</v>
      </c>
      <c r="F3806" s="1">
        <v>153218</v>
      </c>
      <c r="G3806" s="1">
        <f t="shared" si="119"/>
        <v>1.1369380273812377</v>
      </c>
      <c r="H3806" s="1">
        <v>19</v>
      </c>
      <c r="I3806" s="1">
        <f>VLOOKUP(H3806, 'Rating Program (Effect. 2017)'!$H$6:$I$141, 2, FALSE)</f>
        <v>1.1499999999999999</v>
      </c>
      <c r="J3806" s="1">
        <v>809</v>
      </c>
      <c r="K3806" s="1">
        <f>VLOOKUP(J3806,'Rating Program (Effect. 2017)'!$K$6:$M$556, 2, FALSE)</f>
        <v>0.9</v>
      </c>
      <c r="L3806" s="1" t="s">
        <v>11</v>
      </c>
      <c r="M3806" s="1" t="s">
        <v>9</v>
      </c>
      <c r="N3806" s="1" t="s">
        <v>9</v>
      </c>
    </row>
    <row r="3807" spans="1:14" x14ac:dyDescent="0.2">
      <c r="A3807" s="1" t="s">
        <v>4804</v>
      </c>
      <c r="B3807" s="2">
        <v>42854</v>
      </c>
      <c r="C3807" s="2">
        <f t="shared" si="118"/>
        <v>43219</v>
      </c>
      <c r="D3807" s="1">
        <v>3</v>
      </c>
      <c r="E3807" s="1">
        <f>VLOOKUP(D3807,'Rating Program (Effect. 2017)'!$E$6:$F$10,2,FALSE)</f>
        <v>0.97</v>
      </c>
      <c r="F3807" s="1">
        <v>481920</v>
      </c>
      <c r="G3807" s="1">
        <f t="shared" si="119"/>
        <v>2.2568735330611194</v>
      </c>
      <c r="H3807" s="1">
        <v>20</v>
      </c>
      <c r="I3807" s="1">
        <f>VLOOKUP(H3807, 'Rating Program (Effect. 2017)'!$H$6:$I$141, 2, FALSE)</f>
        <v>1.1599999999999999</v>
      </c>
      <c r="J3807" s="1">
        <v>944</v>
      </c>
      <c r="K3807" s="1">
        <f>VLOOKUP(J3807,'Rating Program (Effect. 2017)'!$K$6:$M$556, 2, FALSE)</f>
        <v>0.9</v>
      </c>
      <c r="L3807" s="1" t="s">
        <v>9</v>
      </c>
      <c r="M3807" s="1" t="s">
        <v>9</v>
      </c>
      <c r="N3807" s="1" t="s">
        <v>9</v>
      </c>
    </row>
    <row r="3808" spans="1:14" x14ac:dyDescent="0.2">
      <c r="A3808" s="1" t="s">
        <v>4805</v>
      </c>
      <c r="B3808" s="2">
        <v>42757</v>
      </c>
      <c r="C3808" s="2">
        <f t="shared" si="118"/>
        <v>43122</v>
      </c>
      <c r="D3808" s="1">
        <v>2</v>
      </c>
      <c r="E3808" s="1">
        <f>VLOOKUP(D3808,'Rating Program (Effect. 2017)'!$E$6:$F$10,2,FALSE)</f>
        <v>1.1100000000000001</v>
      </c>
      <c r="F3808" s="1">
        <v>448774</v>
      </c>
      <c r="G3808" s="1">
        <f t="shared" si="119"/>
        <v>2.0541957384217109</v>
      </c>
      <c r="H3808" s="1">
        <v>3</v>
      </c>
      <c r="I3808" s="1">
        <f>VLOOKUP(H3808, 'Rating Program (Effect. 2017)'!$H$6:$I$141, 2, FALSE)</f>
        <v>0.84</v>
      </c>
      <c r="J3808" s="1">
        <v>613</v>
      </c>
      <c r="K3808" s="1">
        <f>VLOOKUP(J3808,'Rating Program (Effect. 2017)'!$K$6:$M$556, 2, FALSE)</f>
        <v>1.1000000000000001</v>
      </c>
      <c r="L3808" s="1" t="s">
        <v>9</v>
      </c>
      <c r="M3808" s="1" t="s">
        <v>9</v>
      </c>
      <c r="N3808" s="1" t="s">
        <v>9</v>
      </c>
    </row>
    <row r="3809" spans="1:14" x14ac:dyDescent="0.2">
      <c r="A3809" s="1" t="s">
        <v>4806</v>
      </c>
      <c r="B3809" s="2">
        <v>42812</v>
      </c>
      <c r="C3809" s="2">
        <f t="shared" si="118"/>
        <v>43177</v>
      </c>
      <c r="D3809" s="1">
        <v>1</v>
      </c>
      <c r="E3809" s="1">
        <f>VLOOKUP(D3809,'Rating Program (Effect. 2017)'!$E$6:$F$10,2,FALSE)</f>
        <v>1.05</v>
      </c>
      <c r="F3809" s="1">
        <v>366103</v>
      </c>
      <c r="G3809" s="1">
        <f t="shared" si="119"/>
        <v>1.6160171316422525</v>
      </c>
      <c r="H3809" s="1">
        <v>15</v>
      </c>
      <c r="I3809" s="1">
        <f>VLOOKUP(H3809, 'Rating Program (Effect. 2017)'!$H$6:$I$141, 2, FALSE)</f>
        <v>1.1100000000000001</v>
      </c>
      <c r="J3809" s="1">
        <v>876</v>
      </c>
      <c r="K3809" s="1">
        <f>VLOOKUP(J3809,'Rating Program (Effect. 2017)'!$K$6:$M$556, 2, FALSE)</f>
        <v>0.9</v>
      </c>
      <c r="L3809" s="1" t="s">
        <v>9</v>
      </c>
      <c r="M3809" s="1" t="s">
        <v>9</v>
      </c>
      <c r="N3809" s="1" t="s">
        <v>9</v>
      </c>
    </row>
    <row r="3810" spans="1:14" x14ac:dyDescent="0.2">
      <c r="A3810" s="1" t="s">
        <v>4807</v>
      </c>
      <c r="B3810" s="2">
        <v>42877</v>
      </c>
      <c r="C3810" s="2">
        <f t="shared" si="118"/>
        <v>43242</v>
      </c>
      <c r="D3810" s="1">
        <v>5</v>
      </c>
      <c r="E3810" s="1">
        <f>VLOOKUP(D3810,'Rating Program (Effect. 2017)'!$E$6:$F$10,2,FALSE)</f>
        <v>1.2</v>
      </c>
      <c r="F3810" s="1">
        <v>435414</v>
      </c>
      <c r="G3810" s="1">
        <f t="shared" si="119"/>
        <v>1.9764418659926202</v>
      </c>
      <c r="H3810" s="1">
        <v>15</v>
      </c>
      <c r="I3810" s="1">
        <f>VLOOKUP(H3810, 'Rating Program (Effect. 2017)'!$H$6:$I$141, 2, FALSE)</f>
        <v>1.1100000000000001</v>
      </c>
      <c r="J3810" s="1">
        <v>548</v>
      </c>
      <c r="K3810" s="1">
        <f>VLOOKUP(J3810,'Rating Program (Effect. 2017)'!$K$6:$M$556, 2, FALSE)</f>
        <v>1.1000000000000001</v>
      </c>
      <c r="L3810" s="1" t="s">
        <v>11</v>
      </c>
      <c r="M3810" s="1" t="s">
        <v>9</v>
      </c>
      <c r="N3810" s="1" t="s">
        <v>11</v>
      </c>
    </row>
    <row r="3811" spans="1:14" x14ac:dyDescent="0.2">
      <c r="A3811" s="1" t="s">
        <v>4808</v>
      </c>
      <c r="B3811" s="2">
        <v>42803</v>
      </c>
      <c r="C3811" s="2">
        <f t="shared" si="118"/>
        <v>43168</v>
      </c>
      <c r="D3811" s="1">
        <v>5</v>
      </c>
      <c r="E3811" s="1">
        <f>VLOOKUP(D3811,'Rating Program (Effect. 2017)'!$E$6:$F$10,2,FALSE)</f>
        <v>1.2</v>
      </c>
      <c r="F3811" s="1">
        <v>447301</v>
      </c>
      <c r="G3811" s="1">
        <f t="shared" si="119"/>
        <v>2.0455059715178803</v>
      </c>
      <c r="H3811" s="1">
        <v>9</v>
      </c>
      <c r="I3811" s="1">
        <f>VLOOKUP(H3811, 'Rating Program (Effect. 2017)'!$H$6:$I$141, 2, FALSE)</f>
        <v>1.04</v>
      </c>
      <c r="J3811" s="1">
        <v>806</v>
      </c>
      <c r="K3811" s="1">
        <f>VLOOKUP(J3811,'Rating Program (Effect. 2017)'!$K$6:$M$556, 2, FALSE)</f>
        <v>0.9</v>
      </c>
      <c r="L3811" s="1" t="s">
        <v>9</v>
      </c>
      <c r="M3811" s="1" t="s">
        <v>9</v>
      </c>
      <c r="N3811" s="1" t="s">
        <v>9</v>
      </c>
    </row>
    <row r="3812" spans="1:14" x14ac:dyDescent="0.2">
      <c r="A3812" s="1" t="s">
        <v>4809</v>
      </c>
      <c r="B3812" s="2">
        <v>42770</v>
      </c>
      <c r="C3812" s="2">
        <f t="shared" si="118"/>
        <v>43135</v>
      </c>
      <c r="D3812" s="1">
        <v>2</v>
      </c>
      <c r="E3812" s="1">
        <f>VLOOKUP(D3812,'Rating Program (Effect. 2017)'!$E$6:$F$10,2,FALSE)</f>
        <v>1.1100000000000001</v>
      </c>
      <c r="F3812" s="1">
        <v>258460</v>
      </c>
      <c r="G3812" s="1">
        <f t="shared" si="119"/>
        <v>1.2353160900426399</v>
      </c>
      <c r="H3812" s="1">
        <v>12</v>
      </c>
      <c r="I3812" s="1">
        <f>VLOOKUP(H3812, 'Rating Program (Effect. 2017)'!$H$6:$I$141, 2, FALSE)</f>
        <v>1.08</v>
      </c>
      <c r="J3812" s="1">
        <v>790</v>
      </c>
      <c r="K3812" s="1">
        <f>VLOOKUP(J3812,'Rating Program (Effect. 2017)'!$K$6:$M$556, 2, FALSE)</f>
        <v>1</v>
      </c>
      <c r="L3812" s="1" t="s">
        <v>9</v>
      </c>
      <c r="M3812" s="1" t="s">
        <v>9</v>
      </c>
      <c r="N3812" s="1" t="s">
        <v>9</v>
      </c>
    </row>
    <row r="3813" spans="1:14" x14ac:dyDescent="0.2">
      <c r="A3813" s="1" t="s">
        <v>4810</v>
      </c>
      <c r="B3813" s="2">
        <v>42833</v>
      </c>
      <c r="C3813" s="2">
        <f t="shared" si="118"/>
        <v>43198</v>
      </c>
      <c r="D3813" s="1">
        <v>2</v>
      </c>
      <c r="E3813" s="1">
        <f>VLOOKUP(D3813,'Rating Program (Effect. 2017)'!$E$6:$F$10,2,FALSE)</f>
        <v>1.1100000000000001</v>
      </c>
      <c r="F3813" s="1">
        <v>150952</v>
      </c>
      <c r="G3813" s="1">
        <f t="shared" si="119"/>
        <v>1.138321439083986</v>
      </c>
      <c r="H3813" s="1">
        <v>14</v>
      </c>
      <c r="I3813" s="1">
        <f>VLOOKUP(H3813, 'Rating Program (Effect. 2017)'!$H$6:$I$141, 2, FALSE)</f>
        <v>1.1000000000000001</v>
      </c>
      <c r="J3813" s="1">
        <v>816</v>
      </c>
      <c r="K3813" s="1">
        <f>VLOOKUP(J3813,'Rating Program (Effect. 2017)'!$K$6:$M$556, 2, FALSE)</f>
        <v>0.9</v>
      </c>
      <c r="L3813" s="1" t="s">
        <v>11</v>
      </c>
      <c r="M3813" s="1" t="s">
        <v>9</v>
      </c>
      <c r="N3813" s="1" t="s">
        <v>9</v>
      </c>
    </row>
    <row r="3814" spans="1:14" x14ac:dyDescent="0.2">
      <c r="A3814" s="1" t="s">
        <v>4811</v>
      </c>
      <c r="B3814" s="2">
        <v>42912</v>
      </c>
      <c r="C3814" s="2">
        <f t="shared" si="118"/>
        <v>43277</v>
      </c>
      <c r="D3814" s="1">
        <v>5</v>
      </c>
      <c r="E3814" s="1">
        <f>VLOOKUP(D3814,'Rating Program (Effect. 2017)'!$E$6:$F$10,2,FALSE)</f>
        <v>1.2</v>
      </c>
      <c r="F3814" s="1">
        <v>125817</v>
      </c>
      <c r="G3814" s="1">
        <f t="shared" si="119"/>
        <v>1.1644796224928649</v>
      </c>
      <c r="H3814" s="1">
        <v>18</v>
      </c>
      <c r="I3814" s="1">
        <f>VLOOKUP(H3814, 'Rating Program (Effect. 2017)'!$H$6:$I$141, 2, FALSE)</f>
        <v>1.1399999999999999</v>
      </c>
      <c r="J3814" s="1">
        <v>879</v>
      </c>
      <c r="K3814" s="1">
        <f>VLOOKUP(J3814,'Rating Program (Effect. 2017)'!$K$6:$M$556, 2, FALSE)</f>
        <v>0.9</v>
      </c>
      <c r="L3814" s="1" t="s">
        <v>9</v>
      </c>
      <c r="M3814" s="1" t="s">
        <v>9</v>
      </c>
      <c r="N3814" s="1" t="s">
        <v>9</v>
      </c>
    </row>
    <row r="3815" spans="1:14" x14ac:dyDescent="0.2">
      <c r="A3815" s="1" t="s">
        <v>4812</v>
      </c>
      <c r="B3815" s="2">
        <v>42843</v>
      </c>
      <c r="C3815" s="2">
        <f t="shared" si="118"/>
        <v>43208</v>
      </c>
      <c r="D3815" s="1">
        <v>1</v>
      </c>
      <c r="E3815" s="1">
        <f>VLOOKUP(D3815,'Rating Program (Effect. 2017)'!$E$6:$F$10,2,FALSE)</f>
        <v>1.05</v>
      </c>
      <c r="F3815" s="1">
        <v>193164</v>
      </c>
      <c r="G3815" s="1">
        <f t="shared" si="119"/>
        <v>1.1378886270680506</v>
      </c>
      <c r="H3815" s="1">
        <v>0</v>
      </c>
      <c r="I3815" s="1">
        <f>VLOOKUP(H3815, 'Rating Program (Effect. 2017)'!$H$6:$I$141, 2, FALSE)</f>
        <v>0.72</v>
      </c>
      <c r="J3815" s="1">
        <v>830</v>
      </c>
      <c r="K3815" s="1">
        <f>VLOOKUP(J3815,'Rating Program (Effect. 2017)'!$K$6:$M$556, 2, FALSE)</f>
        <v>0.9</v>
      </c>
      <c r="L3815" s="1" t="s">
        <v>9</v>
      </c>
      <c r="M3815" s="1" t="s">
        <v>9</v>
      </c>
      <c r="N3815" s="1" t="s">
        <v>9</v>
      </c>
    </row>
    <row r="3816" spans="1:14" x14ac:dyDescent="0.2">
      <c r="A3816" s="1" t="s">
        <v>4813</v>
      </c>
      <c r="B3816" s="2">
        <v>42844</v>
      </c>
      <c r="C3816" s="2">
        <f t="shared" si="118"/>
        <v>43209</v>
      </c>
      <c r="D3816" s="1">
        <v>5</v>
      </c>
      <c r="E3816" s="1">
        <f>VLOOKUP(D3816,'Rating Program (Effect. 2017)'!$E$6:$F$10,2,FALSE)</f>
        <v>1.2</v>
      </c>
      <c r="F3816" s="1">
        <v>310807</v>
      </c>
      <c r="G3816" s="1">
        <f t="shared" si="119"/>
        <v>1.3896351821087203</v>
      </c>
      <c r="H3816" s="1">
        <v>9</v>
      </c>
      <c r="I3816" s="1">
        <f>VLOOKUP(H3816, 'Rating Program (Effect. 2017)'!$H$6:$I$141, 2, FALSE)</f>
        <v>1.04</v>
      </c>
      <c r="J3816" s="1">
        <v>694</v>
      </c>
      <c r="K3816" s="1">
        <f>VLOOKUP(J3816,'Rating Program (Effect. 2017)'!$K$6:$M$556, 2, FALSE)</f>
        <v>1</v>
      </c>
      <c r="L3816" s="1" t="s">
        <v>11</v>
      </c>
      <c r="M3816" s="1" t="s">
        <v>9</v>
      </c>
      <c r="N3816" s="1" t="s">
        <v>9</v>
      </c>
    </row>
    <row r="3817" spans="1:14" x14ac:dyDescent="0.2">
      <c r="A3817" s="1" t="s">
        <v>4814</v>
      </c>
      <c r="B3817" s="2">
        <v>42751</v>
      </c>
      <c r="C3817" s="2">
        <f t="shared" si="118"/>
        <v>43116</v>
      </c>
      <c r="D3817" s="1">
        <v>4</v>
      </c>
      <c r="E3817" s="1">
        <f>VLOOKUP(D3817,'Rating Program (Effect. 2017)'!$E$6:$F$10,2,FALSE)</f>
        <v>0.94</v>
      </c>
      <c r="F3817" s="1">
        <v>112097</v>
      </c>
      <c r="G3817" s="1">
        <f t="shared" si="119"/>
        <v>1.1873469335166333</v>
      </c>
      <c r="H3817" s="1">
        <v>6</v>
      </c>
      <c r="I3817" s="1">
        <f>VLOOKUP(H3817, 'Rating Program (Effect. 2017)'!$H$6:$I$141, 2, FALSE)</f>
        <v>0.96</v>
      </c>
      <c r="J3817" s="1">
        <v>568</v>
      </c>
      <c r="K3817" s="1">
        <f>VLOOKUP(J3817,'Rating Program (Effect. 2017)'!$K$6:$M$556, 2, FALSE)</f>
        <v>1.1000000000000001</v>
      </c>
      <c r="L3817" s="1" t="s">
        <v>9</v>
      </c>
      <c r="M3817" s="1" t="s">
        <v>9</v>
      </c>
      <c r="N3817" s="1" t="s">
        <v>9</v>
      </c>
    </row>
    <row r="3818" spans="1:14" x14ac:dyDescent="0.2">
      <c r="A3818" s="1" t="s">
        <v>4815</v>
      </c>
      <c r="B3818" s="2">
        <v>42877</v>
      </c>
      <c r="C3818" s="2">
        <f t="shared" si="118"/>
        <v>43242</v>
      </c>
      <c r="D3818" s="1">
        <v>4</v>
      </c>
      <c r="E3818" s="1">
        <f>VLOOKUP(D3818,'Rating Program (Effect. 2017)'!$E$6:$F$10,2,FALSE)</f>
        <v>0.94</v>
      </c>
      <c r="F3818" s="1">
        <v>403699</v>
      </c>
      <c r="G3818" s="1">
        <f t="shared" si="119"/>
        <v>1.8020437546885884</v>
      </c>
      <c r="H3818" s="1">
        <v>14</v>
      </c>
      <c r="I3818" s="1">
        <f>VLOOKUP(H3818, 'Rating Program (Effect. 2017)'!$H$6:$I$141, 2, FALSE)</f>
        <v>1.1000000000000001</v>
      </c>
      <c r="J3818" s="1">
        <v>546</v>
      </c>
      <c r="K3818" s="1">
        <f>VLOOKUP(J3818,'Rating Program (Effect. 2017)'!$K$6:$M$556, 2, FALSE)</f>
        <v>1.1000000000000001</v>
      </c>
      <c r="L3818" s="1" t="s">
        <v>9</v>
      </c>
      <c r="M3818" s="1" t="s">
        <v>9</v>
      </c>
      <c r="N3818" s="1" t="s">
        <v>9</v>
      </c>
    </row>
    <row r="3819" spans="1:14" x14ac:dyDescent="0.2">
      <c r="A3819" s="1" t="s">
        <v>4816</v>
      </c>
      <c r="B3819" s="2">
        <v>42901</v>
      </c>
      <c r="C3819" s="2">
        <f t="shared" si="118"/>
        <v>43266</v>
      </c>
      <c r="D3819" s="1">
        <v>4</v>
      </c>
      <c r="E3819" s="1">
        <f>VLOOKUP(D3819,'Rating Program (Effect. 2017)'!$E$6:$F$10,2,FALSE)</f>
        <v>0.94</v>
      </c>
      <c r="F3819" s="1">
        <v>114023</v>
      </c>
      <c r="G3819" s="1">
        <f t="shared" si="119"/>
        <v>1.1837624815306984</v>
      </c>
      <c r="H3819" s="1">
        <v>0</v>
      </c>
      <c r="I3819" s="1">
        <f>VLOOKUP(H3819, 'Rating Program (Effect. 2017)'!$H$6:$I$141, 2, FALSE)</f>
        <v>0.72</v>
      </c>
      <c r="J3819" s="1">
        <v>653</v>
      </c>
      <c r="K3819" s="1">
        <f>VLOOKUP(J3819,'Rating Program (Effect. 2017)'!$K$6:$M$556, 2, FALSE)</f>
        <v>1</v>
      </c>
      <c r="L3819" s="1" t="s">
        <v>9</v>
      </c>
      <c r="M3819" s="1" t="s">
        <v>9</v>
      </c>
      <c r="N3819" s="1" t="s">
        <v>9</v>
      </c>
    </row>
    <row r="3820" spans="1:14" x14ac:dyDescent="0.2">
      <c r="A3820" s="1" t="s">
        <v>4817</v>
      </c>
      <c r="B3820" s="2">
        <v>42885</v>
      </c>
      <c r="C3820" s="2">
        <f t="shared" si="118"/>
        <v>43250</v>
      </c>
      <c r="D3820" s="1">
        <v>1</v>
      </c>
      <c r="E3820" s="1">
        <f>VLOOKUP(D3820,'Rating Program (Effect. 2017)'!$E$6:$F$10,2,FALSE)</f>
        <v>1.05</v>
      </c>
      <c r="F3820" s="1">
        <v>454303</v>
      </c>
      <c r="G3820" s="1">
        <f t="shared" si="119"/>
        <v>2.0870648310232389</v>
      </c>
      <c r="H3820" s="1">
        <v>18</v>
      </c>
      <c r="I3820" s="1">
        <f>VLOOKUP(H3820, 'Rating Program (Effect. 2017)'!$H$6:$I$141, 2, FALSE)</f>
        <v>1.1399999999999999</v>
      </c>
      <c r="J3820" s="1">
        <v>741</v>
      </c>
      <c r="K3820" s="1">
        <f>VLOOKUP(J3820,'Rating Program (Effect. 2017)'!$K$6:$M$556, 2, FALSE)</f>
        <v>1</v>
      </c>
      <c r="L3820" s="1" t="s">
        <v>9</v>
      </c>
      <c r="M3820" s="1" t="s">
        <v>9</v>
      </c>
      <c r="N3820" s="1" t="s">
        <v>9</v>
      </c>
    </row>
    <row r="3821" spans="1:14" x14ac:dyDescent="0.2">
      <c r="A3821" s="1" t="s">
        <v>4818</v>
      </c>
      <c r="B3821" s="2">
        <v>42809</v>
      </c>
      <c r="C3821" s="2">
        <f t="shared" si="118"/>
        <v>43174</v>
      </c>
      <c r="D3821" s="1">
        <v>5</v>
      </c>
      <c r="E3821" s="1">
        <f>VLOOKUP(D3821,'Rating Program (Effect. 2017)'!$E$6:$F$10,2,FALSE)</f>
        <v>1.2</v>
      </c>
      <c r="F3821" s="1">
        <v>130031</v>
      </c>
      <c r="G3821" s="1">
        <f t="shared" si="119"/>
        <v>1.1586894984718019</v>
      </c>
      <c r="H3821" s="1">
        <v>18</v>
      </c>
      <c r="I3821" s="1">
        <f>VLOOKUP(H3821, 'Rating Program (Effect. 2017)'!$H$6:$I$141, 2, FALSE)</f>
        <v>1.1399999999999999</v>
      </c>
      <c r="J3821" s="1">
        <v>552</v>
      </c>
      <c r="K3821" s="1">
        <f>VLOOKUP(J3821,'Rating Program (Effect. 2017)'!$K$6:$M$556, 2, FALSE)</f>
        <v>1.1000000000000001</v>
      </c>
      <c r="L3821" s="1" t="s">
        <v>11</v>
      </c>
      <c r="M3821" s="1" t="s">
        <v>9</v>
      </c>
      <c r="N3821" s="1" t="s">
        <v>9</v>
      </c>
    </row>
    <row r="3822" spans="1:14" x14ac:dyDescent="0.2">
      <c r="A3822" s="1" t="s">
        <v>4819</v>
      </c>
      <c r="B3822" s="2">
        <v>42853</v>
      </c>
      <c r="C3822" s="2">
        <f t="shared" si="118"/>
        <v>43218</v>
      </c>
      <c r="D3822" s="1">
        <v>3</v>
      </c>
      <c r="E3822" s="1">
        <f>VLOOKUP(D3822,'Rating Program (Effect. 2017)'!$E$6:$F$10,2,FALSE)</f>
        <v>0.97</v>
      </c>
      <c r="F3822" s="1">
        <v>370052</v>
      </c>
      <c r="G3822" s="1">
        <f t="shared" si="119"/>
        <v>1.6344140600641941</v>
      </c>
      <c r="H3822" s="1">
        <v>24</v>
      </c>
      <c r="I3822" s="1">
        <f>VLOOKUP(H3822, 'Rating Program (Effect. 2017)'!$H$6:$I$141, 2, FALSE)</f>
        <v>1.18</v>
      </c>
      <c r="J3822" s="1">
        <v>886</v>
      </c>
      <c r="K3822" s="1">
        <f>VLOOKUP(J3822,'Rating Program (Effect. 2017)'!$K$6:$M$556, 2, FALSE)</f>
        <v>0.9</v>
      </c>
      <c r="L3822" s="1" t="s">
        <v>11</v>
      </c>
      <c r="M3822" s="1" t="s">
        <v>9</v>
      </c>
      <c r="N3822" s="1" t="s">
        <v>9</v>
      </c>
    </row>
    <row r="3823" spans="1:14" x14ac:dyDescent="0.2">
      <c r="A3823" s="1" t="s">
        <v>4820</v>
      </c>
      <c r="B3823" s="2">
        <v>42820</v>
      </c>
      <c r="C3823" s="2">
        <f t="shared" si="118"/>
        <v>43185</v>
      </c>
      <c r="D3823" s="1">
        <v>4</v>
      </c>
      <c r="E3823" s="1">
        <f>VLOOKUP(D3823,'Rating Program (Effect. 2017)'!$E$6:$F$10,2,FALSE)</f>
        <v>0.94</v>
      </c>
      <c r="F3823" s="1">
        <v>373541</v>
      </c>
      <c r="G3823" s="1">
        <f t="shared" si="119"/>
        <v>1.6508990632662059</v>
      </c>
      <c r="H3823" s="1">
        <v>48</v>
      </c>
      <c r="I3823" s="1">
        <f>VLOOKUP(H3823, 'Rating Program (Effect. 2017)'!$H$6:$I$141, 2, FALSE)</f>
        <v>1.2</v>
      </c>
      <c r="J3823" s="1">
        <v>694</v>
      </c>
      <c r="K3823" s="1">
        <f>VLOOKUP(J3823,'Rating Program (Effect. 2017)'!$K$6:$M$556, 2, FALSE)</f>
        <v>1</v>
      </c>
      <c r="L3823" s="1" t="s">
        <v>11</v>
      </c>
      <c r="M3823" s="1" t="s">
        <v>9</v>
      </c>
      <c r="N3823" s="1" t="s">
        <v>9</v>
      </c>
    </row>
    <row r="3824" spans="1:14" x14ac:dyDescent="0.2">
      <c r="A3824" s="1" t="s">
        <v>4821</v>
      </c>
      <c r="B3824" s="2">
        <v>42842</v>
      </c>
      <c r="C3824" s="2">
        <f t="shared" si="118"/>
        <v>43207</v>
      </c>
      <c r="D3824" s="1">
        <v>2</v>
      </c>
      <c r="E3824" s="1">
        <f>VLOOKUP(D3824,'Rating Program (Effect. 2017)'!$E$6:$F$10,2,FALSE)</f>
        <v>1.1100000000000001</v>
      </c>
      <c r="F3824" s="1">
        <v>478559</v>
      </c>
      <c r="G3824" s="1">
        <f t="shared" si="119"/>
        <v>2.2357306502156904</v>
      </c>
      <c r="H3824" s="1">
        <v>19</v>
      </c>
      <c r="I3824" s="1">
        <f>VLOOKUP(H3824, 'Rating Program (Effect. 2017)'!$H$6:$I$141, 2, FALSE)</f>
        <v>1.1499999999999999</v>
      </c>
      <c r="J3824" s="1">
        <v>689</v>
      </c>
      <c r="K3824" s="1">
        <f>VLOOKUP(J3824,'Rating Program (Effect. 2017)'!$K$6:$M$556, 2, FALSE)</f>
        <v>1</v>
      </c>
      <c r="L3824" s="1" t="s">
        <v>9</v>
      </c>
      <c r="M3824" s="1" t="s">
        <v>9</v>
      </c>
      <c r="N3824" s="1" t="s">
        <v>11</v>
      </c>
    </row>
    <row r="3825" spans="1:14" x14ac:dyDescent="0.2">
      <c r="A3825" s="1" t="s">
        <v>4822</v>
      </c>
      <c r="B3825" s="2">
        <v>42810</v>
      </c>
      <c r="C3825" s="2">
        <f t="shared" si="118"/>
        <v>43175</v>
      </c>
      <c r="D3825" s="1">
        <v>4</v>
      </c>
      <c r="E3825" s="1">
        <f>VLOOKUP(D3825,'Rating Program (Effect. 2017)'!$E$6:$F$10,2,FALSE)</f>
        <v>0.94</v>
      </c>
      <c r="F3825" s="1">
        <v>263579</v>
      </c>
      <c r="G3825" s="1">
        <f t="shared" si="119"/>
        <v>1.2475852022974645</v>
      </c>
      <c r="H3825" s="1">
        <v>12</v>
      </c>
      <c r="I3825" s="1">
        <f>VLOOKUP(H3825, 'Rating Program (Effect. 2017)'!$H$6:$I$141, 2, FALSE)</f>
        <v>1.08</v>
      </c>
      <c r="J3825" s="1">
        <v>825</v>
      </c>
      <c r="K3825" s="1">
        <f>VLOOKUP(J3825,'Rating Program (Effect. 2017)'!$K$6:$M$556, 2, FALSE)</f>
        <v>0.9</v>
      </c>
      <c r="L3825" s="1" t="s">
        <v>11</v>
      </c>
      <c r="M3825" s="1" t="s">
        <v>9</v>
      </c>
      <c r="N3825" s="1" t="s">
        <v>9</v>
      </c>
    </row>
    <row r="3826" spans="1:14" x14ac:dyDescent="0.2">
      <c r="A3826" s="1" t="s">
        <v>4823</v>
      </c>
      <c r="B3826" s="2">
        <v>42886</v>
      </c>
      <c r="C3826" s="2">
        <f t="shared" si="118"/>
        <v>43251</v>
      </c>
      <c r="D3826" s="1">
        <v>5</v>
      </c>
      <c r="E3826" s="1">
        <f>VLOOKUP(D3826,'Rating Program (Effect. 2017)'!$E$6:$F$10,2,FALSE)</f>
        <v>1.2</v>
      </c>
      <c r="F3826" s="1">
        <v>117596</v>
      </c>
      <c r="G3826" s="1">
        <f t="shared" si="119"/>
        <v>1.1774382460747526</v>
      </c>
      <c r="H3826" s="1">
        <v>10</v>
      </c>
      <c r="I3826" s="1">
        <f>VLOOKUP(H3826, 'Rating Program (Effect. 2017)'!$H$6:$I$141, 2, FALSE)</f>
        <v>1.06</v>
      </c>
      <c r="J3826" s="1">
        <v>888</v>
      </c>
      <c r="K3826" s="1">
        <f>VLOOKUP(J3826,'Rating Program (Effect. 2017)'!$K$6:$M$556, 2, FALSE)</f>
        <v>0.9</v>
      </c>
      <c r="L3826" s="1" t="s">
        <v>9</v>
      </c>
      <c r="M3826" s="1" t="s">
        <v>9</v>
      </c>
      <c r="N3826" s="1" t="s">
        <v>9</v>
      </c>
    </row>
    <row r="3827" spans="1:14" x14ac:dyDescent="0.2">
      <c r="A3827" s="1" t="s">
        <v>4824</v>
      </c>
      <c r="B3827" s="2">
        <v>42769</v>
      </c>
      <c r="C3827" s="2">
        <f t="shared" si="118"/>
        <v>43134</v>
      </c>
      <c r="D3827" s="1">
        <v>2</v>
      </c>
      <c r="E3827" s="1">
        <f>VLOOKUP(D3827,'Rating Program (Effect. 2017)'!$E$6:$F$10,2,FALSE)</f>
        <v>1.1100000000000001</v>
      </c>
      <c r="F3827" s="1">
        <v>378177</v>
      </c>
      <c r="G3827" s="1">
        <f t="shared" si="119"/>
        <v>1.6731342772136877</v>
      </c>
      <c r="H3827" s="1">
        <v>11</v>
      </c>
      <c r="I3827" s="1">
        <f>VLOOKUP(H3827, 'Rating Program (Effect. 2017)'!$H$6:$I$141, 2, FALSE)</f>
        <v>1.07</v>
      </c>
      <c r="J3827" s="1">
        <v>516</v>
      </c>
      <c r="K3827" s="1">
        <f>VLOOKUP(J3827,'Rating Program (Effect. 2017)'!$K$6:$M$556, 2, FALSE)</f>
        <v>1.1000000000000001</v>
      </c>
      <c r="L3827" s="1" t="s">
        <v>9</v>
      </c>
      <c r="M3827" s="1" t="s">
        <v>9</v>
      </c>
      <c r="N3827" s="1" t="s">
        <v>9</v>
      </c>
    </row>
    <row r="3828" spans="1:14" x14ac:dyDescent="0.2">
      <c r="A3828" s="1" t="s">
        <v>4825</v>
      </c>
      <c r="B3828" s="2">
        <v>42824</v>
      </c>
      <c r="C3828" s="2">
        <f t="shared" si="118"/>
        <v>43189</v>
      </c>
      <c r="D3828" s="1">
        <v>1</v>
      </c>
      <c r="E3828" s="1">
        <f>VLOOKUP(D3828,'Rating Program (Effect. 2017)'!$E$6:$F$10,2,FALSE)</f>
        <v>1.05</v>
      </c>
      <c r="F3828" s="1">
        <v>218868</v>
      </c>
      <c r="G3828" s="1">
        <f t="shared" si="119"/>
        <v>1.1627112495873198</v>
      </c>
      <c r="H3828" s="1">
        <v>11</v>
      </c>
      <c r="I3828" s="1">
        <f>VLOOKUP(H3828, 'Rating Program (Effect. 2017)'!$H$6:$I$141, 2, FALSE)</f>
        <v>1.07</v>
      </c>
      <c r="J3828" s="1">
        <v>537</v>
      </c>
      <c r="K3828" s="1">
        <f>VLOOKUP(J3828,'Rating Program (Effect. 2017)'!$K$6:$M$556, 2, FALSE)</f>
        <v>1.1000000000000001</v>
      </c>
      <c r="L3828" s="1" t="s">
        <v>9</v>
      </c>
      <c r="M3828" s="1" t="s">
        <v>9</v>
      </c>
      <c r="N3828" s="1" t="s">
        <v>9</v>
      </c>
    </row>
    <row r="3829" spans="1:14" x14ac:dyDescent="0.2">
      <c r="A3829" s="1" t="s">
        <v>4826</v>
      </c>
      <c r="B3829" s="2">
        <v>42805</v>
      </c>
      <c r="C3829" s="2">
        <f t="shared" si="118"/>
        <v>43170</v>
      </c>
      <c r="D3829" s="1">
        <v>5</v>
      </c>
      <c r="E3829" s="1">
        <f>VLOOKUP(D3829,'Rating Program (Effect. 2017)'!$E$6:$F$10,2,FALSE)</f>
        <v>1.2</v>
      </c>
      <c r="F3829" s="1">
        <v>254346</v>
      </c>
      <c r="G3829" s="1">
        <f t="shared" si="119"/>
        <v>1.2259205255898626</v>
      </c>
      <c r="H3829" s="1">
        <v>4</v>
      </c>
      <c r="I3829" s="1">
        <f>VLOOKUP(H3829, 'Rating Program (Effect. 2017)'!$H$6:$I$141, 2, FALSE)</f>
        <v>0.88</v>
      </c>
      <c r="J3829" s="1">
        <v>542</v>
      </c>
      <c r="K3829" s="1">
        <f>VLOOKUP(J3829,'Rating Program (Effect. 2017)'!$K$6:$M$556, 2, FALSE)</f>
        <v>1.1000000000000001</v>
      </c>
      <c r="L3829" s="1" t="s">
        <v>9</v>
      </c>
      <c r="M3829" s="1" t="s">
        <v>9</v>
      </c>
      <c r="N3829" s="1" t="s">
        <v>9</v>
      </c>
    </row>
    <row r="3830" spans="1:14" x14ac:dyDescent="0.2">
      <c r="A3830" s="1" t="s">
        <v>4827</v>
      </c>
      <c r="B3830" s="2">
        <v>42835</v>
      </c>
      <c r="C3830" s="2">
        <f t="shared" si="118"/>
        <v>43200</v>
      </c>
      <c r="D3830" s="1">
        <v>4</v>
      </c>
      <c r="E3830" s="1">
        <f>VLOOKUP(D3830,'Rating Program (Effect. 2017)'!$E$6:$F$10,2,FALSE)</f>
        <v>0.94</v>
      </c>
      <c r="F3830" s="1">
        <v>360964</v>
      </c>
      <c r="G3830" s="1">
        <f t="shared" si="119"/>
        <v>1.5924981085647865</v>
      </c>
      <c r="H3830" s="1">
        <v>10</v>
      </c>
      <c r="I3830" s="1">
        <f>VLOOKUP(H3830, 'Rating Program (Effect. 2017)'!$H$6:$I$141, 2, FALSE)</f>
        <v>1.06</v>
      </c>
      <c r="J3830" s="1">
        <v>685</v>
      </c>
      <c r="K3830" s="1">
        <f>VLOOKUP(J3830,'Rating Program (Effect. 2017)'!$K$6:$M$556, 2, FALSE)</f>
        <v>1</v>
      </c>
      <c r="L3830" s="1" t="s">
        <v>9</v>
      </c>
      <c r="M3830" s="1" t="s">
        <v>9</v>
      </c>
      <c r="N3830" s="1" t="s">
        <v>11</v>
      </c>
    </row>
    <row r="3831" spans="1:14" x14ac:dyDescent="0.2">
      <c r="A3831" s="1" t="s">
        <v>4828</v>
      </c>
      <c r="B3831" s="2">
        <v>42904</v>
      </c>
      <c r="C3831" s="2">
        <f t="shared" si="118"/>
        <v>43269</v>
      </c>
      <c r="D3831" s="1">
        <v>4</v>
      </c>
      <c r="E3831" s="1">
        <f>VLOOKUP(D3831,'Rating Program (Effect. 2017)'!$E$6:$F$10,2,FALSE)</f>
        <v>0.94</v>
      </c>
      <c r="F3831" s="1">
        <v>420956</v>
      </c>
      <c r="G3831" s="1">
        <f t="shared" si="119"/>
        <v>1.8950924023891713</v>
      </c>
      <c r="H3831" s="1">
        <v>3</v>
      </c>
      <c r="I3831" s="1">
        <f>VLOOKUP(H3831, 'Rating Program (Effect. 2017)'!$H$6:$I$141, 2, FALSE)</f>
        <v>0.84</v>
      </c>
      <c r="J3831" s="1">
        <v>609</v>
      </c>
      <c r="K3831" s="1">
        <f>VLOOKUP(J3831,'Rating Program (Effect. 2017)'!$K$6:$M$556, 2, FALSE)</f>
        <v>1.1000000000000001</v>
      </c>
      <c r="L3831" s="1" t="s">
        <v>9</v>
      </c>
      <c r="M3831" s="1" t="s">
        <v>9</v>
      </c>
      <c r="N3831" s="1" t="s">
        <v>9</v>
      </c>
    </row>
    <row r="3832" spans="1:14" x14ac:dyDescent="0.2">
      <c r="A3832" s="1" t="s">
        <v>4829</v>
      </c>
      <c r="B3832" s="2">
        <v>42759</v>
      </c>
      <c r="C3832" s="2">
        <f t="shared" si="118"/>
        <v>43124</v>
      </c>
      <c r="D3832" s="1">
        <v>1</v>
      </c>
      <c r="E3832" s="1">
        <f>VLOOKUP(D3832,'Rating Program (Effect. 2017)'!$E$6:$F$10,2,FALSE)</f>
        <v>1.05</v>
      </c>
      <c r="F3832" s="1">
        <v>311538</v>
      </c>
      <c r="G3832" s="1">
        <f t="shared" si="119"/>
        <v>1.3922244198702711</v>
      </c>
      <c r="H3832" s="1">
        <v>5</v>
      </c>
      <c r="I3832" s="1">
        <f>VLOOKUP(H3832, 'Rating Program (Effect. 2017)'!$H$6:$I$141, 2, FALSE)</f>
        <v>0.92</v>
      </c>
      <c r="J3832" s="1">
        <v>824</v>
      </c>
      <c r="K3832" s="1">
        <f>VLOOKUP(J3832,'Rating Program (Effect. 2017)'!$K$6:$M$556, 2, FALSE)</f>
        <v>0.9</v>
      </c>
      <c r="L3832" s="1" t="s">
        <v>9</v>
      </c>
      <c r="M3832" s="1" t="s">
        <v>9</v>
      </c>
      <c r="N3832" s="1" t="s">
        <v>9</v>
      </c>
    </row>
    <row r="3833" spans="1:14" x14ac:dyDescent="0.2">
      <c r="A3833" s="1" t="s">
        <v>4830</v>
      </c>
      <c r="B3833" s="2">
        <v>42894</v>
      </c>
      <c r="C3833" s="2">
        <f t="shared" si="118"/>
        <v>43259</v>
      </c>
      <c r="D3833" s="1">
        <v>4</v>
      </c>
      <c r="E3833" s="1">
        <f>VLOOKUP(D3833,'Rating Program (Effect. 2017)'!$E$6:$F$10,2,FALSE)</f>
        <v>0.94</v>
      </c>
      <c r="F3833" s="1">
        <v>291793</v>
      </c>
      <c r="G3833" s="1">
        <f t="shared" si="119"/>
        <v>1.3263633311514573</v>
      </c>
      <c r="H3833" s="1">
        <v>17</v>
      </c>
      <c r="I3833" s="1">
        <f>VLOOKUP(H3833, 'Rating Program (Effect. 2017)'!$H$6:$I$141, 2, FALSE)</f>
        <v>1.1299999999999999</v>
      </c>
      <c r="J3833" s="1">
        <v>912</v>
      </c>
      <c r="K3833" s="1">
        <f>VLOOKUP(J3833,'Rating Program (Effect. 2017)'!$K$6:$M$556, 2, FALSE)</f>
        <v>0.9</v>
      </c>
      <c r="L3833" s="1" t="s">
        <v>9</v>
      </c>
      <c r="M3833" s="1" t="s">
        <v>9</v>
      </c>
      <c r="N3833" s="1" t="s">
        <v>9</v>
      </c>
    </row>
    <row r="3834" spans="1:14" x14ac:dyDescent="0.2">
      <c r="A3834" s="1" t="s">
        <v>4831</v>
      </c>
      <c r="B3834" s="2">
        <v>42829</v>
      </c>
      <c r="C3834" s="2">
        <f t="shared" si="118"/>
        <v>43194</v>
      </c>
      <c r="D3834" s="1">
        <v>4</v>
      </c>
      <c r="E3834" s="1">
        <f>VLOOKUP(D3834,'Rating Program (Effect. 2017)'!$E$6:$F$10,2,FALSE)</f>
        <v>0.94</v>
      </c>
      <c r="F3834" s="1">
        <v>343497</v>
      </c>
      <c r="G3834" s="1">
        <f t="shared" si="119"/>
        <v>1.5162290206397553</v>
      </c>
      <c r="H3834" s="1">
        <v>19</v>
      </c>
      <c r="I3834" s="1">
        <f>VLOOKUP(H3834, 'Rating Program (Effect. 2017)'!$H$6:$I$141, 2, FALSE)</f>
        <v>1.1499999999999999</v>
      </c>
      <c r="J3834" s="1">
        <v>791</v>
      </c>
      <c r="K3834" s="1">
        <f>VLOOKUP(J3834,'Rating Program (Effect. 2017)'!$K$6:$M$556, 2, FALSE)</f>
        <v>1</v>
      </c>
      <c r="L3834" s="1" t="s">
        <v>9</v>
      </c>
      <c r="M3834" s="1" t="s">
        <v>9</v>
      </c>
      <c r="N3834" s="1" t="s">
        <v>9</v>
      </c>
    </row>
    <row r="3835" spans="1:14" x14ac:dyDescent="0.2">
      <c r="A3835" s="1" t="s">
        <v>4832</v>
      </c>
      <c r="B3835" s="2">
        <v>42826</v>
      </c>
      <c r="C3835" s="2">
        <f t="shared" si="118"/>
        <v>43191</v>
      </c>
      <c r="D3835" s="1">
        <v>1</v>
      </c>
      <c r="E3835" s="1">
        <f>VLOOKUP(D3835,'Rating Program (Effect. 2017)'!$E$6:$F$10,2,FALSE)</f>
        <v>1.05</v>
      </c>
      <c r="F3835" s="1">
        <v>179949</v>
      </c>
      <c r="G3835" s="1">
        <f t="shared" si="119"/>
        <v>1.1323684099759266</v>
      </c>
      <c r="H3835" s="1">
        <v>5</v>
      </c>
      <c r="I3835" s="1">
        <f>VLOOKUP(H3835, 'Rating Program (Effect. 2017)'!$H$6:$I$141, 2, FALSE)</f>
        <v>0.92</v>
      </c>
      <c r="J3835" s="1">
        <v>856</v>
      </c>
      <c r="K3835" s="1">
        <f>VLOOKUP(J3835,'Rating Program (Effect. 2017)'!$K$6:$M$556, 2, FALSE)</f>
        <v>0.9</v>
      </c>
      <c r="L3835" s="1" t="s">
        <v>9</v>
      </c>
      <c r="M3835" s="1" t="s">
        <v>9</v>
      </c>
      <c r="N3835" s="1" t="s">
        <v>9</v>
      </c>
    </row>
    <row r="3836" spans="1:14" x14ac:dyDescent="0.2">
      <c r="A3836" s="1" t="s">
        <v>4833</v>
      </c>
      <c r="B3836" s="2">
        <v>42756</v>
      </c>
      <c r="C3836" s="2">
        <f t="shared" si="118"/>
        <v>43121</v>
      </c>
      <c r="D3836" s="1">
        <v>2</v>
      </c>
      <c r="E3836" s="1">
        <f>VLOOKUP(D3836,'Rating Program (Effect. 2017)'!$E$6:$F$10,2,FALSE)</f>
        <v>1.1100000000000001</v>
      </c>
      <c r="F3836" s="1">
        <v>230966</v>
      </c>
      <c r="G3836" s="1">
        <f t="shared" si="119"/>
        <v>1.1806003733293129</v>
      </c>
      <c r="H3836" s="1">
        <v>10</v>
      </c>
      <c r="I3836" s="1">
        <f>VLOOKUP(H3836, 'Rating Program (Effect. 2017)'!$H$6:$I$141, 2, FALSE)</f>
        <v>1.06</v>
      </c>
      <c r="J3836" s="1">
        <v>685</v>
      </c>
      <c r="K3836" s="1">
        <f>VLOOKUP(J3836,'Rating Program (Effect. 2017)'!$K$6:$M$556, 2, FALSE)</f>
        <v>1</v>
      </c>
      <c r="L3836" s="1" t="s">
        <v>9</v>
      </c>
      <c r="M3836" s="1" t="s">
        <v>9</v>
      </c>
      <c r="N3836" s="1" t="s">
        <v>9</v>
      </c>
    </row>
    <row r="3837" spans="1:14" x14ac:dyDescent="0.2">
      <c r="A3837" s="1" t="s">
        <v>4834</v>
      </c>
      <c r="B3837" s="2">
        <v>42768</v>
      </c>
      <c r="C3837" s="2">
        <f t="shared" si="118"/>
        <v>43133</v>
      </c>
      <c r="D3837" s="1">
        <v>1</v>
      </c>
      <c r="E3837" s="1">
        <f>VLOOKUP(D3837,'Rating Program (Effect. 2017)'!$E$6:$F$10,2,FALSE)</f>
        <v>1.05</v>
      </c>
      <c r="F3837" s="1">
        <v>447649</v>
      </c>
      <c r="G3837" s="1">
        <f t="shared" si="119"/>
        <v>2.0475563817509954</v>
      </c>
      <c r="H3837" s="1">
        <v>19</v>
      </c>
      <c r="I3837" s="1">
        <f>VLOOKUP(H3837, 'Rating Program (Effect. 2017)'!$H$6:$I$141, 2, FALSE)</f>
        <v>1.1499999999999999</v>
      </c>
      <c r="J3837" s="1">
        <v>642</v>
      </c>
      <c r="K3837" s="1">
        <f>VLOOKUP(J3837,'Rating Program (Effect. 2017)'!$K$6:$M$556, 2, FALSE)</f>
        <v>1.1000000000000001</v>
      </c>
      <c r="L3837" s="1" t="s">
        <v>9</v>
      </c>
      <c r="M3837" s="1" t="s">
        <v>9</v>
      </c>
      <c r="N3837" s="1" t="s">
        <v>9</v>
      </c>
    </row>
    <row r="3838" spans="1:14" x14ac:dyDescent="0.2">
      <c r="A3838" s="1" t="s">
        <v>4835</v>
      </c>
      <c r="B3838" s="2">
        <v>42850</v>
      </c>
      <c r="C3838" s="2">
        <f t="shared" si="118"/>
        <v>43215</v>
      </c>
      <c r="D3838" s="1">
        <v>5</v>
      </c>
      <c r="E3838" s="1">
        <f>VLOOKUP(D3838,'Rating Program (Effect. 2017)'!$E$6:$F$10,2,FALSE)</f>
        <v>1.2</v>
      </c>
      <c r="F3838" s="1">
        <v>251940</v>
      </c>
      <c r="G3838" s="1">
        <f t="shared" si="119"/>
        <v>1.2206194719861598</v>
      </c>
      <c r="H3838" s="1">
        <v>18</v>
      </c>
      <c r="I3838" s="1">
        <f>VLOOKUP(H3838, 'Rating Program (Effect. 2017)'!$H$6:$I$141, 2, FALSE)</f>
        <v>1.1399999999999999</v>
      </c>
      <c r="J3838" s="1">
        <v>667</v>
      </c>
      <c r="K3838" s="1">
        <f>VLOOKUP(J3838,'Rating Program (Effect. 2017)'!$K$6:$M$556, 2, FALSE)</f>
        <v>1</v>
      </c>
      <c r="L3838" s="1" t="s">
        <v>11</v>
      </c>
      <c r="M3838" s="1" t="s">
        <v>9</v>
      </c>
      <c r="N3838" s="1" t="s">
        <v>9</v>
      </c>
    </row>
    <row r="3839" spans="1:14" x14ac:dyDescent="0.2">
      <c r="A3839" s="1" t="s">
        <v>4836</v>
      </c>
      <c r="B3839" s="2">
        <v>42850</v>
      </c>
      <c r="C3839" s="2">
        <f t="shared" si="118"/>
        <v>43215</v>
      </c>
      <c r="D3839" s="1">
        <v>4</v>
      </c>
      <c r="E3839" s="1">
        <f>VLOOKUP(D3839,'Rating Program (Effect. 2017)'!$E$6:$F$10,2,FALSE)</f>
        <v>0.94</v>
      </c>
      <c r="F3839" s="1">
        <v>156103</v>
      </c>
      <c r="G3839" s="1">
        <f t="shared" si="119"/>
        <v>1.1354055242789527</v>
      </c>
      <c r="H3839" s="1">
        <v>39</v>
      </c>
      <c r="I3839" s="1">
        <f>VLOOKUP(H3839, 'Rating Program (Effect. 2017)'!$H$6:$I$141, 2, FALSE)</f>
        <v>1.2</v>
      </c>
      <c r="J3839" s="1">
        <v>714</v>
      </c>
      <c r="K3839" s="1">
        <f>VLOOKUP(J3839,'Rating Program (Effect. 2017)'!$K$6:$M$556, 2, FALSE)</f>
        <v>1</v>
      </c>
      <c r="L3839" s="1" t="s">
        <v>9</v>
      </c>
      <c r="M3839" s="1" t="s">
        <v>9</v>
      </c>
      <c r="N3839" s="1" t="s">
        <v>9</v>
      </c>
    </row>
    <row r="3840" spans="1:14" x14ac:dyDescent="0.2">
      <c r="A3840" s="1" t="s">
        <v>4837</v>
      </c>
      <c r="B3840" s="2">
        <v>42813</v>
      </c>
      <c r="C3840" s="2">
        <f t="shared" si="118"/>
        <v>43178</v>
      </c>
      <c r="D3840" s="1">
        <v>5</v>
      </c>
      <c r="E3840" s="1">
        <f>VLOOKUP(D3840,'Rating Program (Effect. 2017)'!$E$6:$F$10,2,FALSE)</f>
        <v>1.2</v>
      </c>
      <c r="F3840" s="1">
        <v>351727</v>
      </c>
      <c r="G3840" s="1">
        <f t="shared" si="119"/>
        <v>1.551447557517224</v>
      </c>
      <c r="H3840" s="1">
        <v>3</v>
      </c>
      <c r="I3840" s="1">
        <f>VLOOKUP(H3840, 'Rating Program (Effect. 2017)'!$H$6:$I$141, 2, FALSE)</f>
        <v>0.84</v>
      </c>
      <c r="J3840" s="1">
        <v>836</v>
      </c>
      <c r="K3840" s="1">
        <f>VLOOKUP(J3840,'Rating Program (Effect. 2017)'!$K$6:$M$556, 2, FALSE)</f>
        <v>0.9</v>
      </c>
      <c r="L3840" s="1" t="s">
        <v>11</v>
      </c>
      <c r="M3840" s="1" t="s">
        <v>9</v>
      </c>
      <c r="N3840" s="1" t="s">
        <v>9</v>
      </c>
    </row>
    <row r="3841" spans="1:14" x14ac:dyDescent="0.2">
      <c r="A3841" s="1" t="s">
        <v>4838</v>
      </c>
      <c r="B3841" s="2">
        <v>42862</v>
      </c>
      <c r="C3841" s="2">
        <f t="shared" si="118"/>
        <v>43227</v>
      </c>
      <c r="D3841" s="1">
        <v>3</v>
      </c>
      <c r="E3841" s="1">
        <f>VLOOKUP(D3841,'Rating Program (Effect. 2017)'!$E$6:$F$10,2,FALSE)</f>
        <v>0.97</v>
      </c>
      <c r="F3841" s="1">
        <v>436870</v>
      </c>
      <c r="G3841" s="1">
        <f t="shared" si="119"/>
        <v>1.9847979655629695</v>
      </c>
      <c r="H3841" s="1">
        <v>14</v>
      </c>
      <c r="I3841" s="1">
        <f>VLOOKUP(H3841, 'Rating Program (Effect. 2017)'!$H$6:$I$141, 2, FALSE)</f>
        <v>1.1000000000000001</v>
      </c>
      <c r="J3841" s="1">
        <v>573</v>
      </c>
      <c r="K3841" s="1">
        <f>VLOOKUP(J3841,'Rating Program (Effect. 2017)'!$K$6:$M$556, 2, FALSE)</f>
        <v>1.1000000000000001</v>
      </c>
      <c r="L3841" s="1" t="s">
        <v>9</v>
      </c>
      <c r="M3841" s="1" t="s">
        <v>9</v>
      </c>
      <c r="N3841" s="1" t="s">
        <v>9</v>
      </c>
    </row>
    <row r="3842" spans="1:14" x14ac:dyDescent="0.2">
      <c r="A3842" s="1" t="s">
        <v>4839</v>
      </c>
      <c r="B3842" s="2">
        <v>42842</v>
      </c>
      <c r="C3842" s="2">
        <f t="shared" si="118"/>
        <v>43207</v>
      </c>
      <c r="D3842" s="1">
        <v>3</v>
      </c>
      <c r="E3842" s="1">
        <f>VLOOKUP(D3842,'Rating Program (Effect. 2017)'!$E$6:$F$10,2,FALSE)</f>
        <v>0.97</v>
      </c>
      <c r="F3842" s="1">
        <v>483322</v>
      </c>
      <c r="G3842" s="1">
        <f t="shared" si="119"/>
        <v>2.2657301692249772</v>
      </c>
      <c r="H3842" s="1">
        <v>10</v>
      </c>
      <c r="I3842" s="1">
        <f>VLOOKUP(H3842, 'Rating Program (Effect. 2017)'!$H$6:$I$141, 2, FALSE)</f>
        <v>1.06</v>
      </c>
      <c r="J3842" s="1">
        <v>723</v>
      </c>
      <c r="K3842" s="1">
        <f>VLOOKUP(J3842,'Rating Program (Effect. 2017)'!$K$6:$M$556, 2, FALSE)</f>
        <v>1</v>
      </c>
      <c r="L3842" s="1" t="s">
        <v>9</v>
      </c>
      <c r="M3842" s="1" t="s">
        <v>9</v>
      </c>
      <c r="N3842" s="1" t="s">
        <v>11</v>
      </c>
    </row>
    <row r="3843" spans="1:14" x14ac:dyDescent="0.2">
      <c r="A3843" s="1" t="s">
        <v>4840</v>
      </c>
      <c r="B3843" s="2">
        <v>42765</v>
      </c>
      <c r="C3843" s="2">
        <f t="shared" ref="C3843:C3906" si="120" xml:space="preserve"> DATE(YEAR(B3843) +1,  MONTH(B3843), DAY(B3843))</f>
        <v>43130</v>
      </c>
      <c r="D3843" s="1">
        <v>4</v>
      </c>
      <c r="E3843" s="1">
        <f>VLOOKUP(D3843,'Rating Program (Effect. 2017)'!$E$6:$F$10,2,FALSE)</f>
        <v>0.94</v>
      </c>
      <c r="F3843" s="1">
        <v>497041</v>
      </c>
      <c r="G3843" s="1">
        <f t="shared" ref="G3843:G3906" si="121" xml:space="preserve"> -0.00000000000000001*(F3843^3) + 0.00000000002*(F3843^2) - 0.000006*(F3843) + 1.6227</f>
        <v>2.3535105374856005</v>
      </c>
      <c r="H3843" s="1">
        <v>17</v>
      </c>
      <c r="I3843" s="1">
        <f>VLOOKUP(H3843, 'Rating Program (Effect. 2017)'!$H$6:$I$141, 2, FALSE)</f>
        <v>1.1299999999999999</v>
      </c>
      <c r="J3843" s="1">
        <v>779</v>
      </c>
      <c r="K3843" s="1">
        <f>VLOOKUP(J3843,'Rating Program (Effect. 2017)'!$K$6:$M$556, 2, FALSE)</f>
        <v>1</v>
      </c>
      <c r="L3843" s="1" t="s">
        <v>9</v>
      </c>
      <c r="M3843" s="1" t="s">
        <v>9</v>
      </c>
      <c r="N3843" s="1" t="s">
        <v>9</v>
      </c>
    </row>
    <row r="3844" spans="1:14" x14ac:dyDescent="0.2">
      <c r="A3844" s="1" t="s">
        <v>4841</v>
      </c>
      <c r="B3844" s="2">
        <v>42766</v>
      </c>
      <c r="C3844" s="2">
        <f t="shared" si="120"/>
        <v>43131</v>
      </c>
      <c r="D3844" s="1">
        <v>3</v>
      </c>
      <c r="E3844" s="1">
        <f>VLOOKUP(D3844,'Rating Program (Effect. 2017)'!$E$6:$F$10,2,FALSE)</f>
        <v>0.97</v>
      </c>
      <c r="F3844" s="1">
        <v>238318</v>
      </c>
      <c r="G3844" s="1">
        <f t="shared" si="121"/>
        <v>1.1933475563730658</v>
      </c>
      <c r="H3844" s="1">
        <v>20</v>
      </c>
      <c r="I3844" s="1">
        <f>VLOOKUP(H3844, 'Rating Program (Effect. 2017)'!$H$6:$I$141, 2, FALSE)</f>
        <v>1.1599999999999999</v>
      </c>
      <c r="J3844" s="1">
        <v>591</v>
      </c>
      <c r="K3844" s="1">
        <f>VLOOKUP(J3844,'Rating Program (Effect. 2017)'!$K$6:$M$556, 2, FALSE)</f>
        <v>1.1000000000000001</v>
      </c>
      <c r="L3844" s="1" t="s">
        <v>9</v>
      </c>
      <c r="M3844" s="1" t="s">
        <v>9</v>
      </c>
      <c r="N3844" s="1" t="s">
        <v>9</v>
      </c>
    </row>
    <row r="3845" spans="1:14" x14ac:dyDescent="0.2">
      <c r="A3845" s="1" t="s">
        <v>4842</v>
      </c>
      <c r="B3845" s="2">
        <v>42871</v>
      </c>
      <c r="C3845" s="2">
        <f t="shared" si="120"/>
        <v>43236</v>
      </c>
      <c r="D3845" s="1">
        <v>3</v>
      </c>
      <c r="E3845" s="1">
        <f>VLOOKUP(D3845,'Rating Program (Effect. 2017)'!$E$6:$F$10,2,FALSE)</f>
        <v>0.97</v>
      </c>
      <c r="F3845" s="1">
        <v>167164</v>
      </c>
      <c r="G3845" s="1">
        <f t="shared" si="121"/>
        <v>1.1318800792469306</v>
      </c>
      <c r="H3845" s="1">
        <v>19</v>
      </c>
      <c r="I3845" s="1">
        <f>VLOOKUP(H3845, 'Rating Program (Effect. 2017)'!$H$6:$I$141, 2, FALSE)</f>
        <v>1.1499999999999999</v>
      </c>
      <c r="J3845" s="1">
        <v>782</v>
      </c>
      <c r="K3845" s="1">
        <f>VLOOKUP(J3845,'Rating Program (Effect. 2017)'!$K$6:$M$556, 2, FALSE)</f>
        <v>1</v>
      </c>
      <c r="L3845" s="1" t="s">
        <v>9</v>
      </c>
      <c r="M3845" s="1" t="s">
        <v>9</v>
      </c>
      <c r="N3845" s="1" t="s">
        <v>9</v>
      </c>
    </row>
    <row r="3846" spans="1:14" x14ac:dyDescent="0.2">
      <c r="A3846" s="1" t="s">
        <v>4843</v>
      </c>
      <c r="B3846" s="2">
        <v>42870</v>
      </c>
      <c r="C3846" s="2">
        <f t="shared" si="120"/>
        <v>43235</v>
      </c>
      <c r="D3846" s="1">
        <v>3</v>
      </c>
      <c r="E3846" s="1">
        <f>VLOOKUP(D3846,'Rating Program (Effect. 2017)'!$E$6:$F$10,2,FALSE)</f>
        <v>0.97</v>
      </c>
      <c r="F3846" s="1">
        <v>416459</v>
      </c>
      <c r="G3846" s="1">
        <f t="shared" si="121"/>
        <v>1.8704094022340945</v>
      </c>
      <c r="H3846" s="1">
        <v>0</v>
      </c>
      <c r="I3846" s="1">
        <f>VLOOKUP(H3846, 'Rating Program (Effect. 2017)'!$H$6:$I$141, 2, FALSE)</f>
        <v>0.72</v>
      </c>
      <c r="J3846" s="1">
        <v>546</v>
      </c>
      <c r="K3846" s="1">
        <f>VLOOKUP(J3846,'Rating Program (Effect. 2017)'!$K$6:$M$556, 2, FALSE)</f>
        <v>1.1000000000000001</v>
      </c>
      <c r="L3846" s="1" t="s">
        <v>9</v>
      </c>
      <c r="M3846" s="1" t="s">
        <v>9</v>
      </c>
      <c r="N3846" s="1" t="s">
        <v>9</v>
      </c>
    </row>
    <row r="3847" spans="1:14" x14ac:dyDescent="0.2">
      <c r="A3847" s="1" t="s">
        <v>4844</v>
      </c>
      <c r="B3847" s="2">
        <v>42742</v>
      </c>
      <c r="C3847" s="2">
        <f t="shared" si="120"/>
        <v>43107</v>
      </c>
      <c r="D3847" s="1">
        <v>5</v>
      </c>
      <c r="E3847" s="1">
        <f>VLOOKUP(D3847,'Rating Program (Effect. 2017)'!$E$6:$F$10,2,FALSE)</f>
        <v>1.2</v>
      </c>
      <c r="F3847" s="1">
        <v>475988</v>
      </c>
      <c r="G3847" s="1">
        <f t="shared" si="121"/>
        <v>2.2196433281836971</v>
      </c>
      <c r="H3847" s="1">
        <v>13</v>
      </c>
      <c r="I3847" s="1">
        <f>VLOOKUP(H3847, 'Rating Program (Effect. 2017)'!$H$6:$I$141, 2, FALSE)</f>
        <v>1.0900000000000001</v>
      </c>
      <c r="J3847" s="1">
        <v>832</v>
      </c>
      <c r="K3847" s="1">
        <f>VLOOKUP(J3847,'Rating Program (Effect. 2017)'!$K$6:$M$556, 2, FALSE)</f>
        <v>0.9</v>
      </c>
      <c r="L3847" s="1" t="s">
        <v>9</v>
      </c>
      <c r="M3847" s="1" t="s">
        <v>9</v>
      </c>
      <c r="N3847" s="1" t="s">
        <v>9</v>
      </c>
    </row>
    <row r="3848" spans="1:14" x14ac:dyDescent="0.2">
      <c r="A3848" s="1" t="s">
        <v>4845</v>
      </c>
      <c r="B3848" s="2">
        <v>42822</v>
      </c>
      <c r="C3848" s="2">
        <f t="shared" si="120"/>
        <v>43187</v>
      </c>
      <c r="D3848" s="1">
        <v>1</v>
      </c>
      <c r="E3848" s="1">
        <f>VLOOKUP(D3848,'Rating Program (Effect. 2017)'!$E$6:$F$10,2,FALSE)</f>
        <v>1.05</v>
      </c>
      <c r="F3848" s="1">
        <v>151145</v>
      </c>
      <c r="G3848" s="1">
        <f t="shared" si="121"/>
        <v>1.1381974308762637</v>
      </c>
      <c r="H3848" s="1">
        <v>6</v>
      </c>
      <c r="I3848" s="1">
        <f>VLOOKUP(H3848, 'Rating Program (Effect. 2017)'!$H$6:$I$141, 2, FALSE)</f>
        <v>0.96</v>
      </c>
      <c r="J3848" s="1">
        <v>658</v>
      </c>
      <c r="K3848" s="1">
        <f>VLOOKUP(J3848,'Rating Program (Effect. 2017)'!$K$6:$M$556, 2, FALSE)</f>
        <v>1</v>
      </c>
      <c r="L3848" s="1" t="s">
        <v>9</v>
      </c>
      <c r="M3848" s="1" t="s">
        <v>9</v>
      </c>
      <c r="N3848" s="1" t="s">
        <v>9</v>
      </c>
    </row>
    <row r="3849" spans="1:14" x14ac:dyDescent="0.2">
      <c r="A3849" s="1" t="s">
        <v>4846</v>
      </c>
      <c r="B3849" s="2">
        <v>42858</v>
      </c>
      <c r="C3849" s="2">
        <f t="shared" si="120"/>
        <v>43223</v>
      </c>
      <c r="D3849" s="1">
        <v>4</v>
      </c>
      <c r="E3849" s="1">
        <f>VLOOKUP(D3849,'Rating Program (Effect. 2017)'!$E$6:$F$10,2,FALSE)</f>
        <v>0.94</v>
      </c>
      <c r="F3849" s="1">
        <v>327268</v>
      </c>
      <c r="G3849" s="1">
        <f t="shared" si="121"/>
        <v>1.4506606325340716</v>
      </c>
      <c r="H3849" s="1">
        <v>0</v>
      </c>
      <c r="I3849" s="1">
        <f>VLOOKUP(H3849, 'Rating Program (Effect. 2017)'!$H$6:$I$141, 2, FALSE)</f>
        <v>0.72</v>
      </c>
      <c r="J3849" s="1">
        <v>842</v>
      </c>
      <c r="K3849" s="1">
        <f>VLOOKUP(J3849,'Rating Program (Effect. 2017)'!$K$6:$M$556, 2, FALSE)</f>
        <v>0.9</v>
      </c>
      <c r="L3849" s="1" t="s">
        <v>11</v>
      </c>
      <c r="M3849" s="1" t="s">
        <v>9</v>
      </c>
      <c r="N3849" s="1" t="s">
        <v>9</v>
      </c>
    </row>
    <row r="3850" spans="1:14" x14ac:dyDescent="0.2">
      <c r="A3850" s="1" t="s">
        <v>4847</v>
      </c>
      <c r="B3850" s="2">
        <v>42746</v>
      </c>
      <c r="C3850" s="2">
        <f t="shared" si="120"/>
        <v>43111</v>
      </c>
      <c r="D3850" s="1">
        <v>2</v>
      </c>
      <c r="E3850" s="1">
        <f>VLOOKUP(D3850,'Rating Program (Effect. 2017)'!$E$6:$F$10,2,FALSE)</f>
        <v>1.1100000000000001</v>
      </c>
      <c r="F3850" s="1">
        <v>112040</v>
      </c>
      <c r="G3850" s="1">
        <f t="shared" si="121"/>
        <v>1.18745489382336</v>
      </c>
      <c r="H3850" s="1">
        <v>1</v>
      </c>
      <c r="I3850" s="1">
        <f>VLOOKUP(H3850, 'Rating Program (Effect. 2017)'!$H$6:$I$141, 2, FALSE)</f>
        <v>0.76</v>
      </c>
      <c r="J3850" s="1">
        <v>833</v>
      </c>
      <c r="K3850" s="1">
        <f>VLOOKUP(J3850,'Rating Program (Effect. 2017)'!$K$6:$M$556, 2, FALSE)</f>
        <v>0.9</v>
      </c>
      <c r="L3850" s="1" t="s">
        <v>9</v>
      </c>
      <c r="M3850" s="1" t="s">
        <v>9</v>
      </c>
      <c r="N3850" s="1" t="s">
        <v>9</v>
      </c>
    </row>
    <row r="3851" spans="1:14" x14ac:dyDescent="0.2">
      <c r="A3851" s="1" t="s">
        <v>4848</v>
      </c>
      <c r="B3851" s="2">
        <v>42889</v>
      </c>
      <c r="C3851" s="2">
        <f t="shared" si="120"/>
        <v>43254</v>
      </c>
      <c r="D3851" s="1">
        <v>1</v>
      </c>
      <c r="E3851" s="1">
        <f>VLOOKUP(D3851,'Rating Program (Effect. 2017)'!$E$6:$F$10,2,FALSE)</f>
        <v>1.05</v>
      </c>
      <c r="F3851" s="1">
        <v>317386</v>
      </c>
      <c r="G3851" s="1">
        <f t="shared" si="121"/>
        <v>1.413346249772915</v>
      </c>
      <c r="H3851" s="1">
        <v>10</v>
      </c>
      <c r="I3851" s="1">
        <f>VLOOKUP(H3851, 'Rating Program (Effect. 2017)'!$H$6:$I$141, 2, FALSE)</f>
        <v>1.06</v>
      </c>
      <c r="J3851" s="1">
        <v>783</v>
      </c>
      <c r="K3851" s="1">
        <f>VLOOKUP(J3851,'Rating Program (Effect. 2017)'!$K$6:$M$556, 2, FALSE)</f>
        <v>1</v>
      </c>
      <c r="L3851" s="1" t="s">
        <v>9</v>
      </c>
      <c r="M3851" s="1" t="s">
        <v>9</v>
      </c>
      <c r="N3851" s="1" t="s">
        <v>9</v>
      </c>
    </row>
    <row r="3852" spans="1:14" x14ac:dyDescent="0.2">
      <c r="A3852" s="1" t="s">
        <v>4849</v>
      </c>
      <c r="B3852" s="2">
        <v>42913</v>
      </c>
      <c r="C3852" s="2">
        <f t="shared" si="120"/>
        <v>43278</v>
      </c>
      <c r="D3852" s="1">
        <v>3</v>
      </c>
      <c r="E3852" s="1">
        <f>VLOOKUP(D3852,'Rating Program (Effect. 2017)'!$E$6:$F$10,2,FALSE)</f>
        <v>0.97</v>
      </c>
      <c r="F3852" s="1">
        <v>166372</v>
      </c>
      <c r="G3852" s="1">
        <f t="shared" si="121"/>
        <v>1.1320096730528915</v>
      </c>
      <c r="H3852" s="1">
        <v>20</v>
      </c>
      <c r="I3852" s="1">
        <f>VLOOKUP(H3852, 'Rating Program (Effect. 2017)'!$H$6:$I$141, 2, FALSE)</f>
        <v>1.1599999999999999</v>
      </c>
      <c r="J3852" s="1">
        <v>845</v>
      </c>
      <c r="K3852" s="1">
        <f>VLOOKUP(J3852,'Rating Program (Effect. 2017)'!$K$6:$M$556, 2, FALSE)</f>
        <v>0.9</v>
      </c>
      <c r="L3852" s="1" t="s">
        <v>9</v>
      </c>
      <c r="M3852" s="1" t="s">
        <v>9</v>
      </c>
      <c r="N3852" s="1" t="s">
        <v>9</v>
      </c>
    </row>
    <row r="3853" spans="1:14" x14ac:dyDescent="0.2">
      <c r="A3853" s="1" t="s">
        <v>4850</v>
      </c>
      <c r="B3853" s="2">
        <v>42754</v>
      </c>
      <c r="C3853" s="2">
        <f t="shared" si="120"/>
        <v>43119</v>
      </c>
      <c r="D3853" s="1">
        <v>1</v>
      </c>
      <c r="E3853" s="1">
        <f>VLOOKUP(D3853,'Rating Program (Effect. 2017)'!$E$6:$F$10,2,FALSE)</f>
        <v>1.05</v>
      </c>
      <c r="F3853" s="1">
        <v>485551</v>
      </c>
      <c r="G3853" s="1">
        <f t="shared" si="121"/>
        <v>2.2798555337026083</v>
      </c>
      <c r="H3853" s="1">
        <v>3</v>
      </c>
      <c r="I3853" s="1">
        <f>VLOOKUP(H3853, 'Rating Program (Effect. 2017)'!$H$6:$I$141, 2, FALSE)</f>
        <v>0.84</v>
      </c>
      <c r="J3853" s="1">
        <v>674</v>
      </c>
      <c r="K3853" s="1">
        <f>VLOOKUP(J3853,'Rating Program (Effect. 2017)'!$K$6:$M$556, 2, FALSE)</f>
        <v>1</v>
      </c>
      <c r="L3853" s="1" t="s">
        <v>9</v>
      </c>
      <c r="M3853" s="1" t="s">
        <v>9</v>
      </c>
      <c r="N3853" s="1" t="s">
        <v>9</v>
      </c>
    </row>
    <row r="3854" spans="1:14" x14ac:dyDescent="0.2">
      <c r="A3854" s="1" t="s">
        <v>4851</v>
      </c>
      <c r="B3854" s="2">
        <v>42832</v>
      </c>
      <c r="C3854" s="2">
        <f t="shared" si="120"/>
        <v>43197</v>
      </c>
      <c r="D3854" s="1">
        <v>5</v>
      </c>
      <c r="E3854" s="1">
        <f>VLOOKUP(D3854,'Rating Program (Effect. 2017)'!$E$6:$F$10,2,FALSE)</f>
        <v>1.2</v>
      </c>
      <c r="F3854" s="1">
        <v>106097</v>
      </c>
      <c r="G3854" s="1">
        <f t="shared" si="121"/>
        <v>1.1993065814902533</v>
      </c>
      <c r="H3854" s="1">
        <v>1</v>
      </c>
      <c r="I3854" s="1">
        <f>VLOOKUP(H3854, 'Rating Program (Effect. 2017)'!$H$6:$I$141, 2, FALSE)</f>
        <v>0.76</v>
      </c>
      <c r="J3854" s="1">
        <v>587</v>
      </c>
      <c r="K3854" s="1">
        <f>VLOOKUP(J3854,'Rating Program (Effect. 2017)'!$K$6:$M$556, 2, FALSE)</f>
        <v>1.1000000000000001</v>
      </c>
      <c r="L3854" s="1" t="s">
        <v>11</v>
      </c>
      <c r="M3854" s="1" t="s">
        <v>9</v>
      </c>
      <c r="N3854" s="1" t="s">
        <v>9</v>
      </c>
    </row>
    <row r="3855" spans="1:14" x14ac:dyDescent="0.2">
      <c r="A3855" s="1" t="s">
        <v>4852</v>
      </c>
      <c r="B3855" s="2">
        <v>42763</v>
      </c>
      <c r="C3855" s="2">
        <f t="shared" si="120"/>
        <v>43128</v>
      </c>
      <c r="D3855" s="1">
        <v>4</v>
      </c>
      <c r="E3855" s="1">
        <f>VLOOKUP(D3855,'Rating Program (Effect. 2017)'!$E$6:$F$10,2,FALSE)</f>
        <v>0.94</v>
      </c>
      <c r="F3855" s="1">
        <v>157269</v>
      </c>
      <c r="G3855" s="1">
        <f t="shared" si="121"/>
        <v>1.1348585787750389</v>
      </c>
      <c r="H3855" s="1">
        <v>7</v>
      </c>
      <c r="I3855" s="1">
        <f>VLOOKUP(H3855, 'Rating Program (Effect. 2017)'!$H$6:$I$141, 2, FALSE)</f>
        <v>1</v>
      </c>
      <c r="J3855" s="1">
        <v>795</v>
      </c>
      <c r="K3855" s="1">
        <f>VLOOKUP(J3855,'Rating Program (Effect. 2017)'!$K$6:$M$556, 2, FALSE)</f>
        <v>1</v>
      </c>
      <c r="L3855" s="1" t="s">
        <v>11</v>
      </c>
      <c r="M3855" s="1" t="s">
        <v>9</v>
      </c>
      <c r="N3855" s="1" t="s">
        <v>9</v>
      </c>
    </row>
    <row r="3856" spans="1:14" x14ac:dyDescent="0.2">
      <c r="A3856" s="1" t="s">
        <v>4853</v>
      </c>
      <c r="B3856" s="2">
        <v>42901</v>
      </c>
      <c r="C3856" s="2">
        <f t="shared" si="120"/>
        <v>43266</v>
      </c>
      <c r="D3856" s="1">
        <v>4</v>
      </c>
      <c r="E3856" s="1">
        <f>VLOOKUP(D3856,'Rating Program (Effect. 2017)'!$E$6:$F$10,2,FALSE)</f>
        <v>0.94</v>
      </c>
      <c r="F3856" s="1">
        <v>305842</v>
      </c>
      <c r="G3856" s="1">
        <f t="shared" si="121"/>
        <v>1.3723520247899228</v>
      </c>
      <c r="H3856" s="1">
        <v>18</v>
      </c>
      <c r="I3856" s="1">
        <f>VLOOKUP(H3856, 'Rating Program (Effect. 2017)'!$H$6:$I$141, 2, FALSE)</f>
        <v>1.1399999999999999</v>
      </c>
      <c r="J3856" s="1">
        <v>579</v>
      </c>
      <c r="K3856" s="1">
        <f>VLOOKUP(J3856,'Rating Program (Effect. 2017)'!$K$6:$M$556, 2, FALSE)</f>
        <v>1.1000000000000001</v>
      </c>
      <c r="L3856" s="1" t="s">
        <v>9</v>
      </c>
      <c r="M3856" s="1" t="s">
        <v>9</v>
      </c>
      <c r="N3856" s="1" t="s">
        <v>9</v>
      </c>
    </row>
    <row r="3857" spans="1:14" x14ac:dyDescent="0.2">
      <c r="A3857" s="1" t="s">
        <v>4854</v>
      </c>
      <c r="B3857" s="2">
        <v>42810</v>
      </c>
      <c r="C3857" s="2">
        <f t="shared" si="120"/>
        <v>43175</v>
      </c>
      <c r="D3857" s="1">
        <v>5</v>
      </c>
      <c r="E3857" s="1">
        <f>VLOOKUP(D3857,'Rating Program (Effect. 2017)'!$E$6:$F$10,2,FALSE)</f>
        <v>1.2</v>
      </c>
      <c r="F3857" s="1">
        <v>416519</v>
      </c>
      <c r="G3857" s="1">
        <f t="shared" si="121"/>
        <v>1.870736742276736</v>
      </c>
      <c r="H3857" s="1">
        <v>13</v>
      </c>
      <c r="I3857" s="1">
        <f>VLOOKUP(H3857, 'Rating Program (Effect. 2017)'!$H$6:$I$141, 2, FALSE)</f>
        <v>1.0900000000000001</v>
      </c>
      <c r="J3857" s="1">
        <v>944</v>
      </c>
      <c r="K3857" s="1">
        <f>VLOOKUP(J3857,'Rating Program (Effect. 2017)'!$K$6:$M$556, 2, FALSE)</f>
        <v>0.9</v>
      </c>
      <c r="L3857" s="1" t="s">
        <v>9</v>
      </c>
      <c r="M3857" s="1" t="s">
        <v>9</v>
      </c>
      <c r="N3857" s="1" t="s">
        <v>9</v>
      </c>
    </row>
    <row r="3858" spans="1:14" x14ac:dyDescent="0.2">
      <c r="A3858" s="1" t="s">
        <v>4855</v>
      </c>
      <c r="B3858" s="2">
        <v>42743</v>
      </c>
      <c r="C3858" s="2">
        <f t="shared" si="120"/>
        <v>43108</v>
      </c>
      <c r="D3858" s="1">
        <v>2</v>
      </c>
      <c r="E3858" s="1">
        <f>VLOOKUP(D3858,'Rating Program (Effect. 2017)'!$E$6:$F$10,2,FALSE)</f>
        <v>1.1100000000000001</v>
      </c>
      <c r="F3858" s="1">
        <v>328705</v>
      </c>
      <c r="G3858" s="1">
        <f t="shared" si="121"/>
        <v>1.4562537246699734</v>
      </c>
      <c r="H3858" s="1">
        <v>6</v>
      </c>
      <c r="I3858" s="1">
        <f>VLOOKUP(H3858, 'Rating Program (Effect. 2017)'!$H$6:$I$141, 2, FALSE)</f>
        <v>0.96</v>
      </c>
      <c r="J3858" s="1">
        <v>534</v>
      </c>
      <c r="K3858" s="1">
        <f>VLOOKUP(J3858,'Rating Program (Effect. 2017)'!$K$6:$M$556, 2, FALSE)</f>
        <v>1.1000000000000001</v>
      </c>
      <c r="L3858" s="1" t="s">
        <v>9</v>
      </c>
      <c r="M3858" s="1" t="s">
        <v>9</v>
      </c>
      <c r="N3858" s="1" t="s">
        <v>11</v>
      </c>
    </row>
    <row r="3859" spans="1:14" x14ac:dyDescent="0.2">
      <c r="A3859" s="1" t="s">
        <v>4856</v>
      </c>
      <c r="B3859" s="2">
        <v>42823</v>
      </c>
      <c r="C3859" s="2">
        <f t="shared" si="120"/>
        <v>43188</v>
      </c>
      <c r="D3859" s="1">
        <v>2</v>
      </c>
      <c r="E3859" s="1">
        <f>VLOOKUP(D3859,'Rating Program (Effect. 2017)'!$E$6:$F$10,2,FALSE)</f>
        <v>1.1100000000000001</v>
      </c>
      <c r="F3859" s="1">
        <v>332534</v>
      </c>
      <c r="G3859" s="1">
        <f t="shared" si="121"/>
        <v>1.471360912963507</v>
      </c>
      <c r="H3859" s="1">
        <v>14</v>
      </c>
      <c r="I3859" s="1">
        <f>VLOOKUP(H3859, 'Rating Program (Effect. 2017)'!$H$6:$I$141, 2, FALSE)</f>
        <v>1.1000000000000001</v>
      </c>
      <c r="J3859" s="1">
        <v>875</v>
      </c>
      <c r="K3859" s="1">
        <f>VLOOKUP(J3859,'Rating Program (Effect. 2017)'!$K$6:$M$556, 2, FALSE)</f>
        <v>0.9</v>
      </c>
      <c r="L3859" s="1" t="s">
        <v>11</v>
      </c>
      <c r="M3859" s="1" t="s">
        <v>9</v>
      </c>
      <c r="N3859" s="1" t="s">
        <v>9</v>
      </c>
    </row>
    <row r="3860" spans="1:14" x14ac:dyDescent="0.2">
      <c r="A3860" s="1" t="s">
        <v>4857</v>
      </c>
      <c r="B3860" s="2">
        <v>42878</v>
      </c>
      <c r="C3860" s="2">
        <f t="shared" si="120"/>
        <v>43243</v>
      </c>
      <c r="D3860" s="1">
        <v>3</v>
      </c>
      <c r="E3860" s="1">
        <f>VLOOKUP(D3860,'Rating Program (Effect. 2017)'!$E$6:$F$10,2,FALSE)</f>
        <v>0.97</v>
      </c>
      <c r="F3860" s="1">
        <v>477840</v>
      </c>
      <c r="G3860" s="1">
        <f t="shared" si="121"/>
        <v>2.2312241481369597</v>
      </c>
      <c r="H3860" s="1">
        <v>11</v>
      </c>
      <c r="I3860" s="1">
        <f>VLOOKUP(H3860, 'Rating Program (Effect. 2017)'!$H$6:$I$141, 2, FALSE)</f>
        <v>1.07</v>
      </c>
      <c r="J3860" s="1">
        <v>804</v>
      </c>
      <c r="K3860" s="1">
        <f>VLOOKUP(J3860,'Rating Program (Effect. 2017)'!$K$6:$M$556, 2, FALSE)</f>
        <v>0.9</v>
      </c>
      <c r="L3860" s="1" t="s">
        <v>9</v>
      </c>
      <c r="M3860" s="1" t="s">
        <v>9</v>
      </c>
      <c r="N3860" s="1" t="s">
        <v>9</v>
      </c>
    </row>
    <row r="3861" spans="1:14" x14ac:dyDescent="0.2">
      <c r="A3861" s="1" t="s">
        <v>4858</v>
      </c>
      <c r="B3861" s="2">
        <v>42874</v>
      </c>
      <c r="C3861" s="2">
        <f t="shared" si="120"/>
        <v>43239</v>
      </c>
      <c r="D3861" s="1">
        <v>5</v>
      </c>
      <c r="E3861" s="1">
        <f>VLOOKUP(D3861,'Rating Program (Effect. 2017)'!$E$6:$F$10,2,FALSE)</f>
        <v>1.2</v>
      </c>
      <c r="F3861" s="1">
        <v>433957</v>
      </c>
      <c r="G3861" s="1">
        <f t="shared" si="121"/>
        <v>1.9681094721468146</v>
      </c>
      <c r="H3861" s="1">
        <v>11</v>
      </c>
      <c r="I3861" s="1">
        <f>VLOOKUP(H3861, 'Rating Program (Effect. 2017)'!$H$6:$I$141, 2, FALSE)</f>
        <v>1.07</v>
      </c>
      <c r="J3861" s="1">
        <v>713</v>
      </c>
      <c r="K3861" s="1">
        <f>VLOOKUP(J3861,'Rating Program (Effect. 2017)'!$K$6:$M$556, 2, FALSE)</f>
        <v>1</v>
      </c>
      <c r="L3861" s="1" t="s">
        <v>9</v>
      </c>
      <c r="M3861" s="1" t="s">
        <v>11</v>
      </c>
      <c r="N3861" s="1" t="s">
        <v>9</v>
      </c>
    </row>
    <row r="3862" spans="1:14" x14ac:dyDescent="0.2">
      <c r="A3862" s="1" t="s">
        <v>4859</v>
      </c>
      <c r="B3862" s="2">
        <v>42796</v>
      </c>
      <c r="C3862" s="2">
        <f t="shared" si="120"/>
        <v>43161</v>
      </c>
      <c r="D3862" s="1">
        <v>1</v>
      </c>
      <c r="E3862" s="1">
        <f>VLOOKUP(D3862,'Rating Program (Effect. 2017)'!$E$6:$F$10,2,FALSE)</f>
        <v>1.05</v>
      </c>
      <c r="F3862" s="1">
        <v>488072</v>
      </c>
      <c r="G3862" s="1">
        <f t="shared" si="121"/>
        <v>2.2958963567425075</v>
      </c>
      <c r="H3862" s="1">
        <v>14</v>
      </c>
      <c r="I3862" s="1">
        <f>VLOOKUP(H3862, 'Rating Program (Effect. 2017)'!$H$6:$I$141, 2, FALSE)</f>
        <v>1.1000000000000001</v>
      </c>
      <c r="J3862" s="1">
        <v>668</v>
      </c>
      <c r="K3862" s="1">
        <f>VLOOKUP(J3862,'Rating Program (Effect. 2017)'!$K$6:$M$556, 2, FALSE)</f>
        <v>1</v>
      </c>
      <c r="L3862" s="1" t="s">
        <v>9</v>
      </c>
      <c r="M3862" s="1" t="s">
        <v>9</v>
      </c>
      <c r="N3862" s="1" t="s">
        <v>9</v>
      </c>
    </row>
    <row r="3863" spans="1:14" x14ac:dyDescent="0.2">
      <c r="A3863" s="1" t="s">
        <v>4860</v>
      </c>
      <c r="B3863" s="2">
        <v>42833</v>
      </c>
      <c r="C3863" s="2">
        <f t="shared" si="120"/>
        <v>43198</v>
      </c>
      <c r="D3863" s="1">
        <v>4</v>
      </c>
      <c r="E3863" s="1">
        <f>VLOOKUP(D3863,'Rating Program (Effect. 2017)'!$E$6:$F$10,2,FALSE)</f>
        <v>0.94</v>
      </c>
      <c r="F3863" s="1">
        <v>672631</v>
      </c>
      <c r="G3863" s="1">
        <f t="shared" si="121"/>
        <v>3.5923622486618436</v>
      </c>
      <c r="H3863" s="1">
        <v>7</v>
      </c>
      <c r="I3863" s="1">
        <f>VLOOKUP(H3863, 'Rating Program (Effect. 2017)'!$H$6:$I$141, 2, FALSE)</f>
        <v>1</v>
      </c>
      <c r="J3863" s="1">
        <v>630</v>
      </c>
      <c r="K3863" s="1">
        <f>VLOOKUP(J3863,'Rating Program (Effect. 2017)'!$K$6:$M$556, 2, FALSE)</f>
        <v>1.1000000000000001</v>
      </c>
      <c r="L3863" s="1" t="s">
        <v>9</v>
      </c>
      <c r="M3863" s="1" t="s">
        <v>9</v>
      </c>
      <c r="N3863" s="1" t="s">
        <v>9</v>
      </c>
    </row>
    <row r="3864" spans="1:14" x14ac:dyDescent="0.2">
      <c r="A3864" s="1" t="s">
        <v>4861</v>
      </c>
      <c r="B3864" s="2">
        <v>42914</v>
      </c>
      <c r="C3864" s="2">
        <f t="shared" si="120"/>
        <v>43279</v>
      </c>
      <c r="D3864" s="1">
        <v>1</v>
      </c>
      <c r="E3864" s="1">
        <f>VLOOKUP(D3864,'Rating Program (Effect. 2017)'!$E$6:$F$10,2,FALSE)</f>
        <v>1.05</v>
      </c>
      <c r="F3864" s="1">
        <v>447577</v>
      </c>
      <c r="G3864" s="1">
        <f t="shared" si="121"/>
        <v>2.047132028291109</v>
      </c>
      <c r="H3864" s="1">
        <v>14</v>
      </c>
      <c r="I3864" s="1">
        <f>VLOOKUP(H3864, 'Rating Program (Effect. 2017)'!$H$6:$I$141, 2, FALSE)</f>
        <v>1.1000000000000001</v>
      </c>
      <c r="J3864" s="1">
        <v>911</v>
      </c>
      <c r="K3864" s="1">
        <f>VLOOKUP(J3864,'Rating Program (Effect. 2017)'!$K$6:$M$556, 2, FALSE)</f>
        <v>0.9</v>
      </c>
      <c r="L3864" s="1" t="s">
        <v>11</v>
      </c>
      <c r="M3864" s="1" t="s">
        <v>9</v>
      </c>
      <c r="N3864" s="1" t="s">
        <v>9</v>
      </c>
    </row>
    <row r="3865" spans="1:14" x14ac:dyDescent="0.2">
      <c r="A3865" s="1" t="s">
        <v>4862</v>
      </c>
      <c r="B3865" s="2">
        <v>42789</v>
      </c>
      <c r="C3865" s="2">
        <f t="shared" si="120"/>
        <v>43154</v>
      </c>
      <c r="D3865" s="1">
        <v>5</v>
      </c>
      <c r="E3865" s="1">
        <f>VLOOKUP(D3865,'Rating Program (Effect. 2017)'!$E$6:$F$10,2,FALSE)</f>
        <v>1.2</v>
      </c>
      <c r="F3865" s="1">
        <v>171406</v>
      </c>
      <c r="G3865" s="1">
        <f t="shared" si="121"/>
        <v>1.1315052250620856</v>
      </c>
      <c r="H3865" s="1">
        <v>6</v>
      </c>
      <c r="I3865" s="1">
        <f>VLOOKUP(H3865, 'Rating Program (Effect. 2017)'!$H$6:$I$141, 2, FALSE)</f>
        <v>0.96</v>
      </c>
      <c r="J3865" s="1">
        <v>649</v>
      </c>
      <c r="K3865" s="1">
        <f>VLOOKUP(J3865,'Rating Program (Effect. 2017)'!$K$6:$M$556, 2, FALSE)</f>
        <v>1.1000000000000001</v>
      </c>
      <c r="L3865" s="1" t="s">
        <v>9</v>
      </c>
      <c r="M3865" s="1" t="s">
        <v>9</v>
      </c>
      <c r="N3865" s="1" t="s">
        <v>9</v>
      </c>
    </row>
    <row r="3866" spans="1:14" x14ac:dyDescent="0.2">
      <c r="A3866" s="1" t="s">
        <v>4863</v>
      </c>
      <c r="B3866" s="2">
        <v>42779</v>
      </c>
      <c r="C3866" s="2">
        <f t="shared" si="120"/>
        <v>43144</v>
      </c>
      <c r="D3866" s="1">
        <v>4</v>
      </c>
      <c r="E3866" s="1">
        <f>VLOOKUP(D3866,'Rating Program (Effect. 2017)'!$E$6:$F$10,2,FALSE)</f>
        <v>0.94</v>
      </c>
      <c r="F3866" s="1">
        <v>413437</v>
      </c>
      <c r="G3866" s="1">
        <f t="shared" si="121"/>
        <v>1.8539925628495553</v>
      </c>
      <c r="H3866" s="1">
        <v>14</v>
      </c>
      <c r="I3866" s="1">
        <f>VLOOKUP(H3866, 'Rating Program (Effect. 2017)'!$H$6:$I$141, 2, FALSE)</f>
        <v>1.1000000000000001</v>
      </c>
      <c r="J3866" s="1">
        <v>862</v>
      </c>
      <c r="K3866" s="1">
        <f>VLOOKUP(J3866,'Rating Program (Effect. 2017)'!$K$6:$M$556, 2, FALSE)</f>
        <v>0.9</v>
      </c>
      <c r="L3866" s="1" t="s">
        <v>11</v>
      </c>
      <c r="M3866" s="1" t="s">
        <v>9</v>
      </c>
      <c r="N3866" s="1" t="s">
        <v>9</v>
      </c>
    </row>
    <row r="3867" spans="1:14" x14ac:dyDescent="0.2">
      <c r="A3867" s="1" t="s">
        <v>4864</v>
      </c>
      <c r="B3867" s="2">
        <v>42766</v>
      </c>
      <c r="C3867" s="2">
        <f t="shared" si="120"/>
        <v>43131</v>
      </c>
      <c r="D3867" s="1">
        <v>1</v>
      </c>
      <c r="E3867" s="1">
        <f>VLOOKUP(D3867,'Rating Program (Effect. 2017)'!$E$6:$F$10,2,FALSE)</f>
        <v>1.05</v>
      </c>
      <c r="F3867" s="1">
        <v>176663</v>
      </c>
      <c r="G3867" s="1">
        <f t="shared" si="121"/>
        <v>1.1317821149013374</v>
      </c>
      <c r="H3867" s="1">
        <v>17</v>
      </c>
      <c r="I3867" s="1">
        <f>VLOOKUP(H3867, 'Rating Program (Effect. 2017)'!$H$6:$I$141, 2, FALSE)</f>
        <v>1.1299999999999999</v>
      </c>
      <c r="J3867" s="1">
        <v>674</v>
      </c>
      <c r="K3867" s="1">
        <f>VLOOKUP(J3867,'Rating Program (Effect. 2017)'!$K$6:$M$556, 2, FALSE)</f>
        <v>1</v>
      </c>
      <c r="L3867" s="1" t="s">
        <v>11</v>
      </c>
      <c r="M3867" s="1" t="s">
        <v>9</v>
      </c>
      <c r="N3867" s="1" t="s">
        <v>9</v>
      </c>
    </row>
    <row r="3868" spans="1:14" x14ac:dyDescent="0.2">
      <c r="A3868" s="1" t="s">
        <v>4865</v>
      </c>
      <c r="B3868" s="2">
        <v>42914</v>
      </c>
      <c r="C3868" s="2">
        <f t="shared" si="120"/>
        <v>43279</v>
      </c>
      <c r="D3868" s="1">
        <v>2</v>
      </c>
      <c r="E3868" s="1">
        <f>VLOOKUP(D3868,'Rating Program (Effect. 2017)'!$E$6:$F$10,2,FALSE)</f>
        <v>1.1100000000000001</v>
      </c>
      <c r="F3868" s="1">
        <v>438104</v>
      </c>
      <c r="G3868" s="1">
        <f t="shared" si="121"/>
        <v>1.9919028809065114</v>
      </c>
      <c r="H3868" s="1">
        <v>12</v>
      </c>
      <c r="I3868" s="1">
        <f>VLOOKUP(H3868, 'Rating Program (Effect. 2017)'!$H$6:$I$141, 2, FALSE)</f>
        <v>1.08</v>
      </c>
      <c r="J3868" s="1">
        <v>566</v>
      </c>
      <c r="K3868" s="1">
        <f>VLOOKUP(J3868,'Rating Program (Effect. 2017)'!$K$6:$M$556, 2, FALSE)</f>
        <v>1.1000000000000001</v>
      </c>
      <c r="L3868" s="1" t="s">
        <v>9</v>
      </c>
      <c r="M3868" s="1" t="s">
        <v>9</v>
      </c>
      <c r="N3868" s="1" t="s">
        <v>9</v>
      </c>
    </row>
    <row r="3869" spans="1:14" x14ac:dyDescent="0.2">
      <c r="A3869" s="1" t="s">
        <v>4866</v>
      </c>
      <c r="B3869" s="2">
        <v>42736</v>
      </c>
      <c r="C3869" s="2">
        <f t="shared" si="120"/>
        <v>43101</v>
      </c>
      <c r="D3869" s="1">
        <v>3</v>
      </c>
      <c r="E3869" s="1">
        <f>VLOOKUP(D3869,'Rating Program (Effect. 2017)'!$E$6:$F$10,2,FALSE)</f>
        <v>0.97</v>
      </c>
      <c r="F3869" s="1">
        <v>222810</v>
      </c>
      <c r="G3869" s="1">
        <f t="shared" si="121"/>
        <v>1.16811346585959</v>
      </c>
      <c r="H3869" s="1">
        <v>20</v>
      </c>
      <c r="I3869" s="1">
        <f>VLOOKUP(H3869, 'Rating Program (Effect. 2017)'!$H$6:$I$141, 2, FALSE)</f>
        <v>1.1599999999999999</v>
      </c>
      <c r="J3869" s="1">
        <v>507</v>
      </c>
      <c r="K3869" s="1">
        <f>VLOOKUP(J3869,'Rating Program (Effect. 2017)'!$K$6:$M$556, 2, FALSE)</f>
        <v>1.1000000000000001</v>
      </c>
      <c r="L3869" s="1" t="s">
        <v>11</v>
      </c>
      <c r="M3869" s="1" t="s">
        <v>9</v>
      </c>
      <c r="N3869" s="1" t="s">
        <v>9</v>
      </c>
    </row>
    <row r="3870" spans="1:14" x14ac:dyDescent="0.2">
      <c r="A3870" s="1" t="s">
        <v>4867</v>
      </c>
      <c r="B3870" s="2">
        <v>42784</v>
      </c>
      <c r="C3870" s="2">
        <f t="shared" si="120"/>
        <v>43149</v>
      </c>
      <c r="D3870" s="1">
        <v>2</v>
      </c>
      <c r="E3870" s="1">
        <f>VLOOKUP(D3870,'Rating Program (Effect. 2017)'!$E$6:$F$10,2,FALSE)</f>
        <v>1.1100000000000001</v>
      </c>
      <c r="F3870" s="1">
        <v>359074</v>
      </c>
      <c r="G3870" s="1">
        <f t="shared" si="121"/>
        <v>1.5839697847194274</v>
      </c>
      <c r="H3870" s="1">
        <v>7</v>
      </c>
      <c r="I3870" s="1">
        <f>VLOOKUP(H3870, 'Rating Program (Effect. 2017)'!$H$6:$I$141, 2, FALSE)</f>
        <v>1</v>
      </c>
      <c r="J3870" s="1">
        <v>901</v>
      </c>
      <c r="K3870" s="1">
        <f>VLOOKUP(J3870,'Rating Program (Effect. 2017)'!$K$6:$M$556, 2, FALSE)</f>
        <v>0.9</v>
      </c>
      <c r="L3870" s="1" t="s">
        <v>9</v>
      </c>
      <c r="M3870" s="1" t="s">
        <v>9</v>
      </c>
      <c r="N3870" s="1" t="s">
        <v>9</v>
      </c>
    </row>
    <row r="3871" spans="1:14" x14ac:dyDescent="0.2">
      <c r="A3871" s="1" t="s">
        <v>4868</v>
      </c>
      <c r="B3871" s="2">
        <v>42807</v>
      </c>
      <c r="C3871" s="2">
        <f t="shared" si="120"/>
        <v>43172</v>
      </c>
      <c r="D3871" s="1">
        <v>2</v>
      </c>
      <c r="E3871" s="1">
        <f>VLOOKUP(D3871,'Rating Program (Effect. 2017)'!$E$6:$F$10,2,FALSE)</f>
        <v>1.1100000000000001</v>
      </c>
      <c r="F3871" s="1">
        <v>327618</v>
      </c>
      <c r="G3871" s="1">
        <f t="shared" si="121"/>
        <v>1.4520190357852696</v>
      </c>
      <c r="H3871" s="1">
        <v>18</v>
      </c>
      <c r="I3871" s="1">
        <f>VLOOKUP(H3871, 'Rating Program (Effect. 2017)'!$H$6:$I$141, 2, FALSE)</f>
        <v>1.1399999999999999</v>
      </c>
      <c r="J3871" s="1">
        <v>943</v>
      </c>
      <c r="K3871" s="1">
        <f>VLOOKUP(J3871,'Rating Program (Effect. 2017)'!$K$6:$M$556, 2, FALSE)</f>
        <v>0.9</v>
      </c>
      <c r="L3871" s="1" t="s">
        <v>9</v>
      </c>
      <c r="M3871" s="1" t="s">
        <v>9</v>
      </c>
      <c r="N3871" s="1" t="s">
        <v>9</v>
      </c>
    </row>
    <row r="3872" spans="1:14" x14ac:dyDescent="0.2">
      <c r="A3872" s="1" t="s">
        <v>4869</v>
      </c>
      <c r="B3872" s="2">
        <v>42885</v>
      </c>
      <c r="C3872" s="2">
        <f t="shared" si="120"/>
        <v>43250</v>
      </c>
      <c r="D3872" s="1">
        <v>3</v>
      </c>
      <c r="E3872" s="1">
        <f>VLOOKUP(D3872,'Rating Program (Effect. 2017)'!$E$6:$F$10,2,FALSE)</f>
        <v>0.97</v>
      </c>
      <c r="F3872" s="1">
        <v>308037</v>
      </c>
      <c r="G3872" s="1">
        <f t="shared" si="121"/>
        <v>1.3799274356899331</v>
      </c>
      <c r="H3872" s="1">
        <v>15</v>
      </c>
      <c r="I3872" s="1">
        <f>VLOOKUP(H3872, 'Rating Program (Effect. 2017)'!$H$6:$I$141, 2, FALSE)</f>
        <v>1.1100000000000001</v>
      </c>
      <c r="J3872" s="1">
        <v>603</v>
      </c>
      <c r="K3872" s="1">
        <f>VLOOKUP(J3872,'Rating Program (Effect. 2017)'!$K$6:$M$556, 2, FALSE)</f>
        <v>1.1000000000000001</v>
      </c>
      <c r="L3872" s="1" t="s">
        <v>9</v>
      </c>
      <c r="M3872" s="1" t="s">
        <v>9</v>
      </c>
      <c r="N3872" s="1" t="s">
        <v>9</v>
      </c>
    </row>
    <row r="3873" spans="1:14" x14ac:dyDescent="0.2">
      <c r="A3873" s="1" t="s">
        <v>4870</v>
      </c>
      <c r="B3873" s="2">
        <v>42911</v>
      </c>
      <c r="C3873" s="2">
        <f t="shared" si="120"/>
        <v>43276</v>
      </c>
      <c r="D3873" s="1">
        <v>1</v>
      </c>
      <c r="E3873" s="1">
        <f>VLOOKUP(D3873,'Rating Program (Effect. 2017)'!$E$6:$F$10,2,FALSE)</f>
        <v>1.05</v>
      </c>
      <c r="F3873" s="1">
        <v>437019</v>
      </c>
      <c r="G3873" s="1">
        <f t="shared" si="121"/>
        <v>1.9856547401572211</v>
      </c>
      <c r="H3873" s="1">
        <v>6</v>
      </c>
      <c r="I3873" s="1">
        <f>VLOOKUP(H3873, 'Rating Program (Effect. 2017)'!$H$6:$I$141, 2, FALSE)</f>
        <v>0.96</v>
      </c>
      <c r="J3873" s="1">
        <v>717</v>
      </c>
      <c r="K3873" s="1">
        <f>VLOOKUP(J3873,'Rating Program (Effect. 2017)'!$K$6:$M$556, 2, FALSE)</f>
        <v>1</v>
      </c>
      <c r="L3873" s="1" t="s">
        <v>9</v>
      </c>
      <c r="M3873" s="1" t="s">
        <v>9</v>
      </c>
      <c r="N3873" s="1" t="s">
        <v>9</v>
      </c>
    </row>
    <row r="3874" spans="1:14" x14ac:dyDescent="0.2">
      <c r="A3874" s="1" t="s">
        <v>4871</v>
      </c>
      <c r="B3874" s="2">
        <v>42817</v>
      </c>
      <c r="C3874" s="2">
        <f t="shared" si="120"/>
        <v>43182</v>
      </c>
      <c r="D3874" s="1">
        <v>4</v>
      </c>
      <c r="E3874" s="1">
        <f>VLOOKUP(D3874,'Rating Program (Effect. 2017)'!$E$6:$F$10,2,FALSE)</f>
        <v>0.94</v>
      </c>
      <c r="F3874" s="1">
        <v>203587</v>
      </c>
      <c r="G3874" s="1">
        <f t="shared" si="121"/>
        <v>1.1457492704421699</v>
      </c>
      <c r="H3874" s="1">
        <v>20</v>
      </c>
      <c r="I3874" s="1">
        <f>VLOOKUP(H3874, 'Rating Program (Effect. 2017)'!$H$6:$I$141, 2, FALSE)</f>
        <v>1.1599999999999999</v>
      </c>
      <c r="J3874" s="1">
        <v>703</v>
      </c>
      <c r="K3874" s="1">
        <f>VLOOKUP(J3874,'Rating Program (Effect. 2017)'!$K$6:$M$556, 2, FALSE)</f>
        <v>1</v>
      </c>
      <c r="L3874" s="1" t="s">
        <v>9</v>
      </c>
      <c r="M3874" s="1" t="s">
        <v>9</v>
      </c>
      <c r="N3874" s="1" t="s">
        <v>9</v>
      </c>
    </row>
    <row r="3875" spans="1:14" x14ac:dyDescent="0.2">
      <c r="A3875" s="1" t="s">
        <v>4872</v>
      </c>
      <c r="B3875" s="2">
        <v>42749</v>
      </c>
      <c r="C3875" s="2">
        <f t="shared" si="120"/>
        <v>43114</v>
      </c>
      <c r="D3875" s="1">
        <v>4</v>
      </c>
      <c r="E3875" s="1">
        <f>VLOOKUP(D3875,'Rating Program (Effect. 2017)'!$E$6:$F$10,2,FALSE)</f>
        <v>0.94</v>
      </c>
      <c r="F3875" s="1">
        <v>496439</v>
      </c>
      <c r="G3875" s="1">
        <f t="shared" si="121"/>
        <v>2.3496173551654747</v>
      </c>
      <c r="H3875" s="1">
        <v>41</v>
      </c>
      <c r="I3875" s="1">
        <f>VLOOKUP(H3875, 'Rating Program (Effect. 2017)'!$H$6:$I$141, 2, FALSE)</f>
        <v>1.2</v>
      </c>
      <c r="J3875" s="1">
        <v>649</v>
      </c>
      <c r="K3875" s="1">
        <f>VLOOKUP(J3875,'Rating Program (Effect. 2017)'!$K$6:$M$556, 2, FALSE)</f>
        <v>1.1000000000000001</v>
      </c>
      <c r="L3875" s="1" t="s">
        <v>9</v>
      </c>
      <c r="M3875" s="1" t="s">
        <v>9</v>
      </c>
      <c r="N3875" s="1" t="s">
        <v>9</v>
      </c>
    </row>
    <row r="3876" spans="1:14" x14ac:dyDescent="0.2">
      <c r="A3876" s="1" t="s">
        <v>4873</v>
      </c>
      <c r="B3876" s="2">
        <v>42773</v>
      </c>
      <c r="C3876" s="2">
        <f t="shared" si="120"/>
        <v>43138</v>
      </c>
      <c r="D3876" s="1">
        <v>2</v>
      </c>
      <c r="E3876" s="1">
        <f>VLOOKUP(D3876,'Rating Program (Effect. 2017)'!$E$6:$F$10,2,FALSE)</f>
        <v>1.1100000000000001</v>
      </c>
      <c r="F3876" s="1">
        <v>171700</v>
      </c>
      <c r="G3876" s="1">
        <f t="shared" si="121"/>
        <v>1.13149911187</v>
      </c>
      <c r="H3876" s="1">
        <v>11</v>
      </c>
      <c r="I3876" s="1">
        <f>VLOOKUP(H3876, 'Rating Program (Effect. 2017)'!$H$6:$I$141, 2, FALSE)</f>
        <v>1.07</v>
      </c>
      <c r="J3876" s="1">
        <v>916</v>
      </c>
      <c r="K3876" s="1">
        <f>VLOOKUP(J3876,'Rating Program (Effect. 2017)'!$K$6:$M$556, 2, FALSE)</f>
        <v>0.9</v>
      </c>
      <c r="L3876" s="1" t="s">
        <v>11</v>
      </c>
      <c r="M3876" s="1" t="s">
        <v>9</v>
      </c>
      <c r="N3876" s="1" t="s">
        <v>9</v>
      </c>
    </row>
    <row r="3877" spans="1:14" x14ac:dyDescent="0.2">
      <c r="A3877" s="1" t="s">
        <v>4874</v>
      </c>
      <c r="B3877" s="2">
        <v>42886</v>
      </c>
      <c r="C3877" s="2">
        <f t="shared" si="120"/>
        <v>43251</v>
      </c>
      <c r="D3877" s="1">
        <v>1</v>
      </c>
      <c r="E3877" s="1">
        <f>VLOOKUP(D3877,'Rating Program (Effect. 2017)'!$E$6:$F$10,2,FALSE)</f>
        <v>1.05</v>
      </c>
      <c r="F3877" s="1">
        <v>281656</v>
      </c>
      <c r="G3877" s="1">
        <f t="shared" si="121"/>
        <v>1.2959280536845157</v>
      </c>
      <c r="H3877" s="1">
        <v>8</v>
      </c>
      <c r="I3877" s="1">
        <f>VLOOKUP(H3877, 'Rating Program (Effect. 2017)'!$H$6:$I$141, 2, FALSE)</f>
        <v>1.02</v>
      </c>
      <c r="J3877" s="1">
        <v>818</v>
      </c>
      <c r="K3877" s="1">
        <f>VLOOKUP(J3877,'Rating Program (Effect. 2017)'!$K$6:$M$556, 2, FALSE)</f>
        <v>0.9</v>
      </c>
      <c r="L3877" s="1" t="s">
        <v>9</v>
      </c>
      <c r="M3877" s="1" t="s">
        <v>9</v>
      </c>
      <c r="N3877" s="1" t="s">
        <v>9</v>
      </c>
    </row>
    <row r="3878" spans="1:14" x14ac:dyDescent="0.2">
      <c r="A3878" s="1" t="s">
        <v>4875</v>
      </c>
      <c r="B3878" s="2">
        <v>42896</v>
      </c>
      <c r="C3878" s="2">
        <f t="shared" si="120"/>
        <v>43261</v>
      </c>
      <c r="D3878" s="1">
        <v>1</v>
      </c>
      <c r="E3878" s="1">
        <f>VLOOKUP(D3878,'Rating Program (Effect. 2017)'!$E$6:$F$10,2,FALSE)</f>
        <v>1.05</v>
      </c>
      <c r="F3878" s="1">
        <v>245095</v>
      </c>
      <c r="G3878" s="1">
        <f t="shared" si="121"/>
        <v>1.2063287929076763</v>
      </c>
      <c r="H3878" s="1">
        <v>11</v>
      </c>
      <c r="I3878" s="1">
        <f>VLOOKUP(H3878, 'Rating Program (Effect. 2017)'!$H$6:$I$141, 2, FALSE)</f>
        <v>1.07</v>
      </c>
      <c r="J3878" s="1">
        <v>595</v>
      </c>
      <c r="K3878" s="1">
        <f>VLOOKUP(J3878,'Rating Program (Effect. 2017)'!$K$6:$M$556, 2, FALSE)</f>
        <v>1.1000000000000001</v>
      </c>
      <c r="L3878" s="1" t="s">
        <v>11</v>
      </c>
      <c r="M3878" s="1" t="s">
        <v>9</v>
      </c>
      <c r="N3878" s="1" t="s">
        <v>9</v>
      </c>
    </row>
    <row r="3879" spans="1:14" x14ac:dyDescent="0.2">
      <c r="A3879" s="1" t="s">
        <v>4876</v>
      </c>
      <c r="B3879" s="2">
        <v>42758</v>
      </c>
      <c r="C3879" s="2">
        <f t="shared" si="120"/>
        <v>43123</v>
      </c>
      <c r="D3879" s="1">
        <v>2</v>
      </c>
      <c r="E3879" s="1">
        <f>VLOOKUP(D3879,'Rating Program (Effect. 2017)'!$E$6:$F$10,2,FALSE)</f>
        <v>1.1100000000000001</v>
      </c>
      <c r="F3879" s="1">
        <v>129553</v>
      </c>
      <c r="G3879" s="1">
        <f t="shared" si="121"/>
        <v>1.1593174468180463</v>
      </c>
      <c r="H3879" s="1">
        <v>5</v>
      </c>
      <c r="I3879" s="1">
        <f>VLOOKUP(H3879, 'Rating Program (Effect. 2017)'!$H$6:$I$141, 2, FALSE)</f>
        <v>0.92</v>
      </c>
      <c r="J3879" s="1">
        <v>907</v>
      </c>
      <c r="K3879" s="1">
        <f>VLOOKUP(J3879,'Rating Program (Effect. 2017)'!$K$6:$M$556, 2, FALSE)</f>
        <v>0.9</v>
      </c>
      <c r="L3879" s="1" t="s">
        <v>9</v>
      </c>
      <c r="M3879" s="1" t="s">
        <v>9</v>
      </c>
      <c r="N3879" s="1" t="s">
        <v>9</v>
      </c>
    </row>
    <row r="3880" spans="1:14" x14ac:dyDescent="0.2">
      <c r="A3880" s="1" t="s">
        <v>4877</v>
      </c>
      <c r="B3880" s="2">
        <v>42898</v>
      </c>
      <c r="C3880" s="2">
        <f t="shared" si="120"/>
        <v>43263</v>
      </c>
      <c r="D3880" s="1">
        <v>1</v>
      </c>
      <c r="E3880" s="1">
        <f>VLOOKUP(D3880,'Rating Program (Effect. 2017)'!$E$6:$F$10,2,FALSE)</f>
        <v>1.05</v>
      </c>
      <c r="F3880" s="1">
        <v>484846</v>
      </c>
      <c r="G3880" s="1">
        <f t="shared" si="121"/>
        <v>2.2753820187887217</v>
      </c>
      <c r="H3880" s="1">
        <v>2</v>
      </c>
      <c r="I3880" s="1">
        <f>VLOOKUP(H3880, 'Rating Program (Effect. 2017)'!$H$6:$I$141, 2, FALSE)</f>
        <v>0.8</v>
      </c>
      <c r="J3880" s="1">
        <v>785</v>
      </c>
      <c r="K3880" s="1">
        <f>VLOOKUP(J3880,'Rating Program (Effect. 2017)'!$K$6:$M$556, 2, FALSE)</f>
        <v>1</v>
      </c>
      <c r="L3880" s="1" t="s">
        <v>11</v>
      </c>
      <c r="M3880" s="1" t="s">
        <v>9</v>
      </c>
      <c r="N3880" s="1" t="s">
        <v>9</v>
      </c>
    </row>
    <row r="3881" spans="1:14" x14ac:dyDescent="0.2">
      <c r="A3881" s="1" t="s">
        <v>4878</v>
      </c>
      <c r="B3881" s="2">
        <v>42807</v>
      </c>
      <c r="C3881" s="2">
        <f t="shared" si="120"/>
        <v>43172</v>
      </c>
      <c r="D3881" s="1">
        <v>3</v>
      </c>
      <c r="E3881" s="1">
        <f>VLOOKUP(D3881,'Rating Program (Effect. 2017)'!$E$6:$F$10,2,FALSE)</f>
        <v>0.97</v>
      </c>
      <c r="F3881" s="1">
        <v>178785</v>
      </c>
      <c r="G3881" s="1">
        <f t="shared" si="121"/>
        <v>1.1321245508211337</v>
      </c>
      <c r="H3881" s="1">
        <v>6</v>
      </c>
      <c r="I3881" s="1">
        <f>VLOOKUP(H3881, 'Rating Program (Effect. 2017)'!$H$6:$I$141, 2, FALSE)</f>
        <v>0.96</v>
      </c>
      <c r="J3881" s="1">
        <v>820</v>
      </c>
      <c r="K3881" s="1">
        <f>VLOOKUP(J3881,'Rating Program (Effect. 2017)'!$K$6:$M$556, 2, FALSE)</f>
        <v>0.9</v>
      </c>
      <c r="L3881" s="1" t="s">
        <v>9</v>
      </c>
      <c r="M3881" s="1" t="s">
        <v>9</v>
      </c>
      <c r="N3881" s="1" t="s">
        <v>9</v>
      </c>
    </row>
    <row r="3882" spans="1:14" x14ac:dyDescent="0.2">
      <c r="A3882" s="1" t="s">
        <v>4879</v>
      </c>
      <c r="B3882" s="2">
        <v>42914</v>
      </c>
      <c r="C3882" s="2">
        <f t="shared" si="120"/>
        <v>43279</v>
      </c>
      <c r="D3882" s="1">
        <v>1</v>
      </c>
      <c r="E3882" s="1">
        <f>VLOOKUP(D3882,'Rating Program (Effect. 2017)'!$E$6:$F$10,2,FALSE)</f>
        <v>1.05</v>
      </c>
      <c r="F3882" s="1">
        <v>231188</v>
      </c>
      <c r="G3882" s="1">
        <f t="shared" si="121"/>
        <v>1.1809647158396333</v>
      </c>
      <c r="H3882" s="1">
        <v>9</v>
      </c>
      <c r="I3882" s="1">
        <f>VLOOKUP(H3882, 'Rating Program (Effect. 2017)'!$H$6:$I$141, 2, FALSE)</f>
        <v>1.04</v>
      </c>
      <c r="J3882" s="1">
        <v>718</v>
      </c>
      <c r="K3882" s="1">
        <f>VLOOKUP(J3882,'Rating Program (Effect. 2017)'!$K$6:$M$556, 2, FALSE)</f>
        <v>1</v>
      </c>
      <c r="L3882" s="1" t="s">
        <v>9</v>
      </c>
      <c r="M3882" s="1" t="s">
        <v>9</v>
      </c>
      <c r="N3882" s="1" t="s">
        <v>11</v>
      </c>
    </row>
    <row r="3883" spans="1:14" x14ac:dyDescent="0.2">
      <c r="A3883" s="1" t="s">
        <v>4880</v>
      </c>
      <c r="B3883" s="2">
        <v>42912</v>
      </c>
      <c r="C3883" s="2">
        <f t="shared" si="120"/>
        <v>43277</v>
      </c>
      <c r="D3883" s="1">
        <v>5</v>
      </c>
      <c r="E3883" s="1">
        <f>VLOOKUP(D3883,'Rating Program (Effect. 2017)'!$E$6:$F$10,2,FALSE)</f>
        <v>1.2</v>
      </c>
      <c r="F3883" s="1">
        <v>440364</v>
      </c>
      <c r="G3883" s="1">
        <f t="shared" si="121"/>
        <v>2.0049691884905143</v>
      </c>
      <c r="H3883" s="1">
        <v>0</v>
      </c>
      <c r="I3883" s="1">
        <f>VLOOKUP(H3883, 'Rating Program (Effect. 2017)'!$H$6:$I$141, 2, FALSE)</f>
        <v>0.72</v>
      </c>
      <c r="J3883" s="1">
        <v>838</v>
      </c>
      <c r="K3883" s="1">
        <f>VLOOKUP(J3883,'Rating Program (Effect. 2017)'!$K$6:$M$556, 2, FALSE)</f>
        <v>0.9</v>
      </c>
      <c r="L3883" s="1" t="s">
        <v>9</v>
      </c>
      <c r="M3883" s="1" t="s">
        <v>9</v>
      </c>
      <c r="N3883" s="1" t="s">
        <v>11</v>
      </c>
    </row>
    <row r="3884" spans="1:14" x14ac:dyDescent="0.2">
      <c r="A3884" s="1" t="s">
        <v>4881</v>
      </c>
      <c r="B3884" s="2">
        <v>42782</v>
      </c>
      <c r="C3884" s="2">
        <f t="shared" si="120"/>
        <v>43147</v>
      </c>
      <c r="D3884" s="1">
        <v>3</v>
      </c>
      <c r="E3884" s="1">
        <f>VLOOKUP(D3884,'Rating Program (Effect. 2017)'!$E$6:$F$10,2,FALSE)</f>
        <v>0.97</v>
      </c>
      <c r="F3884" s="1">
        <v>131035</v>
      </c>
      <c r="G3884" s="1">
        <f t="shared" si="121"/>
        <v>1.1573944906353213</v>
      </c>
      <c r="H3884" s="1">
        <v>11</v>
      </c>
      <c r="I3884" s="1">
        <f>VLOOKUP(H3884, 'Rating Program (Effect. 2017)'!$H$6:$I$141, 2, FALSE)</f>
        <v>1.07</v>
      </c>
      <c r="J3884" s="1">
        <v>715</v>
      </c>
      <c r="K3884" s="1">
        <f>VLOOKUP(J3884,'Rating Program (Effect. 2017)'!$K$6:$M$556, 2, FALSE)</f>
        <v>1</v>
      </c>
      <c r="L3884" s="1" t="s">
        <v>11</v>
      </c>
      <c r="M3884" s="1" t="s">
        <v>9</v>
      </c>
      <c r="N3884" s="1" t="s">
        <v>11</v>
      </c>
    </row>
    <row r="3885" spans="1:14" x14ac:dyDescent="0.2">
      <c r="A3885" s="1" t="s">
        <v>4882</v>
      </c>
      <c r="B3885" s="2">
        <v>42866</v>
      </c>
      <c r="C3885" s="2">
        <f t="shared" si="120"/>
        <v>43231</v>
      </c>
      <c r="D3885" s="1">
        <v>5</v>
      </c>
      <c r="E3885" s="1">
        <f>VLOOKUP(D3885,'Rating Program (Effect. 2017)'!$E$6:$F$10,2,FALSE)</f>
        <v>1.2</v>
      </c>
      <c r="F3885" s="1">
        <v>206740</v>
      </c>
      <c r="G3885" s="1">
        <f t="shared" si="121"/>
        <v>1.1487249245797599</v>
      </c>
      <c r="H3885" s="1">
        <v>12</v>
      </c>
      <c r="I3885" s="1">
        <f>VLOOKUP(H3885, 'Rating Program (Effect. 2017)'!$H$6:$I$141, 2, FALSE)</f>
        <v>1.08</v>
      </c>
      <c r="J3885" s="1">
        <v>874</v>
      </c>
      <c r="K3885" s="1">
        <f>VLOOKUP(J3885,'Rating Program (Effect. 2017)'!$K$6:$M$556, 2, FALSE)</f>
        <v>0.9</v>
      </c>
      <c r="L3885" s="1" t="s">
        <v>9</v>
      </c>
      <c r="M3885" s="1" t="s">
        <v>9</v>
      </c>
      <c r="N3885" s="1" t="s">
        <v>9</v>
      </c>
    </row>
    <row r="3886" spans="1:14" x14ac:dyDescent="0.2">
      <c r="A3886" s="1" t="s">
        <v>4883</v>
      </c>
      <c r="B3886" s="2">
        <v>42742</v>
      </c>
      <c r="C3886" s="2">
        <f t="shared" si="120"/>
        <v>43107</v>
      </c>
      <c r="D3886" s="1">
        <v>5</v>
      </c>
      <c r="E3886" s="1">
        <f>VLOOKUP(D3886,'Rating Program (Effect. 2017)'!$E$6:$F$10,2,FALSE)</f>
        <v>1.2</v>
      </c>
      <c r="F3886" s="1">
        <v>432944</v>
      </c>
      <c r="G3886" s="1">
        <f t="shared" si="121"/>
        <v>1.9623337135051155</v>
      </c>
      <c r="H3886" s="1">
        <v>2</v>
      </c>
      <c r="I3886" s="1">
        <f>VLOOKUP(H3886, 'Rating Program (Effect. 2017)'!$H$6:$I$141, 2, FALSE)</f>
        <v>0.8</v>
      </c>
      <c r="J3886" s="1">
        <v>761</v>
      </c>
      <c r="K3886" s="1">
        <f>VLOOKUP(J3886,'Rating Program (Effect. 2017)'!$K$6:$M$556, 2, FALSE)</f>
        <v>1</v>
      </c>
      <c r="L3886" s="1" t="s">
        <v>9</v>
      </c>
      <c r="M3886" s="1" t="s">
        <v>9</v>
      </c>
      <c r="N3886" s="1" t="s">
        <v>9</v>
      </c>
    </row>
    <row r="3887" spans="1:14" x14ac:dyDescent="0.2">
      <c r="A3887" s="1" t="s">
        <v>4884</v>
      </c>
      <c r="B3887" s="2">
        <v>42867</v>
      </c>
      <c r="C3887" s="2">
        <f t="shared" si="120"/>
        <v>43232</v>
      </c>
      <c r="D3887" s="1">
        <v>2</v>
      </c>
      <c r="E3887" s="1">
        <f>VLOOKUP(D3887,'Rating Program (Effect. 2017)'!$E$6:$F$10,2,FALSE)</f>
        <v>1.1100000000000001</v>
      </c>
      <c r="F3887" s="1">
        <v>257667</v>
      </c>
      <c r="G3887" s="1">
        <f t="shared" si="121"/>
        <v>1.2334726542284002</v>
      </c>
      <c r="H3887" s="1">
        <v>16</v>
      </c>
      <c r="I3887" s="1">
        <f>VLOOKUP(H3887, 'Rating Program (Effect. 2017)'!$H$6:$I$141, 2, FALSE)</f>
        <v>1.1200000000000001</v>
      </c>
      <c r="J3887" s="1">
        <v>767</v>
      </c>
      <c r="K3887" s="1">
        <f>VLOOKUP(J3887,'Rating Program (Effect. 2017)'!$K$6:$M$556, 2, FALSE)</f>
        <v>1</v>
      </c>
      <c r="L3887" s="1" t="s">
        <v>9</v>
      </c>
      <c r="M3887" s="1" t="s">
        <v>9</v>
      </c>
      <c r="N3887" s="1" t="s">
        <v>9</v>
      </c>
    </row>
    <row r="3888" spans="1:14" x14ac:dyDescent="0.2">
      <c r="A3888" s="1" t="s">
        <v>4885</v>
      </c>
      <c r="B3888" s="2">
        <v>42784</v>
      </c>
      <c r="C3888" s="2">
        <f t="shared" si="120"/>
        <v>43149</v>
      </c>
      <c r="D3888" s="1">
        <v>1</v>
      </c>
      <c r="E3888" s="1">
        <f>VLOOKUP(D3888,'Rating Program (Effect. 2017)'!$E$6:$F$10,2,FALSE)</f>
        <v>1.05</v>
      </c>
      <c r="F3888" s="1">
        <v>224158</v>
      </c>
      <c r="G3888" s="1">
        <f t="shared" si="121"/>
        <v>1.170055937242477</v>
      </c>
      <c r="H3888" s="1">
        <v>9</v>
      </c>
      <c r="I3888" s="1">
        <f>VLOOKUP(H3888, 'Rating Program (Effect. 2017)'!$H$6:$I$141, 2, FALSE)</f>
        <v>1.04</v>
      </c>
      <c r="J3888" s="1">
        <v>766</v>
      </c>
      <c r="K3888" s="1">
        <f>VLOOKUP(J3888,'Rating Program (Effect. 2017)'!$K$6:$M$556, 2, FALSE)</f>
        <v>1</v>
      </c>
      <c r="L3888" s="1" t="s">
        <v>9</v>
      </c>
      <c r="M3888" s="1" t="s">
        <v>9</v>
      </c>
      <c r="N3888" s="1" t="s">
        <v>9</v>
      </c>
    </row>
    <row r="3889" spans="1:14" x14ac:dyDescent="0.2">
      <c r="A3889" s="1" t="s">
        <v>4886</v>
      </c>
      <c r="B3889" s="2">
        <v>42780</v>
      </c>
      <c r="C3889" s="2">
        <f t="shared" si="120"/>
        <v>43145</v>
      </c>
      <c r="D3889" s="1">
        <v>2</v>
      </c>
      <c r="E3889" s="1">
        <f>VLOOKUP(D3889,'Rating Program (Effect. 2017)'!$E$6:$F$10,2,FALSE)</f>
        <v>1.1100000000000001</v>
      </c>
      <c r="F3889" s="1">
        <v>203546</v>
      </c>
      <c r="G3889" s="1">
        <f t="shared" si="121"/>
        <v>1.1457123917458465</v>
      </c>
      <c r="H3889" s="1">
        <v>1</v>
      </c>
      <c r="I3889" s="1">
        <f>VLOOKUP(H3889, 'Rating Program (Effect. 2017)'!$H$6:$I$141, 2, FALSE)</f>
        <v>0.76</v>
      </c>
      <c r="J3889" s="1">
        <v>683</v>
      </c>
      <c r="K3889" s="1">
        <f>VLOOKUP(J3889,'Rating Program (Effect. 2017)'!$K$6:$M$556, 2, FALSE)</f>
        <v>1</v>
      </c>
      <c r="L3889" s="1" t="s">
        <v>9</v>
      </c>
      <c r="M3889" s="1" t="s">
        <v>9</v>
      </c>
      <c r="N3889" s="1" t="s">
        <v>9</v>
      </c>
    </row>
    <row r="3890" spans="1:14" x14ac:dyDescent="0.2">
      <c r="A3890" s="1" t="s">
        <v>4887</v>
      </c>
      <c r="B3890" s="2">
        <v>42784</v>
      </c>
      <c r="C3890" s="2">
        <f t="shared" si="120"/>
        <v>43149</v>
      </c>
      <c r="D3890" s="1">
        <v>5</v>
      </c>
      <c r="E3890" s="1">
        <f>VLOOKUP(D3890,'Rating Program (Effect. 2017)'!$E$6:$F$10,2,FALSE)</f>
        <v>1.2</v>
      </c>
      <c r="F3890" s="1">
        <v>213412</v>
      </c>
      <c r="G3890" s="1">
        <f t="shared" si="121"/>
        <v>1.1559238186764946</v>
      </c>
      <c r="H3890" s="1">
        <v>15</v>
      </c>
      <c r="I3890" s="1">
        <f>VLOOKUP(H3890, 'Rating Program (Effect. 2017)'!$H$6:$I$141, 2, FALSE)</f>
        <v>1.1100000000000001</v>
      </c>
      <c r="J3890" s="1">
        <v>626</v>
      </c>
      <c r="K3890" s="1">
        <f>VLOOKUP(J3890,'Rating Program (Effect. 2017)'!$K$6:$M$556, 2, FALSE)</f>
        <v>1.1000000000000001</v>
      </c>
      <c r="L3890" s="1" t="s">
        <v>9</v>
      </c>
      <c r="M3890" s="1" t="s">
        <v>9</v>
      </c>
      <c r="N3890" s="1" t="s">
        <v>9</v>
      </c>
    </row>
    <row r="3891" spans="1:14" x14ac:dyDescent="0.2">
      <c r="A3891" s="1" t="s">
        <v>4888</v>
      </c>
      <c r="B3891" s="2">
        <v>42897</v>
      </c>
      <c r="C3891" s="2">
        <f t="shared" si="120"/>
        <v>43262</v>
      </c>
      <c r="D3891" s="1">
        <v>2</v>
      </c>
      <c r="E3891" s="1">
        <f>VLOOKUP(D3891,'Rating Program (Effect. 2017)'!$E$6:$F$10,2,FALSE)</f>
        <v>1.1100000000000001</v>
      </c>
      <c r="F3891" s="1">
        <v>261062</v>
      </c>
      <c r="G3891" s="1">
        <f t="shared" si="121"/>
        <v>1.2414728117190967</v>
      </c>
      <c r="H3891" s="1">
        <v>18</v>
      </c>
      <c r="I3891" s="1">
        <f>VLOOKUP(H3891, 'Rating Program (Effect. 2017)'!$H$6:$I$141, 2, FALSE)</f>
        <v>1.1399999999999999</v>
      </c>
      <c r="J3891" s="1">
        <v>526</v>
      </c>
      <c r="K3891" s="1">
        <f>VLOOKUP(J3891,'Rating Program (Effect. 2017)'!$K$6:$M$556, 2, FALSE)</f>
        <v>1.1000000000000001</v>
      </c>
      <c r="L3891" s="1" t="s">
        <v>11</v>
      </c>
      <c r="M3891" s="1" t="s">
        <v>9</v>
      </c>
      <c r="N3891" s="1" t="s">
        <v>9</v>
      </c>
    </row>
    <row r="3892" spans="1:14" x14ac:dyDescent="0.2">
      <c r="A3892" s="1" t="s">
        <v>4889</v>
      </c>
      <c r="B3892" s="2">
        <v>42891</v>
      </c>
      <c r="C3892" s="2">
        <f t="shared" si="120"/>
        <v>43256</v>
      </c>
      <c r="D3892" s="1">
        <v>4</v>
      </c>
      <c r="E3892" s="1">
        <f>VLOOKUP(D3892,'Rating Program (Effect. 2017)'!$E$6:$F$10,2,FALSE)</f>
        <v>0.94</v>
      </c>
      <c r="F3892" s="1">
        <v>459716</v>
      </c>
      <c r="G3892" s="1">
        <f t="shared" si="121"/>
        <v>2.1196217322962623</v>
      </c>
      <c r="H3892" s="1">
        <v>9</v>
      </c>
      <c r="I3892" s="1">
        <f>VLOOKUP(H3892, 'Rating Program (Effect. 2017)'!$H$6:$I$141, 2, FALSE)</f>
        <v>1.04</v>
      </c>
      <c r="J3892" s="1">
        <v>899</v>
      </c>
      <c r="K3892" s="1">
        <f>VLOOKUP(J3892,'Rating Program (Effect. 2017)'!$K$6:$M$556, 2, FALSE)</f>
        <v>0.9</v>
      </c>
      <c r="L3892" s="1" t="s">
        <v>9</v>
      </c>
      <c r="M3892" s="1" t="s">
        <v>9</v>
      </c>
      <c r="N3892" s="1" t="s">
        <v>9</v>
      </c>
    </row>
    <row r="3893" spans="1:14" x14ac:dyDescent="0.2">
      <c r="A3893" s="1" t="s">
        <v>4890</v>
      </c>
      <c r="B3893" s="2">
        <v>42809</v>
      </c>
      <c r="C3893" s="2">
        <f t="shared" si="120"/>
        <v>43174</v>
      </c>
      <c r="D3893" s="1">
        <v>2</v>
      </c>
      <c r="E3893" s="1">
        <f>VLOOKUP(D3893,'Rating Program (Effect. 2017)'!$E$6:$F$10,2,FALSE)</f>
        <v>1.1100000000000001</v>
      </c>
      <c r="F3893" s="1">
        <v>175007</v>
      </c>
      <c r="G3893" s="1">
        <f t="shared" si="121"/>
        <v>1.1316068194727467</v>
      </c>
      <c r="H3893" s="1">
        <v>18</v>
      </c>
      <c r="I3893" s="1">
        <f>VLOOKUP(H3893, 'Rating Program (Effect. 2017)'!$H$6:$I$141, 2, FALSE)</f>
        <v>1.1399999999999999</v>
      </c>
      <c r="J3893" s="1">
        <v>908</v>
      </c>
      <c r="K3893" s="1">
        <f>VLOOKUP(J3893,'Rating Program (Effect. 2017)'!$K$6:$M$556, 2, FALSE)</f>
        <v>0.9</v>
      </c>
      <c r="L3893" s="1" t="s">
        <v>9</v>
      </c>
      <c r="M3893" s="1" t="s">
        <v>9</v>
      </c>
      <c r="N3893" s="1" t="s">
        <v>9</v>
      </c>
    </row>
    <row r="3894" spans="1:14" x14ac:dyDescent="0.2">
      <c r="A3894" s="1" t="s">
        <v>4891</v>
      </c>
      <c r="B3894" s="2">
        <v>42810</v>
      </c>
      <c r="C3894" s="2">
        <f t="shared" si="120"/>
        <v>43175</v>
      </c>
      <c r="D3894" s="1">
        <v>1</v>
      </c>
      <c r="E3894" s="1">
        <f>VLOOKUP(D3894,'Rating Program (Effect. 2017)'!$E$6:$F$10,2,FALSE)</f>
        <v>1.05</v>
      </c>
      <c r="F3894" s="1">
        <v>365589</v>
      </c>
      <c r="G3894" s="1">
        <f t="shared" si="121"/>
        <v>1.6136432018416849</v>
      </c>
      <c r="H3894" s="1">
        <v>18</v>
      </c>
      <c r="I3894" s="1">
        <f>VLOOKUP(H3894, 'Rating Program (Effect. 2017)'!$H$6:$I$141, 2, FALSE)</f>
        <v>1.1399999999999999</v>
      </c>
      <c r="J3894" s="1">
        <v>942</v>
      </c>
      <c r="K3894" s="1">
        <f>VLOOKUP(J3894,'Rating Program (Effect. 2017)'!$K$6:$M$556, 2, FALSE)</f>
        <v>0.9</v>
      </c>
      <c r="L3894" s="1" t="s">
        <v>9</v>
      </c>
      <c r="M3894" s="1" t="s">
        <v>9</v>
      </c>
      <c r="N3894" s="1" t="s">
        <v>9</v>
      </c>
    </row>
    <row r="3895" spans="1:14" x14ac:dyDescent="0.2">
      <c r="A3895" s="1" t="s">
        <v>4892</v>
      </c>
      <c r="B3895" s="2">
        <v>42756</v>
      </c>
      <c r="C3895" s="2">
        <f t="shared" si="120"/>
        <v>43121</v>
      </c>
      <c r="D3895" s="1">
        <v>5</v>
      </c>
      <c r="E3895" s="1">
        <f>VLOOKUP(D3895,'Rating Program (Effect. 2017)'!$E$6:$F$10,2,FALSE)</f>
        <v>1.2</v>
      </c>
      <c r="F3895" s="1">
        <v>239274</v>
      </c>
      <c r="G3895" s="1">
        <f t="shared" si="121"/>
        <v>1.1951076783993717</v>
      </c>
      <c r="H3895" s="1">
        <v>12</v>
      </c>
      <c r="I3895" s="1">
        <f>VLOOKUP(H3895, 'Rating Program (Effect. 2017)'!$H$6:$I$141, 2, FALSE)</f>
        <v>1.08</v>
      </c>
      <c r="J3895" s="1">
        <v>854</v>
      </c>
      <c r="K3895" s="1">
        <f>VLOOKUP(J3895,'Rating Program (Effect. 2017)'!$K$6:$M$556, 2, FALSE)</f>
        <v>0.9</v>
      </c>
      <c r="L3895" s="1" t="s">
        <v>9</v>
      </c>
      <c r="M3895" s="1" t="s">
        <v>9</v>
      </c>
      <c r="N3895" s="1" t="s">
        <v>9</v>
      </c>
    </row>
    <row r="3896" spans="1:14" x14ac:dyDescent="0.2">
      <c r="A3896" s="1" t="s">
        <v>4893</v>
      </c>
      <c r="B3896" s="2">
        <v>42856</v>
      </c>
      <c r="C3896" s="2">
        <f t="shared" si="120"/>
        <v>43221</v>
      </c>
      <c r="D3896" s="1">
        <v>3</v>
      </c>
      <c r="E3896" s="1">
        <f>VLOOKUP(D3896,'Rating Program (Effect. 2017)'!$E$6:$F$10,2,FALSE)</f>
        <v>0.97</v>
      </c>
      <c r="F3896" s="1">
        <v>419526</v>
      </c>
      <c r="G3896" s="1">
        <f t="shared" si="121"/>
        <v>1.8872108716673641</v>
      </c>
      <c r="H3896" s="1">
        <v>13</v>
      </c>
      <c r="I3896" s="1">
        <f>VLOOKUP(H3896, 'Rating Program (Effect. 2017)'!$H$6:$I$141, 2, FALSE)</f>
        <v>1.0900000000000001</v>
      </c>
      <c r="J3896" s="1">
        <v>787</v>
      </c>
      <c r="K3896" s="1">
        <f>VLOOKUP(J3896,'Rating Program (Effect. 2017)'!$K$6:$M$556, 2, FALSE)</f>
        <v>1</v>
      </c>
      <c r="L3896" s="1" t="s">
        <v>9</v>
      </c>
      <c r="M3896" s="1" t="s">
        <v>9</v>
      </c>
      <c r="N3896" s="1" t="s">
        <v>9</v>
      </c>
    </row>
    <row r="3897" spans="1:14" x14ac:dyDescent="0.2">
      <c r="A3897" s="1" t="s">
        <v>4894</v>
      </c>
      <c r="B3897" s="2">
        <v>42778</v>
      </c>
      <c r="C3897" s="2">
        <f t="shared" si="120"/>
        <v>43143</v>
      </c>
      <c r="D3897" s="1">
        <v>2</v>
      </c>
      <c r="E3897" s="1">
        <f>VLOOKUP(D3897,'Rating Program (Effect. 2017)'!$E$6:$F$10,2,FALSE)</f>
        <v>1.1100000000000001</v>
      </c>
      <c r="F3897" s="1">
        <v>246343</v>
      </c>
      <c r="G3897" s="1">
        <f t="shared" si="121"/>
        <v>1.2088465346868438</v>
      </c>
      <c r="H3897" s="1">
        <v>12</v>
      </c>
      <c r="I3897" s="1">
        <f>VLOOKUP(H3897, 'Rating Program (Effect. 2017)'!$H$6:$I$141, 2, FALSE)</f>
        <v>1.08</v>
      </c>
      <c r="J3897" s="1">
        <v>803</v>
      </c>
      <c r="K3897" s="1">
        <f>VLOOKUP(J3897,'Rating Program (Effect. 2017)'!$K$6:$M$556, 2, FALSE)</f>
        <v>0.9</v>
      </c>
      <c r="L3897" s="1" t="s">
        <v>9</v>
      </c>
      <c r="M3897" s="1" t="s">
        <v>9</v>
      </c>
      <c r="N3897" s="1" t="s">
        <v>9</v>
      </c>
    </row>
    <row r="3898" spans="1:14" x14ac:dyDescent="0.2">
      <c r="A3898" s="1" t="s">
        <v>4895</v>
      </c>
      <c r="B3898" s="2">
        <v>42764</v>
      </c>
      <c r="C3898" s="2">
        <f t="shared" si="120"/>
        <v>43129</v>
      </c>
      <c r="D3898" s="1">
        <v>2</v>
      </c>
      <c r="E3898" s="1">
        <f>VLOOKUP(D3898,'Rating Program (Effect. 2017)'!$E$6:$F$10,2,FALSE)</f>
        <v>1.1100000000000001</v>
      </c>
      <c r="F3898" s="1">
        <v>404706</v>
      </c>
      <c r="G3898" s="1">
        <f t="shared" si="121"/>
        <v>1.8073473292767215</v>
      </c>
      <c r="H3898" s="1">
        <v>16</v>
      </c>
      <c r="I3898" s="1">
        <f>VLOOKUP(H3898, 'Rating Program (Effect. 2017)'!$H$6:$I$141, 2, FALSE)</f>
        <v>1.1200000000000001</v>
      </c>
      <c r="J3898" s="1">
        <v>624</v>
      </c>
      <c r="K3898" s="1">
        <f>VLOOKUP(J3898,'Rating Program (Effect. 2017)'!$K$6:$M$556, 2, FALSE)</f>
        <v>1.1000000000000001</v>
      </c>
      <c r="L3898" s="1" t="s">
        <v>9</v>
      </c>
      <c r="M3898" s="1" t="s">
        <v>9</v>
      </c>
      <c r="N3898" s="1" t="s">
        <v>9</v>
      </c>
    </row>
    <row r="3899" spans="1:14" x14ac:dyDescent="0.2">
      <c r="A3899" s="1" t="s">
        <v>4896</v>
      </c>
      <c r="B3899" s="2">
        <v>42811</v>
      </c>
      <c r="C3899" s="2">
        <f t="shared" si="120"/>
        <v>43176</v>
      </c>
      <c r="D3899" s="1">
        <v>3</v>
      </c>
      <c r="E3899" s="1">
        <f>VLOOKUP(D3899,'Rating Program (Effect. 2017)'!$E$6:$F$10,2,FALSE)</f>
        <v>0.97</v>
      </c>
      <c r="F3899" s="1">
        <v>236296</v>
      </c>
      <c r="G3899" s="1">
        <f t="shared" si="121"/>
        <v>1.1897022312593766</v>
      </c>
      <c r="H3899" s="1">
        <v>20</v>
      </c>
      <c r="I3899" s="1">
        <f>VLOOKUP(H3899, 'Rating Program (Effect. 2017)'!$H$6:$I$141, 2, FALSE)</f>
        <v>1.1599999999999999</v>
      </c>
      <c r="J3899" s="1">
        <v>912</v>
      </c>
      <c r="K3899" s="1">
        <f>VLOOKUP(J3899,'Rating Program (Effect. 2017)'!$K$6:$M$556, 2, FALSE)</f>
        <v>0.9</v>
      </c>
      <c r="L3899" s="1" t="s">
        <v>9</v>
      </c>
      <c r="M3899" s="1" t="s">
        <v>9</v>
      </c>
      <c r="N3899" s="1" t="s">
        <v>9</v>
      </c>
    </row>
    <row r="3900" spans="1:14" x14ac:dyDescent="0.2">
      <c r="A3900" s="1" t="s">
        <v>4897</v>
      </c>
      <c r="B3900" s="2">
        <v>42906</v>
      </c>
      <c r="C3900" s="2">
        <f t="shared" si="120"/>
        <v>43271</v>
      </c>
      <c r="D3900" s="1">
        <v>5</v>
      </c>
      <c r="E3900" s="1">
        <f>VLOOKUP(D3900,'Rating Program (Effect. 2017)'!$E$6:$F$10,2,FALSE)</f>
        <v>1.2</v>
      </c>
      <c r="F3900" s="1">
        <v>326579</v>
      </c>
      <c r="G3900" s="1">
        <f t="shared" si="121"/>
        <v>1.4479938101019745</v>
      </c>
      <c r="H3900" s="1">
        <v>7</v>
      </c>
      <c r="I3900" s="1">
        <f>VLOOKUP(H3900, 'Rating Program (Effect. 2017)'!$H$6:$I$141, 2, FALSE)</f>
        <v>1</v>
      </c>
      <c r="J3900" s="1">
        <v>895</v>
      </c>
      <c r="K3900" s="1">
        <f>VLOOKUP(J3900,'Rating Program (Effect. 2017)'!$K$6:$M$556, 2, FALSE)</f>
        <v>0.9</v>
      </c>
      <c r="L3900" s="1" t="s">
        <v>9</v>
      </c>
      <c r="M3900" s="1" t="s">
        <v>9</v>
      </c>
      <c r="N3900" s="1" t="s">
        <v>9</v>
      </c>
    </row>
    <row r="3901" spans="1:14" x14ac:dyDescent="0.2">
      <c r="A3901" s="1" t="s">
        <v>4898</v>
      </c>
      <c r="B3901" s="2">
        <v>42903</v>
      </c>
      <c r="C3901" s="2">
        <f t="shared" si="120"/>
        <v>43268</v>
      </c>
      <c r="D3901" s="1">
        <v>3</v>
      </c>
      <c r="E3901" s="1">
        <f>VLOOKUP(D3901,'Rating Program (Effect. 2017)'!$E$6:$F$10,2,FALSE)</f>
        <v>0.97</v>
      </c>
      <c r="F3901" s="1">
        <v>487829</v>
      </c>
      <c r="G3901" s="1">
        <f t="shared" si="121"/>
        <v>2.294347195501762</v>
      </c>
      <c r="H3901" s="1">
        <v>3</v>
      </c>
      <c r="I3901" s="1">
        <f>VLOOKUP(H3901, 'Rating Program (Effect. 2017)'!$H$6:$I$141, 2, FALSE)</f>
        <v>0.84</v>
      </c>
      <c r="J3901" s="1">
        <v>530</v>
      </c>
      <c r="K3901" s="1">
        <f>VLOOKUP(J3901,'Rating Program (Effect. 2017)'!$K$6:$M$556, 2, FALSE)</f>
        <v>1.1000000000000001</v>
      </c>
      <c r="L3901" s="1" t="s">
        <v>9</v>
      </c>
      <c r="M3901" s="1" t="s">
        <v>9</v>
      </c>
      <c r="N3901" s="1" t="s">
        <v>9</v>
      </c>
    </row>
    <row r="3902" spans="1:14" x14ac:dyDescent="0.2">
      <c r="A3902" s="1" t="s">
        <v>4899</v>
      </c>
      <c r="B3902" s="2">
        <v>42903</v>
      </c>
      <c r="C3902" s="2">
        <f t="shared" si="120"/>
        <v>43268</v>
      </c>
      <c r="D3902" s="1">
        <v>3</v>
      </c>
      <c r="E3902" s="1">
        <f>VLOOKUP(D3902,'Rating Program (Effect. 2017)'!$E$6:$F$10,2,FALSE)</f>
        <v>0.97</v>
      </c>
      <c r="F3902" s="1">
        <v>371402</v>
      </c>
      <c r="G3902" s="1">
        <f t="shared" si="121"/>
        <v>1.6407670523178317</v>
      </c>
      <c r="H3902" s="1">
        <v>17</v>
      </c>
      <c r="I3902" s="1">
        <f>VLOOKUP(H3902, 'Rating Program (Effect. 2017)'!$H$6:$I$141, 2, FALSE)</f>
        <v>1.1299999999999999</v>
      </c>
      <c r="J3902" s="1">
        <v>640</v>
      </c>
      <c r="K3902" s="1">
        <f>VLOOKUP(J3902,'Rating Program (Effect. 2017)'!$K$6:$M$556, 2, FALSE)</f>
        <v>1.1000000000000001</v>
      </c>
      <c r="L3902" s="1" t="s">
        <v>11</v>
      </c>
      <c r="M3902" s="1" t="s">
        <v>9</v>
      </c>
      <c r="N3902" s="1" t="s">
        <v>11</v>
      </c>
    </row>
    <row r="3903" spans="1:14" x14ac:dyDescent="0.2">
      <c r="A3903" s="1" t="s">
        <v>4900</v>
      </c>
      <c r="B3903" s="2">
        <v>42825</v>
      </c>
      <c r="C3903" s="2">
        <f t="shared" si="120"/>
        <v>43190</v>
      </c>
      <c r="D3903" s="1">
        <v>1</v>
      </c>
      <c r="E3903" s="1">
        <f>VLOOKUP(D3903,'Rating Program (Effect. 2017)'!$E$6:$F$10,2,FALSE)</f>
        <v>1.05</v>
      </c>
      <c r="F3903" s="1">
        <v>239908</v>
      </c>
      <c r="G3903" s="1">
        <f t="shared" si="121"/>
        <v>1.1962878843469866</v>
      </c>
      <c r="H3903" s="1">
        <v>0</v>
      </c>
      <c r="I3903" s="1">
        <f>VLOOKUP(H3903, 'Rating Program (Effect. 2017)'!$H$6:$I$141, 2, FALSE)</f>
        <v>0.72</v>
      </c>
      <c r="J3903" s="1">
        <v>815</v>
      </c>
      <c r="K3903" s="1">
        <f>VLOOKUP(J3903,'Rating Program (Effect. 2017)'!$K$6:$M$556, 2, FALSE)</f>
        <v>0.9</v>
      </c>
      <c r="L3903" s="1" t="s">
        <v>11</v>
      </c>
      <c r="M3903" s="1" t="s">
        <v>9</v>
      </c>
      <c r="N3903" s="1" t="s">
        <v>9</v>
      </c>
    </row>
    <row r="3904" spans="1:14" x14ac:dyDescent="0.2">
      <c r="A3904" s="1" t="s">
        <v>4901</v>
      </c>
      <c r="B3904" s="2">
        <v>42790</v>
      </c>
      <c r="C3904" s="2">
        <f t="shared" si="120"/>
        <v>43155</v>
      </c>
      <c r="D3904" s="1">
        <v>3</v>
      </c>
      <c r="E3904" s="1">
        <f>VLOOKUP(D3904,'Rating Program (Effect. 2017)'!$E$6:$F$10,2,FALSE)</f>
        <v>0.97</v>
      </c>
      <c r="F3904" s="1">
        <v>822118</v>
      </c>
      <c r="G3904" s="1">
        <f t="shared" si="121"/>
        <v>4.6510373737377284</v>
      </c>
      <c r="H3904" s="1">
        <v>13</v>
      </c>
      <c r="I3904" s="1">
        <f>VLOOKUP(H3904, 'Rating Program (Effect. 2017)'!$H$6:$I$141, 2, FALSE)</f>
        <v>1.0900000000000001</v>
      </c>
      <c r="J3904" s="1">
        <v>532</v>
      </c>
      <c r="K3904" s="1">
        <f>VLOOKUP(J3904,'Rating Program (Effect. 2017)'!$K$6:$M$556, 2, FALSE)</f>
        <v>1.1000000000000001</v>
      </c>
      <c r="L3904" s="1" t="s">
        <v>9</v>
      </c>
      <c r="M3904" s="1" t="s">
        <v>9</v>
      </c>
      <c r="N3904" s="1" t="s">
        <v>9</v>
      </c>
    </row>
    <row r="3905" spans="1:14" x14ac:dyDescent="0.2">
      <c r="A3905" s="1" t="s">
        <v>4902</v>
      </c>
      <c r="B3905" s="2">
        <v>42828</v>
      </c>
      <c r="C3905" s="2">
        <f t="shared" si="120"/>
        <v>43193</v>
      </c>
      <c r="D3905" s="1">
        <v>1</v>
      </c>
      <c r="E3905" s="1">
        <f>VLOOKUP(D3905,'Rating Program (Effect. 2017)'!$E$6:$F$10,2,FALSE)</f>
        <v>1.05</v>
      </c>
      <c r="F3905" s="1">
        <v>323893</v>
      </c>
      <c r="G3905" s="1">
        <f t="shared" si="121"/>
        <v>1.4376901306679699</v>
      </c>
      <c r="H3905" s="1">
        <v>0</v>
      </c>
      <c r="I3905" s="1">
        <f>VLOOKUP(H3905, 'Rating Program (Effect. 2017)'!$H$6:$I$141, 2, FALSE)</f>
        <v>0.72</v>
      </c>
      <c r="J3905" s="1">
        <v>722</v>
      </c>
      <c r="K3905" s="1">
        <f>VLOOKUP(J3905,'Rating Program (Effect. 2017)'!$K$6:$M$556, 2, FALSE)</f>
        <v>1</v>
      </c>
      <c r="L3905" s="1" t="s">
        <v>9</v>
      </c>
      <c r="M3905" s="1" t="s">
        <v>9</v>
      </c>
      <c r="N3905" s="1" t="s">
        <v>9</v>
      </c>
    </row>
    <row r="3906" spans="1:14" x14ac:dyDescent="0.2">
      <c r="A3906" s="1" t="s">
        <v>4903</v>
      </c>
      <c r="B3906" s="2">
        <v>42877</v>
      </c>
      <c r="C3906" s="2">
        <f t="shared" si="120"/>
        <v>43242</v>
      </c>
      <c r="D3906" s="1">
        <v>1</v>
      </c>
      <c r="E3906" s="1">
        <f>VLOOKUP(D3906,'Rating Program (Effect. 2017)'!$E$6:$F$10,2,FALSE)</f>
        <v>1.05</v>
      </c>
      <c r="F3906" s="1">
        <v>128839</v>
      </c>
      <c r="G3906" s="1">
        <f t="shared" si="121"/>
        <v>1.1602691441774629</v>
      </c>
      <c r="H3906" s="1">
        <v>11</v>
      </c>
      <c r="I3906" s="1">
        <f>VLOOKUP(H3906, 'Rating Program (Effect. 2017)'!$H$6:$I$141, 2, FALSE)</f>
        <v>1.07</v>
      </c>
      <c r="J3906" s="1">
        <v>923</v>
      </c>
      <c r="K3906" s="1">
        <f>VLOOKUP(J3906,'Rating Program (Effect. 2017)'!$K$6:$M$556, 2, FALSE)</f>
        <v>0.9</v>
      </c>
      <c r="L3906" s="1" t="s">
        <v>9</v>
      </c>
      <c r="M3906" s="1" t="s">
        <v>9</v>
      </c>
      <c r="N3906" s="1" t="s">
        <v>9</v>
      </c>
    </row>
    <row r="3907" spans="1:14" x14ac:dyDescent="0.2">
      <c r="A3907" s="1" t="s">
        <v>4904</v>
      </c>
      <c r="B3907" s="2">
        <v>42755</v>
      </c>
      <c r="C3907" s="2">
        <f t="shared" ref="C3907:C3970" si="122" xml:space="preserve"> DATE(YEAR(B3907) +1,  MONTH(B3907), DAY(B3907))</f>
        <v>43120</v>
      </c>
      <c r="D3907" s="1">
        <v>1</v>
      </c>
      <c r="E3907" s="1">
        <f>VLOOKUP(D3907,'Rating Program (Effect. 2017)'!$E$6:$F$10,2,FALSE)</f>
        <v>1.05</v>
      </c>
      <c r="F3907" s="1">
        <v>231251</v>
      </c>
      <c r="G3907" s="1">
        <f t="shared" ref="G3907:G3970" si="123" xml:space="preserve"> -0.00000000000000001*(F3907^3) + 0.00000000002*(F3907^2) - 0.000006*(F3907) + 1.6227</f>
        <v>1.1810683449349373</v>
      </c>
      <c r="H3907" s="1">
        <v>20</v>
      </c>
      <c r="I3907" s="1">
        <f>VLOOKUP(H3907, 'Rating Program (Effect. 2017)'!$H$6:$I$141, 2, FALSE)</f>
        <v>1.1599999999999999</v>
      </c>
      <c r="J3907" s="1">
        <v>538</v>
      </c>
      <c r="K3907" s="1">
        <f>VLOOKUP(J3907,'Rating Program (Effect. 2017)'!$K$6:$M$556, 2, FALSE)</f>
        <v>1.1000000000000001</v>
      </c>
      <c r="L3907" s="1" t="s">
        <v>9</v>
      </c>
      <c r="M3907" s="1" t="s">
        <v>9</v>
      </c>
      <c r="N3907" s="1" t="s">
        <v>9</v>
      </c>
    </row>
    <row r="3908" spans="1:14" x14ac:dyDescent="0.2">
      <c r="A3908" s="1" t="s">
        <v>4905</v>
      </c>
      <c r="B3908" s="2">
        <v>42889</v>
      </c>
      <c r="C3908" s="2">
        <f t="shared" si="122"/>
        <v>43254</v>
      </c>
      <c r="D3908" s="1">
        <v>2</v>
      </c>
      <c r="E3908" s="1">
        <f>VLOOKUP(D3908,'Rating Program (Effect. 2017)'!$E$6:$F$10,2,FALSE)</f>
        <v>1.1100000000000001</v>
      </c>
      <c r="F3908" s="1">
        <v>131076</v>
      </c>
      <c r="G3908" s="1">
        <f t="shared" si="123"/>
        <v>1.1573422957359303</v>
      </c>
      <c r="H3908" s="1">
        <v>14</v>
      </c>
      <c r="I3908" s="1">
        <f>VLOOKUP(H3908, 'Rating Program (Effect. 2017)'!$H$6:$I$141, 2, FALSE)</f>
        <v>1.1000000000000001</v>
      </c>
      <c r="J3908" s="1">
        <v>603</v>
      </c>
      <c r="K3908" s="1">
        <f>VLOOKUP(J3908,'Rating Program (Effect. 2017)'!$K$6:$M$556, 2, FALSE)</f>
        <v>1.1000000000000001</v>
      </c>
      <c r="L3908" s="1" t="s">
        <v>9</v>
      </c>
      <c r="M3908" s="1" t="s">
        <v>11</v>
      </c>
      <c r="N3908" s="1" t="s">
        <v>9</v>
      </c>
    </row>
    <row r="3909" spans="1:14" x14ac:dyDescent="0.2">
      <c r="A3909" s="1" t="s">
        <v>4906</v>
      </c>
      <c r="B3909" s="2">
        <v>42850</v>
      </c>
      <c r="C3909" s="2">
        <f t="shared" si="122"/>
        <v>43215</v>
      </c>
      <c r="D3909" s="1">
        <v>4</v>
      </c>
      <c r="E3909" s="1">
        <f>VLOOKUP(D3909,'Rating Program (Effect. 2017)'!$E$6:$F$10,2,FALSE)</f>
        <v>0.94</v>
      </c>
      <c r="F3909" s="1">
        <v>264633</v>
      </c>
      <c r="G3909" s="1">
        <f t="shared" si="123"/>
        <v>1.2501903507467587</v>
      </c>
      <c r="H3909" s="1">
        <v>17</v>
      </c>
      <c r="I3909" s="1">
        <f>VLOOKUP(H3909, 'Rating Program (Effect. 2017)'!$H$6:$I$141, 2, FALSE)</f>
        <v>1.1299999999999999</v>
      </c>
      <c r="J3909" s="1">
        <v>671</v>
      </c>
      <c r="K3909" s="1">
        <f>VLOOKUP(J3909,'Rating Program (Effect. 2017)'!$K$6:$M$556, 2, FALSE)</f>
        <v>1</v>
      </c>
      <c r="L3909" s="1" t="s">
        <v>11</v>
      </c>
      <c r="M3909" s="1" t="s">
        <v>9</v>
      </c>
      <c r="N3909" s="1" t="s">
        <v>9</v>
      </c>
    </row>
    <row r="3910" spans="1:14" x14ac:dyDescent="0.2">
      <c r="A3910" s="1" t="s">
        <v>4907</v>
      </c>
      <c r="B3910" s="2">
        <v>42872</v>
      </c>
      <c r="C3910" s="2">
        <f t="shared" si="122"/>
        <v>43237</v>
      </c>
      <c r="D3910" s="1">
        <v>1</v>
      </c>
      <c r="E3910" s="1">
        <f>VLOOKUP(D3910,'Rating Program (Effect. 2017)'!$E$6:$F$10,2,FALSE)</f>
        <v>1.05</v>
      </c>
      <c r="F3910" s="1">
        <v>344409</v>
      </c>
      <c r="G3910" s="1">
        <f t="shared" si="123"/>
        <v>1.5200676358759004</v>
      </c>
      <c r="H3910" s="1">
        <v>20</v>
      </c>
      <c r="I3910" s="1">
        <f>VLOOKUP(H3910, 'Rating Program (Effect. 2017)'!$H$6:$I$141, 2, FALSE)</f>
        <v>1.1599999999999999</v>
      </c>
      <c r="J3910" s="1">
        <v>562</v>
      </c>
      <c r="K3910" s="1">
        <f>VLOOKUP(J3910,'Rating Program (Effect. 2017)'!$K$6:$M$556, 2, FALSE)</f>
        <v>1.1000000000000001</v>
      </c>
      <c r="L3910" s="1" t="s">
        <v>11</v>
      </c>
      <c r="M3910" s="1" t="s">
        <v>9</v>
      </c>
      <c r="N3910" s="1" t="s">
        <v>9</v>
      </c>
    </row>
    <row r="3911" spans="1:14" x14ac:dyDescent="0.2">
      <c r="A3911" s="1" t="s">
        <v>4908</v>
      </c>
      <c r="B3911" s="2">
        <v>42812</v>
      </c>
      <c r="C3911" s="2">
        <f t="shared" si="122"/>
        <v>43177</v>
      </c>
      <c r="D3911" s="1">
        <v>1</v>
      </c>
      <c r="E3911" s="1">
        <f>VLOOKUP(D3911,'Rating Program (Effect. 2017)'!$E$6:$F$10,2,FALSE)</f>
        <v>1.05</v>
      </c>
      <c r="F3911" s="1">
        <v>188950</v>
      </c>
      <c r="G3911" s="1">
        <f t="shared" si="123"/>
        <v>1.1355829273262501</v>
      </c>
      <c r="H3911" s="1">
        <v>2</v>
      </c>
      <c r="I3911" s="1">
        <f>VLOOKUP(H3911, 'Rating Program (Effect. 2017)'!$H$6:$I$141, 2, FALSE)</f>
        <v>0.8</v>
      </c>
      <c r="J3911" s="1">
        <v>922</v>
      </c>
      <c r="K3911" s="1">
        <f>VLOOKUP(J3911,'Rating Program (Effect. 2017)'!$K$6:$M$556, 2, FALSE)</f>
        <v>0.9</v>
      </c>
      <c r="L3911" s="1" t="s">
        <v>9</v>
      </c>
      <c r="M3911" s="1" t="s">
        <v>9</v>
      </c>
      <c r="N3911" s="1" t="s">
        <v>11</v>
      </c>
    </row>
    <row r="3912" spans="1:14" x14ac:dyDescent="0.2">
      <c r="A3912" s="1" t="s">
        <v>4909</v>
      </c>
      <c r="B3912" s="2">
        <v>42869</v>
      </c>
      <c r="C3912" s="2">
        <f t="shared" si="122"/>
        <v>43234</v>
      </c>
      <c r="D3912" s="1">
        <v>3</v>
      </c>
      <c r="E3912" s="1">
        <f>VLOOKUP(D3912,'Rating Program (Effect. 2017)'!$E$6:$F$10,2,FALSE)</f>
        <v>0.97</v>
      </c>
      <c r="F3912" s="1">
        <v>103923</v>
      </c>
      <c r="G3912" s="1">
        <f t="shared" si="123"/>
        <v>1.2039381250460854</v>
      </c>
      <c r="H3912" s="1">
        <v>10</v>
      </c>
      <c r="I3912" s="1">
        <f>VLOOKUP(H3912, 'Rating Program (Effect. 2017)'!$H$6:$I$141, 2, FALSE)</f>
        <v>1.06</v>
      </c>
      <c r="J3912" s="1">
        <v>673</v>
      </c>
      <c r="K3912" s="1">
        <f>VLOOKUP(J3912,'Rating Program (Effect. 2017)'!$K$6:$M$556, 2, FALSE)</f>
        <v>1</v>
      </c>
      <c r="L3912" s="1" t="s">
        <v>11</v>
      </c>
      <c r="M3912" s="1" t="s">
        <v>9</v>
      </c>
      <c r="N3912" s="1" t="s">
        <v>9</v>
      </c>
    </row>
    <row r="3913" spans="1:14" x14ac:dyDescent="0.2">
      <c r="A3913" s="1" t="s">
        <v>4910</v>
      </c>
      <c r="B3913" s="2">
        <v>42758</v>
      </c>
      <c r="C3913" s="2">
        <f t="shared" si="122"/>
        <v>43123</v>
      </c>
      <c r="D3913" s="1">
        <v>2</v>
      </c>
      <c r="E3913" s="1">
        <f>VLOOKUP(D3913,'Rating Program (Effect. 2017)'!$E$6:$F$10,2,FALSE)</f>
        <v>1.1100000000000001</v>
      </c>
      <c r="F3913" s="1">
        <v>425385</v>
      </c>
      <c r="G3913" s="1">
        <f t="shared" si="123"/>
        <v>1.919693605310584</v>
      </c>
      <c r="H3913" s="1">
        <v>14</v>
      </c>
      <c r="I3913" s="1">
        <f>VLOOKUP(H3913, 'Rating Program (Effect. 2017)'!$H$6:$I$141, 2, FALSE)</f>
        <v>1.1000000000000001</v>
      </c>
      <c r="J3913" s="1">
        <v>543</v>
      </c>
      <c r="K3913" s="1">
        <f>VLOOKUP(J3913,'Rating Program (Effect. 2017)'!$K$6:$M$556, 2, FALSE)</f>
        <v>1.1000000000000001</v>
      </c>
      <c r="L3913" s="1" t="s">
        <v>11</v>
      </c>
      <c r="M3913" s="1" t="s">
        <v>9</v>
      </c>
      <c r="N3913" s="1" t="s">
        <v>9</v>
      </c>
    </row>
    <row r="3914" spans="1:14" x14ac:dyDescent="0.2">
      <c r="A3914" s="1" t="s">
        <v>4911</v>
      </c>
      <c r="B3914" s="2">
        <v>42846</v>
      </c>
      <c r="C3914" s="2">
        <f t="shared" si="122"/>
        <v>43211</v>
      </c>
      <c r="D3914" s="1">
        <v>5</v>
      </c>
      <c r="E3914" s="1">
        <f>VLOOKUP(D3914,'Rating Program (Effect. 2017)'!$E$6:$F$10,2,FALSE)</f>
        <v>1.2</v>
      </c>
      <c r="F3914" s="1">
        <v>378042</v>
      </c>
      <c r="G3914" s="1">
        <f t="shared" si="123"/>
        <v>1.6724815014354988</v>
      </c>
      <c r="H3914" s="1">
        <v>9</v>
      </c>
      <c r="I3914" s="1">
        <f>VLOOKUP(H3914, 'Rating Program (Effect. 2017)'!$H$6:$I$141, 2, FALSE)</f>
        <v>1.04</v>
      </c>
      <c r="J3914" s="1">
        <v>884</v>
      </c>
      <c r="K3914" s="1">
        <f>VLOOKUP(J3914,'Rating Program (Effect. 2017)'!$K$6:$M$556, 2, FALSE)</f>
        <v>0.9</v>
      </c>
      <c r="L3914" s="1" t="s">
        <v>9</v>
      </c>
      <c r="M3914" s="1" t="s">
        <v>9</v>
      </c>
      <c r="N3914" s="1" t="s">
        <v>11</v>
      </c>
    </row>
    <row r="3915" spans="1:14" x14ac:dyDescent="0.2">
      <c r="A3915" s="1" t="s">
        <v>4912</v>
      </c>
      <c r="B3915" s="2">
        <v>42804</v>
      </c>
      <c r="C3915" s="2">
        <f t="shared" si="122"/>
        <v>43169</v>
      </c>
      <c r="D3915" s="1">
        <v>2</v>
      </c>
      <c r="E3915" s="1">
        <f>VLOOKUP(D3915,'Rating Program (Effect. 2017)'!$E$6:$F$10,2,FALSE)</f>
        <v>1.1100000000000001</v>
      </c>
      <c r="F3915" s="1">
        <v>452935</v>
      </c>
      <c r="G3915" s="1">
        <f t="shared" si="123"/>
        <v>2.0788956146349959</v>
      </c>
      <c r="H3915" s="1">
        <v>3</v>
      </c>
      <c r="I3915" s="1">
        <f>VLOOKUP(H3915, 'Rating Program (Effect. 2017)'!$H$6:$I$141, 2, FALSE)</f>
        <v>0.84</v>
      </c>
      <c r="J3915" s="1">
        <v>627</v>
      </c>
      <c r="K3915" s="1">
        <f>VLOOKUP(J3915,'Rating Program (Effect. 2017)'!$K$6:$M$556, 2, FALSE)</f>
        <v>1.1000000000000001</v>
      </c>
      <c r="L3915" s="1" t="s">
        <v>9</v>
      </c>
      <c r="M3915" s="1" t="s">
        <v>9</v>
      </c>
      <c r="N3915" s="1" t="s">
        <v>9</v>
      </c>
    </row>
    <row r="3916" spans="1:14" x14ac:dyDescent="0.2">
      <c r="A3916" s="1" t="s">
        <v>4913</v>
      </c>
      <c r="B3916" s="2">
        <v>42866</v>
      </c>
      <c r="C3916" s="2">
        <f t="shared" si="122"/>
        <v>43231</v>
      </c>
      <c r="D3916" s="1">
        <v>4</v>
      </c>
      <c r="E3916" s="1">
        <f>VLOOKUP(D3916,'Rating Program (Effect. 2017)'!$E$6:$F$10,2,FALSE)</f>
        <v>0.94</v>
      </c>
      <c r="F3916" s="1">
        <v>368450</v>
      </c>
      <c r="G3916" s="1">
        <f t="shared" si="123"/>
        <v>1.6269172694887502</v>
      </c>
      <c r="H3916" s="1">
        <v>19</v>
      </c>
      <c r="I3916" s="1">
        <f>VLOOKUP(H3916, 'Rating Program (Effect. 2017)'!$H$6:$I$141, 2, FALSE)</f>
        <v>1.1499999999999999</v>
      </c>
      <c r="J3916" s="1">
        <v>821</v>
      </c>
      <c r="K3916" s="1">
        <f>VLOOKUP(J3916,'Rating Program (Effect. 2017)'!$K$6:$M$556, 2, FALSE)</f>
        <v>0.9</v>
      </c>
      <c r="L3916" s="1" t="s">
        <v>9</v>
      </c>
      <c r="M3916" s="1" t="s">
        <v>9</v>
      </c>
      <c r="N3916" s="1" t="s">
        <v>11</v>
      </c>
    </row>
    <row r="3917" spans="1:14" x14ac:dyDescent="0.2">
      <c r="A3917" s="1" t="s">
        <v>4914</v>
      </c>
      <c r="B3917" s="2">
        <v>42881</v>
      </c>
      <c r="C3917" s="2">
        <f t="shared" si="122"/>
        <v>43246</v>
      </c>
      <c r="D3917" s="1">
        <v>2</v>
      </c>
      <c r="E3917" s="1">
        <f>VLOOKUP(D3917,'Rating Program (Effect. 2017)'!$E$6:$F$10,2,FALSE)</f>
        <v>1.1100000000000001</v>
      </c>
      <c r="F3917" s="1">
        <v>114791</v>
      </c>
      <c r="G3917" s="1">
        <f t="shared" si="123"/>
        <v>1.1823674937618434</v>
      </c>
      <c r="H3917" s="1">
        <v>15</v>
      </c>
      <c r="I3917" s="1">
        <f>VLOOKUP(H3917, 'Rating Program (Effect. 2017)'!$H$6:$I$141, 2, FALSE)</f>
        <v>1.1100000000000001</v>
      </c>
      <c r="J3917" s="1">
        <v>614</v>
      </c>
      <c r="K3917" s="1">
        <f>VLOOKUP(J3917,'Rating Program (Effect. 2017)'!$K$6:$M$556, 2, FALSE)</f>
        <v>1.1000000000000001</v>
      </c>
      <c r="L3917" s="1" t="s">
        <v>9</v>
      </c>
      <c r="M3917" s="1" t="s">
        <v>9</v>
      </c>
      <c r="N3917" s="1" t="s">
        <v>9</v>
      </c>
    </row>
    <row r="3918" spans="1:14" x14ac:dyDescent="0.2">
      <c r="A3918" s="1" t="s">
        <v>4915</v>
      </c>
      <c r="B3918" s="2">
        <v>42899</v>
      </c>
      <c r="C3918" s="2">
        <f t="shared" si="122"/>
        <v>43264</v>
      </c>
      <c r="D3918" s="1">
        <v>5</v>
      </c>
      <c r="E3918" s="1">
        <f>VLOOKUP(D3918,'Rating Program (Effect. 2017)'!$E$6:$F$10,2,FALSE)</f>
        <v>1.2</v>
      </c>
      <c r="F3918" s="1">
        <v>213734</v>
      </c>
      <c r="G3918" s="1">
        <f t="shared" si="123"/>
        <v>1.1563020131346908</v>
      </c>
      <c r="H3918" s="1">
        <v>8</v>
      </c>
      <c r="I3918" s="1">
        <f>VLOOKUP(H3918, 'Rating Program (Effect. 2017)'!$H$6:$I$141, 2, FALSE)</f>
        <v>1.02</v>
      </c>
      <c r="J3918" s="1">
        <v>861</v>
      </c>
      <c r="K3918" s="1">
        <f>VLOOKUP(J3918,'Rating Program (Effect. 2017)'!$K$6:$M$556, 2, FALSE)</f>
        <v>0.9</v>
      </c>
      <c r="L3918" s="1" t="s">
        <v>9</v>
      </c>
      <c r="M3918" s="1" t="s">
        <v>9</v>
      </c>
      <c r="N3918" s="1" t="s">
        <v>9</v>
      </c>
    </row>
    <row r="3919" spans="1:14" x14ac:dyDescent="0.2">
      <c r="A3919" s="1" t="s">
        <v>4916</v>
      </c>
      <c r="B3919" s="2">
        <v>42910</v>
      </c>
      <c r="C3919" s="2">
        <f t="shared" si="122"/>
        <v>43275</v>
      </c>
      <c r="D3919" s="1">
        <v>5</v>
      </c>
      <c r="E3919" s="1">
        <f>VLOOKUP(D3919,'Rating Program (Effect. 2017)'!$E$6:$F$10,2,FALSE)</f>
        <v>1.2</v>
      </c>
      <c r="F3919" s="1">
        <v>371045</v>
      </c>
      <c r="G3919" s="1">
        <f t="shared" si="123"/>
        <v>1.6390838926108384</v>
      </c>
      <c r="H3919" s="1">
        <v>20</v>
      </c>
      <c r="I3919" s="1">
        <f>VLOOKUP(H3919, 'Rating Program (Effect. 2017)'!$H$6:$I$141, 2, FALSE)</f>
        <v>1.1599999999999999</v>
      </c>
      <c r="J3919" s="1">
        <v>535</v>
      </c>
      <c r="K3919" s="1">
        <f>VLOOKUP(J3919,'Rating Program (Effect. 2017)'!$K$6:$M$556, 2, FALSE)</f>
        <v>1.1000000000000001</v>
      </c>
      <c r="L3919" s="1" t="s">
        <v>9</v>
      </c>
      <c r="M3919" s="1" t="s">
        <v>9</v>
      </c>
      <c r="N3919" s="1" t="s">
        <v>9</v>
      </c>
    </row>
    <row r="3920" spans="1:14" x14ac:dyDescent="0.2">
      <c r="A3920" s="1" t="s">
        <v>4917</v>
      </c>
      <c r="B3920" s="2">
        <v>42898</v>
      </c>
      <c r="C3920" s="2">
        <f t="shared" si="122"/>
        <v>43263</v>
      </c>
      <c r="D3920" s="1">
        <v>1</v>
      </c>
      <c r="E3920" s="1">
        <f>VLOOKUP(D3920,'Rating Program (Effect. 2017)'!$E$6:$F$10,2,FALSE)</f>
        <v>1.05</v>
      </c>
      <c r="F3920" s="1">
        <v>342875</v>
      </c>
      <c r="G3920" s="1">
        <f t="shared" si="123"/>
        <v>1.5136202654882809</v>
      </c>
      <c r="H3920" s="1">
        <v>15</v>
      </c>
      <c r="I3920" s="1">
        <f>VLOOKUP(H3920, 'Rating Program (Effect. 2017)'!$H$6:$I$141, 2, FALSE)</f>
        <v>1.1100000000000001</v>
      </c>
      <c r="J3920" s="1">
        <v>846</v>
      </c>
      <c r="K3920" s="1">
        <f>VLOOKUP(J3920,'Rating Program (Effect. 2017)'!$K$6:$M$556, 2, FALSE)</f>
        <v>0.9</v>
      </c>
      <c r="L3920" s="1" t="s">
        <v>9</v>
      </c>
      <c r="M3920" s="1" t="s">
        <v>9</v>
      </c>
      <c r="N3920" s="1" t="s">
        <v>9</v>
      </c>
    </row>
    <row r="3921" spans="1:14" x14ac:dyDescent="0.2">
      <c r="A3921" s="1" t="s">
        <v>4918</v>
      </c>
      <c r="B3921" s="2">
        <v>42827</v>
      </c>
      <c r="C3921" s="2">
        <f t="shared" si="122"/>
        <v>43192</v>
      </c>
      <c r="D3921" s="1">
        <v>2</v>
      </c>
      <c r="E3921" s="1">
        <f>VLOOKUP(D3921,'Rating Program (Effect. 2017)'!$E$6:$F$10,2,FALSE)</f>
        <v>1.1100000000000001</v>
      </c>
      <c r="F3921" s="1">
        <v>443400</v>
      </c>
      <c r="G3921" s="1">
        <f t="shared" si="123"/>
        <v>2.0226310149599995</v>
      </c>
      <c r="H3921" s="1">
        <v>20</v>
      </c>
      <c r="I3921" s="1">
        <f>VLOOKUP(H3921, 'Rating Program (Effect. 2017)'!$H$6:$I$141, 2, FALSE)</f>
        <v>1.1599999999999999</v>
      </c>
      <c r="J3921" s="1">
        <v>809</v>
      </c>
      <c r="K3921" s="1">
        <f>VLOOKUP(J3921,'Rating Program (Effect. 2017)'!$K$6:$M$556, 2, FALSE)</f>
        <v>0.9</v>
      </c>
      <c r="L3921" s="1" t="s">
        <v>9</v>
      </c>
      <c r="M3921" s="1" t="s">
        <v>9</v>
      </c>
      <c r="N3921" s="1" t="s">
        <v>9</v>
      </c>
    </row>
    <row r="3922" spans="1:14" x14ac:dyDescent="0.2">
      <c r="A3922" s="1" t="s">
        <v>4919</v>
      </c>
      <c r="B3922" s="2">
        <v>42811</v>
      </c>
      <c r="C3922" s="2">
        <f t="shared" si="122"/>
        <v>43176</v>
      </c>
      <c r="D3922" s="1">
        <v>3</v>
      </c>
      <c r="E3922" s="1">
        <f>VLOOKUP(D3922,'Rating Program (Effect. 2017)'!$E$6:$F$10,2,FALSE)</f>
        <v>0.97</v>
      </c>
      <c r="F3922" s="1">
        <v>448743</v>
      </c>
      <c r="G3922" s="1">
        <f t="shared" si="123"/>
        <v>2.0540125651797156</v>
      </c>
      <c r="H3922" s="1">
        <v>14</v>
      </c>
      <c r="I3922" s="1">
        <f>VLOOKUP(H3922, 'Rating Program (Effect. 2017)'!$H$6:$I$141, 2, FALSE)</f>
        <v>1.1000000000000001</v>
      </c>
      <c r="J3922" s="1">
        <v>918</v>
      </c>
      <c r="K3922" s="1">
        <f>VLOOKUP(J3922,'Rating Program (Effect. 2017)'!$K$6:$M$556, 2, FALSE)</f>
        <v>0.9</v>
      </c>
      <c r="L3922" s="1" t="s">
        <v>9</v>
      </c>
      <c r="M3922" s="1" t="s">
        <v>9</v>
      </c>
      <c r="N3922" s="1" t="s">
        <v>9</v>
      </c>
    </row>
    <row r="3923" spans="1:14" x14ac:dyDescent="0.2">
      <c r="A3923" s="1" t="s">
        <v>4920</v>
      </c>
      <c r="B3923" s="2">
        <v>42821</v>
      </c>
      <c r="C3923" s="2">
        <f t="shared" si="122"/>
        <v>43186</v>
      </c>
      <c r="D3923" s="1">
        <v>1</v>
      </c>
      <c r="E3923" s="1">
        <f>VLOOKUP(D3923,'Rating Program (Effect. 2017)'!$E$6:$F$10,2,FALSE)</f>
        <v>1.05</v>
      </c>
      <c r="F3923" s="1">
        <v>160378</v>
      </c>
      <c r="G3923" s="1">
        <f t="shared" si="123"/>
        <v>1.1336030672966984</v>
      </c>
      <c r="H3923" s="1">
        <v>1</v>
      </c>
      <c r="I3923" s="1">
        <f>VLOOKUP(H3923, 'Rating Program (Effect. 2017)'!$H$6:$I$141, 2, FALSE)</f>
        <v>0.76</v>
      </c>
      <c r="J3923" s="1">
        <v>845</v>
      </c>
      <c r="K3923" s="1">
        <f>VLOOKUP(J3923,'Rating Program (Effect. 2017)'!$K$6:$M$556, 2, FALSE)</f>
        <v>0.9</v>
      </c>
      <c r="L3923" s="1" t="s">
        <v>9</v>
      </c>
      <c r="M3923" s="1" t="s">
        <v>9</v>
      </c>
      <c r="N3923" s="1" t="s">
        <v>9</v>
      </c>
    </row>
    <row r="3924" spans="1:14" x14ac:dyDescent="0.2">
      <c r="A3924" s="1" t="s">
        <v>4921</v>
      </c>
      <c r="B3924" s="2">
        <v>42843</v>
      </c>
      <c r="C3924" s="2">
        <f t="shared" si="122"/>
        <v>43208</v>
      </c>
      <c r="D3924" s="1">
        <v>4</v>
      </c>
      <c r="E3924" s="1">
        <f>VLOOKUP(D3924,'Rating Program (Effect. 2017)'!$E$6:$F$10,2,FALSE)</f>
        <v>0.94</v>
      </c>
      <c r="F3924" s="1">
        <v>193356</v>
      </c>
      <c r="G3924" s="1">
        <f t="shared" si="123"/>
        <v>1.1380057311473797</v>
      </c>
      <c r="H3924" s="1">
        <v>13</v>
      </c>
      <c r="I3924" s="1">
        <f>VLOOKUP(H3924, 'Rating Program (Effect. 2017)'!$H$6:$I$141, 2, FALSE)</f>
        <v>1.0900000000000001</v>
      </c>
      <c r="J3924" s="1">
        <v>557</v>
      </c>
      <c r="K3924" s="1">
        <f>VLOOKUP(J3924,'Rating Program (Effect. 2017)'!$K$6:$M$556, 2, FALSE)</f>
        <v>1.1000000000000001</v>
      </c>
      <c r="L3924" s="1" t="s">
        <v>9</v>
      </c>
      <c r="M3924" s="1" t="s">
        <v>9</v>
      </c>
      <c r="N3924" s="1" t="s">
        <v>9</v>
      </c>
    </row>
    <row r="3925" spans="1:14" x14ac:dyDescent="0.2">
      <c r="A3925" s="1" t="s">
        <v>4922</v>
      </c>
      <c r="B3925" s="2">
        <v>42909</v>
      </c>
      <c r="C3925" s="2">
        <f t="shared" si="122"/>
        <v>43274</v>
      </c>
      <c r="D3925" s="1">
        <v>3</v>
      </c>
      <c r="E3925" s="1">
        <f>VLOOKUP(D3925,'Rating Program (Effect. 2017)'!$E$6:$F$10,2,FALSE)</f>
        <v>0.97</v>
      </c>
      <c r="F3925" s="1">
        <v>491497</v>
      </c>
      <c r="G3925" s="1">
        <f t="shared" si="123"/>
        <v>2.3177981527997953</v>
      </c>
      <c r="H3925" s="1">
        <v>19</v>
      </c>
      <c r="I3925" s="1">
        <f>VLOOKUP(H3925, 'Rating Program (Effect. 2017)'!$H$6:$I$141, 2, FALSE)</f>
        <v>1.1499999999999999</v>
      </c>
      <c r="J3925" s="1">
        <v>729</v>
      </c>
      <c r="K3925" s="1">
        <f>VLOOKUP(J3925,'Rating Program (Effect. 2017)'!$K$6:$M$556, 2, FALSE)</f>
        <v>1</v>
      </c>
      <c r="L3925" s="1" t="s">
        <v>9</v>
      </c>
      <c r="M3925" s="1" t="s">
        <v>11</v>
      </c>
      <c r="N3925" s="1" t="s">
        <v>9</v>
      </c>
    </row>
    <row r="3926" spans="1:14" x14ac:dyDescent="0.2">
      <c r="A3926" s="1" t="s">
        <v>4923</v>
      </c>
      <c r="B3926" s="2">
        <v>42895</v>
      </c>
      <c r="C3926" s="2">
        <f t="shared" si="122"/>
        <v>43260</v>
      </c>
      <c r="D3926" s="1">
        <v>4</v>
      </c>
      <c r="E3926" s="1">
        <f>VLOOKUP(D3926,'Rating Program (Effect. 2017)'!$E$6:$F$10,2,FALSE)</f>
        <v>0.94</v>
      </c>
      <c r="F3926" s="1">
        <v>456959</v>
      </c>
      <c r="G3926" s="1">
        <f t="shared" si="123"/>
        <v>2.1029934848441787</v>
      </c>
      <c r="H3926" s="1">
        <v>20</v>
      </c>
      <c r="I3926" s="1">
        <f>VLOOKUP(H3926, 'Rating Program (Effect. 2017)'!$H$6:$I$141, 2, FALSE)</f>
        <v>1.1599999999999999</v>
      </c>
      <c r="J3926" s="1">
        <v>835</v>
      </c>
      <c r="K3926" s="1">
        <f>VLOOKUP(J3926,'Rating Program (Effect. 2017)'!$K$6:$M$556, 2, FALSE)</f>
        <v>0.9</v>
      </c>
      <c r="L3926" s="1" t="s">
        <v>9</v>
      </c>
      <c r="M3926" s="1" t="s">
        <v>9</v>
      </c>
      <c r="N3926" s="1" t="s">
        <v>9</v>
      </c>
    </row>
    <row r="3927" spans="1:14" x14ac:dyDescent="0.2">
      <c r="A3927" s="1" t="s">
        <v>4924</v>
      </c>
      <c r="B3927" s="2">
        <v>42807</v>
      </c>
      <c r="C3927" s="2">
        <f t="shared" si="122"/>
        <v>43172</v>
      </c>
      <c r="D3927" s="1">
        <v>3</v>
      </c>
      <c r="E3927" s="1">
        <f>VLOOKUP(D3927,'Rating Program (Effect. 2017)'!$E$6:$F$10,2,FALSE)</f>
        <v>0.97</v>
      </c>
      <c r="F3927" s="1">
        <v>381988</v>
      </c>
      <c r="G3927" s="1">
        <f t="shared" si="123"/>
        <v>1.6916914938697771</v>
      </c>
      <c r="H3927" s="1">
        <v>16</v>
      </c>
      <c r="I3927" s="1">
        <f>VLOOKUP(H3927, 'Rating Program (Effect. 2017)'!$H$6:$I$141, 2, FALSE)</f>
        <v>1.1200000000000001</v>
      </c>
      <c r="J3927" s="1">
        <v>740</v>
      </c>
      <c r="K3927" s="1">
        <f>VLOOKUP(J3927,'Rating Program (Effect. 2017)'!$K$6:$M$556, 2, FALSE)</f>
        <v>1</v>
      </c>
      <c r="L3927" s="1" t="s">
        <v>9</v>
      </c>
      <c r="M3927" s="1" t="s">
        <v>9</v>
      </c>
      <c r="N3927" s="1" t="s">
        <v>9</v>
      </c>
    </row>
    <row r="3928" spans="1:14" x14ac:dyDescent="0.2">
      <c r="A3928" s="1" t="s">
        <v>4925</v>
      </c>
      <c r="B3928" s="2">
        <v>42808</v>
      </c>
      <c r="C3928" s="2">
        <f t="shared" si="122"/>
        <v>43173</v>
      </c>
      <c r="D3928" s="1">
        <v>3</v>
      </c>
      <c r="E3928" s="1">
        <f>VLOOKUP(D3928,'Rating Program (Effect. 2017)'!$E$6:$F$10,2,FALSE)</f>
        <v>0.97</v>
      </c>
      <c r="F3928" s="1">
        <v>129869</v>
      </c>
      <c r="G3928" s="1">
        <f t="shared" si="123"/>
        <v>1.1589014933145809</v>
      </c>
      <c r="H3928" s="1">
        <v>1</v>
      </c>
      <c r="I3928" s="1">
        <f>VLOOKUP(H3928, 'Rating Program (Effect. 2017)'!$H$6:$I$141, 2, FALSE)</f>
        <v>0.76</v>
      </c>
      <c r="J3928" s="1">
        <v>795</v>
      </c>
      <c r="K3928" s="1">
        <f>VLOOKUP(J3928,'Rating Program (Effect. 2017)'!$K$6:$M$556, 2, FALSE)</f>
        <v>1</v>
      </c>
      <c r="L3928" s="1" t="s">
        <v>9</v>
      </c>
      <c r="M3928" s="1" t="s">
        <v>9</v>
      </c>
      <c r="N3928" s="1" t="s">
        <v>11</v>
      </c>
    </row>
    <row r="3929" spans="1:14" x14ac:dyDescent="0.2">
      <c r="A3929" s="1" t="s">
        <v>4926</v>
      </c>
      <c r="B3929" s="2">
        <v>42797</v>
      </c>
      <c r="C3929" s="2">
        <f t="shared" si="122"/>
        <v>43162</v>
      </c>
      <c r="D3929" s="1">
        <v>3</v>
      </c>
      <c r="E3929" s="1">
        <f>VLOOKUP(D3929,'Rating Program (Effect. 2017)'!$E$6:$F$10,2,FALSE)</f>
        <v>0.97</v>
      </c>
      <c r="F3929" s="1">
        <v>169652</v>
      </c>
      <c r="G3929" s="1">
        <f t="shared" si="123"/>
        <v>1.131595120871042</v>
      </c>
      <c r="H3929" s="1">
        <v>0</v>
      </c>
      <c r="I3929" s="1">
        <f>VLOOKUP(H3929, 'Rating Program (Effect. 2017)'!$H$6:$I$141, 2, FALSE)</f>
        <v>0.72</v>
      </c>
      <c r="J3929" s="1">
        <v>634</v>
      </c>
      <c r="K3929" s="1">
        <f>VLOOKUP(J3929,'Rating Program (Effect. 2017)'!$K$6:$M$556, 2, FALSE)</f>
        <v>1.1000000000000001</v>
      </c>
      <c r="L3929" s="1" t="s">
        <v>11</v>
      </c>
      <c r="M3929" s="1" t="s">
        <v>9</v>
      </c>
      <c r="N3929" s="1" t="s">
        <v>9</v>
      </c>
    </row>
    <row r="3930" spans="1:14" x14ac:dyDescent="0.2">
      <c r="A3930" s="1" t="s">
        <v>4927</v>
      </c>
      <c r="B3930" s="2">
        <v>42740</v>
      </c>
      <c r="C3930" s="2">
        <f t="shared" si="122"/>
        <v>43105</v>
      </c>
      <c r="D3930" s="1">
        <v>4</v>
      </c>
      <c r="E3930" s="1">
        <f>VLOOKUP(D3930,'Rating Program (Effect. 2017)'!$E$6:$F$10,2,FALSE)</f>
        <v>0.94</v>
      </c>
      <c r="F3930" s="1">
        <v>460821</v>
      </c>
      <c r="G3930" s="1">
        <f t="shared" si="123"/>
        <v>2.1263128655203229</v>
      </c>
      <c r="H3930" s="1">
        <v>20</v>
      </c>
      <c r="I3930" s="1">
        <f>VLOOKUP(H3930, 'Rating Program (Effect. 2017)'!$H$6:$I$141, 2, FALSE)</f>
        <v>1.1599999999999999</v>
      </c>
      <c r="J3930" s="1">
        <v>507</v>
      </c>
      <c r="K3930" s="1">
        <f>VLOOKUP(J3930,'Rating Program (Effect. 2017)'!$K$6:$M$556, 2, FALSE)</f>
        <v>1.1000000000000001</v>
      </c>
      <c r="L3930" s="1" t="s">
        <v>9</v>
      </c>
      <c r="M3930" s="1" t="s">
        <v>9</v>
      </c>
      <c r="N3930" s="1" t="s">
        <v>11</v>
      </c>
    </row>
    <row r="3931" spans="1:14" x14ac:dyDescent="0.2">
      <c r="A3931" s="1" t="s">
        <v>4928</v>
      </c>
      <c r="B3931" s="2">
        <v>42848</v>
      </c>
      <c r="C3931" s="2">
        <f t="shared" si="122"/>
        <v>43213</v>
      </c>
      <c r="D3931" s="1">
        <v>1</v>
      </c>
      <c r="E3931" s="1">
        <f>VLOOKUP(D3931,'Rating Program (Effect. 2017)'!$E$6:$F$10,2,FALSE)</f>
        <v>1.05</v>
      </c>
      <c r="F3931" s="1">
        <v>274316</v>
      </c>
      <c r="G3931" s="1">
        <f t="shared" si="123"/>
        <v>1.2753685755081348</v>
      </c>
      <c r="H3931" s="1">
        <v>4</v>
      </c>
      <c r="I3931" s="1">
        <f>VLOOKUP(H3931, 'Rating Program (Effect. 2017)'!$H$6:$I$141, 2, FALSE)</f>
        <v>0.88</v>
      </c>
      <c r="J3931" s="1">
        <v>604</v>
      </c>
      <c r="K3931" s="1">
        <f>VLOOKUP(J3931,'Rating Program (Effect. 2017)'!$K$6:$M$556, 2, FALSE)</f>
        <v>1.1000000000000001</v>
      </c>
      <c r="L3931" s="1" t="s">
        <v>11</v>
      </c>
      <c r="M3931" s="1" t="s">
        <v>9</v>
      </c>
      <c r="N3931" s="1" t="s">
        <v>11</v>
      </c>
    </row>
    <row r="3932" spans="1:14" x14ac:dyDescent="0.2">
      <c r="A3932" s="1" t="s">
        <v>4929</v>
      </c>
      <c r="B3932" s="2">
        <v>42882</v>
      </c>
      <c r="C3932" s="2">
        <f t="shared" si="122"/>
        <v>43247</v>
      </c>
      <c r="D3932" s="1">
        <v>3</v>
      </c>
      <c r="E3932" s="1">
        <f>VLOOKUP(D3932,'Rating Program (Effect. 2017)'!$E$6:$F$10,2,FALSE)</f>
        <v>0.97</v>
      </c>
      <c r="F3932" s="1">
        <v>285813</v>
      </c>
      <c r="G3932" s="1">
        <f t="shared" si="123"/>
        <v>1.308125434971372</v>
      </c>
      <c r="H3932" s="1">
        <v>13</v>
      </c>
      <c r="I3932" s="1">
        <f>VLOOKUP(H3932, 'Rating Program (Effect. 2017)'!$H$6:$I$141, 2, FALSE)</f>
        <v>1.0900000000000001</v>
      </c>
      <c r="J3932" s="1">
        <v>626</v>
      </c>
      <c r="K3932" s="1">
        <f>VLOOKUP(J3932,'Rating Program (Effect. 2017)'!$K$6:$M$556, 2, FALSE)</f>
        <v>1.1000000000000001</v>
      </c>
      <c r="L3932" s="1" t="s">
        <v>11</v>
      </c>
      <c r="M3932" s="1" t="s">
        <v>9</v>
      </c>
      <c r="N3932" s="1" t="s">
        <v>9</v>
      </c>
    </row>
    <row r="3933" spans="1:14" x14ac:dyDescent="0.2">
      <c r="A3933" s="1" t="s">
        <v>4930</v>
      </c>
      <c r="B3933" s="2">
        <v>42880</v>
      </c>
      <c r="C3933" s="2">
        <f t="shared" si="122"/>
        <v>43245</v>
      </c>
      <c r="D3933" s="1">
        <v>1</v>
      </c>
      <c r="E3933" s="1">
        <f>VLOOKUP(D3933,'Rating Program (Effect. 2017)'!$E$6:$F$10,2,FALSE)</f>
        <v>1.05</v>
      </c>
      <c r="F3933" s="1">
        <v>439940</v>
      </c>
      <c r="G3933" s="1">
        <f t="shared" si="123"/>
        <v>2.0025125044821599</v>
      </c>
      <c r="H3933" s="1">
        <v>2</v>
      </c>
      <c r="I3933" s="1">
        <f>VLOOKUP(H3933, 'Rating Program (Effect. 2017)'!$H$6:$I$141, 2, FALSE)</f>
        <v>0.8</v>
      </c>
      <c r="J3933" s="1">
        <v>854</v>
      </c>
      <c r="K3933" s="1">
        <f>VLOOKUP(J3933,'Rating Program (Effect. 2017)'!$K$6:$M$556, 2, FALSE)</f>
        <v>0.9</v>
      </c>
      <c r="L3933" s="1" t="s">
        <v>9</v>
      </c>
      <c r="M3933" s="1" t="s">
        <v>9</v>
      </c>
      <c r="N3933" s="1" t="s">
        <v>11</v>
      </c>
    </row>
    <row r="3934" spans="1:14" x14ac:dyDescent="0.2">
      <c r="A3934" s="1" t="s">
        <v>4931</v>
      </c>
      <c r="B3934" s="2">
        <v>42774</v>
      </c>
      <c r="C3934" s="2">
        <f t="shared" si="122"/>
        <v>43139</v>
      </c>
      <c r="D3934" s="1">
        <v>4</v>
      </c>
      <c r="E3934" s="1">
        <f>VLOOKUP(D3934,'Rating Program (Effect. 2017)'!$E$6:$F$10,2,FALSE)</f>
        <v>0.94</v>
      </c>
      <c r="F3934" s="1">
        <v>551660</v>
      </c>
      <c r="G3934" s="1">
        <f t="shared" si="123"/>
        <v>2.7204550988570393</v>
      </c>
      <c r="H3934" s="1">
        <v>16</v>
      </c>
      <c r="I3934" s="1">
        <f>VLOOKUP(H3934, 'Rating Program (Effect. 2017)'!$H$6:$I$141, 2, FALSE)</f>
        <v>1.1200000000000001</v>
      </c>
      <c r="J3934" s="1">
        <v>920</v>
      </c>
      <c r="K3934" s="1">
        <f>VLOOKUP(J3934,'Rating Program (Effect. 2017)'!$K$6:$M$556, 2, FALSE)</f>
        <v>0.9</v>
      </c>
      <c r="L3934" s="1" t="s">
        <v>11</v>
      </c>
      <c r="M3934" s="1" t="s">
        <v>9</v>
      </c>
      <c r="N3934" s="1" t="s">
        <v>9</v>
      </c>
    </row>
    <row r="3935" spans="1:14" x14ac:dyDescent="0.2">
      <c r="A3935" s="1" t="s">
        <v>4932</v>
      </c>
      <c r="B3935" s="2">
        <v>42870</v>
      </c>
      <c r="C3935" s="2">
        <f t="shared" si="122"/>
        <v>43235</v>
      </c>
      <c r="D3935" s="1">
        <v>4</v>
      </c>
      <c r="E3935" s="1">
        <f>VLOOKUP(D3935,'Rating Program (Effect. 2017)'!$E$6:$F$10,2,FALSE)</f>
        <v>0.94</v>
      </c>
      <c r="F3935" s="1">
        <v>595276</v>
      </c>
      <c r="G3935" s="1">
        <f t="shared" si="123"/>
        <v>3.0287328865681546</v>
      </c>
      <c r="H3935" s="1">
        <v>9</v>
      </c>
      <c r="I3935" s="1">
        <f>VLOOKUP(H3935, 'Rating Program (Effect. 2017)'!$H$6:$I$141, 2, FALSE)</f>
        <v>1.04</v>
      </c>
      <c r="J3935" s="1">
        <v>567</v>
      </c>
      <c r="K3935" s="1">
        <f>VLOOKUP(J3935,'Rating Program (Effect. 2017)'!$K$6:$M$556, 2, FALSE)</f>
        <v>1.1000000000000001</v>
      </c>
      <c r="L3935" s="1" t="s">
        <v>9</v>
      </c>
      <c r="M3935" s="1" t="s">
        <v>9</v>
      </c>
      <c r="N3935" s="1" t="s">
        <v>9</v>
      </c>
    </row>
    <row r="3936" spans="1:14" x14ac:dyDescent="0.2">
      <c r="A3936" s="1" t="s">
        <v>4933</v>
      </c>
      <c r="B3936" s="2">
        <v>42834</v>
      </c>
      <c r="C3936" s="2">
        <f t="shared" si="122"/>
        <v>43199</v>
      </c>
      <c r="D3936" s="1">
        <v>2</v>
      </c>
      <c r="E3936" s="1">
        <f>VLOOKUP(D3936,'Rating Program (Effect. 2017)'!$E$6:$F$10,2,FALSE)</f>
        <v>1.1100000000000001</v>
      </c>
      <c r="F3936" s="1">
        <v>430145</v>
      </c>
      <c r="G3936" s="1">
        <f t="shared" si="123"/>
        <v>1.9464498342470131</v>
      </c>
      <c r="H3936" s="1">
        <v>5</v>
      </c>
      <c r="I3936" s="1">
        <f>VLOOKUP(H3936, 'Rating Program (Effect. 2017)'!$H$6:$I$141, 2, FALSE)</f>
        <v>0.92</v>
      </c>
      <c r="J3936" s="1">
        <v>772</v>
      </c>
      <c r="K3936" s="1">
        <f>VLOOKUP(J3936,'Rating Program (Effect. 2017)'!$K$6:$M$556, 2, FALSE)</f>
        <v>1</v>
      </c>
      <c r="L3936" s="1" t="s">
        <v>9</v>
      </c>
      <c r="M3936" s="1" t="s">
        <v>9</v>
      </c>
      <c r="N3936" s="1" t="s">
        <v>9</v>
      </c>
    </row>
    <row r="3937" spans="1:14" x14ac:dyDescent="0.2">
      <c r="A3937" s="1" t="s">
        <v>4934</v>
      </c>
      <c r="B3937" s="2">
        <v>42835</v>
      </c>
      <c r="C3937" s="2">
        <f t="shared" si="122"/>
        <v>43200</v>
      </c>
      <c r="D3937" s="1">
        <v>3</v>
      </c>
      <c r="E3937" s="1">
        <f>VLOOKUP(D3937,'Rating Program (Effect. 2017)'!$E$6:$F$10,2,FALSE)</f>
        <v>0.97</v>
      </c>
      <c r="F3937" s="1">
        <v>169051</v>
      </c>
      <c r="G3937" s="1">
        <f t="shared" si="123"/>
        <v>1.1316470105016037</v>
      </c>
      <c r="H3937" s="1">
        <v>10</v>
      </c>
      <c r="I3937" s="1">
        <f>VLOOKUP(H3937, 'Rating Program (Effect. 2017)'!$H$6:$I$141, 2, FALSE)</f>
        <v>1.06</v>
      </c>
      <c r="J3937" s="1">
        <v>567</v>
      </c>
      <c r="K3937" s="1">
        <f>VLOOKUP(J3937,'Rating Program (Effect. 2017)'!$K$6:$M$556, 2, FALSE)</f>
        <v>1.1000000000000001</v>
      </c>
      <c r="L3937" s="1" t="s">
        <v>9</v>
      </c>
      <c r="M3937" s="1" t="s">
        <v>9</v>
      </c>
      <c r="N3937" s="1" t="s">
        <v>9</v>
      </c>
    </row>
    <row r="3938" spans="1:14" x14ac:dyDescent="0.2">
      <c r="A3938" s="1" t="s">
        <v>4935</v>
      </c>
      <c r="B3938" s="2">
        <v>42862</v>
      </c>
      <c r="C3938" s="2">
        <f t="shared" si="122"/>
        <v>43227</v>
      </c>
      <c r="D3938" s="1">
        <v>1</v>
      </c>
      <c r="E3938" s="1">
        <f>VLOOKUP(D3938,'Rating Program (Effect. 2017)'!$E$6:$F$10,2,FALSE)</f>
        <v>1.05</v>
      </c>
      <c r="F3938" s="1">
        <v>121352</v>
      </c>
      <c r="G3938" s="1">
        <f t="shared" si="123"/>
        <v>1.171243488912338</v>
      </c>
      <c r="H3938" s="1">
        <v>6</v>
      </c>
      <c r="I3938" s="1">
        <f>VLOOKUP(H3938, 'Rating Program (Effect. 2017)'!$H$6:$I$141, 2, FALSE)</f>
        <v>0.96</v>
      </c>
      <c r="J3938" s="1">
        <v>891</v>
      </c>
      <c r="K3938" s="1">
        <f>VLOOKUP(J3938,'Rating Program (Effect. 2017)'!$K$6:$M$556, 2, FALSE)</f>
        <v>0.9</v>
      </c>
      <c r="L3938" s="1" t="s">
        <v>9</v>
      </c>
      <c r="M3938" s="1" t="s">
        <v>9</v>
      </c>
      <c r="N3938" s="1" t="s">
        <v>9</v>
      </c>
    </row>
    <row r="3939" spans="1:14" x14ac:dyDescent="0.2">
      <c r="A3939" s="1" t="s">
        <v>4936</v>
      </c>
      <c r="B3939" s="2">
        <v>42754</v>
      </c>
      <c r="C3939" s="2">
        <f t="shared" si="122"/>
        <v>43119</v>
      </c>
      <c r="D3939" s="1">
        <v>5</v>
      </c>
      <c r="E3939" s="1">
        <f>VLOOKUP(D3939,'Rating Program (Effect. 2017)'!$E$6:$F$10,2,FALSE)</f>
        <v>1.2</v>
      </c>
      <c r="F3939" s="1">
        <v>464281</v>
      </c>
      <c r="G3939" s="1">
        <f t="shared" si="123"/>
        <v>2.1473614545809991</v>
      </c>
      <c r="H3939" s="1">
        <v>8</v>
      </c>
      <c r="I3939" s="1">
        <f>VLOOKUP(H3939, 'Rating Program (Effect. 2017)'!$H$6:$I$141, 2, FALSE)</f>
        <v>1.02</v>
      </c>
      <c r="J3939" s="1">
        <v>940</v>
      </c>
      <c r="K3939" s="1">
        <f>VLOOKUP(J3939,'Rating Program (Effect. 2017)'!$K$6:$M$556, 2, FALSE)</f>
        <v>0.9</v>
      </c>
      <c r="L3939" s="1" t="s">
        <v>11</v>
      </c>
      <c r="M3939" s="1" t="s">
        <v>9</v>
      </c>
      <c r="N3939" s="1" t="s">
        <v>9</v>
      </c>
    </row>
    <row r="3940" spans="1:14" x14ac:dyDescent="0.2">
      <c r="A3940" s="1" t="s">
        <v>4937</v>
      </c>
      <c r="B3940" s="2">
        <v>42814</v>
      </c>
      <c r="C3940" s="2">
        <f t="shared" si="122"/>
        <v>43179</v>
      </c>
      <c r="D3940" s="1">
        <v>3</v>
      </c>
      <c r="E3940" s="1">
        <f>VLOOKUP(D3940,'Rating Program (Effect. 2017)'!$E$6:$F$10,2,FALSE)</f>
        <v>0.97</v>
      </c>
      <c r="F3940" s="1">
        <v>487646</v>
      </c>
      <c r="G3940" s="1">
        <f t="shared" si="123"/>
        <v>2.2931809614173777</v>
      </c>
      <c r="H3940" s="1">
        <v>12</v>
      </c>
      <c r="I3940" s="1">
        <f>VLOOKUP(H3940, 'Rating Program (Effect. 2017)'!$H$6:$I$141, 2, FALSE)</f>
        <v>1.08</v>
      </c>
      <c r="J3940" s="1">
        <v>868</v>
      </c>
      <c r="K3940" s="1">
        <f>VLOOKUP(J3940,'Rating Program (Effect. 2017)'!$K$6:$M$556, 2, FALSE)</f>
        <v>0.9</v>
      </c>
      <c r="L3940" s="1" t="s">
        <v>9</v>
      </c>
      <c r="M3940" s="1" t="s">
        <v>9</v>
      </c>
      <c r="N3940" s="1" t="s">
        <v>9</v>
      </c>
    </row>
    <row r="3941" spans="1:14" x14ac:dyDescent="0.2">
      <c r="A3941" s="1" t="s">
        <v>4938</v>
      </c>
      <c r="B3941" s="2">
        <v>42821</v>
      </c>
      <c r="C3941" s="2">
        <f t="shared" si="122"/>
        <v>43186</v>
      </c>
      <c r="D3941" s="1">
        <v>2</v>
      </c>
      <c r="E3941" s="1">
        <f>VLOOKUP(D3941,'Rating Program (Effect. 2017)'!$E$6:$F$10,2,FALSE)</f>
        <v>1.1100000000000001</v>
      </c>
      <c r="F3941" s="1">
        <v>279583</v>
      </c>
      <c r="G3941" s="1">
        <f t="shared" si="123"/>
        <v>1.2899944018375171</v>
      </c>
      <c r="H3941" s="1">
        <v>18</v>
      </c>
      <c r="I3941" s="1">
        <f>VLOOKUP(H3941, 'Rating Program (Effect. 2017)'!$H$6:$I$141, 2, FALSE)</f>
        <v>1.1399999999999999</v>
      </c>
      <c r="J3941" s="1">
        <v>528</v>
      </c>
      <c r="K3941" s="1">
        <f>VLOOKUP(J3941,'Rating Program (Effect. 2017)'!$K$6:$M$556, 2, FALSE)</f>
        <v>1.1000000000000001</v>
      </c>
      <c r="L3941" s="1" t="s">
        <v>9</v>
      </c>
      <c r="M3941" s="1" t="s">
        <v>9</v>
      </c>
      <c r="N3941" s="1" t="s">
        <v>9</v>
      </c>
    </row>
    <row r="3942" spans="1:14" x14ac:dyDescent="0.2">
      <c r="A3942" s="1" t="s">
        <v>4939</v>
      </c>
      <c r="B3942" s="2">
        <v>42795</v>
      </c>
      <c r="C3942" s="2">
        <f t="shared" si="122"/>
        <v>43160</v>
      </c>
      <c r="D3942" s="1">
        <v>5</v>
      </c>
      <c r="E3942" s="1">
        <f>VLOOKUP(D3942,'Rating Program (Effect. 2017)'!$E$6:$F$10,2,FALSE)</f>
        <v>1.2</v>
      </c>
      <c r="F3942" s="1">
        <v>383844</v>
      </c>
      <c r="G3942" s="1">
        <f t="shared" si="123"/>
        <v>1.7008191004872435</v>
      </c>
      <c r="H3942" s="1">
        <v>12</v>
      </c>
      <c r="I3942" s="1">
        <f>VLOOKUP(H3942, 'Rating Program (Effect. 2017)'!$H$6:$I$141, 2, FALSE)</f>
        <v>1.08</v>
      </c>
      <c r="J3942" s="1">
        <v>888</v>
      </c>
      <c r="K3942" s="1">
        <f>VLOOKUP(J3942,'Rating Program (Effect. 2017)'!$K$6:$M$556, 2, FALSE)</f>
        <v>0.9</v>
      </c>
      <c r="L3942" s="1" t="s">
        <v>11</v>
      </c>
      <c r="M3942" s="1" t="s">
        <v>9</v>
      </c>
      <c r="N3942" s="1" t="s">
        <v>9</v>
      </c>
    </row>
    <row r="3943" spans="1:14" x14ac:dyDescent="0.2">
      <c r="A3943" s="1" t="s">
        <v>4940</v>
      </c>
      <c r="B3943" s="2">
        <v>42841</v>
      </c>
      <c r="C3943" s="2">
        <f t="shared" si="122"/>
        <v>43206</v>
      </c>
      <c r="D3943" s="1">
        <v>5</v>
      </c>
      <c r="E3943" s="1">
        <f>VLOOKUP(D3943,'Rating Program (Effect. 2017)'!$E$6:$F$10,2,FALSE)</f>
        <v>1.2</v>
      </c>
      <c r="F3943" s="1">
        <v>379498</v>
      </c>
      <c r="G3943" s="1">
        <f t="shared" si="123"/>
        <v>1.6795384324994598</v>
      </c>
      <c r="H3943" s="1">
        <v>4</v>
      </c>
      <c r="I3943" s="1">
        <f>VLOOKUP(H3943, 'Rating Program (Effect. 2017)'!$H$6:$I$141, 2, FALSE)</f>
        <v>0.88</v>
      </c>
      <c r="J3943" s="1">
        <v>947</v>
      </c>
      <c r="K3943" s="1">
        <f>VLOOKUP(J3943,'Rating Program (Effect. 2017)'!$K$6:$M$556, 2, FALSE)</f>
        <v>0.9</v>
      </c>
      <c r="L3943" s="1" t="s">
        <v>9</v>
      </c>
      <c r="M3943" s="1" t="s">
        <v>9</v>
      </c>
      <c r="N3943" s="1" t="s">
        <v>9</v>
      </c>
    </row>
    <row r="3944" spans="1:14" x14ac:dyDescent="0.2">
      <c r="A3944" s="1" t="s">
        <v>4941</v>
      </c>
      <c r="B3944" s="2">
        <v>42783</v>
      </c>
      <c r="C3944" s="2">
        <f t="shared" si="122"/>
        <v>43148</v>
      </c>
      <c r="D3944" s="1">
        <v>4</v>
      </c>
      <c r="E3944" s="1">
        <f>VLOOKUP(D3944,'Rating Program (Effect. 2017)'!$E$6:$F$10,2,FALSE)</f>
        <v>0.94</v>
      </c>
      <c r="F3944" s="1">
        <v>126040</v>
      </c>
      <c r="G3944" s="1">
        <f t="shared" si="123"/>
        <v>1.16415881475136</v>
      </c>
      <c r="H3944" s="1">
        <v>9</v>
      </c>
      <c r="I3944" s="1">
        <f>VLOOKUP(H3944, 'Rating Program (Effect. 2017)'!$H$6:$I$141, 2, FALSE)</f>
        <v>1.04</v>
      </c>
      <c r="J3944" s="1">
        <v>590</v>
      </c>
      <c r="K3944" s="1">
        <f>VLOOKUP(J3944,'Rating Program (Effect. 2017)'!$K$6:$M$556, 2, FALSE)</f>
        <v>1.1000000000000001</v>
      </c>
      <c r="L3944" s="1" t="s">
        <v>9</v>
      </c>
      <c r="M3944" s="1" t="s">
        <v>9</v>
      </c>
      <c r="N3944" s="1" t="s">
        <v>11</v>
      </c>
    </row>
    <row r="3945" spans="1:14" x14ac:dyDescent="0.2">
      <c r="A3945" s="1" t="s">
        <v>4942</v>
      </c>
      <c r="B3945" s="2">
        <v>42885</v>
      </c>
      <c r="C3945" s="2">
        <f t="shared" si="122"/>
        <v>43250</v>
      </c>
      <c r="D3945" s="1">
        <v>1</v>
      </c>
      <c r="E3945" s="1">
        <f>VLOOKUP(D3945,'Rating Program (Effect. 2017)'!$E$6:$F$10,2,FALSE)</f>
        <v>1.05</v>
      </c>
      <c r="F3945" s="1">
        <v>284599</v>
      </c>
      <c r="G3945" s="1">
        <f t="shared" si="123"/>
        <v>1.3045223285662617</v>
      </c>
      <c r="H3945" s="1">
        <v>9</v>
      </c>
      <c r="I3945" s="1">
        <f>VLOOKUP(H3945, 'Rating Program (Effect. 2017)'!$H$6:$I$141, 2, FALSE)</f>
        <v>1.04</v>
      </c>
      <c r="J3945" s="1">
        <v>563</v>
      </c>
      <c r="K3945" s="1">
        <f>VLOOKUP(J3945,'Rating Program (Effect. 2017)'!$K$6:$M$556, 2, FALSE)</f>
        <v>1.1000000000000001</v>
      </c>
      <c r="L3945" s="1" t="s">
        <v>9</v>
      </c>
      <c r="M3945" s="1" t="s">
        <v>9</v>
      </c>
      <c r="N3945" s="1" t="s">
        <v>9</v>
      </c>
    </row>
    <row r="3946" spans="1:14" x14ac:dyDescent="0.2">
      <c r="A3946" s="1" t="s">
        <v>4943</v>
      </c>
      <c r="B3946" s="2">
        <v>42850</v>
      </c>
      <c r="C3946" s="2">
        <f t="shared" si="122"/>
        <v>43215</v>
      </c>
      <c r="D3946" s="1">
        <v>1</v>
      </c>
      <c r="E3946" s="1">
        <f>VLOOKUP(D3946,'Rating Program (Effect. 2017)'!$E$6:$F$10,2,FALSE)</f>
        <v>1.05</v>
      </c>
      <c r="F3946" s="1">
        <v>176355</v>
      </c>
      <c r="G3946" s="1">
        <f t="shared" si="123"/>
        <v>1.131743400240611</v>
      </c>
      <c r="H3946" s="1">
        <v>16</v>
      </c>
      <c r="I3946" s="1">
        <f>VLOOKUP(H3946, 'Rating Program (Effect. 2017)'!$H$6:$I$141, 2, FALSE)</f>
        <v>1.1200000000000001</v>
      </c>
      <c r="J3946" s="1">
        <v>548</v>
      </c>
      <c r="K3946" s="1">
        <f>VLOOKUP(J3946,'Rating Program (Effect. 2017)'!$K$6:$M$556, 2, FALSE)</f>
        <v>1.1000000000000001</v>
      </c>
      <c r="L3946" s="1" t="s">
        <v>9</v>
      </c>
      <c r="M3946" s="1" t="s">
        <v>9</v>
      </c>
      <c r="N3946" s="1" t="s">
        <v>9</v>
      </c>
    </row>
    <row r="3947" spans="1:14" x14ac:dyDescent="0.2">
      <c r="A3947" s="1" t="s">
        <v>4944</v>
      </c>
      <c r="B3947" s="2">
        <v>42795</v>
      </c>
      <c r="C3947" s="2">
        <f t="shared" si="122"/>
        <v>43160</v>
      </c>
      <c r="D3947" s="1">
        <v>1</v>
      </c>
      <c r="E3947" s="1">
        <f>VLOOKUP(D3947,'Rating Program (Effect. 2017)'!$E$6:$F$10,2,FALSE)</f>
        <v>1.05</v>
      </c>
      <c r="F3947" s="1">
        <v>388946</v>
      </c>
      <c r="G3947" s="1">
        <f t="shared" si="123"/>
        <v>1.7262102343118544</v>
      </c>
      <c r="H3947" s="1">
        <v>1</v>
      </c>
      <c r="I3947" s="1">
        <f>VLOOKUP(H3947, 'Rating Program (Effect. 2017)'!$H$6:$I$141, 2, FALSE)</f>
        <v>0.76</v>
      </c>
      <c r="J3947" s="1">
        <v>831</v>
      </c>
      <c r="K3947" s="1">
        <f>VLOOKUP(J3947,'Rating Program (Effect. 2017)'!$K$6:$M$556, 2, FALSE)</f>
        <v>0.9</v>
      </c>
      <c r="L3947" s="1" t="s">
        <v>9</v>
      </c>
      <c r="M3947" s="1" t="s">
        <v>9</v>
      </c>
      <c r="N3947" s="1" t="s">
        <v>9</v>
      </c>
    </row>
    <row r="3948" spans="1:14" x14ac:dyDescent="0.2">
      <c r="A3948" s="1" t="s">
        <v>4945</v>
      </c>
      <c r="B3948" s="2">
        <v>42866</v>
      </c>
      <c r="C3948" s="2">
        <f t="shared" si="122"/>
        <v>43231</v>
      </c>
      <c r="D3948" s="1">
        <v>2</v>
      </c>
      <c r="E3948" s="1">
        <f>VLOOKUP(D3948,'Rating Program (Effect. 2017)'!$E$6:$F$10,2,FALSE)</f>
        <v>1.1100000000000001</v>
      </c>
      <c r="F3948" s="1">
        <v>263669</v>
      </c>
      <c r="G3948" s="1">
        <f t="shared" si="123"/>
        <v>1.2478066051395267</v>
      </c>
      <c r="H3948" s="1">
        <v>8</v>
      </c>
      <c r="I3948" s="1">
        <f>VLOOKUP(H3948, 'Rating Program (Effect. 2017)'!$H$6:$I$141, 2, FALSE)</f>
        <v>1.02</v>
      </c>
      <c r="J3948" s="1">
        <v>804</v>
      </c>
      <c r="K3948" s="1">
        <f>VLOOKUP(J3948,'Rating Program (Effect. 2017)'!$K$6:$M$556, 2, FALSE)</f>
        <v>0.9</v>
      </c>
      <c r="L3948" s="1" t="s">
        <v>9</v>
      </c>
      <c r="M3948" s="1" t="s">
        <v>9</v>
      </c>
      <c r="N3948" s="1" t="s">
        <v>9</v>
      </c>
    </row>
    <row r="3949" spans="1:14" x14ac:dyDescent="0.2">
      <c r="A3949" s="1" t="s">
        <v>4946</v>
      </c>
      <c r="B3949" s="2">
        <v>42793</v>
      </c>
      <c r="C3949" s="2">
        <f t="shared" si="122"/>
        <v>43158</v>
      </c>
      <c r="D3949" s="1">
        <v>4</v>
      </c>
      <c r="E3949" s="1">
        <f>VLOOKUP(D3949,'Rating Program (Effect. 2017)'!$E$6:$F$10,2,FALSE)</f>
        <v>0.94</v>
      </c>
      <c r="F3949" s="1">
        <v>161793</v>
      </c>
      <c r="G3949" s="1">
        <f t="shared" si="123"/>
        <v>1.1331289840625574</v>
      </c>
      <c r="H3949" s="1">
        <v>19</v>
      </c>
      <c r="I3949" s="1">
        <f>VLOOKUP(H3949, 'Rating Program (Effect. 2017)'!$H$6:$I$141, 2, FALSE)</f>
        <v>1.1499999999999999</v>
      </c>
      <c r="J3949" s="1">
        <v>856</v>
      </c>
      <c r="K3949" s="1">
        <f>VLOOKUP(J3949,'Rating Program (Effect. 2017)'!$K$6:$M$556, 2, FALSE)</f>
        <v>0.9</v>
      </c>
      <c r="L3949" s="1" t="s">
        <v>9</v>
      </c>
      <c r="M3949" s="1" t="s">
        <v>9</v>
      </c>
      <c r="N3949" s="1" t="s">
        <v>11</v>
      </c>
    </row>
    <row r="3950" spans="1:14" x14ac:dyDescent="0.2">
      <c r="A3950" s="1" t="s">
        <v>4947</v>
      </c>
      <c r="B3950" s="2">
        <v>42882</v>
      </c>
      <c r="C3950" s="2">
        <f t="shared" si="122"/>
        <v>43247</v>
      </c>
      <c r="D3950" s="1">
        <v>4</v>
      </c>
      <c r="E3950" s="1">
        <f>VLOOKUP(D3950,'Rating Program (Effect. 2017)'!$E$6:$F$10,2,FALSE)</f>
        <v>0.94</v>
      </c>
      <c r="F3950" s="1">
        <v>159093</v>
      </c>
      <c r="G3950" s="1">
        <f t="shared" si="123"/>
        <v>1.1340862877262263</v>
      </c>
      <c r="H3950" s="1">
        <v>7</v>
      </c>
      <c r="I3950" s="1">
        <f>VLOOKUP(H3950, 'Rating Program (Effect. 2017)'!$H$6:$I$141, 2, FALSE)</f>
        <v>1</v>
      </c>
      <c r="J3950" s="1">
        <v>677</v>
      </c>
      <c r="K3950" s="1">
        <f>VLOOKUP(J3950,'Rating Program (Effect. 2017)'!$K$6:$M$556, 2, FALSE)</f>
        <v>1</v>
      </c>
      <c r="L3950" s="1" t="s">
        <v>9</v>
      </c>
      <c r="M3950" s="1" t="s">
        <v>9</v>
      </c>
      <c r="N3950" s="1" t="s">
        <v>9</v>
      </c>
    </row>
    <row r="3951" spans="1:14" x14ac:dyDescent="0.2">
      <c r="A3951" s="1" t="s">
        <v>4948</v>
      </c>
      <c r="B3951" s="2">
        <v>42900</v>
      </c>
      <c r="C3951" s="2">
        <f t="shared" si="122"/>
        <v>43265</v>
      </c>
      <c r="D3951" s="1">
        <v>2</v>
      </c>
      <c r="E3951" s="1">
        <f>VLOOKUP(D3951,'Rating Program (Effect. 2017)'!$E$6:$F$10,2,FALSE)</f>
        <v>1.1100000000000001</v>
      </c>
      <c r="F3951" s="1">
        <v>339487</v>
      </c>
      <c r="G3951" s="1">
        <f t="shared" si="123"/>
        <v>1.4995428644062567</v>
      </c>
      <c r="H3951" s="1">
        <v>15</v>
      </c>
      <c r="I3951" s="1">
        <f>VLOOKUP(H3951, 'Rating Program (Effect. 2017)'!$H$6:$I$141, 2, FALSE)</f>
        <v>1.1100000000000001</v>
      </c>
      <c r="J3951" s="1">
        <v>720</v>
      </c>
      <c r="K3951" s="1">
        <f>VLOOKUP(J3951,'Rating Program (Effect. 2017)'!$K$6:$M$556, 2, FALSE)</f>
        <v>1</v>
      </c>
      <c r="L3951" s="1" t="s">
        <v>9</v>
      </c>
      <c r="M3951" s="1" t="s">
        <v>9</v>
      </c>
      <c r="N3951" s="1" t="s">
        <v>9</v>
      </c>
    </row>
    <row r="3952" spans="1:14" x14ac:dyDescent="0.2">
      <c r="A3952" s="1" t="s">
        <v>4949</v>
      </c>
      <c r="B3952" s="2">
        <v>42784</v>
      </c>
      <c r="C3952" s="2">
        <f t="shared" si="122"/>
        <v>43149</v>
      </c>
      <c r="D3952" s="1">
        <v>1</v>
      </c>
      <c r="E3952" s="1">
        <f>VLOOKUP(D3952,'Rating Program (Effect. 2017)'!$E$6:$F$10,2,FALSE)</f>
        <v>1.05</v>
      </c>
      <c r="F3952" s="1">
        <v>376812</v>
      </c>
      <c r="G3952" s="1">
        <f t="shared" si="123"/>
        <v>1.6665485447658064</v>
      </c>
      <c r="H3952" s="1">
        <v>0</v>
      </c>
      <c r="I3952" s="1">
        <f>VLOOKUP(H3952, 'Rating Program (Effect. 2017)'!$H$6:$I$141, 2, FALSE)</f>
        <v>0.72</v>
      </c>
      <c r="J3952" s="1">
        <v>713</v>
      </c>
      <c r="K3952" s="1">
        <f>VLOOKUP(J3952,'Rating Program (Effect. 2017)'!$K$6:$M$556, 2, FALSE)</f>
        <v>1</v>
      </c>
      <c r="L3952" s="1" t="s">
        <v>9</v>
      </c>
      <c r="M3952" s="1" t="s">
        <v>9</v>
      </c>
      <c r="N3952" s="1" t="s">
        <v>9</v>
      </c>
    </row>
    <row r="3953" spans="1:14" x14ac:dyDescent="0.2">
      <c r="A3953" s="1" t="s">
        <v>4950</v>
      </c>
      <c r="B3953" s="2">
        <v>42796</v>
      </c>
      <c r="C3953" s="2">
        <f t="shared" si="122"/>
        <v>43161</v>
      </c>
      <c r="D3953" s="1">
        <v>5</v>
      </c>
      <c r="E3953" s="1">
        <f>VLOOKUP(D3953,'Rating Program (Effect. 2017)'!$E$6:$F$10,2,FALSE)</f>
        <v>1.2</v>
      </c>
      <c r="F3953" s="1">
        <v>344583</v>
      </c>
      <c r="G3953" s="1">
        <f t="shared" si="123"/>
        <v>1.5208018315039666</v>
      </c>
      <c r="H3953" s="1">
        <v>17</v>
      </c>
      <c r="I3953" s="1">
        <f>VLOOKUP(H3953, 'Rating Program (Effect. 2017)'!$H$6:$I$141, 2, FALSE)</f>
        <v>1.1299999999999999</v>
      </c>
      <c r="J3953" s="1">
        <v>759</v>
      </c>
      <c r="K3953" s="1">
        <f>VLOOKUP(J3953,'Rating Program (Effect. 2017)'!$K$6:$M$556, 2, FALSE)</f>
        <v>1</v>
      </c>
      <c r="L3953" s="1" t="s">
        <v>9</v>
      </c>
      <c r="M3953" s="1" t="s">
        <v>9</v>
      </c>
      <c r="N3953" s="1" t="s">
        <v>9</v>
      </c>
    </row>
    <row r="3954" spans="1:14" x14ac:dyDescent="0.2">
      <c r="A3954" s="1" t="s">
        <v>4951</v>
      </c>
      <c r="B3954" s="2">
        <v>42883</v>
      </c>
      <c r="C3954" s="2">
        <f t="shared" si="122"/>
        <v>43248</v>
      </c>
      <c r="D3954" s="1">
        <v>1</v>
      </c>
      <c r="E3954" s="1">
        <f>VLOOKUP(D3954,'Rating Program (Effect. 2017)'!$E$6:$F$10,2,FALSE)</f>
        <v>1.05</v>
      </c>
      <c r="F3954" s="1">
        <v>243564</v>
      </c>
      <c r="G3954" s="1">
        <f t="shared" si="123"/>
        <v>1.2032939421260986</v>
      </c>
      <c r="H3954" s="1">
        <v>5</v>
      </c>
      <c r="I3954" s="1">
        <f>VLOOKUP(H3954, 'Rating Program (Effect. 2017)'!$H$6:$I$141, 2, FALSE)</f>
        <v>0.92</v>
      </c>
      <c r="J3954" s="1">
        <v>815</v>
      </c>
      <c r="K3954" s="1">
        <f>VLOOKUP(J3954,'Rating Program (Effect. 2017)'!$K$6:$M$556, 2, FALSE)</f>
        <v>0.9</v>
      </c>
      <c r="L3954" s="1" t="s">
        <v>9</v>
      </c>
      <c r="M3954" s="1" t="s">
        <v>9</v>
      </c>
      <c r="N3954" s="1" t="s">
        <v>9</v>
      </c>
    </row>
    <row r="3955" spans="1:14" x14ac:dyDescent="0.2">
      <c r="A3955" s="1" t="s">
        <v>4952</v>
      </c>
      <c r="B3955" s="2">
        <v>42796</v>
      </c>
      <c r="C3955" s="2">
        <f t="shared" si="122"/>
        <v>43161</v>
      </c>
      <c r="D3955" s="1">
        <v>4</v>
      </c>
      <c r="E3955" s="1">
        <f>VLOOKUP(D3955,'Rating Program (Effect. 2017)'!$E$6:$F$10,2,FALSE)</f>
        <v>0.94</v>
      </c>
      <c r="F3955" s="1">
        <v>156318</v>
      </c>
      <c r="G3955" s="1">
        <f t="shared" si="123"/>
        <v>1.1353015434581055</v>
      </c>
      <c r="H3955" s="1">
        <v>7</v>
      </c>
      <c r="I3955" s="1">
        <f>VLOOKUP(H3955, 'Rating Program (Effect. 2017)'!$H$6:$I$141, 2, FALSE)</f>
        <v>1</v>
      </c>
      <c r="J3955" s="1">
        <v>615</v>
      </c>
      <c r="K3955" s="1">
        <f>VLOOKUP(J3955,'Rating Program (Effect. 2017)'!$K$6:$M$556, 2, FALSE)</f>
        <v>1.1000000000000001</v>
      </c>
      <c r="L3955" s="1" t="s">
        <v>9</v>
      </c>
      <c r="M3955" s="1" t="s">
        <v>9</v>
      </c>
      <c r="N3955" s="1" t="s">
        <v>9</v>
      </c>
    </row>
    <row r="3956" spans="1:14" x14ac:dyDescent="0.2">
      <c r="A3956" s="1" t="s">
        <v>4953</v>
      </c>
      <c r="B3956" s="2">
        <v>42778</v>
      </c>
      <c r="C3956" s="2">
        <f t="shared" si="122"/>
        <v>43143</v>
      </c>
      <c r="D3956" s="1">
        <v>1</v>
      </c>
      <c r="E3956" s="1">
        <f>VLOOKUP(D3956,'Rating Program (Effect. 2017)'!$E$6:$F$10,2,FALSE)</f>
        <v>1.05</v>
      </c>
      <c r="F3956" s="1">
        <v>852208</v>
      </c>
      <c r="G3956" s="1">
        <f t="shared" si="123"/>
        <v>4.8453886784021698</v>
      </c>
      <c r="H3956" s="1">
        <v>16</v>
      </c>
      <c r="I3956" s="1">
        <f>VLOOKUP(H3956, 'Rating Program (Effect. 2017)'!$H$6:$I$141, 2, FALSE)</f>
        <v>1.1200000000000001</v>
      </c>
      <c r="J3956" s="1">
        <v>668</v>
      </c>
      <c r="K3956" s="1">
        <f>VLOOKUP(J3956,'Rating Program (Effect. 2017)'!$K$6:$M$556, 2, FALSE)</f>
        <v>1</v>
      </c>
      <c r="L3956" s="1" t="s">
        <v>11</v>
      </c>
      <c r="M3956" s="1" t="s">
        <v>9</v>
      </c>
      <c r="N3956" s="1" t="s">
        <v>9</v>
      </c>
    </row>
    <row r="3957" spans="1:14" x14ac:dyDescent="0.2">
      <c r="A3957" s="1" t="s">
        <v>4954</v>
      </c>
      <c r="B3957" s="2">
        <v>42905</v>
      </c>
      <c r="C3957" s="2">
        <f t="shared" si="122"/>
        <v>43270</v>
      </c>
      <c r="D3957" s="1">
        <v>4</v>
      </c>
      <c r="E3957" s="1">
        <f>VLOOKUP(D3957,'Rating Program (Effect. 2017)'!$E$6:$F$10,2,FALSE)</f>
        <v>0.94</v>
      </c>
      <c r="F3957" s="1">
        <v>728738</v>
      </c>
      <c r="G3957" s="1">
        <f t="shared" si="123"/>
        <v>4.0014241880755668</v>
      </c>
      <c r="H3957" s="1">
        <v>1</v>
      </c>
      <c r="I3957" s="1">
        <f>VLOOKUP(H3957, 'Rating Program (Effect. 2017)'!$H$6:$I$141, 2, FALSE)</f>
        <v>0.76</v>
      </c>
      <c r="J3957" s="1">
        <v>673</v>
      </c>
      <c r="K3957" s="1">
        <f>VLOOKUP(J3957,'Rating Program (Effect. 2017)'!$K$6:$M$556, 2, FALSE)</f>
        <v>1</v>
      </c>
      <c r="L3957" s="1" t="s">
        <v>11</v>
      </c>
      <c r="M3957" s="1" t="s">
        <v>9</v>
      </c>
      <c r="N3957" s="1" t="s">
        <v>9</v>
      </c>
    </row>
    <row r="3958" spans="1:14" x14ac:dyDescent="0.2">
      <c r="A3958" s="1" t="s">
        <v>4955</v>
      </c>
      <c r="B3958" s="2">
        <v>42750</v>
      </c>
      <c r="C3958" s="2">
        <f t="shared" si="122"/>
        <v>43115</v>
      </c>
      <c r="D3958" s="1">
        <v>3</v>
      </c>
      <c r="E3958" s="1">
        <f>VLOOKUP(D3958,'Rating Program (Effect. 2017)'!$E$6:$F$10,2,FALSE)</f>
        <v>0.97</v>
      </c>
      <c r="F3958" s="1">
        <v>274345</v>
      </c>
      <c r="G3958" s="1">
        <f t="shared" si="123"/>
        <v>1.2754473251038636</v>
      </c>
      <c r="H3958" s="1">
        <v>6</v>
      </c>
      <c r="I3958" s="1">
        <f>VLOOKUP(H3958, 'Rating Program (Effect. 2017)'!$H$6:$I$141, 2, FALSE)</f>
        <v>0.96</v>
      </c>
      <c r="J3958" s="1">
        <v>851</v>
      </c>
      <c r="K3958" s="1">
        <f>VLOOKUP(J3958,'Rating Program (Effect. 2017)'!$K$6:$M$556, 2, FALSE)</f>
        <v>0.9</v>
      </c>
      <c r="L3958" s="1" t="s">
        <v>9</v>
      </c>
      <c r="M3958" s="1" t="s">
        <v>9</v>
      </c>
      <c r="N3958" s="1" t="s">
        <v>9</v>
      </c>
    </row>
    <row r="3959" spans="1:14" x14ac:dyDescent="0.2">
      <c r="A3959" s="1" t="s">
        <v>4956</v>
      </c>
      <c r="B3959" s="2">
        <v>42772</v>
      </c>
      <c r="C3959" s="2">
        <f t="shared" si="122"/>
        <v>43137</v>
      </c>
      <c r="D3959" s="1">
        <v>5</v>
      </c>
      <c r="E3959" s="1">
        <f>VLOOKUP(D3959,'Rating Program (Effect. 2017)'!$E$6:$F$10,2,FALSE)</f>
        <v>1.2</v>
      </c>
      <c r="F3959" s="1">
        <v>243716</v>
      </c>
      <c r="G3959" s="1">
        <f t="shared" si="123"/>
        <v>1.2035925896671429</v>
      </c>
      <c r="H3959" s="1">
        <v>6</v>
      </c>
      <c r="I3959" s="1">
        <f>VLOOKUP(H3959, 'Rating Program (Effect. 2017)'!$H$6:$I$141, 2, FALSE)</f>
        <v>0.96</v>
      </c>
      <c r="J3959" s="1">
        <v>728</v>
      </c>
      <c r="K3959" s="1">
        <f>VLOOKUP(J3959,'Rating Program (Effect. 2017)'!$K$6:$M$556, 2, FALSE)</f>
        <v>1</v>
      </c>
      <c r="L3959" s="1" t="s">
        <v>11</v>
      </c>
      <c r="M3959" s="1" t="s">
        <v>9</v>
      </c>
      <c r="N3959" s="1" t="s">
        <v>9</v>
      </c>
    </row>
    <row r="3960" spans="1:14" x14ac:dyDescent="0.2">
      <c r="A3960" s="1" t="s">
        <v>4957</v>
      </c>
      <c r="B3960" s="2">
        <v>42785</v>
      </c>
      <c r="C3960" s="2">
        <f t="shared" si="122"/>
        <v>43150</v>
      </c>
      <c r="D3960" s="1">
        <v>5</v>
      </c>
      <c r="E3960" s="1">
        <f>VLOOKUP(D3960,'Rating Program (Effect. 2017)'!$E$6:$F$10,2,FALSE)</f>
        <v>1.2</v>
      </c>
      <c r="F3960" s="1">
        <v>265565</v>
      </c>
      <c r="G3960" s="1">
        <f t="shared" si="123"/>
        <v>1.2525162811076285</v>
      </c>
      <c r="H3960" s="1">
        <v>1</v>
      </c>
      <c r="I3960" s="1">
        <f>VLOOKUP(H3960, 'Rating Program (Effect. 2017)'!$H$6:$I$141, 2, FALSE)</f>
        <v>0.76</v>
      </c>
      <c r="J3960" s="1">
        <v>729</v>
      </c>
      <c r="K3960" s="1">
        <f>VLOOKUP(J3960,'Rating Program (Effect. 2017)'!$K$6:$M$556, 2, FALSE)</f>
        <v>1</v>
      </c>
      <c r="L3960" s="1" t="s">
        <v>11</v>
      </c>
      <c r="M3960" s="1" t="s">
        <v>9</v>
      </c>
      <c r="N3960" s="1" t="s">
        <v>9</v>
      </c>
    </row>
    <row r="3961" spans="1:14" x14ac:dyDescent="0.2">
      <c r="A3961" s="1" t="s">
        <v>4958</v>
      </c>
      <c r="B3961" s="2">
        <v>42802</v>
      </c>
      <c r="C3961" s="2">
        <f t="shared" si="122"/>
        <v>43167</v>
      </c>
      <c r="D3961" s="1">
        <v>4</v>
      </c>
      <c r="E3961" s="1">
        <f>VLOOKUP(D3961,'Rating Program (Effect. 2017)'!$E$6:$F$10,2,FALSE)</f>
        <v>0.94</v>
      </c>
      <c r="F3961" s="1">
        <v>231027</v>
      </c>
      <c r="G3961" s="1">
        <f t="shared" si="123"/>
        <v>1.1807003571178329</v>
      </c>
      <c r="H3961" s="1">
        <v>15</v>
      </c>
      <c r="I3961" s="1">
        <f>VLOOKUP(H3961, 'Rating Program (Effect. 2017)'!$H$6:$I$141, 2, FALSE)</f>
        <v>1.1100000000000001</v>
      </c>
      <c r="J3961" s="1">
        <v>736</v>
      </c>
      <c r="K3961" s="1">
        <f>VLOOKUP(J3961,'Rating Program (Effect. 2017)'!$K$6:$M$556, 2, FALSE)</f>
        <v>1</v>
      </c>
      <c r="L3961" s="1" t="s">
        <v>9</v>
      </c>
      <c r="M3961" s="1" t="s">
        <v>9</v>
      </c>
      <c r="N3961" s="1" t="s">
        <v>11</v>
      </c>
    </row>
    <row r="3962" spans="1:14" x14ac:dyDescent="0.2">
      <c r="A3962" s="1" t="s">
        <v>4959</v>
      </c>
      <c r="B3962" s="2">
        <v>42913</v>
      </c>
      <c r="C3962" s="2">
        <f t="shared" si="122"/>
        <v>43278</v>
      </c>
      <c r="D3962" s="1">
        <v>2</v>
      </c>
      <c r="E3962" s="1">
        <f>VLOOKUP(D3962,'Rating Program (Effect. 2017)'!$E$6:$F$10,2,FALSE)</f>
        <v>1.1100000000000001</v>
      </c>
      <c r="F3962" s="1">
        <v>413966</v>
      </c>
      <c r="G3962" s="1">
        <f t="shared" si="123"/>
        <v>1.8568563526828727</v>
      </c>
      <c r="H3962" s="1">
        <v>8</v>
      </c>
      <c r="I3962" s="1">
        <f>VLOOKUP(H3962, 'Rating Program (Effect. 2017)'!$H$6:$I$141, 2, FALSE)</f>
        <v>1.02</v>
      </c>
      <c r="J3962" s="1">
        <v>725</v>
      </c>
      <c r="K3962" s="1">
        <f>VLOOKUP(J3962,'Rating Program (Effect. 2017)'!$K$6:$M$556, 2, FALSE)</f>
        <v>1</v>
      </c>
      <c r="L3962" s="1" t="s">
        <v>11</v>
      </c>
      <c r="M3962" s="1" t="s">
        <v>9</v>
      </c>
      <c r="N3962" s="1" t="s">
        <v>9</v>
      </c>
    </row>
    <row r="3963" spans="1:14" x14ac:dyDescent="0.2">
      <c r="A3963" s="1" t="s">
        <v>4960</v>
      </c>
      <c r="B3963" s="2">
        <v>42845</v>
      </c>
      <c r="C3963" s="2">
        <f t="shared" si="122"/>
        <v>43210</v>
      </c>
      <c r="D3963" s="1">
        <v>4</v>
      </c>
      <c r="E3963" s="1">
        <f>VLOOKUP(D3963,'Rating Program (Effect. 2017)'!$E$6:$F$10,2,FALSE)</f>
        <v>0.94</v>
      </c>
      <c r="F3963" s="1">
        <v>497698</v>
      </c>
      <c r="G3963" s="1">
        <f t="shared" si="123"/>
        <v>2.3577636180076755</v>
      </c>
      <c r="H3963" s="1">
        <v>16</v>
      </c>
      <c r="I3963" s="1">
        <f>VLOOKUP(H3963, 'Rating Program (Effect. 2017)'!$H$6:$I$141, 2, FALSE)</f>
        <v>1.1200000000000001</v>
      </c>
      <c r="J3963" s="1">
        <v>792</v>
      </c>
      <c r="K3963" s="1">
        <f>VLOOKUP(J3963,'Rating Program (Effect. 2017)'!$K$6:$M$556, 2, FALSE)</f>
        <v>1</v>
      </c>
      <c r="L3963" s="1" t="s">
        <v>9</v>
      </c>
      <c r="M3963" s="1" t="s">
        <v>9</v>
      </c>
      <c r="N3963" s="1" t="s">
        <v>9</v>
      </c>
    </row>
    <row r="3964" spans="1:14" x14ac:dyDescent="0.2">
      <c r="A3964" s="1" t="s">
        <v>4961</v>
      </c>
      <c r="B3964" s="2">
        <v>42834</v>
      </c>
      <c r="C3964" s="2">
        <f t="shared" si="122"/>
        <v>43199</v>
      </c>
      <c r="D3964" s="1">
        <v>1</v>
      </c>
      <c r="E3964" s="1">
        <f>VLOOKUP(D3964,'Rating Program (Effect. 2017)'!$E$6:$F$10,2,FALSE)</f>
        <v>1.05</v>
      </c>
      <c r="F3964" s="1">
        <v>488860</v>
      </c>
      <c r="G3964" s="1">
        <f t="shared" si="123"/>
        <v>2.3009243226954395</v>
      </c>
      <c r="H3964" s="1">
        <v>29</v>
      </c>
      <c r="I3964" s="1">
        <f>VLOOKUP(H3964, 'Rating Program (Effect. 2017)'!$H$6:$I$141, 2, FALSE)</f>
        <v>1.2</v>
      </c>
      <c r="J3964" s="1">
        <v>846</v>
      </c>
      <c r="K3964" s="1">
        <f>VLOOKUP(J3964,'Rating Program (Effect. 2017)'!$K$6:$M$556, 2, FALSE)</f>
        <v>0.9</v>
      </c>
      <c r="L3964" s="1" t="s">
        <v>9</v>
      </c>
      <c r="M3964" s="1" t="s">
        <v>9</v>
      </c>
      <c r="N3964" s="1" t="s">
        <v>9</v>
      </c>
    </row>
    <row r="3965" spans="1:14" x14ac:dyDescent="0.2">
      <c r="A3965" s="1" t="s">
        <v>4962</v>
      </c>
      <c r="B3965" s="2">
        <v>42853</v>
      </c>
      <c r="C3965" s="2">
        <f t="shared" si="122"/>
        <v>43218</v>
      </c>
      <c r="D3965" s="1">
        <v>2</v>
      </c>
      <c r="E3965" s="1">
        <f>VLOOKUP(D3965,'Rating Program (Effect. 2017)'!$E$6:$F$10,2,FALSE)</f>
        <v>1.1100000000000001</v>
      </c>
      <c r="F3965" s="1">
        <v>145484</v>
      </c>
      <c r="G3965" s="1">
        <f t="shared" si="123"/>
        <v>1.1423153319726009</v>
      </c>
      <c r="H3965" s="1">
        <v>16</v>
      </c>
      <c r="I3965" s="1">
        <f>VLOOKUP(H3965, 'Rating Program (Effect. 2017)'!$H$6:$I$141, 2, FALSE)</f>
        <v>1.1200000000000001</v>
      </c>
      <c r="J3965" s="1">
        <v>761</v>
      </c>
      <c r="K3965" s="1">
        <f>VLOOKUP(J3965,'Rating Program (Effect. 2017)'!$K$6:$M$556, 2, FALSE)</f>
        <v>1</v>
      </c>
      <c r="L3965" s="1" t="s">
        <v>9</v>
      </c>
      <c r="M3965" s="1" t="s">
        <v>9</v>
      </c>
      <c r="N3965" s="1" t="s">
        <v>9</v>
      </c>
    </row>
    <row r="3966" spans="1:14" x14ac:dyDescent="0.2">
      <c r="A3966" s="1" t="s">
        <v>4963</v>
      </c>
      <c r="B3966" s="2">
        <v>42814</v>
      </c>
      <c r="C3966" s="2">
        <f t="shared" si="122"/>
        <v>43179</v>
      </c>
      <c r="D3966" s="1">
        <v>1</v>
      </c>
      <c r="E3966" s="1">
        <f>VLOOKUP(D3966,'Rating Program (Effect. 2017)'!$E$6:$F$10,2,FALSE)</f>
        <v>1.05</v>
      </c>
      <c r="F3966" s="1">
        <v>496180</v>
      </c>
      <c r="G3966" s="1">
        <f t="shared" si="123"/>
        <v>2.3479435194296796</v>
      </c>
      <c r="H3966" s="1">
        <v>8</v>
      </c>
      <c r="I3966" s="1">
        <f>VLOOKUP(H3966, 'Rating Program (Effect. 2017)'!$H$6:$I$141, 2, FALSE)</f>
        <v>1.02</v>
      </c>
      <c r="J3966" s="1">
        <v>911</v>
      </c>
      <c r="K3966" s="1">
        <f>VLOOKUP(J3966,'Rating Program (Effect. 2017)'!$K$6:$M$556, 2, FALSE)</f>
        <v>0.9</v>
      </c>
      <c r="L3966" s="1" t="s">
        <v>9</v>
      </c>
      <c r="M3966" s="1" t="s">
        <v>9</v>
      </c>
      <c r="N3966" s="1" t="s">
        <v>11</v>
      </c>
    </row>
    <row r="3967" spans="1:14" x14ac:dyDescent="0.2">
      <c r="A3967" s="1" t="s">
        <v>4964</v>
      </c>
      <c r="B3967" s="2">
        <v>42894</v>
      </c>
      <c r="C3967" s="2">
        <f t="shared" si="122"/>
        <v>43259</v>
      </c>
      <c r="D3967" s="1">
        <v>1</v>
      </c>
      <c r="E3967" s="1">
        <f>VLOOKUP(D3967,'Rating Program (Effect. 2017)'!$E$6:$F$10,2,FALSE)</f>
        <v>1.05</v>
      </c>
      <c r="F3967" s="1">
        <v>492375</v>
      </c>
      <c r="G3967" s="1">
        <f t="shared" si="123"/>
        <v>2.3234326363476558</v>
      </c>
      <c r="H3967" s="1">
        <v>13</v>
      </c>
      <c r="I3967" s="1">
        <f>VLOOKUP(H3967, 'Rating Program (Effect. 2017)'!$H$6:$I$141, 2, FALSE)</f>
        <v>1.0900000000000001</v>
      </c>
      <c r="J3967" s="1">
        <v>760</v>
      </c>
      <c r="K3967" s="1">
        <f>VLOOKUP(J3967,'Rating Program (Effect. 2017)'!$K$6:$M$556, 2, FALSE)</f>
        <v>1</v>
      </c>
      <c r="L3967" s="1" t="s">
        <v>11</v>
      </c>
      <c r="M3967" s="1" t="s">
        <v>9</v>
      </c>
      <c r="N3967" s="1" t="s">
        <v>9</v>
      </c>
    </row>
    <row r="3968" spans="1:14" x14ac:dyDescent="0.2">
      <c r="A3968" s="1" t="s">
        <v>4965</v>
      </c>
      <c r="B3968" s="2">
        <v>42898</v>
      </c>
      <c r="C3968" s="2">
        <f t="shared" si="122"/>
        <v>43263</v>
      </c>
      <c r="D3968" s="1">
        <v>3</v>
      </c>
      <c r="E3968" s="1">
        <f>VLOOKUP(D3968,'Rating Program (Effect. 2017)'!$E$6:$F$10,2,FALSE)</f>
        <v>0.97</v>
      </c>
      <c r="F3968" s="1">
        <v>387579</v>
      </c>
      <c r="G3968" s="1">
        <f t="shared" si="123"/>
        <v>1.7193642132009441</v>
      </c>
      <c r="H3968" s="1">
        <v>39</v>
      </c>
      <c r="I3968" s="1">
        <f>VLOOKUP(H3968, 'Rating Program (Effect. 2017)'!$H$6:$I$141, 2, FALSE)</f>
        <v>1.2</v>
      </c>
      <c r="J3968" s="1">
        <v>632</v>
      </c>
      <c r="K3968" s="1">
        <f>VLOOKUP(J3968,'Rating Program (Effect. 2017)'!$K$6:$M$556, 2, FALSE)</f>
        <v>1.1000000000000001</v>
      </c>
      <c r="L3968" s="1" t="s">
        <v>9</v>
      </c>
      <c r="M3968" s="1" t="s">
        <v>9</v>
      </c>
      <c r="N3968" s="1" t="s">
        <v>9</v>
      </c>
    </row>
    <row r="3969" spans="1:14" x14ac:dyDescent="0.2">
      <c r="A3969" s="1" t="s">
        <v>4966</v>
      </c>
      <c r="B3969" s="2">
        <v>42771</v>
      </c>
      <c r="C3969" s="2">
        <f t="shared" si="122"/>
        <v>43136</v>
      </c>
      <c r="D3969" s="1">
        <v>2</v>
      </c>
      <c r="E3969" s="1">
        <f>VLOOKUP(D3969,'Rating Program (Effect. 2017)'!$E$6:$F$10,2,FALSE)</f>
        <v>1.1100000000000001</v>
      </c>
      <c r="F3969" s="1">
        <v>241010</v>
      </c>
      <c r="G3969" s="1">
        <f t="shared" si="123"/>
        <v>1.1983637669769898</v>
      </c>
      <c r="H3969" s="1">
        <v>3</v>
      </c>
      <c r="I3969" s="1">
        <f>VLOOKUP(H3969, 'Rating Program (Effect. 2017)'!$H$6:$I$141, 2, FALSE)</f>
        <v>0.84</v>
      </c>
      <c r="J3969" s="1">
        <v>863</v>
      </c>
      <c r="K3969" s="1">
        <f>VLOOKUP(J3969,'Rating Program (Effect. 2017)'!$K$6:$M$556, 2, FALSE)</f>
        <v>0.9</v>
      </c>
      <c r="L3969" s="1" t="s">
        <v>9</v>
      </c>
      <c r="M3969" s="1" t="s">
        <v>9</v>
      </c>
      <c r="N3969" s="1" t="s">
        <v>9</v>
      </c>
    </row>
    <row r="3970" spans="1:14" x14ac:dyDescent="0.2">
      <c r="A3970" s="1" t="s">
        <v>4967</v>
      </c>
      <c r="B3970" s="2">
        <v>42763</v>
      </c>
      <c r="C3970" s="2">
        <f t="shared" si="122"/>
        <v>43128</v>
      </c>
      <c r="D3970" s="1">
        <v>2</v>
      </c>
      <c r="E3970" s="1">
        <f>VLOOKUP(D3970,'Rating Program (Effect. 2017)'!$E$6:$F$10,2,FALSE)</f>
        <v>1.1100000000000001</v>
      </c>
      <c r="F3970" s="1">
        <v>200245</v>
      </c>
      <c r="G3970" s="1">
        <f t="shared" si="123"/>
        <v>1.1428968402029387</v>
      </c>
      <c r="H3970" s="1">
        <v>7</v>
      </c>
      <c r="I3970" s="1">
        <f>VLOOKUP(H3970, 'Rating Program (Effect. 2017)'!$H$6:$I$141, 2, FALSE)</f>
        <v>1</v>
      </c>
      <c r="J3970" s="1">
        <v>714</v>
      </c>
      <c r="K3970" s="1">
        <f>VLOOKUP(J3970,'Rating Program (Effect. 2017)'!$K$6:$M$556, 2, FALSE)</f>
        <v>1</v>
      </c>
      <c r="L3970" s="1" t="s">
        <v>9</v>
      </c>
      <c r="M3970" s="1" t="s">
        <v>9</v>
      </c>
      <c r="N3970" s="1" t="s">
        <v>9</v>
      </c>
    </row>
    <row r="3971" spans="1:14" x14ac:dyDescent="0.2">
      <c r="A3971" s="1" t="s">
        <v>4968</v>
      </c>
      <c r="B3971" s="2">
        <v>42859</v>
      </c>
      <c r="C3971" s="2">
        <f t="shared" ref="C3971:C4034" si="124" xml:space="preserve"> DATE(YEAR(B3971) +1,  MONTH(B3971), DAY(B3971))</f>
        <v>43224</v>
      </c>
      <c r="D3971" s="1">
        <v>3</v>
      </c>
      <c r="E3971" s="1">
        <f>VLOOKUP(D3971,'Rating Program (Effect. 2017)'!$E$6:$F$10,2,FALSE)</f>
        <v>0.97</v>
      </c>
      <c r="F3971" s="1">
        <v>658059</v>
      </c>
      <c r="G3971" s="1">
        <f t="shared" ref="G3971:G4034" si="125" xml:space="preserve"> -0.00000000000000001*(F3971^3) + 0.00000000002*(F3971^2) - 0.000006*(F3971) + 1.6227</f>
        <v>3.4855094146230048</v>
      </c>
      <c r="H3971" s="1">
        <v>21</v>
      </c>
      <c r="I3971" s="1">
        <f>VLOOKUP(H3971, 'Rating Program (Effect. 2017)'!$H$6:$I$141, 2, FALSE)</f>
        <v>1.18</v>
      </c>
      <c r="J3971" s="1">
        <v>598</v>
      </c>
      <c r="K3971" s="1">
        <f>VLOOKUP(J3971,'Rating Program (Effect. 2017)'!$K$6:$M$556, 2, FALSE)</f>
        <v>1.1000000000000001</v>
      </c>
      <c r="L3971" s="1" t="s">
        <v>9</v>
      </c>
      <c r="M3971" s="1" t="s">
        <v>9</v>
      </c>
      <c r="N3971" s="1" t="s">
        <v>11</v>
      </c>
    </row>
    <row r="3972" spans="1:14" x14ac:dyDescent="0.2">
      <c r="A3972" s="1" t="s">
        <v>4969</v>
      </c>
      <c r="B3972" s="2">
        <v>42804</v>
      </c>
      <c r="C3972" s="2">
        <f t="shared" si="124"/>
        <v>43169</v>
      </c>
      <c r="D3972" s="1">
        <v>2</v>
      </c>
      <c r="E3972" s="1">
        <f>VLOOKUP(D3972,'Rating Program (Effect. 2017)'!$E$6:$F$10,2,FALSE)</f>
        <v>1.1100000000000001</v>
      </c>
      <c r="F3972" s="1">
        <v>185590</v>
      </c>
      <c r="G3972" s="1">
        <f t="shared" si="125"/>
        <v>1.13410899549121</v>
      </c>
      <c r="H3972" s="1">
        <v>8</v>
      </c>
      <c r="I3972" s="1">
        <f>VLOOKUP(H3972, 'Rating Program (Effect. 2017)'!$H$6:$I$141, 2, FALSE)</f>
        <v>1.02</v>
      </c>
      <c r="J3972" s="1">
        <v>945</v>
      </c>
      <c r="K3972" s="1">
        <f>VLOOKUP(J3972,'Rating Program (Effect. 2017)'!$K$6:$M$556, 2, FALSE)</f>
        <v>0.9</v>
      </c>
      <c r="L3972" s="1" t="s">
        <v>9</v>
      </c>
      <c r="M3972" s="1" t="s">
        <v>9</v>
      </c>
      <c r="N3972" s="1" t="s">
        <v>9</v>
      </c>
    </row>
    <row r="3973" spans="1:14" x14ac:dyDescent="0.2">
      <c r="A3973" s="1" t="s">
        <v>4970</v>
      </c>
      <c r="B3973" s="2">
        <v>42881</v>
      </c>
      <c r="C3973" s="2">
        <f t="shared" si="124"/>
        <v>43246</v>
      </c>
      <c r="D3973" s="1">
        <v>3</v>
      </c>
      <c r="E3973" s="1">
        <f>VLOOKUP(D3973,'Rating Program (Effect. 2017)'!$E$6:$F$10,2,FALSE)</f>
        <v>0.97</v>
      </c>
      <c r="F3973" s="1">
        <v>314815</v>
      </c>
      <c r="G3973" s="1">
        <f t="shared" si="125"/>
        <v>1.4039713098870661</v>
      </c>
      <c r="H3973" s="1">
        <v>11</v>
      </c>
      <c r="I3973" s="1">
        <f>VLOOKUP(H3973, 'Rating Program (Effect. 2017)'!$H$6:$I$141, 2, FALSE)</f>
        <v>1.07</v>
      </c>
      <c r="J3973" s="1">
        <v>867</v>
      </c>
      <c r="K3973" s="1">
        <f>VLOOKUP(J3973,'Rating Program (Effect. 2017)'!$K$6:$M$556, 2, FALSE)</f>
        <v>0.9</v>
      </c>
      <c r="L3973" s="1" t="s">
        <v>11</v>
      </c>
      <c r="M3973" s="1" t="s">
        <v>9</v>
      </c>
      <c r="N3973" s="1" t="s">
        <v>9</v>
      </c>
    </row>
    <row r="3974" spans="1:14" x14ac:dyDescent="0.2">
      <c r="A3974" s="1" t="s">
        <v>4971</v>
      </c>
      <c r="B3974" s="2">
        <v>42891</v>
      </c>
      <c r="C3974" s="2">
        <f t="shared" si="124"/>
        <v>43256</v>
      </c>
      <c r="D3974" s="1">
        <v>2</v>
      </c>
      <c r="E3974" s="1">
        <f>VLOOKUP(D3974,'Rating Program (Effect. 2017)'!$E$6:$F$10,2,FALSE)</f>
        <v>1.1100000000000001</v>
      </c>
      <c r="F3974" s="1">
        <v>236705</v>
      </c>
      <c r="G3974" s="1">
        <f t="shared" si="125"/>
        <v>1.1904310876589737</v>
      </c>
      <c r="H3974" s="1">
        <v>2</v>
      </c>
      <c r="I3974" s="1">
        <f>VLOOKUP(H3974, 'Rating Program (Effect. 2017)'!$H$6:$I$141, 2, FALSE)</f>
        <v>0.8</v>
      </c>
      <c r="J3974" s="1">
        <v>552</v>
      </c>
      <c r="K3974" s="1">
        <f>VLOOKUP(J3974,'Rating Program (Effect. 2017)'!$K$6:$M$556, 2, FALSE)</f>
        <v>1.1000000000000001</v>
      </c>
      <c r="L3974" s="1" t="s">
        <v>9</v>
      </c>
      <c r="M3974" s="1" t="s">
        <v>9</v>
      </c>
      <c r="N3974" s="1" t="s">
        <v>9</v>
      </c>
    </row>
    <row r="3975" spans="1:14" x14ac:dyDescent="0.2">
      <c r="A3975" s="1" t="s">
        <v>4972</v>
      </c>
      <c r="B3975" s="2">
        <v>42903</v>
      </c>
      <c r="C3975" s="2">
        <f t="shared" si="124"/>
        <v>43268</v>
      </c>
      <c r="D3975" s="1">
        <v>5</v>
      </c>
      <c r="E3975" s="1">
        <f>VLOOKUP(D3975,'Rating Program (Effect. 2017)'!$E$6:$F$10,2,FALSE)</f>
        <v>1.2</v>
      </c>
      <c r="F3975" s="1">
        <v>438057</v>
      </c>
      <c r="G3975" s="1">
        <f t="shared" si="125"/>
        <v>1.9916318890462876</v>
      </c>
      <c r="H3975" s="1">
        <v>12</v>
      </c>
      <c r="I3975" s="1">
        <f>VLOOKUP(H3975, 'Rating Program (Effect. 2017)'!$H$6:$I$141, 2, FALSE)</f>
        <v>1.08</v>
      </c>
      <c r="J3975" s="1">
        <v>931</v>
      </c>
      <c r="K3975" s="1">
        <f>VLOOKUP(J3975,'Rating Program (Effect. 2017)'!$K$6:$M$556, 2, FALSE)</f>
        <v>0.9</v>
      </c>
      <c r="L3975" s="1" t="s">
        <v>9</v>
      </c>
      <c r="M3975" s="1" t="s">
        <v>9</v>
      </c>
      <c r="N3975" s="1" t="s">
        <v>9</v>
      </c>
    </row>
    <row r="3976" spans="1:14" x14ac:dyDescent="0.2">
      <c r="A3976" s="1" t="s">
        <v>4973</v>
      </c>
      <c r="B3976" s="2">
        <v>42843</v>
      </c>
      <c r="C3976" s="2">
        <f t="shared" si="124"/>
        <v>43208</v>
      </c>
      <c r="D3976" s="1">
        <v>2</v>
      </c>
      <c r="E3976" s="1">
        <f>VLOOKUP(D3976,'Rating Program (Effect. 2017)'!$E$6:$F$10,2,FALSE)</f>
        <v>1.1100000000000001</v>
      </c>
      <c r="F3976" s="1">
        <v>467002</v>
      </c>
      <c r="G3976" s="1">
        <f t="shared" si="125"/>
        <v>2.1640166446839602</v>
      </c>
      <c r="H3976" s="1">
        <v>20</v>
      </c>
      <c r="I3976" s="1">
        <f>VLOOKUP(H3976, 'Rating Program (Effect. 2017)'!$H$6:$I$141, 2, FALSE)</f>
        <v>1.1599999999999999</v>
      </c>
      <c r="J3976" s="1">
        <v>698</v>
      </c>
      <c r="K3976" s="1">
        <f>VLOOKUP(J3976,'Rating Program (Effect. 2017)'!$K$6:$M$556, 2, FALSE)</f>
        <v>1</v>
      </c>
      <c r="L3976" s="1" t="s">
        <v>11</v>
      </c>
      <c r="M3976" s="1" t="s">
        <v>9</v>
      </c>
      <c r="N3976" s="1" t="s">
        <v>9</v>
      </c>
    </row>
    <row r="3977" spans="1:14" x14ac:dyDescent="0.2">
      <c r="A3977" s="1" t="s">
        <v>4974</v>
      </c>
      <c r="B3977" s="2">
        <v>42755</v>
      </c>
      <c r="C3977" s="2">
        <f t="shared" si="124"/>
        <v>43120</v>
      </c>
      <c r="D3977" s="1">
        <v>2</v>
      </c>
      <c r="E3977" s="1">
        <f>VLOOKUP(D3977,'Rating Program (Effect. 2017)'!$E$6:$F$10,2,FALSE)</f>
        <v>1.1100000000000001</v>
      </c>
      <c r="F3977" s="1">
        <v>492192</v>
      </c>
      <c r="G3977" s="1">
        <f t="shared" si="125"/>
        <v>2.3222575844565805</v>
      </c>
      <c r="H3977" s="1">
        <v>9</v>
      </c>
      <c r="I3977" s="1">
        <f>VLOOKUP(H3977, 'Rating Program (Effect. 2017)'!$H$6:$I$141, 2, FALSE)</f>
        <v>1.04</v>
      </c>
      <c r="J3977" s="1">
        <v>859</v>
      </c>
      <c r="K3977" s="1">
        <f>VLOOKUP(J3977,'Rating Program (Effect. 2017)'!$K$6:$M$556, 2, FALSE)</f>
        <v>0.9</v>
      </c>
      <c r="L3977" s="1" t="s">
        <v>9</v>
      </c>
      <c r="M3977" s="1" t="s">
        <v>9</v>
      </c>
      <c r="N3977" s="1" t="s">
        <v>11</v>
      </c>
    </row>
    <row r="3978" spans="1:14" x14ac:dyDescent="0.2">
      <c r="A3978" s="1" t="s">
        <v>4975</v>
      </c>
      <c r="B3978" s="2">
        <v>42773</v>
      </c>
      <c r="C3978" s="2">
        <f t="shared" si="124"/>
        <v>43138</v>
      </c>
      <c r="D3978" s="1">
        <v>3</v>
      </c>
      <c r="E3978" s="1">
        <f>VLOOKUP(D3978,'Rating Program (Effect. 2017)'!$E$6:$F$10,2,FALSE)</f>
        <v>0.97</v>
      </c>
      <c r="F3978" s="1">
        <v>316125</v>
      </c>
      <c r="G3978" s="1">
        <f t="shared" si="125"/>
        <v>1.4087307443554684</v>
      </c>
      <c r="H3978" s="1">
        <v>17</v>
      </c>
      <c r="I3978" s="1">
        <f>VLOOKUP(H3978, 'Rating Program (Effect. 2017)'!$H$6:$I$141, 2, FALSE)</f>
        <v>1.1299999999999999</v>
      </c>
      <c r="J3978" s="1">
        <v>555</v>
      </c>
      <c r="K3978" s="1">
        <f>VLOOKUP(J3978,'Rating Program (Effect. 2017)'!$K$6:$M$556, 2, FALSE)</f>
        <v>1.1000000000000001</v>
      </c>
      <c r="L3978" s="1" t="s">
        <v>9</v>
      </c>
      <c r="M3978" s="1" t="s">
        <v>9</v>
      </c>
      <c r="N3978" s="1" t="s">
        <v>9</v>
      </c>
    </row>
    <row r="3979" spans="1:14" x14ac:dyDescent="0.2">
      <c r="A3979" s="1" t="s">
        <v>4976</v>
      </c>
      <c r="B3979" s="2">
        <v>42883</v>
      </c>
      <c r="C3979" s="2">
        <f t="shared" si="124"/>
        <v>43248</v>
      </c>
      <c r="D3979" s="1">
        <v>4</v>
      </c>
      <c r="E3979" s="1">
        <f>VLOOKUP(D3979,'Rating Program (Effect. 2017)'!$E$6:$F$10,2,FALSE)</f>
        <v>0.94</v>
      </c>
      <c r="F3979" s="1">
        <v>360981</v>
      </c>
      <c r="G3979" s="1">
        <f t="shared" si="125"/>
        <v>1.5925751162804387</v>
      </c>
      <c r="H3979" s="1">
        <v>2</v>
      </c>
      <c r="I3979" s="1">
        <f>VLOOKUP(H3979, 'Rating Program (Effect. 2017)'!$H$6:$I$141, 2, FALSE)</f>
        <v>0.8</v>
      </c>
      <c r="J3979" s="1">
        <v>737</v>
      </c>
      <c r="K3979" s="1">
        <f>VLOOKUP(J3979,'Rating Program (Effect. 2017)'!$K$6:$M$556, 2, FALSE)</f>
        <v>1</v>
      </c>
      <c r="L3979" s="1" t="s">
        <v>11</v>
      </c>
      <c r="M3979" s="1" t="s">
        <v>9</v>
      </c>
      <c r="N3979" s="1" t="s">
        <v>9</v>
      </c>
    </row>
    <row r="3980" spans="1:14" x14ac:dyDescent="0.2">
      <c r="A3980" s="1" t="s">
        <v>4977</v>
      </c>
      <c r="B3980" s="2">
        <v>42905</v>
      </c>
      <c r="C3980" s="2">
        <f t="shared" si="124"/>
        <v>43270</v>
      </c>
      <c r="D3980" s="1">
        <v>2</v>
      </c>
      <c r="E3980" s="1">
        <f>VLOOKUP(D3980,'Rating Program (Effect. 2017)'!$E$6:$F$10,2,FALSE)</f>
        <v>1.1100000000000001</v>
      </c>
      <c r="F3980" s="1">
        <v>171843</v>
      </c>
      <c r="G3980" s="1">
        <f t="shared" si="125"/>
        <v>1.1314970664698589</v>
      </c>
      <c r="H3980" s="1">
        <v>17</v>
      </c>
      <c r="I3980" s="1">
        <f>VLOOKUP(H3980, 'Rating Program (Effect. 2017)'!$H$6:$I$141, 2, FALSE)</f>
        <v>1.1299999999999999</v>
      </c>
      <c r="J3980" s="1">
        <v>920</v>
      </c>
      <c r="K3980" s="1">
        <f>VLOOKUP(J3980,'Rating Program (Effect. 2017)'!$K$6:$M$556, 2, FALSE)</f>
        <v>0.9</v>
      </c>
      <c r="L3980" s="1" t="s">
        <v>9</v>
      </c>
      <c r="M3980" s="1" t="s">
        <v>9</v>
      </c>
      <c r="N3980" s="1" t="s">
        <v>9</v>
      </c>
    </row>
    <row r="3981" spans="1:14" x14ac:dyDescent="0.2">
      <c r="A3981" s="1" t="s">
        <v>4978</v>
      </c>
      <c r="B3981" s="2">
        <v>42757</v>
      </c>
      <c r="C3981" s="2">
        <f t="shared" si="124"/>
        <v>43122</v>
      </c>
      <c r="D3981" s="1">
        <v>1</v>
      </c>
      <c r="E3981" s="1">
        <f>VLOOKUP(D3981,'Rating Program (Effect. 2017)'!$E$6:$F$10,2,FALSE)</f>
        <v>1.05</v>
      </c>
      <c r="F3981" s="1">
        <v>295340</v>
      </c>
      <c r="G3981" s="1">
        <f t="shared" si="125"/>
        <v>1.33756188354696</v>
      </c>
      <c r="H3981" s="1">
        <v>9</v>
      </c>
      <c r="I3981" s="1">
        <f>VLOOKUP(H3981, 'Rating Program (Effect. 2017)'!$H$6:$I$141, 2, FALSE)</f>
        <v>1.04</v>
      </c>
      <c r="J3981" s="1">
        <v>632</v>
      </c>
      <c r="K3981" s="1">
        <f>VLOOKUP(J3981,'Rating Program (Effect. 2017)'!$K$6:$M$556, 2, FALSE)</f>
        <v>1.1000000000000001</v>
      </c>
      <c r="L3981" s="1" t="s">
        <v>9</v>
      </c>
      <c r="M3981" s="1" t="s">
        <v>9</v>
      </c>
      <c r="N3981" s="1" t="s">
        <v>9</v>
      </c>
    </row>
    <row r="3982" spans="1:14" x14ac:dyDescent="0.2">
      <c r="A3982" s="1" t="s">
        <v>4979</v>
      </c>
      <c r="B3982" s="2">
        <v>42847</v>
      </c>
      <c r="C3982" s="2">
        <f t="shared" si="124"/>
        <v>43212</v>
      </c>
      <c r="D3982" s="1">
        <v>3</v>
      </c>
      <c r="E3982" s="1">
        <f>VLOOKUP(D3982,'Rating Program (Effect. 2017)'!$E$6:$F$10,2,FALSE)</f>
        <v>0.97</v>
      </c>
      <c r="F3982" s="1">
        <v>477127</v>
      </c>
      <c r="G3982" s="1">
        <f t="shared" si="125"/>
        <v>2.2267610362635253</v>
      </c>
      <c r="H3982" s="1">
        <v>8</v>
      </c>
      <c r="I3982" s="1">
        <f>VLOOKUP(H3982, 'Rating Program (Effect. 2017)'!$H$6:$I$141, 2, FALSE)</f>
        <v>1.02</v>
      </c>
      <c r="J3982" s="1">
        <v>603</v>
      </c>
      <c r="K3982" s="1">
        <f>VLOOKUP(J3982,'Rating Program (Effect. 2017)'!$K$6:$M$556, 2, FALSE)</f>
        <v>1.1000000000000001</v>
      </c>
      <c r="L3982" s="1" t="s">
        <v>9</v>
      </c>
      <c r="M3982" s="1" t="s">
        <v>9</v>
      </c>
      <c r="N3982" s="1" t="s">
        <v>9</v>
      </c>
    </row>
    <row r="3983" spans="1:14" x14ac:dyDescent="0.2">
      <c r="A3983" s="1" t="s">
        <v>4980</v>
      </c>
      <c r="B3983" s="2">
        <v>42838</v>
      </c>
      <c r="C3983" s="2">
        <f t="shared" si="124"/>
        <v>43203</v>
      </c>
      <c r="D3983" s="1">
        <v>3</v>
      </c>
      <c r="E3983" s="1">
        <f>VLOOKUP(D3983,'Rating Program (Effect. 2017)'!$E$6:$F$10,2,FALSE)</f>
        <v>0.97</v>
      </c>
      <c r="F3983" s="1">
        <v>133214</v>
      </c>
      <c r="G3983" s="1">
        <f t="shared" si="125"/>
        <v>1.1546952797159566</v>
      </c>
      <c r="H3983" s="1">
        <v>0</v>
      </c>
      <c r="I3983" s="1">
        <f>VLOOKUP(H3983, 'Rating Program (Effect. 2017)'!$H$6:$I$141, 2, FALSE)</f>
        <v>0.72</v>
      </c>
      <c r="J3983" s="1">
        <v>863</v>
      </c>
      <c r="K3983" s="1">
        <f>VLOOKUP(J3983,'Rating Program (Effect. 2017)'!$K$6:$M$556, 2, FALSE)</f>
        <v>0.9</v>
      </c>
      <c r="L3983" s="1" t="s">
        <v>9</v>
      </c>
      <c r="M3983" s="1" t="s">
        <v>9</v>
      </c>
      <c r="N3983" s="1" t="s">
        <v>9</v>
      </c>
    </row>
    <row r="3984" spans="1:14" x14ac:dyDescent="0.2">
      <c r="A3984" s="1" t="s">
        <v>4981</v>
      </c>
      <c r="B3984" s="2">
        <v>42857</v>
      </c>
      <c r="C3984" s="2">
        <f t="shared" si="124"/>
        <v>43222</v>
      </c>
      <c r="D3984" s="1">
        <v>5</v>
      </c>
      <c r="E3984" s="1">
        <f>VLOOKUP(D3984,'Rating Program (Effect. 2017)'!$E$6:$F$10,2,FALSE)</f>
        <v>1.2</v>
      </c>
      <c r="F3984" s="1">
        <v>274906</v>
      </c>
      <c r="G3984" s="1">
        <f t="shared" si="125"/>
        <v>1.2769746163313056</v>
      </c>
      <c r="H3984" s="1">
        <v>4</v>
      </c>
      <c r="I3984" s="1">
        <f>VLOOKUP(H3984, 'Rating Program (Effect. 2017)'!$H$6:$I$141, 2, FALSE)</f>
        <v>0.88</v>
      </c>
      <c r="J3984" s="1">
        <v>811</v>
      </c>
      <c r="K3984" s="1">
        <f>VLOOKUP(J3984,'Rating Program (Effect. 2017)'!$K$6:$M$556, 2, FALSE)</f>
        <v>0.9</v>
      </c>
      <c r="L3984" s="1" t="s">
        <v>9</v>
      </c>
      <c r="M3984" s="1" t="s">
        <v>9</v>
      </c>
      <c r="N3984" s="1" t="s">
        <v>9</v>
      </c>
    </row>
    <row r="3985" spans="1:14" x14ac:dyDescent="0.2">
      <c r="A3985" s="1" t="s">
        <v>4982</v>
      </c>
      <c r="B3985" s="2">
        <v>42752</v>
      </c>
      <c r="C3985" s="2">
        <f t="shared" si="124"/>
        <v>43117</v>
      </c>
      <c r="D3985" s="1">
        <v>5</v>
      </c>
      <c r="E3985" s="1">
        <f>VLOOKUP(D3985,'Rating Program (Effect. 2017)'!$E$6:$F$10,2,FALSE)</f>
        <v>1.2</v>
      </c>
      <c r="F3985" s="1">
        <v>495800</v>
      </c>
      <c r="G3985" s="1">
        <f t="shared" si="125"/>
        <v>2.3454889408799993</v>
      </c>
      <c r="H3985" s="1">
        <v>9</v>
      </c>
      <c r="I3985" s="1">
        <f>VLOOKUP(H3985, 'Rating Program (Effect. 2017)'!$H$6:$I$141, 2, FALSE)</f>
        <v>1.04</v>
      </c>
      <c r="J3985" s="1">
        <v>885</v>
      </c>
      <c r="K3985" s="1">
        <f>VLOOKUP(J3985,'Rating Program (Effect. 2017)'!$K$6:$M$556, 2, FALSE)</f>
        <v>0.9</v>
      </c>
      <c r="L3985" s="1" t="s">
        <v>9</v>
      </c>
      <c r="M3985" s="1" t="s">
        <v>9</v>
      </c>
      <c r="N3985" s="1" t="s">
        <v>9</v>
      </c>
    </row>
    <row r="3986" spans="1:14" x14ac:dyDescent="0.2">
      <c r="A3986" s="1" t="s">
        <v>4983</v>
      </c>
      <c r="B3986" s="2">
        <v>42883</v>
      </c>
      <c r="C3986" s="2">
        <f t="shared" si="124"/>
        <v>43248</v>
      </c>
      <c r="D3986" s="1">
        <v>1</v>
      </c>
      <c r="E3986" s="1">
        <f>VLOOKUP(D3986,'Rating Program (Effect. 2017)'!$E$6:$F$10,2,FALSE)</f>
        <v>1.05</v>
      </c>
      <c r="F3986" s="1">
        <v>304034</v>
      </c>
      <c r="G3986" s="1">
        <f t="shared" si="125"/>
        <v>1.366190548256887</v>
      </c>
      <c r="H3986" s="1">
        <v>9</v>
      </c>
      <c r="I3986" s="1">
        <f>VLOOKUP(H3986, 'Rating Program (Effect. 2017)'!$H$6:$I$141, 2, FALSE)</f>
        <v>1.04</v>
      </c>
      <c r="J3986" s="1">
        <v>595</v>
      </c>
      <c r="K3986" s="1">
        <f>VLOOKUP(J3986,'Rating Program (Effect. 2017)'!$K$6:$M$556, 2, FALSE)</f>
        <v>1.1000000000000001</v>
      </c>
      <c r="L3986" s="1" t="s">
        <v>11</v>
      </c>
      <c r="M3986" s="1" t="s">
        <v>9</v>
      </c>
      <c r="N3986" s="1" t="s">
        <v>9</v>
      </c>
    </row>
    <row r="3987" spans="1:14" x14ac:dyDescent="0.2">
      <c r="A3987" s="1" t="s">
        <v>4984</v>
      </c>
      <c r="B3987" s="2">
        <v>42776</v>
      </c>
      <c r="C3987" s="2">
        <f t="shared" si="124"/>
        <v>43141</v>
      </c>
      <c r="D3987" s="1">
        <v>2</v>
      </c>
      <c r="E3987" s="1">
        <f>VLOOKUP(D3987,'Rating Program (Effect. 2017)'!$E$6:$F$10,2,FALSE)</f>
        <v>1.1100000000000001</v>
      </c>
      <c r="F3987" s="1">
        <v>114421</v>
      </c>
      <c r="G3987" s="1">
        <f t="shared" si="125"/>
        <v>1.1830371184295956</v>
      </c>
      <c r="H3987" s="1">
        <v>9</v>
      </c>
      <c r="I3987" s="1">
        <f>VLOOKUP(H3987, 'Rating Program (Effect. 2017)'!$H$6:$I$141, 2, FALSE)</f>
        <v>1.04</v>
      </c>
      <c r="J3987" s="1">
        <v>818</v>
      </c>
      <c r="K3987" s="1">
        <f>VLOOKUP(J3987,'Rating Program (Effect. 2017)'!$K$6:$M$556, 2, FALSE)</f>
        <v>0.9</v>
      </c>
      <c r="L3987" s="1" t="s">
        <v>9</v>
      </c>
      <c r="M3987" s="1" t="s">
        <v>9</v>
      </c>
      <c r="N3987" s="1" t="s">
        <v>11</v>
      </c>
    </row>
    <row r="3988" spans="1:14" x14ac:dyDescent="0.2">
      <c r="A3988" s="1" t="s">
        <v>4985</v>
      </c>
      <c r="B3988" s="2">
        <v>42887</v>
      </c>
      <c r="C3988" s="2">
        <f t="shared" si="124"/>
        <v>43252</v>
      </c>
      <c r="D3988" s="1">
        <v>2</v>
      </c>
      <c r="E3988" s="1">
        <f>VLOOKUP(D3988,'Rating Program (Effect. 2017)'!$E$6:$F$10,2,FALSE)</f>
        <v>1.1100000000000001</v>
      </c>
      <c r="F3988" s="1">
        <v>156779</v>
      </c>
      <c r="G3988" s="1">
        <f t="shared" si="125"/>
        <v>1.1350833597568286</v>
      </c>
      <c r="H3988" s="1">
        <v>15</v>
      </c>
      <c r="I3988" s="1">
        <f>VLOOKUP(H3988, 'Rating Program (Effect. 2017)'!$H$6:$I$141, 2, FALSE)</f>
        <v>1.1100000000000001</v>
      </c>
      <c r="J3988" s="1">
        <v>514</v>
      </c>
      <c r="K3988" s="1">
        <f>VLOOKUP(J3988,'Rating Program (Effect. 2017)'!$K$6:$M$556, 2, FALSE)</f>
        <v>1.1000000000000001</v>
      </c>
      <c r="L3988" s="1" t="s">
        <v>9</v>
      </c>
      <c r="M3988" s="1" t="s">
        <v>9</v>
      </c>
      <c r="N3988" s="1" t="s">
        <v>9</v>
      </c>
    </row>
    <row r="3989" spans="1:14" x14ac:dyDescent="0.2">
      <c r="A3989" s="1" t="s">
        <v>4986</v>
      </c>
      <c r="B3989" s="2">
        <v>42797</v>
      </c>
      <c r="C3989" s="2">
        <f t="shared" si="124"/>
        <v>43162</v>
      </c>
      <c r="D3989" s="1">
        <v>3</v>
      </c>
      <c r="E3989" s="1">
        <f>VLOOKUP(D3989,'Rating Program (Effect. 2017)'!$E$6:$F$10,2,FALSE)</f>
        <v>0.97</v>
      </c>
      <c r="F3989" s="1">
        <v>233393</v>
      </c>
      <c r="G3989" s="1">
        <f t="shared" si="125"/>
        <v>1.1846533314645054</v>
      </c>
      <c r="H3989" s="1">
        <v>4</v>
      </c>
      <c r="I3989" s="1">
        <f>VLOOKUP(H3989, 'Rating Program (Effect. 2017)'!$H$6:$I$141, 2, FALSE)</f>
        <v>0.88</v>
      </c>
      <c r="J3989" s="1">
        <v>554</v>
      </c>
      <c r="K3989" s="1">
        <f>VLOOKUP(J3989,'Rating Program (Effect. 2017)'!$K$6:$M$556, 2, FALSE)</f>
        <v>1.1000000000000001</v>
      </c>
      <c r="L3989" s="1" t="s">
        <v>9</v>
      </c>
      <c r="M3989" s="1" t="s">
        <v>9</v>
      </c>
      <c r="N3989" s="1" t="s">
        <v>9</v>
      </c>
    </row>
    <row r="3990" spans="1:14" x14ac:dyDescent="0.2">
      <c r="A3990" s="1" t="s">
        <v>4987</v>
      </c>
      <c r="B3990" s="2">
        <v>42747</v>
      </c>
      <c r="C3990" s="2">
        <f t="shared" si="124"/>
        <v>43112</v>
      </c>
      <c r="D3990" s="1">
        <v>1</v>
      </c>
      <c r="E3990" s="1">
        <f>VLOOKUP(D3990,'Rating Program (Effect. 2017)'!$E$6:$F$10,2,FALSE)</f>
        <v>1.05</v>
      </c>
      <c r="F3990" s="1">
        <v>174518</v>
      </c>
      <c r="G3990" s="1">
        <f t="shared" si="125"/>
        <v>1.1315705153988018</v>
      </c>
      <c r="H3990" s="1">
        <v>17</v>
      </c>
      <c r="I3990" s="1">
        <f>VLOOKUP(H3990, 'Rating Program (Effect. 2017)'!$H$6:$I$141, 2, FALSE)</f>
        <v>1.1299999999999999</v>
      </c>
      <c r="J3990" s="1">
        <v>667</v>
      </c>
      <c r="K3990" s="1">
        <f>VLOOKUP(J3990,'Rating Program (Effect. 2017)'!$K$6:$M$556, 2, FALSE)</f>
        <v>1</v>
      </c>
      <c r="L3990" s="1" t="s">
        <v>9</v>
      </c>
      <c r="M3990" s="1" t="s">
        <v>9</v>
      </c>
      <c r="N3990" s="1" t="s">
        <v>9</v>
      </c>
    </row>
    <row r="3991" spans="1:14" x14ac:dyDescent="0.2">
      <c r="A3991" s="1" t="s">
        <v>4988</v>
      </c>
      <c r="B3991" s="2">
        <v>42869</v>
      </c>
      <c r="C3991" s="2">
        <f t="shared" si="124"/>
        <v>43234</v>
      </c>
      <c r="D3991" s="1">
        <v>2</v>
      </c>
      <c r="E3991" s="1">
        <f>VLOOKUP(D3991,'Rating Program (Effect. 2017)'!$E$6:$F$10,2,FALSE)</f>
        <v>1.1100000000000001</v>
      </c>
      <c r="F3991" s="1">
        <v>175546</v>
      </c>
      <c r="G3991" s="1">
        <f t="shared" si="125"/>
        <v>1.1316550080832866</v>
      </c>
      <c r="H3991" s="1">
        <v>9</v>
      </c>
      <c r="I3991" s="1">
        <f>VLOOKUP(H3991, 'Rating Program (Effect. 2017)'!$H$6:$I$141, 2, FALSE)</f>
        <v>1.04</v>
      </c>
      <c r="J3991" s="1">
        <v>715</v>
      </c>
      <c r="K3991" s="1">
        <f>VLOOKUP(J3991,'Rating Program (Effect. 2017)'!$K$6:$M$556, 2, FALSE)</f>
        <v>1</v>
      </c>
      <c r="L3991" s="1" t="s">
        <v>9</v>
      </c>
      <c r="M3991" s="1" t="s">
        <v>9</v>
      </c>
      <c r="N3991" s="1" t="s">
        <v>9</v>
      </c>
    </row>
    <row r="3992" spans="1:14" x14ac:dyDescent="0.2">
      <c r="A3992" s="1" t="s">
        <v>4989</v>
      </c>
      <c r="B3992" s="2">
        <v>42752</v>
      </c>
      <c r="C3992" s="2">
        <f t="shared" si="124"/>
        <v>43117</v>
      </c>
      <c r="D3992" s="1">
        <v>2</v>
      </c>
      <c r="E3992" s="1">
        <f>VLOOKUP(D3992,'Rating Program (Effect. 2017)'!$E$6:$F$10,2,FALSE)</f>
        <v>1.1100000000000001</v>
      </c>
      <c r="F3992" s="1">
        <v>252688</v>
      </c>
      <c r="G3992" s="1">
        <f t="shared" si="125"/>
        <v>1.222252122582753</v>
      </c>
      <c r="H3992" s="1">
        <v>14</v>
      </c>
      <c r="I3992" s="1">
        <f>VLOOKUP(H3992, 'Rating Program (Effect. 2017)'!$H$6:$I$141, 2, FALSE)</f>
        <v>1.1000000000000001</v>
      </c>
      <c r="J3992" s="1">
        <v>815</v>
      </c>
      <c r="K3992" s="1">
        <f>VLOOKUP(J3992,'Rating Program (Effect. 2017)'!$K$6:$M$556, 2, FALSE)</f>
        <v>0.9</v>
      </c>
      <c r="L3992" s="1" t="s">
        <v>9</v>
      </c>
      <c r="M3992" s="1" t="s">
        <v>9</v>
      </c>
      <c r="N3992" s="1" t="s">
        <v>9</v>
      </c>
    </row>
    <row r="3993" spans="1:14" x14ac:dyDescent="0.2">
      <c r="A3993" s="1" t="s">
        <v>4990</v>
      </c>
      <c r="B3993" s="2">
        <v>42772</v>
      </c>
      <c r="C3993" s="2">
        <f t="shared" si="124"/>
        <v>43137</v>
      </c>
      <c r="D3993" s="1">
        <v>3</v>
      </c>
      <c r="E3993" s="1">
        <f>VLOOKUP(D3993,'Rating Program (Effect. 2017)'!$E$6:$F$10,2,FALSE)</f>
        <v>0.97</v>
      </c>
      <c r="F3993" s="1">
        <v>433023</v>
      </c>
      <c r="G3993" s="1">
        <f t="shared" si="125"/>
        <v>1.9627836262981679</v>
      </c>
      <c r="H3993" s="1">
        <v>11</v>
      </c>
      <c r="I3993" s="1">
        <f>VLOOKUP(H3993, 'Rating Program (Effect. 2017)'!$H$6:$I$141, 2, FALSE)</f>
        <v>1.07</v>
      </c>
      <c r="J3993" s="1">
        <v>620</v>
      </c>
      <c r="K3993" s="1">
        <f>VLOOKUP(J3993,'Rating Program (Effect. 2017)'!$K$6:$M$556, 2, FALSE)</f>
        <v>1.1000000000000001</v>
      </c>
      <c r="L3993" s="1" t="s">
        <v>9</v>
      </c>
      <c r="M3993" s="1" t="s">
        <v>9</v>
      </c>
      <c r="N3993" s="1" t="s">
        <v>11</v>
      </c>
    </row>
    <row r="3994" spans="1:14" x14ac:dyDescent="0.2">
      <c r="A3994" s="1" t="s">
        <v>4991</v>
      </c>
      <c r="B3994" s="2">
        <v>42884</v>
      </c>
      <c r="C3994" s="2">
        <f t="shared" si="124"/>
        <v>43249</v>
      </c>
      <c r="D3994" s="1">
        <v>4</v>
      </c>
      <c r="E3994" s="1">
        <f>VLOOKUP(D3994,'Rating Program (Effect. 2017)'!$E$6:$F$10,2,FALSE)</f>
        <v>0.94</v>
      </c>
      <c r="F3994" s="1">
        <v>181351</v>
      </c>
      <c r="G3994" s="1">
        <f t="shared" si="125"/>
        <v>1.1327146512761344</v>
      </c>
      <c r="H3994" s="1">
        <v>4</v>
      </c>
      <c r="I3994" s="1">
        <f>VLOOKUP(H3994, 'Rating Program (Effect. 2017)'!$H$6:$I$141, 2, FALSE)</f>
        <v>0.88</v>
      </c>
      <c r="J3994" s="1">
        <v>890</v>
      </c>
      <c r="K3994" s="1">
        <f>VLOOKUP(J3994,'Rating Program (Effect. 2017)'!$K$6:$M$556, 2, FALSE)</f>
        <v>0.9</v>
      </c>
      <c r="L3994" s="1" t="s">
        <v>9</v>
      </c>
      <c r="M3994" s="1" t="s">
        <v>9</v>
      </c>
      <c r="N3994" s="1" t="s">
        <v>9</v>
      </c>
    </row>
    <row r="3995" spans="1:14" x14ac:dyDescent="0.2">
      <c r="A3995" s="1" t="s">
        <v>4992</v>
      </c>
      <c r="B3995" s="2">
        <v>42886</v>
      </c>
      <c r="C3995" s="2">
        <f t="shared" si="124"/>
        <v>43251</v>
      </c>
      <c r="D3995" s="1">
        <v>3</v>
      </c>
      <c r="E3995" s="1">
        <f>VLOOKUP(D3995,'Rating Program (Effect. 2017)'!$E$6:$F$10,2,FALSE)</f>
        <v>0.97</v>
      </c>
      <c r="F3995" s="1">
        <v>439851</v>
      </c>
      <c r="G3995" s="1">
        <f t="shared" si="125"/>
        <v>2.0019971429998793</v>
      </c>
      <c r="H3995" s="1">
        <v>5</v>
      </c>
      <c r="I3995" s="1">
        <f>VLOOKUP(H3995, 'Rating Program (Effect. 2017)'!$H$6:$I$141, 2, FALSE)</f>
        <v>0.92</v>
      </c>
      <c r="J3995" s="1">
        <v>918</v>
      </c>
      <c r="K3995" s="1">
        <f>VLOOKUP(J3995,'Rating Program (Effect. 2017)'!$K$6:$M$556, 2, FALSE)</f>
        <v>0.9</v>
      </c>
      <c r="L3995" s="1" t="s">
        <v>9</v>
      </c>
      <c r="M3995" s="1" t="s">
        <v>9</v>
      </c>
      <c r="N3995" s="1" t="s">
        <v>9</v>
      </c>
    </row>
    <row r="3996" spans="1:14" x14ac:dyDescent="0.2">
      <c r="A3996" s="1" t="s">
        <v>4993</v>
      </c>
      <c r="B3996" s="2">
        <v>42816</v>
      </c>
      <c r="C3996" s="2">
        <f t="shared" si="124"/>
        <v>43181</v>
      </c>
      <c r="D3996" s="1">
        <v>2</v>
      </c>
      <c r="E3996" s="1">
        <f>VLOOKUP(D3996,'Rating Program (Effect. 2017)'!$E$6:$F$10,2,FALSE)</f>
        <v>1.1100000000000001</v>
      </c>
      <c r="F3996" s="1">
        <v>288546</v>
      </c>
      <c r="G3996" s="1">
        <f t="shared" si="125"/>
        <v>1.3163599622500464</v>
      </c>
      <c r="H3996" s="1">
        <v>20</v>
      </c>
      <c r="I3996" s="1">
        <f>VLOOKUP(H3996, 'Rating Program (Effect. 2017)'!$H$6:$I$141, 2, FALSE)</f>
        <v>1.1599999999999999</v>
      </c>
      <c r="J3996" s="1">
        <v>881</v>
      </c>
      <c r="K3996" s="1">
        <f>VLOOKUP(J3996,'Rating Program (Effect. 2017)'!$K$6:$M$556, 2, FALSE)</f>
        <v>0.9</v>
      </c>
      <c r="L3996" s="1" t="s">
        <v>9</v>
      </c>
      <c r="M3996" s="1" t="s">
        <v>9</v>
      </c>
      <c r="N3996" s="1" t="s">
        <v>9</v>
      </c>
    </row>
    <row r="3997" spans="1:14" x14ac:dyDescent="0.2">
      <c r="A3997" s="1" t="s">
        <v>4994</v>
      </c>
      <c r="B3997" s="2">
        <v>42883</v>
      </c>
      <c r="C3997" s="2">
        <f t="shared" si="124"/>
        <v>43248</v>
      </c>
      <c r="D3997" s="1">
        <v>2</v>
      </c>
      <c r="E3997" s="1">
        <f>VLOOKUP(D3997,'Rating Program (Effect. 2017)'!$E$6:$F$10,2,FALSE)</f>
        <v>1.1100000000000001</v>
      </c>
      <c r="F3997" s="1">
        <v>486552</v>
      </c>
      <c r="G3997" s="1">
        <f t="shared" si="125"/>
        <v>2.286216564053714</v>
      </c>
      <c r="H3997" s="1">
        <v>48</v>
      </c>
      <c r="I3997" s="1">
        <f>VLOOKUP(H3997, 'Rating Program (Effect. 2017)'!$H$6:$I$141, 2, FALSE)</f>
        <v>1.2</v>
      </c>
      <c r="J3997" s="1">
        <v>812</v>
      </c>
      <c r="K3997" s="1">
        <f>VLOOKUP(J3997,'Rating Program (Effect. 2017)'!$K$6:$M$556, 2, FALSE)</f>
        <v>0.9</v>
      </c>
      <c r="L3997" s="1" t="s">
        <v>9</v>
      </c>
      <c r="M3997" s="1" t="s">
        <v>9</v>
      </c>
      <c r="N3997" s="1" t="s">
        <v>9</v>
      </c>
    </row>
    <row r="3998" spans="1:14" x14ac:dyDescent="0.2">
      <c r="A3998" s="1" t="s">
        <v>4995</v>
      </c>
      <c r="B3998" s="2">
        <v>42875</v>
      </c>
      <c r="C3998" s="2">
        <f t="shared" si="124"/>
        <v>43240</v>
      </c>
      <c r="D3998" s="1">
        <v>3</v>
      </c>
      <c r="E3998" s="1">
        <f>VLOOKUP(D3998,'Rating Program (Effect. 2017)'!$E$6:$F$10,2,FALSE)</f>
        <v>0.97</v>
      </c>
      <c r="F3998" s="1">
        <v>489784</v>
      </c>
      <c r="G3998" s="1">
        <f t="shared" si="125"/>
        <v>2.3068284953775762</v>
      </c>
      <c r="H3998" s="1">
        <v>16</v>
      </c>
      <c r="I3998" s="1">
        <f>VLOOKUP(H3998, 'Rating Program (Effect. 2017)'!$H$6:$I$141, 2, FALSE)</f>
        <v>1.1200000000000001</v>
      </c>
      <c r="J3998" s="1">
        <v>832</v>
      </c>
      <c r="K3998" s="1">
        <f>VLOOKUP(J3998,'Rating Program (Effect. 2017)'!$K$6:$M$556, 2, FALSE)</f>
        <v>0.9</v>
      </c>
      <c r="L3998" s="1" t="s">
        <v>9</v>
      </c>
      <c r="M3998" s="1" t="s">
        <v>9</v>
      </c>
      <c r="N3998" s="1" t="s">
        <v>11</v>
      </c>
    </row>
    <row r="3999" spans="1:14" x14ac:dyDescent="0.2">
      <c r="A3999" s="1" t="s">
        <v>4996</v>
      </c>
      <c r="B3999" s="2">
        <v>42769</v>
      </c>
      <c r="C3999" s="2">
        <f t="shared" si="124"/>
        <v>43134</v>
      </c>
      <c r="D3999" s="1">
        <v>5</v>
      </c>
      <c r="E3999" s="1">
        <f>VLOOKUP(D3999,'Rating Program (Effect. 2017)'!$E$6:$F$10,2,FALSE)</f>
        <v>1.2</v>
      </c>
      <c r="F3999" s="1">
        <v>438030</v>
      </c>
      <c r="G3999" s="1">
        <f t="shared" si="125"/>
        <v>1.9914762265737296</v>
      </c>
      <c r="H3999" s="1">
        <v>3</v>
      </c>
      <c r="I3999" s="1">
        <f>VLOOKUP(H3999, 'Rating Program (Effect. 2017)'!$H$6:$I$141, 2, FALSE)</f>
        <v>0.84</v>
      </c>
      <c r="J3999" s="1">
        <v>863</v>
      </c>
      <c r="K3999" s="1">
        <f>VLOOKUP(J3999,'Rating Program (Effect. 2017)'!$K$6:$M$556, 2, FALSE)</f>
        <v>0.9</v>
      </c>
      <c r="L3999" s="1" t="s">
        <v>9</v>
      </c>
      <c r="M3999" s="1" t="s">
        <v>9</v>
      </c>
      <c r="N3999" s="1" t="s">
        <v>9</v>
      </c>
    </row>
    <row r="4000" spans="1:14" x14ac:dyDescent="0.2">
      <c r="A4000" s="1" t="s">
        <v>4997</v>
      </c>
      <c r="B4000" s="2">
        <v>42826</v>
      </c>
      <c r="C4000" s="2">
        <f t="shared" si="124"/>
        <v>43191</v>
      </c>
      <c r="D4000" s="1">
        <v>3</v>
      </c>
      <c r="E4000" s="1">
        <f>VLOOKUP(D4000,'Rating Program (Effect. 2017)'!$E$6:$F$10,2,FALSE)</f>
        <v>0.97</v>
      </c>
      <c r="F4000" s="1">
        <v>180610</v>
      </c>
      <c r="G4000" s="1">
        <f t="shared" si="125"/>
        <v>1.13252451039019</v>
      </c>
      <c r="H4000" s="1">
        <v>11</v>
      </c>
      <c r="I4000" s="1">
        <f>VLOOKUP(H4000, 'Rating Program (Effect. 2017)'!$H$6:$I$141, 2, FALSE)</f>
        <v>1.07</v>
      </c>
      <c r="J4000" s="1">
        <v>552</v>
      </c>
      <c r="K4000" s="1">
        <f>VLOOKUP(J4000,'Rating Program (Effect. 2017)'!$K$6:$M$556, 2, FALSE)</f>
        <v>1.1000000000000001</v>
      </c>
      <c r="L4000" s="1" t="s">
        <v>9</v>
      </c>
      <c r="M4000" s="1" t="s">
        <v>9</v>
      </c>
      <c r="N4000" s="1" t="s">
        <v>9</v>
      </c>
    </row>
    <row r="4001" spans="1:14" x14ac:dyDescent="0.2">
      <c r="A4001" s="1" t="s">
        <v>4998</v>
      </c>
      <c r="B4001" s="2">
        <v>42905</v>
      </c>
      <c r="C4001" s="2">
        <f t="shared" si="124"/>
        <v>43270</v>
      </c>
      <c r="D4001" s="1">
        <v>1</v>
      </c>
      <c r="E4001" s="1">
        <f>VLOOKUP(D4001,'Rating Program (Effect. 2017)'!$E$6:$F$10,2,FALSE)</f>
        <v>1.05</v>
      </c>
      <c r="F4001" s="1">
        <v>104383</v>
      </c>
      <c r="G4001" s="1">
        <f t="shared" si="125"/>
        <v>1.202944839708501</v>
      </c>
      <c r="H4001" s="1">
        <v>8</v>
      </c>
      <c r="I4001" s="1">
        <f>VLOOKUP(H4001, 'Rating Program (Effect. 2017)'!$H$6:$I$141, 2, FALSE)</f>
        <v>1.02</v>
      </c>
      <c r="J4001" s="1">
        <v>807</v>
      </c>
      <c r="K4001" s="1">
        <f>VLOOKUP(J4001,'Rating Program (Effect. 2017)'!$K$6:$M$556, 2, FALSE)</f>
        <v>0.9</v>
      </c>
      <c r="L4001" s="1" t="s">
        <v>9</v>
      </c>
      <c r="M4001" s="1" t="s">
        <v>9</v>
      </c>
      <c r="N4001" s="1" t="s">
        <v>9</v>
      </c>
    </row>
    <row r="4002" spans="1:14" x14ac:dyDescent="0.2">
      <c r="A4002" s="1" t="s">
        <v>4999</v>
      </c>
      <c r="B4002" s="2">
        <v>42752</v>
      </c>
      <c r="C4002" s="2">
        <f t="shared" si="124"/>
        <v>43117</v>
      </c>
      <c r="D4002" s="1">
        <v>3</v>
      </c>
      <c r="E4002" s="1">
        <f>VLOOKUP(D4002,'Rating Program (Effect. 2017)'!$E$6:$F$10,2,FALSE)</f>
        <v>0.97</v>
      </c>
      <c r="F4002" s="1">
        <v>239319</v>
      </c>
      <c r="G4002" s="1">
        <f t="shared" si="125"/>
        <v>1.1951911072990122</v>
      </c>
      <c r="H4002" s="1">
        <v>4</v>
      </c>
      <c r="I4002" s="1">
        <f>VLOOKUP(H4002, 'Rating Program (Effect. 2017)'!$H$6:$I$141, 2, FALSE)</f>
        <v>0.88</v>
      </c>
      <c r="J4002" s="1">
        <v>582</v>
      </c>
      <c r="K4002" s="1">
        <f>VLOOKUP(J4002,'Rating Program (Effect. 2017)'!$K$6:$M$556, 2, FALSE)</f>
        <v>1.1000000000000001</v>
      </c>
      <c r="L4002" s="1" t="s">
        <v>9</v>
      </c>
      <c r="M4002" s="1" t="s">
        <v>9</v>
      </c>
      <c r="N4002" s="1" t="s">
        <v>9</v>
      </c>
    </row>
    <row r="4003" spans="1:14" x14ac:dyDescent="0.2">
      <c r="A4003" s="1" t="s">
        <v>5000</v>
      </c>
      <c r="B4003" s="2">
        <v>42905</v>
      </c>
      <c r="C4003" s="2">
        <f t="shared" si="124"/>
        <v>43270</v>
      </c>
      <c r="D4003" s="1">
        <v>5</v>
      </c>
      <c r="E4003" s="1">
        <f>VLOOKUP(D4003,'Rating Program (Effect. 2017)'!$E$6:$F$10,2,FALSE)</f>
        <v>1.2</v>
      </c>
      <c r="F4003" s="1">
        <v>463712</v>
      </c>
      <c r="G4003" s="1">
        <f t="shared" si="125"/>
        <v>2.1438899419783986</v>
      </c>
      <c r="H4003" s="1">
        <v>5</v>
      </c>
      <c r="I4003" s="1">
        <f>VLOOKUP(H4003, 'Rating Program (Effect. 2017)'!$H$6:$I$141, 2, FALSE)</f>
        <v>0.92</v>
      </c>
      <c r="J4003" s="1">
        <v>762</v>
      </c>
      <c r="K4003" s="1">
        <f>VLOOKUP(J4003,'Rating Program (Effect. 2017)'!$K$6:$M$556, 2, FALSE)</f>
        <v>1</v>
      </c>
      <c r="L4003" s="1" t="s">
        <v>9</v>
      </c>
      <c r="M4003" s="1" t="s">
        <v>9</v>
      </c>
      <c r="N4003" s="1" t="s">
        <v>9</v>
      </c>
    </row>
    <row r="4004" spans="1:14" x14ac:dyDescent="0.2">
      <c r="A4004" s="1" t="s">
        <v>5001</v>
      </c>
      <c r="B4004" s="2">
        <v>42910</v>
      </c>
      <c r="C4004" s="2">
        <f t="shared" si="124"/>
        <v>43275</v>
      </c>
      <c r="D4004" s="1">
        <v>2</v>
      </c>
      <c r="E4004" s="1">
        <f>VLOOKUP(D4004,'Rating Program (Effect. 2017)'!$E$6:$F$10,2,FALSE)</f>
        <v>1.1100000000000001</v>
      </c>
      <c r="F4004" s="1">
        <v>472394</v>
      </c>
      <c r="G4004" s="1">
        <f t="shared" si="125"/>
        <v>2.1972818390866102</v>
      </c>
      <c r="H4004" s="1">
        <v>17</v>
      </c>
      <c r="I4004" s="1">
        <f>VLOOKUP(H4004, 'Rating Program (Effect. 2017)'!$H$6:$I$141, 2, FALSE)</f>
        <v>1.1299999999999999</v>
      </c>
      <c r="J4004" s="1">
        <v>613</v>
      </c>
      <c r="K4004" s="1">
        <f>VLOOKUP(J4004,'Rating Program (Effect. 2017)'!$K$6:$M$556, 2, FALSE)</f>
        <v>1.1000000000000001</v>
      </c>
      <c r="L4004" s="1" t="s">
        <v>9</v>
      </c>
      <c r="M4004" s="1" t="s">
        <v>9</v>
      </c>
      <c r="N4004" s="1" t="s">
        <v>9</v>
      </c>
    </row>
    <row r="4005" spans="1:14" x14ac:dyDescent="0.2">
      <c r="A4005" s="1" t="s">
        <v>5002</v>
      </c>
      <c r="B4005" s="2">
        <v>42824</v>
      </c>
      <c r="C4005" s="2">
        <f t="shared" si="124"/>
        <v>43189</v>
      </c>
      <c r="D4005" s="1">
        <v>3</v>
      </c>
      <c r="E4005" s="1">
        <f>VLOOKUP(D4005,'Rating Program (Effect. 2017)'!$E$6:$F$10,2,FALSE)</f>
        <v>0.97</v>
      </c>
      <c r="F4005" s="1">
        <v>428667</v>
      </c>
      <c r="G4005" s="1">
        <f t="shared" si="125"/>
        <v>1.93810719059783</v>
      </c>
      <c r="H4005" s="1">
        <v>13</v>
      </c>
      <c r="I4005" s="1">
        <f>VLOOKUP(H4005, 'Rating Program (Effect. 2017)'!$H$6:$I$141, 2, FALSE)</f>
        <v>1.0900000000000001</v>
      </c>
      <c r="J4005" s="1">
        <v>601</v>
      </c>
      <c r="K4005" s="1">
        <f>VLOOKUP(J4005,'Rating Program (Effect. 2017)'!$K$6:$M$556, 2, FALSE)</f>
        <v>1.1000000000000001</v>
      </c>
      <c r="L4005" s="1" t="s">
        <v>9</v>
      </c>
      <c r="M4005" s="1" t="s">
        <v>9</v>
      </c>
      <c r="N4005" s="1" t="s">
        <v>9</v>
      </c>
    </row>
    <row r="4006" spans="1:14" x14ac:dyDescent="0.2">
      <c r="A4006" s="1" t="s">
        <v>5003</v>
      </c>
      <c r="B4006" s="2">
        <v>42859</v>
      </c>
      <c r="C4006" s="2">
        <f t="shared" si="124"/>
        <v>43224</v>
      </c>
      <c r="D4006" s="1">
        <v>5</v>
      </c>
      <c r="E4006" s="1">
        <f>VLOOKUP(D4006,'Rating Program (Effect. 2017)'!$E$6:$F$10,2,FALSE)</f>
        <v>1.2</v>
      </c>
      <c r="F4006" s="1">
        <v>419156</v>
      </c>
      <c r="G4006" s="1">
        <f t="shared" si="125"/>
        <v>1.8851765252985153</v>
      </c>
      <c r="H4006" s="1">
        <v>13</v>
      </c>
      <c r="I4006" s="1">
        <f>VLOOKUP(H4006, 'Rating Program (Effect. 2017)'!$H$6:$I$141, 2, FALSE)</f>
        <v>1.0900000000000001</v>
      </c>
      <c r="J4006" s="1">
        <v>796</v>
      </c>
      <c r="K4006" s="1">
        <f>VLOOKUP(J4006,'Rating Program (Effect. 2017)'!$K$6:$M$556, 2, FALSE)</f>
        <v>1</v>
      </c>
      <c r="L4006" s="1" t="s">
        <v>9</v>
      </c>
      <c r="M4006" s="1" t="s">
        <v>9</v>
      </c>
      <c r="N4006" s="1" t="s">
        <v>9</v>
      </c>
    </row>
    <row r="4007" spans="1:14" x14ac:dyDescent="0.2">
      <c r="A4007" s="1" t="s">
        <v>5004</v>
      </c>
      <c r="B4007" s="2">
        <v>42765</v>
      </c>
      <c r="C4007" s="2">
        <f t="shared" si="124"/>
        <v>43130</v>
      </c>
      <c r="D4007" s="1">
        <v>2</v>
      </c>
      <c r="E4007" s="1">
        <f>VLOOKUP(D4007,'Rating Program (Effect. 2017)'!$E$6:$F$10,2,FALSE)</f>
        <v>1.1100000000000001</v>
      </c>
      <c r="F4007" s="1">
        <v>235698</v>
      </c>
      <c r="G4007" s="1">
        <f t="shared" si="125"/>
        <v>1.1886443443911161</v>
      </c>
      <c r="H4007" s="1">
        <v>1</v>
      </c>
      <c r="I4007" s="1">
        <f>VLOOKUP(H4007, 'Rating Program (Effect. 2017)'!$H$6:$I$141, 2, FALSE)</f>
        <v>0.76</v>
      </c>
      <c r="J4007" s="1">
        <v>767</v>
      </c>
      <c r="K4007" s="1">
        <f>VLOOKUP(J4007,'Rating Program (Effect. 2017)'!$K$6:$M$556, 2, FALSE)</f>
        <v>1</v>
      </c>
      <c r="L4007" s="1" t="s">
        <v>11</v>
      </c>
      <c r="M4007" s="1" t="s">
        <v>9</v>
      </c>
      <c r="N4007" s="1" t="s">
        <v>9</v>
      </c>
    </row>
    <row r="4008" spans="1:14" x14ac:dyDescent="0.2">
      <c r="A4008" s="1" t="s">
        <v>5005</v>
      </c>
      <c r="B4008" s="2">
        <v>42850</v>
      </c>
      <c r="C4008" s="2">
        <f t="shared" si="124"/>
        <v>43215</v>
      </c>
      <c r="D4008" s="1">
        <v>1</v>
      </c>
      <c r="E4008" s="1">
        <f>VLOOKUP(D4008,'Rating Program (Effect. 2017)'!$E$6:$F$10,2,FALSE)</f>
        <v>1.05</v>
      </c>
      <c r="F4008" s="1">
        <v>370948</v>
      </c>
      <c r="G4008" s="1">
        <f t="shared" si="125"/>
        <v>1.6386269539458858</v>
      </c>
      <c r="H4008" s="1">
        <v>10</v>
      </c>
      <c r="I4008" s="1">
        <f>VLOOKUP(H4008, 'Rating Program (Effect. 2017)'!$H$6:$I$141, 2, FALSE)</f>
        <v>1.06</v>
      </c>
      <c r="J4008" s="1">
        <v>650</v>
      </c>
      <c r="K4008" s="1">
        <f>VLOOKUP(J4008,'Rating Program (Effect. 2017)'!$K$6:$M$556, 2, FALSE)</f>
        <v>1.1000000000000001</v>
      </c>
      <c r="L4008" s="1" t="s">
        <v>9</v>
      </c>
      <c r="M4008" s="1" t="s">
        <v>9</v>
      </c>
      <c r="N4008" s="1" t="s">
        <v>11</v>
      </c>
    </row>
    <row r="4009" spans="1:14" x14ac:dyDescent="0.2">
      <c r="A4009" s="1" t="s">
        <v>5006</v>
      </c>
      <c r="B4009" s="2">
        <v>42864</v>
      </c>
      <c r="C4009" s="2">
        <f t="shared" si="124"/>
        <v>43229</v>
      </c>
      <c r="D4009" s="1">
        <v>3</v>
      </c>
      <c r="E4009" s="1">
        <f>VLOOKUP(D4009,'Rating Program (Effect. 2017)'!$E$6:$F$10,2,FALSE)</f>
        <v>0.97</v>
      </c>
      <c r="F4009" s="1">
        <v>222762</v>
      </c>
      <c r="G4009" s="1">
        <f t="shared" si="125"/>
        <v>1.1680451891264525</v>
      </c>
      <c r="H4009" s="1">
        <v>9</v>
      </c>
      <c r="I4009" s="1">
        <f>VLOOKUP(H4009, 'Rating Program (Effect. 2017)'!$H$6:$I$141, 2, FALSE)</f>
        <v>1.04</v>
      </c>
      <c r="J4009" s="1">
        <v>677</v>
      </c>
      <c r="K4009" s="1">
        <f>VLOOKUP(J4009,'Rating Program (Effect. 2017)'!$K$6:$M$556, 2, FALSE)</f>
        <v>1</v>
      </c>
      <c r="L4009" s="1" t="s">
        <v>9</v>
      </c>
      <c r="M4009" s="1" t="s">
        <v>9</v>
      </c>
      <c r="N4009" s="1" t="s">
        <v>9</v>
      </c>
    </row>
    <row r="4010" spans="1:14" x14ac:dyDescent="0.2">
      <c r="A4010" s="1" t="s">
        <v>5007</v>
      </c>
      <c r="B4010" s="2">
        <v>42891</v>
      </c>
      <c r="C4010" s="2">
        <f t="shared" si="124"/>
        <v>43256</v>
      </c>
      <c r="D4010" s="1">
        <v>3</v>
      </c>
      <c r="E4010" s="1">
        <f>VLOOKUP(D4010,'Rating Program (Effect. 2017)'!$E$6:$F$10,2,FALSE)</f>
        <v>0.97</v>
      </c>
      <c r="F4010" s="1">
        <v>272425</v>
      </c>
      <c r="G4010" s="1">
        <f t="shared" si="125"/>
        <v>1.2702763618323436</v>
      </c>
      <c r="H4010" s="1">
        <v>9</v>
      </c>
      <c r="I4010" s="1">
        <f>VLOOKUP(H4010, 'Rating Program (Effect. 2017)'!$H$6:$I$141, 2, FALSE)</f>
        <v>1.04</v>
      </c>
      <c r="J4010" s="1">
        <v>546</v>
      </c>
      <c r="K4010" s="1">
        <f>VLOOKUP(J4010,'Rating Program (Effect. 2017)'!$K$6:$M$556, 2, FALSE)</f>
        <v>1.1000000000000001</v>
      </c>
      <c r="L4010" s="1" t="s">
        <v>11</v>
      </c>
      <c r="M4010" s="1" t="s">
        <v>9</v>
      </c>
      <c r="N4010" s="1" t="s">
        <v>9</v>
      </c>
    </row>
    <row r="4011" spans="1:14" x14ac:dyDescent="0.2">
      <c r="A4011" s="1" t="s">
        <v>5008</v>
      </c>
      <c r="B4011" s="2">
        <v>42838</v>
      </c>
      <c r="C4011" s="2">
        <f t="shared" si="124"/>
        <v>43203</v>
      </c>
      <c r="D4011" s="1">
        <v>3</v>
      </c>
      <c r="E4011" s="1">
        <f>VLOOKUP(D4011,'Rating Program (Effect. 2017)'!$E$6:$F$10,2,FALSE)</f>
        <v>0.97</v>
      </c>
      <c r="F4011" s="1">
        <v>291057</v>
      </c>
      <c r="G4011" s="1">
        <f t="shared" si="125"/>
        <v>1.3240750021043781</v>
      </c>
      <c r="H4011" s="1">
        <v>1</v>
      </c>
      <c r="I4011" s="1">
        <f>VLOOKUP(H4011, 'Rating Program (Effect. 2017)'!$H$6:$I$141, 2, FALSE)</f>
        <v>0.76</v>
      </c>
      <c r="J4011" s="1">
        <v>896</v>
      </c>
      <c r="K4011" s="1">
        <f>VLOOKUP(J4011,'Rating Program (Effect. 2017)'!$K$6:$M$556, 2, FALSE)</f>
        <v>0.9</v>
      </c>
      <c r="L4011" s="1" t="s">
        <v>9</v>
      </c>
      <c r="M4011" s="1" t="s">
        <v>9</v>
      </c>
      <c r="N4011" s="1" t="s">
        <v>9</v>
      </c>
    </row>
    <row r="4012" spans="1:14" x14ac:dyDescent="0.2">
      <c r="A4012" s="1" t="s">
        <v>5009</v>
      </c>
      <c r="B4012" s="2">
        <v>42838</v>
      </c>
      <c r="C4012" s="2">
        <f t="shared" si="124"/>
        <v>43203</v>
      </c>
      <c r="D4012" s="1">
        <v>3</v>
      </c>
      <c r="E4012" s="1">
        <f>VLOOKUP(D4012,'Rating Program (Effect. 2017)'!$E$6:$F$10,2,FALSE)</f>
        <v>0.97</v>
      </c>
      <c r="F4012" s="1">
        <v>864112</v>
      </c>
      <c r="G4012" s="1">
        <f t="shared" si="125"/>
        <v>4.9195849791654682</v>
      </c>
      <c r="H4012" s="1">
        <v>18</v>
      </c>
      <c r="I4012" s="1">
        <f>VLOOKUP(H4012, 'Rating Program (Effect. 2017)'!$H$6:$I$141, 2, FALSE)</f>
        <v>1.1399999999999999</v>
      </c>
      <c r="J4012" s="1">
        <v>631</v>
      </c>
      <c r="K4012" s="1">
        <f>VLOOKUP(J4012,'Rating Program (Effect. 2017)'!$K$6:$M$556, 2, FALSE)</f>
        <v>1.1000000000000001</v>
      </c>
      <c r="L4012" s="1" t="s">
        <v>9</v>
      </c>
      <c r="M4012" s="1" t="s">
        <v>9</v>
      </c>
      <c r="N4012" s="1" t="s">
        <v>9</v>
      </c>
    </row>
    <row r="4013" spans="1:14" x14ac:dyDescent="0.2">
      <c r="A4013" s="1" t="s">
        <v>5010</v>
      </c>
      <c r="B4013" s="2">
        <v>42772</v>
      </c>
      <c r="C4013" s="2">
        <f t="shared" si="124"/>
        <v>43137</v>
      </c>
      <c r="D4013" s="1">
        <v>2</v>
      </c>
      <c r="E4013" s="1">
        <f>VLOOKUP(D4013,'Rating Program (Effect. 2017)'!$E$6:$F$10,2,FALSE)</f>
        <v>1.1100000000000001</v>
      </c>
      <c r="F4013" s="1">
        <v>200697</v>
      </c>
      <c r="G4013" s="1">
        <f t="shared" si="125"/>
        <v>1.1432643979399111</v>
      </c>
      <c r="H4013" s="1">
        <v>8</v>
      </c>
      <c r="I4013" s="1">
        <f>VLOOKUP(H4013, 'Rating Program (Effect. 2017)'!$H$6:$I$141, 2, FALSE)</f>
        <v>1.02</v>
      </c>
      <c r="J4013" s="1">
        <v>896</v>
      </c>
      <c r="K4013" s="1">
        <f>VLOOKUP(J4013,'Rating Program (Effect. 2017)'!$K$6:$M$556, 2, FALSE)</f>
        <v>0.9</v>
      </c>
      <c r="L4013" s="1" t="s">
        <v>9</v>
      </c>
      <c r="M4013" s="1" t="s">
        <v>9</v>
      </c>
      <c r="N4013" s="1" t="s">
        <v>9</v>
      </c>
    </row>
    <row r="4014" spans="1:14" x14ac:dyDescent="0.2">
      <c r="A4014" s="1" t="s">
        <v>5011</v>
      </c>
      <c r="B4014" s="2">
        <v>42794</v>
      </c>
      <c r="C4014" s="2">
        <f t="shared" si="124"/>
        <v>43159</v>
      </c>
      <c r="D4014" s="1">
        <v>2</v>
      </c>
      <c r="E4014" s="1">
        <f>VLOOKUP(D4014,'Rating Program (Effect. 2017)'!$E$6:$F$10,2,FALSE)</f>
        <v>1.1100000000000001</v>
      </c>
      <c r="F4014" s="1">
        <v>300767</v>
      </c>
      <c r="G4014" s="1">
        <f t="shared" si="125"/>
        <v>1.3552375666668233</v>
      </c>
      <c r="H4014" s="1">
        <v>1</v>
      </c>
      <c r="I4014" s="1">
        <f>VLOOKUP(H4014, 'Rating Program (Effect. 2017)'!$H$6:$I$141, 2, FALSE)</f>
        <v>0.76</v>
      </c>
      <c r="J4014" s="1">
        <v>631</v>
      </c>
      <c r="K4014" s="1">
        <f>VLOOKUP(J4014,'Rating Program (Effect. 2017)'!$K$6:$M$556, 2, FALSE)</f>
        <v>1.1000000000000001</v>
      </c>
      <c r="L4014" s="1" t="s">
        <v>9</v>
      </c>
      <c r="M4014" s="1" t="s">
        <v>9</v>
      </c>
      <c r="N4014" s="1" t="s">
        <v>9</v>
      </c>
    </row>
    <row r="4015" spans="1:14" x14ac:dyDescent="0.2">
      <c r="A4015" s="1" t="s">
        <v>5012</v>
      </c>
      <c r="B4015" s="2">
        <v>42813</v>
      </c>
      <c r="C4015" s="2">
        <f t="shared" si="124"/>
        <v>43178</v>
      </c>
      <c r="D4015" s="1">
        <v>1</v>
      </c>
      <c r="E4015" s="1">
        <f>VLOOKUP(D4015,'Rating Program (Effect. 2017)'!$E$6:$F$10,2,FALSE)</f>
        <v>1.05</v>
      </c>
      <c r="F4015" s="1">
        <v>369382</v>
      </c>
      <c r="G4015" s="1">
        <f t="shared" si="125"/>
        <v>1.6312731274838903</v>
      </c>
      <c r="H4015" s="1">
        <v>16</v>
      </c>
      <c r="I4015" s="1">
        <f>VLOOKUP(H4015, 'Rating Program (Effect. 2017)'!$H$6:$I$141, 2, FALSE)</f>
        <v>1.1200000000000001</v>
      </c>
      <c r="J4015" s="1">
        <v>787</v>
      </c>
      <c r="K4015" s="1">
        <f>VLOOKUP(J4015,'Rating Program (Effect. 2017)'!$K$6:$M$556, 2, FALSE)</f>
        <v>1</v>
      </c>
      <c r="L4015" s="1" t="s">
        <v>9</v>
      </c>
      <c r="M4015" s="1" t="s">
        <v>9</v>
      </c>
      <c r="N4015" s="1" t="s">
        <v>9</v>
      </c>
    </row>
    <row r="4016" spans="1:14" x14ac:dyDescent="0.2">
      <c r="A4016" s="1" t="s">
        <v>5013</v>
      </c>
      <c r="B4016" s="2">
        <v>42738</v>
      </c>
      <c r="C4016" s="2">
        <f t="shared" si="124"/>
        <v>43103</v>
      </c>
      <c r="D4016" s="1">
        <v>3</v>
      </c>
      <c r="E4016" s="1">
        <f>VLOOKUP(D4016,'Rating Program (Effect. 2017)'!$E$6:$F$10,2,FALSE)</f>
        <v>0.97</v>
      </c>
      <c r="F4016" s="1">
        <v>380822</v>
      </c>
      <c r="G4016" s="1">
        <f t="shared" si="125"/>
        <v>1.6859873013282773</v>
      </c>
      <c r="H4016" s="1">
        <v>19</v>
      </c>
      <c r="I4016" s="1">
        <f>VLOOKUP(H4016, 'Rating Program (Effect. 2017)'!$H$6:$I$141, 2, FALSE)</f>
        <v>1.1499999999999999</v>
      </c>
      <c r="J4016" s="1">
        <v>779</v>
      </c>
      <c r="K4016" s="1">
        <f>VLOOKUP(J4016,'Rating Program (Effect. 2017)'!$K$6:$M$556, 2, FALSE)</f>
        <v>1</v>
      </c>
      <c r="L4016" s="1" t="s">
        <v>9</v>
      </c>
      <c r="M4016" s="1" t="s">
        <v>9</v>
      </c>
      <c r="N4016" s="1" t="s">
        <v>9</v>
      </c>
    </row>
    <row r="4017" spans="1:14" x14ac:dyDescent="0.2">
      <c r="A4017" s="1" t="s">
        <v>5014</v>
      </c>
      <c r="B4017" s="2">
        <v>42800</v>
      </c>
      <c r="C4017" s="2">
        <f t="shared" si="124"/>
        <v>43165</v>
      </c>
      <c r="D4017" s="1">
        <v>5</v>
      </c>
      <c r="E4017" s="1">
        <f>VLOOKUP(D4017,'Rating Program (Effect. 2017)'!$E$6:$F$10,2,FALSE)</f>
        <v>1.2</v>
      </c>
      <c r="F4017" s="1">
        <v>165845</v>
      </c>
      <c r="G4017" s="1">
        <f t="shared" si="125"/>
        <v>1.1321063362927388</v>
      </c>
      <c r="H4017" s="1">
        <v>19</v>
      </c>
      <c r="I4017" s="1">
        <f>VLOOKUP(H4017, 'Rating Program (Effect. 2017)'!$H$6:$I$141, 2, FALSE)</f>
        <v>1.1499999999999999</v>
      </c>
      <c r="J4017" s="1">
        <v>708</v>
      </c>
      <c r="K4017" s="1">
        <f>VLOOKUP(J4017,'Rating Program (Effect. 2017)'!$K$6:$M$556, 2, FALSE)</f>
        <v>1</v>
      </c>
      <c r="L4017" s="1" t="s">
        <v>9</v>
      </c>
      <c r="M4017" s="1" t="s">
        <v>9</v>
      </c>
      <c r="N4017" s="1" t="s">
        <v>9</v>
      </c>
    </row>
    <row r="4018" spans="1:14" x14ac:dyDescent="0.2">
      <c r="A4018" s="1" t="s">
        <v>5015</v>
      </c>
      <c r="B4018" s="2">
        <v>42766</v>
      </c>
      <c r="C4018" s="2">
        <f t="shared" si="124"/>
        <v>43131</v>
      </c>
      <c r="D4018" s="1">
        <v>1</v>
      </c>
      <c r="E4018" s="1">
        <f>VLOOKUP(D4018,'Rating Program (Effect. 2017)'!$E$6:$F$10,2,FALSE)</f>
        <v>1.05</v>
      </c>
      <c r="F4018" s="1">
        <v>485630</v>
      </c>
      <c r="G4018" s="1">
        <f t="shared" si="125"/>
        <v>2.280357158104529</v>
      </c>
      <c r="H4018" s="1">
        <v>4</v>
      </c>
      <c r="I4018" s="1">
        <f>VLOOKUP(H4018, 'Rating Program (Effect. 2017)'!$H$6:$I$141, 2, FALSE)</f>
        <v>0.88</v>
      </c>
      <c r="J4018" s="1">
        <v>613</v>
      </c>
      <c r="K4018" s="1">
        <f>VLOOKUP(J4018,'Rating Program (Effect. 2017)'!$K$6:$M$556, 2, FALSE)</f>
        <v>1.1000000000000001</v>
      </c>
      <c r="L4018" s="1" t="s">
        <v>9</v>
      </c>
      <c r="M4018" s="1" t="s">
        <v>9</v>
      </c>
      <c r="N4018" s="1" t="s">
        <v>11</v>
      </c>
    </row>
    <row r="4019" spans="1:14" x14ac:dyDescent="0.2">
      <c r="A4019" s="1" t="s">
        <v>5016</v>
      </c>
      <c r="B4019" s="2">
        <v>42876</v>
      </c>
      <c r="C4019" s="2">
        <f t="shared" si="124"/>
        <v>43241</v>
      </c>
      <c r="D4019" s="1">
        <v>3</v>
      </c>
      <c r="E4019" s="1">
        <f>VLOOKUP(D4019,'Rating Program (Effect. 2017)'!$E$6:$F$10,2,FALSE)</f>
        <v>0.97</v>
      </c>
      <c r="F4019" s="1">
        <v>446197</v>
      </c>
      <c r="G4019" s="1">
        <f t="shared" si="125"/>
        <v>2.0390117832791255</v>
      </c>
      <c r="H4019" s="1">
        <v>39</v>
      </c>
      <c r="I4019" s="1">
        <f>VLOOKUP(H4019, 'Rating Program (Effect. 2017)'!$H$6:$I$141, 2, FALSE)</f>
        <v>1.2</v>
      </c>
      <c r="J4019" s="1">
        <v>915</v>
      </c>
      <c r="K4019" s="1">
        <f>VLOOKUP(J4019,'Rating Program (Effect. 2017)'!$K$6:$M$556, 2, FALSE)</f>
        <v>0.9</v>
      </c>
      <c r="L4019" s="1" t="s">
        <v>9</v>
      </c>
      <c r="M4019" s="1" t="s">
        <v>9</v>
      </c>
      <c r="N4019" s="1" t="s">
        <v>9</v>
      </c>
    </row>
    <row r="4020" spans="1:14" x14ac:dyDescent="0.2">
      <c r="A4020" s="1" t="s">
        <v>5017</v>
      </c>
      <c r="B4020" s="2">
        <v>42889</v>
      </c>
      <c r="C4020" s="2">
        <f t="shared" si="124"/>
        <v>43254</v>
      </c>
      <c r="D4020" s="1">
        <v>1</v>
      </c>
      <c r="E4020" s="1">
        <f>VLOOKUP(D4020,'Rating Program (Effect. 2017)'!$E$6:$F$10,2,FALSE)</f>
        <v>1.05</v>
      </c>
      <c r="F4020" s="1">
        <v>499409</v>
      </c>
      <c r="G4020" s="1">
        <f t="shared" si="125"/>
        <v>2.3688602484692503</v>
      </c>
      <c r="H4020" s="1">
        <v>20</v>
      </c>
      <c r="I4020" s="1">
        <f>VLOOKUP(H4020, 'Rating Program (Effect. 2017)'!$H$6:$I$141, 2, FALSE)</f>
        <v>1.1599999999999999</v>
      </c>
      <c r="J4020" s="1">
        <v>516</v>
      </c>
      <c r="K4020" s="1">
        <f>VLOOKUP(J4020,'Rating Program (Effect. 2017)'!$K$6:$M$556, 2, FALSE)</f>
        <v>1.1000000000000001</v>
      </c>
      <c r="L4020" s="1" t="s">
        <v>9</v>
      </c>
      <c r="M4020" s="1" t="s">
        <v>9</v>
      </c>
      <c r="N4020" s="1" t="s">
        <v>11</v>
      </c>
    </row>
    <row r="4021" spans="1:14" x14ac:dyDescent="0.2">
      <c r="A4021" s="1" t="s">
        <v>5018</v>
      </c>
      <c r="B4021" s="2">
        <v>42754</v>
      </c>
      <c r="C4021" s="2">
        <f t="shared" si="124"/>
        <v>43119</v>
      </c>
      <c r="D4021" s="1">
        <v>3</v>
      </c>
      <c r="E4021" s="1">
        <f>VLOOKUP(D4021,'Rating Program (Effect. 2017)'!$E$6:$F$10,2,FALSE)</f>
        <v>0.97</v>
      </c>
      <c r="F4021" s="1">
        <v>417621</v>
      </c>
      <c r="G4021" s="1">
        <f t="shared" si="125"/>
        <v>1.8767584839862588</v>
      </c>
      <c r="H4021" s="1">
        <v>19</v>
      </c>
      <c r="I4021" s="1">
        <f>VLOOKUP(H4021, 'Rating Program (Effect. 2017)'!$H$6:$I$141, 2, FALSE)</f>
        <v>1.1499999999999999</v>
      </c>
      <c r="J4021" s="1">
        <v>705</v>
      </c>
      <c r="K4021" s="1">
        <f>VLOOKUP(J4021,'Rating Program (Effect. 2017)'!$K$6:$M$556, 2, FALSE)</f>
        <v>1</v>
      </c>
      <c r="L4021" s="1" t="s">
        <v>9</v>
      </c>
      <c r="M4021" s="1" t="s">
        <v>9</v>
      </c>
      <c r="N4021" s="1" t="s">
        <v>9</v>
      </c>
    </row>
    <row r="4022" spans="1:14" x14ac:dyDescent="0.2">
      <c r="A4022" s="1" t="s">
        <v>5019</v>
      </c>
      <c r="B4022" s="2">
        <v>42789</v>
      </c>
      <c r="C4022" s="2">
        <f t="shared" si="124"/>
        <v>43154</v>
      </c>
      <c r="D4022" s="1">
        <v>1</v>
      </c>
      <c r="E4022" s="1">
        <f>VLOOKUP(D4022,'Rating Program (Effect. 2017)'!$E$6:$F$10,2,FALSE)</f>
        <v>1.05</v>
      </c>
      <c r="F4022" s="1">
        <v>393826</v>
      </c>
      <c r="G4022" s="1">
        <f t="shared" si="125"/>
        <v>1.7509024996303602</v>
      </c>
      <c r="H4022" s="1">
        <v>13</v>
      </c>
      <c r="I4022" s="1">
        <f>VLOOKUP(H4022, 'Rating Program (Effect. 2017)'!$H$6:$I$141, 2, FALSE)</f>
        <v>1.0900000000000001</v>
      </c>
      <c r="J4022" s="1">
        <v>611</v>
      </c>
      <c r="K4022" s="1">
        <f>VLOOKUP(J4022,'Rating Program (Effect. 2017)'!$K$6:$M$556, 2, FALSE)</f>
        <v>1.1000000000000001</v>
      </c>
      <c r="L4022" s="1" t="s">
        <v>11</v>
      </c>
      <c r="M4022" s="1" t="s">
        <v>9</v>
      </c>
      <c r="N4022" s="1" t="s">
        <v>9</v>
      </c>
    </row>
    <row r="4023" spans="1:14" x14ac:dyDescent="0.2">
      <c r="A4023" s="1" t="s">
        <v>5020</v>
      </c>
      <c r="B4023" s="2">
        <v>42784</v>
      </c>
      <c r="C4023" s="2">
        <f t="shared" si="124"/>
        <v>43149</v>
      </c>
      <c r="D4023" s="1">
        <v>1</v>
      </c>
      <c r="E4023" s="1">
        <f>VLOOKUP(D4023,'Rating Program (Effect. 2017)'!$E$6:$F$10,2,FALSE)</f>
        <v>1.05</v>
      </c>
      <c r="F4023" s="1">
        <v>120246</v>
      </c>
      <c r="G4023" s="1">
        <f t="shared" si="125"/>
        <v>1.1730195203135305</v>
      </c>
      <c r="H4023" s="1">
        <v>19</v>
      </c>
      <c r="I4023" s="1">
        <f>VLOOKUP(H4023, 'Rating Program (Effect. 2017)'!$H$6:$I$141, 2, FALSE)</f>
        <v>1.1499999999999999</v>
      </c>
      <c r="J4023" s="1">
        <v>925</v>
      </c>
      <c r="K4023" s="1">
        <f>VLOOKUP(J4023,'Rating Program (Effect. 2017)'!$K$6:$M$556, 2, FALSE)</f>
        <v>0.9</v>
      </c>
      <c r="L4023" s="1" t="s">
        <v>9</v>
      </c>
      <c r="M4023" s="1" t="s">
        <v>9</v>
      </c>
      <c r="N4023" s="1" t="s">
        <v>11</v>
      </c>
    </row>
    <row r="4024" spans="1:14" x14ac:dyDescent="0.2">
      <c r="A4024" s="1" t="s">
        <v>5021</v>
      </c>
      <c r="B4024" s="2">
        <v>42815</v>
      </c>
      <c r="C4024" s="2">
        <f t="shared" si="124"/>
        <v>43180</v>
      </c>
      <c r="D4024" s="1">
        <v>4</v>
      </c>
      <c r="E4024" s="1">
        <f>VLOOKUP(D4024,'Rating Program (Effect. 2017)'!$E$6:$F$10,2,FALSE)</f>
        <v>0.94</v>
      </c>
      <c r="F4024" s="1">
        <v>149820</v>
      </c>
      <c r="G4024" s="1">
        <f t="shared" si="125"/>
        <v>1.1390720022583198</v>
      </c>
      <c r="H4024" s="1">
        <v>9</v>
      </c>
      <c r="I4024" s="1">
        <f>VLOOKUP(H4024, 'Rating Program (Effect. 2017)'!$H$6:$I$141, 2, FALSE)</f>
        <v>1.04</v>
      </c>
      <c r="J4024" s="1">
        <v>670</v>
      </c>
      <c r="K4024" s="1">
        <f>VLOOKUP(J4024,'Rating Program (Effect. 2017)'!$K$6:$M$556, 2, FALSE)</f>
        <v>1</v>
      </c>
      <c r="L4024" s="1" t="s">
        <v>9</v>
      </c>
      <c r="M4024" s="1" t="s">
        <v>9</v>
      </c>
      <c r="N4024" s="1" t="s">
        <v>11</v>
      </c>
    </row>
    <row r="4025" spans="1:14" x14ac:dyDescent="0.2">
      <c r="A4025" s="1" t="s">
        <v>5022</v>
      </c>
      <c r="B4025" s="2">
        <v>42865</v>
      </c>
      <c r="C4025" s="2">
        <f t="shared" si="124"/>
        <v>43230</v>
      </c>
      <c r="D4025" s="1">
        <v>2</v>
      </c>
      <c r="E4025" s="1">
        <f>VLOOKUP(D4025,'Rating Program (Effect. 2017)'!$E$6:$F$10,2,FALSE)</f>
        <v>1.1100000000000001</v>
      </c>
      <c r="F4025" s="1">
        <v>100991</v>
      </c>
      <c r="G4025" s="1">
        <f t="shared" si="125"/>
        <v>1.2104373856445774</v>
      </c>
      <c r="H4025" s="1">
        <v>5</v>
      </c>
      <c r="I4025" s="1">
        <f>VLOOKUP(H4025, 'Rating Program (Effect. 2017)'!$H$6:$I$141, 2, FALSE)</f>
        <v>0.92</v>
      </c>
      <c r="J4025" s="1">
        <v>558</v>
      </c>
      <c r="K4025" s="1">
        <f>VLOOKUP(J4025,'Rating Program (Effect. 2017)'!$K$6:$M$556, 2, FALSE)</f>
        <v>1.1000000000000001</v>
      </c>
      <c r="L4025" s="1" t="s">
        <v>9</v>
      </c>
      <c r="M4025" s="1" t="s">
        <v>9</v>
      </c>
      <c r="N4025" s="1" t="s">
        <v>9</v>
      </c>
    </row>
    <row r="4026" spans="1:14" x14ac:dyDescent="0.2">
      <c r="A4026" s="1" t="s">
        <v>5023</v>
      </c>
      <c r="B4026" s="2">
        <v>42822</v>
      </c>
      <c r="C4026" s="2">
        <f t="shared" si="124"/>
        <v>43187</v>
      </c>
      <c r="D4026" s="1">
        <v>5</v>
      </c>
      <c r="E4026" s="1">
        <f>VLOOKUP(D4026,'Rating Program (Effect. 2017)'!$E$6:$F$10,2,FALSE)</f>
        <v>1.2</v>
      </c>
      <c r="F4026" s="1">
        <v>110171</v>
      </c>
      <c r="G4026" s="1">
        <f t="shared" si="125"/>
        <v>1.1910548152746978</v>
      </c>
      <c r="H4026" s="1">
        <v>13</v>
      </c>
      <c r="I4026" s="1">
        <f>VLOOKUP(H4026, 'Rating Program (Effect. 2017)'!$H$6:$I$141, 2, FALSE)</f>
        <v>1.0900000000000001</v>
      </c>
      <c r="J4026" s="1">
        <v>915</v>
      </c>
      <c r="K4026" s="1">
        <f>VLOOKUP(J4026,'Rating Program (Effect. 2017)'!$K$6:$M$556, 2, FALSE)</f>
        <v>0.9</v>
      </c>
      <c r="L4026" s="1" t="s">
        <v>9</v>
      </c>
      <c r="M4026" s="1" t="s">
        <v>9</v>
      </c>
      <c r="N4026" s="1" t="s">
        <v>11</v>
      </c>
    </row>
    <row r="4027" spans="1:14" x14ac:dyDescent="0.2">
      <c r="A4027" s="1" t="s">
        <v>5024</v>
      </c>
      <c r="B4027" s="2">
        <v>42881</v>
      </c>
      <c r="C4027" s="2">
        <f t="shared" si="124"/>
        <v>43246</v>
      </c>
      <c r="D4027" s="1">
        <v>4</v>
      </c>
      <c r="E4027" s="1">
        <f>VLOOKUP(D4027,'Rating Program (Effect. 2017)'!$E$6:$F$10,2,FALSE)</f>
        <v>0.94</v>
      </c>
      <c r="F4027" s="1">
        <v>458884</v>
      </c>
      <c r="G4027" s="1">
        <f t="shared" si="125"/>
        <v>2.1145937037264888</v>
      </c>
      <c r="H4027" s="1">
        <v>4</v>
      </c>
      <c r="I4027" s="1">
        <f>VLOOKUP(H4027, 'Rating Program (Effect. 2017)'!$H$6:$I$141, 2, FALSE)</f>
        <v>0.88</v>
      </c>
      <c r="J4027" s="1">
        <v>726</v>
      </c>
      <c r="K4027" s="1">
        <f>VLOOKUP(J4027,'Rating Program (Effect. 2017)'!$K$6:$M$556, 2, FALSE)</f>
        <v>1</v>
      </c>
      <c r="L4027" s="1" t="s">
        <v>9</v>
      </c>
      <c r="M4027" s="1" t="s">
        <v>9</v>
      </c>
      <c r="N4027" s="1" t="s">
        <v>9</v>
      </c>
    </row>
    <row r="4028" spans="1:14" x14ac:dyDescent="0.2">
      <c r="A4028" s="1" t="s">
        <v>5025</v>
      </c>
      <c r="B4028" s="2">
        <v>42797</v>
      </c>
      <c r="C4028" s="2">
        <f t="shared" si="124"/>
        <v>43162</v>
      </c>
      <c r="D4028" s="1">
        <v>5</v>
      </c>
      <c r="E4028" s="1">
        <f>VLOOKUP(D4028,'Rating Program (Effect. 2017)'!$E$6:$F$10,2,FALSE)</f>
        <v>1.2</v>
      </c>
      <c r="F4028" s="1">
        <v>256848</v>
      </c>
      <c r="G4028" s="1">
        <f t="shared" si="125"/>
        <v>1.2315849774232779</v>
      </c>
      <c r="H4028" s="1">
        <v>16</v>
      </c>
      <c r="I4028" s="1">
        <f>VLOOKUP(H4028, 'Rating Program (Effect. 2017)'!$H$6:$I$141, 2, FALSE)</f>
        <v>1.1200000000000001</v>
      </c>
      <c r="J4028" s="1">
        <v>587</v>
      </c>
      <c r="K4028" s="1">
        <f>VLOOKUP(J4028,'Rating Program (Effect. 2017)'!$K$6:$M$556, 2, FALSE)</f>
        <v>1.1000000000000001</v>
      </c>
      <c r="L4028" s="1" t="s">
        <v>9</v>
      </c>
      <c r="M4028" s="1" t="s">
        <v>9</v>
      </c>
      <c r="N4028" s="1" t="s">
        <v>9</v>
      </c>
    </row>
    <row r="4029" spans="1:14" x14ac:dyDescent="0.2">
      <c r="A4029" s="1" t="s">
        <v>5026</v>
      </c>
      <c r="B4029" s="2">
        <v>42839</v>
      </c>
      <c r="C4029" s="2">
        <f t="shared" si="124"/>
        <v>43204</v>
      </c>
      <c r="D4029" s="1">
        <v>2</v>
      </c>
      <c r="E4029" s="1">
        <f>VLOOKUP(D4029,'Rating Program (Effect. 2017)'!$E$6:$F$10,2,FALSE)</f>
        <v>1.1100000000000001</v>
      </c>
      <c r="F4029" s="1">
        <v>263506</v>
      </c>
      <c r="G4029" s="1">
        <f t="shared" si="125"/>
        <v>1.2474057638804177</v>
      </c>
      <c r="H4029" s="1">
        <v>14</v>
      </c>
      <c r="I4029" s="1">
        <f>VLOOKUP(H4029, 'Rating Program (Effect. 2017)'!$H$6:$I$141, 2, FALSE)</f>
        <v>1.1000000000000001</v>
      </c>
      <c r="J4029" s="1">
        <v>595</v>
      </c>
      <c r="K4029" s="1">
        <f>VLOOKUP(J4029,'Rating Program (Effect. 2017)'!$K$6:$M$556, 2, FALSE)</f>
        <v>1.1000000000000001</v>
      </c>
      <c r="L4029" s="1" t="s">
        <v>9</v>
      </c>
      <c r="M4029" s="1" t="s">
        <v>9</v>
      </c>
      <c r="N4029" s="1" t="s">
        <v>9</v>
      </c>
    </row>
    <row r="4030" spans="1:14" x14ac:dyDescent="0.2">
      <c r="A4030" s="1" t="s">
        <v>5027</v>
      </c>
      <c r="B4030" s="2">
        <v>42786</v>
      </c>
      <c r="C4030" s="2">
        <f t="shared" si="124"/>
        <v>43151</v>
      </c>
      <c r="D4030" s="1">
        <v>2</v>
      </c>
      <c r="E4030" s="1">
        <f>VLOOKUP(D4030,'Rating Program (Effect. 2017)'!$E$6:$F$10,2,FALSE)</f>
        <v>1.1100000000000001</v>
      </c>
      <c r="F4030" s="1">
        <v>302104</v>
      </c>
      <c r="G4030" s="1">
        <f t="shared" si="125"/>
        <v>1.3596918018357913</v>
      </c>
      <c r="H4030" s="1">
        <v>7</v>
      </c>
      <c r="I4030" s="1">
        <f>VLOOKUP(H4030, 'Rating Program (Effect. 2017)'!$H$6:$I$141, 2, FALSE)</f>
        <v>1</v>
      </c>
      <c r="J4030" s="1">
        <v>699</v>
      </c>
      <c r="K4030" s="1">
        <f>VLOOKUP(J4030,'Rating Program (Effect. 2017)'!$K$6:$M$556, 2, FALSE)</f>
        <v>1</v>
      </c>
      <c r="L4030" s="1" t="s">
        <v>9</v>
      </c>
      <c r="M4030" s="1" t="s">
        <v>9</v>
      </c>
      <c r="N4030" s="1" t="s">
        <v>9</v>
      </c>
    </row>
    <row r="4031" spans="1:14" x14ac:dyDescent="0.2">
      <c r="A4031" s="1" t="s">
        <v>5028</v>
      </c>
      <c r="B4031" s="2">
        <v>42753</v>
      </c>
      <c r="C4031" s="2">
        <f t="shared" si="124"/>
        <v>43118</v>
      </c>
      <c r="D4031" s="1">
        <v>1</v>
      </c>
      <c r="E4031" s="1">
        <f>VLOOKUP(D4031,'Rating Program (Effect. 2017)'!$E$6:$F$10,2,FALSE)</f>
        <v>1.05</v>
      </c>
      <c r="F4031" s="1">
        <v>283099</v>
      </c>
      <c r="G4031" s="1">
        <f t="shared" si="125"/>
        <v>1.300117058469807</v>
      </c>
      <c r="H4031" s="1">
        <v>16</v>
      </c>
      <c r="I4031" s="1">
        <f>VLOOKUP(H4031, 'Rating Program (Effect. 2017)'!$H$6:$I$141, 2, FALSE)</f>
        <v>1.1200000000000001</v>
      </c>
      <c r="J4031" s="1">
        <v>514</v>
      </c>
      <c r="K4031" s="1">
        <f>VLOOKUP(J4031,'Rating Program (Effect. 2017)'!$K$6:$M$556, 2, FALSE)</f>
        <v>1.1000000000000001</v>
      </c>
      <c r="L4031" s="1" t="s">
        <v>11</v>
      </c>
      <c r="M4031" s="1" t="s">
        <v>9</v>
      </c>
      <c r="N4031" s="1" t="s">
        <v>9</v>
      </c>
    </row>
    <row r="4032" spans="1:14" x14ac:dyDescent="0.2">
      <c r="A4032" s="1" t="s">
        <v>5029</v>
      </c>
      <c r="B4032" s="2">
        <v>42851</v>
      </c>
      <c r="C4032" s="2">
        <f t="shared" si="124"/>
        <v>43216</v>
      </c>
      <c r="D4032" s="1">
        <v>5</v>
      </c>
      <c r="E4032" s="1">
        <f>VLOOKUP(D4032,'Rating Program (Effect. 2017)'!$E$6:$F$10,2,FALSE)</f>
        <v>1.2</v>
      </c>
      <c r="F4032" s="1">
        <v>130616</v>
      </c>
      <c r="G4032" s="1">
        <f t="shared" si="125"/>
        <v>1.157930994904151</v>
      </c>
      <c r="H4032" s="1">
        <v>12</v>
      </c>
      <c r="I4032" s="1">
        <f>VLOOKUP(H4032, 'Rating Program (Effect. 2017)'!$H$6:$I$141, 2, FALSE)</f>
        <v>1.08</v>
      </c>
      <c r="J4032" s="1">
        <v>570</v>
      </c>
      <c r="K4032" s="1">
        <f>VLOOKUP(J4032,'Rating Program (Effect. 2017)'!$K$6:$M$556, 2, FALSE)</f>
        <v>1.1000000000000001</v>
      </c>
      <c r="L4032" s="1" t="s">
        <v>9</v>
      </c>
      <c r="M4032" s="1" t="s">
        <v>9</v>
      </c>
      <c r="N4032" s="1" t="s">
        <v>11</v>
      </c>
    </row>
    <row r="4033" spans="1:14" x14ac:dyDescent="0.2">
      <c r="A4033" s="1" t="s">
        <v>5030</v>
      </c>
      <c r="B4033" s="2">
        <v>42897</v>
      </c>
      <c r="C4033" s="2">
        <f t="shared" si="124"/>
        <v>43262</v>
      </c>
      <c r="D4033" s="1">
        <v>4</v>
      </c>
      <c r="E4033" s="1">
        <f>VLOOKUP(D4033,'Rating Program (Effect. 2017)'!$E$6:$F$10,2,FALSE)</f>
        <v>0.94</v>
      </c>
      <c r="F4033" s="1">
        <v>213177</v>
      </c>
      <c r="G4033" s="1">
        <f t="shared" si="125"/>
        <v>1.1556495869422374</v>
      </c>
      <c r="H4033" s="1">
        <v>6</v>
      </c>
      <c r="I4033" s="1">
        <f>VLOOKUP(H4033, 'Rating Program (Effect. 2017)'!$H$6:$I$141, 2, FALSE)</f>
        <v>0.96</v>
      </c>
      <c r="J4033" s="1">
        <v>657</v>
      </c>
      <c r="K4033" s="1">
        <f>VLOOKUP(J4033,'Rating Program (Effect. 2017)'!$K$6:$M$556, 2, FALSE)</f>
        <v>1</v>
      </c>
      <c r="L4033" s="1" t="s">
        <v>11</v>
      </c>
      <c r="M4033" s="1" t="s">
        <v>9</v>
      </c>
      <c r="N4033" s="1" t="s">
        <v>9</v>
      </c>
    </row>
    <row r="4034" spans="1:14" x14ac:dyDescent="0.2">
      <c r="A4034" s="1" t="s">
        <v>5031</v>
      </c>
      <c r="B4034" s="2">
        <v>42879</v>
      </c>
      <c r="C4034" s="2">
        <f t="shared" si="124"/>
        <v>43244</v>
      </c>
      <c r="D4034" s="1">
        <v>2</v>
      </c>
      <c r="E4034" s="1">
        <f>VLOOKUP(D4034,'Rating Program (Effect. 2017)'!$E$6:$F$10,2,FALSE)</f>
        <v>1.1100000000000001</v>
      </c>
      <c r="F4034" s="1">
        <v>320360</v>
      </c>
      <c r="G4034" s="1">
        <f t="shared" si="125"/>
        <v>1.4243634273734396</v>
      </c>
      <c r="H4034" s="1">
        <v>4</v>
      </c>
      <c r="I4034" s="1">
        <f>VLOOKUP(H4034, 'Rating Program (Effect. 2017)'!$H$6:$I$141, 2, FALSE)</f>
        <v>0.88</v>
      </c>
      <c r="J4034" s="1">
        <v>620</v>
      </c>
      <c r="K4034" s="1">
        <f>VLOOKUP(J4034,'Rating Program (Effect. 2017)'!$K$6:$M$556, 2, FALSE)</f>
        <v>1.1000000000000001</v>
      </c>
      <c r="L4034" s="1" t="s">
        <v>9</v>
      </c>
      <c r="M4034" s="1" t="s">
        <v>9</v>
      </c>
      <c r="N4034" s="1" t="s">
        <v>9</v>
      </c>
    </row>
    <row r="4035" spans="1:14" x14ac:dyDescent="0.2">
      <c r="A4035" s="1" t="s">
        <v>5032</v>
      </c>
      <c r="B4035" s="2">
        <v>42905</v>
      </c>
      <c r="C4035" s="2">
        <f t="shared" ref="C4035:C4098" si="126" xml:space="preserve"> DATE(YEAR(B4035) +1,  MONTH(B4035), DAY(B4035))</f>
        <v>43270</v>
      </c>
      <c r="D4035" s="1">
        <v>3</v>
      </c>
      <c r="E4035" s="1">
        <f>VLOOKUP(D4035,'Rating Program (Effect. 2017)'!$E$6:$F$10,2,FALSE)</f>
        <v>0.97</v>
      </c>
      <c r="F4035" s="1">
        <v>354906</v>
      </c>
      <c r="G4035" s="1">
        <f t="shared" ref="G4035:G4098" si="127" xml:space="preserve"> -0.00000000000000001*(F4035^3) + 0.00000000002*(F4035^2) - 0.000006*(F4035) + 1.6227</f>
        <v>1.5653959231249055</v>
      </c>
      <c r="H4035" s="1">
        <v>16</v>
      </c>
      <c r="I4035" s="1">
        <f>VLOOKUP(H4035, 'Rating Program (Effect. 2017)'!$H$6:$I$141, 2, FALSE)</f>
        <v>1.1200000000000001</v>
      </c>
      <c r="J4035" s="1">
        <v>557</v>
      </c>
      <c r="K4035" s="1">
        <f>VLOOKUP(J4035,'Rating Program (Effect. 2017)'!$K$6:$M$556, 2, FALSE)</f>
        <v>1.1000000000000001</v>
      </c>
      <c r="L4035" s="1" t="s">
        <v>11</v>
      </c>
      <c r="M4035" s="1" t="s">
        <v>9</v>
      </c>
      <c r="N4035" s="1" t="s">
        <v>9</v>
      </c>
    </row>
    <row r="4036" spans="1:14" x14ac:dyDescent="0.2">
      <c r="A4036" s="1" t="s">
        <v>5033</v>
      </c>
      <c r="B4036" s="2">
        <v>42838</v>
      </c>
      <c r="C4036" s="2">
        <f t="shared" si="126"/>
        <v>43203</v>
      </c>
      <c r="D4036" s="1">
        <v>2</v>
      </c>
      <c r="E4036" s="1">
        <f>VLOOKUP(D4036,'Rating Program (Effect. 2017)'!$E$6:$F$10,2,FALSE)</f>
        <v>1.1100000000000001</v>
      </c>
      <c r="F4036" s="1">
        <v>302009</v>
      </c>
      <c r="G4036" s="1">
        <f t="shared" si="127"/>
        <v>1.3593740158061325</v>
      </c>
      <c r="H4036" s="1">
        <v>9</v>
      </c>
      <c r="I4036" s="1">
        <f>VLOOKUP(H4036, 'Rating Program (Effect. 2017)'!$H$6:$I$141, 2, FALSE)</f>
        <v>1.04</v>
      </c>
      <c r="J4036" s="1">
        <v>871</v>
      </c>
      <c r="K4036" s="1">
        <f>VLOOKUP(J4036,'Rating Program (Effect. 2017)'!$K$6:$M$556, 2, FALSE)</f>
        <v>0.9</v>
      </c>
      <c r="L4036" s="1" t="s">
        <v>9</v>
      </c>
      <c r="M4036" s="1" t="s">
        <v>9</v>
      </c>
      <c r="N4036" s="1" t="s">
        <v>9</v>
      </c>
    </row>
    <row r="4037" spans="1:14" x14ac:dyDescent="0.2">
      <c r="A4037" s="1" t="s">
        <v>5034</v>
      </c>
      <c r="B4037" s="2">
        <v>42872</v>
      </c>
      <c r="C4037" s="2">
        <f t="shared" si="126"/>
        <v>43237</v>
      </c>
      <c r="D4037" s="1">
        <v>3</v>
      </c>
      <c r="E4037" s="1">
        <f>VLOOKUP(D4037,'Rating Program (Effect. 2017)'!$E$6:$F$10,2,FALSE)</f>
        <v>0.97</v>
      </c>
      <c r="F4037" s="1">
        <v>428596</v>
      </c>
      <c r="G4037" s="1">
        <f t="shared" si="127"/>
        <v>1.9377072113094727</v>
      </c>
      <c r="H4037" s="1">
        <v>1</v>
      </c>
      <c r="I4037" s="1">
        <f>VLOOKUP(H4037, 'Rating Program (Effect. 2017)'!$H$6:$I$141, 2, FALSE)</f>
        <v>0.76</v>
      </c>
      <c r="J4037" s="1">
        <v>919</v>
      </c>
      <c r="K4037" s="1">
        <f>VLOOKUP(J4037,'Rating Program (Effect. 2017)'!$K$6:$M$556, 2, FALSE)</f>
        <v>0.9</v>
      </c>
      <c r="L4037" s="1" t="s">
        <v>11</v>
      </c>
      <c r="M4037" s="1" t="s">
        <v>9</v>
      </c>
      <c r="N4037" s="1" t="s">
        <v>11</v>
      </c>
    </row>
    <row r="4038" spans="1:14" x14ac:dyDescent="0.2">
      <c r="A4038" s="1" t="s">
        <v>5035</v>
      </c>
      <c r="B4038" s="2">
        <v>42754</v>
      </c>
      <c r="C4038" s="2">
        <f t="shared" si="126"/>
        <v>43119</v>
      </c>
      <c r="D4038" s="1">
        <v>5</v>
      </c>
      <c r="E4038" s="1">
        <f>VLOOKUP(D4038,'Rating Program (Effect. 2017)'!$E$6:$F$10,2,FALSE)</f>
        <v>1.2</v>
      </c>
      <c r="F4038" s="1">
        <v>316330</v>
      </c>
      <c r="G4038" s="1">
        <f t="shared" si="127"/>
        <v>1.4094788108686298</v>
      </c>
      <c r="H4038" s="1">
        <v>11</v>
      </c>
      <c r="I4038" s="1">
        <f>VLOOKUP(H4038, 'Rating Program (Effect. 2017)'!$H$6:$I$141, 2, FALSE)</f>
        <v>1.07</v>
      </c>
      <c r="J4038" s="1">
        <v>509</v>
      </c>
      <c r="K4038" s="1">
        <f>VLOOKUP(J4038,'Rating Program (Effect. 2017)'!$K$6:$M$556, 2, FALSE)</f>
        <v>1.1000000000000001</v>
      </c>
      <c r="L4038" s="1" t="s">
        <v>9</v>
      </c>
      <c r="M4038" s="1" t="s">
        <v>9</v>
      </c>
      <c r="N4038" s="1" t="s">
        <v>9</v>
      </c>
    </row>
    <row r="4039" spans="1:14" x14ac:dyDescent="0.2">
      <c r="A4039" s="1" t="s">
        <v>5036</v>
      </c>
      <c r="B4039" s="2">
        <v>42811</v>
      </c>
      <c r="C4039" s="2">
        <f t="shared" si="126"/>
        <v>43176</v>
      </c>
      <c r="D4039" s="1">
        <v>1</v>
      </c>
      <c r="E4039" s="1">
        <f>VLOOKUP(D4039,'Rating Program (Effect. 2017)'!$E$6:$F$10,2,FALSE)</f>
        <v>1.05</v>
      </c>
      <c r="F4039" s="1">
        <v>120307</v>
      </c>
      <c r="G4039" s="1">
        <f t="shared" si="127"/>
        <v>1.1729205213942555</v>
      </c>
      <c r="H4039" s="1">
        <v>20</v>
      </c>
      <c r="I4039" s="1">
        <f>VLOOKUP(H4039, 'Rating Program (Effect. 2017)'!$H$6:$I$141, 2, FALSE)</f>
        <v>1.1599999999999999</v>
      </c>
      <c r="J4039" s="1">
        <v>657</v>
      </c>
      <c r="K4039" s="1">
        <f>VLOOKUP(J4039,'Rating Program (Effect. 2017)'!$K$6:$M$556, 2, FALSE)</f>
        <v>1</v>
      </c>
      <c r="L4039" s="1" t="s">
        <v>11</v>
      </c>
      <c r="M4039" s="1" t="s">
        <v>9</v>
      </c>
      <c r="N4039" s="1" t="s">
        <v>9</v>
      </c>
    </row>
    <row r="4040" spans="1:14" x14ac:dyDescent="0.2">
      <c r="A4040" s="1" t="s">
        <v>5037</v>
      </c>
      <c r="B4040" s="2">
        <v>42747</v>
      </c>
      <c r="C4040" s="2">
        <f t="shared" si="126"/>
        <v>43112</v>
      </c>
      <c r="D4040" s="1">
        <v>1</v>
      </c>
      <c r="E4040" s="1">
        <f>VLOOKUP(D4040,'Rating Program (Effect. 2017)'!$E$6:$F$10,2,FALSE)</f>
        <v>1.05</v>
      </c>
      <c r="F4040" s="1">
        <v>413400</v>
      </c>
      <c r="G4040" s="1">
        <f t="shared" si="127"/>
        <v>1.8537924189599999</v>
      </c>
      <c r="H4040" s="1">
        <v>8</v>
      </c>
      <c r="I4040" s="1">
        <f>VLOOKUP(H4040, 'Rating Program (Effect. 2017)'!$H$6:$I$141, 2, FALSE)</f>
        <v>1.02</v>
      </c>
      <c r="J4040" s="1">
        <v>742</v>
      </c>
      <c r="K4040" s="1">
        <f>VLOOKUP(J4040,'Rating Program (Effect. 2017)'!$K$6:$M$556, 2, FALSE)</f>
        <v>1</v>
      </c>
      <c r="L4040" s="1" t="s">
        <v>9</v>
      </c>
      <c r="M4040" s="1" t="s">
        <v>9</v>
      </c>
      <c r="N4040" s="1" t="s">
        <v>9</v>
      </c>
    </row>
    <row r="4041" spans="1:14" x14ac:dyDescent="0.2">
      <c r="A4041" s="1" t="s">
        <v>5038</v>
      </c>
      <c r="B4041" s="2">
        <v>42756</v>
      </c>
      <c r="C4041" s="2">
        <f t="shared" si="126"/>
        <v>43121</v>
      </c>
      <c r="D4041" s="1">
        <v>1</v>
      </c>
      <c r="E4041" s="1">
        <f>VLOOKUP(D4041,'Rating Program (Effect. 2017)'!$E$6:$F$10,2,FALSE)</f>
        <v>1.05</v>
      </c>
      <c r="F4041" s="1">
        <v>333341</v>
      </c>
      <c r="G4041" s="1">
        <f t="shared" si="127"/>
        <v>1.4745825191062916</v>
      </c>
      <c r="H4041" s="1">
        <v>7</v>
      </c>
      <c r="I4041" s="1">
        <f>VLOOKUP(H4041, 'Rating Program (Effect. 2017)'!$H$6:$I$141, 2, FALSE)</f>
        <v>1</v>
      </c>
      <c r="J4041" s="1">
        <v>736</v>
      </c>
      <c r="K4041" s="1">
        <f>VLOOKUP(J4041,'Rating Program (Effect. 2017)'!$K$6:$M$556, 2, FALSE)</f>
        <v>1</v>
      </c>
      <c r="L4041" s="1" t="s">
        <v>9</v>
      </c>
      <c r="M4041" s="1" t="s">
        <v>9</v>
      </c>
      <c r="N4041" s="1" t="s">
        <v>9</v>
      </c>
    </row>
    <row r="4042" spans="1:14" x14ac:dyDescent="0.2">
      <c r="A4042" s="1" t="s">
        <v>5039</v>
      </c>
      <c r="B4042" s="2">
        <v>42855</v>
      </c>
      <c r="C4042" s="2">
        <f t="shared" si="126"/>
        <v>43220</v>
      </c>
      <c r="D4042" s="1">
        <v>5</v>
      </c>
      <c r="E4042" s="1">
        <f>VLOOKUP(D4042,'Rating Program (Effect. 2017)'!$E$6:$F$10,2,FALSE)</f>
        <v>1.2</v>
      </c>
      <c r="F4042" s="1">
        <v>215342</v>
      </c>
      <c r="G4042" s="1">
        <f t="shared" si="127"/>
        <v>1.1582327659621829</v>
      </c>
      <c r="H4042" s="1">
        <v>13</v>
      </c>
      <c r="I4042" s="1">
        <f>VLOOKUP(H4042, 'Rating Program (Effect. 2017)'!$H$6:$I$141, 2, FALSE)</f>
        <v>1.0900000000000001</v>
      </c>
      <c r="J4042" s="1">
        <v>817</v>
      </c>
      <c r="K4042" s="1">
        <f>VLOOKUP(J4042,'Rating Program (Effect. 2017)'!$K$6:$M$556, 2, FALSE)</f>
        <v>0.9</v>
      </c>
      <c r="L4042" s="1" t="s">
        <v>9</v>
      </c>
      <c r="M4042" s="1" t="s">
        <v>9</v>
      </c>
      <c r="N4042" s="1" t="s">
        <v>9</v>
      </c>
    </row>
    <row r="4043" spans="1:14" x14ac:dyDescent="0.2">
      <c r="A4043" s="1" t="s">
        <v>5040</v>
      </c>
      <c r="B4043" s="2">
        <v>42912</v>
      </c>
      <c r="C4043" s="2">
        <f t="shared" si="126"/>
        <v>43277</v>
      </c>
      <c r="D4043" s="1">
        <v>3</v>
      </c>
      <c r="E4043" s="1">
        <f>VLOOKUP(D4043,'Rating Program (Effect. 2017)'!$E$6:$F$10,2,FALSE)</f>
        <v>0.97</v>
      </c>
      <c r="F4043" s="1">
        <v>118856</v>
      </c>
      <c r="G4043" s="1">
        <f t="shared" si="127"/>
        <v>1.17530848624234</v>
      </c>
      <c r="H4043" s="1">
        <v>12</v>
      </c>
      <c r="I4043" s="1">
        <f>VLOOKUP(H4043, 'Rating Program (Effect. 2017)'!$H$6:$I$141, 2, FALSE)</f>
        <v>1.08</v>
      </c>
      <c r="J4043" s="1">
        <v>809</v>
      </c>
      <c r="K4043" s="1">
        <f>VLOOKUP(J4043,'Rating Program (Effect. 2017)'!$K$6:$M$556, 2, FALSE)</f>
        <v>0.9</v>
      </c>
      <c r="L4043" s="1" t="s">
        <v>9</v>
      </c>
      <c r="M4043" s="1" t="s">
        <v>9</v>
      </c>
      <c r="N4043" s="1" t="s">
        <v>9</v>
      </c>
    </row>
    <row r="4044" spans="1:14" x14ac:dyDescent="0.2">
      <c r="A4044" s="1" t="s">
        <v>5041</v>
      </c>
      <c r="B4044" s="2">
        <v>42793</v>
      </c>
      <c r="C4044" s="2">
        <f t="shared" si="126"/>
        <v>43158</v>
      </c>
      <c r="D4044" s="1">
        <v>4</v>
      </c>
      <c r="E4044" s="1">
        <f>VLOOKUP(D4044,'Rating Program (Effect. 2017)'!$E$6:$F$10,2,FALSE)</f>
        <v>0.94</v>
      </c>
      <c r="F4044" s="1">
        <v>372799</v>
      </c>
      <c r="G4044" s="1">
        <f t="shared" si="127"/>
        <v>1.6473752138840152</v>
      </c>
      <c r="H4044" s="1">
        <v>13</v>
      </c>
      <c r="I4044" s="1">
        <f>VLOOKUP(H4044, 'Rating Program (Effect. 2017)'!$H$6:$I$141, 2, FALSE)</f>
        <v>1.0900000000000001</v>
      </c>
      <c r="J4044" s="1">
        <v>512</v>
      </c>
      <c r="K4044" s="1">
        <f>VLOOKUP(J4044,'Rating Program (Effect. 2017)'!$K$6:$M$556, 2, FALSE)</f>
        <v>1.1000000000000001</v>
      </c>
      <c r="L4044" s="1" t="s">
        <v>9</v>
      </c>
      <c r="M4044" s="1" t="s">
        <v>9</v>
      </c>
      <c r="N4044" s="1" t="s">
        <v>11</v>
      </c>
    </row>
    <row r="4045" spans="1:14" x14ac:dyDescent="0.2">
      <c r="A4045" s="1" t="s">
        <v>5042</v>
      </c>
      <c r="B4045" s="2">
        <v>42841</v>
      </c>
      <c r="C4045" s="2">
        <f t="shared" si="126"/>
        <v>43206</v>
      </c>
      <c r="D4045" s="1">
        <v>4</v>
      </c>
      <c r="E4045" s="1">
        <f>VLOOKUP(D4045,'Rating Program (Effect. 2017)'!$E$6:$F$10,2,FALSE)</f>
        <v>0.94</v>
      </c>
      <c r="F4045" s="1">
        <v>124426</v>
      </c>
      <c r="G4045" s="1">
        <f t="shared" si="127"/>
        <v>1.1665171683761923</v>
      </c>
      <c r="H4045" s="1">
        <v>11</v>
      </c>
      <c r="I4045" s="1">
        <f>VLOOKUP(H4045, 'Rating Program (Effect. 2017)'!$H$6:$I$141, 2, FALSE)</f>
        <v>1.07</v>
      </c>
      <c r="J4045" s="1">
        <v>753</v>
      </c>
      <c r="K4045" s="1">
        <f>VLOOKUP(J4045,'Rating Program (Effect. 2017)'!$K$6:$M$556, 2, FALSE)</f>
        <v>1</v>
      </c>
      <c r="L4045" s="1" t="s">
        <v>9</v>
      </c>
      <c r="M4045" s="1" t="s">
        <v>9</v>
      </c>
      <c r="N4045" s="1" t="s">
        <v>9</v>
      </c>
    </row>
    <row r="4046" spans="1:14" x14ac:dyDescent="0.2">
      <c r="A4046" s="1" t="s">
        <v>5043</v>
      </c>
      <c r="B4046" s="2">
        <v>42859</v>
      </c>
      <c r="C4046" s="2">
        <f t="shared" si="126"/>
        <v>43224</v>
      </c>
      <c r="D4046" s="1">
        <v>2</v>
      </c>
      <c r="E4046" s="1">
        <f>VLOOKUP(D4046,'Rating Program (Effect. 2017)'!$E$6:$F$10,2,FALSE)</f>
        <v>1.1100000000000001</v>
      </c>
      <c r="F4046" s="1">
        <v>215704</v>
      </c>
      <c r="G4046" s="1">
        <f t="shared" si="127"/>
        <v>1.1586770901076633</v>
      </c>
      <c r="H4046" s="1">
        <v>2</v>
      </c>
      <c r="I4046" s="1">
        <f>VLOOKUP(H4046, 'Rating Program (Effect. 2017)'!$H$6:$I$141, 2, FALSE)</f>
        <v>0.8</v>
      </c>
      <c r="J4046" s="1">
        <v>504</v>
      </c>
      <c r="K4046" s="1">
        <f>VLOOKUP(J4046,'Rating Program (Effect. 2017)'!$K$6:$M$556, 2, FALSE)</f>
        <v>1.1000000000000001</v>
      </c>
      <c r="L4046" s="1" t="s">
        <v>9</v>
      </c>
      <c r="M4046" s="1" t="s">
        <v>9</v>
      </c>
      <c r="N4046" s="1" t="s">
        <v>9</v>
      </c>
    </row>
    <row r="4047" spans="1:14" x14ac:dyDescent="0.2">
      <c r="A4047" s="1" t="s">
        <v>5044</v>
      </c>
      <c r="B4047" s="2">
        <v>42799</v>
      </c>
      <c r="C4047" s="2">
        <f t="shared" si="126"/>
        <v>43164</v>
      </c>
      <c r="D4047" s="1">
        <v>4</v>
      </c>
      <c r="E4047" s="1">
        <f>VLOOKUP(D4047,'Rating Program (Effect. 2017)'!$E$6:$F$10,2,FALSE)</f>
        <v>0.94</v>
      </c>
      <c r="F4047" s="1">
        <v>273701</v>
      </c>
      <c r="G4047" s="1">
        <f t="shared" si="127"/>
        <v>1.2737032051310888</v>
      </c>
      <c r="H4047" s="1">
        <v>13</v>
      </c>
      <c r="I4047" s="1">
        <f>VLOOKUP(H4047, 'Rating Program (Effect. 2017)'!$H$6:$I$141, 2, FALSE)</f>
        <v>1.0900000000000001</v>
      </c>
      <c r="J4047" s="1">
        <v>643</v>
      </c>
      <c r="K4047" s="1">
        <f>VLOOKUP(J4047,'Rating Program (Effect. 2017)'!$K$6:$M$556, 2, FALSE)</f>
        <v>1.1000000000000001</v>
      </c>
      <c r="L4047" s="1" t="s">
        <v>9</v>
      </c>
      <c r="M4047" s="1" t="s">
        <v>9</v>
      </c>
      <c r="N4047" s="1" t="s">
        <v>9</v>
      </c>
    </row>
    <row r="4048" spans="1:14" x14ac:dyDescent="0.2">
      <c r="A4048" s="1" t="s">
        <v>5045</v>
      </c>
      <c r="B4048" s="2">
        <v>42751</v>
      </c>
      <c r="C4048" s="2">
        <f t="shared" si="126"/>
        <v>43116</v>
      </c>
      <c r="D4048" s="1">
        <v>2</v>
      </c>
      <c r="E4048" s="1">
        <f>VLOOKUP(D4048,'Rating Program (Effect. 2017)'!$E$6:$F$10,2,FALSE)</f>
        <v>1.1100000000000001</v>
      </c>
      <c r="F4048" s="1">
        <v>912232</v>
      </c>
      <c r="G4048" s="1">
        <f t="shared" si="127"/>
        <v>5.2013567454904877</v>
      </c>
      <c r="H4048" s="1">
        <v>8</v>
      </c>
      <c r="I4048" s="1">
        <f>VLOOKUP(H4048, 'Rating Program (Effect. 2017)'!$H$6:$I$141, 2, FALSE)</f>
        <v>1.02</v>
      </c>
      <c r="J4048" s="1">
        <v>725</v>
      </c>
      <c r="K4048" s="1">
        <f>VLOOKUP(J4048,'Rating Program (Effect. 2017)'!$K$6:$M$556, 2, FALSE)</f>
        <v>1</v>
      </c>
      <c r="L4048" s="1" t="s">
        <v>9</v>
      </c>
      <c r="M4048" s="1" t="s">
        <v>9</v>
      </c>
      <c r="N4048" s="1" t="s">
        <v>9</v>
      </c>
    </row>
    <row r="4049" spans="1:14" x14ac:dyDescent="0.2">
      <c r="A4049" s="1" t="s">
        <v>5046</v>
      </c>
      <c r="B4049" s="2">
        <v>42784</v>
      </c>
      <c r="C4049" s="2">
        <f t="shared" si="126"/>
        <v>43149</v>
      </c>
      <c r="D4049" s="1">
        <v>4</v>
      </c>
      <c r="E4049" s="1">
        <f>VLOOKUP(D4049,'Rating Program (Effect. 2017)'!$E$6:$F$10,2,FALSE)</f>
        <v>0.94</v>
      </c>
      <c r="F4049" s="1">
        <v>337496</v>
      </c>
      <c r="G4049" s="1">
        <f t="shared" si="127"/>
        <v>1.4913750751580004</v>
      </c>
      <c r="H4049" s="1">
        <v>11</v>
      </c>
      <c r="I4049" s="1">
        <f>VLOOKUP(H4049, 'Rating Program (Effect. 2017)'!$H$6:$I$141, 2, FALSE)</f>
        <v>1.07</v>
      </c>
      <c r="J4049" s="1">
        <v>929</v>
      </c>
      <c r="K4049" s="1">
        <f>VLOOKUP(J4049,'Rating Program (Effect. 2017)'!$K$6:$M$556, 2, FALSE)</f>
        <v>0.9</v>
      </c>
      <c r="L4049" s="1" t="s">
        <v>9</v>
      </c>
      <c r="M4049" s="1" t="s">
        <v>9</v>
      </c>
      <c r="N4049" s="1" t="s">
        <v>11</v>
      </c>
    </row>
    <row r="4050" spans="1:14" x14ac:dyDescent="0.2">
      <c r="A4050" s="1" t="s">
        <v>5047</v>
      </c>
      <c r="B4050" s="2">
        <v>42762</v>
      </c>
      <c r="C4050" s="2">
        <f t="shared" si="126"/>
        <v>43127</v>
      </c>
      <c r="D4050" s="1">
        <v>1</v>
      </c>
      <c r="E4050" s="1">
        <f>VLOOKUP(D4050,'Rating Program (Effect. 2017)'!$E$6:$F$10,2,FALSE)</f>
        <v>1.05</v>
      </c>
      <c r="F4050" s="1">
        <v>240690</v>
      </c>
      <c r="G4050" s="1">
        <f t="shared" si="127"/>
        <v>1.1977577707949099</v>
      </c>
      <c r="H4050" s="1">
        <v>20</v>
      </c>
      <c r="I4050" s="1">
        <f>VLOOKUP(H4050, 'Rating Program (Effect. 2017)'!$H$6:$I$141, 2, FALSE)</f>
        <v>1.1599999999999999</v>
      </c>
      <c r="J4050" s="1">
        <v>921</v>
      </c>
      <c r="K4050" s="1">
        <f>VLOOKUP(J4050,'Rating Program (Effect. 2017)'!$K$6:$M$556, 2, FALSE)</f>
        <v>0.9</v>
      </c>
      <c r="L4050" s="1" t="s">
        <v>9</v>
      </c>
      <c r="M4050" s="1" t="s">
        <v>9</v>
      </c>
      <c r="N4050" s="1" t="s">
        <v>9</v>
      </c>
    </row>
    <row r="4051" spans="1:14" x14ac:dyDescent="0.2">
      <c r="A4051" s="1" t="s">
        <v>5048</v>
      </c>
      <c r="B4051" s="2">
        <v>42765</v>
      </c>
      <c r="C4051" s="2">
        <f t="shared" si="126"/>
        <v>43130</v>
      </c>
      <c r="D4051" s="1">
        <v>5</v>
      </c>
      <c r="E4051" s="1">
        <f>VLOOKUP(D4051,'Rating Program (Effect. 2017)'!$E$6:$F$10,2,FALSE)</f>
        <v>1.2</v>
      </c>
      <c r="F4051" s="1">
        <v>414390</v>
      </c>
      <c r="G4051" s="1">
        <f t="shared" si="127"/>
        <v>1.8591547791248098</v>
      </c>
      <c r="H4051" s="1">
        <v>6</v>
      </c>
      <c r="I4051" s="1">
        <f>VLOOKUP(H4051, 'Rating Program (Effect. 2017)'!$H$6:$I$141, 2, FALSE)</f>
        <v>0.96</v>
      </c>
      <c r="J4051" s="1">
        <v>764</v>
      </c>
      <c r="K4051" s="1">
        <f>VLOOKUP(J4051,'Rating Program (Effect. 2017)'!$K$6:$M$556, 2, FALSE)</f>
        <v>1</v>
      </c>
      <c r="L4051" s="1" t="s">
        <v>9</v>
      </c>
      <c r="M4051" s="1" t="s">
        <v>9</v>
      </c>
      <c r="N4051" s="1" t="s">
        <v>9</v>
      </c>
    </row>
    <row r="4052" spans="1:14" x14ac:dyDescent="0.2">
      <c r="A4052" s="1" t="s">
        <v>5049</v>
      </c>
      <c r="B4052" s="2">
        <v>42880</v>
      </c>
      <c r="C4052" s="2">
        <f t="shared" si="126"/>
        <v>43245</v>
      </c>
      <c r="D4052" s="1">
        <v>2</v>
      </c>
      <c r="E4052" s="1">
        <f>VLOOKUP(D4052,'Rating Program (Effect. 2017)'!$E$6:$F$10,2,FALSE)</f>
        <v>1.1100000000000001</v>
      </c>
      <c r="F4052" s="1">
        <v>433116</v>
      </c>
      <c r="G4052" s="1">
        <f t="shared" si="127"/>
        <v>1.9633133825909508</v>
      </c>
      <c r="H4052" s="1">
        <v>7</v>
      </c>
      <c r="I4052" s="1">
        <f>VLOOKUP(H4052, 'Rating Program (Effect. 2017)'!$H$6:$I$141, 2, FALSE)</f>
        <v>1</v>
      </c>
      <c r="J4052" s="1">
        <v>707</v>
      </c>
      <c r="K4052" s="1">
        <f>VLOOKUP(J4052,'Rating Program (Effect. 2017)'!$K$6:$M$556, 2, FALSE)</f>
        <v>1</v>
      </c>
      <c r="L4052" s="1" t="s">
        <v>9</v>
      </c>
      <c r="M4052" s="1" t="s">
        <v>9</v>
      </c>
      <c r="N4052" s="1" t="s">
        <v>11</v>
      </c>
    </row>
    <row r="4053" spans="1:14" x14ac:dyDescent="0.2">
      <c r="A4053" s="1" t="s">
        <v>5050</v>
      </c>
      <c r="B4053" s="2">
        <v>42742</v>
      </c>
      <c r="C4053" s="2">
        <f t="shared" si="126"/>
        <v>43107</v>
      </c>
      <c r="D4053" s="1">
        <v>4</v>
      </c>
      <c r="E4053" s="1">
        <f>VLOOKUP(D4053,'Rating Program (Effect. 2017)'!$E$6:$F$10,2,FALSE)</f>
        <v>0.94</v>
      </c>
      <c r="F4053" s="1">
        <v>130048</v>
      </c>
      <c r="G4053" s="1">
        <f t="shared" si="127"/>
        <v>1.1586673010932942</v>
      </c>
      <c r="H4053" s="1">
        <v>11</v>
      </c>
      <c r="I4053" s="1">
        <f>VLOOKUP(H4053, 'Rating Program (Effect. 2017)'!$H$6:$I$141, 2, FALSE)</f>
        <v>1.07</v>
      </c>
      <c r="J4053" s="1">
        <v>779</v>
      </c>
      <c r="K4053" s="1">
        <f>VLOOKUP(J4053,'Rating Program (Effect. 2017)'!$K$6:$M$556, 2, FALSE)</f>
        <v>1</v>
      </c>
      <c r="L4053" s="1" t="s">
        <v>9</v>
      </c>
      <c r="M4053" s="1" t="s">
        <v>9</v>
      </c>
      <c r="N4053" s="1" t="s">
        <v>9</v>
      </c>
    </row>
    <row r="4054" spans="1:14" x14ac:dyDescent="0.2">
      <c r="A4054" s="1" t="s">
        <v>5051</v>
      </c>
      <c r="B4054" s="2">
        <v>42855</v>
      </c>
      <c r="C4054" s="2">
        <f t="shared" si="126"/>
        <v>43220</v>
      </c>
      <c r="D4054" s="1">
        <v>4</v>
      </c>
      <c r="E4054" s="1">
        <f>VLOOKUP(D4054,'Rating Program (Effect. 2017)'!$E$6:$F$10,2,FALSE)</f>
        <v>0.94</v>
      </c>
      <c r="F4054" s="1">
        <v>491033</v>
      </c>
      <c r="G4054" s="1">
        <f t="shared" si="127"/>
        <v>2.3148237455486704</v>
      </c>
      <c r="H4054" s="1">
        <v>17</v>
      </c>
      <c r="I4054" s="1">
        <f>VLOOKUP(H4054, 'Rating Program (Effect. 2017)'!$H$6:$I$141, 2, FALSE)</f>
        <v>1.1299999999999999</v>
      </c>
      <c r="J4054" s="1">
        <v>842</v>
      </c>
      <c r="K4054" s="1">
        <f>VLOOKUP(J4054,'Rating Program (Effect. 2017)'!$K$6:$M$556, 2, FALSE)</f>
        <v>0.9</v>
      </c>
      <c r="L4054" s="1" t="s">
        <v>9</v>
      </c>
      <c r="M4054" s="1" t="s">
        <v>9</v>
      </c>
      <c r="N4054" s="1" t="s">
        <v>9</v>
      </c>
    </row>
    <row r="4055" spans="1:14" x14ac:dyDescent="0.2">
      <c r="A4055" s="1" t="s">
        <v>5052</v>
      </c>
      <c r="B4055" s="2">
        <v>42843</v>
      </c>
      <c r="C4055" s="2">
        <f t="shared" si="126"/>
        <v>43208</v>
      </c>
      <c r="D4055" s="1">
        <v>5</v>
      </c>
      <c r="E4055" s="1">
        <f>VLOOKUP(D4055,'Rating Program (Effect. 2017)'!$E$6:$F$10,2,FALSE)</f>
        <v>1.2</v>
      </c>
      <c r="F4055" s="1">
        <v>146546</v>
      </c>
      <c r="G4055" s="1">
        <f t="shared" si="127"/>
        <v>1.1414667788642066</v>
      </c>
      <c r="H4055" s="1">
        <v>41</v>
      </c>
      <c r="I4055" s="1">
        <f>VLOOKUP(H4055, 'Rating Program (Effect. 2017)'!$H$6:$I$141, 2, FALSE)</f>
        <v>1.2</v>
      </c>
      <c r="J4055" s="1">
        <v>738</v>
      </c>
      <c r="K4055" s="1">
        <f>VLOOKUP(J4055,'Rating Program (Effect. 2017)'!$K$6:$M$556, 2, FALSE)</f>
        <v>1</v>
      </c>
      <c r="L4055" s="1" t="s">
        <v>9</v>
      </c>
      <c r="M4055" s="1" t="s">
        <v>9</v>
      </c>
      <c r="N4055" s="1" t="s">
        <v>9</v>
      </c>
    </row>
    <row r="4056" spans="1:14" x14ac:dyDescent="0.2">
      <c r="A4056" s="1" t="s">
        <v>5053</v>
      </c>
      <c r="B4056" s="2">
        <v>42879</v>
      </c>
      <c r="C4056" s="2">
        <f t="shared" si="126"/>
        <v>43244</v>
      </c>
      <c r="D4056" s="1">
        <v>5</v>
      </c>
      <c r="E4056" s="1">
        <f>VLOOKUP(D4056,'Rating Program (Effect. 2017)'!$E$6:$F$10,2,FALSE)</f>
        <v>1.2</v>
      </c>
      <c r="F4056" s="1">
        <v>229013</v>
      </c>
      <c r="G4056" s="1">
        <f t="shared" si="127"/>
        <v>1.1774507402289478</v>
      </c>
      <c r="H4056" s="1">
        <v>6</v>
      </c>
      <c r="I4056" s="1">
        <f>VLOOKUP(H4056, 'Rating Program (Effect. 2017)'!$H$6:$I$141, 2, FALSE)</f>
        <v>0.96</v>
      </c>
      <c r="J4056" s="1">
        <v>758</v>
      </c>
      <c r="K4056" s="1">
        <f>VLOOKUP(J4056,'Rating Program (Effect. 2017)'!$K$6:$M$556, 2, FALSE)</f>
        <v>1</v>
      </c>
      <c r="L4056" s="1" t="s">
        <v>9</v>
      </c>
      <c r="M4056" s="1" t="s">
        <v>9</v>
      </c>
      <c r="N4056" s="1" t="s">
        <v>9</v>
      </c>
    </row>
    <row r="4057" spans="1:14" x14ac:dyDescent="0.2">
      <c r="A4057" s="1" t="s">
        <v>5054</v>
      </c>
      <c r="B4057" s="2">
        <v>42789</v>
      </c>
      <c r="C4057" s="2">
        <f t="shared" si="126"/>
        <v>43154</v>
      </c>
      <c r="D4057" s="1">
        <v>3</v>
      </c>
      <c r="E4057" s="1">
        <f>VLOOKUP(D4057,'Rating Program (Effect. 2017)'!$E$6:$F$10,2,FALSE)</f>
        <v>0.97</v>
      </c>
      <c r="F4057" s="1">
        <v>473984</v>
      </c>
      <c r="G4057" s="1">
        <f t="shared" si="127"/>
        <v>2.2071562459597205</v>
      </c>
      <c r="H4057" s="1">
        <v>6</v>
      </c>
      <c r="I4057" s="1">
        <f>VLOOKUP(H4057, 'Rating Program (Effect. 2017)'!$H$6:$I$141, 2, FALSE)</f>
        <v>0.96</v>
      </c>
      <c r="J4057" s="1">
        <v>762</v>
      </c>
      <c r="K4057" s="1">
        <f>VLOOKUP(J4057,'Rating Program (Effect. 2017)'!$K$6:$M$556, 2, FALSE)</f>
        <v>1</v>
      </c>
      <c r="L4057" s="1" t="s">
        <v>9</v>
      </c>
      <c r="M4057" s="1" t="s">
        <v>9</v>
      </c>
      <c r="N4057" s="1" t="s">
        <v>9</v>
      </c>
    </row>
    <row r="4058" spans="1:14" x14ac:dyDescent="0.2">
      <c r="A4058" s="1" t="s">
        <v>5055</v>
      </c>
      <c r="B4058" s="2">
        <v>42836</v>
      </c>
      <c r="C4058" s="2">
        <f t="shared" si="126"/>
        <v>43201</v>
      </c>
      <c r="D4058" s="1">
        <v>5</v>
      </c>
      <c r="E4058" s="1">
        <f>VLOOKUP(D4058,'Rating Program (Effect. 2017)'!$E$6:$F$10,2,FALSE)</f>
        <v>1.2</v>
      </c>
      <c r="F4058" s="1">
        <v>244973</v>
      </c>
      <c r="G4058" s="1">
        <f t="shared" si="127"/>
        <v>1.2060847794720466</v>
      </c>
      <c r="H4058" s="1">
        <v>14</v>
      </c>
      <c r="I4058" s="1">
        <f>VLOOKUP(H4058, 'Rating Program (Effect. 2017)'!$H$6:$I$141, 2, FALSE)</f>
        <v>1.1000000000000001</v>
      </c>
      <c r="J4058" s="1">
        <v>576</v>
      </c>
      <c r="K4058" s="1">
        <f>VLOOKUP(J4058,'Rating Program (Effect. 2017)'!$K$6:$M$556, 2, FALSE)</f>
        <v>1.1000000000000001</v>
      </c>
      <c r="L4058" s="1" t="s">
        <v>9</v>
      </c>
      <c r="M4058" s="1" t="s">
        <v>9</v>
      </c>
      <c r="N4058" s="1" t="s">
        <v>11</v>
      </c>
    </row>
    <row r="4059" spans="1:14" x14ac:dyDescent="0.2">
      <c r="A4059" s="1" t="s">
        <v>5056</v>
      </c>
      <c r="B4059" s="2">
        <v>42893</v>
      </c>
      <c r="C4059" s="2">
        <f t="shared" si="126"/>
        <v>43258</v>
      </c>
      <c r="D4059" s="1">
        <v>4</v>
      </c>
      <c r="E4059" s="1">
        <f>VLOOKUP(D4059,'Rating Program (Effect. 2017)'!$E$6:$F$10,2,FALSE)</f>
        <v>0.94</v>
      </c>
      <c r="F4059" s="1">
        <v>311625</v>
      </c>
      <c r="G4059" s="1">
        <f t="shared" si="127"/>
        <v>1.3925333367773438</v>
      </c>
      <c r="H4059" s="1">
        <v>2</v>
      </c>
      <c r="I4059" s="1">
        <f>VLOOKUP(H4059, 'Rating Program (Effect. 2017)'!$H$6:$I$141, 2, FALSE)</f>
        <v>0.8</v>
      </c>
      <c r="J4059" s="1">
        <v>571</v>
      </c>
      <c r="K4059" s="1">
        <f>VLOOKUP(J4059,'Rating Program (Effect. 2017)'!$K$6:$M$556, 2, FALSE)</f>
        <v>1.1000000000000001</v>
      </c>
      <c r="L4059" s="1" t="s">
        <v>9</v>
      </c>
      <c r="M4059" s="1" t="s">
        <v>9</v>
      </c>
      <c r="N4059" s="1" t="s">
        <v>9</v>
      </c>
    </row>
    <row r="4060" spans="1:14" x14ac:dyDescent="0.2">
      <c r="A4060" s="1" t="s">
        <v>5057</v>
      </c>
      <c r="B4060" s="2">
        <v>42792</v>
      </c>
      <c r="C4060" s="2">
        <f t="shared" si="126"/>
        <v>43157</v>
      </c>
      <c r="D4060" s="1">
        <v>4</v>
      </c>
      <c r="E4060" s="1">
        <f>VLOOKUP(D4060,'Rating Program (Effect. 2017)'!$E$6:$F$10,2,FALSE)</f>
        <v>0.94</v>
      </c>
      <c r="F4060" s="1">
        <v>479827</v>
      </c>
      <c r="G4060" s="1">
        <f t="shared" si="127"/>
        <v>2.2436923436541769</v>
      </c>
      <c r="H4060" s="1">
        <v>13</v>
      </c>
      <c r="I4060" s="1">
        <f>VLOOKUP(H4060, 'Rating Program (Effect. 2017)'!$H$6:$I$141, 2, FALSE)</f>
        <v>1.0900000000000001</v>
      </c>
      <c r="J4060" s="1">
        <v>804</v>
      </c>
      <c r="K4060" s="1">
        <f>VLOOKUP(J4060,'Rating Program (Effect. 2017)'!$K$6:$M$556, 2, FALSE)</f>
        <v>0.9</v>
      </c>
      <c r="L4060" s="1" t="s">
        <v>9</v>
      </c>
      <c r="M4060" s="1" t="s">
        <v>9</v>
      </c>
      <c r="N4060" s="1" t="s">
        <v>9</v>
      </c>
    </row>
    <row r="4061" spans="1:14" x14ac:dyDescent="0.2">
      <c r="A4061" s="1" t="s">
        <v>5058</v>
      </c>
      <c r="B4061" s="2">
        <v>42790</v>
      </c>
      <c r="C4061" s="2">
        <f t="shared" si="126"/>
        <v>43155</v>
      </c>
      <c r="D4061" s="1">
        <v>5</v>
      </c>
      <c r="E4061" s="1">
        <f>VLOOKUP(D4061,'Rating Program (Effect. 2017)'!$E$6:$F$10,2,FALSE)</f>
        <v>1.2</v>
      </c>
      <c r="F4061" s="1">
        <v>139346</v>
      </c>
      <c r="G4061" s="1">
        <f t="shared" si="127"/>
        <v>1.1479129127100625</v>
      </c>
      <c r="H4061" s="1">
        <v>9</v>
      </c>
      <c r="I4061" s="1">
        <f>VLOOKUP(H4061, 'Rating Program (Effect. 2017)'!$H$6:$I$141, 2, FALSE)</f>
        <v>1.04</v>
      </c>
      <c r="J4061" s="1">
        <v>506</v>
      </c>
      <c r="K4061" s="1">
        <f>VLOOKUP(J4061,'Rating Program (Effect. 2017)'!$K$6:$M$556, 2, FALSE)</f>
        <v>1.1000000000000001</v>
      </c>
      <c r="L4061" s="1" t="s">
        <v>9</v>
      </c>
      <c r="M4061" s="1" t="s">
        <v>9</v>
      </c>
      <c r="N4061" s="1" t="s">
        <v>9</v>
      </c>
    </row>
    <row r="4062" spans="1:14" x14ac:dyDescent="0.2">
      <c r="A4062" s="1" t="s">
        <v>5059</v>
      </c>
      <c r="B4062" s="2">
        <v>42897</v>
      </c>
      <c r="C4062" s="2">
        <f t="shared" si="126"/>
        <v>43262</v>
      </c>
      <c r="D4062" s="1">
        <v>1</v>
      </c>
      <c r="E4062" s="1">
        <f>VLOOKUP(D4062,'Rating Program (Effect. 2017)'!$E$6:$F$10,2,FALSE)</f>
        <v>1.05</v>
      </c>
      <c r="F4062" s="1">
        <v>340380</v>
      </c>
      <c r="G4062" s="1">
        <f t="shared" si="127"/>
        <v>1.5032315745712799</v>
      </c>
      <c r="H4062" s="1">
        <v>9</v>
      </c>
      <c r="I4062" s="1">
        <f>VLOOKUP(H4062, 'Rating Program (Effect. 2017)'!$H$6:$I$141, 2, FALSE)</f>
        <v>1.04</v>
      </c>
      <c r="J4062" s="1">
        <v>599</v>
      </c>
      <c r="K4062" s="1">
        <f>VLOOKUP(J4062,'Rating Program (Effect. 2017)'!$K$6:$M$556, 2, FALSE)</f>
        <v>1.1000000000000001</v>
      </c>
      <c r="L4062" s="1" t="s">
        <v>9</v>
      </c>
      <c r="M4062" s="1" t="s">
        <v>9</v>
      </c>
      <c r="N4062" s="1" t="s">
        <v>11</v>
      </c>
    </row>
    <row r="4063" spans="1:14" x14ac:dyDescent="0.2">
      <c r="A4063" s="1" t="s">
        <v>5060</v>
      </c>
      <c r="B4063" s="2">
        <v>42887</v>
      </c>
      <c r="C4063" s="2">
        <f t="shared" si="126"/>
        <v>43252</v>
      </c>
      <c r="D4063" s="1">
        <v>5</v>
      </c>
      <c r="E4063" s="1">
        <f>VLOOKUP(D4063,'Rating Program (Effect. 2017)'!$E$6:$F$10,2,FALSE)</f>
        <v>1.2</v>
      </c>
      <c r="F4063" s="1">
        <v>148443</v>
      </c>
      <c r="G4063" s="1">
        <f t="shared" si="127"/>
        <v>1.1400385886050568</v>
      </c>
      <c r="H4063" s="1">
        <v>1</v>
      </c>
      <c r="I4063" s="1">
        <f>VLOOKUP(H4063, 'Rating Program (Effect. 2017)'!$H$6:$I$141, 2, FALSE)</f>
        <v>0.76</v>
      </c>
      <c r="J4063" s="1">
        <v>621</v>
      </c>
      <c r="K4063" s="1">
        <f>VLOOKUP(J4063,'Rating Program (Effect. 2017)'!$K$6:$M$556, 2, FALSE)</f>
        <v>1.1000000000000001</v>
      </c>
      <c r="L4063" s="1" t="s">
        <v>9</v>
      </c>
      <c r="M4063" s="1" t="s">
        <v>9</v>
      </c>
      <c r="N4063" s="1" t="s">
        <v>9</v>
      </c>
    </row>
    <row r="4064" spans="1:14" x14ac:dyDescent="0.2">
      <c r="A4064" s="1" t="s">
        <v>5061</v>
      </c>
      <c r="B4064" s="2">
        <v>42753</v>
      </c>
      <c r="C4064" s="2">
        <f t="shared" si="126"/>
        <v>43118</v>
      </c>
      <c r="D4064" s="1">
        <v>2</v>
      </c>
      <c r="E4064" s="1">
        <f>VLOOKUP(D4064,'Rating Program (Effect. 2017)'!$E$6:$F$10,2,FALSE)</f>
        <v>1.1100000000000001</v>
      </c>
      <c r="F4064" s="1">
        <v>162001</v>
      </c>
      <c r="G4064" s="1">
        <f t="shared" si="127"/>
        <v>1.1330644126951399</v>
      </c>
      <c r="H4064" s="1">
        <v>11</v>
      </c>
      <c r="I4064" s="1">
        <f>VLOOKUP(H4064, 'Rating Program (Effect. 2017)'!$H$6:$I$141, 2, FALSE)</f>
        <v>1.07</v>
      </c>
      <c r="J4064" s="1">
        <v>810</v>
      </c>
      <c r="K4064" s="1">
        <f>VLOOKUP(J4064,'Rating Program (Effect. 2017)'!$K$6:$M$556, 2, FALSE)</f>
        <v>0.9</v>
      </c>
      <c r="L4064" s="1" t="s">
        <v>9</v>
      </c>
      <c r="M4064" s="1" t="s">
        <v>9</v>
      </c>
      <c r="N4064" s="1" t="s">
        <v>9</v>
      </c>
    </row>
    <row r="4065" spans="1:14" x14ac:dyDescent="0.2">
      <c r="A4065" s="1" t="s">
        <v>5062</v>
      </c>
      <c r="B4065" s="2">
        <v>42736</v>
      </c>
      <c r="C4065" s="2">
        <f t="shared" si="126"/>
        <v>43101</v>
      </c>
      <c r="D4065" s="1">
        <v>3</v>
      </c>
      <c r="E4065" s="1">
        <f>VLOOKUP(D4065,'Rating Program (Effect. 2017)'!$E$6:$F$10,2,FALSE)</f>
        <v>0.97</v>
      </c>
      <c r="F4065" s="1">
        <v>462287</v>
      </c>
      <c r="G4065" s="1">
        <f t="shared" si="127"/>
        <v>2.135213232669261</v>
      </c>
      <c r="H4065" s="1">
        <v>2</v>
      </c>
      <c r="I4065" s="1">
        <f>VLOOKUP(H4065, 'Rating Program (Effect. 2017)'!$H$6:$I$141, 2, FALSE)</f>
        <v>0.8</v>
      </c>
      <c r="J4065" s="1">
        <v>813</v>
      </c>
      <c r="K4065" s="1">
        <f>VLOOKUP(J4065,'Rating Program (Effect. 2017)'!$K$6:$M$556, 2, FALSE)</f>
        <v>0.9</v>
      </c>
      <c r="L4065" s="1" t="s">
        <v>9</v>
      </c>
      <c r="M4065" s="1" t="s">
        <v>9</v>
      </c>
      <c r="N4065" s="1" t="s">
        <v>9</v>
      </c>
    </row>
    <row r="4066" spans="1:14" x14ac:dyDescent="0.2">
      <c r="A4066" s="1" t="s">
        <v>5063</v>
      </c>
      <c r="B4066" s="2">
        <v>42786</v>
      </c>
      <c r="C4066" s="2">
        <f t="shared" si="126"/>
        <v>43151</v>
      </c>
      <c r="D4066" s="1">
        <v>4</v>
      </c>
      <c r="E4066" s="1">
        <f>VLOOKUP(D4066,'Rating Program (Effect. 2017)'!$E$6:$F$10,2,FALSE)</f>
        <v>0.94</v>
      </c>
      <c r="F4066" s="1">
        <v>104450</v>
      </c>
      <c r="G4066" s="1">
        <f t="shared" si="127"/>
        <v>1.2028007612887499</v>
      </c>
      <c r="H4066" s="1">
        <v>3</v>
      </c>
      <c r="I4066" s="1">
        <f>VLOOKUP(H4066, 'Rating Program (Effect. 2017)'!$H$6:$I$141, 2, FALSE)</f>
        <v>0.84</v>
      </c>
      <c r="J4066" s="1">
        <v>811</v>
      </c>
      <c r="K4066" s="1">
        <f>VLOOKUP(J4066,'Rating Program (Effect. 2017)'!$K$6:$M$556, 2, FALSE)</f>
        <v>0.9</v>
      </c>
      <c r="L4066" s="1" t="s">
        <v>11</v>
      </c>
      <c r="M4066" s="1" t="s">
        <v>9</v>
      </c>
      <c r="N4066" s="1" t="s">
        <v>9</v>
      </c>
    </row>
    <row r="4067" spans="1:14" x14ac:dyDescent="0.2">
      <c r="A4067" s="1" t="s">
        <v>5064</v>
      </c>
      <c r="B4067" s="2">
        <v>42884</v>
      </c>
      <c r="C4067" s="2">
        <f t="shared" si="126"/>
        <v>43249</v>
      </c>
      <c r="D4067" s="1">
        <v>3</v>
      </c>
      <c r="E4067" s="1">
        <f>VLOOKUP(D4067,'Rating Program (Effect. 2017)'!$E$6:$F$10,2,FALSE)</f>
        <v>0.97</v>
      </c>
      <c r="F4067" s="1">
        <v>362423</v>
      </c>
      <c r="G4067" s="1">
        <f t="shared" si="127"/>
        <v>1.5991264462941901</v>
      </c>
      <c r="H4067" s="1">
        <v>17</v>
      </c>
      <c r="I4067" s="1">
        <f>VLOOKUP(H4067, 'Rating Program (Effect. 2017)'!$H$6:$I$141, 2, FALSE)</f>
        <v>1.1299999999999999</v>
      </c>
      <c r="J4067" s="1">
        <v>827</v>
      </c>
      <c r="K4067" s="1">
        <f>VLOOKUP(J4067,'Rating Program (Effect. 2017)'!$K$6:$M$556, 2, FALSE)</f>
        <v>0.9</v>
      </c>
      <c r="L4067" s="1" t="s">
        <v>11</v>
      </c>
      <c r="M4067" s="1" t="s">
        <v>9</v>
      </c>
      <c r="N4067" s="1" t="s">
        <v>9</v>
      </c>
    </row>
    <row r="4068" spans="1:14" x14ac:dyDescent="0.2">
      <c r="A4068" s="1" t="s">
        <v>5065</v>
      </c>
      <c r="B4068" s="2">
        <v>42785</v>
      </c>
      <c r="C4068" s="2">
        <f t="shared" si="126"/>
        <v>43150</v>
      </c>
      <c r="D4068" s="1">
        <v>4</v>
      </c>
      <c r="E4068" s="1">
        <f>VLOOKUP(D4068,'Rating Program (Effect. 2017)'!$E$6:$F$10,2,FALSE)</f>
        <v>0.94</v>
      </c>
      <c r="F4068" s="1">
        <v>127016</v>
      </c>
      <c r="G4068" s="1">
        <f t="shared" si="127"/>
        <v>1.1627737122245989</v>
      </c>
      <c r="H4068" s="1">
        <v>18</v>
      </c>
      <c r="I4068" s="1">
        <f>VLOOKUP(H4068, 'Rating Program (Effect. 2017)'!$H$6:$I$141, 2, FALSE)</f>
        <v>1.1399999999999999</v>
      </c>
      <c r="J4068" s="1">
        <v>650</v>
      </c>
      <c r="K4068" s="1">
        <f>VLOOKUP(J4068,'Rating Program (Effect. 2017)'!$K$6:$M$556, 2, FALSE)</f>
        <v>1.1000000000000001</v>
      </c>
      <c r="L4068" s="1" t="s">
        <v>9</v>
      </c>
      <c r="M4068" s="1" t="s">
        <v>9</v>
      </c>
      <c r="N4068" s="1" t="s">
        <v>11</v>
      </c>
    </row>
    <row r="4069" spans="1:14" x14ac:dyDescent="0.2">
      <c r="A4069" s="1" t="s">
        <v>5066</v>
      </c>
      <c r="B4069" s="2">
        <v>42840</v>
      </c>
      <c r="C4069" s="2">
        <f t="shared" si="126"/>
        <v>43205</v>
      </c>
      <c r="D4069" s="1">
        <v>4</v>
      </c>
      <c r="E4069" s="1">
        <f>VLOOKUP(D4069,'Rating Program (Effect. 2017)'!$E$6:$F$10,2,FALSE)</f>
        <v>0.94</v>
      </c>
      <c r="F4069" s="1">
        <v>361076</v>
      </c>
      <c r="G4069" s="1">
        <f t="shared" si="127"/>
        <v>1.59300555108153</v>
      </c>
      <c r="H4069" s="1">
        <v>8</v>
      </c>
      <c r="I4069" s="1">
        <f>VLOOKUP(H4069, 'Rating Program (Effect. 2017)'!$H$6:$I$141, 2, FALSE)</f>
        <v>1.02</v>
      </c>
      <c r="J4069" s="1">
        <v>653</v>
      </c>
      <c r="K4069" s="1">
        <f>VLOOKUP(J4069,'Rating Program (Effect. 2017)'!$K$6:$M$556, 2, FALSE)</f>
        <v>1</v>
      </c>
      <c r="L4069" s="1" t="s">
        <v>9</v>
      </c>
      <c r="M4069" s="1" t="s">
        <v>9</v>
      </c>
      <c r="N4069" s="1" t="s">
        <v>9</v>
      </c>
    </row>
    <row r="4070" spans="1:14" x14ac:dyDescent="0.2">
      <c r="A4070" s="1" t="s">
        <v>5067</v>
      </c>
      <c r="B4070" s="2">
        <v>42830</v>
      </c>
      <c r="C4070" s="2">
        <f t="shared" si="126"/>
        <v>43195</v>
      </c>
      <c r="D4070" s="1">
        <v>5</v>
      </c>
      <c r="E4070" s="1">
        <f>VLOOKUP(D4070,'Rating Program (Effect. 2017)'!$E$6:$F$10,2,FALSE)</f>
        <v>1.2</v>
      </c>
      <c r="F4070" s="1">
        <v>145699</v>
      </c>
      <c r="G4070" s="1">
        <f t="shared" si="127"/>
        <v>1.1421406989403291</v>
      </c>
      <c r="H4070" s="1">
        <v>3</v>
      </c>
      <c r="I4070" s="1">
        <f>VLOOKUP(H4070, 'Rating Program (Effect. 2017)'!$H$6:$I$141, 2, FALSE)</f>
        <v>0.84</v>
      </c>
      <c r="J4070" s="1">
        <v>603</v>
      </c>
      <c r="K4070" s="1">
        <f>VLOOKUP(J4070,'Rating Program (Effect. 2017)'!$K$6:$M$556, 2, FALSE)</f>
        <v>1.1000000000000001</v>
      </c>
      <c r="L4070" s="1" t="s">
        <v>9</v>
      </c>
      <c r="M4070" s="1" t="s">
        <v>9</v>
      </c>
      <c r="N4070" s="1" t="s">
        <v>9</v>
      </c>
    </row>
    <row r="4071" spans="1:14" x14ac:dyDescent="0.2">
      <c r="A4071" s="1" t="s">
        <v>5068</v>
      </c>
      <c r="B4071" s="2">
        <v>42753</v>
      </c>
      <c r="C4071" s="2">
        <f t="shared" si="126"/>
        <v>43118</v>
      </c>
      <c r="D4071" s="1">
        <v>4</v>
      </c>
      <c r="E4071" s="1">
        <f>VLOOKUP(D4071,'Rating Program (Effect. 2017)'!$E$6:$F$10,2,FALSE)</f>
        <v>0.94</v>
      </c>
      <c r="F4071" s="1">
        <v>271858</v>
      </c>
      <c r="G4071" s="1">
        <f t="shared" si="127"/>
        <v>1.2687659706103929</v>
      </c>
      <c r="H4071" s="1">
        <v>12</v>
      </c>
      <c r="I4071" s="1">
        <f>VLOOKUP(H4071, 'Rating Program (Effect. 2017)'!$H$6:$I$141, 2, FALSE)</f>
        <v>1.08</v>
      </c>
      <c r="J4071" s="1">
        <v>644</v>
      </c>
      <c r="K4071" s="1">
        <f>VLOOKUP(J4071,'Rating Program (Effect. 2017)'!$K$6:$M$556, 2, FALSE)</f>
        <v>1.1000000000000001</v>
      </c>
      <c r="L4071" s="1" t="s">
        <v>9</v>
      </c>
      <c r="M4071" s="1" t="s">
        <v>9</v>
      </c>
      <c r="N4071" s="1" t="s">
        <v>9</v>
      </c>
    </row>
    <row r="4072" spans="1:14" x14ac:dyDescent="0.2">
      <c r="A4072" s="1" t="s">
        <v>5069</v>
      </c>
      <c r="B4072" s="2">
        <v>42873</v>
      </c>
      <c r="C4072" s="2">
        <f t="shared" si="126"/>
        <v>43238</v>
      </c>
      <c r="D4072" s="1">
        <v>2</v>
      </c>
      <c r="E4072" s="1">
        <f>VLOOKUP(D4072,'Rating Program (Effect. 2017)'!$E$6:$F$10,2,FALSE)</f>
        <v>1.1100000000000001</v>
      </c>
      <c r="F4072" s="1">
        <v>476126</v>
      </c>
      <c r="G4072" s="1">
        <f t="shared" si="127"/>
        <v>2.220504913510716</v>
      </c>
      <c r="H4072" s="1">
        <v>17</v>
      </c>
      <c r="I4072" s="1">
        <f>VLOOKUP(H4072, 'Rating Program (Effect. 2017)'!$H$6:$I$141, 2, FALSE)</f>
        <v>1.1299999999999999</v>
      </c>
      <c r="J4072" s="1">
        <v>700</v>
      </c>
      <c r="K4072" s="1">
        <f>VLOOKUP(J4072,'Rating Program (Effect. 2017)'!$K$6:$M$556, 2, FALSE)</f>
        <v>1</v>
      </c>
      <c r="L4072" s="1" t="s">
        <v>9</v>
      </c>
      <c r="M4072" s="1" t="s">
        <v>9</v>
      </c>
      <c r="N4072" s="1" t="s">
        <v>9</v>
      </c>
    </row>
    <row r="4073" spans="1:14" x14ac:dyDescent="0.2">
      <c r="A4073" s="1" t="s">
        <v>5070</v>
      </c>
      <c r="B4073" s="2">
        <v>42860</v>
      </c>
      <c r="C4073" s="2">
        <f t="shared" si="126"/>
        <v>43225</v>
      </c>
      <c r="D4073" s="1">
        <v>4</v>
      </c>
      <c r="E4073" s="1">
        <f>VLOOKUP(D4073,'Rating Program (Effect. 2017)'!$E$6:$F$10,2,FALSE)</f>
        <v>0.94</v>
      </c>
      <c r="F4073" s="1">
        <v>269222</v>
      </c>
      <c r="G4073" s="1">
        <f t="shared" si="127"/>
        <v>1.2618442935887095</v>
      </c>
      <c r="H4073" s="1">
        <v>18</v>
      </c>
      <c r="I4073" s="1">
        <f>VLOOKUP(H4073, 'Rating Program (Effect. 2017)'!$H$6:$I$141, 2, FALSE)</f>
        <v>1.1399999999999999</v>
      </c>
      <c r="J4073" s="1">
        <v>585</v>
      </c>
      <c r="K4073" s="1">
        <f>VLOOKUP(J4073,'Rating Program (Effect. 2017)'!$K$6:$M$556, 2, FALSE)</f>
        <v>1.1000000000000001</v>
      </c>
      <c r="L4073" s="1" t="s">
        <v>9</v>
      </c>
      <c r="M4073" s="1" t="s">
        <v>9</v>
      </c>
      <c r="N4073" s="1" t="s">
        <v>9</v>
      </c>
    </row>
    <row r="4074" spans="1:14" x14ac:dyDescent="0.2">
      <c r="A4074" s="1" t="s">
        <v>5071</v>
      </c>
      <c r="B4074" s="2">
        <v>42860</v>
      </c>
      <c r="C4074" s="2">
        <f t="shared" si="126"/>
        <v>43225</v>
      </c>
      <c r="D4074" s="1">
        <v>5</v>
      </c>
      <c r="E4074" s="1">
        <f>VLOOKUP(D4074,'Rating Program (Effect. 2017)'!$E$6:$F$10,2,FALSE)</f>
        <v>1.2</v>
      </c>
      <c r="F4074" s="1">
        <v>375488</v>
      </c>
      <c r="G4074" s="1">
        <f t="shared" si="127"/>
        <v>1.6601915825978568</v>
      </c>
      <c r="H4074" s="1">
        <v>19</v>
      </c>
      <c r="I4074" s="1">
        <f>VLOOKUP(H4074, 'Rating Program (Effect. 2017)'!$H$6:$I$141, 2, FALSE)</f>
        <v>1.1499999999999999</v>
      </c>
      <c r="J4074" s="1">
        <v>907</v>
      </c>
      <c r="K4074" s="1">
        <f>VLOOKUP(J4074,'Rating Program (Effect. 2017)'!$K$6:$M$556, 2, FALSE)</f>
        <v>0.9</v>
      </c>
      <c r="L4074" s="1" t="s">
        <v>9</v>
      </c>
      <c r="M4074" s="1" t="s">
        <v>9</v>
      </c>
      <c r="N4074" s="1" t="s">
        <v>9</v>
      </c>
    </row>
    <row r="4075" spans="1:14" x14ac:dyDescent="0.2">
      <c r="A4075" s="1" t="s">
        <v>5072</v>
      </c>
      <c r="B4075" s="2">
        <v>42882</v>
      </c>
      <c r="C4075" s="2">
        <f t="shared" si="126"/>
        <v>43247</v>
      </c>
      <c r="D4075" s="1">
        <v>3</v>
      </c>
      <c r="E4075" s="1">
        <f>VLOOKUP(D4075,'Rating Program (Effect. 2017)'!$E$6:$F$10,2,FALSE)</f>
        <v>0.97</v>
      </c>
      <c r="F4075" s="1">
        <v>344793</v>
      </c>
      <c r="G4075" s="1">
        <f t="shared" si="127"/>
        <v>1.5216887088315476</v>
      </c>
      <c r="H4075" s="1">
        <v>18</v>
      </c>
      <c r="I4075" s="1">
        <f>VLOOKUP(H4075, 'Rating Program (Effect. 2017)'!$H$6:$I$141, 2, FALSE)</f>
        <v>1.1399999999999999</v>
      </c>
      <c r="J4075" s="1">
        <v>631</v>
      </c>
      <c r="K4075" s="1">
        <f>VLOOKUP(J4075,'Rating Program (Effect. 2017)'!$K$6:$M$556, 2, FALSE)</f>
        <v>1.1000000000000001</v>
      </c>
      <c r="L4075" s="1" t="s">
        <v>11</v>
      </c>
      <c r="M4075" s="1" t="s">
        <v>9</v>
      </c>
      <c r="N4075" s="1" t="s">
        <v>9</v>
      </c>
    </row>
    <row r="4076" spans="1:14" x14ac:dyDescent="0.2">
      <c r="A4076" s="1" t="s">
        <v>5073</v>
      </c>
      <c r="B4076" s="2">
        <v>42905</v>
      </c>
      <c r="C4076" s="2">
        <f t="shared" si="126"/>
        <v>43270</v>
      </c>
      <c r="D4076" s="1">
        <v>3</v>
      </c>
      <c r="E4076" s="1">
        <f>VLOOKUP(D4076,'Rating Program (Effect. 2017)'!$E$6:$F$10,2,FALSE)</f>
        <v>0.97</v>
      </c>
      <c r="F4076" s="1">
        <v>191382</v>
      </c>
      <c r="G4076" s="1">
        <f t="shared" si="127"/>
        <v>1.1368517795180502</v>
      </c>
      <c r="H4076" s="1">
        <v>14</v>
      </c>
      <c r="I4076" s="1">
        <f>VLOOKUP(H4076, 'Rating Program (Effect. 2017)'!$H$6:$I$141, 2, FALSE)</f>
        <v>1.1000000000000001</v>
      </c>
      <c r="J4076" s="1">
        <v>841</v>
      </c>
      <c r="K4076" s="1">
        <f>VLOOKUP(J4076,'Rating Program (Effect. 2017)'!$K$6:$M$556, 2, FALSE)</f>
        <v>0.9</v>
      </c>
      <c r="L4076" s="1" t="s">
        <v>9</v>
      </c>
      <c r="M4076" s="1" t="s">
        <v>9</v>
      </c>
      <c r="N4076" s="1" t="s">
        <v>9</v>
      </c>
    </row>
    <row r="4077" spans="1:14" x14ac:dyDescent="0.2">
      <c r="A4077" s="1" t="s">
        <v>5074</v>
      </c>
      <c r="B4077" s="2">
        <v>42911</v>
      </c>
      <c r="C4077" s="2">
        <f t="shared" si="126"/>
        <v>43276</v>
      </c>
      <c r="D4077" s="1">
        <v>5</v>
      </c>
      <c r="E4077" s="1">
        <f>VLOOKUP(D4077,'Rating Program (Effect. 2017)'!$E$6:$F$10,2,FALSE)</f>
        <v>1.2</v>
      </c>
      <c r="F4077" s="1">
        <v>106997</v>
      </c>
      <c r="G4077" s="1">
        <f t="shared" si="127"/>
        <v>1.1974357605611101</v>
      </c>
      <c r="H4077" s="1">
        <v>17</v>
      </c>
      <c r="I4077" s="1">
        <f>VLOOKUP(H4077, 'Rating Program (Effect. 2017)'!$H$6:$I$141, 2, FALSE)</f>
        <v>1.1299999999999999</v>
      </c>
      <c r="J4077" s="1">
        <v>737</v>
      </c>
      <c r="K4077" s="1">
        <f>VLOOKUP(J4077,'Rating Program (Effect. 2017)'!$K$6:$M$556, 2, FALSE)</f>
        <v>1</v>
      </c>
      <c r="L4077" s="1" t="s">
        <v>9</v>
      </c>
      <c r="M4077" s="1" t="s">
        <v>9</v>
      </c>
      <c r="N4077" s="1" t="s">
        <v>9</v>
      </c>
    </row>
    <row r="4078" spans="1:14" x14ac:dyDescent="0.2">
      <c r="A4078" s="1" t="s">
        <v>5075</v>
      </c>
      <c r="B4078" s="2">
        <v>42808</v>
      </c>
      <c r="C4078" s="2">
        <f t="shared" si="126"/>
        <v>43173</v>
      </c>
      <c r="D4078" s="1">
        <v>2</v>
      </c>
      <c r="E4078" s="1">
        <f>VLOOKUP(D4078,'Rating Program (Effect. 2017)'!$E$6:$F$10,2,FALSE)</f>
        <v>1.1100000000000001</v>
      </c>
      <c r="F4078" s="1">
        <v>473803</v>
      </c>
      <c r="G4078" s="1">
        <f t="shared" si="127"/>
        <v>2.206030699552473</v>
      </c>
      <c r="H4078" s="1">
        <v>5</v>
      </c>
      <c r="I4078" s="1">
        <f>VLOOKUP(H4078, 'Rating Program (Effect. 2017)'!$H$6:$I$141, 2, FALSE)</f>
        <v>0.92</v>
      </c>
      <c r="J4078" s="1">
        <v>629</v>
      </c>
      <c r="K4078" s="1">
        <f>VLOOKUP(J4078,'Rating Program (Effect. 2017)'!$K$6:$M$556, 2, FALSE)</f>
        <v>1.1000000000000001</v>
      </c>
      <c r="L4078" s="1" t="s">
        <v>9</v>
      </c>
      <c r="M4078" s="1" t="s">
        <v>9</v>
      </c>
      <c r="N4078" s="1" t="s">
        <v>9</v>
      </c>
    </row>
    <row r="4079" spans="1:14" x14ac:dyDescent="0.2">
      <c r="A4079" s="1" t="s">
        <v>5076</v>
      </c>
      <c r="B4079" s="2">
        <v>42802</v>
      </c>
      <c r="C4079" s="2">
        <f t="shared" si="126"/>
        <v>43167</v>
      </c>
      <c r="D4079" s="1">
        <v>1</v>
      </c>
      <c r="E4079" s="1">
        <f>VLOOKUP(D4079,'Rating Program (Effect. 2017)'!$E$6:$F$10,2,FALSE)</f>
        <v>1.05</v>
      </c>
      <c r="F4079" s="1">
        <v>186242</v>
      </c>
      <c r="G4079" s="1">
        <f t="shared" si="127"/>
        <v>1.1343695973911549</v>
      </c>
      <c r="H4079" s="1">
        <v>16</v>
      </c>
      <c r="I4079" s="1">
        <f>VLOOKUP(H4079, 'Rating Program (Effect. 2017)'!$H$6:$I$141, 2, FALSE)</f>
        <v>1.1200000000000001</v>
      </c>
      <c r="J4079" s="1">
        <v>757</v>
      </c>
      <c r="K4079" s="1">
        <f>VLOOKUP(J4079,'Rating Program (Effect. 2017)'!$K$6:$M$556, 2, FALSE)</f>
        <v>1</v>
      </c>
      <c r="L4079" s="1" t="s">
        <v>9</v>
      </c>
      <c r="M4079" s="1" t="s">
        <v>9</v>
      </c>
      <c r="N4079" s="1" t="s">
        <v>11</v>
      </c>
    </row>
    <row r="4080" spans="1:14" x14ac:dyDescent="0.2">
      <c r="A4080" s="1" t="s">
        <v>5077</v>
      </c>
      <c r="B4080" s="2">
        <v>42758</v>
      </c>
      <c r="C4080" s="2">
        <f t="shared" si="126"/>
        <v>43123</v>
      </c>
      <c r="D4080" s="1">
        <v>4</v>
      </c>
      <c r="E4080" s="1">
        <f>VLOOKUP(D4080,'Rating Program (Effect. 2017)'!$E$6:$F$10,2,FALSE)</f>
        <v>0.94</v>
      </c>
      <c r="F4080" s="1">
        <v>421988</v>
      </c>
      <c r="G4080" s="1">
        <f t="shared" si="127"/>
        <v>1.9007990712969769</v>
      </c>
      <c r="H4080" s="1">
        <v>17</v>
      </c>
      <c r="I4080" s="1">
        <f>VLOOKUP(H4080, 'Rating Program (Effect. 2017)'!$H$6:$I$141, 2, FALSE)</f>
        <v>1.1299999999999999</v>
      </c>
      <c r="J4080" s="1">
        <v>813</v>
      </c>
      <c r="K4080" s="1">
        <f>VLOOKUP(J4080,'Rating Program (Effect. 2017)'!$K$6:$M$556, 2, FALSE)</f>
        <v>0.9</v>
      </c>
      <c r="L4080" s="1" t="s">
        <v>11</v>
      </c>
      <c r="M4080" s="1" t="s">
        <v>9</v>
      </c>
      <c r="N4080" s="1" t="s">
        <v>11</v>
      </c>
    </row>
    <row r="4081" spans="1:14" x14ac:dyDescent="0.2">
      <c r="A4081" s="1" t="s">
        <v>5078</v>
      </c>
      <c r="B4081" s="2">
        <v>42845</v>
      </c>
      <c r="C4081" s="2">
        <f t="shared" si="126"/>
        <v>43210</v>
      </c>
      <c r="D4081" s="1">
        <v>5</v>
      </c>
      <c r="E4081" s="1">
        <f>VLOOKUP(D4081,'Rating Program (Effect. 2017)'!$E$6:$F$10,2,FALSE)</f>
        <v>1.2</v>
      </c>
      <c r="F4081" s="1">
        <v>254948</v>
      </c>
      <c r="G4081" s="1">
        <f t="shared" si="127"/>
        <v>1.227269322395806</v>
      </c>
      <c r="H4081" s="1">
        <v>20</v>
      </c>
      <c r="I4081" s="1">
        <f>VLOOKUP(H4081, 'Rating Program (Effect. 2017)'!$H$6:$I$141, 2, FALSE)</f>
        <v>1.1599999999999999</v>
      </c>
      <c r="J4081" s="1">
        <v>575</v>
      </c>
      <c r="K4081" s="1">
        <f>VLOOKUP(J4081,'Rating Program (Effect. 2017)'!$K$6:$M$556, 2, FALSE)</f>
        <v>1.1000000000000001</v>
      </c>
      <c r="L4081" s="1" t="s">
        <v>9</v>
      </c>
      <c r="M4081" s="1" t="s">
        <v>9</v>
      </c>
      <c r="N4081" s="1" t="s">
        <v>9</v>
      </c>
    </row>
    <row r="4082" spans="1:14" x14ac:dyDescent="0.2">
      <c r="A4082" s="1" t="s">
        <v>5079</v>
      </c>
      <c r="B4082" s="2">
        <v>42746</v>
      </c>
      <c r="C4082" s="2">
        <f t="shared" si="126"/>
        <v>43111</v>
      </c>
      <c r="D4082" s="1">
        <v>3</v>
      </c>
      <c r="E4082" s="1">
        <f>VLOOKUP(D4082,'Rating Program (Effect. 2017)'!$E$6:$F$10,2,FALSE)</f>
        <v>0.97</v>
      </c>
      <c r="F4082" s="1">
        <v>184126</v>
      </c>
      <c r="G4082" s="1">
        <f t="shared" si="127"/>
        <v>1.1335685741844761</v>
      </c>
      <c r="H4082" s="1">
        <v>8</v>
      </c>
      <c r="I4082" s="1">
        <f>VLOOKUP(H4082, 'Rating Program (Effect. 2017)'!$H$6:$I$141, 2, FALSE)</f>
        <v>1.02</v>
      </c>
      <c r="J4082" s="1">
        <v>642</v>
      </c>
      <c r="K4082" s="1">
        <f>VLOOKUP(J4082,'Rating Program (Effect. 2017)'!$K$6:$M$556, 2, FALSE)</f>
        <v>1.1000000000000001</v>
      </c>
      <c r="L4082" s="1" t="s">
        <v>9</v>
      </c>
      <c r="M4082" s="1" t="s">
        <v>9</v>
      </c>
      <c r="N4082" s="1" t="s">
        <v>9</v>
      </c>
    </row>
    <row r="4083" spans="1:14" x14ac:dyDescent="0.2">
      <c r="A4083" s="1" t="s">
        <v>5080</v>
      </c>
      <c r="B4083" s="2">
        <v>42828</v>
      </c>
      <c r="C4083" s="2">
        <f t="shared" si="126"/>
        <v>43193</v>
      </c>
      <c r="D4083" s="1">
        <v>4</v>
      </c>
      <c r="E4083" s="1">
        <f>VLOOKUP(D4083,'Rating Program (Effect. 2017)'!$E$6:$F$10,2,FALSE)</f>
        <v>0.94</v>
      </c>
      <c r="F4083" s="1">
        <v>201263</v>
      </c>
      <c r="G4083" s="1">
        <f t="shared" si="127"/>
        <v>1.1437327122190155</v>
      </c>
      <c r="H4083" s="1">
        <v>2</v>
      </c>
      <c r="I4083" s="1">
        <f>VLOOKUP(H4083, 'Rating Program (Effect. 2017)'!$H$6:$I$141, 2, FALSE)</f>
        <v>0.8</v>
      </c>
      <c r="J4083" s="1">
        <v>739</v>
      </c>
      <c r="K4083" s="1">
        <f>VLOOKUP(J4083,'Rating Program (Effect. 2017)'!$K$6:$M$556, 2, FALSE)</f>
        <v>1</v>
      </c>
      <c r="L4083" s="1" t="s">
        <v>9</v>
      </c>
      <c r="M4083" s="1" t="s">
        <v>9</v>
      </c>
      <c r="N4083" s="1" t="s">
        <v>11</v>
      </c>
    </row>
    <row r="4084" spans="1:14" x14ac:dyDescent="0.2">
      <c r="A4084" s="1" t="s">
        <v>5081</v>
      </c>
      <c r="B4084" s="2">
        <v>42845</v>
      </c>
      <c r="C4084" s="2">
        <f t="shared" si="126"/>
        <v>43210</v>
      </c>
      <c r="D4084" s="1">
        <v>3</v>
      </c>
      <c r="E4084" s="1">
        <f>VLOOKUP(D4084,'Rating Program (Effect. 2017)'!$E$6:$F$10,2,FALSE)</f>
        <v>0.97</v>
      </c>
      <c r="F4084" s="1">
        <v>218173</v>
      </c>
      <c r="G4084" s="1">
        <f t="shared" si="127"/>
        <v>1.1618019932325629</v>
      </c>
      <c r="H4084" s="1">
        <v>12</v>
      </c>
      <c r="I4084" s="1">
        <f>VLOOKUP(H4084, 'Rating Program (Effect. 2017)'!$H$6:$I$141, 2, FALSE)</f>
        <v>1.08</v>
      </c>
      <c r="J4084" s="1">
        <v>707</v>
      </c>
      <c r="K4084" s="1">
        <f>VLOOKUP(J4084,'Rating Program (Effect. 2017)'!$K$6:$M$556, 2, FALSE)</f>
        <v>1</v>
      </c>
      <c r="L4084" s="1" t="s">
        <v>9</v>
      </c>
      <c r="M4084" s="1" t="s">
        <v>9</v>
      </c>
      <c r="N4084" s="1" t="s">
        <v>9</v>
      </c>
    </row>
    <row r="4085" spans="1:14" x14ac:dyDescent="0.2">
      <c r="A4085" s="1" t="s">
        <v>5082</v>
      </c>
      <c r="B4085" s="2">
        <v>42857</v>
      </c>
      <c r="C4085" s="2">
        <f t="shared" si="126"/>
        <v>43222</v>
      </c>
      <c r="D4085" s="1">
        <v>1</v>
      </c>
      <c r="E4085" s="1">
        <f>VLOOKUP(D4085,'Rating Program (Effect. 2017)'!$E$6:$F$10,2,FALSE)</f>
        <v>1.05</v>
      </c>
      <c r="F4085" s="1">
        <v>488589</v>
      </c>
      <c r="G4085" s="1">
        <f t="shared" si="127"/>
        <v>2.2991944129731952</v>
      </c>
      <c r="H4085" s="1">
        <v>6</v>
      </c>
      <c r="I4085" s="1">
        <f>VLOOKUP(H4085, 'Rating Program (Effect. 2017)'!$H$6:$I$141, 2, FALSE)</f>
        <v>0.96</v>
      </c>
      <c r="J4085" s="1">
        <v>781</v>
      </c>
      <c r="K4085" s="1">
        <f>VLOOKUP(J4085,'Rating Program (Effect. 2017)'!$K$6:$M$556, 2, FALSE)</f>
        <v>1</v>
      </c>
      <c r="L4085" s="1" t="s">
        <v>9</v>
      </c>
      <c r="M4085" s="1" t="s">
        <v>9</v>
      </c>
      <c r="N4085" s="1" t="s">
        <v>9</v>
      </c>
    </row>
    <row r="4086" spans="1:14" x14ac:dyDescent="0.2">
      <c r="A4086" s="1" t="s">
        <v>5083</v>
      </c>
      <c r="B4086" s="2">
        <v>42805</v>
      </c>
      <c r="C4086" s="2">
        <f t="shared" si="126"/>
        <v>43170</v>
      </c>
      <c r="D4086" s="1">
        <v>1</v>
      </c>
      <c r="E4086" s="1">
        <f>VLOOKUP(D4086,'Rating Program (Effect. 2017)'!$E$6:$F$10,2,FALSE)</f>
        <v>1.05</v>
      </c>
      <c r="F4086" s="1">
        <v>379663</v>
      </c>
      <c r="G4086" s="1">
        <f t="shared" si="127"/>
        <v>1.6803404610761272</v>
      </c>
      <c r="H4086" s="1">
        <v>14</v>
      </c>
      <c r="I4086" s="1">
        <f>VLOOKUP(H4086, 'Rating Program (Effect. 2017)'!$H$6:$I$141, 2, FALSE)</f>
        <v>1.1000000000000001</v>
      </c>
      <c r="J4086" s="1">
        <v>888</v>
      </c>
      <c r="K4086" s="1">
        <f>VLOOKUP(J4086,'Rating Program (Effect. 2017)'!$K$6:$M$556, 2, FALSE)</f>
        <v>0.9</v>
      </c>
      <c r="L4086" s="1" t="s">
        <v>9</v>
      </c>
      <c r="M4086" s="1" t="s">
        <v>9</v>
      </c>
      <c r="N4086" s="1" t="s">
        <v>9</v>
      </c>
    </row>
    <row r="4087" spans="1:14" x14ac:dyDescent="0.2">
      <c r="A4087" s="1" t="s">
        <v>5084</v>
      </c>
      <c r="B4087" s="2">
        <v>42842</v>
      </c>
      <c r="C4087" s="2">
        <f t="shared" si="126"/>
        <v>43207</v>
      </c>
      <c r="D4087" s="1">
        <v>3</v>
      </c>
      <c r="E4087" s="1">
        <f>VLOOKUP(D4087,'Rating Program (Effect. 2017)'!$E$6:$F$10,2,FALSE)</f>
        <v>0.97</v>
      </c>
      <c r="F4087" s="1">
        <v>125697</v>
      </c>
      <c r="G4087" s="1">
        <f t="shared" si="127"/>
        <v>1.1646529222601614</v>
      </c>
      <c r="H4087" s="1">
        <v>19</v>
      </c>
      <c r="I4087" s="1">
        <f>VLOOKUP(H4087, 'Rating Program (Effect. 2017)'!$H$6:$I$141, 2, FALSE)</f>
        <v>1.1499999999999999</v>
      </c>
      <c r="J4087" s="1">
        <v>683</v>
      </c>
      <c r="K4087" s="1">
        <f>VLOOKUP(J4087,'Rating Program (Effect. 2017)'!$K$6:$M$556, 2, FALSE)</f>
        <v>1</v>
      </c>
      <c r="L4087" s="1" t="s">
        <v>9</v>
      </c>
      <c r="M4087" s="1" t="s">
        <v>9</v>
      </c>
      <c r="N4087" s="1" t="s">
        <v>11</v>
      </c>
    </row>
    <row r="4088" spans="1:14" x14ac:dyDescent="0.2">
      <c r="A4088" s="1" t="s">
        <v>5085</v>
      </c>
      <c r="B4088" s="2">
        <v>42850</v>
      </c>
      <c r="C4088" s="2">
        <f t="shared" si="126"/>
        <v>43215</v>
      </c>
      <c r="D4088" s="1">
        <v>5</v>
      </c>
      <c r="E4088" s="1">
        <f>VLOOKUP(D4088,'Rating Program (Effect. 2017)'!$E$6:$F$10,2,FALSE)</f>
        <v>1.2</v>
      </c>
      <c r="F4088" s="1">
        <v>388861</v>
      </c>
      <c r="G4088" s="1">
        <f t="shared" si="127"/>
        <v>1.725783639540786</v>
      </c>
      <c r="H4088" s="1">
        <v>5</v>
      </c>
      <c r="I4088" s="1">
        <f>VLOOKUP(H4088, 'Rating Program (Effect. 2017)'!$H$6:$I$141, 2, FALSE)</f>
        <v>0.92</v>
      </c>
      <c r="J4088" s="1">
        <v>679</v>
      </c>
      <c r="K4088" s="1">
        <f>VLOOKUP(J4088,'Rating Program (Effect. 2017)'!$K$6:$M$556, 2, FALSE)</f>
        <v>1</v>
      </c>
      <c r="L4088" s="1" t="s">
        <v>9</v>
      </c>
      <c r="M4088" s="1" t="s">
        <v>9</v>
      </c>
      <c r="N4088" s="1" t="s">
        <v>9</v>
      </c>
    </row>
    <row r="4089" spans="1:14" x14ac:dyDescent="0.2">
      <c r="A4089" s="1" t="s">
        <v>5086</v>
      </c>
      <c r="B4089" s="2">
        <v>42766</v>
      </c>
      <c r="C4089" s="2">
        <f t="shared" si="126"/>
        <v>43131</v>
      </c>
      <c r="D4089" s="1">
        <v>2</v>
      </c>
      <c r="E4089" s="1">
        <f>VLOOKUP(D4089,'Rating Program (Effect. 2017)'!$E$6:$F$10,2,FALSE)</f>
        <v>1.1100000000000001</v>
      </c>
      <c r="F4089" s="1">
        <v>404116</v>
      </c>
      <c r="G4089" s="1">
        <f t="shared" si="127"/>
        <v>1.8042380343376707</v>
      </c>
      <c r="H4089" s="1">
        <v>19</v>
      </c>
      <c r="I4089" s="1">
        <f>VLOOKUP(H4089, 'Rating Program (Effect. 2017)'!$H$6:$I$141, 2, FALSE)</f>
        <v>1.1499999999999999</v>
      </c>
      <c r="J4089" s="1">
        <v>794</v>
      </c>
      <c r="K4089" s="1">
        <f>VLOOKUP(J4089,'Rating Program (Effect. 2017)'!$K$6:$M$556, 2, FALSE)</f>
        <v>1</v>
      </c>
      <c r="L4089" s="1" t="s">
        <v>11</v>
      </c>
      <c r="M4089" s="1" t="s">
        <v>9</v>
      </c>
      <c r="N4089" s="1" t="s">
        <v>9</v>
      </c>
    </row>
    <row r="4090" spans="1:14" x14ac:dyDescent="0.2">
      <c r="A4090" s="1" t="s">
        <v>5087</v>
      </c>
      <c r="B4090" s="2">
        <v>42846</v>
      </c>
      <c r="C4090" s="2">
        <f t="shared" si="126"/>
        <v>43211</v>
      </c>
      <c r="D4090" s="1">
        <v>3</v>
      </c>
      <c r="E4090" s="1">
        <f>VLOOKUP(D4090,'Rating Program (Effect. 2017)'!$E$6:$F$10,2,FALSE)</f>
        <v>0.97</v>
      </c>
      <c r="F4090" s="1">
        <v>478636</v>
      </c>
      <c r="G4090" s="1">
        <f t="shared" si="127"/>
        <v>2.2362136121547653</v>
      </c>
      <c r="H4090" s="1">
        <v>8</v>
      </c>
      <c r="I4090" s="1">
        <f>VLOOKUP(H4090, 'Rating Program (Effect. 2017)'!$H$6:$I$141, 2, FALSE)</f>
        <v>1.02</v>
      </c>
      <c r="J4090" s="1">
        <v>871</v>
      </c>
      <c r="K4090" s="1">
        <f>VLOOKUP(J4090,'Rating Program (Effect. 2017)'!$K$6:$M$556, 2, FALSE)</f>
        <v>0.9</v>
      </c>
      <c r="L4090" s="1" t="s">
        <v>9</v>
      </c>
      <c r="M4090" s="1" t="s">
        <v>9</v>
      </c>
      <c r="N4090" s="1" t="s">
        <v>9</v>
      </c>
    </row>
    <row r="4091" spans="1:14" x14ac:dyDescent="0.2">
      <c r="A4091" s="1" t="s">
        <v>5088</v>
      </c>
      <c r="B4091" s="2">
        <v>42809</v>
      </c>
      <c r="C4091" s="2">
        <f t="shared" si="126"/>
        <v>43174</v>
      </c>
      <c r="D4091" s="1">
        <v>4</v>
      </c>
      <c r="E4091" s="1">
        <f>VLOOKUP(D4091,'Rating Program (Effect. 2017)'!$E$6:$F$10,2,FALSE)</f>
        <v>0.94</v>
      </c>
      <c r="F4091" s="1">
        <v>152703</v>
      </c>
      <c r="G4091" s="1">
        <f t="shared" si="127"/>
        <v>1.1372385237526708</v>
      </c>
      <c r="H4091" s="1">
        <v>9</v>
      </c>
      <c r="I4091" s="1">
        <f>VLOOKUP(H4091, 'Rating Program (Effect. 2017)'!$H$6:$I$141, 2, FALSE)</f>
        <v>1.04</v>
      </c>
      <c r="J4091" s="1">
        <v>595</v>
      </c>
      <c r="K4091" s="1">
        <f>VLOOKUP(J4091,'Rating Program (Effect. 2017)'!$K$6:$M$556, 2, FALSE)</f>
        <v>1.1000000000000001</v>
      </c>
      <c r="L4091" s="1" t="s">
        <v>9</v>
      </c>
      <c r="M4091" s="1" t="s">
        <v>9</v>
      </c>
      <c r="N4091" s="1" t="s">
        <v>9</v>
      </c>
    </row>
    <row r="4092" spans="1:14" x14ac:dyDescent="0.2">
      <c r="A4092" s="1" t="s">
        <v>5089</v>
      </c>
      <c r="B4092" s="2">
        <v>42869</v>
      </c>
      <c r="C4092" s="2">
        <f t="shared" si="126"/>
        <v>43234</v>
      </c>
      <c r="D4092" s="1">
        <v>1</v>
      </c>
      <c r="E4092" s="1">
        <f>VLOOKUP(D4092,'Rating Program (Effect. 2017)'!$E$6:$F$10,2,FALSE)</f>
        <v>1.05</v>
      </c>
      <c r="F4092" s="1">
        <v>395584</v>
      </c>
      <c r="G4092" s="1">
        <f t="shared" si="127"/>
        <v>1.759893669614633</v>
      </c>
      <c r="H4092" s="1">
        <v>5</v>
      </c>
      <c r="I4092" s="1">
        <f>VLOOKUP(H4092, 'Rating Program (Effect. 2017)'!$H$6:$I$141, 2, FALSE)</f>
        <v>0.92</v>
      </c>
      <c r="J4092" s="1">
        <v>709</v>
      </c>
      <c r="K4092" s="1">
        <f>VLOOKUP(J4092,'Rating Program (Effect. 2017)'!$K$6:$M$556, 2, FALSE)</f>
        <v>1</v>
      </c>
      <c r="L4092" s="1" t="s">
        <v>11</v>
      </c>
      <c r="M4092" s="1" t="s">
        <v>9</v>
      </c>
      <c r="N4092" s="1" t="s">
        <v>11</v>
      </c>
    </row>
    <row r="4093" spans="1:14" x14ac:dyDescent="0.2">
      <c r="A4093" s="1" t="s">
        <v>5090</v>
      </c>
      <c r="B4093" s="2">
        <v>42738</v>
      </c>
      <c r="C4093" s="2">
        <f t="shared" si="126"/>
        <v>43103</v>
      </c>
      <c r="D4093" s="1">
        <v>1</v>
      </c>
      <c r="E4093" s="1">
        <f>VLOOKUP(D4093,'Rating Program (Effect. 2017)'!$E$6:$F$10,2,FALSE)</f>
        <v>1.05</v>
      </c>
      <c r="F4093" s="1">
        <v>662839</v>
      </c>
      <c r="G4093" s="1">
        <f t="shared" si="127"/>
        <v>3.5205569311630405</v>
      </c>
      <c r="H4093" s="1">
        <v>10</v>
      </c>
      <c r="I4093" s="1">
        <f>VLOOKUP(H4093, 'Rating Program (Effect. 2017)'!$H$6:$I$141, 2, FALSE)</f>
        <v>1.06</v>
      </c>
      <c r="J4093" s="1">
        <v>517</v>
      </c>
      <c r="K4093" s="1">
        <f>VLOOKUP(J4093,'Rating Program (Effect. 2017)'!$K$6:$M$556, 2, FALSE)</f>
        <v>1.1000000000000001</v>
      </c>
      <c r="L4093" s="1" t="s">
        <v>9</v>
      </c>
      <c r="M4093" s="1" t="s">
        <v>9</v>
      </c>
      <c r="N4093" s="1" t="s">
        <v>9</v>
      </c>
    </row>
    <row r="4094" spans="1:14" x14ac:dyDescent="0.2">
      <c r="A4094" s="1" t="s">
        <v>5091</v>
      </c>
      <c r="B4094" s="2">
        <v>42781</v>
      </c>
      <c r="C4094" s="2">
        <f t="shared" si="126"/>
        <v>43146</v>
      </c>
      <c r="D4094" s="1">
        <v>5</v>
      </c>
      <c r="E4094" s="1">
        <f>VLOOKUP(D4094,'Rating Program (Effect. 2017)'!$E$6:$F$10,2,FALSE)</f>
        <v>1.2</v>
      </c>
      <c r="F4094" s="1">
        <v>444957</v>
      </c>
      <c r="G4094" s="1">
        <f t="shared" si="127"/>
        <v>2.0317368145466448</v>
      </c>
      <c r="H4094" s="1">
        <v>9</v>
      </c>
      <c r="I4094" s="1">
        <f>VLOOKUP(H4094, 'Rating Program (Effect. 2017)'!$H$6:$I$141, 2, FALSE)</f>
        <v>1.04</v>
      </c>
      <c r="J4094" s="1">
        <v>735</v>
      </c>
      <c r="K4094" s="1">
        <f>VLOOKUP(J4094,'Rating Program (Effect. 2017)'!$K$6:$M$556, 2, FALSE)</f>
        <v>1</v>
      </c>
      <c r="L4094" s="1" t="s">
        <v>9</v>
      </c>
      <c r="M4094" s="1" t="s">
        <v>9</v>
      </c>
      <c r="N4094" s="1" t="s">
        <v>11</v>
      </c>
    </row>
    <row r="4095" spans="1:14" x14ac:dyDescent="0.2">
      <c r="A4095" s="1" t="s">
        <v>5092</v>
      </c>
      <c r="B4095" s="2">
        <v>42788</v>
      </c>
      <c r="C4095" s="2">
        <f t="shared" si="126"/>
        <v>43153</v>
      </c>
      <c r="D4095" s="1">
        <v>1</v>
      </c>
      <c r="E4095" s="1">
        <f>VLOOKUP(D4095,'Rating Program (Effect. 2017)'!$E$6:$F$10,2,FALSE)</f>
        <v>1.05</v>
      </c>
      <c r="F4095" s="1">
        <v>461660</v>
      </c>
      <c r="G4095" s="1">
        <f t="shared" si="127"/>
        <v>2.1314033589770389</v>
      </c>
      <c r="H4095" s="1">
        <v>14</v>
      </c>
      <c r="I4095" s="1">
        <f>VLOOKUP(H4095, 'Rating Program (Effect. 2017)'!$H$6:$I$141, 2, FALSE)</f>
        <v>1.1000000000000001</v>
      </c>
      <c r="J4095" s="1">
        <v>647</v>
      </c>
      <c r="K4095" s="1">
        <f>VLOOKUP(J4095,'Rating Program (Effect. 2017)'!$K$6:$M$556, 2, FALSE)</f>
        <v>1.1000000000000001</v>
      </c>
      <c r="L4095" s="1" t="s">
        <v>9</v>
      </c>
      <c r="M4095" s="1" t="s">
        <v>9</v>
      </c>
      <c r="N4095" s="1" t="s">
        <v>9</v>
      </c>
    </row>
    <row r="4096" spans="1:14" x14ac:dyDescent="0.2">
      <c r="A4096" s="1" t="s">
        <v>5093</v>
      </c>
      <c r="B4096" s="2">
        <v>42833</v>
      </c>
      <c r="C4096" s="2">
        <f t="shared" si="126"/>
        <v>43198</v>
      </c>
      <c r="D4096" s="1">
        <v>2</v>
      </c>
      <c r="E4096" s="1">
        <f>VLOOKUP(D4096,'Rating Program (Effect. 2017)'!$E$6:$F$10,2,FALSE)</f>
        <v>1.1100000000000001</v>
      </c>
      <c r="F4096" s="1">
        <v>287911</v>
      </c>
      <c r="G4096" s="1">
        <f t="shared" si="127"/>
        <v>1.3144315504696096</v>
      </c>
      <c r="H4096" s="1">
        <v>0</v>
      </c>
      <c r="I4096" s="1">
        <f>VLOOKUP(H4096, 'Rating Program (Effect. 2017)'!$H$6:$I$141, 2, FALSE)</f>
        <v>0.72</v>
      </c>
      <c r="J4096" s="1">
        <v>887</v>
      </c>
      <c r="K4096" s="1">
        <f>VLOOKUP(J4096,'Rating Program (Effect. 2017)'!$K$6:$M$556, 2, FALSE)</f>
        <v>0.9</v>
      </c>
      <c r="L4096" s="1" t="s">
        <v>9</v>
      </c>
      <c r="M4096" s="1" t="s">
        <v>11</v>
      </c>
      <c r="N4096" s="1" t="s">
        <v>9</v>
      </c>
    </row>
    <row r="4097" spans="1:14" x14ac:dyDescent="0.2">
      <c r="A4097" s="1" t="s">
        <v>5094</v>
      </c>
      <c r="B4097" s="2">
        <v>42837</v>
      </c>
      <c r="C4097" s="2">
        <f t="shared" si="126"/>
        <v>43202</v>
      </c>
      <c r="D4097" s="1">
        <v>5</v>
      </c>
      <c r="E4097" s="1">
        <f>VLOOKUP(D4097,'Rating Program (Effect. 2017)'!$E$6:$F$10,2,FALSE)</f>
        <v>1.2</v>
      </c>
      <c r="F4097" s="1">
        <v>365755</v>
      </c>
      <c r="G4097" s="1">
        <f t="shared" si="127"/>
        <v>1.6144093581725611</v>
      </c>
      <c r="H4097" s="1">
        <v>17</v>
      </c>
      <c r="I4097" s="1">
        <f>VLOOKUP(H4097, 'Rating Program (Effect. 2017)'!$H$6:$I$141, 2, FALSE)</f>
        <v>1.1299999999999999</v>
      </c>
      <c r="J4097" s="1">
        <v>801</v>
      </c>
      <c r="K4097" s="1">
        <f>VLOOKUP(J4097,'Rating Program (Effect. 2017)'!$K$6:$M$556, 2, FALSE)</f>
        <v>0.9</v>
      </c>
      <c r="L4097" s="1" t="s">
        <v>9</v>
      </c>
      <c r="M4097" s="1" t="s">
        <v>9</v>
      </c>
      <c r="N4097" s="1" t="s">
        <v>9</v>
      </c>
    </row>
    <row r="4098" spans="1:14" x14ac:dyDescent="0.2">
      <c r="A4098" s="1" t="s">
        <v>5095</v>
      </c>
      <c r="B4098" s="2">
        <v>42875</v>
      </c>
      <c r="C4098" s="2">
        <f t="shared" si="126"/>
        <v>43240</v>
      </c>
      <c r="D4098" s="1">
        <v>4</v>
      </c>
      <c r="E4098" s="1">
        <f>VLOOKUP(D4098,'Rating Program (Effect. 2017)'!$E$6:$F$10,2,FALSE)</f>
        <v>0.94</v>
      </c>
      <c r="F4098" s="1">
        <v>179191</v>
      </c>
      <c r="G4098" s="1">
        <f t="shared" si="127"/>
        <v>1.1322051087173515</v>
      </c>
      <c r="H4098" s="1">
        <v>12</v>
      </c>
      <c r="I4098" s="1">
        <f>VLOOKUP(H4098, 'Rating Program (Effect. 2017)'!$H$6:$I$141, 2, FALSE)</f>
        <v>1.08</v>
      </c>
      <c r="J4098" s="1">
        <v>881</v>
      </c>
      <c r="K4098" s="1">
        <f>VLOOKUP(J4098,'Rating Program (Effect. 2017)'!$K$6:$M$556, 2, FALSE)</f>
        <v>0.9</v>
      </c>
      <c r="L4098" s="1" t="s">
        <v>9</v>
      </c>
      <c r="M4098" s="1" t="s">
        <v>9</v>
      </c>
      <c r="N4098" s="1" t="s">
        <v>9</v>
      </c>
    </row>
    <row r="4099" spans="1:14" x14ac:dyDescent="0.2">
      <c r="A4099" s="1" t="s">
        <v>5096</v>
      </c>
      <c r="B4099" s="2">
        <v>42844</v>
      </c>
      <c r="C4099" s="2">
        <f t="shared" ref="C4099:C4162" si="128" xml:space="preserve"> DATE(YEAR(B4099) +1,  MONTH(B4099), DAY(B4099))</f>
        <v>43209</v>
      </c>
      <c r="D4099" s="1">
        <v>5</v>
      </c>
      <c r="E4099" s="1">
        <f>VLOOKUP(D4099,'Rating Program (Effect. 2017)'!$E$6:$F$10,2,FALSE)</f>
        <v>1.2</v>
      </c>
      <c r="F4099" s="1">
        <v>322861</v>
      </c>
      <c r="G4099" s="1">
        <f t="shared" ref="G4099:G4162" si="129" xml:space="preserve"> -0.00000000000000001*(F4099^3) + 0.00000000002*(F4099^2) - 0.000006*(F4099) + 1.6227</f>
        <v>1.4337707011563658</v>
      </c>
      <c r="H4099" s="1">
        <v>5</v>
      </c>
      <c r="I4099" s="1">
        <f>VLOOKUP(H4099, 'Rating Program (Effect. 2017)'!$H$6:$I$141, 2, FALSE)</f>
        <v>0.92</v>
      </c>
      <c r="J4099" s="1">
        <v>564</v>
      </c>
      <c r="K4099" s="1">
        <f>VLOOKUP(J4099,'Rating Program (Effect. 2017)'!$K$6:$M$556, 2, FALSE)</f>
        <v>1.1000000000000001</v>
      </c>
      <c r="L4099" s="1" t="s">
        <v>9</v>
      </c>
      <c r="M4099" s="1" t="s">
        <v>9</v>
      </c>
      <c r="N4099" s="1" t="s">
        <v>9</v>
      </c>
    </row>
    <row r="4100" spans="1:14" x14ac:dyDescent="0.2">
      <c r="A4100" s="1" t="s">
        <v>5097</v>
      </c>
      <c r="B4100" s="2">
        <v>42838</v>
      </c>
      <c r="C4100" s="2">
        <f t="shared" si="128"/>
        <v>43203</v>
      </c>
      <c r="D4100" s="1">
        <v>3</v>
      </c>
      <c r="E4100" s="1">
        <f>VLOOKUP(D4100,'Rating Program (Effect. 2017)'!$E$6:$F$10,2,FALSE)</f>
        <v>0.97</v>
      </c>
      <c r="F4100" s="1">
        <v>479523</v>
      </c>
      <c r="G4100" s="1">
        <f t="shared" si="129"/>
        <v>2.2417818992477132</v>
      </c>
      <c r="H4100" s="1">
        <v>17</v>
      </c>
      <c r="I4100" s="1">
        <f>VLOOKUP(H4100, 'Rating Program (Effect. 2017)'!$H$6:$I$141, 2, FALSE)</f>
        <v>1.1299999999999999</v>
      </c>
      <c r="J4100" s="1">
        <v>884</v>
      </c>
      <c r="K4100" s="1">
        <f>VLOOKUP(J4100,'Rating Program (Effect. 2017)'!$K$6:$M$556, 2, FALSE)</f>
        <v>0.9</v>
      </c>
      <c r="L4100" s="1" t="s">
        <v>9</v>
      </c>
      <c r="M4100" s="1" t="s">
        <v>9</v>
      </c>
      <c r="N4100" s="1" t="s">
        <v>9</v>
      </c>
    </row>
    <row r="4101" spans="1:14" x14ac:dyDescent="0.2">
      <c r="A4101" s="1" t="s">
        <v>5098</v>
      </c>
      <c r="B4101" s="2">
        <v>42916</v>
      </c>
      <c r="C4101" s="2">
        <f t="shared" si="128"/>
        <v>43281</v>
      </c>
      <c r="D4101" s="1">
        <v>3</v>
      </c>
      <c r="E4101" s="1">
        <f>VLOOKUP(D4101,'Rating Program (Effect. 2017)'!$E$6:$F$10,2,FALSE)</f>
        <v>0.97</v>
      </c>
      <c r="F4101" s="1">
        <v>371277</v>
      </c>
      <c r="G4101" s="1">
        <f t="shared" si="129"/>
        <v>1.6401774536636906</v>
      </c>
      <c r="H4101" s="1">
        <v>1</v>
      </c>
      <c r="I4101" s="1">
        <f>VLOOKUP(H4101, 'Rating Program (Effect. 2017)'!$H$6:$I$141, 2, FALSE)</f>
        <v>0.76</v>
      </c>
      <c r="J4101" s="1">
        <v>545</v>
      </c>
      <c r="K4101" s="1">
        <f>VLOOKUP(J4101,'Rating Program (Effect. 2017)'!$K$6:$M$556, 2, FALSE)</f>
        <v>1.1000000000000001</v>
      </c>
      <c r="L4101" s="1" t="s">
        <v>9</v>
      </c>
      <c r="M4101" s="1" t="s">
        <v>9</v>
      </c>
      <c r="N4101" s="1" t="s">
        <v>9</v>
      </c>
    </row>
    <row r="4102" spans="1:14" x14ac:dyDescent="0.2">
      <c r="A4102" s="1" t="s">
        <v>5099</v>
      </c>
      <c r="B4102" s="2">
        <v>42802</v>
      </c>
      <c r="C4102" s="2">
        <f t="shared" si="128"/>
        <v>43167</v>
      </c>
      <c r="D4102" s="1">
        <v>2</v>
      </c>
      <c r="E4102" s="1">
        <f>VLOOKUP(D4102,'Rating Program (Effect. 2017)'!$E$6:$F$10,2,FALSE)</f>
        <v>1.1100000000000001</v>
      </c>
      <c r="F4102" s="1">
        <v>318498</v>
      </c>
      <c r="G4102" s="1">
        <f t="shared" si="129"/>
        <v>1.4174440403267798</v>
      </c>
      <c r="H4102" s="1">
        <v>8</v>
      </c>
      <c r="I4102" s="1">
        <f>VLOOKUP(H4102, 'Rating Program (Effect. 2017)'!$H$6:$I$141, 2, FALSE)</f>
        <v>1.02</v>
      </c>
      <c r="J4102" s="1">
        <v>796</v>
      </c>
      <c r="K4102" s="1">
        <f>VLOOKUP(J4102,'Rating Program (Effect. 2017)'!$K$6:$M$556, 2, FALSE)</f>
        <v>1</v>
      </c>
      <c r="L4102" s="1" t="s">
        <v>11</v>
      </c>
      <c r="M4102" s="1" t="s">
        <v>9</v>
      </c>
      <c r="N4102" s="1" t="s">
        <v>9</v>
      </c>
    </row>
    <row r="4103" spans="1:14" x14ac:dyDescent="0.2">
      <c r="A4103" s="1" t="s">
        <v>5100</v>
      </c>
      <c r="B4103" s="2">
        <v>42777</v>
      </c>
      <c r="C4103" s="2">
        <f t="shared" si="128"/>
        <v>43142</v>
      </c>
      <c r="D4103" s="1">
        <v>3</v>
      </c>
      <c r="E4103" s="1">
        <f>VLOOKUP(D4103,'Rating Program (Effect. 2017)'!$E$6:$F$10,2,FALSE)</f>
        <v>0.97</v>
      </c>
      <c r="F4103" s="1">
        <v>323708</v>
      </c>
      <c r="G4103" s="1">
        <f t="shared" si="129"/>
        <v>1.4369859065228909</v>
      </c>
      <c r="H4103" s="1">
        <v>3</v>
      </c>
      <c r="I4103" s="1">
        <f>VLOOKUP(H4103, 'Rating Program (Effect. 2017)'!$H$6:$I$141, 2, FALSE)</f>
        <v>0.84</v>
      </c>
      <c r="J4103" s="1">
        <v>830</v>
      </c>
      <c r="K4103" s="1">
        <f>VLOOKUP(J4103,'Rating Program (Effect. 2017)'!$K$6:$M$556, 2, FALSE)</f>
        <v>0.9</v>
      </c>
      <c r="L4103" s="1" t="s">
        <v>9</v>
      </c>
      <c r="M4103" s="1" t="s">
        <v>9</v>
      </c>
      <c r="N4103" s="1" t="s">
        <v>9</v>
      </c>
    </row>
    <row r="4104" spans="1:14" x14ac:dyDescent="0.2">
      <c r="A4104" s="1" t="s">
        <v>5101</v>
      </c>
      <c r="B4104" s="2">
        <v>42885</v>
      </c>
      <c r="C4104" s="2">
        <f t="shared" si="128"/>
        <v>43250</v>
      </c>
      <c r="D4104" s="1">
        <v>2</v>
      </c>
      <c r="E4104" s="1">
        <f>VLOOKUP(D4104,'Rating Program (Effect. 2017)'!$E$6:$F$10,2,FALSE)</f>
        <v>1.1100000000000001</v>
      </c>
      <c r="F4104" s="1">
        <v>456943</v>
      </c>
      <c r="G4104" s="1">
        <f t="shared" si="129"/>
        <v>2.1028972622280619</v>
      </c>
      <c r="H4104" s="1">
        <v>1</v>
      </c>
      <c r="I4104" s="1">
        <f>VLOOKUP(H4104, 'Rating Program (Effect. 2017)'!$H$6:$I$141, 2, FALSE)</f>
        <v>0.76</v>
      </c>
      <c r="J4104" s="1">
        <v>859</v>
      </c>
      <c r="K4104" s="1">
        <f>VLOOKUP(J4104,'Rating Program (Effect. 2017)'!$K$6:$M$556, 2, FALSE)</f>
        <v>0.9</v>
      </c>
      <c r="L4104" s="1" t="s">
        <v>11</v>
      </c>
      <c r="M4104" s="1" t="s">
        <v>9</v>
      </c>
      <c r="N4104" s="1" t="s">
        <v>9</v>
      </c>
    </row>
    <row r="4105" spans="1:14" x14ac:dyDescent="0.2">
      <c r="A4105" s="1" t="s">
        <v>5102</v>
      </c>
      <c r="B4105" s="2">
        <v>42886</v>
      </c>
      <c r="C4105" s="2">
        <f t="shared" si="128"/>
        <v>43251</v>
      </c>
      <c r="D4105" s="1">
        <v>1</v>
      </c>
      <c r="E4105" s="1">
        <f>VLOOKUP(D4105,'Rating Program (Effect. 2017)'!$E$6:$F$10,2,FALSE)</f>
        <v>1.05</v>
      </c>
      <c r="F4105" s="1">
        <v>129716</v>
      </c>
      <c r="G4105" s="1">
        <f t="shared" si="129"/>
        <v>1.1591024867906632</v>
      </c>
      <c r="H4105" s="1">
        <v>5</v>
      </c>
      <c r="I4105" s="1">
        <f>VLOOKUP(H4105, 'Rating Program (Effect. 2017)'!$H$6:$I$141, 2, FALSE)</f>
        <v>0.92</v>
      </c>
      <c r="J4105" s="1">
        <v>687</v>
      </c>
      <c r="K4105" s="1">
        <f>VLOOKUP(J4105,'Rating Program (Effect. 2017)'!$K$6:$M$556, 2, FALSE)</f>
        <v>1</v>
      </c>
      <c r="L4105" s="1" t="s">
        <v>11</v>
      </c>
      <c r="M4105" s="1" t="s">
        <v>9</v>
      </c>
      <c r="N4105" s="1" t="s">
        <v>9</v>
      </c>
    </row>
    <row r="4106" spans="1:14" x14ac:dyDescent="0.2">
      <c r="A4106" s="1" t="s">
        <v>5103</v>
      </c>
      <c r="B4106" s="2">
        <v>42845</v>
      </c>
      <c r="C4106" s="2">
        <f t="shared" si="128"/>
        <v>43210</v>
      </c>
      <c r="D4106" s="1">
        <v>5</v>
      </c>
      <c r="E4106" s="1">
        <f>VLOOKUP(D4106,'Rating Program (Effect. 2017)'!$E$6:$F$10,2,FALSE)</f>
        <v>1.2</v>
      </c>
      <c r="F4106" s="1">
        <v>208756</v>
      </c>
      <c r="G4106" s="1">
        <f t="shared" si="129"/>
        <v>1.1507714324945477</v>
      </c>
      <c r="H4106" s="1">
        <v>17</v>
      </c>
      <c r="I4106" s="1">
        <f>VLOOKUP(H4106, 'Rating Program (Effect. 2017)'!$H$6:$I$141, 2, FALSE)</f>
        <v>1.1299999999999999</v>
      </c>
      <c r="J4106" s="1">
        <v>546</v>
      </c>
      <c r="K4106" s="1">
        <f>VLOOKUP(J4106,'Rating Program (Effect. 2017)'!$K$6:$M$556, 2, FALSE)</f>
        <v>1.1000000000000001</v>
      </c>
      <c r="L4106" s="1" t="s">
        <v>9</v>
      </c>
      <c r="M4106" s="1" t="s">
        <v>9</v>
      </c>
      <c r="N4106" s="1" t="s">
        <v>9</v>
      </c>
    </row>
    <row r="4107" spans="1:14" x14ac:dyDescent="0.2">
      <c r="A4107" s="1" t="s">
        <v>5104</v>
      </c>
      <c r="B4107" s="2">
        <v>42802</v>
      </c>
      <c r="C4107" s="2">
        <f t="shared" si="128"/>
        <v>43167</v>
      </c>
      <c r="D4107" s="1">
        <v>3</v>
      </c>
      <c r="E4107" s="1">
        <f>VLOOKUP(D4107,'Rating Program (Effect. 2017)'!$E$6:$F$10,2,FALSE)</f>
        <v>0.97</v>
      </c>
      <c r="F4107" s="1">
        <v>421169</v>
      </c>
      <c r="G4107" s="1">
        <f t="shared" si="129"/>
        <v>1.896268948576302</v>
      </c>
      <c r="H4107" s="1">
        <v>2</v>
      </c>
      <c r="I4107" s="1">
        <f>VLOOKUP(H4107, 'Rating Program (Effect. 2017)'!$H$6:$I$141, 2, FALSE)</f>
        <v>0.8</v>
      </c>
      <c r="J4107" s="1">
        <v>823</v>
      </c>
      <c r="K4107" s="1">
        <f>VLOOKUP(J4107,'Rating Program (Effect. 2017)'!$K$6:$M$556, 2, FALSE)</f>
        <v>0.9</v>
      </c>
      <c r="L4107" s="1" t="s">
        <v>9</v>
      </c>
      <c r="M4107" s="1" t="s">
        <v>9</v>
      </c>
      <c r="N4107" s="1" t="s">
        <v>9</v>
      </c>
    </row>
    <row r="4108" spans="1:14" x14ac:dyDescent="0.2">
      <c r="A4108" s="1" t="s">
        <v>5105</v>
      </c>
      <c r="B4108" s="2">
        <v>42869</v>
      </c>
      <c r="C4108" s="2">
        <f t="shared" si="128"/>
        <v>43234</v>
      </c>
      <c r="D4108" s="1">
        <v>3</v>
      </c>
      <c r="E4108" s="1">
        <f>VLOOKUP(D4108,'Rating Program (Effect. 2017)'!$E$6:$F$10,2,FALSE)</f>
        <v>0.97</v>
      </c>
      <c r="F4108" s="1">
        <v>316023</v>
      </c>
      <c r="G4108" s="1">
        <f t="shared" si="129"/>
        <v>1.4083588649249581</v>
      </c>
      <c r="H4108" s="1">
        <v>4</v>
      </c>
      <c r="I4108" s="1">
        <f>VLOOKUP(H4108, 'Rating Program (Effect. 2017)'!$H$6:$I$141, 2, FALSE)</f>
        <v>0.88</v>
      </c>
      <c r="J4108" s="1">
        <v>676</v>
      </c>
      <c r="K4108" s="1">
        <f>VLOOKUP(J4108,'Rating Program (Effect. 2017)'!$K$6:$M$556, 2, FALSE)</f>
        <v>1</v>
      </c>
      <c r="L4108" s="1" t="s">
        <v>9</v>
      </c>
      <c r="M4108" s="1" t="s">
        <v>9</v>
      </c>
      <c r="N4108" s="1" t="s">
        <v>9</v>
      </c>
    </row>
    <row r="4109" spans="1:14" x14ac:dyDescent="0.2">
      <c r="A4109" s="1" t="s">
        <v>5106</v>
      </c>
      <c r="B4109" s="2">
        <v>42756</v>
      </c>
      <c r="C4109" s="2">
        <f t="shared" si="128"/>
        <v>43121</v>
      </c>
      <c r="D4109" s="1">
        <v>1</v>
      </c>
      <c r="E4109" s="1">
        <f>VLOOKUP(D4109,'Rating Program (Effect. 2017)'!$E$6:$F$10,2,FALSE)</f>
        <v>1.05</v>
      </c>
      <c r="F4109" s="1">
        <v>279765</v>
      </c>
      <c r="G4109" s="1">
        <f t="shared" si="129"/>
        <v>1.2905113607397787</v>
      </c>
      <c r="H4109" s="1">
        <v>4</v>
      </c>
      <c r="I4109" s="1">
        <f>VLOOKUP(H4109, 'Rating Program (Effect. 2017)'!$H$6:$I$141, 2, FALSE)</f>
        <v>0.88</v>
      </c>
      <c r="J4109" s="1">
        <v>642</v>
      </c>
      <c r="K4109" s="1">
        <f>VLOOKUP(J4109,'Rating Program (Effect. 2017)'!$K$6:$M$556, 2, FALSE)</f>
        <v>1.1000000000000001</v>
      </c>
      <c r="L4109" s="1" t="s">
        <v>11</v>
      </c>
      <c r="M4109" s="1" t="s">
        <v>9</v>
      </c>
      <c r="N4109" s="1" t="s">
        <v>9</v>
      </c>
    </row>
    <row r="4110" spans="1:14" x14ac:dyDescent="0.2">
      <c r="A4110" s="1" t="s">
        <v>5107</v>
      </c>
      <c r="B4110" s="2">
        <v>42776</v>
      </c>
      <c r="C4110" s="2">
        <f t="shared" si="128"/>
        <v>43141</v>
      </c>
      <c r="D4110" s="1">
        <v>4</v>
      </c>
      <c r="E4110" s="1">
        <f>VLOOKUP(D4110,'Rating Program (Effect. 2017)'!$E$6:$F$10,2,FALSE)</f>
        <v>0.94</v>
      </c>
      <c r="F4110" s="1">
        <v>402302</v>
      </c>
      <c r="G4110" s="1">
        <f t="shared" si="129"/>
        <v>1.7947126716443238</v>
      </c>
      <c r="H4110" s="1">
        <v>12</v>
      </c>
      <c r="I4110" s="1">
        <f>VLOOKUP(H4110, 'Rating Program (Effect. 2017)'!$H$6:$I$141, 2, FALSE)</f>
        <v>1.08</v>
      </c>
      <c r="J4110" s="1">
        <v>925</v>
      </c>
      <c r="K4110" s="1">
        <f>VLOOKUP(J4110,'Rating Program (Effect. 2017)'!$K$6:$M$556, 2, FALSE)</f>
        <v>0.9</v>
      </c>
      <c r="L4110" s="1" t="s">
        <v>9</v>
      </c>
      <c r="M4110" s="1" t="s">
        <v>9</v>
      </c>
      <c r="N4110" s="1" t="s">
        <v>9</v>
      </c>
    </row>
    <row r="4111" spans="1:14" x14ac:dyDescent="0.2">
      <c r="A4111" s="1" t="s">
        <v>5108</v>
      </c>
      <c r="B4111" s="2">
        <v>42884</v>
      </c>
      <c r="C4111" s="2">
        <f t="shared" si="128"/>
        <v>43249</v>
      </c>
      <c r="D4111" s="1">
        <v>3</v>
      </c>
      <c r="E4111" s="1">
        <f>VLOOKUP(D4111,'Rating Program (Effect. 2017)'!$E$6:$F$10,2,FALSE)</f>
        <v>0.97</v>
      </c>
      <c r="F4111" s="1">
        <v>438034</v>
      </c>
      <c r="G4111" s="1">
        <f t="shared" si="129"/>
        <v>1.9914992870497668</v>
      </c>
      <c r="H4111" s="1">
        <v>18</v>
      </c>
      <c r="I4111" s="1">
        <f>VLOOKUP(H4111, 'Rating Program (Effect. 2017)'!$H$6:$I$141, 2, FALSE)</f>
        <v>1.1399999999999999</v>
      </c>
      <c r="J4111" s="1">
        <v>727</v>
      </c>
      <c r="K4111" s="1">
        <f>VLOOKUP(J4111,'Rating Program (Effect. 2017)'!$K$6:$M$556, 2, FALSE)</f>
        <v>1</v>
      </c>
      <c r="L4111" s="1" t="s">
        <v>9</v>
      </c>
      <c r="M4111" s="1" t="s">
        <v>9</v>
      </c>
      <c r="N4111" s="1" t="s">
        <v>9</v>
      </c>
    </row>
    <row r="4112" spans="1:14" x14ac:dyDescent="0.2">
      <c r="A4112" s="1" t="s">
        <v>5109</v>
      </c>
      <c r="B4112" s="2">
        <v>42855</v>
      </c>
      <c r="C4112" s="2">
        <f t="shared" si="128"/>
        <v>43220</v>
      </c>
      <c r="D4112" s="1">
        <v>1</v>
      </c>
      <c r="E4112" s="1">
        <f>VLOOKUP(D4112,'Rating Program (Effect. 2017)'!$E$6:$F$10,2,FALSE)</f>
        <v>1.05</v>
      </c>
      <c r="F4112" s="1">
        <v>139045</v>
      </c>
      <c r="G4112" s="1">
        <f t="shared" si="129"/>
        <v>1.1482179587048387</v>
      </c>
      <c r="H4112" s="1">
        <v>11</v>
      </c>
      <c r="I4112" s="1">
        <f>VLOOKUP(H4112, 'Rating Program (Effect. 2017)'!$H$6:$I$141, 2, FALSE)</f>
        <v>1.07</v>
      </c>
      <c r="J4112" s="1">
        <v>689</v>
      </c>
      <c r="K4112" s="1">
        <f>VLOOKUP(J4112,'Rating Program (Effect. 2017)'!$K$6:$M$556, 2, FALSE)</f>
        <v>1</v>
      </c>
      <c r="L4112" s="1" t="s">
        <v>9</v>
      </c>
      <c r="M4112" s="1" t="s">
        <v>11</v>
      </c>
      <c r="N4112" s="1" t="s">
        <v>9</v>
      </c>
    </row>
    <row r="4113" spans="1:14" x14ac:dyDescent="0.2">
      <c r="A4113" s="1" t="s">
        <v>5110</v>
      </c>
      <c r="B4113" s="2">
        <v>42880</v>
      </c>
      <c r="C4113" s="2">
        <f t="shared" si="128"/>
        <v>43245</v>
      </c>
      <c r="D4113" s="1">
        <v>1</v>
      </c>
      <c r="E4113" s="1">
        <f>VLOOKUP(D4113,'Rating Program (Effect. 2017)'!$E$6:$F$10,2,FALSE)</f>
        <v>1.05</v>
      </c>
      <c r="F4113" s="1">
        <v>223422</v>
      </c>
      <c r="G4113" s="1">
        <f t="shared" si="129"/>
        <v>1.1689893704065253</v>
      </c>
      <c r="H4113" s="1">
        <v>19</v>
      </c>
      <c r="I4113" s="1">
        <f>VLOOKUP(H4113, 'Rating Program (Effect. 2017)'!$H$6:$I$141, 2, FALSE)</f>
        <v>1.1499999999999999</v>
      </c>
      <c r="J4113" s="1">
        <v>886</v>
      </c>
      <c r="K4113" s="1">
        <f>VLOOKUP(J4113,'Rating Program (Effect. 2017)'!$K$6:$M$556, 2, FALSE)</f>
        <v>0.9</v>
      </c>
      <c r="L4113" s="1" t="s">
        <v>9</v>
      </c>
      <c r="M4113" s="1" t="s">
        <v>9</v>
      </c>
      <c r="N4113" s="1" t="s">
        <v>9</v>
      </c>
    </row>
    <row r="4114" spans="1:14" x14ac:dyDescent="0.2">
      <c r="A4114" s="1" t="s">
        <v>5111</v>
      </c>
      <c r="B4114" s="2">
        <v>42909</v>
      </c>
      <c r="C4114" s="2">
        <f t="shared" si="128"/>
        <v>43274</v>
      </c>
      <c r="D4114" s="1">
        <v>3</v>
      </c>
      <c r="E4114" s="1">
        <f>VLOOKUP(D4114,'Rating Program (Effect. 2017)'!$E$6:$F$10,2,FALSE)</f>
        <v>0.97</v>
      </c>
      <c r="F4114" s="1">
        <v>371592</v>
      </c>
      <c r="G4114" s="1">
        <f t="shared" si="129"/>
        <v>1.6416637723809329</v>
      </c>
      <c r="H4114" s="1">
        <v>19</v>
      </c>
      <c r="I4114" s="1">
        <f>VLOOKUP(H4114, 'Rating Program (Effect. 2017)'!$H$6:$I$141, 2, FALSE)</f>
        <v>1.1499999999999999</v>
      </c>
      <c r="J4114" s="1">
        <v>647</v>
      </c>
      <c r="K4114" s="1">
        <f>VLOOKUP(J4114,'Rating Program (Effect. 2017)'!$K$6:$M$556, 2, FALSE)</f>
        <v>1.1000000000000001</v>
      </c>
      <c r="L4114" s="1" t="s">
        <v>9</v>
      </c>
      <c r="M4114" s="1" t="s">
        <v>9</v>
      </c>
      <c r="N4114" s="1" t="s">
        <v>9</v>
      </c>
    </row>
    <row r="4115" spans="1:14" x14ac:dyDescent="0.2">
      <c r="A4115" s="1" t="s">
        <v>5112</v>
      </c>
      <c r="B4115" s="2">
        <v>42780</v>
      </c>
      <c r="C4115" s="2">
        <f t="shared" si="128"/>
        <v>43145</v>
      </c>
      <c r="D4115" s="1">
        <v>3</v>
      </c>
      <c r="E4115" s="1">
        <f>VLOOKUP(D4115,'Rating Program (Effect. 2017)'!$E$6:$F$10,2,FALSE)</f>
        <v>0.97</v>
      </c>
      <c r="F4115" s="1">
        <v>475727</v>
      </c>
      <c r="G4115" s="1">
        <f t="shared" si="129"/>
        <v>2.2180144039493439</v>
      </c>
      <c r="H4115" s="1">
        <v>6</v>
      </c>
      <c r="I4115" s="1">
        <f>VLOOKUP(H4115, 'Rating Program (Effect. 2017)'!$H$6:$I$141, 2, FALSE)</f>
        <v>0.96</v>
      </c>
      <c r="J4115" s="1">
        <v>786</v>
      </c>
      <c r="K4115" s="1">
        <f>VLOOKUP(J4115,'Rating Program (Effect. 2017)'!$K$6:$M$556, 2, FALSE)</f>
        <v>1</v>
      </c>
      <c r="L4115" s="1" t="s">
        <v>9</v>
      </c>
      <c r="M4115" s="1" t="s">
        <v>9</v>
      </c>
      <c r="N4115" s="1" t="s">
        <v>9</v>
      </c>
    </row>
    <row r="4116" spans="1:14" x14ac:dyDescent="0.2">
      <c r="A4116" s="1" t="s">
        <v>5113</v>
      </c>
      <c r="B4116" s="2">
        <v>42773</v>
      </c>
      <c r="C4116" s="2">
        <f t="shared" si="128"/>
        <v>43138</v>
      </c>
      <c r="D4116" s="1">
        <v>1</v>
      </c>
      <c r="E4116" s="1">
        <f>VLOOKUP(D4116,'Rating Program (Effect. 2017)'!$E$6:$F$10,2,FALSE)</f>
        <v>1.05</v>
      </c>
      <c r="F4116" s="1">
        <v>456842</v>
      </c>
      <c r="G4116" s="1">
        <f t="shared" si="129"/>
        <v>2.102289931323003</v>
      </c>
      <c r="H4116" s="1">
        <v>23</v>
      </c>
      <c r="I4116" s="1">
        <f>VLOOKUP(H4116, 'Rating Program (Effect. 2017)'!$H$6:$I$141, 2, FALSE)</f>
        <v>1.18</v>
      </c>
      <c r="J4116" s="1">
        <v>715</v>
      </c>
      <c r="K4116" s="1">
        <f>VLOOKUP(J4116,'Rating Program (Effect. 2017)'!$K$6:$M$556, 2, FALSE)</f>
        <v>1</v>
      </c>
      <c r="L4116" s="1" t="s">
        <v>9</v>
      </c>
      <c r="M4116" s="1" t="s">
        <v>9</v>
      </c>
      <c r="N4116" s="1" t="s">
        <v>9</v>
      </c>
    </row>
    <row r="4117" spans="1:14" x14ac:dyDescent="0.2">
      <c r="A4117" s="1" t="s">
        <v>5114</v>
      </c>
      <c r="B4117" s="2">
        <v>42808</v>
      </c>
      <c r="C4117" s="2">
        <f t="shared" si="128"/>
        <v>43173</v>
      </c>
      <c r="D4117" s="1">
        <v>1</v>
      </c>
      <c r="E4117" s="1">
        <f>VLOOKUP(D4117,'Rating Program (Effect. 2017)'!$E$6:$F$10,2,FALSE)</f>
        <v>1.05</v>
      </c>
      <c r="F4117" s="1">
        <v>378049</v>
      </c>
      <c r="G4117" s="1">
        <f t="shared" si="129"/>
        <v>1.6725153413114833</v>
      </c>
      <c r="H4117" s="1">
        <v>10</v>
      </c>
      <c r="I4117" s="1">
        <f>VLOOKUP(H4117, 'Rating Program (Effect. 2017)'!$H$6:$I$141, 2, FALSE)</f>
        <v>1.06</v>
      </c>
      <c r="J4117" s="1">
        <v>880</v>
      </c>
      <c r="K4117" s="1">
        <f>VLOOKUP(J4117,'Rating Program (Effect. 2017)'!$K$6:$M$556, 2, FALSE)</f>
        <v>0.9</v>
      </c>
      <c r="L4117" s="1" t="s">
        <v>9</v>
      </c>
      <c r="M4117" s="1" t="s">
        <v>9</v>
      </c>
      <c r="N4117" s="1" t="s">
        <v>9</v>
      </c>
    </row>
    <row r="4118" spans="1:14" x14ac:dyDescent="0.2">
      <c r="A4118" s="1" t="s">
        <v>5115</v>
      </c>
      <c r="B4118" s="2">
        <v>42838</v>
      </c>
      <c r="C4118" s="2">
        <f t="shared" si="128"/>
        <v>43203</v>
      </c>
      <c r="D4118" s="1">
        <v>3</v>
      </c>
      <c r="E4118" s="1">
        <f>VLOOKUP(D4118,'Rating Program (Effect. 2017)'!$E$6:$F$10,2,FALSE)</f>
        <v>0.97</v>
      </c>
      <c r="F4118" s="1">
        <v>211747</v>
      </c>
      <c r="G4118" s="1">
        <f t="shared" si="129"/>
        <v>1.1540132782047028</v>
      </c>
      <c r="H4118" s="1">
        <v>17</v>
      </c>
      <c r="I4118" s="1">
        <f>VLOOKUP(H4118, 'Rating Program (Effect. 2017)'!$H$6:$I$141, 2, FALSE)</f>
        <v>1.1299999999999999</v>
      </c>
      <c r="J4118" s="1">
        <v>726</v>
      </c>
      <c r="K4118" s="1">
        <f>VLOOKUP(J4118,'Rating Program (Effect. 2017)'!$K$6:$M$556, 2, FALSE)</f>
        <v>1</v>
      </c>
      <c r="L4118" s="1" t="s">
        <v>9</v>
      </c>
      <c r="M4118" s="1" t="s">
        <v>9</v>
      </c>
      <c r="N4118" s="1" t="s">
        <v>9</v>
      </c>
    </row>
    <row r="4119" spans="1:14" x14ac:dyDescent="0.2">
      <c r="A4119" s="1" t="s">
        <v>5116</v>
      </c>
      <c r="B4119" s="2">
        <v>42841</v>
      </c>
      <c r="C4119" s="2">
        <f t="shared" si="128"/>
        <v>43206</v>
      </c>
      <c r="D4119" s="1">
        <v>1</v>
      </c>
      <c r="E4119" s="1">
        <f>VLOOKUP(D4119,'Rating Program (Effect. 2017)'!$E$6:$F$10,2,FALSE)</f>
        <v>1.05</v>
      </c>
      <c r="F4119" s="1">
        <v>363597</v>
      </c>
      <c r="G4119" s="1">
        <f t="shared" si="129"/>
        <v>1.6044882319682281</v>
      </c>
      <c r="H4119" s="1">
        <v>9</v>
      </c>
      <c r="I4119" s="1">
        <f>VLOOKUP(H4119, 'Rating Program (Effect. 2017)'!$H$6:$I$141, 2, FALSE)</f>
        <v>1.04</v>
      </c>
      <c r="J4119" s="1">
        <v>819</v>
      </c>
      <c r="K4119" s="1">
        <f>VLOOKUP(J4119,'Rating Program (Effect. 2017)'!$K$6:$M$556, 2, FALSE)</f>
        <v>0.9</v>
      </c>
      <c r="L4119" s="1" t="s">
        <v>9</v>
      </c>
      <c r="M4119" s="1" t="s">
        <v>9</v>
      </c>
      <c r="N4119" s="1" t="s">
        <v>9</v>
      </c>
    </row>
    <row r="4120" spans="1:14" x14ac:dyDescent="0.2">
      <c r="A4120" s="1" t="s">
        <v>5117</v>
      </c>
      <c r="B4120" s="2">
        <v>42815</v>
      </c>
      <c r="C4120" s="2">
        <f t="shared" si="128"/>
        <v>43180</v>
      </c>
      <c r="D4120" s="1">
        <v>2</v>
      </c>
      <c r="E4120" s="1">
        <f>VLOOKUP(D4120,'Rating Program (Effect. 2017)'!$E$6:$F$10,2,FALSE)</f>
        <v>1.1100000000000001</v>
      </c>
      <c r="F4120" s="1">
        <v>451114</v>
      </c>
      <c r="G4120" s="1">
        <f t="shared" si="129"/>
        <v>2.0680585026493041</v>
      </c>
      <c r="H4120" s="1">
        <v>20</v>
      </c>
      <c r="I4120" s="1">
        <f>VLOOKUP(H4120, 'Rating Program (Effect. 2017)'!$H$6:$I$141, 2, FALSE)</f>
        <v>1.1599999999999999</v>
      </c>
      <c r="J4120" s="1">
        <v>682</v>
      </c>
      <c r="K4120" s="1">
        <f>VLOOKUP(J4120,'Rating Program (Effect. 2017)'!$K$6:$M$556, 2, FALSE)</f>
        <v>1</v>
      </c>
      <c r="L4120" s="1" t="s">
        <v>9</v>
      </c>
      <c r="M4120" s="1" t="s">
        <v>9</v>
      </c>
      <c r="N4120" s="1" t="s">
        <v>11</v>
      </c>
    </row>
    <row r="4121" spans="1:14" x14ac:dyDescent="0.2">
      <c r="A4121" s="1" t="s">
        <v>5118</v>
      </c>
      <c r="B4121" s="2">
        <v>42811</v>
      </c>
      <c r="C4121" s="2">
        <f t="shared" si="128"/>
        <v>43176</v>
      </c>
      <c r="D4121" s="1">
        <v>1</v>
      </c>
      <c r="E4121" s="1">
        <f>VLOOKUP(D4121,'Rating Program (Effect. 2017)'!$E$6:$F$10,2,FALSE)</f>
        <v>1.05</v>
      </c>
      <c r="F4121" s="1">
        <v>366458</v>
      </c>
      <c r="G4121" s="1">
        <f t="shared" si="129"/>
        <v>1.6176594956705608</v>
      </c>
      <c r="H4121" s="1">
        <v>0</v>
      </c>
      <c r="I4121" s="1">
        <f>VLOOKUP(H4121, 'Rating Program (Effect. 2017)'!$H$6:$I$141, 2, FALSE)</f>
        <v>0.72</v>
      </c>
      <c r="J4121" s="1">
        <v>760</v>
      </c>
      <c r="K4121" s="1">
        <f>VLOOKUP(J4121,'Rating Program (Effect. 2017)'!$K$6:$M$556, 2, FALSE)</f>
        <v>1</v>
      </c>
      <c r="L4121" s="1" t="s">
        <v>11</v>
      </c>
      <c r="M4121" s="1" t="s">
        <v>9</v>
      </c>
      <c r="N4121" s="1" t="s">
        <v>9</v>
      </c>
    </row>
    <row r="4122" spans="1:14" x14ac:dyDescent="0.2">
      <c r="A4122" s="1" t="s">
        <v>5119</v>
      </c>
      <c r="B4122" s="2">
        <v>42792</v>
      </c>
      <c r="C4122" s="2">
        <f t="shared" si="128"/>
        <v>43157</v>
      </c>
      <c r="D4122" s="1">
        <v>5</v>
      </c>
      <c r="E4122" s="1">
        <f>VLOOKUP(D4122,'Rating Program (Effect. 2017)'!$E$6:$F$10,2,FALSE)</f>
        <v>1.2</v>
      </c>
      <c r="F4122" s="1">
        <v>474036</v>
      </c>
      <c r="G4122" s="1">
        <f t="shared" si="129"/>
        <v>2.2074796774104137</v>
      </c>
      <c r="H4122" s="1">
        <v>8</v>
      </c>
      <c r="I4122" s="1">
        <f>VLOOKUP(H4122, 'Rating Program (Effect. 2017)'!$H$6:$I$141, 2, FALSE)</f>
        <v>1.02</v>
      </c>
      <c r="J4122" s="1">
        <v>569</v>
      </c>
      <c r="K4122" s="1">
        <f>VLOOKUP(J4122,'Rating Program (Effect. 2017)'!$K$6:$M$556, 2, FALSE)</f>
        <v>1.1000000000000001</v>
      </c>
      <c r="L4122" s="1" t="s">
        <v>9</v>
      </c>
      <c r="M4122" s="1" t="s">
        <v>9</v>
      </c>
      <c r="N4122" s="1" t="s">
        <v>9</v>
      </c>
    </row>
    <row r="4123" spans="1:14" x14ac:dyDescent="0.2">
      <c r="A4123" s="1" t="s">
        <v>5120</v>
      </c>
      <c r="B4123" s="2">
        <v>42873</v>
      </c>
      <c r="C4123" s="2">
        <f t="shared" si="128"/>
        <v>43238</v>
      </c>
      <c r="D4123" s="1">
        <v>3</v>
      </c>
      <c r="E4123" s="1">
        <f>VLOOKUP(D4123,'Rating Program (Effect. 2017)'!$E$6:$F$10,2,FALSE)</f>
        <v>0.97</v>
      </c>
      <c r="F4123" s="1">
        <v>204497</v>
      </c>
      <c r="G4123" s="1">
        <f t="shared" si="129"/>
        <v>1.146579812697285</v>
      </c>
      <c r="H4123" s="1">
        <v>4</v>
      </c>
      <c r="I4123" s="1">
        <f>VLOOKUP(H4123, 'Rating Program (Effect. 2017)'!$H$6:$I$141, 2, FALSE)</f>
        <v>0.88</v>
      </c>
      <c r="J4123" s="1">
        <v>715</v>
      </c>
      <c r="K4123" s="1">
        <f>VLOOKUP(J4123,'Rating Program (Effect. 2017)'!$K$6:$M$556, 2, FALSE)</f>
        <v>1</v>
      </c>
      <c r="L4123" s="1" t="s">
        <v>11</v>
      </c>
      <c r="M4123" s="1" t="s">
        <v>9</v>
      </c>
      <c r="N4123" s="1" t="s">
        <v>9</v>
      </c>
    </row>
    <row r="4124" spans="1:14" x14ac:dyDescent="0.2">
      <c r="A4124" s="1" t="s">
        <v>5121</v>
      </c>
      <c r="B4124" s="2">
        <v>42786</v>
      </c>
      <c r="C4124" s="2">
        <f t="shared" si="128"/>
        <v>43151</v>
      </c>
      <c r="D4124" s="1">
        <v>4</v>
      </c>
      <c r="E4124" s="1">
        <f>VLOOKUP(D4124,'Rating Program (Effect. 2017)'!$E$6:$F$10,2,FALSE)</f>
        <v>0.94</v>
      </c>
      <c r="F4124" s="1">
        <v>283121</v>
      </c>
      <c r="G4124" s="1">
        <f t="shared" si="129"/>
        <v>1.3001812954301943</v>
      </c>
      <c r="H4124" s="1">
        <v>6</v>
      </c>
      <c r="I4124" s="1">
        <f>VLOOKUP(H4124, 'Rating Program (Effect. 2017)'!$H$6:$I$141, 2, FALSE)</f>
        <v>0.96</v>
      </c>
      <c r="J4124" s="1">
        <v>676</v>
      </c>
      <c r="K4124" s="1">
        <f>VLOOKUP(J4124,'Rating Program (Effect. 2017)'!$K$6:$M$556, 2, FALSE)</f>
        <v>1</v>
      </c>
      <c r="L4124" s="1" t="s">
        <v>9</v>
      </c>
      <c r="M4124" s="1" t="s">
        <v>9</v>
      </c>
      <c r="N4124" s="1" t="s">
        <v>11</v>
      </c>
    </row>
    <row r="4125" spans="1:14" x14ac:dyDescent="0.2">
      <c r="A4125" s="1" t="s">
        <v>5122</v>
      </c>
      <c r="B4125" s="2">
        <v>42867</v>
      </c>
      <c r="C4125" s="2">
        <f t="shared" si="128"/>
        <v>43232</v>
      </c>
      <c r="D4125" s="1">
        <v>5</v>
      </c>
      <c r="E4125" s="1">
        <f>VLOOKUP(D4125,'Rating Program (Effect. 2017)'!$E$6:$F$10,2,FALSE)</f>
        <v>1.2</v>
      </c>
      <c r="F4125" s="1">
        <v>120495</v>
      </c>
      <c r="G4125" s="1">
        <f t="shared" si="129"/>
        <v>1.1726161771971262</v>
      </c>
      <c r="H4125" s="1">
        <v>18</v>
      </c>
      <c r="I4125" s="1">
        <f>VLOOKUP(H4125, 'Rating Program (Effect. 2017)'!$H$6:$I$141, 2, FALSE)</f>
        <v>1.1399999999999999</v>
      </c>
      <c r="J4125" s="1">
        <v>867</v>
      </c>
      <c r="K4125" s="1">
        <f>VLOOKUP(J4125,'Rating Program (Effect. 2017)'!$K$6:$M$556, 2, FALSE)</f>
        <v>0.9</v>
      </c>
      <c r="L4125" s="1" t="s">
        <v>11</v>
      </c>
      <c r="M4125" s="1" t="s">
        <v>9</v>
      </c>
      <c r="N4125" s="1" t="s">
        <v>9</v>
      </c>
    </row>
    <row r="4126" spans="1:14" x14ac:dyDescent="0.2">
      <c r="A4126" s="1" t="s">
        <v>5123</v>
      </c>
      <c r="B4126" s="2">
        <v>42824</v>
      </c>
      <c r="C4126" s="2">
        <f t="shared" si="128"/>
        <v>43189</v>
      </c>
      <c r="D4126" s="1">
        <v>3</v>
      </c>
      <c r="E4126" s="1">
        <f>VLOOKUP(D4126,'Rating Program (Effect. 2017)'!$E$6:$F$10,2,FALSE)</f>
        <v>0.97</v>
      </c>
      <c r="F4126" s="1">
        <v>227602</v>
      </c>
      <c r="G4126" s="1">
        <f t="shared" si="129"/>
        <v>1.1752374941870878</v>
      </c>
      <c r="H4126" s="1">
        <v>4</v>
      </c>
      <c r="I4126" s="1">
        <f>VLOOKUP(H4126, 'Rating Program (Effect. 2017)'!$H$6:$I$141, 2, FALSE)</f>
        <v>0.88</v>
      </c>
      <c r="J4126" s="1">
        <v>692</v>
      </c>
      <c r="K4126" s="1">
        <f>VLOOKUP(J4126,'Rating Program (Effect. 2017)'!$K$6:$M$556, 2, FALSE)</f>
        <v>1</v>
      </c>
      <c r="L4126" s="1" t="s">
        <v>9</v>
      </c>
      <c r="M4126" s="1" t="s">
        <v>9</v>
      </c>
      <c r="N4126" s="1" t="s">
        <v>11</v>
      </c>
    </row>
    <row r="4127" spans="1:14" x14ac:dyDescent="0.2">
      <c r="A4127" s="1" t="s">
        <v>5124</v>
      </c>
      <c r="B4127" s="2">
        <v>42800</v>
      </c>
      <c r="C4127" s="2">
        <f t="shared" si="128"/>
        <v>43165</v>
      </c>
      <c r="D4127" s="1">
        <v>1</v>
      </c>
      <c r="E4127" s="1">
        <f>VLOOKUP(D4127,'Rating Program (Effect. 2017)'!$E$6:$F$10,2,FALSE)</f>
        <v>1.05</v>
      </c>
      <c r="F4127" s="1">
        <v>837404</v>
      </c>
      <c r="G4127" s="1">
        <f t="shared" si="129"/>
        <v>4.7509276590268446</v>
      </c>
      <c r="H4127" s="1">
        <v>4</v>
      </c>
      <c r="I4127" s="1">
        <f>VLOOKUP(H4127, 'Rating Program (Effect. 2017)'!$H$6:$I$141, 2, FALSE)</f>
        <v>0.88</v>
      </c>
      <c r="J4127" s="1">
        <v>781</v>
      </c>
      <c r="K4127" s="1">
        <f>VLOOKUP(J4127,'Rating Program (Effect. 2017)'!$K$6:$M$556, 2, FALSE)</f>
        <v>1</v>
      </c>
      <c r="L4127" s="1" t="s">
        <v>9</v>
      </c>
      <c r="M4127" s="1" t="s">
        <v>9</v>
      </c>
      <c r="N4127" s="1" t="s">
        <v>9</v>
      </c>
    </row>
    <row r="4128" spans="1:14" x14ac:dyDescent="0.2">
      <c r="A4128" s="1" t="s">
        <v>5125</v>
      </c>
      <c r="B4128" s="2">
        <v>42863</v>
      </c>
      <c r="C4128" s="2">
        <f t="shared" si="128"/>
        <v>43228</v>
      </c>
      <c r="D4128" s="1">
        <v>5</v>
      </c>
      <c r="E4128" s="1">
        <f>VLOOKUP(D4128,'Rating Program (Effect. 2017)'!$E$6:$F$10,2,FALSE)</f>
        <v>1.2</v>
      </c>
      <c r="F4128" s="1">
        <v>971211</v>
      </c>
      <c r="G4128" s="1">
        <f t="shared" si="129"/>
        <v>5.4994945398993291</v>
      </c>
      <c r="H4128" s="1">
        <v>17</v>
      </c>
      <c r="I4128" s="1">
        <f>VLOOKUP(H4128, 'Rating Program (Effect. 2017)'!$H$6:$I$141, 2, FALSE)</f>
        <v>1.1299999999999999</v>
      </c>
      <c r="J4128" s="1">
        <v>884</v>
      </c>
      <c r="K4128" s="1">
        <f>VLOOKUP(J4128,'Rating Program (Effect. 2017)'!$K$6:$M$556, 2, FALSE)</f>
        <v>0.9</v>
      </c>
      <c r="L4128" s="1" t="s">
        <v>9</v>
      </c>
      <c r="M4128" s="1" t="s">
        <v>9</v>
      </c>
      <c r="N4128" s="1" t="s">
        <v>9</v>
      </c>
    </row>
    <row r="4129" spans="1:14" x14ac:dyDescent="0.2">
      <c r="A4129" s="1" t="s">
        <v>5126</v>
      </c>
      <c r="B4129" s="2">
        <v>42851</v>
      </c>
      <c r="C4129" s="2">
        <f t="shared" si="128"/>
        <v>43216</v>
      </c>
      <c r="D4129" s="1">
        <v>2</v>
      </c>
      <c r="E4129" s="1">
        <f>VLOOKUP(D4129,'Rating Program (Effect. 2017)'!$E$6:$F$10,2,FALSE)</f>
        <v>1.1100000000000001</v>
      </c>
      <c r="F4129" s="1">
        <v>475121</v>
      </c>
      <c r="G4129" s="1">
        <f t="shared" si="129"/>
        <v>2.2142353154180339</v>
      </c>
      <c r="H4129" s="1">
        <v>18</v>
      </c>
      <c r="I4129" s="1">
        <f>VLOOKUP(H4129, 'Rating Program (Effect. 2017)'!$H$6:$I$141, 2, FALSE)</f>
        <v>1.1399999999999999</v>
      </c>
      <c r="J4129" s="1">
        <v>731</v>
      </c>
      <c r="K4129" s="1">
        <f>VLOOKUP(J4129,'Rating Program (Effect. 2017)'!$K$6:$M$556, 2, FALSE)</f>
        <v>1</v>
      </c>
      <c r="L4129" s="1" t="s">
        <v>9</v>
      </c>
      <c r="M4129" s="1" t="s">
        <v>9</v>
      </c>
      <c r="N4129" s="1" t="s">
        <v>9</v>
      </c>
    </row>
    <row r="4130" spans="1:14" x14ac:dyDescent="0.2">
      <c r="A4130" s="1" t="s">
        <v>5127</v>
      </c>
      <c r="B4130" s="2">
        <v>42782</v>
      </c>
      <c r="C4130" s="2">
        <f t="shared" si="128"/>
        <v>43147</v>
      </c>
      <c r="D4130" s="1">
        <v>1</v>
      </c>
      <c r="E4130" s="1">
        <f>VLOOKUP(D4130,'Rating Program (Effect. 2017)'!$E$6:$F$10,2,FALSE)</f>
        <v>1.05</v>
      </c>
      <c r="F4130" s="1">
        <v>350742</v>
      </c>
      <c r="G4130" s="1">
        <f t="shared" si="129"/>
        <v>1.5471643762728147</v>
      </c>
      <c r="H4130" s="1">
        <v>13</v>
      </c>
      <c r="I4130" s="1">
        <f>VLOOKUP(H4130, 'Rating Program (Effect. 2017)'!$H$6:$I$141, 2, FALSE)</f>
        <v>1.0900000000000001</v>
      </c>
      <c r="J4130" s="1">
        <v>754</v>
      </c>
      <c r="K4130" s="1">
        <f>VLOOKUP(J4130,'Rating Program (Effect. 2017)'!$K$6:$M$556, 2, FALSE)</f>
        <v>1</v>
      </c>
      <c r="L4130" s="1" t="s">
        <v>9</v>
      </c>
      <c r="M4130" s="1" t="s">
        <v>9</v>
      </c>
      <c r="N4130" s="1" t="s">
        <v>9</v>
      </c>
    </row>
    <row r="4131" spans="1:14" x14ac:dyDescent="0.2">
      <c r="A4131" s="1" t="s">
        <v>5128</v>
      </c>
      <c r="B4131" s="2">
        <v>42915</v>
      </c>
      <c r="C4131" s="2">
        <f t="shared" si="128"/>
        <v>43280</v>
      </c>
      <c r="D4131" s="1">
        <v>4</v>
      </c>
      <c r="E4131" s="1">
        <f>VLOOKUP(D4131,'Rating Program (Effect. 2017)'!$E$6:$F$10,2,FALSE)</f>
        <v>0.94</v>
      </c>
      <c r="F4131" s="1">
        <v>310232</v>
      </c>
      <c r="G4131" s="1">
        <f t="shared" si="129"/>
        <v>1.3876065197919281</v>
      </c>
      <c r="H4131" s="1">
        <v>0</v>
      </c>
      <c r="I4131" s="1">
        <f>VLOOKUP(H4131, 'Rating Program (Effect. 2017)'!$H$6:$I$141, 2, FALSE)</f>
        <v>0.72</v>
      </c>
      <c r="J4131" s="1">
        <v>530</v>
      </c>
      <c r="K4131" s="1">
        <f>VLOOKUP(J4131,'Rating Program (Effect. 2017)'!$K$6:$M$556, 2, FALSE)</f>
        <v>1.1000000000000001</v>
      </c>
      <c r="L4131" s="1" t="s">
        <v>9</v>
      </c>
      <c r="M4131" s="1" t="s">
        <v>9</v>
      </c>
      <c r="N4131" s="1" t="s">
        <v>9</v>
      </c>
    </row>
    <row r="4132" spans="1:14" x14ac:dyDescent="0.2">
      <c r="A4132" s="1" t="s">
        <v>5129</v>
      </c>
      <c r="B4132" s="2">
        <v>42753</v>
      </c>
      <c r="C4132" s="2">
        <f t="shared" si="128"/>
        <v>43118</v>
      </c>
      <c r="D4132" s="1">
        <v>4</v>
      </c>
      <c r="E4132" s="1">
        <f>VLOOKUP(D4132,'Rating Program (Effect. 2017)'!$E$6:$F$10,2,FALSE)</f>
        <v>0.94</v>
      </c>
      <c r="F4132" s="1">
        <v>356737</v>
      </c>
      <c r="G4132" s="1">
        <f t="shared" si="129"/>
        <v>1.5735156453719239</v>
      </c>
      <c r="H4132" s="1">
        <v>1</v>
      </c>
      <c r="I4132" s="1">
        <f>VLOOKUP(H4132, 'Rating Program (Effect. 2017)'!$H$6:$I$141, 2, FALSE)</f>
        <v>0.76</v>
      </c>
      <c r="J4132" s="1">
        <v>699</v>
      </c>
      <c r="K4132" s="1">
        <f>VLOOKUP(J4132,'Rating Program (Effect. 2017)'!$K$6:$M$556, 2, FALSE)</f>
        <v>1</v>
      </c>
      <c r="L4132" s="1" t="s">
        <v>11</v>
      </c>
      <c r="M4132" s="1" t="s">
        <v>9</v>
      </c>
      <c r="N4132" s="1" t="s">
        <v>9</v>
      </c>
    </row>
    <row r="4133" spans="1:14" x14ac:dyDescent="0.2">
      <c r="A4133" s="1" t="s">
        <v>5130</v>
      </c>
      <c r="B4133" s="2">
        <v>42833</v>
      </c>
      <c r="C4133" s="2">
        <f t="shared" si="128"/>
        <v>43198</v>
      </c>
      <c r="D4133" s="1">
        <v>2</v>
      </c>
      <c r="E4133" s="1">
        <f>VLOOKUP(D4133,'Rating Program (Effect. 2017)'!$E$6:$F$10,2,FALSE)</f>
        <v>1.1100000000000001</v>
      </c>
      <c r="F4133" s="1">
        <v>128305</v>
      </c>
      <c r="G4133" s="1">
        <f t="shared" si="129"/>
        <v>1.1609916694002738</v>
      </c>
      <c r="H4133" s="1">
        <v>3</v>
      </c>
      <c r="I4133" s="1">
        <f>VLOOKUP(H4133, 'Rating Program (Effect. 2017)'!$H$6:$I$141, 2, FALSE)</f>
        <v>0.84</v>
      </c>
      <c r="J4133" s="1">
        <v>726</v>
      </c>
      <c r="K4133" s="1">
        <f>VLOOKUP(J4133,'Rating Program (Effect. 2017)'!$K$6:$M$556, 2, FALSE)</f>
        <v>1</v>
      </c>
      <c r="L4133" s="1" t="s">
        <v>9</v>
      </c>
      <c r="M4133" s="1" t="s">
        <v>9</v>
      </c>
      <c r="N4133" s="1" t="s">
        <v>9</v>
      </c>
    </row>
    <row r="4134" spans="1:14" x14ac:dyDescent="0.2">
      <c r="A4134" s="1" t="s">
        <v>5131</v>
      </c>
      <c r="B4134" s="2">
        <v>42738</v>
      </c>
      <c r="C4134" s="2">
        <f t="shared" si="128"/>
        <v>43103</v>
      </c>
      <c r="D4134" s="1">
        <v>3</v>
      </c>
      <c r="E4134" s="1">
        <f>VLOOKUP(D4134,'Rating Program (Effect. 2017)'!$E$6:$F$10,2,FALSE)</f>
        <v>0.97</v>
      </c>
      <c r="F4134" s="1">
        <v>436665</v>
      </c>
      <c r="G4134" s="1">
        <f t="shared" si="129"/>
        <v>1.9836196820562035</v>
      </c>
      <c r="H4134" s="1">
        <v>8</v>
      </c>
      <c r="I4134" s="1">
        <f>VLOOKUP(H4134, 'Rating Program (Effect. 2017)'!$H$6:$I$141, 2, FALSE)</f>
        <v>1.02</v>
      </c>
      <c r="J4134" s="1">
        <v>552</v>
      </c>
      <c r="K4134" s="1">
        <f>VLOOKUP(J4134,'Rating Program (Effect. 2017)'!$K$6:$M$556, 2, FALSE)</f>
        <v>1.1000000000000001</v>
      </c>
      <c r="L4134" s="1" t="s">
        <v>9</v>
      </c>
      <c r="M4134" s="1" t="s">
        <v>9</v>
      </c>
      <c r="N4134" s="1" t="s">
        <v>9</v>
      </c>
    </row>
    <row r="4135" spans="1:14" x14ac:dyDescent="0.2">
      <c r="A4135" s="1" t="s">
        <v>5132</v>
      </c>
      <c r="B4135" s="2">
        <v>42805</v>
      </c>
      <c r="C4135" s="2">
        <f t="shared" si="128"/>
        <v>43170</v>
      </c>
      <c r="D4135" s="1">
        <v>5</v>
      </c>
      <c r="E4135" s="1">
        <f>VLOOKUP(D4135,'Rating Program (Effect. 2017)'!$E$6:$F$10,2,FALSE)</f>
        <v>1.2</v>
      </c>
      <c r="F4135" s="1">
        <v>180141</v>
      </c>
      <c r="G4135" s="1">
        <f t="shared" si="129"/>
        <v>1.1324124382345677</v>
      </c>
      <c r="H4135" s="1">
        <v>5</v>
      </c>
      <c r="I4135" s="1">
        <f>VLOOKUP(H4135, 'Rating Program (Effect. 2017)'!$H$6:$I$141, 2, FALSE)</f>
        <v>0.92</v>
      </c>
      <c r="J4135" s="1">
        <v>609</v>
      </c>
      <c r="K4135" s="1">
        <f>VLOOKUP(J4135,'Rating Program (Effect. 2017)'!$K$6:$M$556, 2, FALSE)</f>
        <v>1.1000000000000001</v>
      </c>
      <c r="L4135" s="1" t="s">
        <v>9</v>
      </c>
      <c r="M4135" s="1" t="s">
        <v>9</v>
      </c>
      <c r="N4135" s="1" t="s">
        <v>9</v>
      </c>
    </row>
    <row r="4136" spans="1:14" x14ac:dyDescent="0.2">
      <c r="A4136" s="1" t="s">
        <v>5133</v>
      </c>
      <c r="B4136" s="2">
        <v>42853</v>
      </c>
      <c r="C4136" s="2">
        <f t="shared" si="128"/>
        <v>43218</v>
      </c>
      <c r="D4136" s="1">
        <v>5</v>
      </c>
      <c r="E4136" s="1">
        <f>VLOOKUP(D4136,'Rating Program (Effect. 2017)'!$E$6:$F$10,2,FALSE)</f>
        <v>1.2</v>
      </c>
      <c r="F4136" s="1">
        <v>132412</v>
      </c>
      <c r="G4136" s="1">
        <f t="shared" si="129"/>
        <v>1.1556710413544147</v>
      </c>
      <c r="H4136" s="1">
        <v>9</v>
      </c>
      <c r="I4136" s="1">
        <f>VLOOKUP(H4136, 'Rating Program (Effect. 2017)'!$H$6:$I$141, 2, FALSE)</f>
        <v>1.04</v>
      </c>
      <c r="J4136" s="1">
        <v>749</v>
      </c>
      <c r="K4136" s="1">
        <f>VLOOKUP(J4136,'Rating Program (Effect. 2017)'!$K$6:$M$556, 2, FALSE)</f>
        <v>1</v>
      </c>
      <c r="L4136" s="1" t="s">
        <v>9</v>
      </c>
      <c r="M4136" s="1" t="s">
        <v>9</v>
      </c>
      <c r="N4136" s="1" t="s">
        <v>9</v>
      </c>
    </row>
    <row r="4137" spans="1:14" x14ac:dyDescent="0.2">
      <c r="A4137" s="1" t="s">
        <v>5134</v>
      </c>
      <c r="B4137" s="2">
        <v>42833</v>
      </c>
      <c r="C4137" s="2">
        <f t="shared" si="128"/>
        <v>43198</v>
      </c>
      <c r="D4137" s="1">
        <v>2</v>
      </c>
      <c r="E4137" s="1">
        <f>VLOOKUP(D4137,'Rating Program (Effect. 2017)'!$E$6:$F$10,2,FALSE)</f>
        <v>1.1100000000000001</v>
      </c>
      <c r="F4137" s="1">
        <v>897666</v>
      </c>
      <c r="G4137" s="1">
        <f t="shared" si="129"/>
        <v>5.1193581942539552</v>
      </c>
      <c r="H4137" s="1">
        <v>5</v>
      </c>
      <c r="I4137" s="1">
        <f>VLOOKUP(H4137, 'Rating Program (Effect. 2017)'!$H$6:$I$141, 2, FALSE)</f>
        <v>0.92</v>
      </c>
      <c r="J4137" s="1">
        <v>844</v>
      </c>
      <c r="K4137" s="1">
        <f>VLOOKUP(J4137,'Rating Program (Effect. 2017)'!$K$6:$M$556, 2, FALSE)</f>
        <v>0.9</v>
      </c>
      <c r="L4137" s="1" t="s">
        <v>9</v>
      </c>
      <c r="M4137" s="1" t="s">
        <v>9</v>
      </c>
      <c r="N4137" s="1" t="s">
        <v>9</v>
      </c>
    </row>
    <row r="4138" spans="1:14" x14ac:dyDescent="0.2">
      <c r="A4138" s="1" t="s">
        <v>5135</v>
      </c>
      <c r="B4138" s="2">
        <v>42903</v>
      </c>
      <c r="C4138" s="2">
        <f t="shared" si="128"/>
        <v>43268</v>
      </c>
      <c r="D4138" s="1">
        <v>3</v>
      </c>
      <c r="E4138" s="1">
        <f>VLOOKUP(D4138,'Rating Program (Effect. 2017)'!$E$6:$F$10,2,FALSE)</f>
        <v>0.97</v>
      </c>
      <c r="F4138" s="1">
        <v>310239</v>
      </c>
      <c r="G4138" s="1">
        <f t="shared" si="129"/>
        <v>1.3876311740581806</v>
      </c>
      <c r="H4138" s="1">
        <v>16</v>
      </c>
      <c r="I4138" s="1">
        <f>VLOOKUP(H4138, 'Rating Program (Effect. 2017)'!$H$6:$I$141, 2, FALSE)</f>
        <v>1.1200000000000001</v>
      </c>
      <c r="J4138" s="1">
        <v>520</v>
      </c>
      <c r="K4138" s="1">
        <f>VLOOKUP(J4138,'Rating Program (Effect. 2017)'!$K$6:$M$556, 2, FALSE)</f>
        <v>1.1000000000000001</v>
      </c>
      <c r="L4138" s="1" t="s">
        <v>9</v>
      </c>
      <c r="M4138" s="1" t="s">
        <v>9</v>
      </c>
      <c r="N4138" s="1" t="s">
        <v>9</v>
      </c>
    </row>
    <row r="4139" spans="1:14" x14ac:dyDescent="0.2">
      <c r="A4139" s="1" t="s">
        <v>5136</v>
      </c>
      <c r="B4139" s="2">
        <v>42837</v>
      </c>
      <c r="C4139" s="2">
        <f t="shared" si="128"/>
        <v>43202</v>
      </c>
      <c r="D4139" s="1">
        <v>1</v>
      </c>
      <c r="E4139" s="1">
        <f>VLOOKUP(D4139,'Rating Program (Effect. 2017)'!$E$6:$F$10,2,FALSE)</f>
        <v>1.05</v>
      </c>
      <c r="F4139" s="1">
        <v>166264</v>
      </c>
      <c r="G4139" s="1">
        <f t="shared" si="129"/>
        <v>1.1320288031299226</v>
      </c>
      <c r="H4139" s="1">
        <v>6</v>
      </c>
      <c r="I4139" s="1">
        <f>VLOOKUP(H4139, 'Rating Program (Effect. 2017)'!$H$6:$I$141, 2, FALSE)</f>
        <v>0.96</v>
      </c>
      <c r="J4139" s="1">
        <v>504</v>
      </c>
      <c r="K4139" s="1">
        <f>VLOOKUP(J4139,'Rating Program (Effect. 2017)'!$K$6:$M$556, 2, FALSE)</f>
        <v>1.1000000000000001</v>
      </c>
      <c r="L4139" s="1" t="s">
        <v>9</v>
      </c>
      <c r="M4139" s="1" t="s">
        <v>9</v>
      </c>
      <c r="N4139" s="1" t="s">
        <v>9</v>
      </c>
    </row>
    <row r="4140" spans="1:14" x14ac:dyDescent="0.2">
      <c r="A4140" s="1" t="s">
        <v>5137</v>
      </c>
      <c r="B4140" s="2">
        <v>42898</v>
      </c>
      <c r="C4140" s="2">
        <f t="shared" si="128"/>
        <v>43263</v>
      </c>
      <c r="D4140" s="1">
        <v>2</v>
      </c>
      <c r="E4140" s="1">
        <f>VLOOKUP(D4140,'Rating Program (Effect. 2017)'!$E$6:$F$10,2,FALSE)</f>
        <v>1.1100000000000001</v>
      </c>
      <c r="F4140" s="1">
        <v>463270</v>
      </c>
      <c r="G4140" s="1">
        <f t="shared" si="129"/>
        <v>2.1411959863221695</v>
      </c>
      <c r="H4140" s="1">
        <v>19</v>
      </c>
      <c r="I4140" s="1">
        <f>VLOOKUP(H4140, 'Rating Program (Effect. 2017)'!$H$6:$I$141, 2, FALSE)</f>
        <v>1.1499999999999999</v>
      </c>
      <c r="J4140" s="1">
        <v>698</v>
      </c>
      <c r="K4140" s="1">
        <f>VLOOKUP(J4140,'Rating Program (Effect. 2017)'!$K$6:$M$556, 2, FALSE)</f>
        <v>1</v>
      </c>
      <c r="L4140" s="1" t="s">
        <v>11</v>
      </c>
      <c r="M4140" s="1" t="s">
        <v>11</v>
      </c>
      <c r="N4140" s="1" t="s">
        <v>9</v>
      </c>
    </row>
    <row r="4141" spans="1:14" x14ac:dyDescent="0.2">
      <c r="A4141" s="1" t="s">
        <v>5138</v>
      </c>
      <c r="B4141" s="2">
        <v>42814</v>
      </c>
      <c r="C4141" s="2">
        <f t="shared" si="128"/>
        <v>43179</v>
      </c>
      <c r="D4141" s="1">
        <v>4</v>
      </c>
      <c r="E4141" s="1">
        <f>VLOOKUP(D4141,'Rating Program (Effect. 2017)'!$E$6:$F$10,2,FALSE)</f>
        <v>0.94</v>
      </c>
      <c r="F4141" s="1">
        <v>114971</v>
      </c>
      <c r="G4141" s="1">
        <f t="shared" si="129"/>
        <v>1.182043369668794</v>
      </c>
      <c r="H4141" s="1">
        <v>46</v>
      </c>
      <c r="I4141" s="1">
        <f>VLOOKUP(H4141, 'Rating Program (Effect. 2017)'!$H$6:$I$141, 2, FALSE)</f>
        <v>1.2</v>
      </c>
      <c r="J4141" s="1">
        <v>675</v>
      </c>
      <c r="K4141" s="1">
        <f>VLOOKUP(J4141,'Rating Program (Effect. 2017)'!$K$6:$M$556, 2, FALSE)</f>
        <v>1</v>
      </c>
      <c r="L4141" s="1" t="s">
        <v>9</v>
      </c>
      <c r="M4141" s="1" t="s">
        <v>9</v>
      </c>
      <c r="N4141" s="1" t="s">
        <v>9</v>
      </c>
    </row>
    <row r="4142" spans="1:14" x14ac:dyDescent="0.2">
      <c r="A4142" s="1" t="s">
        <v>5139</v>
      </c>
      <c r="B4142" s="2">
        <v>42852</v>
      </c>
      <c r="C4142" s="2">
        <f t="shared" si="128"/>
        <v>43217</v>
      </c>
      <c r="D4142" s="1">
        <v>5</v>
      </c>
      <c r="E4142" s="1">
        <f>VLOOKUP(D4142,'Rating Program (Effect. 2017)'!$E$6:$F$10,2,FALSE)</f>
        <v>1.2</v>
      </c>
      <c r="F4142" s="1">
        <v>478579</v>
      </c>
      <c r="G4142" s="1">
        <f t="shared" si="129"/>
        <v>2.2358560884430139</v>
      </c>
      <c r="H4142" s="1">
        <v>16</v>
      </c>
      <c r="I4142" s="1">
        <f>VLOOKUP(H4142, 'Rating Program (Effect. 2017)'!$H$6:$I$141, 2, FALSE)</f>
        <v>1.1200000000000001</v>
      </c>
      <c r="J4142" s="1">
        <v>851</v>
      </c>
      <c r="K4142" s="1">
        <f>VLOOKUP(J4142,'Rating Program (Effect. 2017)'!$K$6:$M$556, 2, FALSE)</f>
        <v>0.9</v>
      </c>
      <c r="L4142" s="1" t="s">
        <v>9</v>
      </c>
      <c r="M4142" s="1" t="s">
        <v>9</v>
      </c>
      <c r="N4142" s="1" t="s">
        <v>9</v>
      </c>
    </row>
    <row r="4143" spans="1:14" x14ac:dyDescent="0.2">
      <c r="A4143" s="1" t="s">
        <v>5140</v>
      </c>
      <c r="B4143" s="2">
        <v>42748</v>
      </c>
      <c r="C4143" s="2">
        <f t="shared" si="128"/>
        <v>43113</v>
      </c>
      <c r="D4143" s="1">
        <v>1</v>
      </c>
      <c r="E4143" s="1">
        <f>VLOOKUP(D4143,'Rating Program (Effect. 2017)'!$E$6:$F$10,2,FALSE)</f>
        <v>1.05</v>
      </c>
      <c r="F4143" s="1">
        <v>432728</v>
      </c>
      <c r="G4143" s="1">
        <f t="shared" si="129"/>
        <v>1.9611040190690758</v>
      </c>
      <c r="H4143" s="1">
        <v>14</v>
      </c>
      <c r="I4143" s="1">
        <f>VLOOKUP(H4143, 'Rating Program (Effect. 2017)'!$H$6:$I$141, 2, FALSE)</f>
        <v>1.1000000000000001</v>
      </c>
      <c r="J4143" s="1">
        <v>623</v>
      </c>
      <c r="K4143" s="1">
        <f>VLOOKUP(J4143,'Rating Program (Effect. 2017)'!$K$6:$M$556, 2, FALSE)</f>
        <v>1.1000000000000001</v>
      </c>
      <c r="L4143" s="1" t="s">
        <v>11</v>
      </c>
      <c r="M4143" s="1" t="s">
        <v>9</v>
      </c>
      <c r="N4143" s="1" t="s">
        <v>11</v>
      </c>
    </row>
    <row r="4144" spans="1:14" x14ac:dyDescent="0.2">
      <c r="A4144" s="1" t="s">
        <v>5141</v>
      </c>
      <c r="B4144" s="2">
        <v>42762</v>
      </c>
      <c r="C4144" s="2">
        <f t="shared" si="128"/>
        <v>43127</v>
      </c>
      <c r="D4144" s="1">
        <v>2</v>
      </c>
      <c r="E4144" s="1">
        <f>VLOOKUP(D4144,'Rating Program (Effect. 2017)'!$E$6:$F$10,2,FALSE)</f>
        <v>1.1100000000000001</v>
      </c>
      <c r="F4144" s="1">
        <v>203119</v>
      </c>
      <c r="G4144" s="1">
        <f t="shared" si="129"/>
        <v>1.1453310908326584</v>
      </c>
      <c r="H4144" s="1">
        <v>8</v>
      </c>
      <c r="I4144" s="1">
        <f>VLOOKUP(H4144, 'Rating Program (Effect. 2017)'!$H$6:$I$141, 2, FALSE)</f>
        <v>1.02</v>
      </c>
      <c r="J4144" s="1">
        <v>882</v>
      </c>
      <c r="K4144" s="1">
        <f>VLOOKUP(J4144,'Rating Program (Effect. 2017)'!$K$6:$M$556, 2, FALSE)</f>
        <v>0.9</v>
      </c>
      <c r="L4144" s="1" t="s">
        <v>9</v>
      </c>
      <c r="M4144" s="1" t="s">
        <v>9</v>
      </c>
      <c r="N4144" s="1" t="s">
        <v>9</v>
      </c>
    </row>
    <row r="4145" spans="1:14" x14ac:dyDescent="0.2">
      <c r="A4145" s="1" t="s">
        <v>5142</v>
      </c>
      <c r="B4145" s="2">
        <v>42900</v>
      </c>
      <c r="C4145" s="2">
        <f t="shared" si="128"/>
        <v>43265</v>
      </c>
      <c r="D4145" s="1">
        <v>2</v>
      </c>
      <c r="E4145" s="1">
        <f>VLOOKUP(D4145,'Rating Program (Effect. 2017)'!$E$6:$F$10,2,FALSE)</f>
        <v>1.1100000000000001</v>
      </c>
      <c r="F4145" s="1">
        <v>464359</v>
      </c>
      <c r="G4145" s="1">
        <f t="shared" si="129"/>
        <v>2.1478376452137966</v>
      </c>
      <c r="H4145" s="1">
        <v>4</v>
      </c>
      <c r="I4145" s="1">
        <f>VLOOKUP(H4145, 'Rating Program (Effect. 2017)'!$H$6:$I$141, 2, FALSE)</f>
        <v>0.88</v>
      </c>
      <c r="J4145" s="1">
        <v>786</v>
      </c>
      <c r="K4145" s="1">
        <f>VLOOKUP(J4145,'Rating Program (Effect. 2017)'!$K$6:$M$556, 2, FALSE)</f>
        <v>1</v>
      </c>
      <c r="L4145" s="1" t="s">
        <v>9</v>
      </c>
      <c r="M4145" s="1" t="s">
        <v>9</v>
      </c>
      <c r="N4145" s="1" t="s">
        <v>11</v>
      </c>
    </row>
    <row r="4146" spans="1:14" x14ac:dyDescent="0.2">
      <c r="A4146" s="1" t="s">
        <v>5143</v>
      </c>
      <c r="B4146" s="2">
        <v>42908</v>
      </c>
      <c r="C4146" s="2">
        <f t="shared" si="128"/>
        <v>43273</v>
      </c>
      <c r="D4146" s="1">
        <v>3</v>
      </c>
      <c r="E4146" s="1">
        <f>VLOOKUP(D4146,'Rating Program (Effect. 2017)'!$E$6:$F$10,2,FALSE)</f>
        <v>0.97</v>
      </c>
      <c r="F4146" s="1">
        <v>466320</v>
      </c>
      <c r="G4146" s="1">
        <f t="shared" si="129"/>
        <v>2.1598337585203198</v>
      </c>
      <c r="H4146" s="1">
        <v>8</v>
      </c>
      <c r="I4146" s="1">
        <f>VLOOKUP(H4146, 'Rating Program (Effect. 2017)'!$H$6:$I$141, 2, FALSE)</f>
        <v>1.02</v>
      </c>
      <c r="J4146" s="1">
        <v>733</v>
      </c>
      <c r="K4146" s="1">
        <f>VLOOKUP(J4146,'Rating Program (Effect. 2017)'!$K$6:$M$556, 2, FALSE)</f>
        <v>1</v>
      </c>
      <c r="L4146" s="1" t="s">
        <v>9</v>
      </c>
      <c r="M4146" s="1" t="s">
        <v>9</v>
      </c>
      <c r="N4146" s="1" t="s">
        <v>9</v>
      </c>
    </row>
    <row r="4147" spans="1:14" x14ac:dyDescent="0.2">
      <c r="A4147" s="1" t="s">
        <v>5144</v>
      </c>
      <c r="B4147" s="2">
        <v>42750</v>
      </c>
      <c r="C4147" s="2">
        <f t="shared" si="128"/>
        <v>43115</v>
      </c>
      <c r="D4147" s="1">
        <v>3</v>
      </c>
      <c r="E4147" s="1">
        <f>VLOOKUP(D4147,'Rating Program (Effect. 2017)'!$E$6:$F$10,2,FALSE)</f>
        <v>0.97</v>
      </c>
      <c r="F4147" s="1">
        <v>244185</v>
      </c>
      <c r="G4147" s="1">
        <f t="shared" si="129"/>
        <v>1.2045177691096836</v>
      </c>
      <c r="H4147" s="1">
        <v>49</v>
      </c>
      <c r="I4147" s="1">
        <f>VLOOKUP(H4147, 'Rating Program (Effect. 2017)'!$H$6:$I$141, 2, FALSE)</f>
        <v>1.2</v>
      </c>
      <c r="J4147" s="1">
        <v>546</v>
      </c>
      <c r="K4147" s="1">
        <f>VLOOKUP(J4147,'Rating Program (Effect. 2017)'!$K$6:$M$556, 2, FALSE)</f>
        <v>1.1000000000000001</v>
      </c>
      <c r="L4147" s="1" t="s">
        <v>11</v>
      </c>
      <c r="M4147" s="1" t="s">
        <v>9</v>
      </c>
      <c r="N4147" s="1" t="s">
        <v>9</v>
      </c>
    </row>
    <row r="4148" spans="1:14" x14ac:dyDescent="0.2">
      <c r="A4148" s="1" t="s">
        <v>5145</v>
      </c>
      <c r="B4148" s="2">
        <v>42882</v>
      </c>
      <c r="C4148" s="2">
        <f t="shared" si="128"/>
        <v>43247</v>
      </c>
      <c r="D4148" s="1">
        <v>3</v>
      </c>
      <c r="E4148" s="1">
        <f>VLOOKUP(D4148,'Rating Program (Effect. 2017)'!$E$6:$F$10,2,FALSE)</f>
        <v>0.97</v>
      </c>
      <c r="F4148" s="1">
        <v>205686</v>
      </c>
      <c r="G4148" s="1">
        <f t="shared" si="129"/>
        <v>1.1476995900263114</v>
      </c>
      <c r="H4148" s="1">
        <v>22</v>
      </c>
      <c r="I4148" s="1">
        <f>VLOOKUP(H4148, 'Rating Program (Effect. 2017)'!$H$6:$I$141, 2, FALSE)</f>
        <v>1.18</v>
      </c>
      <c r="J4148" s="1">
        <v>686</v>
      </c>
      <c r="K4148" s="1">
        <f>VLOOKUP(J4148,'Rating Program (Effect. 2017)'!$K$6:$M$556, 2, FALSE)</f>
        <v>1</v>
      </c>
      <c r="L4148" s="1" t="s">
        <v>9</v>
      </c>
      <c r="M4148" s="1" t="s">
        <v>9</v>
      </c>
      <c r="N4148" s="1" t="s">
        <v>9</v>
      </c>
    </row>
    <row r="4149" spans="1:14" x14ac:dyDescent="0.2">
      <c r="A4149" s="1" t="s">
        <v>5146</v>
      </c>
      <c r="B4149" s="2">
        <v>42789</v>
      </c>
      <c r="C4149" s="2">
        <f t="shared" si="128"/>
        <v>43154</v>
      </c>
      <c r="D4149" s="1">
        <v>2</v>
      </c>
      <c r="E4149" s="1">
        <f>VLOOKUP(D4149,'Rating Program (Effect. 2017)'!$E$6:$F$10,2,FALSE)</f>
        <v>1.1100000000000001</v>
      </c>
      <c r="F4149" s="1">
        <v>424148</v>
      </c>
      <c r="G4149" s="1">
        <f t="shared" si="129"/>
        <v>1.9127937939887016</v>
      </c>
      <c r="H4149" s="1">
        <v>9</v>
      </c>
      <c r="I4149" s="1">
        <f>VLOOKUP(H4149, 'Rating Program (Effect. 2017)'!$H$6:$I$141, 2, FALSE)</f>
        <v>1.04</v>
      </c>
      <c r="J4149" s="1">
        <v>646</v>
      </c>
      <c r="K4149" s="1">
        <f>VLOOKUP(J4149,'Rating Program (Effect. 2017)'!$K$6:$M$556, 2, FALSE)</f>
        <v>1.1000000000000001</v>
      </c>
      <c r="L4149" s="1" t="s">
        <v>9</v>
      </c>
      <c r="M4149" s="1" t="s">
        <v>9</v>
      </c>
      <c r="N4149" s="1" t="s">
        <v>9</v>
      </c>
    </row>
    <row r="4150" spans="1:14" x14ac:dyDescent="0.2">
      <c r="A4150" s="1" t="s">
        <v>5147</v>
      </c>
      <c r="B4150" s="2">
        <v>42793</v>
      </c>
      <c r="C4150" s="2">
        <f t="shared" si="128"/>
        <v>43158</v>
      </c>
      <c r="D4150" s="1">
        <v>5</v>
      </c>
      <c r="E4150" s="1">
        <f>VLOOKUP(D4150,'Rating Program (Effect. 2017)'!$E$6:$F$10,2,FALSE)</f>
        <v>1.2</v>
      </c>
      <c r="F4150" s="1">
        <v>462143</v>
      </c>
      <c r="G4150" s="1">
        <f t="shared" si="129"/>
        <v>2.1343378107676174</v>
      </c>
      <c r="H4150" s="1">
        <v>16</v>
      </c>
      <c r="I4150" s="1">
        <f>VLOOKUP(H4150, 'Rating Program (Effect. 2017)'!$H$6:$I$141, 2, FALSE)</f>
        <v>1.1200000000000001</v>
      </c>
      <c r="J4150" s="1">
        <v>718</v>
      </c>
      <c r="K4150" s="1">
        <f>VLOOKUP(J4150,'Rating Program (Effect. 2017)'!$K$6:$M$556, 2, FALSE)</f>
        <v>1</v>
      </c>
      <c r="L4150" s="1" t="s">
        <v>9</v>
      </c>
      <c r="M4150" s="1" t="s">
        <v>9</v>
      </c>
      <c r="N4150" s="1" t="s">
        <v>9</v>
      </c>
    </row>
    <row r="4151" spans="1:14" x14ac:dyDescent="0.2">
      <c r="A4151" s="1" t="s">
        <v>5148</v>
      </c>
      <c r="B4151" s="2">
        <v>42814</v>
      </c>
      <c r="C4151" s="2">
        <f t="shared" si="128"/>
        <v>43179</v>
      </c>
      <c r="D4151" s="1">
        <v>4</v>
      </c>
      <c r="E4151" s="1">
        <f>VLOOKUP(D4151,'Rating Program (Effect. 2017)'!$E$6:$F$10,2,FALSE)</f>
        <v>0.94</v>
      </c>
      <c r="F4151" s="1">
        <v>165203</v>
      </c>
      <c r="G4151" s="1">
        <f t="shared" si="129"/>
        <v>1.1322353698617957</v>
      </c>
      <c r="H4151" s="1">
        <v>1</v>
      </c>
      <c r="I4151" s="1">
        <f>VLOOKUP(H4151, 'Rating Program (Effect. 2017)'!$H$6:$I$141, 2, FALSE)</f>
        <v>0.76</v>
      </c>
      <c r="J4151" s="1">
        <v>917</v>
      </c>
      <c r="K4151" s="1">
        <f>VLOOKUP(J4151,'Rating Program (Effect. 2017)'!$K$6:$M$556, 2, FALSE)</f>
        <v>0.9</v>
      </c>
      <c r="L4151" s="1" t="s">
        <v>11</v>
      </c>
      <c r="M4151" s="1" t="s">
        <v>9</v>
      </c>
      <c r="N4151" s="1" t="s">
        <v>9</v>
      </c>
    </row>
    <row r="4152" spans="1:14" x14ac:dyDescent="0.2">
      <c r="A4152" s="1" t="s">
        <v>5149</v>
      </c>
      <c r="B4152" s="2">
        <v>42851</v>
      </c>
      <c r="C4152" s="2">
        <f t="shared" si="128"/>
        <v>43216</v>
      </c>
      <c r="D4152" s="1">
        <v>2</v>
      </c>
      <c r="E4152" s="1">
        <f>VLOOKUP(D4152,'Rating Program (Effect. 2017)'!$E$6:$F$10,2,FALSE)</f>
        <v>1.1100000000000001</v>
      </c>
      <c r="F4152" s="1">
        <v>408963</v>
      </c>
      <c r="G4152" s="1">
        <f t="shared" si="129"/>
        <v>1.8299430824928762</v>
      </c>
      <c r="H4152" s="1">
        <v>12</v>
      </c>
      <c r="I4152" s="1">
        <f>VLOOKUP(H4152, 'Rating Program (Effect. 2017)'!$H$6:$I$141, 2, FALSE)</f>
        <v>1.08</v>
      </c>
      <c r="J4152" s="1">
        <v>685</v>
      </c>
      <c r="K4152" s="1">
        <f>VLOOKUP(J4152,'Rating Program (Effect. 2017)'!$K$6:$M$556, 2, FALSE)</f>
        <v>1</v>
      </c>
      <c r="L4152" s="1" t="s">
        <v>9</v>
      </c>
      <c r="M4152" s="1" t="s">
        <v>9</v>
      </c>
      <c r="N4152" s="1" t="s">
        <v>9</v>
      </c>
    </row>
    <row r="4153" spans="1:14" x14ac:dyDescent="0.2">
      <c r="A4153" s="1" t="s">
        <v>5150</v>
      </c>
      <c r="B4153" s="2">
        <v>42794</v>
      </c>
      <c r="C4153" s="2">
        <f t="shared" si="128"/>
        <v>43159</v>
      </c>
      <c r="D4153" s="1">
        <v>3</v>
      </c>
      <c r="E4153" s="1">
        <f>VLOOKUP(D4153,'Rating Program (Effect. 2017)'!$E$6:$F$10,2,FALSE)</f>
        <v>0.97</v>
      </c>
      <c r="F4153" s="1">
        <v>417109</v>
      </c>
      <c r="G4153" s="1">
        <f t="shared" si="129"/>
        <v>1.873958461945739</v>
      </c>
      <c r="H4153" s="1">
        <v>9</v>
      </c>
      <c r="I4153" s="1">
        <f>VLOOKUP(H4153, 'Rating Program (Effect. 2017)'!$H$6:$I$141, 2, FALSE)</f>
        <v>1.04</v>
      </c>
      <c r="J4153" s="1">
        <v>862</v>
      </c>
      <c r="K4153" s="1">
        <f>VLOOKUP(J4153,'Rating Program (Effect. 2017)'!$K$6:$M$556, 2, FALSE)</f>
        <v>0.9</v>
      </c>
      <c r="L4153" s="1" t="s">
        <v>9</v>
      </c>
      <c r="M4153" s="1" t="s">
        <v>9</v>
      </c>
      <c r="N4153" s="1" t="s">
        <v>9</v>
      </c>
    </row>
    <row r="4154" spans="1:14" x14ac:dyDescent="0.2">
      <c r="A4154" s="1" t="s">
        <v>5151</v>
      </c>
      <c r="B4154" s="2">
        <v>42901</v>
      </c>
      <c r="C4154" s="2">
        <f t="shared" si="128"/>
        <v>43266</v>
      </c>
      <c r="D4154" s="1">
        <v>5</v>
      </c>
      <c r="E4154" s="1">
        <f>VLOOKUP(D4154,'Rating Program (Effect. 2017)'!$E$6:$F$10,2,FALSE)</f>
        <v>1.2</v>
      </c>
      <c r="F4154" s="1">
        <v>332180</v>
      </c>
      <c r="G4154" s="1">
        <f t="shared" si="129"/>
        <v>1.4699518356376799</v>
      </c>
      <c r="H4154" s="1">
        <v>13</v>
      </c>
      <c r="I4154" s="1">
        <f>VLOOKUP(H4154, 'Rating Program (Effect. 2017)'!$H$6:$I$141, 2, FALSE)</f>
        <v>1.0900000000000001</v>
      </c>
      <c r="J4154" s="1">
        <v>859</v>
      </c>
      <c r="K4154" s="1">
        <f>VLOOKUP(J4154,'Rating Program (Effect. 2017)'!$K$6:$M$556, 2, FALSE)</f>
        <v>0.9</v>
      </c>
      <c r="L4154" s="1" t="s">
        <v>9</v>
      </c>
      <c r="M4154" s="1" t="s">
        <v>9</v>
      </c>
      <c r="N4154" s="1" t="s">
        <v>9</v>
      </c>
    </row>
    <row r="4155" spans="1:14" x14ac:dyDescent="0.2">
      <c r="A4155" s="1" t="s">
        <v>5152</v>
      </c>
      <c r="B4155" s="2">
        <v>42822</v>
      </c>
      <c r="C4155" s="2">
        <f t="shared" si="128"/>
        <v>43187</v>
      </c>
      <c r="D4155" s="1">
        <v>1</v>
      </c>
      <c r="E4155" s="1">
        <f>VLOOKUP(D4155,'Rating Program (Effect. 2017)'!$E$6:$F$10,2,FALSE)</f>
        <v>1.05</v>
      </c>
      <c r="F4155" s="1">
        <v>949258</v>
      </c>
      <c r="G4155" s="1">
        <f t="shared" si="129"/>
        <v>5.3952909742911803</v>
      </c>
      <c r="H4155" s="1">
        <v>16</v>
      </c>
      <c r="I4155" s="1">
        <f>VLOOKUP(H4155, 'Rating Program (Effect. 2017)'!$H$6:$I$141, 2, FALSE)</f>
        <v>1.1200000000000001</v>
      </c>
      <c r="J4155" s="1">
        <v>729</v>
      </c>
      <c r="K4155" s="1">
        <f>VLOOKUP(J4155,'Rating Program (Effect. 2017)'!$K$6:$M$556, 2, FALSE)</f>
        <v>1</v>
      </c>
      <c r="L4155" s="1" t="s">
        <v>9</v>
      </c>
      <c r="M4155" s="1" t="s">
        <v>9</v>
      </c>
      <c r="N4155" s="1" t="s">
        <v>9</v>
      </c>
    </row>
    <row r="4156" spans="1:14" x14ac:dyDescent="0.2">
      <c r="A4156" s="1" t="s">
        <v>5153</v>
      </c>
      <c r="B4156" s="2">
        <v>42906</v>
      </c>
      <c r="C4156" s="2">
        <f t="shared" si="128"/>
        <v>43271</v>
      </c>
      <c r="D4156" s="1">
        <v>5</v>
      </c>
      <c r="E4156" s="1">
        <f>VLOOKUP(D4156,'Rating Program (Effect. 2017)'!$E$6:$F$10,2,FALSE)</f>
        <v>1.2</v>
      </c>
      <c r="F4156" s="1">
        <v>352303</v>
      </c>
      <c r="G4156" s="1">
        <f t="shared" si="129"/>
        <v>1.5539607390387782</v>
      </c>
      <c r="H4156" s="1">
        <v>48</v>
      </c>
      <c r="I4156" s="1">
        <f>VLOOKUP(H4156, 'Rating Program (Effect. 2017)'!$H$6:$I$141, 2, FALSE)</f>
        <v>1.2</v>
      </c>
      <c r="J4156" s="1">
        <v>932</v>
      </c>
      <c r="K4156" s="1">
        <f>VLOOKUP(J4156,'Rating Program (Effect. 2017)'!$K$6:$M$556, 2, FALSE)</f>
        <v>0.9</v>
      </c>
      <c r="L4156" s="1" t="s">
        <v>9</v>
      </c>
      <c r="M4156" s="1" t="s">
        <v>9</v>
      </c>
      <c r="N4156" s="1" t="s">
        <v>11</v>
      </c>
    </row>
    <row r="4157" spans="1:14" x14ac:dyDescent="0.2">
      <c r="A4157" s="1" t="s">
        <v>5154</v>
      </c>
      <c r="B4157" s="2">
        <v>42893</v>
      </c>
      <c r="C4157" s="2">
        <f t="shared" si="128"/>
        <v>43258</v>
      </c>
      <c r="D4157" s="1">
        <v>4</v>
      </c>
      <c r="E4157" s="1">
        <f>VLOOKUP(D4157,'Rating Program (Effect. 2017)'!$E$6:$F$10,2,FALSE)</f>
        <v>0.94</v>
      </c>
      <c r="F4157" s="1">
        <v>423577</v>
      </c>
      <c r="G4157" s="1">
        <f t="shared" si="129"/>
        <v>1.9096163407999893</v>
      </c>
      <c r="H4157" s="1">
        <v>13</v>
      </c>
      <c r="I4157" s="1">
        <f>VLOOKUP(H4157, 'Rating Program (Effect. 2017)'!$H$6:$I$141, 2, FALSE)</f>
        <v>1.0900000000000001</v>
      </c>
      <c r="J4157" s="1">
        <v>712</v>
      </c>
      <c r="K4157" s="1">
        <f>VLOOKUP(J4157,'Rating Program (Effect. 2017)'!$K$6:$M$556, 2, FALSE)</f>
        <v>1</v>
      </c>
      <c r="L4157" s="1" t="s">
        <v>9</v>
      </c>
      <c r="M4157" s="1" t="s">
        <v>9</v>
      </c>
      <c r="N4157" s="1" t="s">
        <v>9</v>
      </c>
    </row>
    <row r="4158" spans="1:14" x14ac:dyDescent="0.2">
      <c r="A4158" s="1" t="s">
        <v>5155</v>
      </c>
      <c r="B4158" s="2">
        <v>42831</v>
      </c>
      <c r="C4158" s="2">
        <f t="shared" si="128"/>
        <v>43196</v>
      </c>
      <c r="D4158" s="1">
        <v>5</v>
      </c>
      <c r="E4158" s="1">
        <f>VLOOKUP(D4158,'Rating Program (Effect. 2017)'!$E$6:$F$10,2,FALSE)</f>
        <v>1.2</v>
      </c>
      <c r="F4158" s="1">
        <v>474043</v>
      </c>
      <c r="G4158" s="1">
        <f t="shared" si="129"/>
        <v>2.2075232186464246</v>
      </c>
      <c r="H4158" s="1">
        <v>7</v>
      </c>
      <c r="I4158" s="1">
        <f>VLOOKUP(H4158, 'Rating Program (Effect. 2017)'!$H$6:$I$141, 2, FALSE)</f>
        <v>1</v>
      </c>
      <c r="J4158" s="1">
        <v>751</v>
      </c>
      <c r="K4158" s="1">
        <f>VLOOKUP(J4158,'Rating Program (Effect. 2017)'!$K$6:$M$556, 2, FALSE)</f>
        <v>1</v>
      </c>
      <c r="L4158" s="1" t="s">
        <v>11</v>
      </c>
      <c r="M4158" s="1" t="s">
        <v>9</v>
      </c>
      <c r="N4158" s="1" t="s">
        <v>9</v>
      </c>
    </row>
    <row r="4159" spans="1:14" x14ac:dyDescent="0.2">
      <c r="A4159" s="1" t="s">
        <v>5156</v>
      </c>
      <c r="B4159" s="2">
        <v>42888</v>
      </c>
      <c r="C4159" s="2">
        <f t="shared" si="128"/>
        <v>43253</v>
      </c>
      <c r="D4159" s="1">
        <v>3</v>
      </c>
      <c r="E4159" s="1">
        <f>VLOOKUP(D4159,'Rating Program (Effect. 2017)'!$E$6:$F$10,2,FALSE)</f>
        <v>0.97</v>
      </c>
      <c r="F4159" s="1">
        <v>994500</v>
      </c>
      <c r="G4159" s="1">
        <f t="shared" si="129"/>
        <v>5.6003991637499979</v>
      </c>
      <c r="H4159" s="1">
        <v>41</v>
      </c>
      <c r="I4159" s="1">
        <f>VLOOKUP(H4159, 'Rating Program (Effect. 2017)'!$H$6:$I$141, 2, FALSE)</f>
        <v>1.2</v>
      </c>
      <c r="J4159" s="1">
        <v>917</v>
      </c>
      <c r="K4159" s="1">
        <f>VLOOKUP(J4159,'Rating Program (Effect. 2017)'!$K$6:$M$556, 2, FALSE)</f>
        <v>0.9</v>
      </c>
      <c r="L4159" s="1" t="s">
        <v>9</v>
      </c>
      <c r="M4159" s="1" t="s">
        <v>9</v>
      </c>
      <c r="N4159" s="1" t="s">
        <v>9</v>
      </c>
    </row>
    <row r="4160" spans="1:14" x14ac:dyDescent="0.2">
      <c r="A4160" s="1" t="s">
        <v>5157</v>
      </c>
      <c r="B4160" s="2">
        <v>42882</v>
      </c>
      <c r="C4160" s="2">
        <f t="shared" si="128"/>
        <v>43247</v>
      </c>
      <c r="D4160" s="1">
        <v>3</v>
      </c>
      <c r="E4160" s="1">
        <f>VLOOKUP(D4160,'Rating Program (Effect. 2017)'!$E$6:$F$10,2,FALSE)</f>
        <v>0.97</v>
      </c>
      <c r="F4160" s="1">
        <v>190341</v>
      </c>
      <c r="G4160" s="1">
        <f t="shared" si="129"/>
        <v>1.1362879594217816</v>
      </c>
      <c r="H4160" s="1">
        <v>16</v>
      </c>
      <c r="I4160" s="1">
        <f>VLOOKUP(H4160, 'Rating Program (Effect. 2017)'!$H$6:$I$141, 2, FALSE)</f>
        <v>1.1200000000000001</v>
      </c>
      <c r="J4160" s="1">
        <v>648</v>
      </c>
      <c r="K4160" s="1">
        <f>VLOOKUP(J4160,'Rating Program (Effect. 2017)'!$K$6:$M$556, 2, FALSE)</f>
        <v>1.1000000000000001</v>
      </c>
      <c r="L4160" s="1" t="s">
        <v>11</v>
      </c>
      <c r="M4160" s="1" t="s">
        <v>9</v>
      </c>
      <c r="N4160" s="1" t="s">
        <v>11</v>
      </c>
    </row>
    <row r="4161" spans="1:14" x14ac:dyDescent="0.2">
      <c r="A4161" s="1" t="s">
        <v>5158</v>
      </c>
      <c r="B4161" s="2">
        <v>42858</v>
      </c>
      <c r="C4161" s="2">
        <f t="shared" si="128"/>
        <v>43223</v>
      </c>
      <c r="D4161" s="1">
        <v>1</v>
      </c>
      <c r="E4161" s="1">
        <f>VLOOKUP(D4161,'Rating Program (Effect. 2017)'!$E$6:$F$10,2,FALSE)</f>
        <v>1.05</v>
      </c>
      <c r="F4161" s="1">
        <v>373611</v>
      </c>
      <c r="G4161" s="1">
        <f t="shared" si="129"/>
        <v>1.6512320021070184</v>
      </c>
      <c r="H4161" s="1">
        <v>39</v>
      </c>
      <c r="I4161" s="1">
        <f>VLOOKUP(H4161, 'Rating Program (Effect. 2017)'!$H$6:$I$141, 2, FALSE)</f>
        <v>1.2</v>
      </c>
      <c r="J4161" s="1">
        <v>762</v>
      </c>
      <c r="K4161" s="1">
        <f>VLOOKUP(J4161,'Rating Program (Effect. 2017)'!$K$6:$M$556, 2, FALSE)</f>
        <v>1</v>
      </c>
      <c r="L4161" s="1" t="s">
        <v>9</v>
      </c>
      <c r="M4161" s="1" t="s">
        <v>9</v>
      </c>
      <c r="N4161" s="1" t="s">
        <v>9</v>
      </c>
    </row>
    <row r="4162" spans="1:14" x14ac:dyDescent="0.2">
      <c r="A4162" s="1" t="s">
        <v>5159</v>
      </c>
      <c r="B4162" s="2">
        <v>42874</v>
      </c>
      <c r="C4162" s="2">
        <f t="shared" si="128"/>
        <v>43239</v>
      </c>
      <c r="D4162" s="1">
        <v>1</v>
      </c>
      <c r="E4162" s="1">
        <f>VLOOKUP(D4162,'Rating Program (Effect. 2017)'!$E$6:$F$10,2,FALSE)</f>
        <v>1.05</v>
      </c>
      <c r="F4162" s="1">
        <v>387145</v>
      </c>
      <c r="G4162" s="1">
        <f t="shared" si="129"/>
        <v>1.7171972512192637</v>
      </c>
      <c r="H4162" s="1">
        <v>15</v>
      </c>
      <c r="I4162" s="1">
        <f>VLOOKUP(H4162, 'Rating Program (Effect. 2017)'!$H$6:$I$141, 2, FALSE)</f>
        <v>1.1100000000000001</v>
      </c>
      <c r="J4162" s="1">
        <v>738</v>
      </c>
      <c r="K4162" s="1">
        <f>VLOOKUP(J4162,'Rating Program (Effect. 2017)'!$K$6:$M$556, 2, FALSE)</f>
        <v>1</v>
      </c>
      <c r="L4162" s="1" t="s">
        <v>11</v>
      </c>
      <c r="M4162" s="1" t="s">
        <v>9</v>
      </c>
      <c r="N4162" s="1" t="s">
        <v>9</v>
      </c>
    </row>
    <row r="4163" spans="1:14" x14ac:dyDescent="0.2">
      <c r="A4163" s="1" t="s">
        <v>5160</v>
      </c>
      <c r="B4163" s="2">
        <v>42913</v>
      </c>
      <c r="C4163" s="2">
        <f t="shared" ref="C4163:C4226" si="130" xml:space="preserve"> DATE(YEAR(B4163) +1,  MONTH(B4163), DAY(B4163))</f>
        <v>43278</v>
      </c>
      <c r="D4163" s="1">
        <v>4</v>
      </c>
      <c r="E4163" s="1">
        <f>VLOOKUP(D4163,'Rating Program (Effect. 2017)'!$E$6:$F$10,2,FALSE)</f>
        <v>0.94</v>
      </c>
      <c r="F4163" s="1">
        <v>117616</v>
      </c>
      <c r="G4163" s="1">
        <f t="shared" ref="G4163:G4226" si="131" xml:space="preserve"> -0.00000000000000001*(F4163^3) + 0.00000000002*(F4163^2) - 0.000006*(F4163) + 1.6227</f>
        <v>1.177404032171991</v>
      </c>
      <c r="H4163" s="1">
        <v>16</v>
      </c>
      <c r="I4163" s="1">
        <f>VLOOKUP(H4163, 'Rating Program (Effect. 2017)'!$H$6:$I$141, 2, FALSE)</f>
        <v>1.1200000000000001</v>
      </c>
      <c r="J4163" s="1">
        <v>737</v>
      </c>
      <c r="K4163" s="1">
        <f>VLOOKUP(J4163,'Rating Program (Effect. 2017)'!$K$6:$M$556, 2, FALSE)</f>
        <v>1</v>
      </c>
      <c r="L4163" s="1" t="s">
        <v>9</v>
      </c>
      <c r="M4163" s="1" t="s">
        <v>9</v>
      </c>
      <c r="N4163" s="1" t="s">
        <v>9</v>
      </c>
    </row>
    <row r="4164" spans="1:14" x14ac:dyDescent="0.2">
      <c r="A4164" s="1" t="s">
        <v>5161</v>
      </c>
      <c r="B4164" s="2">
        <v>42899</v>
      </c>
      <c r="C4164" s="2">
        <f t="shared" si="130"/>
        <v>43264</v>
      </c>
      <c r="D4164" s="1">
        <v>1</v>
      </c>
      <c r="E4164" s="1">
        <f>VLOOKUP(D4164,'Rating Program (Effect. 2017)'!$E$6:$F$10,2,FALSE)</f>
        <v>1.05</v>
      </c>
      <c r="F4164" s="1">
        <v>364831</v>
      </c>
      <c r="G4164" s="1">
        <f t="shared" si="131"/>
        <v>1.6101510592753181</v>
      </c>
      <c r="H4164" s="1">
        <v>4</v>
      </c>
      <c r="I4164" s="1">
        <f>VLOOKUP(H4164, 'Rating Program (Effect. 2017)'!$H$6:$I$141, 2, FALSE)</f>
        <v>0.88</v>
      </c>
      <c r="J4164" s="1">
        <v>561</v>
      </c>
      <c r="K4164" s="1">
        <f>VLOOKUP(J4164,'Rating Program (Effect. 2017)'!$K$6:$M$556, 2, FALSE)</f>
        <v>1.1000000000000001</v>
      </c>
      <c r="L4164" s="1" t="s">
        <v>9</v>
      </c>
      <c r="M4164" s="1" t="s">
        <v>9</v>
      </c>
      <c r="N4164" s="1" t="s">
        <v>9</v>
      </c>
    </row>
    <row r="4165" spans="1:14" x14ac:dyDescent="0.2">
      <c r="A4165" s="1" t="s">
        <v>5162</v>
      </c>
      <c r="B4165" s="2">
        <v>42870</v>
      </c>
      <c r="C4165" s="2">
        <f t="shared" si="130"/>
        <v>43235</v>
      </c>
      <c r="D4165" s="1">
        <v>2</v>
      </c>
      <c r="E4165" s="1">
        <f>VLOOKUP(D4165,'Rating Program (Effect. 2017)'!$E$6:$F$10,2,FALSE)</f>
        <v>1.1100000000000001</v>
      </c>
      <c r="F4165" s="1">
        <v>274246</v>
      </c>
      <c r="G4165" s="1">
        <f t="shared" si="131"/>
        <v>1.2751785718496107</v>
      </c>
      <c r="H4165" s="1">
        <v>6</v>
      </c>
      <c r="I4165" s="1">
        <f>VLOOKUP(H4165, 'Rating Program (Effect. 2017)'!$H$6:$I$141, 2, FALSE)</f>
        <v>0.96</v>
      </c>
      <c r="J4165" s="1">
        <v>596</v>
      </c>
      <c r="K4165" s="1">
        <f>VLOOKUP(J4165,'Rating Program (Effect. 2017)'!$K$6:$M$556, 2, FALSE)</f>
        <v>1.1000000000000001</v>
      </c>
      <c r="L4165" s="1" t="s">
        <v>9</v>
      </c>
      <c r="M4165" s="1" t="s">
        <v>9</v>
      </c>
      <c r="N4165" s="1" t="s">
        <v>9</v>
      </c>
    </row>
    <row r="4166" spans="1:14" x14ac:dyDescent="0.2">
      <c r="A4166" s="1" t="s">
        <v>5163</v>
      </c>
      <c r="B4166" s="2">
        <v>42803</v>
      </c>
      <c r="C4166" s="2">
        <f t="shared" si="130"/>
        <v>43168</v>
      </c>
      <c r="D4166" s="1">
        <v>5</v>
      </c>
      <c r="E4166" s="1">
        <f>VLOOKUP(D4166,'Rating Program (Effect. 2017)'!$E$6:$F$10,2,FALSE)</f>
        <v>1.2</v>
      </c>
      <c r="F4166" s="1">
        <v>150513</v>
      </c>
      <c r="G4166" s="1">
        <f t="shared" si="131"/>
        <v>1.1386078027694431</v>
      </c>
      <c r="H4166" s="1">
        <v>10</v>
      </c>
      <c r="I4166" s="1">
        <f>VLOOKUP(H4166, 'Rating Program (Effect. 2017)'!$H$6:$I$141, 2, FALSE)</f>
        <v>1.06</v>
      </c>
      <c r="J4166" s="1">
        <v>934</v>
      </c>
      <c r="K4166" s="1">
        <f>VLOOKUP(J4166,'Rating Program (Effect. 2017)'!$K$6:$M$556, 2, FALSE)</f>
        <v>0.9</v>
      </c>
      <c r="L4166" s="1" t="s">
        <v>9</v>
      </c>
      <c r="M4166" s="1" t="s">
        <v>9</v>
      </c>
      <c r="N4166" s="1" t="s">
        <v>9</v>
      </c>
    </row>
    <row r="4167" spans="1:14" x14ac:dyDescent="0.2">
      <c r="A4167" s="1" t="s">
        <v>5164</v>
      </c>
      <c r="B4167" s="2">
        <v>42792</v>
      </c>
      <c r="C4167" s="2">
        <f t="shared" si="130"/>
        <v>43157</v>
      </c>
      <c r="D4167" s="1">
        <v>1</v>
      </c>
      <c r="E4167" s="1">
        <f>VLOOKUP(D4167,'Rating Program (Effect. 2017)'!$E$6:$F$10,2,FALSE)</f>
        <v>1.05</v>
      </c>
      <c r="F4167" s="1">
        <v>349016</v>
      </c>
      <c r="G4167" s="1">
        <f t="shared" si="131"/>
        <v>1.5397034079596388</v>
      </c>
      <c r="H4167" s="1">
        <v>3</v>
      </c>
      <c r="I4167" s="1">
        <f>VLOOKUP(H4167, 'Rating Program (Effect. 2017)'!$H$6:$I$141, 2, FALSE)</f>
        <v>0.84</v>
      </c>
      <c r="J4167" s="1">
        <v>522</v>
      </c>
      <c r="K4167" s="1">
        <f>VLOOKUP(J4167,'Rating Program (Effect. 2017)'!$K$6:$M$556, 2, FALSE)</f>
        <v>1.1000000000000001</v>
      </c>
      <c r="L4167" s="1" t="s">
        <v>11</v>
      </c>
      <c r="M4167" s="1" t="s">
        <v>9</v>
      </c>
      <c r="N4167" s="1" t="s">
        <v>9</v>
      </c>
    </row>
    <row r="4168" spans="1:14" x14ac:dyDescent="0.2">
      <c r="A4168" s="1" t="s">
        <v>5165</v>
      </c>
      <c r="B4168" s="2">
        <v>42767</v>
      </c>
      <c r="C4168" s="2">
        <f t="shared" si="130"/>
        <v>43132</v>
      </c>
      <c r="D4168" s="1">
        <v>2</v>
      </c>
      <c r="E4168" s="1">
        <f>VLOOKUP(D4168,'Rating Program (Effect. 2017)'!$E$6:$F$10,2,FALSE)</f>
        <v>1.1100000000000001</v>
      </c>
      <c r="F4168" s="1">
        <v>520096</v>
      </c>
      <c r="G4168" s="1">
        <f t="shared" si="131"/>
        <v>2.5052620885415515</v>
      </c>
      <c r="H4168" s="1">
        <v>14</v>
      </c>
      <c r="I4168" s="1">
        <f>VLOOKUP(H4168, 'Rating Program (Effect. 2017)'!$H$6:$I$141, 2, FALSE)</f>
        <v>1.1000000000000001</v>
      </c>
      <c r="J4168" s="1">
        <v>884</v>
      </c>
      <c r="K4168" s="1">
        <f>VLOOKUP(J4168,'Rating Program (Effect. 2017)'!$K$6:$M$556, 2, FALSE)</f>
        <v>0.9</v>
      </c>
      <c r="L4168" s="1" t="s">
        <v>9</v>
      </c>
      <c r="M4168" s="1" t="s">
        <v>9</v>
      </c>
      <c r="N4168" s="1" t="s">
        <v>9</v>
      </c>
    </row>
    <row r="4169" spans="1:14" x14ac:dyDescent="0.2">
      <c r="A4169" s="1" t="s">
        <v>5166</v>
      </c>
      <c r="B4169" s="2">
        <v>42896</v>
      </c>
      <c r="C4169" s="2">
        <f t="shared" si="130"/>
        <v>43261</v>
      </c>
      <c r="D4169" s="1">
        <v>3</v>
      </c>
      <c r="E4169" s="1">
        <f>VLOOKUP(D4169,'Rating Program (Effect. 2017)'!$E$6:$F$10,2,FALSE)</f>
        <v>0.97</v>
      </c>
      <c r="F4169" s="1">
        <v>143460</v>
      </c>
      <c r="G4169" s="1">
        <f t="shared" si="131"/>
        <v>1.1440302570626399</v>
      </c>
      <c r="H4169" s="1">
        <v>2</v>
      </c>
      <c r="I4169" s="1">
        <f>VLOOKUP(H4169, 'Rating Program (Effect. 2017)'!$H$6:$I$141, 2, FALSE)</f>
        <v>0.8</v>
      </c>
      <c r="J4169" s="1">
        <v>749</v>
      </c>
      <c r="K4169" s="1">
        <f>VLOOKUP(J4169,'Rating Program (Effect. 2017)'!$K$6:$M$556, 2, FALSE)</f>
        <v>1</v>
      </c>
      <c r="L4169" s="1" t="s">
        <v>9</v>
      </c>
      <c r="M4169" s="1" t="s">
        <v>9</v>
      </c>
      <c r="N4169" s="1" t="s">
        <v>9</v>
      </c>
    </row>
    <row r="4170" spans="1:14" x14ac:dyDescent="0.2">
      <c r="A4170" s="1" t="s">
        <v>5167</v>
      </c>
      <c r="B4170" s="2">
        <v>42887</v>
      </c>
      <c r="C4170" s="2">
        <f t="shared" si="130"/>
        <v>43252</v>
      </c>
      <c r="D4170" s="1">
        <v>4</v>
      </c>
      <c r="E4170" s="1">
        <f>VLOOKUP(D4170,'Rating Program (Effect. 2017)'!$E$6:$F$10,2,FALSE)</f>
        <v>0.94</v>
      </c>
      <c r="F4170" s="1">
        <v>156699</v>
      </c>
      <c r="G4170" s="1">
        <f t="shared" si="131"/>
        <v>1.1351207560319989</v>
      </c>
      <c r="H4170" s="1">
        <v>15</v>
      </c>
      <c r="I4170" s="1">
        <f>VLOOKUP(H4170, 'Rating Program (Effect. 2017)'!$H$6:$I$141, 2, FALSE)</f>
        <v>1.1100000000000001</v>
      </c>
      <c r="J4170" s="1">
        <v>829</v>
      </c>
      <c r="K4170" s="1">
        <f>VLOOKUP(J4170,'Rating Program (Effect. 2017)'!$K$6:$M$556, 2, FALSE)</f>
        <v>0.9</v>
      </c>
      <c r="L4170" s="1" t="s">
        <v>9</v>
      </c>
      <c r="M4170" s="1" t="s">
        <v>9</v>
      </c>
      <c r="N4170" s="1" t="s">
        <v>9</v>
      </c>
    </row>
    <row r="4171" spans="1:14" x14ac:dyDescent="0.2">
      <c r="A4171" s="1" t="s">
        <v>5168</v>
      </c>
      <c r="B4171" s="2">
        <v>42737</v>
      </c>
      <c r="C4171" s="2">
        <f t="shared" si="130"/>
        <v>43102</v>
      </c>
      <c r="D4171" s="1">
        <v>1</v>
      </c>
      <c r="E4171" s="1">
        <f>VLOOKUP(D4171,'Rating Program (Effect. 2017)'!$E$6:$F$10,2,FALSE)</f>
        <v>1.05</v>
      </c>
      <c r="F4171" s="1">
        <v>106169</v>
      </c>
      <c r="G4171" s="1">
        <f t="shared" si="131"/>
        <v>1.1991559138277519</v>
      </c>
      <c r="H4171" s="1">
        <v>11</v>
      </c>
      <c r="I4171" s="1">
        <f>VLOOKUP(H4171, 'Rating Program (Effect. 2017)'!$H$6:$I$141, 2, FALSE)</f>
        <v>1.07</v>
      </c>
      <c r="J4171" s="1">
        <v>629</v>
      </c>
      <c r="K4171" s="1">
        <f>VLOOKUP(J4171,'Rating Program (Effect. 2017)'!$K$6:$M$556, 2, FALSE)</f>
        <v>1.1000000000000001</v>
      </c>
      <c r="L4171" s="1" t="s">
        <v>9</v>
      </c>
      <c r="M4171" s="1" t="s">
        <v>9</v>
      </c>
      <c r="N4171" s="1" t="s">
        <v>9</v>
      </c>
    </row>
    <row r="4172" spans="1:14" x14ac:dyDescent="0.2">
      <c r="A4172" s="1" t="s">
        <v>5169</v>
      </c>
      <c r="B4172" s="2">
        <v>42831</v>
      </c>
      <c r="C4172" s="2">
        <f t="shared" si="130"/>
        <v>43196</v>
      </c>
      <c r="D4172" s="1">
        <v>1</v>
      </c>
      <c r="E4172" s="1">
        <f>VLOOKUP(D4172,'Rating Program (Effect. 2017)'!$E$6:$F$10,2,FALSE)</f>
        <v>1.05</v>
      </c>
      <c r="F4172" s="1">
        <v>485552</v>
      </c>
      <c r="G4172" s="1">
        <f t="shared" si="131"/>
        <v>2.2798618829548336</v>
      </c>
      <c r="H4172" s="1">
        <v>7</v>
      </c>
      <c r="I4172" s="1">
        <f>VLOOKUP(H4172, 'Rating Program (Effect. 2017)'!$H$6:$I$141, 2, FALSE)</f>
        <v>1</v>
      </c>
      <c r="J4172" s="1">
        <v>895</v>
      </c>
      <c r="K4172" s="1">
        <f>VLOOKUP(J4172,'Rating Program (Effect. 2017)'!$K$6:$M$556, 2, FALSE)</f>
        <v>0.9</v>
      </c>
      <c r="L4172" s="1" t="s">
        <v>9</v>
      </c>
      <c r="M4172" s="1" t="s">
        <v>9</v>
      </c>
      <c r="N4172" s="1" t="s">
        <v>9</v>
      </c>
    </row>
    <row r="4173" spans="1:14" x14ac:dyDescent="0.2">
      <c r="A4173" s="1" t="s">
        <v>5170</v>
      </c>
      <c r="B4173" s="2">
        <v>42862</v>
      </c>
      <c r="C4173" s="2">
        <f t="shared" si="130"/>
        <v>43227</v>
      </c>
      <c r="D4173" s="1">
        <v>3</v>
      </c>
      <c r="E4173" s="1">
        <f>VLOOKUP(D4173,'Rating Program (Effect. 2017)'!$E$6:$F$10,2,FALSE)</f>
        <v>0.97</v>
      </c>
      <c r="F4173" s="1">
        <v>323451</v>
      </c>
      <c r="G4173" s="1">
        <f t="shared" si="131"/>
        <v>1.4360087747769712</v>
      </c>
      <c r="H4173" s="1">
        <v>2</v>
      </c>
      <c r="I4173" s="1">
        <f>VLOOKUP(H4173, 'Rating Program (Effect. 2017)'!$H$6:$I$141, 2, FALSE)</f>
        <v>0.8</v>
      </c>
      <c r="J4173" s="1">
        <v>590</v>
      </c>
      <c r="K4173" s="1">
        <f>VLOOKUP(J4173,'Rating Program (Effect. 2017)'!$K$6:$M$556, 2, FALSE)</f>
        <v>1.1000000000000001</v>
      </c>
      <c r="L4173" s="1" t="s">
        <v>11</v>
      </c>
      <c r="M4173" s="1" t="s">
        <v>9</v>
      </c>
      <c r="N4173" s="1" t="s">
        <v>9</v>
      </c>
    </row>
    <row r="4174" spans="1:14" x14ac:dyDescent="0.2">
      <c r="A4174" s="1" t="s">
        <v>5171</v>
      </c>
      <c r="B4174" s="2">
        <v>42828</v>
      </c>
      <c r="C4174" s="2">
        <f t="shared" si="130"/>
        <v>43193</v>
      </c>
      <c r="D4174" s="1">
        <v>5</v>
      </c>
      <c r="E4174" s="1">
        <f>VLOOKUP(D4174,'Rating Program (Effect. 2017)'!$E$6:$F$10,2,FALSE)</f>
        <v>1.2</v>
      </c>
      <c r="F4174" s="1">
        <v>410986</v>
      </c>
      <c r="G4174" s="1">
        <f t="shared" si="131"/>
        <v>1.8407794783233475</v>
      </c>
      <c r="H4174" s="1">
        <v>19</v>
      </c>
      <c r="I4174" s="1">
        <f>VLOOKUP(H4174, 'Rating Program (Effect. 2017)'!$H$6:$I$141, 2, FALSE)</f>
        <v>1.1499999999999999</v>
      </c>
      <c r="J4174" s="1">
        <v>806</v>
      </c>
      <c r="K4174" s="1">
        <f>VLOOKUP(J4174,'Rating Program (Effect. 2017)'!$K$6:$M$556, 2, FALSE)</f>
        <v>0.9</v>
      </c>
      <c r="L4174" s="1" t="s">
        <v>9</v>
      </c>
      <c r="M4174" s="1" t="s">
        <v>9</v>
      </c>
      <c r="N4174" s="1" t="s">
        <v>9</v>
      </c>
    </row>
    <row r="4175" spans="1:14" x14ac:dyDescent="0.2">
      <c r="A4175" s="1" t="s">
        <v>5172</v>
      </c>
      <c r="B4175" s="2">
        <v>42888</v>
      </c>
      <c r="C4175" s="2">
        <f t="shared" si="130"/>
        <v>43253</v>
      </c>
      <c r="D4175" s="1">
        <v>4</v>
      </c>
      <c r="E4175" s="1">
        <f>VLOOKUP(D4175,'Rating Program (Effect. 2017)'!$E$6:$F$10,2,FALSE)</f>
        <v>0.94</v>
      </c>
      <c r="F4175" s="1">
        <v>475118</v>
      </c>
      <c r="G4175" s="1">
        <f t="shared" si="131"/>
        <v>2.2142166175465698</v>
      </c>
      <c r="H4175" s="1">
        <v>12</v>
      </c>
      <c r="I4175" s="1">
        <f>VLOOKUP(H4175, 'Rating Program (Effect. 2017)'!$H$6:$I$141, 2, FALSE)</f>
        <v>1.08</v>
      </c>
      <c r="J4175" s="1">
        <v>763</v>
      </c>
      <c r="K4175" s="1">
        <f>VLOOKUP(J4175,'Rating Program (Effect. 2017)'!$K$6:$M$556, 2, FALSE)</f>
        <v>1</v>
      </c>
      <c r="L4175" s="1" t="s">
        <v>9</v>
      </c>
      <c r="M4175" s="1" t="s">
        <v>9</v>
      </c>
      <c r="N4175" s="1" t="s">
        <v>9</v>
      </c>
    </row>
    <row r="4176" spans="1:14" x14ac:dyDescent="0.2">
      <c r="A4176" s="1" t="s">
        <v>5173</v>
      </c>
      <c r="B4176" s="2">
        <v>42896</v>
      </c>
      <c r="C4176" s="2">
        <f t="shared" si="130"/>
        <v>43261</v>
      </c>
      <c r="D4176" s="1">
        <v>1</v>
      </c>
      <c r="E4176" s="1">
        <f>VLOOKUP(D4176,'Rating Program (Effect. 2017)'!$E$6:$F$10,2,FALSE)</f>
        <v>1.05</v>
      </c>
      <c r="F4176" s="1">
        <v>320278</v>
      </c>
      <c r="G4176" s="1">
        <f t="shared" si="131"/>
        <v>1.42405718753875</v>
      </c>
      <c r="H4176" s="1">
        <v>5</v>
      </c>
      <c r="I4176" s="1">
        <f>VLOOKUP(H4176, 'Rating Program (Effect. 2017)'!$H$6:$I$141, 2, FALSE)</f>
        <v>0.92</v>
      </c>
      <c r="J4176" s="1">
        <v>704</v>
      </c>
      <c r="K4176" s="1">
        <f>VLOOKUP(J4176,'Rating Program (Effect. 2017)'!$K$6:$M$556, 2, FALSE)</f>
        <v>1</v>
      </c>
      <c r="L4176" s="1" t="s">
        <v>9</v>
      </c>
      <c r="M4176" s="1" t="s">
        <v>9</v>
      </c>
      <c r="N4176" s="1" t="s">
        <v>9</v>
      </c>
    </row>
    <row r="4177" spans="1:14" x14ac:dyDescent="0.2">
      <c r="A4177" s="1" t="s">
        <v>5174</v>
      </c>
      <c r="B4177" s="2">
        <v>42797</v>
      </c>
      <c r="C4177" s="2">
        <f t="shared" si="130"/>
        <v>43162</v>
      </c>
      <c r="D4177" s="1">
        <v>5</v>
      </c>
      <c r="E4177" s="1">
        <f>VLOOKUP(D4177,'Rating Program (Effect. 2017)'!$E$6:$F$10,2,FALSE)</f>
        <v>1.2</v>
      </c>
      <c r="F4177" s="1">
        <v>294875</v>
      </c>
      <c r="G4177" s="1">
        <f t="shared" si="131"/>
        <v>1.3360777679882812</v>
      </c>
      <c r="H4177" s="1">
        <v>9</v>
      </c>
      <c r="I4177" s="1">
        <f>VLOOKUP(H4177, 'Rating Program (Effect. 2017)'!$H$6:$I$141, 2, FALSE)</f>
        <v>1.04</v>
      </c>
      <c r="J4177" s="1">
        <v>849</v>
      </c>
      <c r="K4177" s="1">
        <f>VLOOKUP(J4177,'Rating Program (Effect. 2017)'!$K$6:$M$556, 2, FALSE)</f>
        <v>0.9</v>
      </c>
      <c r="L4177" s="1" t="s">
        <v>11</v>
      </c>
      <c r="M4177" s="1" t="s">
        <v>9</v>
      </c>
      <c r="N4177" s="1" t="s">
        <v>9</v>
      </c>
    </row>
    <row r="4178" spans="1:14" x14ac:dyDescent="0.2">
      <c r="A4178" s="1" t="s">
        <v>5175</v>
      </c>
      <c r="B4178" s="2">
        <v>42853</v>
      </c>
      <c r="C4178" s="2">
        <f t="shared" si="130"/>
        <v>43218</v>
      </c>
      <c r="D4178" s="1">
        <v>2</v>
      </c>
      <c r="E4178" s="1">
        <f>VLOOKUP(D4178,'Rating Program (Effect. 2017)'!$E$6:$F$10,2,FALSE)</f>
        <v>1.1100000000000001</v>
      </c>
      <c r="F4178" s="1">
        <v>452433</v>
      </c>
      <c r="G4178" s="1">
        <f t="shared" si="131"/>
        <v>2.0759038576573325</v>
      </c>
      <c r="H4178" s="1">
        <v>17</v>
      </c>
      <c r="I4178" s="1">
        <f>VLOOKUP(H4178, 'Rating Program (Effect. 2017)'!$H$6:$I$141, 2, FALSE)</f>
        <v>1.1299999999999999</v>
      </c>
      <c r="J4178" s="1">
        <v>508</v>
      </c>
      <c r="K4178" s="1">
        <f>VLOOKUP(J4178,'Rating Program (Effect. 2017)'!$K$6:$M$556, 2, FALSE)</f>
        <v>1.1000000000000001</v>
      </c>
      <c r="L4178" s="1" t="s">
        <v>11</v>
      </c>
      <c r="M4178" s="1" t="s">
        <v>9</v>
      </c>
      <c r="N4178" s="1" t="s">
        <v>9</v>
      </c>
    </row>
    <row r="4179" spans="1:14" x14ac:dyDescent="0.2">
      <c r="A4179" s="1" t="s">
        <v>5176</v>
      </c>
      <c r="B4179" s="2">
        <v>42762</v>
      </c>
      <c r="C4179" s="2">
        <f t="shared" si="130"/>
        <v>43127</v>
      </c>
      <c r="D4179" s="1">
        <v>1</v>
      </c>
      <c r="E4179" s="1">
        <f>VLOOKUP(D4179,'Rating Program (Effect. 2017)'!$E$6:$F$10,2,FALSE)</f>
        <v>1.05</v>
      </c>
      <c r="F4179" s="1">
        <v>355563</v>
      </c>
      <c r="G4179" s="1">
        <f t="shared" si="131"/>
        <v>1.5683022496256145</v>
      </c>
      <c r="H4179" s="1">
        <v>15</v>
      </c>
      <c r="I4179" s="1">
        <f>VLOOKUP(H4179, 'Rating Program (Effect. 2017)'!$H$6:$I$141, 2, FALSE)</f>
        <v>1.1100000000000001</v>
      </c>
      <c r="J4179" s="1">
        <v>813</v>
      </c>
      <c r="K4179" s="1">
        <f>VLOOKUP(J4179,'Rating Program (Effect. 2017)'!$K$6:$M$556, 2, FALSE)</f>
        <v>0.9</v>
      </c>
      <c r="L4179" s="1" t="s">
        <v>9</v>
      </c>
      <c r="M4179" s="1" t="s">
        <v>9</v>
      </c>
      <c r="N4179" s="1" t="s">
        <v>9</v>
      </c>
    </row>
    <row r="4180" spans="1:14" x14ac:dyDescent="0.2">
      <c r="A4180" s="1" t="s">
        <v>5177</v>
      </c>
      <c r="B4180" s="2">
        <v>42794</v>
      </c>
      <c r="C4180" s="2">
        <f t="shared" si="130"/>
        <v>43159</v>
      </c>
      <c r="D4180" s="1">
        <v>4</v>
      </c>
      <c r="E4180" s="1">
        <f>VLOOKUP(D4180,'Rating Program (Effect. 2017)'!$E$6:$F$10,2,FALSE)</f>
        <v>0.94</v>
      </c>
      <c r="F4180" s="1">
        <v>882593</v>
      </c>
      <c r="G4180" s="1">
        <f t="shared" si="131"/>
        <v>5.0314118183021801</v>
      </c>
      <c r="H4180" s="1">
        <v>17</v>
      </c>
      <c r="I4180" s="1">
        <f>VLOOKUP(H4180, 'Rating Program (Effect. 2017)'!$H$6:$I$141, 2, FALSE)</f>
        <v>1.1299999999999999</v>
      </c>
      <c r="J4180" s="1">
        <v>593</v>
      </c>
      <c r="K4180" s="1">
        <f>VLOOKUP(J4180,'Rating Program (Effect. 2017)'!$K$6:$M$556, 2, FALSE)</f>
        <v>1.1000000000000001</v>
      </c>
      <c r="L4180" s="1" t="s">
        <v>11</v>
      </c>
      <c r="M4180" s="1" t="s">
        <v>9</v>
      </c>
      <c r="N4180" s="1" t="s">
        <v>11</v>
      </c>
    </row>
    <row r="4181" spans="1:14" x14ac:dyDescent="0.2">
      <c r="A4181" s="1" t="s">
        <v>5178</v>
      </c>
      <c r="B4181" s="2">
        <v>42755</v>
      </c>
      <c r="C4181" s="2">
        <f t="shared" si="130"/>
        <v>43120</v>
      </c>
      <c r="D4181" s="1">
        <v>1</v>
      </c>
      <c r="E4181" s="1">
        <f>VLOOKUP(D4181,'Rating Program (Effect. 2017)'!$E$6:$F$10,2,FALSE)</f>
        <v>1.05</v>
      </c>
      <c r="F4181" s="1">
        <v>367036</v>
      </c>
      <c r="G4181" s="1">
        <f t="shared" si="131"/>
        <v>1.6203383975305736</v>
      </c>
      <c r="H4181" s="1">
        <v>16</v>
      </c>
      <c r="I4181" s="1">
        <f>VLOOKUP(H4181, 'Rating Program (Effect. 2017)'!$H$6:$I$141, 2, FALSE)</f>
        <v>1.1200000000000001</v>
      </c>
      <c r="J4181" s="1">
        <v>670</v>
      </c>
      <c r="K4181" s="1">
        <f>VLOOKUP(J4181,'Rating Program (Effect. 2017)'!$K$6:$M$556, 2, FALSE)</f>
        <v>1</v>
      </c>
      <c r="L4181" s="1" t="s">
        <v>9</v>
      </c>
      <c r="M4181" s="1" t="s">
        <v>9</v>
      </c>
      <c r="N4181" s="1" t="s">
        <v>9</v>
      </c>
    </row>
    <row r="4182" spans="1:14" x14ac:dyDescent="0.2">
      <c r="A4182" s="1" t="s">
        <v>5179</v>
      </c>
      <c r="B4182" s="2">
        <v>42823</v>
      </c>
      <c r="C4182" s="2">
        <f t="shared" si="130"/>
        <v>43188</v>
      </c>
      <c r="D4182" s="1">
        <v>2</v>
      </c>
      <c r="E4182" s="1">
        <f>VLOOKUP(D4182,'Rating Program (Effect. 2017)'!$E$6:$F$10,2,FALSE)</f>
        <v>1.1100000000000001</v>
      </c>
      <c r="F4182" s="1">
        <v>453058</v>
      </c>
      <c r="G4182" s="1">
        <f t="shared" si="131"/>
        <v>2.0796291479012883</v>
      </c>
      <c r="H4182" s="1">
        <v>2</v>
      </c>
      <c r="I4182" s="1">
        <f>VLOOKUP(H4182, 'Rating Program (Effect. 2017)'!$H$6:$I$141, 2, FALSE)</f>
        <v>0.8</v>
      </c>
      <c r="J4182" s="1">
        <v>764</v>
      </c>
      <c r="K4182" s="1">
        <f>VLOOKUP(J4182,'Rating Program (Effect. 2017)'!$K$6:$M$556, 2, FALSE)</f>
        <v>1</v>
      </c>
      <c r="L4182" s="1" t="s">
        <v>9</v>
      </c>
      <c r="M4182" s="1" t="s">
        <v>9</v>
      </c>
      <c r="N4182" s="1" t="s">
        <v>9</v>
      </c>
    </row>
    <row r="4183" spans="1:14" x14ac:dyDescent="0.2">
      <c r="A4183" s="1" t="s">
        <v>5180</v>
      </c>
      <c r="B4183" s="2">
        <v>42893</v>
      </c>
      <c r="C4183" s="2">
        <f t="shared" si="130"/>
        <v>43258</v>
      </c>
      <c r="D4183" s="1">
        <v>4</v>
      </c>
      <c r="E4183" s="1">
        <f>VLOOKUP(D4183,'Rating Program (Effect. 2017)'!$E$6:$F$10,2,FALSE)</f>
        <v>0.94</v>
      </c>
      <c r="F4183" s="1">
        <v>256912</v>
      </c>
      <c r="G4183" s="1">
        <f t="shared" si="131"/>
        <v>1.2317318945405746</v>
      </c>
      <c r="H4183" s="1">
        <v>5</v>
      </c>
      <c r="I4183" s="1">
        <f>VLOOKUP(H4183, 'Rating Program (Effect. 2017)'!$H$6:$I$141, 2, FALSE)</f>
        <v>0.92</v>
      </c>
      <c r="J4183" s="1">
        <v>536</v>
      </c>
      <c r="K4183" s="1">
        <f>VLOOKUP(J4183,'Rating Program (Effect. 2017)'!$K$6:$M$556, 2, FALSE)</f>
        <v>1.1000000000000001</v>
      </c>
      <c r="L4183" s="1" t="s">
        <v>9</v>
      </c>
      <c r="M4183" s="1" t="s">
        <v>9</v>
      </c>
      <c r="N4183" s="1" t="s">
        <v>9</v>
      </c>
    </row>
    <row r="4184" spans="1:14" x14ac:dyDescent="0.2">
      <c r="A4184" s="1" t="s">
        <v>5181</v>
      </c>
      <c r="B4184" s="2">
        <v>42813</v>
      </c>
      <c r="C4184" s="2">
        <f t="shared" si="130"/>
        <v>43178</v>
      </c>
      <c r="D4184" s="1">
        <v>1</v>
      </c>
      <c r="E4184" s="1">
        <f>VLOOKUP(D4184,'Rating Program (Effect. 2017)'!$E$6:$F$10,2,FALSE)</f>
        <v>1.05</v>
      </c>
      <c r="F4184" s="1">
        <v>472997</v>
      </c>
      <c r="G4184" s="1">
        <f t="shared" si="131"/>
        <v>2.20102320566229</v>
      </c>
      <c r="H4184" s="1">
        <v>15</v>
      </c>
      <c r="I4184" s="1">
        <f>VLOOKUP(H4184, 'Rating Program (Effect. 2017)'!$H$6:$I$141, 2, FALSE)</f>
        <v>1.1100000000000001</v>
      </c>
      <c r="J4184" s="1">
        <v>708</v>
      </c>
      <c r="K4184" s="1">
        <f>VLOOKUP(J4184,'Rating Program (Effect. 2017)'!$K$6:$M$556, 2, FALSE)</f>
        <v>1</v>
      </c>
      <c r="L4184" s="1" t="s">
        <v>11</v>
      </c>
      <c r="M4184" s="1" t="s">
        <v>9</v>
      </c>
      <c r="N4184" s="1" t="s">
        <v>9</v>
      </c>
    </row>
    <row r="4185" spans="1:14" x14ac:dyDescent="0.2">
      <c r="A4185" s="1" t="s">
        <v>5182</v>
      </c>
      <c r="B4185" s="2">
        <v>42870</v>
      </c>
      <c r="C4185" s="2">
        <f t="shared" si="130"/>
        <v>43235</v>
      </c>
      <c r="D4185" s="1">
        <v>3</v>
      </c>
      <c r="E4185" s="1">
        <f>VLOOKUP(D4185,'Rating Program (Effect. 2017)'!$E$6:$F$10,2,FALSE)</f>
        <v>0.97</v>
      </c>
      <c r="F4185" s="1">
        <v>458952</v>
      </c>
      <c r="G4185" s="1">
        <f t="shared" si="131"/>
        <v>2.115004324995025</v>
      </c>
      <c r="H4185" s="1">
        <v>9</v>
      </c>
      <c r="I4185" s="1">
        <f>VLOOKUP(H4185, 'Rating Program (Effect. 2017)'!$H$6:$I$141, 2, FALSE)</f>
        <v>1.04</v>
      </c>
      <c r="J4185" s="1">
        <v>659</v>
      </c>
      <c r="K4185" s="1">
        <f>VLOOKUP(J4185,'Rating Program (Effect. 2017)'!$K$6:$M$556, 2, FALSE)</f>
        <v>1</v>
      </c>
      <c r="L4185" s="1" t="s">
        <v>11</v>
      </c>
      <c r="M4185" s="1" t="s">
        <v>9</v>
      </c>
      <c r="N4185" s="1" t="s">
        <v>9</v>
      </c>
    </row>
    <row r="4186" spans="1:14" x14ac:dyDescent="0.2">
      <c r="A4186" s="1" t="s">
        <v>5183</v>
      </c>
      <c r="B4186" s="2">
        <v>42886</v>
      </c>
      <c r="C4186" s="2">
        <f t="shared" si="130"/>
        <v>43251</v>
      </c>
      <c r="D4186" s="1">
        <v>3</v>
      </c>
      <c r="E4186" s="1">
        <f>VLOOKUP(D4186,'Rating Program (Effect. 2017)'!$E$6:$F$10,2,FALSE)</f>
        <v>0.97</v>
      </c>
      <c r="F4186" s="1">
        <v>966951</v>
      </c>
      <c r="G4186" s="1">
        <f t="shared" si="131"/>
        <v>5.4799426091981642</v>
      </c>
      <c r="H4186" s="1">
        <v>18</v>
      </c>
      <c r="I4186" s="1">
        <f>VLOOKUP(H4186, 'Rating Program (Effect. 2017)'!$H$6:$I$141, 2, FALSE)</f>
        <v>1.1399999999999999</v>
      </c>
      <c r="J4186" s="1">
        <v>787</v>
      </c>
      <c r="K4186" s="1">
        <f>VLOOKUP(J4186,'Rating Program (Effect. 2017)'!$K$6:$M$556, 2, FALSE)</f>
        <v>1</v>
      </c>
      <c r="L4186" s="1" t="s">
        <v>9</v>
      </c>
      <c r="M4186" s="1" t="s">
        <v>9</v>
      </c>
      <c r="N4186" s="1" t="s">
        <v>9</v>
      </c>
    </row>
    <row r="4187" spans="1:14" x14ac:dyDescent="0.2">
      <c r="A4187" s="1" t="s">
        <v>5184</v>
      </c>
      <c r="B4187" s="2">
        <v>42747</v>
      </c>
      <c r="C4187" s="2">
        <f t="shared" si="130"/>
        <v>43112</v>
      </c>
      <c r="D4187" s="1">
        <v>3</v>
      </c>
      <c r="E4187" s="1">
        <f>VLOOKUP(D4187,'Rating Program (Effect. 2017)'!$E$6:$F$10,2,FALSE)</f>
        <v>0.97</v>
      </c>
      <c r="F4187" s="1">
        <v>219371</v>
      </c>
      <c r="G4187" s="1">
        <f t="shared" si="131"/>
        <v>1.1633774120779816</v>
      </c>
      <c r="H4187" s="1">
        <v>13</v>
      </c>
      <c r="I4187" s="1">
        <f>VLOOKUP(H4187, 'Rating Program (Effect. 2017)'!$H$6:$I$141, 2, FALSE)</f>
        <v>1.0900000000000001</v>
      </c>
      <c r="J4187" s="1">
        <v>910</v>
      </c>
      <c r="K4187" s="1">
        <f>VLOOKUP(J4187,'Rating Program (Effect. 2017)'!$K$6:$M$556, 2, FALSE)</f>
        <v>0.9</v>
      </c>
      <c r="L4187" s="1" t="s">
        <v>9</v>
      </c>
      <c r="M4187" s="1" t="s">
        <v>9</v>
      </c>
      <c r="N4187" s="1" t="s">
        <v>9</v>
      </c>
    </row>
    <row r="4188" spans="1:14" x14ac:dyDescent="0.2">
      <c r="A4188" s="1" t="s">
        <v>5185</v>
      </c>
      <c r="B4188" s="2">
        <v>42797</v>
      </c>
      <c r="C4188" s="2">
        <f t="shared" si="130"/>
        <v>43162</v>
      </c>
      <c r="D4188" s="1">
        <v>1</v>
      </c>
      <c r="E4188" s="1">
        <f>VLOOKUP(D4188,'Rating Program (Effect. 2017)'!$E$6:$F$10,2,FALSE)</f>
        <v>1.05</v>
      </c>
      <c r="F4188" s="1">
        <v>463342</v>
      </c>
      <c r="G4188" s="1">
        <f t="shared" si="131"/>
        <v>2.1416346583100228</v>
      </c>
      <c r="H4188" s="1">
        <v>7</v>
      </c>
      <c r="I4188" s="1">
        <f>VLOOKUP(H4188, 'Rating Program (Effect. 2017)'!$H$6:$I$141, 2, FALSE)</f>
        <v>1</v>
      </c>
      <c r="J4188" s="1">
        <v>585</v>
      </c>
      <c r="K4188" s="1">
        <f>VLOOKUP(J4188,'Rating Program (Effect. 2017)'!$K$6:$M$556, 2, FALSE)</f>
        <v>1.1000000000000001</v>
      </c>
      <c r="L4188" s="1" t="s">
        <v>9</v>
      </c>
      <c r="M4188" s="1" t="s">
        <v>9</v>
      </c>
      <c r="N4188" s="1" t="s">
        <v>9</v>
      </c>
    </row>
    <row r="4189" spans="1:14" x14ac:dyDescent="0.2">
      <c r="A4189" s="1" t="s">
        <v>5186</v>
      </c>
      <c r="B4189" s="2">
        <v>42889</v>
      </c>
      <c r="C4189" s="2">
        <f t="shared" si="130"/>
        <v>43254</v>
      </c>
      <c r="D4189" s="1">
        <v>3</v>
      </c>
      <c r="E4189" s="1">
        <f>VLOOKUP(D4189,'Rating Program (Effect. 2017)'!$E$6:$F$10,2,FALSE)</f>
        <v>0.97</v>
      </c>
      <c r="F4189" s="1">
        <v>475055</v>
      </c>
      <c r="G4189" s="1">
        <f t="shared" si="131"/>
        <v>2.2138239861420854</v>
      </c>
      <c r="H4189" s="1">
        <v>14</v>
      </c>
      <c r="I4189" s="1">
        <f>VLOOKUP(H4189, 'Rating Program (Effect. 2017)'!$H$6:$I$141, 2, FALSE)</f>
        <v>1.1000000000000001</v>
      </c>
      <c r="J4189" s="1">
        <v>946</v>
      </c>
      <c r="K4189" s="1">
        <f>VLOOKUP(J4189,'Rating Program (Effect. 2017)'!$K$6:$M$556, 2, FALSE)</f>
        <v>0.9</v>
      </c>
      <c r="L4189" s="1" t="s">
        <v>9</v>
      </c>
      <c r="M4189" s="1" t="s">
        <v>9</v>
      </c>
      <c r="N4189" s="1" t="s">
        <v>9</v>
      </c>
    </row>
    <row r="4190" spans="1:14" x14ac:dyDescent="0.2">
      <c r="A4190" s="1" t="s">
        <v>5187</v>
      </c>
      <c r="B4190" s="2">
        <v>42831</v>
      </c>
      <c r="C4190" s="2">
        <f t="shared" si="130"/>
        <v>43196</v>
      </c>
      <c r="D4190" s="1">
        <v>2</v>
      </c>
      <c r="E4190" s="1">
        <f>VLOOKUP(D4190,'Rating Program (Effect. 2017)'!$E$6:$F$10,2,FALSE)</f>
        <v>1.1100000000000001</v>
      </c>
      <c r="F4190" s="1">
        <v>326820</v>
      </c>
      <c r="G4190" s="1">
        <f t="shared" si="131"/>
        <v>1.4489255168143198</v>
      </c>
      <c r="H4190" s="1">
        <v>42</v>
      </c>
      <c r="I4190" s="1">
        <f>VLOOKUP(H4190, 'Rating Program (Effect. 2017)'!$H$6:$I$141, 2, FALSE)</f>
        <v>1.2</v>
      </c>
      <c r="J4190" s="1">
        <v>807</v>
      </c>
      <c r="K4190" s="1">
        <f>VLOOKUP(J4190,'Rating Program (Effect. 2017)'!$K$6:$M$556, 2, FALSE)</f>
        <v>0.9</v>
      </c>
      <c r="L4190" s="1" t="s">
        <v>9</v>
      </c>
      <c r="M4190" s="1" t="s">
        <v>9</v>
      </c>
      <c r="N4190" s="1" t="s">
        <v>11</v>
      </c>
    </row>
    <row r="4191" spans="1:14" x14ac:dyDescent="0.2">
      <c r="A4191" s="1" t="s">
        <v>5188</v>
      </c>
      <c r="B4191" s="2">
        <v>42742</v>
      </c>
      <c r="C4191" s="2">
        <f t="shared" si="130"/>
        <v>43107</v>
      </c>
      <c r="D4191" s="1">
        <v>1</v>
      </c>
      <c r="E4191" s="1">
        <f>VLOOKUP(D4191,'Rating Program (Effect. 2017)'!$E$6:$F$10,2,FALSE)</f>
        <v>1.05</v>
      </c>
      <c r="F4191" s="1">
        <v>472780</v>
      </c>
      <c r="G4191" s="1">
        <f t="shared" si="131"/>
        <v>2.1996763227104794</v>
      </c>
      <c r="H4191" s="1">
        <v>11</v>
      </c>
      <c r="I4191" s="1">
        <f>VLOOKUP(H4191, 'Rating Program (Effect. 2017)'!$H$6:$I$141, 2, FALSE)</f>
        <v>1.07</v>
      </c>
      <c r="J4191" s="1">
        <v>621</v>
      </c>
      <c r="K4191" s="1">
        <f>VLOOKUP(J4191,'Rating Program (Effect. 2017)'!$K$6:$M$556, 2, FALSE)</f>
        <v>1.1000000000000001</v>
      </c>
      <c r="L4191" s="1" t="s">
        <v>11</v>
      </c>
      <c r="M4191" s="1" t="s">
        <v>9</v>
      </c>
      <c r="N4191" s="1" t="s">
        <v>9</v>
      </c>
    </row>
    <row r="4192" spans="1:14" x14ac:dyDescent="0.2">
      <c r="A4192" s="1" t="s">
        <v>5189</v>
      </c>
      <c r="B4192" s="2">
        <v>42835</v>
      </c>
      <c r="C4192" s="2">
        <f t="shared" si="130"/>
        <v>43200</v>
      </c>
      <c r="D4192" s="1">
        <v>4</v>
      </c>
      <c r="E4192" s="1">
        <f>VLOOKUP(D4192,'Rating Program (Effect. 2017)'!$E$6:$F$10,2,FALSE)</f>
        <v>0.94</v>
      </c>
      <c r="F4192" s="1">
        <v>306325</v>
      </c>
      <c r="G4192" s="1">
        <f t="shared" si="131"/>
        <v>1.3740100315192185</v>
      </c>
      <c r="H4192" s="1">
        <v>0</v>
      </c>
      <c r="I4192" s="1">
        <f>VLOOKUP(H4192, 'Rating Program (Effect. 2017)'!$H$6:$I$141, 2, FALSE)</f>
        <v>0.72</v>
      </c>
      <c r="J4192" s="1">
        <v>881</v>
      </c>
      <c r="K4192" s="1">
        <f>VLOOKUP(J4192,'Rating Program (Effect. 2017)'!$K$6:$M$556, 2, FALSE)</f>
        <v>0.9</v>
      </c>
      <c r="L4192" s="1" t="s">
        <v>9</v>
      </c>
      <c r="M4192" s="1" t="s">
        <v>9</v>
      </c>
      <c r="N4192" s="1" t="s">
        <v>11</v>
      </c>
    </row>
    <row r="4193" spans="1:14" x14ac:dyDescent="0.2">
      <c r="A4193" s="1" t="s">
        <v>5190</v>
      </c>
      <c r="B4193" s="2">
        <v>42798</v>
      </c>
      <c r="C4193" s="2">
        <f t="shared" si="130"/>
        <v>43163</v>
      </c>
      <c r="D4193" s="1">
        <v>5</v>
      </c>
      <c r="E4193" s="1">
        <f>VLOOKUP(D4193,'Rating Program (Effect. 2017)'!$E$6:$F$10,2,FALSE)</f>
        <v>1.2</v>
      </c>
      <c r="F4193" s="1">
        <v>187689</v>
      </c>
      <c r="G4193" s="1">
        <f t="shared" si="131"/>
        <v>1.1349917087343624</v>
      </c>
      <c r="H4193" s="1">
        <v>9</v>
      </c>
      <c r="I4193" s="1">
        <f>VLOOKUP(H4193, 'Rating Program (Effect. 2017)'!$H$6:$I$141, 2, FALSE)</f>
        <v>1.04</v>
      </c>
      <c r="J4193" s="1">
        <v>749</v>
      </c>
      <c r="K4193" s="1">
        <f>VLOOKUP(J4193,'Rating Program (Effect. 2017)'!$K$6:$M$556, 2, FALSE)</f>
        <v>1</v>
      </c>
      <c r="L4193" s="1" t="s">
        <v>9</v>
      </c>
      <c r="M4193" s="1" t="s">
        <v>9</v>
      </c>
      <c r="N4193" s="1" t="s">
        <v>9</v>
      </c>
    </row>
    <row r="4194" spans="1:14" x14ac:dyDescent="0.2">
      <c r="A4194" s="1" t="s">
        <v>5191</v>
      </c>
      <c r="B4194" s="2">
        <v>42885</v>
      </c>
      <c r="C4194" s="2">
        <f t="shared" si="130"/>
        <v>43250</v>
      </c>
      <c r="D4194" s="1">
        <v>4</v>
      </c>
      <c r="E4194" s="1">
        <f>VLOOKUP(D4194,'Rating Program (Effect. 2017)'!$E$6:$F$10,2,FALSE)</f>
        <v>0.94</v>
      </c>
      <c r="F4194" s="1">
        <v>177050</v>
      </c>
      <c r="G4194" s="1">
        <f t="shared" si="131"/>
        <v>1.1318347132237498</v>
      </c>
      <c r="H4194" s="1">
        <v>12</v>
      </c>
      <c r="I4194" s="1">
        <f>VLOOKUP(H4194, 'Rating Program (Effect. 2017)'!$H$6:$I$141, 2, FALSE)</f>
        <v>1.08</v>
      </c>
      <c r="J4194" s="1">
        <v>758</v>
      </c>
      <c r="K4194" s="1">
        <f>VLOOKUP(J4194,'Rating Program (Effect. 2017)'!$K$6:$M$556, 2, FALSE)</f>
        <v>1</v>
      </c>
      <c r="L4194" s="1" t="s">
        <v>9</v>
      </c>
      <c r="M4194" s="1" t="s">
        <v>9</v>
      </c>
      <c r="N4194" s="1" t="s">
        <v>9</v>
      </c>
    </row>
    <row r="4195" spans="1:14" x14ac:dyDescent="0.2">
      <c r="A4195" s="1" t="s">
        <v>5192</v>
      </c>
      <c r="B4195" s="2">
        <v>42869</v>
      </c>
      <c r="C4195" s="2">
        <f t="shared" si="130"/>
        <v>43234</v>
      </c>
      <c r="D4195" s="1">
        <v>4</v>
      </c>
      <c r="E4195" s="1">
        <f>VLOOKUP(D4195,'Rating Program (Effect. 2017)'!$E$6:$F$10,2,FALSE)</f>
        <v>0.94</v>
      </c>
      <c r="F4195" s="1">
        <v>190825</v>
      </c>
      <c r="G4195" s="1">
        <f t="shared" si="131"/>
        <v>1.1365462523223435</v>
      </c>
      <c r="H4195" s="1">
        <v>2</v>
      </c>
      <c r="I4195" s="1">
        <f>VLOOKUP(H4195, 'Rating Program (Effect. 2017)'!$H$6:$I$141, 2, FALSE)</f>
        <v>0.8</v>
      </c>
      <c r="J4195" s="1">
        <v>942</v>
      </c>
      <c r="K4195" s="1">
        <f>VLOOKUP(J4195,'Rating Program (Effect. 2017)'!$K$6:$M$556, 2, FALSE)</f>
        <v>0.9</v>
      </c>
      <c r="L4195" s="1" t="s">
        <v>9</v>
      </c>
      <c r="M4195" s="1" t="s">
        <v>9</v>
      </c>
      <c r="N4195" s="1" t="s">
        <v>9</v>
      </c>
    </row>
    <row r="4196" spans="1:14" x14ac:dyDescent="0.2">
      <c r="A4196" s="1" t="s">
        <v>5193</v>
      </c>
      <c r="B4196" s="2">
        <v>42819</v>
      </c>
      <c r="C4196" s="2">
        <f t="shared" si="130"/>
        <v>43184</v>
      </c>
      <c r="D4196" s="1">
        <v>5</v>
      </c>
      <c r="E4196" s="1">
        <f>VLOOKUP(D4196,'Rating Program (Effect. 2017)'!$E$6:$F$10,2,FALSE)</f>
        <v>1.2</v>
      </c>
      <c r="F4196" s="1">
        <v>380036</v>
      </c>
      <c r="G4196" s="1">
        <f t="shared" si="131"/>
        <v>1.6821552591451332</v>
      </c>
      <c r="H4196" s="1">
        <v>12</v>
      </c>
      <c r="I4196" s="1">
        <f>VLOOKUP(H4196, 'Rating Program (Effect. 2017)'!$H$6:$I$141, 2, FALSE)</f>
        <v>1.08</v>
      </c>
      <c r="J4196" s="1">
        <v>849</v>
      </c>
      <c r="K4196" s="1">
        <f>VLOOKUP(J4196,'Rating Program (Effect. 2017)'!$K$6:$M$556, 2, FALSE)</f>
        <v>0.9</v>
      </c>
      <c r="L4196" s="1" t="s">
        <v>9</v>
      </c>
      <c r="M4196" s="1" t="s">
        <v>9</v>
      </c>
      <c r="N4196" s="1" t="s">
        <v>11</v>
      </c>
    </row>
    <row r="4197" spans="1:14" x14ac:dyDescent="0.2">
      <c r="A4197" s="1" t="s">
        <v>5194</v>
      </c>
      <c r="B4197" s="2">
        <v>42748</v>
      </c>
      <c r="C4197" s="2">
        <f t="shared" si="130"/>
        <v>43113</v>
      </c>
      <c r="D4197" s="1">
        <v>1</v>
      </c>
      <c r="E4197" s="1">
        <f>VLOOKUP(D4197,'Rating Program (Effect. 2017)'!$E$6:$F$10,2,FALSE)</f>
        <v>1.05</v>
      </c>
      <c r="F4197" s="1">
        <v>997757</v>
      </c>
      <c r="G4197" s="1">
        <f t="shared" si="131"/>
        <v>5.6136778023564275</v>
      </c>
      <c r="H4197" s="1">
        <v>11</v>
      </c>
      <c r="I4197" s="1">
        <f>VLOOKUP(H4197, 'Rating Program (Effect. 2017)'!$H$6:$I$141, 2, FALSE)</f>
        <v>1.07</v>
      </c>
      <c r="J4197" s="1">
        <v>819</v>
      </c>
      <c r="K4197" s="1">
        <f>VLOOKUP(J4197,'Rating Program (Effect. 2017)'!$K$6:$M$556, 2, FALSE)</f>
        <v>0.9</v>
      </c>
      <c r="L4197" s="1" t="s">
        <v>11</v>
      </c>
      <c r="M4197" s="1" t="s">
        <v>9</v>
      </c>
      <c r="N4197" s="1" t="s">
        <v>9</v>
      </c>
    </row>
    <row r="4198" spans="1:14" x14ac:dyDescent="0.2">
      <c r="A4198" s="1" t="s">
        <v>5195</v>
      </c>
      <c r="B4198" s="2">
        <v>42856</v>
      </c>
      <c r="C4198" s="2">
        <f t="shared" si="130"/>
        <v>43221</v>
      </c>
      <c r="D4198" s="1">
        <v>5</v>
      </c>
      <c r="E4198" s="1">
        <f>VLOOKUP(D4198,'Rating Program (Effect. 2017)'!$E$6:$F$10,2,FALSE)</f>
        <v>1.2</v>
      </c>
      <c r="F4198" s="1">
        <v>236651</v>
      </c>
      <c r="G4198" s="1">
        <f t="shared" si="131"/>
        <v>1.1903346098699754</v>
      </c>
      <c r="H4198" s="1">
        <v>5</v>
      </c>
      <c r="I4198" s="1">
        <f>VLOOKUP(H4198, 'Rating Program (Effect. 2017)'!$H$6:$I$141, 2, FALSE)</f>
        <v>0.92</v>
      </c>
      <c r="J4198" s="1">
        <v>860</v>
      </c>
      <c r="K4198" s="1">
        <f>VLOOKUP(J4198,'Rating Program (Effect. 2017)'!$K$6:$M$556, 2, FALSE)</f>
        <v>0.9</v>
      </c>
      <c r="L4198" s="1" t="s">
        <v>9</v>
      </c>
      <c r="M4198" s="1" t="s">
        <v>9</v>
      </c>
      <c r="N4198" s="1" t="s">
        <v>11</v>
      </c>
    </row>
    <row r="4199" spans="1:14" x14ac:dyDescent="0.2">
      <c r="A4199" s="1" t="s">
        <v>5196</v>
      </c>
      <c r="B4199" s="2">
        <v>42773</v>
      </c>
      <c r="C4199" s="2">
        <f t="shared" si="130"/>
        <v>43138</v>
      </c>
      <c r="D4199" s="1">
        <v>4</v>
      </c>
      <c r="E4199" s="1">
        <f>VLOOKUP(D4199,'Rating Program (Effect. 2017)'!$E$6:$F$10,2,FALSE)</f>
        <v>0.94</v>
      </c>
      <c r="F4199" s="1">
        <v>265002</v>
      </c>
      <c r="G4199" s="1">
        <f t="shared" si="131"/>
        <v>1.2511087365481999</v>
      </c>
      <c r="H4199" s="1">
        <v>19</v>
      </c>
      <c r="I4199" s="1">
        <f>VLOOKUP(H4199, 'Rating Program (Effect. 2017)'!$H$6:$I$141, 2, FALSE)</f>
        <v>1.1499999999999999</v>
      </c>
      <c r="J4199" s="1">
        <v>692</v>
      </c>
      <c r="K4199" s="1">
        <f>VLOOKUP(J4199,'Rating Program (Effect. 2017)'!$K$6:$M$556, 2, FALSE)</f>
        <v>1</v>
      </c>
      <c r="L4199" s="1" t="s">
        <v>9</v>
      </c>
      <c r="M4199" s="1" t="s">
        <v>9</v>
      </c>
      <c r="N4199" s="1" t="s">
        <v>9</v>
      </c>
    </row>
    <row r="4200" spans="1:14" x14ac:dyDescent="0.2">
      <c r="A4200" s="1" t="s">
        <v>5197</v>
      </c>
      <c r="B4200" s="2">
        <v>42753</v>
      </c>
      <c r="C4200" s="2">
        <f t="shared" si="130"/>
        <v>43118</v>
      </c>
      <c r="D4200" s="1">
        <v>2</v>
      </c>
      <c r="E4200" s="1">
        <f>VLOOKUP(D4200,'Rating Program (Effect. 2017)'!$E$6:$F$10,2,FALSE)</f>
        <v>1.1100000000000001</v>
      </c>
      <c r="F4200" s="1">
        <v>385204</v>
      </c>
      <c r="G4200" s="1">
        <f t="shared" si="131"/>
        <v>1.7075445645703029</v>
      </c>
      <c r="H4200" s="1">
        <v>8</v>
      </c>
      <c r="I4200" s="1">
        <f>VLOOKUP(H4200, 'Rating Program (Effect. 2017)'!$H$6:$I$141, 2, FALSE)</f>
        <v>1.02</v>
      </c>
      <c r="J4200" s="1">
        <v>738</v>
      </c>
      <c r="K4200" s="1">
        <f>VLOOKUP(J4200,'Rating Program (Effect. 2017)'!$K$6:$M$556, 2, FALSE)</f>
        <v>1</v>
      </c>
      <c r="L4200" s="1" t="s">
        <v>11</v>
      </c>
      <c r="M4200" s="1" t="s">
        <v>9</v>
      </c>
      <c r="N4200" s="1" t="s">
        <v>9</v>
      </c>
    </row>
    <row r="4201" spans="1:14" x14ac:dyDescent="0.2">
      <c r="A4201" s="1" t="s">
        <v>5198</v>
      </c>
      <c r="B4201" s="2">
        <v>42821</v>
      </c>
      <c r="C4201" s="2">
        <f t="shared" si="130"/>
        <v>43186</v>
      </c>
      <c r="D4201" s="1">
        <v>5</v>
      </c>
      <c r="E4201" s="1">
        <f>VLOOKUP(D4201,'Rating Program (Effect. 2017)'!$E$6:$F$10,2,FALSE)</f>
        <v>1.2</v>
      </c>
      <c r="F4201" s="1">
        <v>164779</v>
      </c>
      <c r="G4201" s="1">
        <f t="shared" si="131"/>
        <v>1.1323273869149886</v>
      </c>
      <c r="H4201" s="1">
        <v>0</v>
      </c>
      <c r="I4201" s="1">
        <f>VLOOKUP(H4201, 'Rating Program (Effect. 2017)'!$H$6:$I$141, 2, FALSE)</f>
        <v>0.72</v>
      </c>
      <c r="J4201" s="1">
        <v>766</v>
      </c>
      <c r="K4201" s="1">
        <f>VLOOKUP(J4201,'Rating Program (Effect. 2017)'!$K$6:$M$556, 2, FALSE)</f>
        <v>1</v>
      </c>
      <c r="L4201" s="1" t="s">
        <v>9</v>
      </c>
      <c r="M4201" s="1" t="s">
        <v>9</v>
      </c>
      <c r="N4201" s="1" t="s">
        <v>11</v>
      </c>
    </row>
    <row r="4202" spans="1:14" x14ac:dyDescent="0.2">
      <c r="A4202" s="1" t="s">
        <v>5199</v>
      </c>
      <c r="B4202" s="2">
        <v>42914</v>
      </c>
      <c r="C4202" s="2">
        <f t="shared" si="130"/>
        <v>43279</v>
      </c>
      <c r="D4202" s="1">
        <v>5</v>
      </c>
      <c r="E4202" s="1">
        <f>VLOOKUP(D4202,'Rating Program (Effect. 2017)'!$E$6:$F$10,2,FALSE)</f>
        <v>1.2</v>
      </c>
      <c r="F4202" s="1">
        <v>207124</v>
      </c>
      <c r="G4202" s="1">
        <f t="shared" si="131"/>
        <v>1.1491061037359738</v>
      </c>
      <c r="H4202" s="1">
        <v>7</v>
      </c>
      <c r="I4202" s="1">
        <f>VLOOKUP(H4202, 'Rating Program (Effect. 2017)'!$H$6:$I$141, 2, FALSE)</f>
        <v>1</v>
      </c>
      <c r="J4202" s="1">
        <v>804</v>
      </c>
      <c r="K4202" s="1">
        <f>VLOOKUP(J4202,'Rating Program (Effect. 2017)'!$K$6:$M$556, 2, FALSE)</f>
        <v>0.9</v>
      </c>
      <c r="L4202" s="1" t="s">
        <v>9</v>
      </c>
      <c r="M4202" s="1" t="s">
        <v>9</v>
      </c>
      <c r="N4202" s="1" t="s">
        <v>9</v>
      </c>
    </row>
    <row r="4203" spans="1:14" x14ac:dyDescent="0.2">
      <c r="A4203" s="1" t="s">
        <v>5200</v>
      </c>
      <c r="B4203" s="2">
        <v>42802</v>
      </c>
      <c r="C4203" s="2">
        <f t="shared" si="130"/>
        <v>43167</v>
      </c>
      <c r="D4203" s="1">
        <v>1</v>
      </c>
      <c r="E4203" s="1">
        <f>VLOOKUP(D4203,'Rating Program (Effect. 2017)'!$E$6:$F$10,2,FALSE)</f>
        <v>1.05</v>
      </c>
      <c r="F4203" s="1">
        <v>493919</v>
      </c>
      <c r="G4203" s="1">
        <f t="shared" si="131"/>
        <v>2.3333606414712937</v>
      </c>
      <c r="H4203" s="1">
        <v>12</v>
      </c>
      <c r="I4203" s="1">
        <f>VLOOKUP(H4203, 'Rating Program (Effect. 2017)'!$H$6:$I$141, 2, FALSE)</f>
        <v>1.08</v>
      </c>
      <c r="J4203" s="1">
        <v>886</v>
      </c>
      <c r="K4203" s="1">
        <f>VLOOKUP(J4203,'Rating Program (Effect. 2017)'!$K$6:$M$556, 2, FALSE)</f>
        <v>0.9</v>
      </c>
      <c r="L4203" s="1" t="s">
        <v>9</v>
      </c>
      <c r="M4203" s="1" t="s">
        <v>9</v>
      </c>
      <c r="N4203" s="1" t="s">
        <v>9</v>
      </c>
    </row>
    <row r="4204" spans="1:14" x14ac:dyDescent="0.2">
      <c r="A4204" s="1" t="s">
        <v>5201</v>
      </c>
      <c r="B4204" s="2">
        <v>42916</v>
      </c>
      <c r="C4204" s="2">
        <f t="shared" si="130"/>
        <v>43281</v>
      </c>
      <c r="D4204" s="1">
        <v>4</v>
      </c>
      <c r="E4204" s="1">
        <f>VLOOKUP(D4204,'Rating Program (Effect. 2017)'!$E$6:$F$10,2,FALSE)</f>
        <v>0.94</v>
      </c>
      <c r="F4204" s="1">
        <v>334360</v>
      </c>
      <c r="G4204" s="1">
        <f t="shared" si="131"/>
        <v>1.47866904814144</v>
      </c>
      <c r="H4204" s="1">
        <v>13</v>
      </c>
      <c r="I4204" s="1">
        <f>VLOOKUP(H4204, 'Rating Program (Effect. 2017)'!$H$6:$I$141, 2, FALSE)</f>
        <v>1.0900000000000001</v>
      </c>
      <c r="J4204" s="1">
        <v>685</v>
      </c>
      <c r="K4204" s="1">
        <f>VLOOKUP(J4204,'Rating Program (Effect. 2017)'!$K$6:$M$556, 2, FALSE)</f>
        <v>1</v>
      </c>
      <c r="L4204" s="1" t="s">
        <v>9</v>
      </c>
      <c r="M4204" s="1" t="s">
        <v>9</v>
      </c>
      <c r="N4204" s="1" t="s">
        <v>9</v>
      </c>
    </row>
    <row r="4205" spans="1:14" x14ac:dyDescent="0.2">
      <c r="A4205" s="1" t="s">
        <v>5202</v>
      </c>
      <c r="B4205" s="2">
        <v>42850</v>
      </c>
      <c r="C4205" s="2">
        <f t="shared" si="130"/>
        <v>43215</v>
      </c>
      <c r="D4205" s="1">
        <v>2</v>
      </c>
      <c r="E4205" s="1">
        <f>VLOOKUP(D4205,'Rating Program (Effect. 2017)'!$E$6:$F$10,2,FALSE)</f>
        <v>1.1100000000000001</v>
      </c>
      <c r="F4205" s="1">
        <v>115550</v>
      </c>
      <c r="G4205" s="1">
        <f t="shared" si="131"/>
        <v>1.1810080422112499</v>
      </c>
      <c r="H4205" s="1">
        <v>2</v>
      </c>
      <c r="I4205" s="1">
        <f>VLOOKUP(H4205, 'Rating Program (Effect. 2017)'!$H$6:$I$141, 2, FALSE)</f>
        <v>0.8</v>
      </c>
      <c r="J4205" s="1">
        <v>918</v>
      </c>
      <c r="K4205" s="1">
        <f>VLOOKUP(J4205,'Rating Program (Effect. 2017)'!$K$6:$M$556, 2, FALSE)</f>
        <v>0.9</v>
      </c>
      <c r="L4205" s="1" t="s">
        <v>11</v>
      </c>
      <c r="M4205" s="1" t="s">
        <v>9</v>
      </c>
      <c r="N4205" s="1" t="s">
        <v>9</v>
      </c>
    </row>
    <row r="4206" spans="1:14" x14ac:dyDescent="0.2">
      <c r="A4206" s="1" t="s">
        <v>5203</v>
      </c>
      <c r="B4206" s="2">
        <v>42896</v>
      </c>
      <c r="C4206" s="2">
        <f t="shared" si="130"/>
        <v>43261</v>
      </c>
      <c r="D4206" s="1">
        <v>2</v>
      </c>
      <c r="E4206" s="1">
        <f>VLOOKUP(D4206,'Rating Program (Effect. 2017)'!$E$6:$F$10,2,FALSE)</f>
        <v>1.1100000000000001</v>
      </c>
      <c r="F4206" s="1">
        <v>151470</v>
      </c>
      <c r="G4206" s="1">
        <f t="shared" si="131"/>
        <v>1.13799121218477</v>
      </c>
      <c r="H4206" s="1">
        <v>3</v>
      </c>
      <c r="I4206" s="1">
        <f>VLOOKUP(H4206, 'Rating Program (Effect. 2017)'!$H$6:$I$141, 2, FALSE)</f>
        <v>0.84</v>
      </c>
      <c r="J4206" s="1">
        <v>907</v>
      </c>
      <c r="K4206" s="1">
        <f>VLOOKUP(J4206,'Rating Program (Effect. 2017)'!$K$6:$M$556, 2, FALSE)</f>
        <v>0.9</v>
      </c>
      <c r="L4206" s="1" t="s">
        <v>9</v>
      </c>
      <c r="M4206" s="1" t="s">
        <v>9</v>
      </c>
      <c r="N4206" s="1" t="s">
        <v>9</v>
      </c>
    </row>
    <row r="4207" spans="1:14" x14ac:dyDescent="0.2">
      <c r="A4207" s="1" t="s">
        <v>5204</v>
      </c>
      <c r="B4207" s="2">
        <v>42838</v>
      </c>
      <c r="C4207" s="2">
        <f t="shared" si="130"/>
        <v>43203</v>
      </c>
      <c r="D4207" s="1">
        <v>4</v>
      </c>
      <c r="E4207" s="1">
        <f>VLOOKUP(D4207,'Rating Program (Effect. 2017)'!$E$6:$F$10,2,FALSE)</f>
        <v>0.94</v>
      </c>
      <c r="F4207" s="1">
        <v>243726</v>
      </c>
      <c r="G4207" s="1">
        <f t="shared" si="131"/>
        <v>1.2036122580893882</v>
      </c>
      <c r="H4207" s="1">
        <v>4</v>
      </c>
      <c r="I4207" s="1">
        <f>VLOOKUP(H4207, 'Rating Program (Effect. 2017)'!$H$6:$I$141, 2, FALSE)</f>
        <v>0.88</v>
      </c>
      <c r="J4207" s="1">
        <v>696</v>
      </c>
      <c r="K4207" s="1">
        <f>VLOOKUP(J4207,'Rating Program (Effect. 2017)'!$K$6:$M$556, 2, FALSE)</f>
        <v>1</v>
      </c>
      <c r="L4207" s="1" t="s">
        <v>9</v>
      </c>
      <c r="M4207" s="1" t="s">
        <v>9</v>
      </c>
      <c r="N4207" s="1" t="s">
        <v>11</v>
      </c>
    </row>
    <row r="4208" spans="1:14" x14ac:dyDescent="0.2">
      <c r="A4208" s="1" t="s">
        <v>5205</v>
      </c>
      <c r="B4208" s="2">
        <v>42864</v>
      </c>
      <c r="C4208" s="2">
        <f t="shared" si="130"/>
        <v>43229</v>
      </c>
      <c r="D4208" s="1">
        <v>4</v>
      </c>
      <c r="E4208" s="1">
        <f>VLOOKUP(D4208,'Rating Program (Effect. 2017)'!$E$6:$F$10,2,FALSE)</f>
        <v>0.94</v>
      </c>
      <c r="F4208" s="1">
        <v>465434</v>
      </c>
      <c r="G4208" s="1">
        <f t="shared" si="131"/>
        <v>2.1544080392363352</v>
      </c>
      <c r="H4208" s="1">
        <v>5</v>
      </c>
      <c r="I4208" s="1">
        <f>VLOOKUP(H4208, 'Rating Program (Effect. 2017)'!$H$6:$I$141, 2, FALSE)</f>
        <v>0.92</v>
      </c>
      <c r="J4208" s="1">
        <v>523</v>
      </c>
      <c r="K4208" s="1">
        <f>VLOOKUP(J4208,'Rating Program (Effect. 2017)'!$K$6:$M$556, 2, FALSE)</f>
        <v>1.1000000000000001</v>
      </c>
      <c r="L4208" s="1" t="s">
        <v>9</v>
      </c>
      <c r="M4208" s="1" t="s">
        <v>9</v>
      </c>
      <c r="N4208" s="1" t="s">
        <v>9</v>
      </c>
    </row>
    <row r="4209" spans="1:14" x14ac:dyDescent="0.2">
      <c r="A4209" s="1" t="s">
        <v>5206</v>
      </c>
      <c r="B4209" s="2">
        <v>42792</v>
      </c>
      <c r="C4209" s="2">
        <f t="shared" si="130"/>
        <v>43157</v>
      </c>
      <c r="D4209" s="1">
        <v>3</v>
      </c>
      <c r="E4209" s="1">
        <f>VLOOKUP(D4209,'Rating Program (Effect. 2017)'!$E$6:$F$10,2,FALSE)</f>
        <v>0.97</v>
      </c>
      <c r="F4209" s="1">
        <v>154957</v>
      </c>
      <c r="G4209" s="1">
        <f t="shared" si="131"/>
        <v>1.1359836706329451</v>
      </c>
      <c r="H4209" s="1">
        <v>19</v>
      </c>
      <c r="I4209" s="1">
        <f>VLOOKUP(H4209, 'Rating Program (Effect. 2017)'!$H$6:$I$141, 2, FALSE)</f>
        <v>1.1499999999999999</v>
      </c>
      <c r="J4209" s="1">
        <v>594</v>
      </c>
      <c r="K4209" s="1">
        <f>VLOOKUP(J4209,'Rating Program (Effect. 2017)'!$K$6:$M$556, 2, FALSE)</f>
        <v>1.1000000000000001</v>
      </c>
      <c r="L4209" s="1" t="s">
        <v>9</v>
      </c>
      <c r="M4209" s="1" t="s">
        <v>9</v>
      </c>
      <c r="N4209" s="1" t="s">
        <v>9</v>
      </c>
    </row>
    <row r="4210" spans="1:14" x14ac:dyDescent="0.2">
      <c r="A4210" s="1" t="s">
        <v>5207</v>
      </c>
      <c r="B4210" s="2">
        <v>42848</v>
      </c>
      <c r="C4210" s="2">
        <f t="shared" si="130"/>
        <v>43213</v>
      </c>
      <c r="D4210" s="1">
        <v>2</v>
      </c>
      <c r="E4210" s="1">
        <f>VLOOKUP(D4210,'Rating Program (Effect. 2017)'!$E$6:$F$10,2,FALSE)</f>
        <v>1.1100000000000001</v>
      </c>
      <c r="F4210" s="1">
        <v>386339</v>
      </c>
      <c r="G4210" s="1">
        <f t="shared" si="131"/>
        <v>1.7131812779252376</v>
      </c>
      <c r="H4210" s="1">
        <v>5</v>
      </c>
      <c r="I4210" s="1">
        <f>VLOOKUP(H4210, 'Rating Program (Effect. 2017)'!$H$6:$I$141, 2, FALSE)</f>
        <v>0.92</v>
      </c>
      <c r="J4210" s="1">
        <v>555</v>
      </c>
      <c r="K4210" s="1">
        <f>VLOOKUP(J4210,'Rating Program (Effect. 2017)'!$K$6:$M$556, 2, FALSE)</f>
        <v>1.1000000000000001</v>
      </c>
      <c r="L4210" s="1" t="s">
        <v>9</v>
      </c>
      <c r="M4210" s="1" t="s">
        <v>9</v>
      </c>
      <c r="N4210" s="1" t="s">
        <v>9</v>
      </c>
    </row>
    <row r="4211" spans="1:14" x14ac:dyDescent="0.2">
      <c r="A4211" s="1" t="s">
        <v>5208</v>
      </c>
      <c r="B4211" s="2">
        <v>42844</v>
      </c>
      <c r="C4211" s="2">
        <f t="shared" si="130"/>
        <v>43209</v>
      </c>
      <c r="D4211" s="1">
        <v>3</v>
      </c>
      <c r="E4211" s="1">
        <f>VLOOKUP(D4211,'Rating Program (Effect. 2017)'!$E$6:$F$10,2,FALSE)</f>
        <v>0.97</v>
      </c>
      <c r="F4211" s="1">
        <v>258863</v>
      </c>
      <c r="G4211" s="1">
        <f t="shared" si="131"/>
        <v>1.2362588224805835</v>
      </c>
      <c r="H4211" s="1">
        <v>18</v>
      </c>
      <c r="I4211" s="1">
        <f>VLOOKUP(H4211, 'Rating Program (Effect. 2017)'!$H$6:$I$141, 2, FALSE)</f>
        <v>1.1399999999999999</v>
      </c>
      <c r="J4211" s="1">
        <v>715</v>
      </c>
      <c r="K4211" s="1">
        <f>VLOOKUP(J4211,'Rating Program (Effect. 2017)'!$K$6:$M$556, 2, FALSE)</f>
        <v>1</v>
      </c>
      <c r="L4211" s="1" t="s">
        <v>9</v>
      </c>
      <c r="M4211" s="1" t="s">
        <v>9</v>
      </c>
      <c r="N4211" s="1" t="s">
        <v>9</v>
      </c>
    </row>
    <row r="4212" spans="1:14" x14ac:dyDescent="0.2">
      <c r="A4212" s="1" t="s">
        <v>5209</v>
      </c>
      <c r="B4212" s="2">
        <v>42793</v>
      </c>
      <c r="C4212" s="2">
        <f t="shared" si="130"/>
        <v>43158</v>
      </c>
      <c r="D4212" s="1">
        <v>5</v>
      </c>
      <c r="E4212" s="1">
        <f>VLOOKUP(D4212,'Rating Program (Effect. 2017)'!$E$6:$F$10,2,FALSE)</f>
        <v>1.2</v>
      </c>
      <c r="F4212" s="1">
        <v>405346</v>
      </c>
      <c r="G4212" s="1">
        <f t="shared" si="131"/>
        <v>1.8107263098563826</v>
      </c>
      <c r="H4212" s="1">
        <v>18</v>
      </c>
      <c r="I4212" s="1">
        <f>VLOOKUP(H4212, 'Rating Program (Effect. 2017)'!$H$6:$I$141, 2, FALSE)</f>
        <v>1.1399999999999999</v>
      </c>
      <c r="J4212" s="1">
        <v>624</v>
      </c>
      <c r="K4212" s="1">
        <f>VLOOKUP(J4212,'Rating Program (Effect. 2017)'!$K$6:$M$556, 2, FALSE)</f>
        <v>1.1000000000000001</v>
      </c>
      <c r="L4212" s="1" t="s">
        <v>9</v>
      </c>
      <c r="M4212" s="1" t="s">
        <v>9</v>
      </c>
      <c r="N4212" s="1" t="s">
        <v>9</v>
      </c>
    </row>
    <row r="4213" spans="1:14" x14ac:dyDescent="0.2">
      <c r="A4213" s="1" t="s">
        <v>5210</v>
      </c>
      <c r="B4213" s="2">
        <v>42852</v>
      </c>
      <c r="C4213" s="2">
        <f t="shared" si="130"/>
        <v>43217</v>
      </c>
      <c r="D4213" s="1">
        <v>2</v>
      </c>
      <c r="E4213" s="1">
        <f>VLOOKUP(D4213,'Rating Program (Effect. 2017)'!$E$6:$F$10,2,FALSE)</f>
        <v>1.1100000000000001</v>
      </c>
      <c r="F4213" s="1">
        <v>271723</v>
      </c>
      <c r="G4213" s="1">
        <f t="shared" si="131"/>
        <v>1.2684074757238992</v>
      </c>
      <c r="H4213" s="1">
        <v>11</v>
      </c>
      <c r="I4213" s="1">
        <f>VLOOKUP(H4213, 'Rating Program (Effect. 2017)'!$H$6:$I$141, 2, FALSE)</f>
        <v>1.07</v>
      </c>
      <c r="J4213" s="1">
        <v>725</v>
      </c>
      <c r="K4213" s="1">
        <f>VLOOKUP(J4213,'Rating Program (Effect. 2017)'!$K$6:$M$556, 2, FALSE)</f>
        <v>1</v>
      </c>
      <c r="L4213" s="1" t="s">
        <v>9</v>
      </c>
      <c r="M4213" s="1" t="s">
        <v>9</v>
      </c>
      <c r="N4213" s="1" t="s">
        <v>11</v>
      </c>
    </row>
    <row r="4214" spans="1:14" x14ac:dyDescent="0.2">
      <c r="A4214" s="1" t="s">
        <v>5211</v>
      </c>
      <c r="B4214" s="2">
        <v>42802</v>
      </c>
      <c r="C4214" s="2">
        <f t="shared" si="130"/>
        <v>43167</v>
      </c>
      <c r="D4214" s="1">
        <v>3</v>
      </c>
      <c r="E4214" s="1">
        <f>VLOOKUP(D4214,'Rating Program (Effect. 2017)'!$E$6:$F$10,2,FALSE)</f>
        <v>0.97</v>
      </c>
      <c r="F4214" s="1">
        <v>327790</v>
      </c>
      <c r="G4214" s="1">
        <f t="shared" si="131"/>
        <v>1.4526875073486096</v>
      </c>
      <c r="H4214" s="1">
        <v>13</v>
      </c>
      <c r="I4214" s="1">
        <f>VLOOKUP(H4214, 'Rating Program (Effect. 2017)'!$H$6:$I$141, 2, FALSE)</f>
        <v>1.0900000000000001</v>
      </c>
      <c r="J4214" s="1">
        <v>678</v>
      </c>
      <c r="K4214" s="1">
        <f>VLOOKUP(J4214,'Rating Program (Effect. 2017)'!$K$6:$M$556, 2, FALSE)</f>
        <v>1</v>
      </c>
      <c r="L4214" s="1" t="s">
        <v>11</v>
      </c>
      <c r="M4214" s="1" t="s">
        <v>9</v>
      </c>
      <c r="N4214" s="1" t="s">
        <v>9</v>
      </c>
    </row>
    <row r="4215" spans="1:14" x14ac:dyDescent="0.2">
      <c r="A4215" s="1" t="s">
        <v>5212</v>
      </c>
      <c r="B4215" s="2">
        <v>42897</v>
      </c>
      <c r="C4215" s="2">
        <f t="shared" si="130"/>
        <v>43262</v>
      </c>
      <c r="D4215" s="1">
        <v>4</v>
      </c>
      <c r="E4215" s="1">
        <f>VLOOKUP(D4215,'Rating Program (Effect. 2017)'!$E$6:$F$10,2,FALSE)</f>
        <v>0.94</v>
      </c>
      <c r="F4215" s="1">
        <v>106936</v>
      </c>
      <c r="G4215" s="1">
        <f t="shared" si="131"/>
        <v>1.1975617008544615</v>
      </c>
      <c r="H4215" s="1">
        <v>8</v>
      </c>
      <c r="I4215" s="1">
        <f>VLOOKUP(H4215, 'Rating Program (Effect. 2017)'!$H$6:$I$141, 2, FALSE)</f>
        <v>1.02</v>
      </c>
      <c r="J4215" s="1">
        <v>774</v>
      </c>
      <c r="K4215" s="1">
        <f>VLOOKUP(J4215,'Rating Program (Effect. 2017)'!$K$6:$M$556, 2, FALSE)</f>
        <v>1</v>
      </c>
      <c r="L4215" s="1" t="s">
        <v>11</v>
      </c>
      <c r="M4215" s="1" t="s">
        <v>9</v>
      </c>
      <c r="N4215" s="1" t="s">
        <v>9</v>
      </c>
    </row>
    <row r="4216" spans="1:14" x14ac:dyDescent="0.2">
      <c r="A4216" s="1" t="s">
        <v>5213</v>
      </c>
      <c r="B4216" s="2">
        <v>42776</v>
      </c>
      <c r="C4216" s="2">
        <f t="shared" si="130"/>
        <v>43141</v>
      </c>
      <c r="D4216" s="1">
        <v>5</v>
      </c>
      <c r="E4216" s="1">
        <f>VLOOKUP(D4216,'Rating Program (Effect. 2017)'!$E$6:$F$10,2,FALSE)</f>
        <v>1.2</v>
      </c>
      <c r="F4216" s="1">
        <v>320390</v>
      </c>
      <c r="G4216" s="1">
        <f t="shared" si="131"/>
        <v>1.4244755012468102</v>
      </c>
      <c r="H4216" s="1">
        <v>11</v>
      </c>
      <c r="I4216" s="1">
        <f>VLOOKUP(H4216, 'Rating Program (Effect. 2017)'!$H$6:$I$141, 2, FALSE)</f>
        <v>1.07</v>
      </c>
      <c r="J4216" s="1">
        <v>506</v>
      </c>
      <c r="K4216" s="1">
        <f>VLOOKUP(J4216,'Rating Program (Effect. 2017)'!$K$6:$M$556, 2, FALSE)</f>
        <v>1.1000000000000001</v>
      </c>
      <c r="L4216" s="1" t="s">
        <v>11</v>
      </c>
      <c r="M4216" s="1" t="s">
        <v>9</v>
      </c>
      <c r="N4216" s="1" t="s">
        <v>9</v>
      </c>
    </row>
    <row r="4217" spans="1:14" x14ac:dyDescent="0.2">
      <c r="A4217" s="1" t="s">
        <v>5214</v>
      </c>
      <c r="B4217" s="2">
        <v>42841</v>
      </c>
      <c r="C4217" s="2">
        <f t="shared" si="130"/>
        <v>43206</v>
      </c>
      <c r="D4217" s="1">
        <v>2</v>
      </c>
      <c r="E4217" s="1">
        <f>VLOOKUP(D4217,'Rating Program (Effect. 2017)'!$E$6:$F$10,2,FALSE)</f>
        <v>1.1100000000000001</v>
      </c>
      <c r="F4217" s="1">
        <v>137259</v>
      </c>
      <c r="G4217" s="1">
        <f t="shared" si="131"/>
        <v>1.1500870206133502</v>
      </c>
      <c r="H4217" s="1">
        <v>17</v>
      </c>
      <c r="I4217" s="1">
        <f>VLOOKUP(H4217, 'Rating Program (Effect. 2017)'!$H$6:$I$141, 2, FALSE)</f>
        <v>1.1299999999999999</v>
      </c>
      <c r="J4217" s="1">
        <v>833</v>
      </c>
      <c r="K4217" s="1">
        <f>VLOOKUP(J4217,'Rating Program (Effect. 2017)'!$K$6:$M$556, 2, FALSE)</f>
        <v>0.9</v>
      </c>
      <c r="L4217" s="1" t="s">
        <v>9</v>
      </c>
      <c r="M4217" s="1" t="s">
        <v>9</v>
      </c>
      <c r="N4217" s="1" t="s">
        <v>9</v>
      </c>
    </row>
    <row r="4218" spans="1:14" x14ac:dyDescent="0.2">
      <c r="A4218" s="1" t="s">
        <v>5215</v>
      </c>
      <c r="B4218" s="2">
        <v>42825</v>
      </c>
      <c r="C4218" s="2">
        <f t="shared" si="130"/>
        <v>43190</v>
      </c>
      <c r="D4218" s="1">
        <v>1</v>
      </c>
      <c r="E4218" s="1">
        <f>VLOOKUP(D4218,'Rating Program (Effect. 2017)'!$E$6:$F$10,2,FALSE)</f>
        <v>1.05</v>
      </c>
      <c r="F4218" s="1">
        <v>105796</v>
      </c>
      <c r="G4218" s="1">
        <f t="shared" si="131"/>
        <v>1.1999383443860165</v>
      </c>
      <c r="H4218" s="1">
        <v>11</v>
      </c>
      <c r="I4218" s="1">
        <f>VLOOKUP(H4218, 'Rating Program (Effect. 2017)'!$H$6:$I$141, 2, FALSE)</f>
        <v>1.07</v>
      </c>
      <c r="J4218" s="1">
        <v>944</v>
      </c>
      <c r="K4218" s="1">
        <f>VLOOKUP(J4218,'Rating Program (Effect. 2017)'!$K$6:$M$556, 2, FALSE)</f>
        <v>0.9</v>
      </c>
      <c r="L4218" s="1" t="s">
        <v>9</v>
      </c>
      <c r="M4218" s="1" t="s">
        <v>9</v>
      </c>
      <c r="N4218" s="1" t="s">
        <v>9</v>
      </c>
    </row>
    <row r="4219" spans="1:14" x14ac:dyDescent="0.2">
      <c r="A4219" s="1" t="s">
        <v>5216</v>
      </c>
      <c r="B4219" s="2">
        <v>42807</v>
      </c>
      <c r="C4219" s="2">
        <f t="shared" si="130"/>
        <v>43172</v>
      </c>
      <c r="D4219" s="1">
        <v>1</v>
      </c>
      <c r="E4219" s="1">
        <f>VLOOKUP(D4219,'Rating Program (Effect. 2017)'!$E$6:$F$10,2,FALSE)</f>
        <v>1.05</v>
      </c>
      <c r="F4219" s="1">
        <v>140182</v>
      </c>
      <c r="G4219" s="1">
        <f t="shared" si="131"/>
        <v>1.1470807072989142</v>
      </c>
      <c r="H4219" s="1">
        <v>1</v>
      </c>
      <c r="I4219" s="1">
        <f>VLOOKUP(H4219, 'Rating Program (Effect. 2017)'!$H$6:$I$141, 2, FALSE)</f>
        <v>0.76</v>
      </c>
      <c r="J4219" s="1">
        <v>842</v>
      </c>
      <c r="K4219" s="1">
        <f>VLOOKUP(J4219,'Rating Program (Effect. 2017)'!$K$6:$M$556, 2, FALSE)</f>
        <v>0.9</v>
      </c>
      <c r="L4219" s="1" t="s">
        <v>9</v>
      </c>
      <c r="M4219" s="1" t="s">
        <v>9</v>
      </c>
      <c r="N4219" s="1" t="s">
        <v>9</v>
      </c>
    </row>
    <row r="4220" spans="1:14" x14ac:dyDescent="0.2">
      <c r="A4220" s="1" t="s">
        <v>5217</v>
      </c>
      <c r="B4220" s="2">
        <v>42783</v>
      </c>
      <c r="C4220" s="2">
        <f t="shared" si="130"/>
        <v>43148</v>
      </c>
      <c r="D4220" s="1">
        <v>2</v>
      </c>
      <c r="E4220" s="1">
        <f>VLOOKUP(D4220,'Rating Program (Effect. 2017)'!$E$6:$F$10,2,FALSE)</f>
        <v>1.1100000000000001</v>
      </c>
      <c r="F4220" s="1">
        <v>303041</v>
      </c>
      <c r="G4220" s="1">
        <f t="shared" si="131"/>
        <v>1.3628367432690205</v>
      </c>
      <c r="H4220" s="1">
        <v>8</v>
      </c>
      <c r="I4220" s="1">
        <f>VLOOKUP(H4220, 'Rating Program (Effect. 2017)'!$H$6:$I$141, 2, FALSE)</f>
        <v>1.02</v>
      </c>
      <c r="J4220" s="1">
        <v>820</v>
      </c>
      <c r="K4220" s="1">
        <f>VLOOKUP(J4220,'Rating Program (Effect. 2017)'!$K$6:$M$556, 2, FALSE)</f>
        <v>0.9</v>
      </c>
      <c r="L4220" s="1" t="s">
        <v>11</v>
      </c>
      <c r="M4220" s="1" t="s">
        <v>9</v>
      </c>
      <c r="N4220" s="1" t="s">
        <v>9</v>
      </c>
    </row>
    <row r="4221" spans="1:14" x14ac:dyDescent="0.2">
      <c r="A4221" s="1" t="s">
        <v>5218</v>
      </c>
      <c r="B4221" s="2">
        <v>42859</v>
      </c>
      <c r="C4221" s="2">
        <f t="shared" si="130"/>
        <v>43224</v>
      </c>
      <c r="D4221" s="1">
        <v>2</v>
      </c>
      <c r="E4221" s="1">
        <f>VLOOKUP(D4221,'Rating Program (Effect. 2017)'!$E$6:$F$10,2,FALSE)</f>
        <v>1.1100000000000001</v>
      </c>
      <c r="F4221" s="1">
        <v>446915</v>
      </c>
      <c r="G4221" s="1">
        <f t="shared" si="131"/>
        <v>2.0432335305688909</v>
      </c>
      <c r="H4221" s="1">
        <v>0</v>
      </c>
      <c r="I4221" s="1">
        <f>VLOOKUP(H4221, 'Rating Program (Effect. 2017)'!$H$6:$I$141, 2, FALSE)</f>
        <v>0.72</v>
      </c>
      <c r="J4221" s="1">
        <v>819</v>
      </c>
      <c r="K4221" s="1">
        <f>VLOOKUP(J4221,'Rating Program (Effect. 2017)'!$K$6:$M$556, 2, FALSE)</f>
        <v>0.9</v>
      </c>
      <c r="L4221" s="1" t="s">
        <v>9</v>
      </c>
      <c r="M4221" s="1" t="s">
        <v>9</v>
      </c>
      <c r="N4221" s="1" t="s">
        <v>11</v>
      </c>
    </row>
    <row r="4222" spans="1:14" x14ac:dyDescent="0.2">
      <c r="A4222" s="1" t="s">
        <v>5219</v>
      </c>
      <c r="B4222" s="2">
        <v>42909</v>
      </c>
      <c r="C4222" s="2">
        <f t="shared" si="130"/>
        <v>43274</v>
      </c>
      <c r="D4222" s="1">
        <v>2</v>
      </c>
      <c r="E4222" s="1">
        <f>VLOOKUP(D4222,'Rating Program (Effect. 2017)'!$E$6:$F$10,2,FALSE)</f>
        <v>1.1100000000000001</v>
      </c>
      <c r="F4222" s="1">
        <v>429083</v>
      </c>
      <c r="G4222" s="1">
        <f t="shared" si="131"/>
        <v>1.940452177022852</v>
      </c>
      <c r="H4222" s="1">
        <v>3</v>
      </c>
      <c r="I4222" s="1">
        <f>VLOOKUP(H4222, 'Rating Program (Effect. 2017)'!$H$6:$I$141, 2, FALSE)</f>
        <v>0.84</v>
      </c>
      <c r="J4222" s="1">
        <v>571</v>
      </c>
      <c r="K4222" s="1">
        <f>VLOOKUP(J4222,'Rating Program (Effect. 2017)'!$K$6:$M$556, 2, FALSE)</f>
        <v>1.1000000000000001</v>
      </c>
      <c r="L4222" s="1" t="s">
        <v>9</v>
      </c>
      <c r="M4222" s="1" t="s">
        <v>9</v>
      </c>
      <c r="N4222" s="1" t="s">
        <v>9</v>
      </c>
    </row>
    <row r="4223" spans="1:14" x14ac:dyDescent="0.2">
      <c r="A4223" s="1" t="s">
        <v>5220</v>
      </c>
      <c r="B4223" s="2">
        <v>42877</v>
      </c>
      <c r="C4223" s="2">
        <f t="shared" si="130"/>
        <v>43242</v>
      </c>
      <c r="D4223" s="1">
        <v>3</v>
      </c>
      <c r="E4223" s="1">
        <f>VLOOKUP(D4223,'Rating Program (Effect. 2017)'!$E$6:$F$10,2,FALSE)</f>
        <v>0.97</v>
      </c>
      <c r="F4223" s="1">
        <v>115742</v>
      </c>
      <c r="G4223" s="1">
        <f t="shared" si="131"/>
        <v>1.1806671692490149</v>
      </c>
      <c r="H4223" s="1">
        <v>6</v>
      </c>
      <c r="I4223" s="1">
        <f>VLOOKUP(H4223, 'Rating Program (Effect. 2017)'!$H$6:$I$141, 2, FALSE)</f>
        <v>0.96</v>
      </c>
      <c r="J4223" s="1">
        <v>942</v>
      </c>
      <c r="K4223" s="1">
        <f>VLOOKUP(J4223,'Rating Program (Effect. 2017)'!$K$6:$M$556, 2, FALSE)</f>
        <v>0.9</v>
      </c>
      <c r="L4223" s="1" t="s">
        <v>9</v>
      </c>
      <c r="M4223" s="1" t="s">
        <v>9</v>
      </c>
      <c r="N4223" s="1" t="s">
        <v>9</v>
      </c>
    </row>
    <row r="4224" spans="1:14" x14ac:dyDescent="0.2">
      <c r="A4224" s="1" t="s">
        <v>5221</v>
      </c>
      <c r="B4224" s="2">
        <v>42854</v>
      </c>
      <c r="C4224" s="2">
        <f t="shared" si="130"/>
        <v>43219</v>
      </c>
      <c r="D4224" s="1">
        <v>2</v>
      </c>
      <c r="E4224" s="1">
        <f>VLOOKUP(D4224,'Rating Program (Effect. 2017)'!$E$6:$F$10,2,FALSE)</f>
        <v>1.1100000000000001</v>
      </c>
      <c r="F4224" s="1">
        <v>242722</v>
      </c>
      <c r="G4224" s="1">
        <f t="shared" si="131"/>
        <v>1.2016502211544895</v>
      </c>
      <c r="H4224" s="1">
        <v>9</v>
      </c>
      <c r="I4224" s="1">
        <f>VLOOKUP(H4224, 'Rating Program (Effect. 2017)'!$H$6:$I$141, 2, FALSE)</f>
        <v>1.04</v>
      </c>
      <c r="J4224" s="1">
        <v>643</v>
      </c>
      <c r="K4224" s="1">
        <f>VLOOKUP(J4224,'Rating Program (Effect. 2017)'!$K$6:$M$556, 2, FALSE)</f>
        <v>1.1000000000000001</v>
      </c>
      <c r="L4224" s="1" t="s">
        <v>9</v>
      </c>
      <c r="M4224" s="1" t="s">
        <v>9</v>
      </c>
      <c r="N4224" s="1" t="s">
        <v>9</v>
      </c>
    </row>
    <row r="4225" spans="1:14" x14ac:dyDescent="0.2">
      <c r="A4225" s="1" t="s">
        <v>5222</v>
      </c>
      <c r="B4225" s="2">
        <v>42824</v>
      </c>
      <c r="C4225" s="2">
        <f t="shared" si="130"/>
        <v>43189</v>
      </c>
      <c r="D4225" s="1">
        <v>5</v>
      </c>
      <c r="E4225" s="1">
        <f>VLOOKUP(D4225,'Rating Program (Effect. 2017)'!$E$6:$F$10,2,FALSE)</f>
        <v>1.2</v>
      </c>
      <c r="F4225" s="1">
        <v>112900</v>
      </c>
      <c r="G4225" s="1">
        <f t="shared" si="131"/>
        <v>1.1858375031100001</v>
      </c>
      <c r="H4225" s="1">
        <v>18</v>
      </c>
      <c r="I4225" s="1">
        <f>VLOOKUP(H4225, 'Rating Program (Effect. 2017)'!$H$6:$I$141, 2, FALSE)</f>
        <v>1.1399999999999999</v>
      </c>
      <c r="J4225" s="1">
        <v>742</v>
      </c>
      <c r="K4225" s="1">
        <f>VLOOKUP(J4225,'Rating Program (Effect. 2017)'!$K$6:$M$556, 2, FALSE)</f>
        <v>1</v>
      </c>
      <c r="L4225" s="1" t="s">
        <v>9</v>
      </c>
      <c r="M4225" s="1" t="s">
        <v>9</v>
      </c>
      <c r="N4225" s="1" t="s">
        <v>9</v>
      </c>
    </row>
    <row r="4226" spans="1:14" x14ac:dyDescent="0.2">
      <c r="A4226" s="1" t="s">
        <v>5223</v>
      </c>
      <c r="B4226" s="2">
        <v>42741</v>
      </c>
      <c r="C4226" s="2">
        <f t="shared" si="130"/>
        <v>43106</v>
      </c>
      <c r="D4226" s="1">
        <v>2</v>
      </c>
      <c r="E4226" s="1">
        <f>VLOOKUP(D4226,'Rating Program (Effect. 2017)'!$E$6:$F$10,2,FALSE)</f>
        <v>1.1100000000000001</v>
      </c>
      <c r="F4226" s="1">
        <v>314707</v>
      </c>
      <c r="G4226" s="1">
        <f t="shared" si="131"/>
        <v>1.4035805437084876</v>
      </c>
      <c r="H4226" s="1">
        <v>48</v>
      </c>
      <c r="I4226" s="1">
        <f>VLOOKUP(H4226, 'Rating Program (Effect. 2017)'!$H$6:$I$141, 2, FALSE)</f>
        <v>1.2</v>
      </c>
      <c r="J4226" s="1">
        <v>556</v>
      </c>
      <c r="K4226" s="1">
        <f>VLOOKUP(J4226,'Rating Program (Effect. 2017)'!$K$6:$M$556, 2, FALSE)</f>
        <v>1.1000000000000001</v>
      </c>
      <c r="L4226" s="1" t="s">
        <v>9</v>
      </c>
      <c r="M4226" s="1" t="s">
        <v>9</v>
      </c>
      <c r="N4226" s="1" t="s">
        <v>9</v>
      </c>
    </row>
    <row r="4227" spans="1:14" x14ac:dyDescent="0.2">
      <c r="A4227" s="1" t="s">
        <v>5224</v>
      </c>
      <c r="B4227" s="2">
        <v>42790</v>
      </c>
      <c r="C4227" s="2">
        <f t="shared" ref="C4227:C4290" si="132" xml:space="preserve"> DATE(YEAR(B4227) +1,  MONTH(B4227), DAY(B4227))</f>
        <v>43155</v>
      </c>
      <c r="D4227" s="1">
        <v>1</v>
      </c>
      <c r="E4227" s="1">
        <f>VLOOKUP(D4227,'Rating Program (Effect. 2017)'!$E$6:$F$10,2,FALSE)</f>
        <v>1.05</v>
      </c>
      <c r="F4227" s="1">
        <v>352541</v>
      </c>
      <c r="G4227" s="1">
        <f t="shared" ref="G4227:G4290" si="133" xml:space="preserve"> -0.00000000000000001*(F4227^3) + 0.00000000002*(F4227^2) - 0.000006*(F4227) + 1.6227</f>
        <v>1.5550009994052356</v>
      </c>
      <c r="H4227" s="1">
        <v>0</v>
      </c>
      <c r="I4227" s="1">
        <f>VLOOKUP(H4227, 'Rating Program (Effect. 2017)'!$H$6:$I$141, 2, FALSE)</f>
        <v>0.72</v>
      </c>
      <c r="J4227" s="1">
        <v>889</v>
      </c>
      <c r="K4227" s="1">
        <f>VLOOKUP(J4227,'Rating Program (Effect. 2017)'!$K$6:$M$556, 2, FALSE)</f>
        <v>0.9</v>
      </c>
      <c r="L4227" s="1" t="s">
        <v>9</v>
      </c>
      <c r="M4227" s="1" t="s">
        <v>9</v>
      </c>
      <c r="N4227" s="1" t="s">
        <v>11</v>
      </c>
    </row>
    <row r="4228" spans="1:14" x14ac:dyDescent="0.2">
      <c r="A4228" s="1" t="s">
        <v>5225</v>
      </c>
      <c r="B4228" s="2">
        <v>42814</v>
      </c>
      <c r="C4228" s="2">
        <f t="shared" si="132"/>
        <v>43179</v>
      </c>
      <c r="D4228" s="1">
        <v>1</v>
      </c>
      <c r="E4228" s="1">
        <f>VLOOKUP(D4228,'Rating Program (Effect. 2017)'!$E$6:$F$10,2,FALSE)</f>
        <v>1.05</v>
      </c>
      <c r="F4228" s="1">
        <v>421342</v>
      </c>
      <c r="G4228" s="1">
        <f t="shared" si="133"/>
        <v>1.8972250389646628</v>
      </c>
      <c r="H4228" s="1">
        <v>13</v>
      </c>
      <c r="I4228" s="1">
        <f>VLOOKUP(H4228, 'Rating Program (Effect. 2017)'!$H$6:$I$141, 2, FALSE)</f>
        <v>1.0900000000000001</v>
      </c>
      <c r="J4228" s="1">
        <v>581</v>
      </c>
      <c r="K4228" s="1">
        <f>VLOOKUP(J4228,'Rating Program (Effect. 2017)'!$K$6:$M$556, 2, FALSE)</f>
        <v>1.1000000000000001</v>
      </c>
      <c r="L4228" s="1" t="s">
        <v>9</v>
      </c>
      <c r="M4228" s="1" t="s">
        <v>9</v>
      </c>
      <c r="N4228" s="1" t="s">
        <v>9</v>
      </c>
    </row>
    <row r="4229" spans="1:14" x14ac:dyDescent="0.2">
      <c r="A4229" s="1" t="s">
        <v>5226</v>
      </c>
      <c r="B4229" s="2">
        <v>42809</v>
      </c>
      <c r="C4229" s="2">
        <f t="shared" si="132"/>
        <v>43174</v>
      </c>
      <c r="D4229" s="1">
        <v>5</v>
      </c>
      <c r="E4229" s="1">
        <f>VLOOKUP(D4229,'Rating Program (Effect. 2017)'!$E$6:$F$10,2,FALSE)</f>
        <v>1.2</v>
      </c>
      <c r="F4229" s="1">
        <v>133997</v>
      </c>
      <c r="G4229" s="1">
        <f t="shared" si="133"/>
        <v>1.1537624961838202</v>
      </c>
      <c r="H4229" s="1">
        <v>12</v>
      </c>
      <c r="I4229" s="1">
        <f>VLOOKUP(H4229, 'Rating Program (Effect. 2017)'!$H$6:$I$141, 2, FALSE)</f>
        <v>1.08</v>
      </c>
      <c r="J4229" s="1">
        <v>674</v>
      </c>
      <c r="K4229" s="1">
        <f>VLOOKUP(J4229,'Rating Program (Effect. 2017)'!$K$6:$M$556, 2, FALSE)</f>
        <v>1</v>
      </c>
      <c r="L4229" s="1" t="s">
        <v>9</v>
      </c>
      <c r="M4229" s="1" t="s">
        <v>9</v>
      </c>
      <c r="N4229" s="1" t="s">
        <v>9</v>
      </c>
    </row>
    <row r="4230" spans="1:14" x14ac:dyDescent="0.2">
      <c r="A4230" s="1" t="s">
        <v>5227</v>
      </c>
      <c r="B4230" s="2">
        <v>42744</v>
      </c>
      <c r="C4230" s="2">
        <f t="shared" si="132"/>
        <v>43109</v>
      </c>
      <c r="D4230" s="1">
        <v>3</v>
      </c>
      <c r="E4230" s="1">
        <f>VLOOKUP(D4230,'Rating Program (Effect. 2017)'!$E$6:$F$10,2,FALSE)</f>
        <v>0.97</v>
      </c>
      <c r="F4230" s="1">
        <v>866383</v>
      </c>
      <c r="G4230" s="1">
        <f t="shared" si="133"/>
        <v>4.9335522877979594</v>
      </c>
      <c r="H4230" s="1">
        <v>2</v>
      </c>
      <c r="I4230" s="1">
        <f>VLOOKUP(H4230, 'Rating Program (Effect. 2017)'!$H$6:$I$141, 2, FALSE)</f>
        <v>0.8</v>
      </c>
      <c r="J4230" s="1">
        <v>865</v>
      </c>
      <c r="K4230" s="1">
        <f>VLOOKUP(J4230,'Rating Program (Effect. 2017)'!$K$6:$M$556, 2, FALSE)</f>
        <v>0.9</v>
      </c>
      <c r="L4230" s="1" t="s">
        <v>9</v>
      </c>
      <c r="M4230" s="1" t="s">
        <v>9</v>
      </c>
      <c r="N4230" s="1" t="s">
        <v>9</v>
      </c>
    </row>
    <row r="4231" spans="1:14" x14ac:dyDescent="0.2">
      <c r="A4231" s="1" t="s">
        <v>5228</v>
      </c>
      <c r="B4231" s="2">
        <v>42753</v>
      </c>
      <c r="C4231" s="2">
        <f t="shared" si="132"/>
        <v>43118</v>
      </c>
      <c r="D4231" s="1">
        <v>1</v>
      </c>
      <c r="E4231" s="1">
        <f>VLOOKUP(D4231,'Rating Program (Effect. 2017)'!$E$6:$F$10,2,FALSE)</f>
        <v>1.05</v>
      </c>
      <c r="F4231" s="1">
        <v>293432</v>
      </c>
      <c r="G4231" s="1">
        <f t="shared" si="133"/>
        <v>1.3315029582088242</v>
      </c>
      <c r="H4231" s="1">
        <v>32</v>
      </c>
      <c r="I4231" s="1">
        <f>VLOOKUP(H4231, 'Rating Program (Effect. 2017)'!$H$6:$I$141, 2, FALSE)</f>
        <v>1.2</v>
      </c>
      <c r="J4231" s="1">
        <v>876</v>
      </c>
      <c r="K4231" s="1">
        <f>VLOOKUP(J4231,'Rating Program (Effect. 2017)'!$K$6:$M$556, 2, FALSE)</f>
        <v>0.9</v>
      </c>
      <c r="L4231" s="1" t="s">
        <v>11</v>
      </c>
      <c r="M4231" s="1" t="s">
        <v>9</v>
      </c>
      <c r="N4231" s="1" t="s">
        <v>11</v>
      </c>
    </row>
    <row r="4232" spans="1:14" x14ac:dyDescent="0.2">
      <c r="A4232" s="1" t="s">
        <v>5229</v>
      </c>
      <c r="B4232" s="2">
        <v>42844</v>
      </c>
      <c r="C4232" s="2">
        <f t="shared" si="132"/>
        <v>43209</v>
      </c>
      <c r="D4232" s="1">
        <v>4</v>
      </c>
      <c r="E4232" s="1">
        <f>VLOOKUP(D4232,'Rating Program (Effect. 2017)'!$E$6:$F$10,2,FALSE)</f>
        <v>0.94</v>
      </c>
      <c r="F4232" s="1">
        <v>154015</v>
      </c>
      <c r="G4232" s="1">
        <f t="shared" si="133"/>
        <v>1.1364890912604662</v>
      </c>
      <c r="H4232" s="1">
        <v>7</v>
      </c>
      <c r="I4232" s="1">
        <f>VLOOKUP(H4232, 'Rating Program (Effect. 2017)'!$H$6:$I$141, 2, FALSE)</f>
        <v>1</v>
      </c>
      <c r="J4232" s="1">
        <v>797</v>
      </c>
      <c r="K4232" s="1">
        <f>VLOOKUP(J4232,'Rating Program (Effect. 2017)'!$K$6:$M$556, 2, FALSE)</f>
        <v>1</v>
      </c>
      <c r="L4232" s="1" t="s">
        <v>9</v>
      </c>
      <c r="M4232" s="1" t="s">
        <v>9</v>
      </c>
      <c r="N4232" s="1" t="s">
        <v>9</v>
      </c>
    </row>
    <row r="4233" spans="1:14" x14ac:dyDescent="0.2">
      <c r="A4233" s="1" t="s">
        <v>5230</v>
      </c>
      <c r="B4233" s="2">
        <v>42804</v>
      </c>
      <c r="C4233" s="2">
        <f t="shared" si="132"/>
        <v>43169</v>
      </c>
      <c r="D4233" s="1">
        <v>5</v>
      </c>
      <c r="E4233" s="1">
        <f>VLOOKUP(D4233,'Rating Program (Effect. 2017)'!$E$6:$F$10,2,FALSE)</f>
        <v>1.2</v>
      </c>
      <c r="F4233" s="1">
        <v>276378</v>
      </c>
      <c r="G4233" s="1">
        <f t="shared" si="133"/>
        <v>1.2810171982203782</v>
      </c>
      <c r="H4233" s="1">
        <v>3</v>
      </c>
      <c r="I4233" s="1">
        <f>VLOOKUP(H4233, 'Rating Program (Effect. 2017)'!$H$6:$I$141, 2, FALSE)</f>
        <v>0.84</v>
      </c>
      <c r="J4233" s="1">
        <v>734</v>
      </c>
      <c r="K4233" s="1">
        <f>VLOOKUP(J4233,'Rating Program (Effect. 2017)'!$K$6:$M$556, 2, FALSE)</f>
        <v>1</v>
      </c>
      <c r="L4233" s="1" t="s">
        <v>11</v>
      </c>
      <c r="M4233" s="1" t="s">
        <v>9</v>
      </c>
      <c r="N4233" s="1" t="s">
        <v>9</v>
      </c>
    </row>
    <row r="4234" spans="1:14" x14ac:dyDescent="0.2">
      <c r="A4234" s="1" t="s">
        <v>5231</v>
      </c>
      <c r="B4234" s="2">
        <v>42822</v>
      </c>
      <c r="C4234" s="2">
        <f t="shared" si="132"/>
        <v>43187</v>
      </c>
      <c r="D4234" s="1">
        <v>1</v>
      </c>
      <c r="E4234" s="1">
        <f>VLOOKUP(D4234,'Rating Program (Effect. 2017)'!$E$6:$F$10,2,FALSE)</f>
        <v>1.05</v>
      </c>
      <c r="F4234" s="1">
        <v>169048</v>
      </c>
      <c r="G4234" s="1">
        <f t="shared" si="133"/>
        <v>1.1316472965576141</v>
      </c>
      <c r="H4234" s="1">
        <v>4</v>
      </c>
      <c r="I4234" s="1">
        <f>VLOOKUP(H4234, 'Rating Program (Effect. 2017)'!$H$6:$I$141, 2, FALSE)</f>
        <v>0.88</v>
      </c>
      <c r="J4234" s="1">
        <v>915</v>
      </c>
      <c r="K4234" s="1">
        <f>VLOOKUP(J4234,'Rating Program (Effect. 2017)'!$K$6:$M$556, 2, FALSE)</f>
        <v>0.9</v>
      </c>
      <c r="L4234" s="1" t="s">
        <v>9</v>
      </c>
      <c r="M4234" s="1" t="s">
        <v>11</v>
      </c>
      <c r="N4234" s="1" t="s">
        <v>9</v>
      </c>
    </row>
    <row r="4235" spans="1:14" x14ac:dyDescent="0.2">
      <c r="A4235" s="1" t="s">
        <v>5232</v>
      </c>
      <c r="B4235" s="2">
        <v>42740</v>
      </c>
      <c r="C4235" s="2">
        <f t="shared" si="132"/>
        <v>43105</v>
      </c>
      <c r="D4235" s="1">
        <v>2</v>
      </c>
      <c r="E4235" s="1">
        <f>VLOOKUP(D4235,'Rating Program (Effect. 2017)'!$E$6:$F$10,2,FALSE)</f>
        <v>1.1100000000000001</v>
      </c>
      <c r="F4235" s="1">
        <v>440786</v>
      </c>
      <c r="G4235" s="1">
        <f t="shared" si="133"/>
        <v>2.007416708156923</v>
      </c>
      <c r="H4235" s="1">
        <v>17</v>
      </c>
      <c r="I4235" s="1">
        <f>VLOOKUP(H4235, 'Rating Program (Effect. 2017)'!$H$6:$I$141, 2, FALSE)</f>
        <v>1.1299999999999999</v>
      </c>
      <c r="J4235" s="1">
        <v>774</v>
      </c>
      <c r="K4235" s="1">
        <f>VLOOKUP(J4235,'Rating Program (Effect. 2017)'!$K$6:$M$556, 2, FALSE)</f>
        <v>1</v>
      </c>
      <c r="L4235" s="1" t="s">
        <v>9</v>
      </c>
      <c r="M4235" s="1" t="s">
        <v>9</v>
      </c>
      <c r="N4235" s="1" t="s">
        <v>9</v>
      </c>
    </row>
    <row r="4236" spans="1:14" x14ac:dyDescent="0.2">
      <c r="A4236" s="1" t="s">
        <v>5233</v>
      </c>
      <c r="B4236" s="2">
        <v>42868</v>
      </c>
      <c r="C4236" s="2">
        <f t="shared" si="132"/>
        <v>43233</v>
      </c>
      <c r="D4236" s="1">
        <v>2</v>
      </c>
      <c r="E4236" s="1">
        <f>VLOOKUP(D4236,'Rating Program (Effect. 2017)'!$E$6:$F$10,2,FALSE)</f>
        <v>1.1100000000000001</v>
      </c>
      <c r="F4236" s="1">
        <v>421587</v>
      </c>
      <c r="G4236" s="1">
        <f t="shared" si="133"/>
        <v>1.8985797934409097</v>
      </c>
      <c r="H4236" s="1">
        <v>9</v>
      </c>
      <c r="I4236" s="1">
        <f>VLOOKUP(H4236, 'Rating Program (Effect. 2017)'!$H$6:$I$141, 2, FALSE)</f>
        <v>1.04</v>
      </c>
      <c r="J4236" s="1">
        <v>609</v>
      </c>
      <c r="K4236" s="1">
        <f>VLOOKUP(J4236,'Rating Program (Effect. 2017)'!$K$6:$M$556, 2, FALSE)</f>
        <v>1.1000000000000001</v>
      </c>
      <c r="L4236" s="1" t="s">
        <v>9</v>
      </c>
      <c r="M4236" s="1" t="s">
        <v>9</v>
      </c>
      <c r="N4236" s="1" t="s">
        <v>9</v>
      </c>
    </row>
    <row r="4237" spans="1:14" x14ac:dyDescent="0.2">
      <c r="A4237" s="1" t="s">
        <v>5234</v>
      </c>
      <c r="B4237" s="2">
        <v>42787</v>
      </c>
      <c r="C4237" s="2">
        <f t="shared" si="132"/>
        <v>43152</v>
      </c>
      <c r="D4237" s="1">
        <v>3</v>
      </c>
      <c r="E4237" s="1">
        <f>VLOOKUP(D4237,'Rating Program (Effect. 2017)'!$E$6:$F$10,2,FALSE)</f>
        <v>0.97</v>
      </c>
      <c r="F4237" s="1">
        <v>385375</v>
      </c>
      <c r="G4237" s="1">
        <f t="shared" si="133"/>
        <v>1.708392406503906</v>
      </c>
      <c r="H4237" s="1">
        <v>5</v>
      </c>
      <c r="I4237" s="1">
        <f>VLOOKUP(H4237, 'Rating Program (Effect. 2017)'!$H$6:$I$141, 2, FALSE)</f>
        <v>0.92</v>
      </c>
      <c r="J4237" s="1">
        <v>747</v>
      </c>
      <c r="K4237" s="1">
        <f>VLOOKUP(J4237,'Rating Program (Effect. 2017)'!$K$6:$M$556, 2, FALSE)</f>
        <v>1</v>
      </c>
      <c r="L4237" s="1" t="s">
        <v>9</v>
      </c>
      <c r="M4237" s="1" t="s">
        <v>9</v>
      </c>
      <c r="N4237" s="1" t="s">
        <v>9</v>
      </c>
    </row>
    <row r="4238" spans="1:14" x14ac:dyDescent="0.2">
      <c r="A4238" s="1" t="s">
        <v>5235</v>
      </c>
      <c r="B4238" s="2">
        <v>42896</v>
      </c>
      <c r="C4238" s="2">
        <f t="shared" si="132"/>
        <v>43261</v>
      </c>
      <c r="D4238" s="1">
        <v>2</v>
      </c>
      <c r="E4238" s="1">
        <f>VLOOKUP(D4238,'Rating Program (Effect. 2017)'!$E$6:$F$10,2,FALSE)</f>
        <v>1.1100000000000001</v>
      </c>
      <c r="F4238" s="1">
        <v>456525</v>
      </c>
      <c r="G4238" s="1">
        <f t="shared" si="133"/>
        <v>2.1003845885029682</v>
      </c>
      <c r="H4238" s="1">
        <v>9</v>
      </c>
      <c r="I4238" s="1">
        <f>VLOOKUP(H4238, 'Rating Program (Effect. 2017)'!$H$6:$I$141, 2, FALSE)</f>
        <v>1.04</v>
      </c>
      <c r="J4238" s="1">
        <v>668</v>
      </c>
      <c r="K4238" s="1">
        <f>VLOOKUP(J4238,'Rating Program (Effect. 2017)'!$K$6:$M$556, 2, FALSE)</f>
        <v>1</v>
      </c>
      <c r="L4238" s="1" t="s">
        <v>9</v>
      </c>
      <c r="M4238" s="1" t="s">
        <v>9</v>
      </c>
      <c r="N4238" s="1" t="s">
        <v>9</v>
      </c>
    </row>
    <row r="4239" spans="1:14" x14ac:dyDescent="0.2">
      <c r="A4239" s="1" t="s">
        <v>5236</v>
      </c>
      <c r="B4239" s="2">
        <v>42789</v>
      </c>
      <c r="C4239" s="2">
        <f t="shared" si="132"/>
        <v>43154</v>
      </c>
      <c r="D4239" s="1">
        <v>2</v>
      </c>
      <c r="E4239" s="1">
        <f>VLOOKUP(D4239,'Rating Program (Effect. 2017)'!$E$6:$F$10,2,FALSE)</f>
        <v>1.1100000000000001</v>
      </c>
      <c r="F4239" s="1">
        <v>290532</v>
      </c>
      <c r="G4239" s="1">
        <f t="shared" si="133"/>
        <v>1.3224501606655121</v>
      </c>
      <c r="H4239" s="1">
        <v>13</v>
      </c>
      <c r="I4239" s="1">
        <f>VLOOKUP(H4239, 'Rating Program (Effect. 2017)'!$H$6:$I$141, 2, FALSE)</f>
        <v>1.0900000000000001</v>
      </c>
      <c r="J4239" s="1">
        <v>522</v>
      </c>
      <c r="K4239" s="1">
        <f>VLOOKUP(J4239,'Rating Program (Effect. 2017)'!$K$6:$M$556, 2, FALSE)</f>
        <v>1.1000000000000001</v>
      </c>
      <c r="L4239" s="1" t="s">
        <v>11</v>
      </c>
      <c r="M4239" s="1" t="s">
        <v>9</v>
      </c>
      <c r="N4239" s="1" t="s">
        <v>9</v>
      </c>
    </row>
    <row r="4240" spans="1:14" x14ac:dyDescent="0.2">
      <c r="A4240" s="1" t="s">
        <v>5237</v>
      </c>
      <c r="B4240" s="2">
        <v>42863</v>
      </c>
      <c r="C4240" s="2">
        <f t="shared" si="132"/>
        <v>43228</v>
      </c>
      <c r="D4240" s="1">
        <v>5</v>
      </c>
      <c r="E4240" s="1">
        <f>VLOOKUP(D4240,'Rating Program (Effect. 2017)'!$E$6:$F$10,2,FALSE)</f>
        <v>1.2</v>
      </c>
      <c r="F4240" s="1">
        <v>430387</v>
      </c>
      <c r="G4240" s="1">
        <f t="shared" si="133"/>
        <v>1.9478187737802934</v>
      </c>
      <c r="H4240" s="1">
        <v>15</v>
      </c>
      <c r="I4240" s="1">
        <f>VLOOKUP(H4240, 'Rating Program (Effect. 2017)'!$H$6:$I$141, 2, FALSE)</f>
        <v>1.1100000000000001</v>
      </c>
      <c r="J4240" s="1">
        <v>945</v>
      </c>
      <c r="K4240" s="1">
        <f>VLOOKUP(J4240,'Rating Program (Effect. 2017)'!$K$6:$M$556, 2, FALSE)</f>
        <v>0.9</v>
      </c>
      <c r="L4240" s="1" t="s">
        <v>11</v>
      </c>
      <c r="M4240" s="1" t="s">
        <v>9</v>
      </c>
      <c r="N4240" s="1" t="s">
        <v>9</v>
      </c>
    </row>
    <row r="4241" spans="1:14" x14ac:dyDescent="0.2">
      <c r="A4241" s="1" t="s">
        <v>5238</v>
      </c>
      <c r="B4241" s="2">
        <v>42837</v>
      </c>
      <c r="C4241" s="2">
        <f t="shared" si="132"/>
        <v>43202</v>
      </c>
      <c r="D4241" s="1">
        <v>5</v>
      </c>
      <c r="E4241" s="1">
        <f>VLOOKUP(D4241,'Rating Program (Effect. 2017)'!$E$6:$F$10,2,FALSE)</f>
        <v>1.2</v>
      </c>
      <c r="F4241" s="1">
        <v>120308</v>
      </c>
      <c r="G4241" s="1">
        <f t="shared" si="133"/>
        <v>1.1729188994774189</v>
      </c>
      <c r="H4241" s="1">
        <v>1</v>
      </c>
      <c r="I4241" s="1">
        <f>VLOOKUP(H4241, 'Rating Program (Effect. 2017)'!$H$6:$I$141, 2, FALSE)</f>
        <v>0.76</v>
      </c>
      <c r="J4241" s="1">
        <v>912</v>
      </c>
      <c r="K4241" s="1">
        <f>VLOOKUP(J4241,'Rating Program (Effect. 2017)'!$K$6:$M$556, 2, FALSE)</f>
        <v>0.9</v>
      </c>
      <c r="L4241" s="1" t="s">
        <v>9</v>
      </c>
      <c r="M4241" s="1" t="s">
        <v>9</v>
      </c>
      <c r="N4241" s="1" t="s">
        <v>9</v>
      </c>
    </row>
    <row r="4242" spans="1:14" x14ac:dyDescent="0.2">
      <c r="A4242" s="1" t="s">
        <v>5239</v>
      </c>
      <c r="B4242" s="2">
        <v>42759</v>
      </c>
      <c r="C4242" s="2">
        <f t="shared" si="132"/>
        <v>43124</v>
      </c>
      <c r="D4242" s="1">
        <v>1</v>
      </c>
      <c r="E4242" s="1">
        <f>VLOOKUP(D4242,'Rating Program (Effect. 2017)'!$E$6:$F$10,2,FALSE)</f>
        <v>1.05</v>
      </c>
      <c r="F4242" s="1">
        <v>393798</v>
      </c>
      <c r="G4242" s="1">
        <f t="shared" si="133"/>
        <v>1.7507597040191438</v>
      </c>
      <c r="H4242" s="1">
        <v>7</v>
      </c>
      <c r="I4242" s="1">
        <f>VLOOKUP(H4242, 'Rating Program (Effect. 2017)'!$H$6:$I$141, 2, FALSE)</f>
        <v>1</v>
      </c>
      <c r="J4242" s="1">
        <v>796</v>
      </c>
      <c r="K4242" s="1">
        <f>VLOOKUP(J4242,'Rating Program (Effect. 2017)'!$K$6:$M$556, 2, FALSE)</f>
        <v>1</v>
      </c>
      <c r="L4242" s="1" t="s">
        <v>9</v>
      </c>
      <c r="M4242" s="1" t="s">
        <v>9</v>
      </c>
      <c r="N4242" s="1" t="s">
        <v>9</v>
      </c>
    </row>
    <row r="4243" spans="1:14" x14ac:dyDescent="0.2">
      <c r="A4243" s="1" t="s">
        <v>5240</v>
      </c>
      <c r="B4243" s="2">
        <v>42761</v>
      </c>
      <c r="C4243" s="2">
        <f t="shared" si="132"/>
        <v>43126</v>
      </c>
      <c r="D4243" s="1">
        <v>2</v>
      </c>
      <c r="E4243" s="1">
        <f>VLOOKUP(D4243,'Rating Program (Effect. 2017)'!$E$6:$F$10,2,FALSE)</f>
        <v>1.1100000000000001</v>
      </c>
      <c r="F4243" s="1">
        <v>189509</v>
      </c>
      <c r="G4243" s="1">
        <f t="shared" si="133"/>
        <v>1.1358596016420077</v>
      </c>
      <c r="H4243" s="1">
        <v>1</v>
      </c>
      <c r="I4243" s="1">
        <f>VLOOKUP(H4243, 'Rating Program (Effect. 2017)'!$H$6:$I$141, 2, FALSE)</f>
        <v>0.76</v>
      </c>
      <c r="J4243" s="1">
        <v>513</v>
      </c>
      <c r="K4243" s="1">
        <f>VLOOKUP(J4243,'Rating Program (Effect. 2017)'!$K$6:$M$556, 2, FALSE)</f>
        <v>1.1000000000000001</v>
      </c>
      <c r="L4243" s="1" t="s">
        <v>9</v>
      </c>
      <c r="M4243" s="1" t="s">
        <v>9</v>
      </c>
      <c r="N4243" s="1" t="s">
        <v>9</v>
      </c>
    </row>
    <row r="4244" spans="1:14" x14ac:dyDescent="0.2">
      <c r="A4244" s="1" t="s">
        <v>5241</v>
      </c>
      <c r="B4244" s="2">
        <v>42911</v>
      </c>
      <c r="C4244" s="2">
        <f t="shared" si="132"/>
        <v>43276</v>
      </c>
      <c r="D4244" s="1">
        <v>4</v>
      </c>
      <c r="E4244" s="1">
        <f>VLOOKUP(D4244,'Rating Program (Effect. 2017)'!$E$6:$F$10,2,FALSE)</f>
        <v>0.94</v>
      </c>
      <c r="F4244" s="1">
        <v>147943</v>
      </c>
      <c r="G4244" s="1">
        <f t="shared" si="133"/>
        <v>1.140404146396292</v>
      </c>
      <c r="H4244" s="1">
        <v>9</v>
      </c>
      <c r="I4244" s="1">
        <f>VLOOKUP(H4244, 'Rating Program (Effect. 2017)'!$H$6:$I$141, 2, FALSE)</f>
        <v>1.04</v>
      </c>
      <c r="J4244" s="1">
        <v>624</v>
      </c>
      <c r="K4244" s="1">
        <f>VLOOKUP(J4244,'Rating Program (Effect. 2017)'!$K$6:$M$556, 2, FALSE)</f>
        <v>1.1000000000000001</v>
      </c>
      <c r="L4244" s="1" t="s">
        <v>9</v>
      </c>
      <c r="M4244" s="1" t="s">
        <v>9</v>
      </c>
      <c r="N4244" s="1" t="s">
        <v>11</v>
      </c>
    </row>
    <row r="4245" spans="1:14" x14ac:dyDescent="0.2">
      <c r="A4245" s="1" t="s">
        <v>5242</v>
      </c>
      <c r="B4245" s="2">
        <v>42822</v>
      </c>
      <c r="C4245" s="2">
        <f t="shared" si="132"/>
        <v>43187</v>
      </c>
      <c r="D4245" s="1">
        <v>5</v>
      </c>
      <c r="E4245" s="1">
        <f>VLOOKUP(D4245,'Rating Program (Effect. 2017)'!$E$6:$F$10,2,FALSE)</f>
        <v>1.2</v>
      </c>
      <c r="F4245" s="1">
        <v>465917</v>
      </c>
      <c r="G4245" s="1">
        <f t="shared" si="133"/>
        <v>2.1573646799174977</v>
      </c>
      <c r="H4245" s="1">
        <v>5</v>
      </c>
      <c r="I4245" s="1">
        <f>VLOOKUP(H4245, 'Rating Program (Effect. 2017)'!$H$6:$I$141, 2, FALSE)</f>
        <v>0.92</v>
      </c>
      <c r="J4245" s="1">
        <v>890</v>
      </c>
      <c r="K4245" s="1">
        <f>VLOOKUP(J4245,'Rating Program (Effect. 2017)'!$K$6:$M$556, 2, FALSE)</f>
        <v>0.9</v>
      </c>
      <c r="L4245" s="1" t="s">
        <v>11</v>
      </c>
      <c r="M4245" s="1" t="s">
        <v>9</v>
      </c>
      <c r="N4245" s="1" t="s">
        <v>9</v>
      </c>
    </row>
    <row r="4246" spans="1:14" x14ac:dyDescent="0.2">
      <c r="A4246" s="1" t="s">
        <v>5243</v>
      </c>
      <c r="B4246" s="2">
        <v>42798</v>
      </c>
      <c r="C4246" s="2">
        <f t="shared" si="132"/>
        <v>43163</v>
      </c>
      <c r="D4246" s="1">
        <v>1</v>
      </c>
      <c r="E4246" s="1">
        <f>VLOOKUP(D4246,'Rating Program (Effect. 2017)'!$E$6:$F$10,2,FALSE)</f>
        <v>1.05</v>
      </c>
      <c r="F4246" s="1">
        <v>385867</v>
      </c>
      <c r="G4246" s="1">
        <f t="shared" si="133"/>
        <v>1.710834563004906</v>
      </c>
      <c r="H4246" s="1">
        <v>45</v>
      </c>
      <c r="I4246" s="1">
        <f>VLOOKUP(H4246, 'Rating Program (Effect. 2017)'!$H$6:$I$141, 2, FALSE)</f>
        <v>1.2</v>
      </c>
      <c r="J4246" s="1">
        <v>697</v>
      </c>
      <c r="K4246" s="1">
        <f>VLOOKUP(J4246,'Rating Program (Effect. 2017)'!$K$6:$M$556, 2, FALSE)</f>
        <v>1</v>
      </c>
      <c r="L4246" s="1" t="s">
        <v>9</v>
      </c>
      <c r="M4246" s="1" t="s">
        <v>9</v>
      </c>
      <c r="N4246" s="1" t="s">
        <v>9</v>
      </c>
    </row>
    <row r="4247" spans="1:14" x14ac:dyDescent="0.2">
      <c r="A4247" s="1" t="s">
        <v>5244</v>
      </c>
      <c r="B4247" s="2">
        <v>42878</v>
      </c>
      <c r="C4247" s="2">
        <f t="shared" si="132"/>
        <v>43243</v>
      </c>
      <c r="D4247" s="1">
        <v>5</v>
      </c>
      <c r="E4247" s="1">
        <f>VLOOKUP(D4247,'Rating Program (Effect. 2017)'!$E$6:$F$10,2,FALSE)</f>
        <v>1.2</v>
      </c>
      <c r="F4247" s="1">
        <v>424020</v>
      </c>
      <c r="G4247" s="1">
        <f t="shared" si="133"/>
        <v>1.91208109731192</v>
      </c>
      <c r="H4247" s="1">
        <v>15</v>
      </c>
      <c r="I4247" s="1">
        <f>VLOOKUP(H4247, 'Rating Program (Effect. 2017)'!$H$6:$I$141, 2, FALSE)</f>
        <v>1.1100000000000001</v>
      </c>
      <c r="J4247" s="1">
        <v>819</v>
      </c>
      <c r="K4247" s="1">
        <f>VLOOKUP(J4247,'Rating Program (Effect. 2017)'!$K$6:$M$556, 2, FALSE)</f>
        <v>0.9</v>
      </c>
      <c r="L4247" s="1" t="s">
        <v>9</v>
      </c>
      <c r="M4247" s="1" t="s">
        <v>9</v>
      </c>
      <c r="N4247" s="1" t="s">
        <v>11</v>
      </c>
    </row>
    <row r="4248" spans="1:14" x14ac:dyDescent="0.2">
      <c r="A4248" s="1" t="s">
        <v>5245</v>
      </c>
      <c r="B4248" s="2">
        <v>42764</v>
      </c>
      <c r="C4248" s="2">
        <f t="shared" si="132"/>
        <v>43129</v>
      </c>
      <c r="D4248" s="1">
        <v>5</v>
      </c>
      <c r="E4248" s="1">
        <f>VLOOKUP(D4248,'Rating Program (Effect. 2017)'!$E$6:$F$10,2,FALSE)</f>
        <v>1.2</v>
      </c>
      <c r="F4248" s="1">
        <v>981625</v>
      </c>
      <c r="G4248" s="1">
        <f t="shared" si="133"/>
        <v>5.54588563521484</v>
      </c>
      <c r="H4248" s="1">
        <v>17</v>
      </c>
      <c r="I4248" s="1">
        <f>VLOOKUP(H4248, 'Rating Program (Effect. 2017)'!$H$6:$I$141, 2, FALSE)</f>
        <v>1.1299999999999999</v>
      </c>
      <c r="J4248" s="1">
        <v>535</v>
      </c>
      <c r="K4248" s="1">
        <f>VLOOKUP(J4248,'Rating Program (Effect. 2017)'!$K$6:$M$556, 2, FALSE)</f>
        <v>1.1000000000000001</v>
      </c>
      <c r="L4248" s="1" t="s">
        <v>9</v>
      </c>
      <c r="M4248" s="1" t="s">
        <v>9</v>
      </c>
      <c r="N4248" s="1" t="s">
        <v>9</v>
      </c>
    </row>
    <row r="4249" spans="1:14" x14ac:dyDescent="0.2">
      <c r="A4249" s="1" t="s">
        <v>5246</v>
      </c>
      <c r="B4249" s="2">
        <v>42746</v>
      </c>
      <c r="C4249" s="2">
        <f t="shared" si="132"/>
        <v>43111</v>
      </c>
      <c r="D4249" s="1">
        <v>2</v>
      </c>
      <c r="E4249" s="1">
        <f>VLOOKUP(D4249,'Rating Program (Effect. 2017)'!$E$6:$F$10,2,FALSE)</f>
        <v>1.1100000000000001</v>
      </c>
      <c r="F4249" s="1">
        <v>364477</v>
      </c>
      <c r="G4249" s="1">
        <f t="shared" si="133"/>
        <v>1.6085237271180066</v>
      </c>
      <c r="H4249" s="1">
        <v>7</v>
      </c>
      <c r="I4249" s="1">
        <f>VLOOKUP(H4249, 'Rating Program (Effect. 2017)'!$H$6:$I$141, 2, FALSE)</f>
        <v>1</v>
      </c>
      <c r="J4249" s="1">
        <v>906</v>
      </c>
      <c r="K4249" s="1">
        <f>VLOOKUP(J4249,'Rating Program (Effect. 2017)'!$K$6:$M$556, 2, FALSE)</f>
        <v>0.9</v>
      </c>
      <c r="L4249" s="1" t="s">
        <v>9</v>
      </c>
      <c r="M4249" s="1" t="s">
        <v>9</v>
      </c>
      <c r="N4249" s="1" t="s">
        <v>9</v>
      </c>
    </row>
    <row r="4250" spans="1:14" x14ac:dyDescent="0.2">
      <c r="A4250" s="1" t="s">
        <v>5247</v>
      </c>
      <c r="B4250" s="2">
        <v>42891</v>
      </c>
      <c r="C4250" s="2">
        <f t="shared" si="132"/>
        <v>43256</v>
      </c>
      <c r="D4250" s="1">
        <v>1</v>
      </c>
      <c r="E4250" s="1">
        <f>VLOOKUP(D4250,'Rating Program (Effect. 2017)'!$E$6:$F$10,2,FALSE)</f>
        <v>1.05</v>
      </c>
      <c r="F4250" s="1">
        <v>129586</v>
      </c>
      <c r="G4250" s="1">
        <f t="shared" si="133"/>
        <v>1.1592738581851796</v>
      </c>
      <c r="H4250" s="1">
        <v>11</v>
      </c>
      <c r="I4250" s="1">
        <f>VLOOKUP(H4250, 'Rating Program (Effect. 2017)'!$H$6:$I$141, 2, FALSE)</f>
        <v>1.07</v>
      </c>
      <c r="J4250" s="1">
        <v>558</v>
      </c>
      <c r="K4250" s="1">
        <f>VLOOKUP(J4250,'Rating Program (Effect. 2017)'!$K$6:$M$556, 2, FALSE)</f>
        <v>1.1000000000000001</v>
      </c>
      <c r="L4250" s="1" t="s">
        <v>9</v>
      </c>
      <c r="M4250" s="1" t="s">
        <v>9</v>
      </c>
      <c r="N4250" s="1" t="s">
        <v>9</v>
      </c>
    </row>
    <row r="4251" spans="1:14" x14ac:dyDescent="0.2">
      <c r="A4251" s="1" t="s">
        <v>5248</v>
      </c>
      <c r="B4251" s="2">
        <v>42780</v>
      </c>
      <c r="C4251" s="2">
        <f t="shared" si="132"/>
        <v>43145</v>
      </c>
      <c r="D4251" s="1">
        <v>2</v>
      </c>
      <c r="E4251" s="1">
        <f>VLOOKUP(D4251,'Rating Program (Effect. 2017)'!$E$6:$F$10,2,FALSE)</f>
        <v>1.1100000000000001</v>
      </c>
      <c r="F4251" s="1">
        <v>282241</v>
      </c>
      <c r="G4251" s="1">
        <f t="shared" si="133"/>
        <v>1.2976205115947645</v>
      </c>
      <c r="H4251" s="1">
        <v>14</v>
      </c>
      <c r="I4251" s="1">
        <f>VLOOKUP(H4251, 'Rating Program (Effect. 2017)'!$H$6:$I$141, 2, FALSE)</f>
        <v>1.1000000000000001</v>
      </c>
      <c r="J4251" s="1">
        <v>578</v>
      </c>
      <c r="K4251" s="1">
        <f>VLOOKUP(J4251,'Rating Program (Effect. 2017)'!$K$6:$M$556, 2, FALSE)</f>
        <v>1.1000000000000001</v>
      </c>
      <c r="L4251" s="1" t="s">
        <v>9</v>
      </c>
      <c r="M4251" s="1" t="s">
        <v>9</v>
      </c>
      <c r="N4251" s="1" t="s">
        <v>9</v>
      </c>
    </row>
    <row r="4252" spans="1:14" x14ac:dyDescent="0.2">
      <c r="A4252" s="1" t="s">
        <v>5249</v>
      </c>
      <c r="B4252" s="2">
        <v>42806</v>
      </c>
      <c r="C4252" s="2">
        <f t="shared" si="132"/>
        <v>43171</v>
      </c>
      <c r="D4252" s="1">
        <v>5</v>
      </c>
      <c r="E4252" s="1">
        <f>VLOOKUP(D4252,'Rating Program (Effect. 2017)'!$E$6:$F$10,2,FALSE)</f>
        <v>1.2</v>
      </c>
      <c r="F4252" s="1">
        <v>364778</v>
      </c>
      <c r="G4252" s="1">
        <f t="shared" si="133"/>
        <v>1.6099072746296108</v>
      </c>
      <c r="H4252" s="1">
        <v>6</v>
      </c>
      <c r="I4252" s="1">
        <f>VLOOKUP(H4252, 'Rating Program (Effect. 2017)'!$H$6:$I$141, 2, FALSE)</f>
        <v>0.96</v>
      </c>
      <c r="J4252" s="1">
        <v>700</v>
      </c>
      <c r="K4252" s="1">
        <f>VLOOKUP(J4252,'Rating Program (Effect. 2017)'!$K$6:$M$556, 2, FALSE)</f>
        <v>1</v>
      </c>
      <c r="L4252" s="1" t="s">
        <v>9</v>
      </c>
      <c r="M4252" s="1" t="s">
        <v>9</v>
      </c>
      <c r="N4252" s="1" t="s">
        <v>9</v>
      </c>
    </row>
    <row r="4253" spans="1:14" x14ac:dyDescent="0.2">
      <c r="A4253" s="1" t="s">
        <v>5250</v>
      </c>
      <c r="B4253" s="2">
        <v>42752</v>
      </c>
      <c r="C4253" s="2">
        <f t="shared" si="132"/>
        <v>43117</v>
      </c>
      <c r="D4253" s="1">
        <v>2</v>
      </c>
      <c r="E4253" s="1">
        <f>VLOOKUP(D4253,'Rating Program (Effect. 2017)'!$E$6:$F$10,2,FALSE)</f>
        <v>1.1100000000000001</v>
      </c>
      <c r="F4253" s="1">
        <v>252115</v>
      </c>
      <c r="G4253" s="1">
        <f t="shared" si="133"/>
        <v>1.2210001957037913</v>
      </c>
      <c r="H4253" s="1">
        <v>9</v>
      </c>
      <c r="I4253" s="1">
        <f>VLOOKUP(H4253, 'Rating Program (Effect. 2017)'!$H$6:$I$141, 2, FALSE)</f>
        <v>1.04</v>
      </c>
      <c r="J4253" s="1">
        <v>818</v>
      </c>
      <c r="K4253" s="1">
        <f>VLOOKUP(J4253,'Rating Program (Effect. 2017)'!$K$6:$M$556, 2, FALSE)</f>
        <v>0.9</v>
      </c>
      <c r="L4253" s="1" t="s">
        <v>9</v>
      </c>
      <c r="M4253" s="1" t="s">
        <v>9</v>
      </c>
      <c r="N4253" s="1" t="s">
        <v>9</v>
      </c>
    </row>
    <row r="4254" spans="1:14" x14ac:dyDescent="0.2">
      <c r="A4254" s="1" t="s">
        <v>5251</v>
      </c>
      <c r="B4254" s="2">
        <v>42874</v>
      </c>
      <c r="C4254" s="2">
        <f t="shared" si="132"/>
        <v>43239</v>
      </c>
      <c r="D4254" s="1">
        <v>4</v>
      </c>
      <c r="E4254" s="1">
        <f>VLOOKUP(D4254,'Rating Program (Effect. 2017)'!$E$6:$F$10,2,FALSE)</f>
        <v>0.94</v>
      </c>
      <c r="F4254" s="1">
        <v>155862</v>
      </c>
      <c r="G4254" s="1">
        <f t="shared" si="133"/>
        <v>1.1355237628203607</v>
      </c>
      <c r="H4254" s="1">
        <v>19</v>
      </c>
      <c r="I4254" s="1">
        <f>VLOOKUP(H4254, 'Rating Program (Effect. 2017)'!$H$6:$I$141, 2, FALSE)</f>
        <v>1.1499999999999999</v>
      </c>
      <c r="J4254" s="1">
        <v>669</v>
      </c>
      <c r="K4254" s="1">
        <f>VLOOKUP(J4254,'Rating Program (Effect. 2017)'!$K$6:$M$556, 2, FALSE)</f>
        <v>1</v>
      </c>
      <c r="L4254" s="1" t="s">
        <v>11</v>
      </c>
      <c r="M4254" s="1" t="s">
        <v>9</v>
      </c>
      <c r="N4254" s="1" t="s">
        <v>11</v>
      </c>
    </row>
    <row r="4255" spans="1:14" x14ac:dyDescent="0.2">
      <c r="A4255" s="1" t="s">
        <v>5252</v>
      </c>
      <c r="B4255" s="2">
        <v>42776</v>
      </c>
      <c r="C4255" s="2">
        <f t="shared" si="132"/>
        <v>43141</v>
      </c>
      <c r="D4255" s="1">
        <v>5</v>
      </c>
      <c r="E4255" s="1">
        <f>VLOOKUP(D4255,'Rating Program (Effect. 2017)'!$E$6:$F$10,2,FALSE)</f>
        <v>1.2</v>
      </c>
      <c r="F4255" s="1">
        <v>218354</v>
      </c>
      <c r="G4255" s="1">
        <f t="shared" si="133"/>
        <v>1.1620375414297412</v>
      </c>
      <c r="H4255" s="1">
        <v>19</v>
      </c>
      <c r="I4255" s="1">
        <f>VLOOKUP(H4255, 'Rating Program (Effect. 2017)'!$H$6:$I$141, 2, FALSE)</f>
        <v>1.1499999999999999</v>
      </c>
      <c r="J4255" s="1">
        <v>894</v>
      </c>
      <c r="K4255" s="1">
        <f>VLOOKUP(J4255,'Rating Program (Effect. 2017)'!$K$6:$M$556, 2, FALSE)</f>
        <v>0.9</v>
      </c>
      <c r="L4255" s="1" t="s">
        <v>9</v>
      </c>
      <c r="M4255" s="1" t="s">
        <v>9</v>
      </c>
      <c r="N4255" s="1" t="s">
        <v>9</v>
      </c>
    </row>
    <row r="4256" spans="1:14" x14ac:dyDescent="0.2">
      <c r="A4256" s="1" t="s">
        <v>5253</v>
      </c>
      <c r="B4256" s="2">
        <v>42778</v>
      </c>
      <c r="C4256" s="2">
        <f t="shared" si="132"/>
        <v>43143</v>
      </c>
      <c r="D4256" s="1">
        <v>2</v>
      </c>
      <c r="E4256" s="1">
        <f>VLOOKUP(D4256,'Rating Program (Effect. 2017)'!$E$6:$F$10,2,FALSE)</f>
        <v>1.1100000000000001</v>
      </c>
      <c r="F4256" s="1">
        <v>245545</v>
      </c>
      <c r="G4256" s="1">
        <f t="shared" si="133"/>
        <v>1.2072320969974635</v>
      </c>
      <c r="H4256" s="1">
        <v>11</v>
      </c>
      <c r="I4256" s="1">
        <f>VLOOKUP(H4256, 'Rating Program (Effect. 2017)'!$H$6:$I$141, 2, FALSE)</f>
        <v>1.07</v>
      </c>
      <c r="J4256" s="1">
        <v>717</v>
      </c>
      <c r="K4256" s="1">
        <f>VLOOKUP(J4256,'Rating Program (Effect. 2017)'!$K$6:$M$556, 2, FALSE)</f>
        <v>1</v>
      </c>
      <c r="L4256" s="1" t="s">
        <v>11</v>
      </c>
      <c r="M4256" s="1" t="s">
        <v>9</v>
      </c>
      <c r="N4256" s="1" t="s">
        <v>9</v>
      </c>
    </row>
    <row r="4257" spans="1:14" x14ac:dyDescent="0.2">
      <c r="A4257" s="1" t="s">
        <v>5254</v>
      </c>
      <c r="B4257" s="2">
        <v>42743</v>
      </c>
      <c r="C4257" s="2">
        <f t="shared" si="132"/>
        <v>43108</v>
      </c>
      <c r="D4257" s="1">
        <v>5</v>
      </c>
      <c r="E4257" s="1">
        <f>VLOOKUP(D4257,'Rating Program (Effect. 2017)'!$E$6:$F$10,2,FALSE)</f>
        <v>1.2</v>
      </c>
      <c r="F4257" s="1">
        <v>462933</v>
      </c>
      <c r="G4257" s="1">
        <f t="shared" si="133"/>
        <v>2.1391435991207972</v>
      </c>
      <c r="H4257" s="1">
        <v>18</v>
      </c>
      <c r="I4257" s="1">
        <f>VLOOKUP(H4257, 'Rating Program (Effect. 2017)'!$H$6:$I$141, 2, FALSE)</f>
        <v>1.1399999999999999</v>
      </c>
      <c r="J4257" s="1">
        <v>696</v>
      </c>
      <c r="K4257" s="1">
        <f>VLOOKUP(J4257,'Rating Program (Effect. 2017)'!$K$6:$M$556, 2, FALSE)</f>
        <v>1</v>
      </c>
      <c r="L4257" s="1" t="s">
        <v>11</v>
      </c>
      <c r="M4257" s="1" t="s">
        <v>9</v>
      </c>
      <c r="N4257" s="1" t="s">
        <v>9</v>
      </c>
    </row>
    <row r="4258" spans="1:14" x14ac:dyDescent="0.2">
      <c r="A4258" s="1" t="s">
        <v>5255</v>
      </c>
      <c r="B4258" s="2">
        <v>42761</v>
      </c>
      <c r="C4258" s="2">
        <f t="shared" si="132"/>
        <v>43126</v>
      </c>
      <c r="D4258" s="1">
        <v>4</v>
      </c>
      <c r="E4258" s="1">
        <f>VLOOKUP(D4258,'Rating Program (Effect. 2017)'!$E$6:$F$10,2,FALSE)</f>
        <v>0.94</v>
      </c>
      <c r="F4258" s="1">
        <v>370210</v>
      </c>
      <c r="G4258" s="1">
        <f t="shared" si="133"/>
        <v>1.6351559223973897</v>
      </c>
      <c r="H4258" s="1">
        <v>19</v>
      </c>
      <c r="I4258" s="1">
        <f>VLOOKUP(H4258, 'Rating Program (Effect. 2017)'!$H$6:$I$141, 2, FALSE)</f>
        <v>1.1499999999999999</v>
      </c>
      <c r="J4258" s="1">
        <v>859</v>
      </c>
      <c r="K4258" s="1">
        <f>VLOOKUP(J4258,'Rating Program (Effect. 2017)'!$K$6:$M$556, 2, FALSE)</f>
        <v>0.9</v>
      </c>
      <c r="L4258" s="1" t="s">
        <v>9</v>
      </c>
      <c r="M4258" s="1" t="s">
        <v>9</v>
      </c>
      <c r="N4258" s="1" t="s">
        <v>11</v>
      </c>
    </row>
    <row r="4259" spans="1:14" x14ac:dyDescent="0.2">
      <c r="A4259" s="1" t="s">
        <v>5256</v>
      </c>
      <c r="B4259" s="2">
        <v>42761</v>
      </c>
      <c r="C4259" s="2">
        <f t="shared" si="132"/>
        <v>43126</v>
      </c>
      <c r="D4259" s="1">
        <v>5</v>
      </c>
      <c r="E4259" s="1">
        <f>VLOOKUP(D4259,'Rating Program (Effect. 2017)'!$E$6:$F$10,2,FALSE)</f>
        <v>1.2</v>
      </c>
      <c r="F4259" s="1">
        <v>404038</v>
      </c>
      <c r="G4259" s="1">
        <f t="shared" si="133"/>
        <v>1.8038273851381708</v>
      </c>
      <c r="H4259" s="1">
        <v>3</v>
      </c>
      <c r="I4259" s="1">
        <f>VLOOKUP(H4259, 'Rating Program (Effect. 2017)'!$H$6:$I$141, 2, FALSE)</f>
        <v>0.84</v>
      </c>
      <c r="J4259" s="1">
        <v>794</v>
      </c>
      <c r="K4259" s="1">
        <f>VLOOKUP(J4259,'Rating Program (Effect. 2017)'!$K$6:$M$556, 2, FALSE)</f>
        <v>1</v>
      </c>
      <c r="L4259" s="1" t="s">
        <v>9</v>
      </c>
      <c r="M4259" s="1" t="s">
        <v>9</v>
      </c>
      <c r="N4259" s="1" t="s">
        <v>9</v>
      </c>
    </row>
    <row r="4260" spans="1:14" x14ac:dyDescent="0.2">
      <c r="A4260" s="1" t="s">
        <v>5257</v>
      </c>
      <c r="B4260" s="2">
        <v>42841</v>
      </c>
      <c r="C4260" s="2">
        <f t="shared" si="132"/>
        <v>43206</v>
      </c>
      <c r="D4260" s="1">
        <v>4</v>
      </c>
      <c r="E4260" s="1">
        <f>VLOOKUP(D4260,'Rating Program (Effect. 2017)'!$E$6:$F$10,2,FALSE)</f>
        <v>0.94</v>
      </c>
      <c r="F4260" s="1">
        <v>361318</v>
      </c>
      <c r="G4260" s="1">
        <f t="shared" si="133"/>
        <v>1.594102774645505</v>
      </c>
      <c r="H4260" s="1">
        <v>0</v>
      </c>
      <c r="I4260" s="1">
        <f>VLOOKUP(H4260, 'Rating Program (Effect. 2017)'!$H$6:$I$141, 2, FALSE)</f>
        <v>0.72</v>
      </c>
      <c r="J4260" s="1">
        <v>539</v>
      </c>
      <c r="K4260" s="1">
        <f>VLOOKUP(J4260,'Rating Program (Effect. 2017)'!$K$6:$M$556, 2, FALSE)</f>
        <v>1.1000000000000001</v>
      </c>
      <c r="L4260" s="1" t="s">
        <v>9</v>
      </c>
      <c r="M4260" s="1" t="s">
        <v>9</v>
      </c>
      <c r="N4260" s="1" t="s">
        <v>9</v>
      </c>
    </row>
    <row r="4261" spans="1:14" x14ac:dyDescent="0.2">
      <c r="A4261" s="1" t="s">
        <v>5258</v>
      </c>
      <c r="B4261" s="2">
        <v>42736</v>
      </c>
      <c r="C4261" s="2">
        <f t="shared" si="132"/>
        <v>43101</v>
      </c>
      <c r="D4261" s="1">
        <v>3</v>
      </c>
      <c r="E4261" s="1">
        <f>VLOOKUP(D4261,'Rating Program (Effect. 2017)'!$E$6:$F$10,2,FALSE)</f>
        <v>0.97</v>
      </c>
      <c r="F4261" s="1">
        <v>132520</v>
      </c>
      <c r="G4261" s="1">
        <f t="shared" si="133"/>
        <v>1.1555384414099199</v>
      </c>
      <c r="H4261" s="1">
        <v>15</v>
      </c>
      <c r="I4261" s="1">
        <f>VLOOKUP(H4261, 'Rating Program (Effect. 2017)'!$H$6:$I$141, 2, FALSE)</f>
        <v>1.1100000000000001</v>
      </c>
      <c r="J4261" s="1">
        <v>517</v>
      </c>
      <c r="K4261" s="1">
        <f>VLOOKUP(J4261,'Rating Program (Effect. 2017)'!$K$6:$M$556, 2, FALSE)</f>
        <v>1.1000000000000001</v>
      </c>
      <c r="L4261" s="1" t="s">
        <v>9</v>
      </c>
      <c r="M4261" s="1" t="s">
        <v>9</v>
      </c>
      <c r="N4261" s="1" t="s">
        <v>9</v>
      </c>
    </row>
    <row r="4262" spans="1:14" x14ac:dyDescent="0.2">
      <c r="A4262" s="1" t="s">
        <v>5259</v>
      </c>
      <c r="B4262" s="2">
        <v>42850</v>
      </c>
      <c r="C4262" s="2">
        <f t="shared" si="132"/>
        <v>43215</v>
      </c>
      <c r="D4262" s="1">
        <v>3</v>
      </c>
      <c r="E4262" s="1">
        <f>VLOOKUP(D4262,'Rating Program (Effect. 2017)'!$E$6:$F$10,2,FALSE)</f>
        <v>0.97</v>
      </c>
      <c r="F4262" s="1">
        <v>105180</v>
      </c>
      <c r="G4262" s="1">
        <f t="shared" si="133"/>
        <v>1.2012407608816802</v>
      </c>
      <c r="H4262" s="1">
        <v>4</v>
      </c>
      <c r="I4262" s="1">
        <f>VLOOKUP(H4262, 'Rating Program (Effect. 2017)'!$H$6:$I$141, 2, FALSE)</f>
        <v>0.88</v>
      </c>
      <c r="J4262" s="1">
        <v>769</v>
      </c>
      <c r="K4262" s="1">
        <f>VLOOKUP(J4262,'Rating Program (Effect. 2017)'!$K$6:$M$556, 2, FALSE)</f>
        <v>1</v>
      </c>
      <c r="L4262" s="1" t="s">
        <v>11</v>
      </c>
      <c r="M4262" s="1" t="s">
        <v>9</v>
      </c>
      <c r="N4262" s="1" t="s">
        <v>9</v>
      </c>
    </row>
    <row r="4263" spans="1:14" x14ac:dyDescent="0.2">
      <c r="A4263" s="1" t="s">
        <v>5260</v>
      </c>
      <c r="B4263" s="2">
        <v>42822</v>
      </c>
      <c r="C4263" s="2">
        <f t="shared" si="132"/>
        <v>43187</v>
      </c>
      <c r="D4263" s="1">
        <v>3</v>
      </c>
      <c r="E4263" s="1">
        <f>VLOOKUP(D4263,'Rating Program (Effect. 2017)'!$E$6:$F$10,2,FALSE)</f>
        <v>0.97</v>
      </c>
      <c r="F4263" s="1">
        <v>167510</v>
      </c>
      <c r="G4263" s="1">
        <f t="shared" si="133"/>
        <v>1.1318293658724898</v>
      </c>
      <c r="H4263" s="1">
        <v>3</v>
      </c>
      <c r="I4263" s="1">
        <f>VLOOKUP(H4263, 'Rating Program (Effect. 2017)'!$H$6:$I$141, 2, FALSE)</f>
        <v>0.84</v>
      </c>
      <c r="J4263" s="1">
        <v>595</v>
      </c>
      <c r="K4263" s="1">
        <f>VLOOKUP(J4263,'Rating Program (Effect. 2017)'!$K$6:$M$556, 2, FALSE)</f>
        <v>1.1000000000000001</v>
      </c>
      <c r="L4263" s="1" t="s">
        <v>9</v>
      </c>
      <c r="M4263" s="1" t="s">
        <v>9</v>
      </c>
      <c r="N4263" s="1" t="s">
        <v>9</v>
      </c>
    </row>
    <row r="4264" spans="1:14" x14ac:dyDescent="0.2">
      <c r="A4264" s="1" t="s">
        <v>5261</v>
      </c>
      <c r="B4264" s="2">
        <v>42750</v>
      </c>
      <c r="C4264" s="2">
        <f t="shared" si="132"/>
        <v>43115</v>
      </c>
      <c r="D4264" s="1">
        <v>2</v>
      </c>
      <c r="E4264" s="1">
        <f>VLOOKUP(D4264,'Rating Program (Effect. 2017)'!$E$6:$F$10,2,FALSE)</f>
        <v>1.1100000000000001</v>
      </c>
      <c r="F4264" s="1">
        <v>412716</v>
      </c>
      <c r="G4264" s="1">
        <f t="shared" si="133"/>
        <v>1.850096211901223</v>
      </c>
      <c r="H4264" s="1">
        <v>8</v>
      </c>
      <c r="I4264" s="1">
        <f>VLOOKUP(H4264, 'Rating Program (Effect. 2017)'!$H$6:$I$141, 2, FALSE)</f>
        <v>1.02</v>
      </c>
      <c r="J4264" s="1">
        <v>540</v>
      </c>
      <c r="K4264" s="1">
        <f>VLOOKUP(J4264,'Rating Program (Effect. 2017)'!$K$6:$M$556, 2, FALSE)</f>
        <v>1.1000000000000001</v>
      </c>
      <c r="L4264" s="1" t="s">
        <v>9</v>
      </c>
      <c r="M4264" s="1" t="s">
        <v>9</v>
      </c>
      <c r="N4264" s="1" t="s">
        <v>9</v>
      </c>
    </row>
    <row r="4265" spans="1:14" x14ac:dyDescent="0.2">
      <c r="A4265" s="1" t="s">
        <v>5262</v>
      </c>
      <c r="B4265" s="2">
        <v>42750</v>
      </c>
      <c r="C4265" s="2">
        <f t="shared" si="132"/>
        <v>43115</v>
      </c>
      <c r="D4265" s="1">
        <v>4</v>
      </c>
      <c r="E4265" s="1">
        <f>VLOOKUP(D4265,'Rating Program (Effect. 2017)'!$E$6:$F$10,2,FALSE)</f>
        <v>0.94</v>
      </c>
      <c r="F4265" s="1">
        <v>292834</v>
      </c>
      <c r="G4265" s="1">
        <f t="shared" si="133"/>
        <v>1.3296207469685031</v>
      </c>
      <c r="H4265" s="1">
        <v>5</v>
      </c>
      <c r="I4265" s="1">
        <f>VLOOKUP(H4265, 'Rating Program (Effect. 2017)'!$H$6:$I$141, 2, FALSE)</f>
        <v>0.92</v>
      </c>
      <c r="J4265" s="1">
        <v>744</v>
      </c>
      <c r="K4265" s="1">
        <f>VLOOKUP(J4265,'Rating Program (Effect. 2017)'!$K$6:$M$556, 2, FALSE)</f>
        <v>1</v>
      </c>
      <c r="L4265" s="1" t="s">
        <v>9</v>
      </c>
      <c r="M4265" s="1" t="s">
        <v>9</v>
      </c>
      <c r="N4265" s="1" t="s">
        <v>9</v>
      </c>
    </row>
    <row r="4266" spans="1:14" x14ac:dyDescent="0.2">
      <c r="A4266" s="1" t="s">
        <v>5263</v>
      </c>
      <c r="B4266" s="2">
        <v>42847</v>
      </c>
      <c r="C4266" s="2">
        <f t="shared" si="132"/>
        <v>43212</v>
      </c>
      <c r="D4266" s="1">
        <v>2</v>
      </c>
      <c r="E4266" s="1">
        <f>VLOOKUP(D4266,'Rating Program (Effect. 2017)'!$E$6:$F$10,2,FALSE)</f>
        <v>1.1100000000000001</v>
      </c>
      <c r="F4266" s="1">
        <v>288213</v>
      </c>
      <c r="G4266" s="1">
        <f t="shared" si="133"/>
        <v>1.3153475431352037</v>
      </c>
      <c r="H4266" s="1">
        <v>17</v>
      </c>
      <c r="I4266" s="1">
        <f>VLOOKUP(H4266, 'Rating Program (Effect. 2017)'!$H$6:$I$141, 2, FALSE)</f>
        <v>1.1299999999999999</v>
      </c>
      <c r="J4266" s="1">
        <v>915</v>
      </c>
      <c r="K4266" s="1">
        <f>VLOOKUP(J4266,'Rating Program (Effect. 2017)'!$K$6:$M$556, 2, FALSE)</f>
        <v>0.9</v>
      </c>
      <c r="L4266" s="1" t="s">
        <v>11</v>
      </c>
      <c r="M4266" s="1" t="s">
        <v>9</v>
      </c>
      <c r="N4266" s="1" t="s">
        <v>11</v>
      </c>
    </row>
    <row r="4267" spans="1:14" x14ac:dyDescent="0.2">
      <c r="A4267" s="1" t="s">
        <v>5264</v>
      </c>
      <c r="B4267" s="2">
        <v>42812</v>
      </c>
      <c r="C4267" s="2">
        <f t="shared" si="132"/>
        <v>43177</v>
      </c>
      <c r="D4267" s="1">
        <v>4</v>
      </c>
      <c r="E4267" s="1">
        <f>VLOOKUP(D4267,'Rating Program (Effect. 2017)'!$E$6:$F$10,2,FALSE)</f>
        <v>0.94</v>
      </c>
      <c r="F4267" s="1">
        <v>335061</v>
      </c>
      <c r="G4267" s="1">
        <f t="shared" si="133"/>
        <v>1.4814923152716801</v>
      </c>
      <c r="H4267" s="1">
        <v>20</v>
      </c>
      <c r="I4267" s="1">
        <f>VLOOKUP(H4267, 'Rating Program (Effect. 2017)'!$H$6:$I$141, 2, FALSE)</f>
        <v>1.1599999999999999</v>
      </c>
      <c r="J4267" s="1">
        <v>662</v>
      </c>
      <c r="K4267" s="1">
        <f>VLOOKUP(J4267,'Rating Program (Effect. 2017)'!$K$6:$M$556, 2, FALSE)</f>
        <v>1</v>
      </c>
      <c r="L4267" s="1" t="s">
        <v>9</v>
      </c>
      <c r="M4267" s="1" t="s">
        <v>9</v>
      </c>
      <c r="N4267" s="1" t="s">
        <v>9</v>
      </c>
    </row>
    <row r="4268" spans="1:14" x14ac:dyDescent="0.2">
      <c r="A4268" s="1" t="s">
        <v>5265</v>
      </c>
      <c r="B4268" s="2">
        <v>42797</v>
      </c>
      <c r="C4268" s="2">
        <f t="shared" si="132"/>
        <v>43162</v>
      </c>
      <c r="D4268" s="1">
        <v>4</v>
      </c>
      <c r="E4268" s="1">
        <f>VLOOKUP(D4268,'Rating Program (Effect. 2017)'!$E$6:$F$10,2,FALSE)</f>
        <v>0.94</v>
      </c>
      <c r="F4268" s="1">
        <v>364270</v>
      </c>
      <c r="G4268" s="1">
        <f t="shared" si="133"/>
        <v>1.6075732041351696</v>
      </c>
      <c r="H4268" s="1">
        <v>10</v>
      </c>
      <c r="I4268" s="1">
        <f>VLOOKUP(H4268, 'Rating Program (Effect. 2017)'!$H$6:$I$141, 2, FALSE)</f>
        <v>1.06</v>
      </c>
      <c r="J4268" s="1">
        <v>677</v>
      </c>
      <c r="K4268" s="1">
        <f>VLOOKUP(J4268,'Rating Program (Effect. 2017)'!$K$6:$M$556, 2, FALSE)</f>
        <v>1</v>
      </c>
      <c r="L4268" s="1" t="s">
        <v>9</v>
      </c>
      <c r="M4268" s="1" t="s">
        <v>9</v>
      </c>
      <c r="N4268" s="1" t="s">
        <v>9</v>
      </c>
    </row>
    <row r="4269" spans="1:14" x14ac:dyDescent="0.2">
      <c r="A4269" s="1" t="s">
        <v>5266</v>
      </c>
      <c r="B4269" s="2">
        <v>42876</v>
      </c>
      <c r="C4269" s="2">
        <f t="shared" si="132"/>
        <v>43241</v>
      </c>
      <c r="D4269" s="1">
        <v>2</v>
      </c>
      <c r="E4269" s="1">
        <f>VLOOKUP(D4269,'Rating Program (Effect. 2017)'!$E$6:$F$10,2,FALSE)</f>
        <v>1.1100000000000001</v>
      </c>
      <c r="F4269" s="1">
        <v>156494</v>
      </c>
      <c r="G4269" s="1">
        <f t="shared" si="133"/>
        <v>1.1352174779059823</v>
      </c>
      <c r="H4269" s="1">
        <v>11</v>
      </c>
      <c r="I4269" s="1">
        <f>VLOOKUP(H4269, 'Rating Program (Effect. 2017)'!$H$6:$I$141, 2, FALSE)</f>
        <v>1.07</v>
      </c>
      <c r="J4269" s="1">
        <v>698</v>
      </c>
      <c r="K4269" s="1">
        <f>VLOOKUP(J4269,'Rating Program (Effect. 2017)'!$K$6:$M$556, 2, FALSE)</f>
        <v>1</v>
      </c>
      <c r="L4269" s="1" t="s">
        <v>9</v>
      </c>
      <c r="M4269" s="1" t="s">
        <v>9</v>
      </c>
      <c r="N4269" s="1" t="s">
        <v>11</v>
      </c>
    </row>
    <row r="4270" spans="1:14" x14ac:dyDescent="0.2">
      <c r="A4270" s="1" t="s">
        <v>5267</v>
      </c>
      <c r="B4270" s="2">
        <v>42773</v>
      </c>
      <c r="C4270" s="2">
        <f t="shared" si="132"/>
        <v>43138</v>
      </c>
      <c r="D4270" s="1">
        <v>4</v>
      </c>
      <c r="E4270" s="1">
        <f>VLOOKUP(D4270,'Rating Program (Effect. 2017)'!$E$6:$F$10,2,FALSE)</f>
        <v>0.94</v>
      </c>
      <c r="F4270" s="1">
        <v>101934</v>
      </c>
      <c r="G4270" s="1">
        <f t="shared" si="133"/>
        <v>1.208315313713515</v>
      </c>
      <c r="H4270" s="1">
        <v>13</v>
      </c>
      <c r="I4270" s="1">
        <f>VLOOKUP(H4270, 'Rating Program (Effect. 2017)'!$H$6:$I$141, 2, FALSE)</f>
        <v>1.0900000000000001</v>
      </c>
      <c r="J4270" s="1">
        <v>569</v>
      </c>
      <c r="K4270" s="1">
        <f>VLOOKUP(J4270,'Rating Program (Effect. 2017)'!$K$6:$M$556, 2, FALSE)</f>
        <v>1.1000000000000001</v>
      </c>
      <c r="L4270" s="1" t="s">
        <v>11</v>
      </c>
      <c r="M4270" s="1" t="s">
        <v>9</v>
      </c>
      <c r="N4270" s="1" t="s">
        <v>11</v>
      </c>
    </row>
    <row r="4271" spans="1:14" x14ac:dyDescent="0.2">
      <c r="A4271" s="1" t="s">
        <v>5268</v>
      </c>
      <c r="B4271" s="2">
        <v>42749</v>
      </c>
      <c r="C4271" s="2">
        <f t="shared" si="132"/>
        <v>43114</v>
      </c>
      <c r="D4271" s="1">
        <v>3</v>
      </c>
      <c r="E4271" s="1">
        <f>VLOOKUP(D4271,'Rating Program (Effect. 2017)'!$E$6:$F$10,2,FALSE)</f>
        <v>0.97</v>
      </c>
      <c r="F4271" s="1">
        <v>152071</v>
      </c>
      <c r="G4271" s="1">
        <f t="shared" si="133"/>
        <v>1.1376184663094608</v>
      </c>
      <c r="H4271" s="1">
        <v>18</v>
      </c>
      <c r="I4271" s="1">
        <f>VLOOKUP(H4271, 'Rating Program (Effect. 2017)'!$H$6:$I$141, 2, FALSE)</f>
        <v>1.1399999999999999</v>
      </c>
      <c r="J4271" s="1">
        <v>680</v>
      </c>
      <c r="K4271" s="1">
        <f>VLOOKUP(J4271,'Rating Program (Effect. 2017)'!$K$6:$M$556, 2, FALSE)</f>
        <v>1</v>
      </c>
      <c r="L4271" s="1" t="s">
        <v>9</v>
      </c>
      <c r="M4271" s="1" t="s">
        <v>9</v>
      </c>
      <c r="N4271" s="1" t="s">
        <v>9</v>
      </c>
    </row>
    <row r="4272" spans="1:14" x14ac:dyDescent="0.2">
      <c r="A4272" s="1" t="s">
        <v>5269</v>
      </c>
      <c r="B4272" s="2">
        <v>42790</v>
      </c>
      <c r="C4272" s="2">
        <f t="shared" si="132"/>
        <v>43155</v>
      </c>
      <c r="D4272" s="1">
        <v>2</v>
      </c>
      <c r="E4272" s="1">
        <f>VLOOKUP(D4272,'Rating Program (Effect. 2017)'!$E$6:$F$10,2,FALSE)</f>
        <v>1.1100000000000001</v>
      </c>
      <c r="F4272" s="1">
        <v>307447</v>
      </c>
      <c r="G4272" s="1">
        <f t="shared" si="133"/>
        <v>1.3778810059559636</v>
      </c>
      <c r="H4272" s="1">
        <v>8</v>
      </c>
      <c r="I4272" s="1">
        <f>VLOOKUP(H4272, 'Rating Program (Effect. 2017)'!$H$6:$I$141, 2, FALSE)</f>
        <v>1.02</v>
      </c>
      <c r="J4272" s="1">
        <v>800</v>
      </c>
      <c r="K4272" s="1">
        <f>VLOOKUP(J4272,'Rating Program (Effect. 2017)'!$K$6:$M$556, 2, FALSE)</f>
        <v>1</v>
      </c>
      <c r="L4272" s="1" t="s">
        <v>9</v>
      </c>
      <c r="M4272" s="1" t="s">
        <v>9</v>
      </c>
      <c r="N4272" s="1" t="s">
        <v>11</v>
      </c>
    </row>
    <row r="4273" spans="1:14" x14ac:dyDescent="0.2">
      <c r="A4273" s="1" t="s">
        <v>5270</v>
      </c>
      <c r="B4273" s="2">
        <v>42893</v>
      </c>
      <c r="C4273" s="2">
        <f t="shared" si="132"/>
        <v>43258</v>
      </c>
      <c r="D4273" s="1">
        <v>5</v>
      </c>
      <c r="E4273" s="1">
        <f>VLOOKUP(D4273,'Rating Program (Effect. 2017)'!$E$6:$F$10,2,FALSE)</f>
        <v>1.2</v>
      </c>
      <c r="F4273" s="1">
        <v>143806</v>
      </c>
      <c r="G4273" s="1">
        <f t="shared" si="133"/>
        <v>1.1437279937254938</v>
      </c>
      <c r="H4273" s="1">
        <v>5</v>
      </c>
      <c r="I4273" s="1">
        <f>VLOOKUP(H4273, 'Rating Program (Effect. 2017)'!$H$6:$I$141, 2, FALSE)</f>
        <v>0.92</v>
      </c>
      <c r="J4273" s="1">
        <v>735</v>
      </c>
      <c r="K4273" s="1">
        <f>VLOOKUP(J4273,'Rating Program (Effect. 2017)'!$K$6:$M$556, 2, FALSE)</f>
        <v>1</v>
      </c>
      <c r="L4273" s="1" t="s">
        <v>9</v>
      </c>
      <c r="M4273" s="1" t="s">
        <v>9</v>
      </c>
      <c r="N4273" s="1" t="s">
        <v>9</v>
      </c>
    </row>
    <row r="4274" spans="1:14" x14ac:dyDescent="0.2">
      <c r="A4274" s="1" t="s">
        <v>5271</v>
      </c>
      <c r="B4274" s="2">
        <v>42841</v>
      </c>
      <c r="C4274" s="2">
        <f t="shared" si="132"/>
        <v>43206</v>
      </c>
      <c r="D4274" s="1">
        <v>1</v>
      </c>
      <c r="E4274" s="1">
        <f>VLOOKUP(D4274,'Rating Program (Effect. 2017)'!$E$6:$F$10,2,FALSE)</f>
        <v>1.05</v>
      </c>
      <c r="F4274" s="1">
        <v>111330</v>
      </c>
      <c r="G4274" s="1">
        <f t="shared" si="133"/>
        <v>1.1888087271036301</v>
      </c>
      <c r="H4274" s="1">
        <v>11</v>
      </c>
      <c r="I4274" s="1">
        <f>VLOOKUP(H4274, 'Rating Program (Effect. 2017)'!$H$6:$I$141, 2, FALSE)</f>
        <v>1.07</v>
      </c>
      <c r="J4274" s="1">
        <v>825</v>
      </c>
      <c r="K4274" s="1">
        <f>VLOOKUP(J4274,'Rating Program (Effect. 2017)'!$K$6:$M$556, 2, FALSE)</f>
        <v>0.9</v>
      </c>
      <c r="L4274" s="1" t="s">
        <v>11</v>
      </c>
      <c r="M4274" s="1" t="s">
        <v>9</v>
      </c>
      <c r="N4274" s="1" t="s">
        <v>9</v>
      </c>
    </row>
    <row r="4275" spans="1:14" x14ac:dyDescent="0.2">
      <c r="A4275" s="1" t="s">
        <v>5272</v>
      </c>
      <c r="B4275" s="2">
        <v>42879</v>
      </c>
      <c r="C4275" s="2">
        <f t="shared" si="132"/>
        <v>43244</v>
      </c>
      <c r="D4275" s="1">
        <v>1</v>
      </c>
      <c r="E4275" s="1">
        <f>VLOOKUP(D4275,'Rating Program (Effect. 2017)'!$E$6:$F$10,2,FALSE)</f>
        <v>1.05</v>
      </c>
      <c r="F4275" s="1">
        <v>419809</v>
      </c>
      <c r="G4275" s="1">
        <f t="shared" si="133"/>
        <v>1.8887682420290783</v>
      </c>
      <c r="H4275" s="1">
        <v>17</v>
      </c>
      <c r="I4275" s="1">
        <f>VLOOKUP(H4275, 'Rating Program (Effect. 2017)'!$H$6:$I$141, 2, FALSE)</f>
        <v>1.1299999999999999</v>
      </c>
      <c r="J4275" s="1">
        <v>607</v>
      </c>
      <c r="K4275" s="1">
        <f>VLOOKUP(J4275,'Rating Program (Effect. 2017)'!$K$6:$M$556, 2, FALSE)</f>
        <v>1.1000000000000001</v>
      </c>
      <c r="L4275" s="1" t="s">
        <v>9</v>
      </c>
      <c r="M4275" s="1" t="s">
        <v>9</v>
      </c>
      <c r="N4275" s="1" t="s">
        <v>11</v>
      </c>
    </row>
    <row r="4276" spans="1:14" x14ac:dyDescent="0.2">
      <c r="A4276" s="1" t="s">
        <v>5273</v>
      </c>
      <c r="B4276" s="2">
        <v>42814</v>
      </c>
      <c r="C4276" s="2">
        <f t="shared" si="132"/>
        <v>43179</v>
      </c>
      <c r="D4276" s="1">
        <v>2</v>
      </c>
      <c r="E4276" s="1">
        <f>VLOOKUP(D4276,'Rating Program (Effect. 2017)'!$E$6:$F$10,2,FALSE)</f>
        <v>1.1100000000000001</v>
      </c>
      <c r="F4276" s="1">
        <v>423295</v>
      </c>
      <c r="G4276" s="1">
        <f t="shared" si="133"/>
        <v>1.9080488442460264</v>
      </c>
      <c r="H4276" s="1">
        <v>2</v>
      </c>
      <c r="I4276" s="1">
        <f>VLOOKUP(H4276, 'Rating Program (Effect. 2017)'!$H$6:$I$141, 2, FALSE)</f>
        <v>0.8</v>
      </c>
      <c r="J4276" s="1">
        <v>946</v>
      </c>
      <c r="K4276" s="1">
        <f>VLOOKUP(J4276,'Rating Program (Effect. 2017)'!$K$6:$M$556, 2, FALSE)</f>
        <v>0.9</v>
      </c>
      <c r="L4276" s="1" t="s">
        <v>9</v>
      </c>
      <c r="M4276" s="1" t="s">
        <v>9</v>
      </c>
      <c r="N4276" s="1" t="s">
        <v>9</v>
      </c>
    </row>
    <row r="4277" spans="1:14" x14ac:dyDescent="0.2">
      <c r="A4277" s="1" t="s">
        <v>5274</v>
      </c>
      <c r="B4277" s="2">
        <v>42823</v>
      </c>
      <c r="C4277" s="2">
        <f t="shared" si="132"/>
        <v>43188</v>
      </c>
      <c r="D4277" s="1">
        <v>5</v>
      </c>
      <c r="E4277" s="1">
        <f>VLOOKUP(D4277,'Rating Program (Effect. 2017)'!$E$6:$F$10,2,FALSE)</f>
        <v>1.2</v>
      </c>
      <c r="F4277" s="1">
        <v>442193</v>
      </c>
      <c r="G4277" s="1">
        <f t="shared" si="133"/>
        <v>2.0155944534263694</v>
      </c>
      <c r="H4277" s="1">
        <v>7</v>
      </c>
      <c r="I4277" s="1">
        <f>VLOOKUP(H4277, 'Rating Program (Effect. 2017)'!$H$6:$I$141, 2, FALSE)</f>
        <v>1</v>
      </c>
      <c r="J4277" s="1">
        <v>718</v>
      </c>
      <c r="K4277" s="1">
        <f>VLOOKUP(J4277,'Rating Program (Effect. 2017)'!$K$6:$M$556, 2, FALSE)</f>
        <v>1</v>
      </c>
      <c r="L4277" s="1" t="s">
        <v>9</v>
      </c>
      <c r="M4277" s="1" t="s">
        <v>9</v>
      </c>
      <c r="N4277" s="1" t="s">
        <v>9</v>
      </c>
    </row>
    <row r="4278" spans="1:14" x14ac:dyDescent="0.2">
      <c r="A4278" s="1" t="s">
        <v>5275</v>
      </c>
      <c r="B4278" s="2">
        <v>42850</v>
      </c>
      <c r="C4278" s="2">
        <f t="shared" si="132"/>
        <v>43215</v>
      </c>
      <c r="D4278" s="1">
        <v>2</v>
      </c>
      <c r="E4278" s="1">
        <f>VLOOKUP(D4278,'Rating Program (Effect. 2017)'!$E$6:$F$10,2,FALSE)</f>
        <v>1.1100000000000001</v>
      </c>
      <c r="F4278" s="1">
        <v>390373</v>
      </c>
      <c r="G4278" s="1">
        <f t="shared" si="133"/>
        <v>1.7333899552517487</v>
      </c>
      <c r="H4278" s="1">
        <v>12</v>
      </c>
      <c r="I4278" s="1">
        <f>VLOOKUP(H4278, 'Rating Program (Effect. 2017)'!$H$6:$I$141, 2, FALSE)</f>
        <v>1.08</v>
      </c>
      <c r="J4278" s="1">
        <v>905</v>
      </c>
      <c r="K4278" s="1">
        <f>VLOOKUP(J4278,'Rating Program (Effect. 2017)'!$K$6:$M$556, 2, FALSE)</f>
        <v>0.9</v>
      </c>
      <c r="L4278" s="1" t="s">
        <v>9</v>
      </c>
      <c r="M4278" s="1" t="s">
        <v>9</v>
      </c>
      <c r="N4278" s="1" t="s">
        <v>9</v>
      </c>
    </row>
    <row r="4279" spans="1:14" x14ac:dyDescent="0.2">
      <c r="A4279" s="1" t="s">
        <v>5276</v>
      </c>
      <c r="B4279" s="2">
        <v>42804</v>
      </c>
      <c r="C4279" s="2">
        <f t="shared" si="132"/>
        <v>43169</v>
      </c>
      <c r="D4279" s="1">
        <v>4</v>
      </c>
      <c r="E4279" s="1">
        <f>VLOOKUP(D4279,'Rating Program (Effect. 2017)'!$E$6:$F$10,2,FALSE)</f>
        <v>0.94</v>
      </c>
      <c r="F4279" s="1">
        <v>208220</v>
      </c>
      <c r="G4279" s="1">
        <f t="shared" si="133"/>
        <v>1.1502164034775202</v>
      </c>
      <c r="H4279" s="1">
        <v>7</v>
      </c>
      <c r="I4279" s="1">
        <f>VLOOKUP(H4279, 'Rating Program (Effect. 2017)'!$H$6:$I$141, 2, FALSE)</f>
        <v>1</v>
      </c>
      <c r="J4279" s="1">
        <v>889</v>
      </c>
      <c r="K4279" s="1">
        <f>VLOOKUP(J4279,'Rating Program (Effect. 2017)'!$K$6:$M$556, 2, FALSE)</f>
        <v>0.9</v>
      </c>
      <c r="L4279" s="1" t="s">
        <v>11</v>
      </c>
      <c r="M4279" s="1" t="s">
        <v>9</v>
      </c>
      <c r="N4279" s="1" t="s">
        <v>9</v>
      </c>
    </row>
    <row r="4280" spans="1:14" x14ac:dyDescent="0.2">
      <c r="A4280" s="1" t="s">
        <v>5277</v>
      </c>
      <c r="B4280" s="2">
        <v>42792</v>
      </c>
      <c r="C4280" s="2">
        <f t="shared" si="132"/>
        <v>43157</v>
      </c>
      <c r="D4280" s="1">
        <v>1</v>
      </c>
      <c r="E4280" s="1">
        <f>VLOOKUP(D4280,'Rating Program (Effect. 2017)'!$E$6:$F$10,2,FALSE)</f>
        <v>1.05</v>
      </c>
      <c r="F4280" s="1">
        <v>349161</v>
      </c>
      <c r="G4280" s="1">
        <f t="shared" si="133"/>
        <v>1.5403280181553969</v>
      </c>
      <c r="H4280" s="1">
        <v>16</v>
      </c>
      <c r="I4280" s="1">
        <f>VLOOKUP(H4280, 'Rating Program (Effect. 2017)'!$H$6:$I$141, 2, FALSE)</f>
        <v>1.1200000000000001</v>
      </c>
      <c r="J4280" s="1">
        <v>895</v>
      </c>
      <c r="K4280" s="1">
        <f>VLOOKUP(J4280,'Rating Program (Effect. 2017)'!$K$6:$M$556, 2, FALSE)</f>
        <v>0.9</v>
      </c>
      <c r="L4280" s="1" t="s">
        <v>9</v>
      </c>
      <c r="M4280" s="1" t="s">
        <v>9</v>
      </c>
      <c r="N4280" s="1" t="s">
        <v>9</v>
      </c>
    </row>
    <row r="4281" spans="1:14" x14ac:dyDescent="0.2">
      <c r="A4281" s="1" t="s">
        <v>5278</v>
      </c>
      <c r="B4281" s="2">
        <v>42758</v>
      </c>
      <c r="C4281" s="2">
        <f t="shared" si="132"/>
        <v>43123</v>
      </c>
      <c r="D4281" s="1">
        <v>4</v>
      </c>
      <c r="E4281" s="1">
        <f>VLOOKUP(D4281,'Rating Program (Effect. 2017)'!$E$6:$F$10,2,FALSE)</f>
        <v>0.94</v>
      </c>
      <c r="F4281" s="1">
        <v>224034</v>
      </c>
      <c r="G4281" s="1">
        <f t="shared" si="133"/>
        <v>1.1698752358312867</v>
      </c>
      <c r="H4281" s="1">
        <v>3</v>
      </c>
      <c r="I4281" s="1">
        <f>VLOOKUP(H4281, 'Rating Program (Effect. 2017)'!$H$6:$I$141, 2, FALSE)</f>
        <v>0.84</v>
      </c>
      <c r="J4281" s="1">
        <v>637</v>
      </c>
      <c r="K4281" s="1">
        <f>VLOOKUP(J4281,'Rating Program (Effect. 2017)'!$K$6:$M$556, 2, FALSE)</f>
        <v>1.1000000000000001</v>
      </c>
      <c r="L4281" s="1" t="s">
        <v>11</v>
      </c>
      <c r="M4281" s="1" t="s">
        <v>9</v>
      </c>
      <c r="N4281" s="1" t="s">
        <v>9</v>
      </c>
    </row>
    <row r="4282" spans="1:14" x14ac:dyDescent="0.2">
      <c r="A4282" s="1" t="s">
        <v>5279</v>
      </c>
      <c r="B4282" s="2">
        <v>42869</v>
      </c>
      <c r="C4282" s="2">
        <f t="shared" si="132"/>
        <v>43234</v>
      </c>
      <c r="D4282" s="1">
        <v>3</v>
      </c>
      <c r="E4282" s="1">
        <f>VLOOKUP(D4282,'Rating Program (Effect. 2017)'!$E$6:$F$10,2,FALSE)</f>
        <v>0.97</v>
      </c>
      <c r="F4282" s="1">
        <v>317705</v>
      </c>
      <c r="G4282" s="1">
        <f t="shared" si="133"/>
        <v>1.4145191379382234</v>
      </c>
      <c r="H4282" s="1">
        <v>1</v>
      </c>
      <c r="I4282" s="1">
        <f>VLOOKUP(H4282, 'Rating Program (Effect. 2017)'!$H$6:$I$141, 2, FALSE)</f>
        <v>0.76</v>
      </c>
      <c r="J4282" s="1">
        <v>574</v>
      </c>
      <c r="K4282" s="1">
        <f>VLOOKUP(J4282,'Rating Program (Effect. 2017)'!$K$6:$M$556, 2, FALSE)</f>
        <v>1.1000000000000001</v>
      </c>
      <c r="L4282" s="1" t="s">
        <v>9</v>
      </c>
      <c r="M4282" s="1" t="s">
        <v>9</v>
      </c>
      <c r="N4282" s="1" t="s">
        <v>9</v>
      </c>
    </row>
    <row r="4283" spans="1:14" x14ac:dyDescent="0.2">
      <c r="A4283" s="1" t="s">
        <v>5280</v>
      </c>
      <c r="B4283" s="2">
        <v>42745</v>
      </c>
      <c r="C4283" s="2">
        <f t="shared" si="132"/>
        <v>43110</v>
      </c>
      <c r="D4283" s="1">
        <v>4</v>
      </c>
      <c r="E4283" s="1">
        <f>VLOOKUP(D4283,'Rating Program (Effect. 2017)'!$E$6:$F$10,2,FALSE)</f>
        <v>0.94</v>
      </c>
      <c r="F4283" s="1">
        <v>170996</v>
      </c>
      <c r="G4283" s="1">
        <f t="shared" si="133"/>
        <v>1.1315180391579207</v>
      </c>
      <c r="H4283" s="1">
        <v>15</v>
      </c>
      <c r="I4283" s="1">
        <f>VLOOKUP(H4283, 'Rating Program (Effect. 2017)'!$H$6:$I$141, 2, FALSE)</f>
        <v>1.1100000000000001</v>
      </c>
      <c r="J4283" s="1">
        <v>864</v>
      </c>
      <c r="K4283" s="1">
        <f>VLOOKUP(J4283,'Rating Program (Effect. 2017)'!$K$6:$M$556, 2, FALSE)</f>
        <v>0.9</v>
      </c>
      <c r="L4283" s="1" t="s">
        <v>11</v>
      </c>
      <c r="M4283" s="1" t="s">
        <v>9</v>
      </c>
      <c r="N4283" s="1" t="s">
        <v>11</v>
      </c>
    </row>
    <row r="4284" spans="1:14" x14ac:dyDescent="0.2">
      <c r="A4284" s="1" t="s">
        <v>5281</v>
      </c>
      <c r="B4284" s="2">
        <v>42891</v>
      </c>
      <c r="C4284" s="2">
        <f t="shared" si="132"/>
        <v>43256</v>
      </c>
      <c r="D4284" s="1">
        <v>5</v>
      </c>
      <c r="E4284" s="1">
        <f>VLOOKUP(D4284,'Rating Program (Effect. 2017)'!$E$6:$F$10,2,FALSE)</f>
        <v>1.2</v>
      </c>
      <c r="F4284" s="1">
        <v>906733</v>
      </c>
      <c r="G4284" s="1">
        <f t="shared" si="133"/>
        <v>5.1707577146866495</v>
      </c>
      <c r="H4284" s="1">
        <v>17</v>
      </c>
      <c r="I4284" s="1">
        <f>VLOOKUP(H4284, 'Rating Program (Effect. 2017)'!$H$6:$I$141, 2, FALSE)</f>
        <v>1.1299999999999999</v>
      </c>
      <c r="J4284" s="1">
        <v>641</v>
      </c>
      <c r="K4284" s="1">
        <f>VLOOKUP(J4284,'Rating Program (Effect. 2017)'!$K$6:$M$556, 2, FALSE)</f>
        <v>1.1000000000000001</v>
      </c>
      <c r="L4284" s="1" t="s">
        <v>9</v>
      </c>
      <c r="M4284" s="1" t="s">
        <v>9</v>
      </c>
      <c r="N4284" s="1" t="s">
        <v>9</v>
      </c>
    </row>
    <row r="4285" spans="1:14" x14ac:dyDescent="0.2">
      <c r="A4285" s="1" t="s">
        <v>5282</v>
      </c>
      <c r="B4285" s="2">
        <v>42779</v>
      </c>
      <c r="C4285" s="2">
        <f t="shared" si="132"/>
        <v>43144</v>
      </c>
      <c r="D4285" s="1">
        <v>1</v>
      </c>
      <c r="E4285" s="1">
        <f>VLOOKUP(D4285,'Rating Program (Effect. 2017)'!$E$6:$F$10,2,FALSE)</f>
        <v>1.05</v>
      </c>
      <c r="F4285" s="1">
        <v>362231</v>
      </c>
      <c r="G4285" s="1">
        <f t="shared" si="133"/>
        <v>1.5982519526762755</v>
      </c>
      <c r="H4285" s="1">
        <v>18</v>
      </c>
      <c r="I4285" s="1">
        <f>VLOOKUP(H4285, 'Rating Program (Effect. 2017)'!$H$6:$I$141, 2, FALSE)</f>
        <v>1.1399999999999999</v>
      </c>
      <c r="J4285" s="1">
        <v>867</v>
      </c>
      <c r="K4285" s="1">
        <f>VLOOKUP(J4285,'Rating Program (Effect. 2017)'!$K$6:$M$556, 2, FALSE)</f>
        <v>0.9</v>
      </c>
      <c r="L4285" s="1" t="s">
        <v>9</v>
      </c>
      <c r="M4285" s="1" t="s">
        <v>9</v>
      </c>
      <c r="N4285" s="1" t="s">
        <v>9</v>
      </c>
    </row>
    <row r="4286" spans="1:14" x14ac:dyDescent="0.2">
      <c r="A4286" s="1" t="s">
        <v>5283</v>
      </c>
      <c r="B4286" s="2">
        <v>42764</v>
      </c>
      <c r="C4286" s="2">
        <f t="shared" si="132"/>
        <v>43129</v>
      </c>
      <c r="D4286" s="1">
        <v>5</v>
      </c>
      <c r="E4286" s="1">
        <f>VLOOKUP(D4286,'Rating Program (Effect. 2017)'!$E$6:$F$10,2,FALSE)</f>
        <v>1.2</v>
      </c>
      <c r="F4286" s="1">
        <v>244356</v>
      </c>
      <c r="G4286" s="1">
        <f t="shared" si="133"/>
        <v>1.2048564820812997</v>
      </c>
      <c r="H4286" s="1">
        <v>9</v>
      </c>
      <c r="I4286" s="1">
        <f>VLOOKUP(H4286, 'Rating Program (Effect. 2017)'!$H$6:$I$141, 2, FALSE)</f>
        <v>1.04</v>
      </c>
      <c r="J4286" s="1">
        <v>685</v>
      </c>
      <c r="K4286" s="1">
        <f>VLOOKUP(J4286,'Rating Program (Effect. 2017)'!$K$6:$M$556, 2, FALSE)</f>
        <v>1</v>
      </c>
      <c r="L4286" s="1" t="s">
        <v>9</v>
      </c>
      <c r="M4286" s="1" t="s">
        <v>9</v>
      </c>
      <c r="N4286" s="1" t="s">
        <v>9</v>
      </c>
    </row>
    <row r="4287" spans="1:14" x14ac:dyDescent="0.2">
      <c r="A4287" s="1" t="s">
        <v>5284</v>
      </c>
      <c r="B4287" s="2">
        <v>42812</v>
      </c>
      <c r="C4287" s="2">
        <f t="shared" si="132"/>
        <v>43177</v>
      </c>
      <c r="D4287" s="1">
        <v>2</v>
      </c>
      <c r="E4287" s="1">
        <f>VLOOKUP(D4287,'Rating Program (Effect. 2017)'!$E$6:$F$10,2,FALSE)</f>
        <v>1.1100000000000001</v>
      </c>
      <c r="F4287" s="1">
        <v>168962</v>
      </c>
      <c r="G4287" s="1">
        <f t="shared" si="133"/>
        <v>1.1316556110994687</v>
      </c>
      <c r="H4287" s="1">
        <v>16</v>
      </c>
      <c r="I4287" s="1">
        <f>VLOOKUP(H4287, 'Rating Program (Effect. 2017)'!$H$6:$I$141, 2, FALSE)</f>
        <v>1.1200000000000001</v>
      </c>
      <c r="J4287" s="1">
        <v>515</v>
      </c>
      <c r="K4287" s="1">
        <f>VLOOKUP(J4287,'Rating Program (Effect. 2017)'!$K$6:$M$556, 2, FALSE)</f>
        <v>1.1000000000000001</v>
      </c>
      <c r="L4287" s="1" t="s">
        <v>11</v>
      </c>
      <c r="M4287" s="1" t="s">
        <v>9</v>
      </c>
      <c r="N4287" s="1" t="s">
        <v>9</v>
      </c>
    </row>
    <row r="4288" spans="1:14" x14ac:dyDescent="0.2">
      <c r="A4288" s="1" t="s">
        <v>5285</v>
      </c>
      <c r="B4288" s="2">
        <v>42793</v>
      </c>
      <c r="C4288" s="2">
        <f t="shared" si="132"/>
        <v>43158</v>
      </c>
      <c r="D4288" s="1">
        <v>5</v>
      </c>
      <c r="E4288" s="1">
        <f>VLOOKUP(D4288,'Rating Program (Effect. 2017)'!$E$6:$F$10,2,FALSE)</f>
        <v>1.2</v>
      </c>
      <c r="F4288" s="1">
        <v>269587</v>
      </c>
      <c r="G4288" s="1">
        <f t="shared" si="133"/>
        <v>1.2627928614755497</v>
      </c>
      <c r="H4288" s="1">
        <v>9</v>
      </c>
      <c r="I4288" s="1">
        <f>VLOOKUP(H4288, 'Rating Program (Effect. 2017)'!$H$6:$I$141, 2, FALSE)</f>
        <v>1.04</v>
      </c>
      <c r="J4288" s="1">
        <v>763</v>
      </c>
      <c r="K4288" s="1">
        <f>VLOOKUP(J4288,'Rating Program (Effect. 2017)'!$K$6:$M$556, 2, FALSE)</f>
        <v>1</v>
      </c>
      <c r="L4288" s="1" t="s">
        <v>9</v>
      </c>
      <c r="M4288" s="1" t="s">
        <v>9</v>
      </c>
      <c r="N4288" s="1" t="s">
        <v>11</v>
      </c>
    </row>
    <row r="4289" spans="1:14" x14ac:dyDescent="0.2">
      <c r="A4289" s="1" t="s">
        <v>5286</v>
      </c>
      <c r="B4289" s="2">
        <v>42915</v>
      </c>
      <c r="C4289" s="2">
        <f t="shared" si="132"/>
        <v>43280</v>
      </c>
      <c r="D4289" s="1">
        <v>2</v>
      </c>
      <c r="E4289" s="1">
        <f>VLOOKUP(D4289,'Rating Program (Effect. 2017)'!$E$6:$F$10,2,FALSE)</f>
        <v>1.1100000000000001</v>
      </c>
      <c r="F4289" s="1">
        <v>190894</v>
      </c>
      <c r="G4289" s="1">
        <f t="shared" si="133"/>
        <v>1.1365836199296302</v>
      </c>
      <c r="H4289" s="1">
        <v>6</v>
      </c>
      <c r="I4289" s="1">
        <f>VLOOKUP(H4289, 'Rating Program (Effect. 2017)'!$H$6:$I$141, 2, FALSE)</f>
        <v>0.96</v>
      </c>
      <c r="J4289" s="1">
        <v>525</v>
      </c>
      <c r="K4289" s="1">
        <f>VLOOKUP(J4289,'Rating Program (Effect. 2017)'!$K$6:$M$556, 2, FALSE)</f>
        <v>1.1000000000000001</v>
      </c>
      <c r="L4289" s="1" t="s">
        <v>9</v>
      </c>
      <c r="M4289" s="1" t="s">
        <v>9</v>
      </c>
      <c r="N4289" s="1" t="s">
        <v>11</v>
      </c>
    </row>
    <row r="4290" spans="1:14" x14ac:dyDescent="0.2">
      <c r="A4290" s="1" t="s">
        <v>5287</v>
      </c>
      <c r="B4290" s="2">
        <v>42838</v>
      </c>
      <c r="C4290" s="2">
        <f t="shared" si="132"/>
        <v>43203</v>
      </c>
      <c r="D4290" s="1">
        <v>4</v>
      </c>
      <c r="E4290" s="1">
        <f>VLOOKUP(D4290,'Rating Program (Effect. 2017)'!$E$6:$F$10,2,FALSE)</f>
        <v>0.94</v>
      </c>
      <c r="F4290" s="1">
        <v>116922</v>
      </c>
      <c r="G4290" s="1">
        <f t="shared" si="133"/>
        <v>1.1785989625899056</v>
      </c>
      <c r="H4290" s="1">
        <v>6</v>
      </c>
      <c r="I4290" s="1">
        <f>VLOOKUP(H4290, 'Rating Program (Effect. 2017)'!$H$6:$I$141, 2, FALSE)</f>
        <v>0.96</v>
      </c>
      <c r="J4290" s="1">
        <v>504</v>
      </c>
      <c r="K4290" s="1">
        <f>VLOOKUP(J4290,'Rating Program (Effect. 2017)'!$K$6:$M$556, 2, FALSE)</f>
        <v>1.1000000000000001</v>
      </c>
      <c r="L4290" s="1" t="s">
        <v>11</v>
      </c>
      <c r="M4290" s="1" t="s">
        <v>9</v>
      </c>
      <c r="N4290" s="1" t="s">
        <v>9</v>
      </c>
    </row>
    <row r="4291" spans="1:14" x14ac:dyDescent="0.2">
      <c r="A4291" s="1" t="s">
        <v>5288</v>
      </c>
      <c r="B4291" s="2">
        <v>42891</v>
      </c>
      <c r="C4291" s="2">
        <f t="shared" ref="C4291:C4354" si="134" xml:space="preserve"> DATE(YEAR(B4291) +1,  MONTH(B4291), DAY(B4291))</f>
        <v>43256</v>
      </c>
      <c r="D4291" s="1">
        <v>1</v>
      </c>
      <c r="E4291" s="1">
        <f>VLOOKUP(D4291,'Rating Program (Effect. 2017)'!$E$6:$F$10,2,FALSE)</f>
        <v>1.05</v>
      </c>
      <c r="F4291" s="1">
        <v>477826</v>
      </c>
      <c r="G4291" s="1">
        <f t="shared" ref="G4291:G4354" si="135" xml:space="preserve"> -0.00000000000000001*(F4291^3) + 0.00000000002*(F4291^2) - 0.000006*(F4291) + 1.6227</f>
        <v>2.2311364578948405</v>
      </c>
      <c r="H4291" s="1">
        <v>20</v>
      </c>
      <c r="I4291" s="1">
        <f>VLOOKUP(H4291, 'Rating Program (Effect. 2017)'!$H$6:$I$141, 2, FALSE)</f>
        <v>1.1599999999999999</v>
      </c>
      <c r="J4291" s="1">
        <v>792</v>
      </c>
      <c r="K4291" s="1">
        <f>VLOOKUP(J4291,'Rating Program (Effect. 2017)'!$K$6:$M$556, 2, FALSE)</f>
        <v>1</v>
      </c>
      <c r="L4291" s="1" t="s">
        <v>9</v>
      </c>
      <c r="M4291" s="1" t="s">
        <v>9</v>
      </c>
      <c r="N4291" s="1" t="s">
        <v>9</v>
      </c>
    </row>
    <row r="4292" spans="1:14" x14ac:dyDescent="0.2">
      <c r="A4292" s="1" t="s">
        <v>5289</v>
      </c>
      <c r="B4292" s="2">
        <v>42757</v>
      </c>
      <c r="C4292" s="2">
        <f t="shared" si="134"/>
        <v>43122</v>
      </c>
      <c r="D4292" s="1">
        <v>2</v>
      </c>
      <c r="E4292" s="1">
        <f>VLOOKUP(D4292,'Rating Program (Effect. 2017)'!$E$6:$F$10,2,FALSE)</f>
        <v>1.1100000000000001</v>
      </c>
      <c r="F4292" s="1">
        <v>474171</v>
      </c>
      <c r="G4292" s="1">
        <f t="shared" si="135"/>
        <v>2.2083195010829777</v>
      </c>
      <c r="H4292" s="1">
        <v>18</v>
      </c>
      <c r="I4292" s="1">
        <f>VLOOKUP(H4292, 'Rating Program (Effect. 2017)'!$H$6:$I$141, 2, FALSE)</f>
        <v>1.1399999999999999</v>
      </c>
      <c r="J4292" s="1">
        <v>634</v>
      </c>
      <c r="K4292" s="1">
        <f>VLOOKUP(J4292,'Rating Program (Effect. 2017)'!$K$6:$M$556, 2, FALSE)</f>
        <v>1.1000000000000001</v>
      </c>
      <c r="L4292" s="1" t="s">
        <v>9</v>
      </c>
      <c r="M4292" s="1" t="s">
        <v>9</v>
      </c>
      <c r="N4292" s="1" t="s">
        <v>9</v>
      </c>
    </row>
    <row r="4293" spans="1:14" x14ac:dyDescent="0.2">
      <c r="A4293" s="1" t="s">
        <v>5290</v>
      </c>
      <c r="B4293" s="2">
        <v>42878</v>
      </c>
      <c r="C4293" s="2">
        <f t="shared" si="134"/>
        <v>43243</v>
      </c>
      <c r="D4293" s="1">
        <v>1</v>
      </c>
      <c r="E4293" s="1">
        <f>VLOOKUP(D4293,'Rating Program (Effect. 2017)'!$E$6:$F$10,2,FALSE)</f>
        <v>1.05</v>
      </c>
      <c r="F4293" s="1">
        <v>287654</v>
      </c>
      <c r="G4293" s="1">
        <f t="shared" si="135"/>
        <v>1.3136536791079771</v>
      </c>
      <c r="H4293" s="1">
        <v>5</v>
      </c>
      <c r="I4293" s="1">
        <f>VLOOKUP(H4293, 'Rating Program (Effect. 2017)'!$H$6:$I$141, 2, FALSE)</f>
        <v>0.92</v>
      </c>
      <c r="J4293" s="1">
        <v>631</v>
      </c>
      <c r="K4293" s="1">
        <f>VLOOKUP(J4293,'Rating Program (Effect. 2017)'!$K$6:$M$556, 2, FALSE)</f>
        <v>1.1000000000000001</v>
      </c>
      <c r="L4293" s="1" t="s">
        <v>9</v>
      </c>
      <c r="M4293" s="1" t="s">
        <v>9</v>
      </c>
      <c r="N4293" s="1" t="s">
        <v>11</v>
      </c>
    </row>
    <row r="4294" spans="1:14" x14ac:dyDescent="0.2">
      <c r="A4294" s="1" t="s">
        <v>5291</v>
      </c>
      <c r="B4294" s="2">
        <v>42783</v>
      </c>
      <c r="C4294" s="2">
        <f t="shared" si="134"/>
        <v>43148</v>
      </c>
      <c r="D4294" s="1">
        <v>5</v>
      </c>
      <c r="E4294" s="1">
        <f>VLOOKUP(D4294,'Rating Program (Effect. 2017)'!$E$6:$F$10,2,FALSE)</f>
        <v>1.2</v>
      </c>
      <c r="F4294" s="1">
        <v>798275</v>
      </c>
      <c r="G4294" s="1">
        <f t="shared" si="135"/>
        <v>4.4909581488295309</v>
      </c>
      <c r="H4294" s="1">
        <v>9</v>
      </c>
      <c r="I4294" s="1">
        <f>VLOOKUP(H4294, 'Rating Program (Effect. 2017)'!$H$6:$I$141, 2, FALSE)</f>
        <v>1.04</v>
      </c>
      <c r="J4294" s="1">
        <v>528</v>
      </c>
      <c r="K4294" s="1">
        <f>VLOOKUP(J4294,'Rating Program (Effect. 2017)'!$K$6:$M$556, 2, FALSE)</f>
        <v>1.1000000000000001</v>
      </c>
      <c r="L4294" s="1" t="s">
        <v>9</v>
      </c>
      <c r="M4294" s="1" t="s">
        <v>9</v>
      </c>
      <c r="N4294" s="1" t="s">
        <v>9</v>
      </c>
    </row>
    <row r="4295" spans="1:14" x14ac:dyDescent="0.2">
      <c r="A4295" s="1" t="s">
        <v>5292</v>
      </c>
      <c r="B4295" s="2">
        <v>42755</v>
      </c>
      <c r="C4295" s="2">
        <f t="shared" si="134"/>
        <v>43120</v>
      </c>
      <c r="D4295" s="1">
        <v>3</v>
      </c>
      <c r="E4295" s="1">
        <f>VLOOKUP(D4295,'Rating Program (Effect. 2017)'!$E$6:$F$10,2,FALSE)</f>
        <v>0.97</v>
      </c>
      <c r="F4295" s="1">
        <v>729733</v>
      </c>
      <c r="G4295" s="1">
        <f t="shared" si="135"/>
        <v>4.0086039937412421</v>
      </c>
      <c r="H4295" s="1">
        <v>14</v>
      </c>
      <c r="I4295" s="1">
        <f>VLOOKUP(H4295, 'Rating Program (Effect. 2017)'!$H$6:$I$141, 2, FALSE)</f>
        <v>1.1000000000000001</v>
      </c>
      <c r="J4295" s="1">
        <v>540</v>
      </c>
      <c r="K4295" s="1">
        <f>VLOOKUP(J4295,'Rating Program (Effect. 2017)'!$K$6:$M$556, 2, FALSE)</f>
        <v>1.1000000000000001</v>
      </c>
      <c r="L4295" s="1" t="s">
        <v>9</v>
      </c>
      <c r="M4295" s="1" t="s">
        <v>9</v>
      </c>
      <c r="N4295" s="1" t="s">
        <v>9</v>
      </c>
    </row>
    <row r="4296" spans="1:14" x14ac:dyDescent="0.2">
      <c r="A4296" s="1" t="s">
        <v>5293</v>
      </c>
      <c r="B4296" s="2">
        <v>42736</v>
      </c>
      <c r="C4296" s="2">
        <f t="shared" si="134"/>
        <v>43101</v>
      </c>
      <c r="D4296" s="1">
        <v>1</v>
      </c>
      <c r="E4296" s="1">
        <f>VLOOKUP(D4296,'Rating Program (Effect. 2017)'!$E$6:$F$10,2,FALSE)</f>
        <v>1.05</v>
      </c>
      <c r="F4296" s="1">
        <v>488008</v>
      </c>
      <c r="G4296" s="1">
        <f t="shared" si="135"/>
        <v>2.2954882857830348</v>
      </c>
      <c r="H4296" s="1">
        <v>4</v>
      </c>
      <c r="I4296" s="1">
        <f>VLOOKUP(H4296, 'Rating Program (Effect. 2017)'!$H$6:$I$141, 2, FALSE)</f>
        <v>0.88</v>
      </c>
      <c r="J4296" s="1">
        <v>819</v>
      </c>
      <c r="K4296" s="1">
        <f>VLOOKUP(J4296,'Rating Program (Effect. 2017)'!$K$6:$M$556, 2, FALSE)</f>
        <v>0.9</v>
      </c>
      <c r="L4296" s="1" t="s">
        <v>9</v>
      </c>
      <c r="M4296" s="1" t="s">
        <v>9</v>
      </c>
      <c r="N4296" s="1" t="s">
        <v>9</v>
      </c>
    </row>
    <row r="4297" spans="1:14" x14ac:dyDescent="0.2">
      <c r="A4297" s="1" t="s">
        <v>5294</v>
      </c>
      <c r="B4297" s="2">
        <v>42840</v>
      </c>
      <c r="C4297" s="2">
        <f t="shared" si="134"/>
        <v>43205</v>
      </c>
      <c r="D4297" s="1">
        <v>3</v>
      </c>
      <c r="E4297" s="1">
        <f>VLOOKUP(D4297,'Rating Program (Effect. 2017)'!$E$6:$F$10,2,FALSE)</f>
        <v>0.97</v>
      </c>
      <c r="F4297" s="1">
        <v>763147</v>
      </c>
      <c r="G4297" s="1">
        <f t="shared" si="135"/>
        <v>4.2471675422282242</v>
      </c>
      <c r="H4297" s="1">
        <v>3</v>
      </c>
      <c r="I4297" s="1">
        <f>VLOOKUP(H4297, 'Rating Program (Effect. 2017)'!$H$6:$I$141, 2, FALSE)</f>
        <v>0.84</v>
      </c>
      <c r="J4297" s="1">
        <v>776</v>
      </c>
      <c r="K4297" s="1">
        <f>VLOOKUP(J4297,'Rating Program (Effect. 2017)'!$K$6:$M$556, 2, FALSE)</f>
        <v>1</v>
      </c>
      <c r="L4297" s="1" t="s">
        <v>9</v>
      </c>
      <c r="M4297" s="1" t="s">
        <v>9</v>
      </c>
      <c r="N4297" s="1" t="s">
        <v>9</v>
      </c>
    </row>
    <row r="4298" spans="1:14" x14ac:dyDescent="0.2">
      <c r="A4298" s="1" t="s">
        <v>5295</v>
      </c>
      <c r="B4298" s="2">
        <v>42851</v>
      </c>
      <c r="C4298" s="2">
        <f t="shared" si="134"/>
        <v>43216</v>
      </c>
      <c r="D4298" s="1">
        <v>5</v>
      </c>
      <c r="E4298" s="1">
        <f>VLOOKUP(D4298,'Rating Program (Effect. 2017)'!$E$6:$F$10,2,FALSE)</f>
        <v>1.2</v>
      </c>
      <c r="F4298" s="1">
        <v>453024</v>
      </c>
      <c r="G4298" s="1">
        <f t="shared" si="135"/>
        <v>2.0794263632120216</v>
      </c>
      <c r="H4298" s="1">
        <v>32</v>
      </c>
      <c r="I4298" s="1">
        <f>VLOOKUP(H4298, 'Rating Program (Effect. 2017)'!$H$6:$I$141, 2, FALSE)</f>
        <v>1.2</v>
      </c>
      <c r="J4298" s="1">
        <v>508</v>
      </c>
      <c r="K4298" s="1">
        <f>VLOOKUP(J4298,'Rating Program (Effect. 2017)'!$K$6:$M$556, 2, FALSE)</f>
        <v>1.1000000000000001</v>
      </c>
      <c r="L4298" s="1" t="s">
        <v>9</v>
      </c>
      <c r="M4298" s="1" t="s">
        <v>9</v>
      </c>
      <c r="N4298" s="1" t="s">
        <v>9</v>
      </c>
    </row>
    <row r="4299" spans="1:14" x14ac:dyDescent="0.2">
      <c r="A4299" s="1" t="s">
        <v>5296</v>
      </c>
      <c r="B4299" s="2">
        <v>42833</v>
      </c>
      <c r="C4299" s="2">
        <f t="shared" si="134"/>
        <v>43198</v>
      </c>
      <c r="D4299" s="1">
        <v>4</v>
      </c>
      <c r="E4299" s="1">
        <f>VLOOKUP(D4299,'Rating Program (Effect. 2017)'!$E$6:$F$10,2,FALSE)</f>
        <v>0.94</v>
      </c>
      <c r="F4299" s="1">
        <v>435541</v>
      </c>
      <c r="G4299" s="1">
        <f t="shared" si="135"/>
        <v>1.9771695607995454</v>
      </c>
      <c r="H4299" s="1">
        <v>7</v>
      </c>
      <c r="I4299" s="1">
        <f>VLOOKUP(H4299, 'Rating Program (Effect. 2017)'!$H$6:$I$141, 2, FALSE)</f>
        <v>1</v>
      </c>
      <c r="J4299" s="1">
        <v>872</v>
      </c>
      <c r="K4299" s="1">
        <f>VLOOKUP(J4299,'Rating Program (Effect. 2017)'!$K$6:$M$556, 2, FALSE)</f>
        <v>0.9</v>
      </c>
      <c r="L4299" s="1" t="s">
        <v>9</v>
      </c>
      <c r="M4299" s="1" t="s">
        <v>9</v>
      </c>
      <c r="N4299" s="1" t="s">
        <v>11</v>
      </c>
    </row>
    <row r="4300" spans="1:14" x14ac:dyDescent="0.2">
      <c r="A4300" s="1" t="s">
        <v>5297</v>
      </c>
      <c r="B4300" s="2">
        <v>42878</v>
      </c>
      <c r="C4300" s="2">
        <f t="shared" si="134"/>
        <v>43243</v>
      </c>
      <c r="D4300" s="1">
        <v>3</v>
      </c>
      <c r="E4300" s="1">
        <f>VLOOKUP(D4300,'Rating Program (Effect. 2017)'!$E$6:$F$10,2,FALSE)</f>
        <v>0.97</v>
      </c>
      <c r="F4300" s="1">
        <v>323749</v>
      </c>
      <c r="G4300" s="1">
        <f t="shared" si="135"/>
        <v>1.4371419170884123</v>
      </c>
      <c r="H4300" s="1">
        <v>2</v>
      </c>
      <c r="I4300" s="1">
        <f>VLOOKUP(H4300, 'Rating Program (Effect. 2017)'!$H$6:$I$141, 2, FALSE)</f>
        <v>0.8</v>
      </c>
      <c r="J4300" s="1">
        <v>825</v>
      </c>
      <c r="K4300" s="1">
        <f>VLOOKUP(J4300,'Rating Program (Effect. 2017)'!$K$6:$M$556, 2, FALSE)</f>
        <v>0.9</v>
      </c>
      <c r="L4300" s="1" t="s">
        <v>9</v>
      </c>
      <c r="M4300" s="1" t="s">
        <v>9</v>
      </c>
      <c r="N4300" s="1" t="s">
        <v>9</v>
      </c>
    </row>
    <row r="4301" spans="1:14" x14ac:dyDescent="0.2">
      <c r="A4301" s="1" t="s">
        <v>5298</v>
      </c>
      <c r="B4301" s="2">
        <v>42858</v>
      </c>
      <c r="C4301" s="2">
        <f t="shared" si="134"/>
        <v>43223</v>
      </c>
      <c r="D4301" s="1">
        <v>5</v>
      </c>
      <c r="E4301" s="1">
        <f>VLOOKUP(D4301,'Rating Program (Effect. 2017)'!$E$6:$F$10,2,FALSE)</f>
        <v>1.2</v>
      </c>
      <c r="F4301" s="1">
        <v>334245</v>
      </c>
      <c r="G4301" s="1">
        <f t="shared" si="135"/>
        <v>1.4782068223024387</v>
      </c>
      <c r="H4301" s="1">
        <v>2</v>
      </c>
      <c r="I4301" s="1">
        <f>VLOOKUP(H4301, 'Rating Program (Effect. 2017)'!$H$6:$I$141, 2, FALSE)</f>
        <v>0.8</v>
      </c>
      <c r="J4301" s="1">
        <v>567</v>
      </c>
      <c r="K4301" s="1">
        <f>VLOOKUP(J4301,'Rating Program (Effect. 2017)'!$K$6:$M$556, 2, FALSE)</f>
        <v>1.1000000000000001</v>
      </c>
      <c r="L4301" s="1" t="s">
        <v>9</v>
      </c>
      <c r="M4301" s="1" t="s">
        <v>9</v>
      </c>
      <c r="N4301" s="1" t="s">
        <v>9</v>
      </c>
    </row>
    <row r="4302" spans="1:14" x14ac:dyDescent="0.2">
      <c r="A4302" s="1" t="s">
        <v>5299</v>
      </c>
      <c r="B4302" s="2">
        <v>42888</v>
      </c>
      <c r="C4302" s="2">
        <f t="shared" si="134"/>
        <v>43253</v>
      </c>
      <c r="D4302" s="1">
        <v>3</v>
      </c>
      <c r="E4302" s="1">
        <f>VLOOKUP(D4302,'Rating Program (Effect. 2017)'!$E$6:$F$10,2,FALSE)</f>
        <v>0.97</v>
      </c>
      <c r="F4302" s="1">
        <v>265421</v>
      </c>
      <c r="G4302" s="1">
        <f t="shared" si="135"/>
        <v>1.2521555432578653</v>
      </c>
      <c r="H4302" s="1">
        <v>14</v>
      </c>
      <c r="I4302" s="1">
        <f>VLOOKUP(H4302, 'Rating Program (Effect. 2017)'!$H$6:$I$141, 2, FALSE)</f>
        <v>1.1000000000000001</v>
      </c>
      <c r="J4302" s="1">
        <v>761</v>
      </c>
      <c r="K4302" s="1">
        <f>VLOOKUP(J4302,'Rating Program (Effect. 2017)'!$K$6:$M$556, 2, FALSE)</f>
        <v>1</v>
      </c>
      <c r="L4302" s="1" t="s">
        <v>9</v>
      </c>
      <c r="M4302" s="1" t="s">
        <v>9</v>
      </c>
      <c r="N4302" s="1" t="s">
        <v>9</v>
      </c>
    </row>
    <row r="4303" spans="1:14" x14ac:dyDescent="0.2">
      <c r="A4303" s="1" t="s">
        <v>5300</v>
      </c>
      <c r="B4303" s="2">
        <v>42736</v>
      </c>
      <c r="C4303" s="2">
        <f t="shared" si="134"/>
        <v>43101</v>
      </c>
      <c r="D4303" s="1">
        <v>1</v>
      </c>
      <c r="E4303" s="1">
        <f>VLOOKUP(D4303,'Rating Program (Effect. 2017)'!$E$6:$F$10,2,FALSE)</f>
        <v>1.05</v>
      </c>
      <c r="F4303" s="1">
        <v>297601</v>
      </c>
      <c r="G4303" s="1">
        <f t="shared" si="135"/>
        <v>1.3448467452782717</v>
      </c>
      <c r="H4303" s="1">
        <v>20</v>
      </c>
      <c r="I4303" s="1">
        <f>VLOOKUP(H4303, 'Rating Program (Effect. 2017)'!$H$6:$I$141, 2, FALSE)</f>
        <v>1.1599999999999999</v>
      </c>
      <c r="J4303" s="1">
        <v>714</v>
      </c>
      <c r="K4303" s="1">
        <f>VLOOKUP(J4303,'Rating Program (Effect. 2017)'!$K$6:$M$556, 2, FALSE)</f>
        <v>1</v>
      </c>
      <c r="L4303" s="1" t="s">
        <v>9</v>
      </c>
      <c r="M4303" s="1" t="s">
        <v>9</v>
      </c>
      <c r="N4303" s="1" t="s">
        <v>9</v>
      </c>
    </row>
    <row r="4304" spans="1:14" x14ac:dyDescent="0.2">
      <c r="A4304" s="1" t="s">
        <v>5301</v>
      </c>
      <c r="B4304" s="2">
        <v>42882</v>
      </c>
      <c r="C4304" s="2">
        <f t="shared" si="134"/>
        <v>43247</v>
      </c>
      <c r="D4304" s="1">
        <v>5</v>
      </c>
      <c r="E4304" s="1">
        <f>VLOOKUP(D4304,'Rating Program (Effect. 2017)'!$E$6:$F$10,2,FALSE)</f>
        <v>1.2</v>
      </c>
      <c r="F4304" s="1">
        <v>175632</v>
      </c>
      <c r="G4304" s="1">
        <f t="shared" si="135"/>
        <v>1.1316634889796402</v>
      </c>
      <c r="H4304" s="1">
        <v>9</v>
      </c>
      <c r="I4304" s="1">
        <f>VLOOKUP(H4304, 'Rating Program (Effect. 2017)'!$H$6:$I$141, 2, FALSE)</f>
        <v>1.04</v>
      </c>
      <c r="J4304" s="1">
        <v>865</v>
      </c>
      <c r="K4304" s="1">
        <f>VLOOKUP(J4304,'Rating Program (Effect. 2017)'!$K$6:$M$556, 2, FALSE)</f>
        <v>0.9</v>
      </c>
      <c r="L4304" s="1" t="s">
        <v>9</v>
      </c>
      <c r="M4304" s="1" t="s">
        <v>9</v>
      </c>
      <c r="N4304" s="1" t="s">
        <v>9</v>
      </c>
    </row>
    <row r="4305" spans="1:14" x14ac:dyDescent="0.2">
      <c r="A4305" s="1" t="s">
        <v>5302</v>
      </c>
      <c r="B4305" s="2">
        <v>42800</v>
      </c>
      <c r="C4305" s="2">
        <f t="shared" si="134"/>
        <v>43165</v>
      </c>
      <c r="D4305" s="1">
        <v>1</v>
      </c>
      <c r="E4305" s="1">
        <f>VLOOKUP(D4305,'Rating Program (Effect. 2017)'!$E$6:$F$10,2,FALSE)</f>
        <v>1.05</v>
      </c>
      <c r="F4305" s="1">
        <v>110558</v>
      </c>
      <c r="G4305" s="1">
        <f t="shared" si="135"/>
        <v>1.1902998440413888</v>
      </c>
      <c r="H4305" s="1">
        <v>3</v>
      </c>
      <c r="I4305" s="1">
        <f>VLOOKUP(H4305, 'Rating Program (Effect. 2017)'!$H$6:$I$141, 2, FALSE)</f>
        <v>0.84</v>
      </c>
      <c r="J4305" s="1">
        <v>624</v>
      </c>
      <c r="K4305" s="1">
        <f>VLOOKUP(J4305,'Rating Program (Effect. 2017)'!$K$6:$M$556, 2, FALSE)</f>
        <v>1.1000000000000001</v>
      </c>
      <c r="L4305" s="1" t="s">
        <v>9</v>
      </c>
      <c r="M4305" s="1" t="s">
        <v>9</v>
      </c>
      <c r="N4305" s="1" t="s">
        <v>9</v>
      </c>
    </row>
    <row r="4306" spans="1:14" x14ac:dyDescent="0.2">
      <c r="A4306" s="1" t="s">
        <v>5303</v>
      </c>
      <c r="B4306" s="2">
        <v>42768</v>
      </c>
      <c r="C4306" s="2">
        <f t="shared" si="134"/>
        <v>43133</v>
      </c>
      <c r="D4306" s="1">
        <v>3</v>
      </c>
      <c r="E4306" s="1">
        <f>VLOOKUP(D4306,'Rating Program (Effect. 2017)'!$E$6:$F$10,2,FALSE)</f>
        <v>0.97</v>
      </c>
      <c r="F4306" s="1">
        <v>167024</v>
      </c>
      <c r="G4306" s="1">
        <f t="shared" si="135"/>
        <v>1.1319016185541018</v>
      </c>
      <c r="H4306" s="1">
        <v>20</v>
      </c>
      <c r="I4306" s="1">
        <f>VLOOKUP(H4306, 'Rating Program (Effect. 2017)'!$H$6:$I$141, 2, FALSE)</f>
        <v>1.1599999999999999</v>
      </c>
      <c r="J4306" s="1">
        <v>892</v>
      </c>
      <c r="K4306" s="1">
        <f>VLOOKUP(J4306,'Rating Program (Effect. 2017)'!$K$6:$M$556, 2, FALSE)</f>
        <v>0.9</v>
      </c>
      <c r="L4306" s="1" t="s">
        <v>9</v>
      </c>
      <c r="M4306" s="1" t="s">
        <v>9</v>
      </c>
      <c r="N4306" s="1" t="s">
        <v>9</v>
      </c>
    </row>
    <row r="4307" spans="1:14" x14ac:dyDescent="0.2">
      <c r="A4307" s="1" t="s">
        <v>5304</v>
      </c>
      <c r="B4307" s="2">
        <v>42746</v>
      </c>
      <c r="C4307" s="2">
        <f t="shared" si="134"/>
        <v>43111</v>
      </c>
      <c r="D4307" s="1">
        <v>2</v>
      </c>
      <c r="E4307" s="1">
        <f>VLOOKUP(D4307,'Rating Program (Effect. 2017)'!$E$6:$F$10,2,FALSE)</f>
        <v>1.1100000000000001</v>
      </c>
      <c r="F4307" s="1">
        <v>394746</v>
      </c>
      <c r="G4307" s="1">
        <f t="shared" si="135"/>
        <v>1.7556014864692702</v>
      </c>
      <c r="H4307" s="1">
        <v>9</v>
      </c>
      <c r="I4307" s="1">
        <f>VLOOKUP(H4307, 'Rating Program (Effect. 2017)'!$H$6:$I$141, 2, FALSE)</f>
        <v>1.04</v>
      </c>
      <c r="J4307" s="1">
        <v>690</v>
      </c>
      <c r="K4307" s="1">
        <f>VLOOKUP(J4307,'Rating Program (Effect. 2017)'!$K$6:$M$556, 2, FALSE)</f>
        <v>1</v>
      </c>
      <c r="L4307" s="1" t="s">
        <v>9</v>
      </c>
      <c r="M4307" s="1" t="s">
        <v>9</v>
      </c>
      <c r="N4307" s="1" t="s">
        <v>9</v>
      </c>
    </row>
    <row r="4308" spans="1:14" x14ac:dyDescent="0.2">
      <c r="A4308" s="1" t="s">
        <v>5305</v>
      </c>
      <c r="B4308" s="2">
        <v>42840</v>
      </c>
      <c r="C4308" s="2">
        <f t="shared" si="134"/>
        <v>43205</v>
      </c>
      <c r="D4308" s="1">
        <v>3</v>
      </c>
      <c r="E4308" s="1">
        <f>VLOOKUP(D4308,'Rating Program (Effect. 2017)'!$E$6:$F$10,2,FALSE)</f>
        <v>0.97</v>
      </c>
      <c r="F4308" s="1">
        <v>223909</v>
      </c>
      <c r="G4308" s="1">
        <f t="shared" si="135"/>
        <v>1.1696934904592156</v>
      </c>
      <c r="H4308" s="1">
        <v>12</v>
      </c>
      <c r="I4308" s="1">
        <f>VLOOKUP(H4308, 'Rating Program (Effect. 2017)'!$H$6:$I$141, 2, FALSE)</f>
        <v>1.08</v>
      </c>
      <c r="J4308" s="1">
        <v>534</v>
      </c>
      <c r="K4308" s="1">
        <f>VLOOKUP(J4308,'Rating Program (Effect. 2017)'!$K$6:$M$556, 2, FALSE)</f>
        <v>1.1000000000000001</v>
      </c>
      <c r="L4308" s="1" t="s">
        <v>9</v>
      </c>
      <c r="M4308" s="1" t="s">
        <v>9</v>
      </c>
      <c r="N4308" s="1" t="s">
        <v>9</v>
      </c>
    </row>
    <row r="4309" spans="1:14" x14ac:dyDescent="0.2">
      <c r="A4309" s="1" t="s">
        <v>5306</v>
      </c>
      <c r="B4309" s="2">
        <v>42914</v>
      </c>
      <c r="C4309" s="2">
        <f t="shared" si="134"/>
        <v>43279</v>
      </c>
      <c r="D4309" s="1">
        <v>5</v>
      </c>
      <c r="E4309" s="1">
        <f>VLOOKUP(D4309,'Rating Program (Effect. 2017)'!$E$6:$F$10,2,FALSE)</f>
        <v>1.2</v>
      </c>
      <c r="F4309" s="1">
        <v>309765</v>
      </c>
      <c r="G4309" s="1">
        <f t="shared" si="135"/>
        <v>1.3859640960372788</v>
      </c>
      <c r="H4309" s="1">
        <v>16</v>
      </c>
      <c r="I4309" s="1">
        <f>VLOOKUP(H4309, 'Rating Program (Effect. 2017)'!$H$6:$I$141, 2, FALSE)</f>
        <v>1.1200000000000001</v>
      </c>
      <c r="J4309" s="1">
        <v>698</v>
      </c>
      <c r="K4309" s="1">
        <f>VLOOKUP(J4309,'Rating Program (Effect. 2017)'!$K$6:$M$556, 2, FALSE)</f>
        <v>1</v>
      </c>
      <c r="L4309" s="1" t="s">
        <v>9</v>
      </c>
      <c r="M4309" s="1" t="s">
        <v>9</v>
      </c>
      <c r="N4309" s="1" t="s">
        <v>9</v>
      </c>
    </row>
    <row r="4310" spans="1:14" x14ac:dyDescent="0.2">
      <c r="A4310" s="1" t="s">
        <v>5307</v>
      </c>
      <c r="B4310" s="2">
        <v>42803</v>
      </c>
      <c r="C4310" s="2">
        <f t="shared" si="134"/>
        <v>43168</v>
      </c>
      <c r="D4310" s="1">
        <v>5</v>
      </c>
      <c r="E4310" s="1">
        <f>VLOOKUP(D4310,'Rating Program (Effect. 2017)'!$E$6:$F$10,2,FALSE)</f>
        <v>1.2</v>
      </c>
      <c r="F4310" s="1">
        <v>116827</v>
      </c>
      <c r="G4310" s="1">
        <f t="shared" si="135"/>
        <v>1.1787637694909872</v>
      </c>
      <c r="H4310" s="1">
        <v>8</v>
      </c>
      <c r="I4310" s="1">
        <f>VLOOKUP(H4310, 'Rating Program (Effect. 2017)'!$H$6:$I$141, 2, FALSE)</f>
        <v>1.02</v>
      </c>
      <c r="J4310" s="1">
        <v>598</v>
      </c>
      <c r="K4310" s="1">
        <f>VLOOKUP(J4310,'Rating Program (Effect. 2017)'!$K$6:$M$556, 2, FALSE)</f>
        <v>1.1000000000000001</v>
      </c>
      <c r="L4310" s="1" t="s">
        <v>9</v>
      </c>
      <c r="M4310" s="1" t="s">
        <v>9</v>
      </c>
      <c r="N4310" s="1" t="s">
        <v>9</v>
      </c>
    </row>
    <row r="4311" spans="1:14" x14ac:dyDescent="0.2">
      <c r="A4311" s="1" t="s">
        <v>5308</v>
      </c>
      <c r="B4311" s="2">
        <v>42895</v>
      </c>
      <c r="C4311" s="2">
        <f t="shared" si="134"/>
        <v>43260</v>
      </c>
      <c r="D4311" s="1">
        <v>2</v>
      </c>
      <c r="E4311" s="1">
        <f>VLOOKUP(D4311,'Rating Program (Effect. 2017)'!$E$6:$F$10,2,FALSE)</f>
        <v>1.1100000000000001</v>
      </c>
      <c r="F4311" s="1">
        <v>403421</v>
      </c>
      <c r="G4311" s="1">
        <f t="shared" si="135"/>
        <v>1.8005824255601248</v>
      </c>
      <c r="H4311" s="1">
        <v>11</v>
      </c>
      <c r="I4311" s="1">
        <f>VLOOKUP(H4311, 'Rating Program (Effect. 2017)'!$H$6:$I$141, 2, FALSE)</f>
        <v>1.07</v>
      </c>
      <c r="J4311" s="1">
        <v>681</v>
      </c>
      <c r="K4311" s="1">
        <f>VLOOKUP(J4311,'Rating Program (Effect. 2017)'!$K$6:$M$556, 2, FALSE)</f>
        <v>1</v>
      </c>
      <c r="L4311" s="1" t="s">
        <v>11</v>
      </c>
      <c r="M4311" s="1" t="s">
        <v>9</v>
      </c>
      <c r="N4311" s="1" t="s">
        <v>9</v>
      </c>
    </row>
    <row r="4312" spans="1:14" x14ac:dyDescent="0.2">
      <c r="A4312" s="1" t="s">
        <v>5309</v>
      </c>
      <c r="B4312" s="2">
        <v>42841</v>
      </c>
      <c r="C4312" s="2">
        <f t="shared" si="134"/>
        <v>43206</v>
      </c>
      <c r="D4312" s="1">
        <v>5</v>
      </c>
      <c r="E4312" s="1">
        <f>VLOOKUP(D4312,'Rating Program (Effect. 2017)'!$E$6:$F$10,2,FALSE)</f>
        <v>1.2</v>
      </c>
      <c r="F4312" s="1">
        <v>439864</v>
      </c>
      <c r="G4312" s="1">
        <f t="shared" si="135"/>
        <v>2.0020724137979542</v>
      </c>
      <c r="H4312" s="1">
        <v>19</v>
      </c>
      <c r="I4312" s="1">
        <f>VLOOKUP(H4312, 'Rating Program (Effect. 2017)'!$H$6:$I$141, 2, FALSE)</f>
        <v>1.1499999999999999</v>
      </c>
      <c r="J4312" s="1">
        <v>627</v>
      </c>
      <c r="K4312" s="1">
        <f>VLOOKUP(J4312,'Rating Program (Effect. 2017)'!$K$6:$M$556, 2, FALSE)</f>
        <v>1.1000000000000001</v>
      </c>
      <c r="L4312" s="1" t="s">
        <v>9</v>
      </c>
      <c r="M4312" s="1" t="s">
        <v>9</v>
      </c>
      <c r="N4312" s="1" t="s">
        <v>9</v>
      </c>
    </row>
    <row r="4313" spans="1:14" x14ac:dyDescent="0.2">
      <c r="A4313" s="1" t="s">
        <v>5310</v>
      </c>
      <c r="B4313" s="2">
        <v>42745</v>
      </c>
      <c r="C4313" s="2">
        <f t="shared" si="134"/>
        <v>43110</v>
      </c>
      <c r="D4313" s="1">
        <v>4</v>
      </c>
      <c r="E4313" s="1">
        <f>VLOOKUP(D4313,'Rating Program (Effect. 2017)'!$E$6:$F$10,2,FALSE)</f>
        <v>0.94</v>
      </c>
      <c r="F4313" s="1">
        <v>209871</v>
      </c>
      <c r="G4313" s="1">
        <f t="shared" si="135"/>
        <v>1.1519512950031667</v>
      </c>
      <c r="H4313" s="1">
        <v>2</v>
      </c>
      <c r="I4313" s="1">
        <f>VLOOKUP(H4313, 'Rating Program (Effect. 2017)'!$H$6:$I$141, 2, FALSE)</f>
        <v>0.8</v>
      </c>
      <c r="J4313" s="1">
        <v>805</v>
      </c>
      <c r="K4313" s="1">
        <f>VLOOKUP(J4313,'Rating Program (Effect. 2017)'!$K$6:$M$556, 2, FALSE)</f>
        <v>0.9</v>
      </c>
      <c r="L4313" s="1" t="s">
        <v>9</v>
      </c>
      <c r="M4313" s="1" t="s">
        <v>9</v>
      </c>
      <c r="N4313" s="1" t="s">
        <v>9</v>
      </c>
    </row>
    <row r="4314" spans="1:14" x14ac:dyDescent="0.2">
      <c r="A4314" s="1" t="s">
        <v>5311</v>
      </c>
      <c r="B4314" s="2">
        <v>42761</v>
      </c>
      <c r="C4314" s="2">
        <f t="shared" si="134"/>
        <v>43126</v>
      </c>
      <c r="D4314" s="1">
        <v>2</v>
      </c>
      <c r="E4314" s="1">
        <f>VLOOKUP(D4314,'Rating Program (Effect. 2017)'!$E$6:$F$10,2,FALSE)</f>
        <v>1.1100000000000001</v>
      </c>
      <c r="F4314" s="1">
        <v>383957</v>
      </c>
      <c r="G4314" s="1">
        <f t="shared" si="135"/>
        <v>1.7013767139203142</v>
      </c>
      <c r="H4314" s="1">
        <v>17</v>
      </c>
      <c r="I4314" s="1">
        <f>VLOOKUP(H4314, 'Rating Program (Effect. 2017)'!$H$6:$I$141, 2, FALSE)</f>
        <v>1.1299999999999999</v>
      </c>
      <c r="J4314" s="1">
        <v>716</v>
      </c>
      <c r="K4314" s="1">
        <f>VLOOKUP(J4314,'Rating Program (Effect. 2017)'!$K$6:$M$556, 2, FALSE)</f>
        <v>1</v>
      </c>
      <c r="L4314" s="1" t="s">
        <v>9</v>
      </c>
      <c r="M4314" s="1" t="s">
        <v>9</v>
      </c>
      <c r="N4314" s="1" t="s">
        <v>9</v>
      </c>
    </row>
    <row r="4315" spans="1:14" x14ac:dyDescent="0.2">
      <c r="A4315" s="1" t="s">
        <v>5312</v>
      </c>
      <c r="B4315" s="2">
        <v>42905</v>
      </c>
      <c r="C4315" s="2">
        <f t="shared" si="134"/>
        <v>43270</v>
      </c>
      <c r="D4315" s="1">
        <v>4</v>
      </c>
      <c r="E4315" s="1">
        <f>VLOOKUP(D4315,'Rating Program (Effect. 2017)'!$E$6:$F$10,2,FALSE)</f>
        <v>0.94</v>
      </c>
      <c r="F4315" s="1">
        <v>315853</v>
      </c>
      <c r="G4315" s="1">
        <f t="shared" si="135"/>
        <v>1.4077395523184451</v>
      </c>
      <c r="H4315" s="1">
        <v>14</v>
      </c>
      <c r="I4315" s="1">
        <f>VLOOKUP(H4315, 'Rating Program (Effect. 2017)'!$H$6:$I$141, 2, FALSE)</f>
        <v>1.1000000000000001</v>
      </c>
      <c r="J4315" s="1">
        <v>835</v>
      </c>
      <c r="K4315" s="1">
        <f>VLOOKUP(J4315,'Rating Program (Effect. 2017)'!$K$6:$M$556, 2, FALSE)</f>
        <v>0.9</v>
      </c>
      <c r="L4315" s="1" t="s">
        <v>11</v>
      </c>
      <c r="M4315" s="1" t="s">
        <v>9</v>
      </c>
      <c r="N4315" s="1" t="s">
        <v>9</v>
      </c>
    </row>
    <row r="4316" spans="1:14" x14ac:dyDescent="0.2">
      <c r="A4316" s="1" t="s">
        <v>5313</v>
      </c>
      <c r="B4316" s="2">
        <v>42862</v>
      </c>
      <c r="C4316" s="2">
        <f t="shared" si="134"/>
        <v>43227</v>
      </c>
      <c r="D4316" s="1">
        <v>2</v>
      </c>
      <c r="E4316" s="1">
        <f>VLOOKUP(D4316,'Rating Program (Effect. 2017)'!$E$6:$F$10,2,FALSE)</f>
        <v>1.1100000000000001</v>
      </c>
      <c r="F4316" s="1">
        <v>139110</v>
      </c>
      <c r="G4316" s="1">
        <f t="shared" si="135"/>
        <v>1.1481518422296899</v>
      </c>
      <c r="H4316" s="1">
        <v>2</v>
      </c>
      <c r="I4316" s="1">
        <f>VLOOKUP(H4316, 'Rating Program (Effect. 2017)'!$H$6:$I$141, 2, FALSE)</f>
        <v>0.8</v>
      </c>
      <c r="J4316" s="1">
        <v>749</v>
      </c>
      <c r="K4316" s="1">
        <f>VLOOKUP(J4316,'Rating Program (Effect. 2017)'!$K$6:$M$556, 2, FALSE)</f>
        <v>1</v>
      </c>
      <c r="L4316" s="1" t="s">
        <v>9</v>
      </c>
      <c r="M4316" s="1" t="s">
        <v>9</v>
      </c>
      <c r="N4316" s="1" t="s">
        <v>9</v>
      </c>
    </row>
    <row r="4317" spans="1:14" x14ac:dyDescent="0.2">
      <c r="A4317" s="1" t="s">
        <v>5314</v>
      </c>
      <c r="B4317" s="2">
        <v>42764</v>
      </c>
      <c r="C4317" s="2">
        <f t="shared" si="134"/>
        <v>43129</v>
      </c>
      <c r="D4317" s="1">
        <v>5</v>
      </c>
      <c r="E4317" s="1">
        <f>VLOOKUP(D4317,'Rating Program (Effect. 2017)'!$E$6:$F$10,2,FALSE)</f>
        <v>1.2</v>
      </c>
      <c r="F4317" s="1">
        <v>307449</v>
      </c>
      <c r="G4317" s="1">
        <f t="shared" si="135"/>
        <v>1.3778879303396014</v>
      </c>
      <c r="H4317" s="1">
        <v>4</v>
      </c>
      <c r="I4317" s="1">
        <f>VLOOKUP(H4317, 'Rating Program (Effect. 2017)'!$H$6:$I$141, 2, FALSE)</f>
        <v>0.88</v>
      </c>
      <c r="J4317" s="1">
        <v>921</v>
      </c>
      <c r="K4317" s="1">
        <f>VLOOKUP(J4317,'Rating Program (Effect. 2017)'!$K$6:$M$556, 2, FALSE)</f>
        <v>0.9</v>
      </c>
      <c r="L4317" s="1" t="s">
        <v>9</v>
      </c>
      <c r="M4317" s="1" t="s">
        <v>9</v>
      </c>
      <c r="N4317" s="1" t="s">
        <v>9</v>
      </c>
    </row>
    <row r="4318" spans="1:14" x14ac:dyDescent="0.2">
      <c r="A4318" s="1" t="s">
        <v>5315</v>
      </c>
      <c r="B4318" s="2">
        <v>42902</v>
      </c>
      <c r="C4318" s="2">
        <f t="shared" si="134"/>
        <v>43267</v>
      </c>
      <c r="D4318" s="1">
        <v>2</v>
      </c>
      <c r="E4318" s="1">
        <f>VLOOKUP(D4318,'Rating Program (Effect. 2017)'!$E$6:$F$10,2,FALSE)</f>
        <v>1.1100000000000001</v>
      </c>
      <c r="F4318" s="1">
        <v>326966</v>
      </c>
      <c r="G4318" s="1">
        <f t="shared" si="135"/>
        <v>1.4494905293600329</v>
      </c>
      <c r="H4318" s="1">
        <v>17</v>
      </c>
      <c r="I4318" s="1">
        <f>VLOOKUP(H4318, 'Rating Program (Effect. 2017)'!$H$6:$I$141, 2, FALSE)</f>
        <v>1.1299999999999999</v>
      </c>
      <c r="J4318" s="1">
        <v>520</v>
      </c>
      <c r="K4318" s="1">
        <f>VLOOKUP(J4318,'Rating Program (Effect. 2017)'!$K$6:$M$556, 2, FALSE)</f>
        <v>1.1000000000000001</v>
      </c>
      <c r="L4318" s="1" t="s">
        <v>9</v>
      </c>
      <c r="M4318" s="1" t="s">
        <v>9</v>
      </c>
      <c r="N4318" s="1" t="s">
        <v>9</v>
      </c>
    </row>
    <row r="4319" spans="1:14" x14ac:dyDescent="0.2">
      <c r="A4319" s="1" t="s">
        <v>5316</v>
      </c>
      <c r="B4319" s="2">
        <v>42753</v>
      </c>
      <c r="C4319" s="2">
        <f t="shared" si="134"/>
        <v>43118</v>
      </c>
      <c r="D4319" s="1">
        <v>4</v>
      </c>
      <c r="E4319" s="1">
        <f>VLOOKUP(D4319,'Rating Program (Effect. 2017)'!$E$6:$F$10,2,FALSE)</f>
        <v>0.94</v>
      </c>
      <c r="F4319" s="1">
        <v>185576</v>
      </c>
      <c r="G4319" s="1">
        <f t="shared" si="135"/>
        <v>1.1341035342521701</v>
      </c>
      <c r="H4319" s="1">
        <v>20</v>
      </c>
      <c r="I4319" s="1">
        <f>VLOOKUP(H4319, 'Rating Program (Effect. 2017)'!$H$6:$I$141, 2, FALSE)</f>
        <v>1.1599999999999999</v>
      </c>
      <c r="J4319" s="1">
        <v>816</v>
      </c>
      <c r="K4319" s="1">
        <f>VLOOKUP(J4319,'Rating Program (Effect. 2017)'!$K$6:$M$556, 2, FALSE)</f>
        <v>0.9</v>
      </c>
      <c r="L4319" s="1" t="s">
        <v>9</v>
      </c>
      <c r="M4319" s="1" t="s">
        <v>9</v>
      </c>
      <c r="N4319" s="1" t="s">
        <v>9</v>
      </c>
    </row>
    <row r="4320" spans="1:14" x14ac:dyDescent="0.2">
      <c r="A4320" s="1" t="s">
        <v>5317</v>
      </c>
      <c r="B4320" s="2">
        <v>42871</v>
      </c>
      <c r="C4320" s="2">
        <f t="shared" si="134"/>
        <v>43236</v>
      </c>
      <c r="D4320" s="1">
        <v>5</v>
      </c>
      <c r="E4320" s="1">
        <f>VLOOKUP(D4320,'Rating Program (Effect. 2017)'!$E$6:$F$10,2,FALSE)</f>
        <v>1.2</v>
      </c>
      <c r="F4320" s="1">
        <v>281890</v>
      </c>
      <c r="G4320" s="1">
        <f t="shared" si="135"/>
        <v>1.29660408884731</v>
      </c>
      <c r="H4320" s="1">
        <v>15</v>
      </c>
      <c r="I4320" s="1">
        <f>VLOOKUP(H4320, 'Rating Program (Effect. 2017)'!$H$6:$I$141, 2, FALSE)</f>
        <v>1.1100000000000001</v>
      </c>
      <c r="J4320" s="1">
        <v>866</v>
      </c>
      <c r="K4320" s="1">
        <f>VLOOKUP(J4320,'Rating Program (Effect. 2017)'!$K$6:$M$556, 2, FALSE)</f>
        <v>0.9</v>
      </c>
      <c r="L4320" s="1" t="s">
        <v>11</v>
      </c>
      <c r="M4320" s="1" t="s">
        <v>9</v>
      </c>
      <c r="N4320" s="1" t="s">
        <v>11</v>
      </c>
    </row>
    <row r="4321" spans="1:14" x14ac:dyDescent="0.2">
      <c r="A4321" s="1" t="s">
        <v>5318</v>
      </c>
      <c r="B4321" s="2">
        <v>42779</v>
      </c>
      <c r="C4321" s="2">
        <f t="shared" si="134"/>
        <v>43144</v>
      </c>
      <c r="D4321" s="1">
        <v>4</v>
      </c>
      <c r="E4321" s="1">
        <f>VLOOKUP(D4321,'Rating Program (Effect. 2017)'!$E$6:$F$10,2,FALSE)</f>
        <v>0.94</v>
      </c>
      <c r="F4321" s="1">
        <v>491518</v>
      </c>
      <c r="G4321" s="1">
        <f t="shared" si="135"/>
        <v>2.3179328239375612</v>
      </c>
      <c r="H4321" s="1">
        <v>17</v>
      </c>
      <c r="I4321" s="1">
        <f>VLOOKUP(H4321, 'Rating Program (Effect. 2017)'!$H$6:$I$141, 2, FALSE)</f>
        <v>1.1299999999999999</v>
      </c>
      <c r="J4321" s="1">
        <v>894</v>
      </c>
      <c r="K4321" s="1">
        <f>VLOOKUP(J4321,'Rating Program (Effect. 2017)'!$K$6:$M$556, 2, FALSE)</f>
        <v>0.9</v>
      </c>
      <c r="L4321" s="1" t="s">
        <v>9</v>
      </c>
      <c r="M4321" s="1" t="s">
        <v>9</v>
      </c>
      <c r="N4321" s="1" t="s">
        <v>11</v>
      </c>
    </row>
    <row r="4322" spans="1:14" x14ac:dyDescent="0.2">
      <c r="A4322" s="1" t="s">
        <v>5319</v>
      </c>
      <c r="B4322" s="2">
        <v>42786</v>
      </c>
      <c r="C4322" s="2">
        <f t="shared" si="134"/>
        <v>43151</v>
      </c>
      <c r="D4322" s="1">
        <v>4</v>
      </c>
      <c r="E4322" s="1">
        <f>VLOOKUP(D4322,'Rating Program (Effect. 2017)'!$E$6:$F$10,2,FALSE)</f>
        <v>0.94</v>
      </c>
      <c r="F4322" s="1">
        <v>474006</v>
      </c>
      <c r="G4322" s="1">
        <f t="shared" si="135"/>
        <v>2.2072930785280773</v>
      </c>
      <c r="H4322" s="1">
        <v>6</v>
      </c>
      <c r="I4322" s="1">
        <f>VLOOKUP(H4322, 'Rating Program (Effect. 2017)'!$H$6:$I$141, 2, FALSE)</f>
        <v>0.96</v>
      </c>
      <c r="J4322" s="1">
        <v>626</v>
      </c>
      <c r="K4322" s="1">
        <f>VLOOKUP(J4322,'Rating Program (Effect. 2017)'!$K$6:$M$556, 2, FALSE)</f>
        <v>1.1000000000000001</v>
      </c>
      <c r="L4322" s="1" t="s">
        <v>9</v>
      </c>
      <c r="M4322" s="1" t="s">
        <v>9</v>
      </c>
      <c r="N4322" s="1" t="s">
        <v>11</v>
      </c>
    </row>
    <row r="4323" spans="1:14" x14ac:dyDescent="0.2">
      <c r="A4323" s="1" t="s">
        <v>5320</v>
      </c>
      <c r="B4323" s="2">
        <v>42906</v>
      </c>
      <c r="C4323" s="2">
        <f t="shared" si="134"/>
        <v>43271</v>
      </c>
      <c r="D4323" s="1">
        <v>3</v>
      </c>
      <c r="E4323" s="1">
        <f>VLOOKUP(D4323,'Rating Program (Effect. 2017)'!$E$6:$F$10,2,FALSE)</f>
        <v>0.97</v>
      </c>
      <c r="F4323" s="1">
        <v>467766</v>
      </c>
      <c r="G4323" s="1">
        <f t="shared" si="135"/>
        <v>2.1687090749538882</v>
      </c>
      <c r="H4323" s="1">
        <v>22</v>
      </c>
      <c r="I4323" s="1">
        <f>VLOOKUP(H4323, 'Rating Program (Effect. 2017)'!$H$6:$I$141, 2, FALSE)</f>
        <v>1.18</v>
      </c>
      <c r="J4323" s="1">
        <v>637</v>
      </c>
      <c r="K4323" s="1">
        <f>VLOOKUP(J4323,'Rating Program (Effect. 2017)'!$K$6:$M$556, 2, FALSE)</f>
        <v>1.1000000000000001</v>
      </c>
      <c r="L4323" s="1" t="s">
        <v>9</v>
      </c>
      <c r="M4323" s="1" t="s">
        <v>9</v>
      </c>
      <c r="N4323" s="1" t="s">
        <v>11</v>
      </c>
    </row>
    <row r="4324" spans="1:14" x14ac:dyDescent="0.2">
      <c r="A4324" s="1" t="s">
        <v>5321</v>
      </c>
      <c r="B4324" s="2">
        <v>42884</v>
      </c>
      <c r="C4324" s="2">
        <f t="shared" si="134"/>
        <v>43249</v>
      </c>
      <c r="D4324" s="1">
        <v>2</v>
      </c>
      <c r="E4324" s="1">
        <f>VLOOKUP(D4324,'Rating Program (Effect. 2017)'!$E$6:$F$10,2,FALSE)</f>
        <v>1.1100000000000001</v>
      </c>
      <c r="F4324" s="1">
        <v>469536</v>
      </c>
      <c r="G4324" s="1">
        <f t="shared" si="135"/>
        <v>2.1796069992453733</v>
      </c>
      <c r="H4324" s="1">
        <v>11</v>
      </c>
      <c r="I4324" s="1">
        <f>VLOOKUP(H4324, 'Rating Program (Effect. 2017)'!$H$6:$I$141, 2, FALSE)</f>
        <v>1.07</v>
      </c>
      <c r="J4324" s="1">
        <v>818</v>
      </c>
      <c r="K4324" s="1">
        <f>VLOOKUP(J4324,'Rating Program (Effect. 2017)'!$K$6:$M$556, 2, FALSE)</f>
        <v>0.9</v>
      </c>
      <c r="L4324" s="1" t="s">
        <v>9</v>
      </c>
      <c r="M4324" s="1" t="s">
        <v>9</v>
      </c>
      <c r="N4324" s="1" t="s">
        <v>9</v>
      </c>
    </row>
    <row r="4325" spans="1:14" x14ac:dyDescent="0.2">
      <c r="A4325" s="1" t="s">
        <v>5322</v>
      </c>
      <c r="B4325" s="2">
        <v>42820</v>
      </c>
      <c r="C4325" s="2">
        <f t="shared" si="134"/>
        <v>43185</v>
      </c>
      <c r="D4325" s="1">
        <v>2</v>
      </c>
      <c r="E4325" s="1">
        <f>VLOOKUP(D4325,'Rating Program (Effect. 2017)'!$E$6:$F$10,2,FALSE)</f>
        <v>1.1100000000000001</v>
      </c>
      <c r="F4325" s="1">
        <v>158263</v>
      </c>
      <c r="G4325" s="1">
        <f t="shared" si="135"/>
        <v>1.1344251293770256</v>
      </c>
      <c r="H4325" s="1">
        <v>18</v>
      </c>
      <c r="I4325" s="1">
        <f>VLOOKUP(H4325, 'Rating Program (Effect. 2017)'!$H$6:$I$141, 2, FALSE)</f>
        <v>1.1399999999999999</v>
      </c>
      <c r="J4325" s="1">
        <v>797</v>
      </c>
      <c r="K4325" s="1">
        <f>VLOOKUP(J4325,'Rating Program (Effect. 2017)'!$K$6:$M$556, 2, FALSE)</f>
        <v>1</v>
      </c>
      <c r="L4325" s="1" t="s">
        <v>11</v>
      </c>
      <c r="M4325" s="1" t="s">
        <v>9</v>
      </c>
      <c r="N4325" s="1" t="s">
        <v>9</v>
      </c>
    </row>
    <row r="4326" spans="1:14" x14ac:dyDescent="0.2">
      <c r="A4326" s="1" t="s">
        <v>5323</v>
      </c>
      <c r="B4326" s="2">
        <v>42788</v>
      </c>
      <c r="C4326" s="2">
        <f t="shared" si="134"/>
        <v>43153</v>
      </c>
      <c r="D4326" s="1">
        <v>3</v>
      </c>
      <c r="E4326" s="1">
        <f>VLOOKUP(D4326,'Rating Program (Effect. 2017)'!$E$6:$F$10,2,FALSE)</f>
        <v>0.97</v>
      </c>
      <c r="F4326" s="1">
        <v>476124</v>
      </c>
      <c r="G4326" s="1">
        <f t="shared" si="135"/>
        <v>2.2204924252116536</v>
      </c>
      <c r="H4326" s="1">
        <v>9</v>
      </c>
      <c r="I4326" s="1">
        <f>VLOOKUP(H4326, 'Rating Program (Effect. 2017)'!$H$6:$I$141, 2, FALSE)</f>
        <v>1.04</v>
      </c>
      <c r="J4326" s="1">
        <v>514</v>
      </c>
      <c r="K4326" s="1">
        <f>VLOOKUP(J4326,'Rating Program (Effect. 2017)'!$K$6:$M$556, 2, FALSE)</f>
        <v>1.1000000000000001</v>
      </c>
      <c r="L4326" s="1" t="s">
        <v>11</v>
      </c>
      <c r="M4326" s="1" t="s">
        <v>9</v>
      </c>
      <c r="N4326" s="1" t="s">
        <v>9</v>
      </c>
    </row>
    <row r="4327" spans="1:14" x14ac:dyDescent="0.2">
      <c r="A4327" s="1" t="s">
        <v>5324</v>
      </c>
      <c r="B4327" s="2">
        <v>42744</v>
      </c>
      <c r="C4327" s="2">
        <f t="shared" si="134"/>
        <v>43109</v>
      </c>
      <c r="D4327" s="1">
        <v>3</v>
      </c>
      <c r="E4327" s="1">
        <f>VLOOKUP(D4327,'Rating Program (Effect. 2017)'!$E$6:$F$10,2,FALSE)</f>
        <v>0.97</v>
      </c>
      <c r="F4327" s="1">
        <v>137483</v>
      </c>
      <c r="G4327" s="1">
        <f t="shared" si="135"/>
        <v>1.1498470530254241</v>
      </c>
      <c r="H4327" s="1">
        <v>20</v>
      </c>
      <c r="I4327" s="1">
        <f>VLOOKUP(H4327, 'Rating Program (Effect. 2017)'!$H$6:$I$141, 2, FALSE)</f>
        <v>1.1599999999999999</v>
      </c>
      <c r="J4327" s="1">
        <v>761</v>
      </c>
      <c r="K4327" s="1">
        <f>VLOOKUP(J4327,'Rating Program (Effect. 2017)'!$K$6:$M$556, 2, FALSE)</f>
        <v>1</v>
      </c>
      <c r="L4327" s="1" t="s">
        <v>11</v>
      </c>
      <c r="M4327" s="1" t="s">
        <v>9</v>
      </c>
      <c r="N4327" s="1" t="s">
        <v>9</v>
      </c>
    </row>
    <row r="4328" spans="1:14" x14ac:dyDescent="0.2">
      <c r="A4328" s="1" t="s">
        <v>5325</v>
      </c>
      <c r="B4328" s="2">
        <v>42899</v>
      </c>
      <c r="C4328" s="2">
        <f t="shared" si="134"/>
        <v>43264</v>
      </c>
      <c r="D4328" s="1">
        <v>2</v>
      </c>
      <c r="E4328" s="1">
        <f>VLOOKUP(D4328,'Rating Program (Effect. 2017)'!$E$6:$F$10,2,FALSE)</f>
        <v>1.1100000000000001</v>
      </c>
      <c r="F4328" s="1">
        <v>379195</v>
      </c>
      <c r="G4328" s="1">
        <f t="shared" si="135"/>
        <v>1.6780668382316009</v>
      </c>
      <c r="H4328" s="1">
        <v>8</v>
      </c>
      <c r="I4328" s="1">
        <f>VLOOKUP(H4328, 'Rating Program (Effect. 2017)'!$H$6:$I$141, 2, FALSE)</f>
        <v>1.02</v>
      </c>
      <c r="J4328" s="1">
        <v>627</v>
      </c>
      <c r="K4328" s="1">
        <f>VLOOKUP(J4328,'Rating Program (Effect. 2017)'!$K$6:$M$556, 2, FALSE)</f>
        <v>1.1000000000000001</v>
      </c>
      <c r="L4328" s="1" t="s">
        <v>9</v>
      </c>
      <c r="M4328" s="1" t="s">
        <v>9</v>
      </c>
      <c r="N4328" s="1" t="s">
        <v>9</v>
      </c>
    </row>
    <row r="4329" spans="1:14" x14ac:dyDescent="0.2">
      <c r="A4329" s="1" t="s">
        <v>5326</v>
      </c>
      <c r="B4329" s="2">
        <v>42801</v>
      </c>
      <c r="C4329" s="2">
        <f t="shared" si="134"/>
        <v>43166</v>
      </c>
      <c r="D4329" s="1">
        <v>3</v>
      </c>
      <c r="E4329" s="1">
        <f>VLOOKUP(D4329,'Rating Program (Effect. 2017)'!$E$6:$F$10,2,FALSE)</f>
        <v>0.97</v>
      </c>
      <c r="F4329" s="1">
        <v>477196</v>
      </c>
      <c r="G4329" s="1">
        <f t="shared" si="135"/>
        <v>2.227192697991744</v>
      </c>
      <c r="H4329" s="1">
        <v>4</v>
      </c>
      <c r="I4329" s="1">
        <f>VLOOKUP(H4329, 'Rating Program (Effect. 2017)'!$H$6:$I$141, 2, FALSE)</f>
        <v>0.88</v>
      </c>
      <c r="J4329" s="1">
        <v>846</v>
      </c>
      <c r="K4329" s="1">
        <f>VLOOKUP(J4329,'Rating Program (Effect. 2017)'!$K$6:$M$556, 2, FALSE)</f>
        <v>0.9</v>
      </c>
      <c r="L4329" s="1" t="s">
        <v>9</v>
      </c>
      <c r="M4329" s="1" t="s">
        <v>9</v>
      </c>
      <c r="N4329" s="1" t="s">
        <v>9</v>
      </c>
    </row>
    <row r="4330" spans="1:14" x14ac:dyDescent="0.2">
      <c r="A4330" s="1" t="s">
        <v>5327</v>
      </c>
      <c r="B4330" s="2">
        <v>42748</v>
      </c>
      <c r="C4330" s="2">
        <f t="shared" si="134"/>
        <v>43113</v>
      </c>
      <c r="D4330" s="1">
        <v>4</v>
      </c>
      <c r="E4330" s="1">
        <f>VLOOKUP(D4330,'Rating Program (Effect. 2017)'!$E$6:$F$10,2,FALSE)</f>
        <v>0.94</v>
      </c>
      <c r="F4330" s="1">
        <v>434287</v>
      </c>
      <c r="G4330" s="1">
        <f t="shared" si="135"/>
        <v>1.9699941095392206</v>
      </c>
      <c r="H4330" s="1">
        <v>44</v>
      </c>
      <c r="I4330" s="1">
        <f>VLOOKUP(H4330, 'Rating Program (Effect. 2017)'!$H$6:$I$141, 2, FALSE)</f>
        <v>1.2</v>
      </c>
      <c r="J4330" s="1">
        <v>569</v>
      </c>
      <c r="K4330" s="1">
        <f>VLOOKUP(J4330,'Rating Program (Effect. 2017)'!$K$6:$M$556, 2, FALSE)</f>
        <v>1.1000000000000001</v>
      </c>
      <c r="L4330" s="1" t="s">
        <v>11</v>
      </c>
      <c r="M4330" s="1" t="s">
        <v>9</v>
      </c>
      <c r="N4330" s="1" t="s">
        <v>9</v>
      </c>
    </row>
    <row r="4331" spans="1:14" x14ac:dyDescent="0.2">
      <c r="A4331" s="1" t="s">
        <v>5328</v>
      </c>
      <c r="B4331" s="2">
        <v>42857</v>
      </c>
      <c r="C4331" s="2">
        <f t="shared" si="134"/>
        <v>43222</v>
      </c>
      <c r="D4331" s="1">
        <v>2</v>
      </c>
      <c r="E4331" s="1">
        <f>VLOOKUP(D4331,'Rating Program (Effect. 2017)'!$E$6:$F$10,2,FALSE)</f>
        <v>1.1100000000000001</v>
      </c>
      <c r="F4331" s="1">
        <v>828287</v>
      </c>
      <c r="G4331" s="1">
        <f t="shared" si="135"/>
        <v>4.6916246428576391</v>
      </c>
      <c r="H4331" s="1">
        <v>2</v>
      </c>
      <c r="I4331" s="1">
        <f>VLOOKUP(H4331, 'Rating Program (Effect. 2017)'!$H$6:$I$141, 2, FALSE)</f>
        <v>0.8</v>
      </c>
      <c r="J4331" s="1">
        <v>863</v>
      </c>
      <c r="K4331" s="1">
        <f>VLOOKUP(J4331,'Rating Program (Effect. 2017)'!$K$6:$M$556, 2, FALSE)</f>
        <v>0.9</v>
      </c>
      <c r="L4331" s="1" t="s">
        <v>11</v>
      </c>
      <c r="M4331" s="1" t="s">
        <v>9</v>
      </c>
      <c r="N4331" s="1" t="s">
        <v>11</v>
      </c>
    </row>
    <row r="4332" spans="1:14" x14ac:dyDescent="0.2">
      <c r="A4332" s="1" t="s">
        <v>5329</v>
      </c>
      <c r="B4332" s="2">
        <v>42904</v>
      </c>
      <c r="C4332" s="2">
        <f t="shared" si="134"/>
        <v>43269</v>
      </c>
      <c r="D4332" s="1">
        <v>2</v>
      </c>
      <c r="E4332" s="1">
        <f>VLOOKUP(D4332,'Rating Program (Effect. 2017)'!$E$6:$F$10,2,FALSE)</f>
        <v>1.1100000000000001</v>
      </c>
      <c r="F4332" s="1">
        <v>133063</v>
      </c>
      <c r="G4332" s="1">
        <f t="shared" si="135"/>
        <v>1.1548774213311894</v>
      </c>
      <c r="H4332" s="1">
        <v>4</v>
      </c>
      <c r="I4332" s="1">
        <f>VLOOKUP(H4332, 'Rating Program (Effect. 2017)'!$H$6:$I$141, 2, FALSE)</f>
        <v>0.88</v>
      </c>
      <c r="J4332" s="1">
        <v>544</v>
      </c>
      <c r="K4332" s="1">
        <f>VLOOKUP(J4332,'Rating Program (Effect. 2017)'!$K$6:$M$556, 2, FALSE)</f>
        <v>1.1000000000000001</v>
      </c>
      <c r="L4332" s="1" t="s">
        <v>9</v>
      </c>
      <c r="M4332" s="1" t="s">
        <v>9</v>
      </c>
      <c r="N4332" s="1" t="s">
        <v>11</v>
      </c>
    </row>
    <row r="4333" spans="1:14" x14ac:dyDescent="0.2">
      <c r="A4333" s="1" t="s">
        <v>5330</v>
      </c>
      <c r="B4333" s="2">
        <v>42862</v>
      </c>
      <c r="C4333" s="2">
        <f t="shared" si="134"/>
        <v>43227</v>
      </c>
      <c r="D4333" s="1">
        <v>4</v>
      </c>
      <c r="E4333" s="1">
        <f>VLOOKUP(D4333,'Rating Program (Effect. 2017)'!$E$6:$F$10,2,FALSE)</f>
        <v>0.94</v>
      </c>
      <c r="F4333" s="1">
        <v>370819</v>
      </c>
      <c r="G4333" s="1">
        <f t="shared" si="135"/>
        <v>1.6380195312793671</v>
      </c>
      <c r="H4333" s="1">
        <v>14</v>
      </c>
      <c r="I4333" s="1">
        <f>VLOOKUP(H4333, 'Rating Program (Effect. 2017)'!$H$6:$I$141, 2, FALSE)</f>
        <v>1.1000000000000001</v>
      </c>
      <c r="J4333" s="1">
        <v>865</v>
      </c>
      <c r="K4333" s="1">
        <f>VLOOKUP(J4333,'Rating Program (Effect. 2017)'!$K$6:$M$556, 2, FALSE)</f>
        <v>0.9</v>
      </c>
      <c r="L4333" s="1" t="s">
        <v>9</v>
      </c>
      <c r="M4333" s="1" t="s">
        <v>9</v>
      </c>
      <c r="N4333" s="1" t="s">
        <v>11</v>
      </c>
    </row>
    <row r="4334" spans="1:14" x14ac:dyDescent="0.2">
      <c r="A4334" s="1" t="s">
        <v>5331</v>
      </c>
      <c r="B4334" s="2">
        <v>42913</v>
      </c>
      <c r="C4334" s="2">
        <f t="shared" si="134"/>
        <v>43278</v>
      </c>
      <c r="D4334" s="1">
        <v>1</v>
      </c>
      <c r="E4334" s="1">
        <f>VLOOKUP(D4334,'Rating Program (Effect. 2017)'!$E$6:$F$10,2,FALSE)</f>
        <v>1.05</v>
      </c>
      <c r="F4334" s="1">
        <v>260101</v>
      </c>
      <c r="G4334" s="1">
        <f t="shared" si="135"/>
        <v>1.2391796964418971</v>
      </c>
      <c r="H4334" s="1">
        <v>6</v>
      </c>
      <c r="I4334" s="1">
        <f>VLOOKUP(H4334, 'Rating Program (Effect. 2017)'!$H$6:$I$141, 2, FALSE)</f>
        <v>0.96</v>
      </c>
      <c r="J4334" s="1">
        <v>851</v>
      </c>
      <c r="K4334" s="1">
        <f>VLOOKUP(J4334,'Rating Program (Effect. 2017)'!$K$6:$M$556, 2, FALSE)</f>
        <v>0.9</v>
      </c>
      <c r="L4334" s="1" t="s">
        <v>9</v>
      </c>
      <c r="M4334" s="1" t="s">
        <v>11</v>
      </c>
      <c r="N4334" s="1" t="s">
        <v>9</v>
      </c>
    </row>
    <row r="4335" spans="1:14" x14ac:dyDescent="0.2">
      <c r="A4335" s="1" t="s">
        <v>5332</v>
      </c>
      <c r="B4335" s="2">
        <v>42784</v>
      </c>
      <c r="C4335" s="2">
        <f t="shared" si="134"/>
        <v>43149</v>
      </c>
      <c r="D4335" s="1">
        <v>5</v>
      </c>
      <c r="E4335" s="1">
        <f>VLOOKUP(D4335,'Rating Program (Effect. 2017)'!$E$6:$F$10,2,FALSE)</f>
        <v>1.2</v>
      </c>
      <c r="F4335" s="1">
        <v>137694</v>
      </c>
      <c r="G4335" s="1">
        <f t="shared" si="135"/>
        <v>1.1496224692734862</v>
      </c>
      <c r="H4335" s="1">
        <v>3</v>
      </c>
      <c r="I4335" s="1">
        <f>VLOOKUP(H4335, 'Rating Program (Effect. 2017)'!$H$6:$I$141, 2, FALSE)</f>
        <v>0.84</v>
      </c>
      <c r="J4335" s="1">
        <v>749</v>
      </c>
      <c r="K4335" s="1">
        <f>VLOOKUP(J4335,'Rating Program (Effect. 2017)'!$K$6:$M$556, 2, FALSE)</f>
        <v>1</v>
      </c>
      <c r="L4335" s="1" t="s">
        <v>9</v>
      </c>
      <c r="M4335" s="1" t="s">
        <v>9</v>
      </c>
      <c r="N4335" s="1" t="s">
        <v>9</v>
      </c>
    </row>
    <row r="4336" spans="1:14" x14ac:dyDescent="0.2">
      <c r="A4336" s="1" t="s">
        <v>5333</v>
      </c>
      <c r="B4336" s="2">
        <v>42740</v>
      </c>
      <c r="C4336" s="2">
        <f t="shared" si="134"/>
        <v>43105</v>
      </c>
      <c r="D4336" s="1">
        <v>2</v>
      </c>
      <c r="E4336" s="1">
        <f>VLOOKUP(D4336,'Rating Program (Effect. 2017)'!$E$6:$F$10,2,FALSE)</f>
        <v>1.1100000000000001</v>
      </c>
      <c r="F4336" s="1">
        <v>274252</v>
      </c>
      <c r="G4336" s="1">
        <f t="shared" si="135"/>
        <v>1.2751948533570898</v>
      </c>
      <c r="H4336" s="1">
        <v>9</v>
      </c>
      <c r="I4336" s="1">
        <f>VLOOKUP(H4336, 'Rating Program (Effect. 2017)'!$H$6:$I$141, 2, FALSE)</f>
        <v>1.04</v>
      </c>
      <c r="J4336" s="1">
        <v>649</v>
      </c>
      <c r="K4336" s="1">
        <f>VLOOKUP(J4336,'Rating Program (Effect. 2017)'!$K$6:$M$556, 2, FALSE)</f>
        <v>1.1000000000000001</v>
      </c>
      <c r="L4336" s="1" t="s">
        <v>9</v>
      </c>
      <c r="M4336" s="1" t="s">
        <v>9</v>
      </c>
      <c r="N4336" s="1" t="s">
        <v>9</v>
      </c>
    </row>
    <row r="4337" spans="1:14" x14ac:dyDescent="0.2">
      <c r="A4337" s="1" t="s">
        <v>5334</v>
      </c>
      <c r="B4337" s="2">
        <v>42814</v>
      </c>
      <c r="C4337" s="2">
        <f t="shared" si="134"/>
        <v>43179</v>
      </c>
      <c r="D4337" s="1">
        <v>2</v>
      </c>
      <c r="E4337" s="1">
        <f>VLOOKUP(D4337,'Rating Program (Effect. 2017)'!$E$6:$F$10,2,FALSE)</f>
        <v>1.1100000000000001</v>
      </c>
      <c r="F4337" s="1">
        <v>128669</v>
      </c>
      <c r="G4337" s="1">
        <f t="shared" si="135"/>
        <v>1.1604981627115769</v>
      </c>
      <c r="H4337" s="1">
        <v>2</v>
      </c>
      <c r="I4337" s="1">
        <f>VLOOKUP(H4337, 'Rating Program (Effect. 2017)'!$H$6:$I$141, 2, FALSE)</f>
        <v>0.8</v>
      </c>
      <c r="J4337" s="1">
        <v>629</v>
      </c>
      <c r="K4337" s="1">
        <f>VLOOKUP(J4337,'Rating Program (Effect. 2017)'!$K$6:$M$556, 2, FALSE)</f>
        <v>1.1000000000000001</v>
      </c>
      <c r="L4337" s="1" t="s">
        <v>9</v>
      </c>
      <c r="M4337" s="1" t="s">
        <v>9</v>
      </c>
      <c r="N4337" s="1" t="s">
        <v>9</v>
      </c>
    </row>
    <row r="4338" spans="1:14" x14ac:dyDescent="0.2">
      <c r="A4338" s="1" t="s">
        <v>5335</v>
      </c>
      <c r="B4338" s="2">
        <v>42916</v>
      </c>
      <c r="C4338" s="2">
        <f t="shared" si="134"/>
        <v>43281</v>
      </c>
      <c r="D4338" s="1">
        <v>2</v>
      </c>
      <c r="E4338" s="1">
        <f>VLOOKUP(D4338,'Rating Program (Effect. 2017)'!$E$6:$F$10,2,FALSE)</f>
        <v>1.1100000000000001</v>
      </c>
      <c r="F4338" s="1">
        <v>435886</v>
      </c>
      <c r="G4338" s="1">
        <f t="shared" si="135"/>
        <v>1.9791474982671353</v>
      </c>
      <c r="H4338" s="1">
        <v>1</v>
      </c>
      <c r="I4338" s="1">
        <f>VLOOKUP(H4338, 'Rating Program (Effect. 2017)'!$H$6:$I$141, 2, FALSE)</f>
        <v>0.76</v>
      </c>
      <c r="J4338" s="1">
        <v>729</v>
      </c>
      <c r="K4338" s="1">
        <f>VLOOKUP(J4338,'Rating Program (Effect. 2017)'!$K$6:$M$556, 2, FALSE)</f>
        <v>1</v>
      </c>
      <c r="L4338" s="1" t="s">
        <v>11</v>
      </c>
      <c r="M4338" s="1" t="s">
        <v>9</v>
      </c>
      <c r="N4338" s="1" t="s">
        <v>9</v>
      </c>
    </row>
    <row r="4339" spans="1:14" x14ac:dyDescent="0.2">
      <c r="A4339" s="1" t="s">
        <v>5336</v>
      </c>
      <c r="B4339" s="2">
        <v>42904</v>
      </c>
      <c r="C4339" s="2">
        <f t="shared" si="134"/>
        <v>43269</v>
      </c>
      <c r="D4339" s="1">
        <v>1</v>
      </c>
      <c r="E4339" s="1">
        <f>VLOOKUP(D4339,'Rating Program (Effect. 2017)'!$E$6:$F$10,2,FALSE)</f>
        <v>1.05</v>
      </c>
      <c r="F4339" s="1">
        <v>325994</v>
      </c>
      <c r="G4339" s="1">
        <f t="shared" si="135"/>
        <v>1.4457371300479218</v>
      </c>
      <c r="H4339" s="1">
        <v>0</v>
      </c>
      <c r="I4339" s="1">
        <f>VLOOKUP(H4339, 'Rating Program (Effect. 2017)'!$H$6:$I$141, 2, FALSE)</f>
        <v>0.72</v>
      </c>
      <c r="J4339" s="1">
        <v>819</v>
      </c>
      <c r="K4339" s="1">
        <f>VLOOKUP(J4339,'Rating Program (Effect. 2017)'!$K$6:$M$556, 2, FALSE)</f>
        <v>0.9</v>
      </c>
      <c r="L4339" s="1" t="s">
        <v>11</v>
      </c>
      <c r="M4339" s="1" t="s">
        <v>9</v>
      </c>
      <c r="N4339" s="1" t="s">
        <v>9</v>
      </c>
    </row>
    <row r="4340" spans="1:14" x14ac:dyDescent="0.2">
      <c r="A4340" s="1" t="s">
        <v>5337</v>
      </c>
      <c r="B4340" s="2">
        <v>42740</v>
      </c>
      <c r="C4340" s="2">
        <f t="shared" si="134"/>
        <v>43105</v>
      </c>
      <c r="D4340" s="1">
        <v>1</v>
      </c>
      <c r="E4340" s="1">
        <f>VLOOKUP(D4340,'Rating Program (Effect. 2017)'!$E$6:$F$10,2,FALSE)</f>
        <v>1.05</v>
      </c>
      <c r="F4340" s="1">
        <v>251208</v>
      </c>
      <c r="G4340" s="1">
        <f t="shared" si="135"/>
        <v>1.2190352231720907</v>
      </c>
      <c r="H4340" s="1">
        <v>0</v>
      </c>
      <c r="I4340" s="1">
        <f>VLOOKUP(H4340, 'Rating Program (Effect. 2017)'!$H$6:$I$141, 2, FALSE)</f>
        <v>0.72</v>
      </c>
      <c r="J4340" s="1">
        <v>752</v>
      </c>
      <c r="K4340" s="1">
        <f>VLOOKUP(J4340,'Rating Program (Effect. 2017)'!$K$6:$M$556, 2, FALSE)</f>
        <v>1</v>
      </c>
      <c r="L4340" s="1" t="s">
        <v>9</v>
      </c>
      <c r="M4340" s="1" t="s">
        <v>9</v>
      </c>
      <c r="N4340" s="1" t="s">
        <v>9</v>
      </c>
    </row>
    <row r="4341" spans="1:14" x14ac:dyDescent="0.2">
      <c r="A4341" s="1" t="s">
        <v>5338</v>
      </c>
      <c r="B4341" s="2">
        <v>42851</v>
      </c>
      <c r="C4341" s="2">
        <f t="shared" si="134"/>
        <v>43216</v>
      </c>
      <c r="D4341" s="1">
        <v>3</v>
      </c>
      <c r="E4341" s="1">
        <f>VLOOKUP(D4341,'Rating Program (Effect. 2017)'!$E$6:$F$10,2,FALSE)</f>
        <v>0.97</v>
      </c>
      <c r="F4341" s="1">
        <v>491104</v>
      </c>
      <c r="G4341" s="1">
        <f t="shared" si="135"/>
        <v>2.3152787342690715</v>
      </c>
      <c r="H4341" s="1">
        <v>16</v>
      </c>
      <c r="I4341" s="1">
        <f>VLOOKUP(H4341, 'Rating Program (Effect. 2017)'!$H$6:$I$141, 2, FALSE)</f>
        <v>1.1200000000000001</v>
      </c>
      <c r="J4341" s="1">
        <v>873</v>
      </c>
      <c r="K4341" s="1">
        <f>VLOOKUP(J4341,'Rating Program (Effect. 2017)'!$K$6:$M$556, 2, FALSE)</f>
        <v>0.9</v>
      </c>
      <c r="L4341" s="1" t="s">
        <v>11</v>
      </c>
      <c r="M4341" s="1" t="s">
        <v>9</v>
      </c>
      <c r="N4341" s="1" t="s">
        <v>9</v>
      </c>
    </row>
    <row r="4342" spans="1:14" x14ac:dyDescent="0.2">
      <c r="A4342" s="1" t="s">
        <v>5339</v>
      </c>
      <c r="B4342" s="2">
        <v>42899</v>
      </c>
      <c r="C4342" s="2">
        <f t="shared" si="134"/>
        <v>43264</v>
      </c>
      <c r="D4342" s="1">
        <v>5</v>
      </c>
      <c r="E4342" s="1">
        <f>VLOOKUP(D4342,'Rating Program (Effect. 2017)'!$E$6:$F$10,2,FALSE)</f>
        <v>1.2</v>
      </c>
      <c r="F4342" s="1">
        <v>465443</v>
      </c>
      <c r="G4342" s="1">
        <f t="shared" si="135"/>
        <v>2.1544631061870665</v>
      </c>
      <c r="H4342" s="1">
        <v>20</v>
      </c>
      <c r="I4342" s="1">
        <f>VLOOKUP(H4342, 'Rating Program (Effect. 2017)'!$H$6:$I$141, 2, FALSE)</f>
        <v>1.1599999999999999</v>
      </c>
      <c r="J4342" s="1">
        <v>692</v>
      </c>
      <c r="K4342" s="1">
        <f>VLOOKUP(J4342,'Rating Program (Effect. 2017)'!$K$6:$M$556, 2, FALSE)</f>
        <v>1</v>
      </c>
      <c r="L4342" s="1" t="s">
        <v>9</v>
      </c>
      <c r="M4342" s="1" t="s">
        <v>9</v>
      </c>
      <c r="N4342" s="1" t="s">
        <v>11</v>
      </c>
    </row>
    <row r="4343" spans="1:14" x14ac:dyDescent="0.2">
      <c r="A4343" s="1" t="s">
        <v>5340</v>
      </c>
      <c r="B4343" s="2">
        <v>42744</v>
      </c>
      <c r="C4343" s="2">
        <f t="shared" si="134"/>
        <v>43109</v>
      </c>
      <c r="D4343" s="1">
        <v>2</v>
      </c>
      <c r="E4343" s="1">
        <f>VLOOKUP(D4343,'Rating Program (Effect. 2017)'!$E$6:$F$10,2,FALSE)</f>
        <v>1.1100000000000001</v>
      </c>
      <c r="F4343" s="1">
        <v>153751</v>
      </c>
      <c r="G4343" s="1">
        <f t="shared" si="135"/>
        <v>1.1366356322497624</v>
      </c>
      <c r="H4343" s="1">
        <v>16</v>
      </c>
      <c r="I4343" s="1">
        <f>VLOOKUP(H4343, 'Rating Program (Effect. 2017)'!$H$6:$I$141, 2, FALSE)</f>
        <v>1.1200000000000001</v>
      </c>
      <c r="J4343" s="1">
        <v>623</v>
      </c>
      <c r="K4343" s="1">
        <f>VLOOKUP(J4343,'Rating Program (Effect. 2017)'!$K$6:$M$556, 2, FALSE)</f>
        <v>1.1000000000000001</v>
      </c>
      <c r="L4343" s="1" t="s">
        <v>9</v>
      </c>
      <c r="M4343" s="1" t="s">
        <v>9</v>
      </c>
      <c r="N4343" s="1" t="s">
        <v>9</v>
      </c>
    </row>
    <row r="4344" spans="1:14" x14ac:dyDescent="0.2">
      <c r="A4344" s="1" t="s">
        <v>5341</v>
      </c>
      <c r="B4344" s="2">
        <v>42844</v>
      </c>
      <c r="C4344" s="2">
        <f t="shared" si="134"/>
        <v>43209</v>
      </c>
      <c r="D4344" s="1">
        <v>1</v>
      </c>
      <c r="E4344" s="1">
        <f>VLOOKUP(D4344,'Rating Program (Effect. 2017)'!$E$6:$F$10,2,FALSE)</f>
        <v>1.05</v>
      </c>
      <c r="F4344" s="1">
        <v>469547</v>
      </c>
      <c r="G4344" s="1">
        <f t="shared" si="135"/>
        <v>2.1796748426626968</v>
      </c>
      <c r="H4344" s="1">
        <v>5</v>
      </c>
      <c r="I4344" s="1">
        <f>VLOOKUP(H4344, 'Rating Program (Effect. 2017)'!$H$6:$I$141, 2, FALSE)</f>
        <v>0.92</v>
      </c>
      <c r="J4344" s="1">
        <v>800</v>
      </c>
      <c r="K4344" s="1">
        <f>VLOOKUP(J4344,'Rating Program (Effect. 2017)'!$K$6:$M$556, 2, FALSE)</f>
        <v>1</v>
      </c>
      <c r="L4344" s="1" t="s">
        <v>9</v>
      </c>
      <c r="M4344" s="1" t="s">
        <v>9</v>
      </c>
      <c r="N4344" s="1" t="s">
        <v>9</v>
      </c>
    </row>
    <row r="4345" spans="1:14" x14ac:dyDescent="0.2">
      <c r="A4345" s="1" t="s">
        <v>5342</v>
      </c>
      <c r="B4345" s="2">
        <v>42827</v>
      </c>
      <c r="C4345" s="2">
        <f t="shared" si="134"/>
        <v>43192</v>
      </c>
      <c r="D4345" s="1">
        <v>3</v>
      </c>
      <c r="E4345" s="1">
        <f>VLOOKUP(D4345,'Rating Program (Effect. 2017)'!$E$6:$F$10,2,FALSE)</f>
        <v>0.97</v>
      </c>
      <c r="F4345" s="1">
        <v>506165</v>
      </c>
      <c r="G4345" s="1">
        <f t="shared" si="135"/>
        <v>2.4129601929795785</v>
      </c>
      <c r="H4345" s="1">
        <v>11</v>
      </c>
      <c r="I4345" s="1">
        <f>VLOOKUP(H4345, 'Rating Program (Effect. 2017)'!$H$6:$I$141, 2, FALSE)</f>
        <v>1.07</v>
      </c>
      <c r="J4345" s="1">
        <v>833</v>
      </c>
      <c r="K4345" s="1">
        <f>VLOOKUP(J4345,'Rating Program (Effect. 2017)'!$K$6:$M$556, 2, FALSE)</f>
        <v>0.9</v>
      </c>
      <c r="L4345" s="1" t="s">
        <v>9</v>
      </c>
      <c r="M4345" s="1" t="s">
        <v>9</v>
      </c>
      <c r="N4345" s="1" t="s">
        <v>9</v>
      </c>
    </row>
    <row r="4346" spans="1:14" x14ac:dyDescent="0.2">
      <c r="A4346" s="1" t="s">
        <v>5343</v>
      </c>
      <c r="B4346" s="2">
        <v>42781</v>
      </c>
      <c r="C4346" s="2">
        <f t="shared" si="134"/>
        <v>43146</v>
      </c>
      <c r="D4346" s="1">
        <v>4</v>
      </c>
      <c r="E4346" s="1">
        <f>VLOOKUP(D4346,'Rating Program (Effect. 2017)'!$E$6:$F$10,2,FALSE)</f>
        <v>0.94</v>
      </c>
      <c r="F4346" s="1">
        <v>153179</v>
      </c>
      <c r="G4346" s="1">
        <f t="shared" si="135"/>
        <v>1.1369604973644565</v>
      </c>
      <c r="H4346" s="1">
        <v>15</v>
      </c>
      <c r="I4346" s="1">
        <f>VLOOKUP(H4346, 'Rating Program (Effect. 2017)'!$H$6:$I$141, 2, FALSE)</f>
        <v>1.1100000000000001</v>
      </c>
      <c r="J4346" s="1">
        <v>790</v>
      </c>
      <c r="K4346" s="1">
        <f>VLOOKUP(J4346,'Rating Program (Effect. 2017)'!$K$6:$M$556, 2, FALSE)</f>
        <v>1</v>
      </c>
      <c r="L4346" s="1" t="s">
        <v>9</v>
      </c>
      <c r="M4346" s="1" t="s">
        <v>9</v>
      </c>
      <c r="N4346" s="1" t="s">
        <v>11</v>
      </c>
    </row>
    <row r="4347" spans="1:14" x14ac:dyDescent="0.2">
      <c r="A4347" s="1" t="s">
        <v>5344</v>
      </c>
      <c r="B4347" s="2">
        <v>42744</v>
      </c>
      <c r="C4347" s="2">
        <f t="shared" si="134"/>
        <v>43109</v>
      </c>
      <c r="D4347" s="1">
        <v>4</v>
      </c>
      <c r="E4347" s="1">
        <f>VLOOKUP(D4347,'Rating Program (Effect. 2017)'!$E$6:$F$10,2,FALSE)</f>
        <v>0.94</v>
      </c>
      <c r="F4347" s="1">
        <v>191969</v>
      </c>
      <c r="G4347" s="1">
        <f t="shared" si="135"/>
        <v>1.1371833372049378</v>
      </c>
      <c r="H4347" s="1">
        <v>32</v>
      </c>
      <c r="I4347" s="1">
        <f>VLOOKUP(H4347, 'Rating Program (Effect. 2017)'!$H$6:$I$141, 2, FALSE)</f>
        <v>1.2</v>
      </c>
      <c r="J4347" s="1">
        <v>553</v>
      </c>
      <c r="K4347" s="1">
        <f>VLOOKUP(J4347,'Rating Program (Effect. 2017)'!$K$6:$M$556, 2, FALSE)</f>
        <v>1.1000000000000001</v>
      </c>
      <c r="L4347" s="1" t="s">
        <v>9</v>
      </c>
      <c r="M4347" s="1" t="s">
        <v>9</v>
      </c>
      <c r="N4347" s="1" t="s">
        <v>9</v>
      </c>
    </row>
    <row r="4348" spans="1:14" x14ac:dyDescent="0.2">
      <c r="A4348" s="1" t="s">
        <v>5345</v>
      </c>
      <c r="B4348" s="2">
        <v>42817</v>
      </c>
      <c r="C4348" s="2">
        <f t="shared" si="134"/>
        <v>43182</v>
      </c>
      <c r="D4348" s="1">
        <v>4</v>
      </c>
      <c r="E4348" s="1">
        <f>VLOOKUP(D4348,'Rating Program (Effect. 2017)'!$E$6:$F$10,2,FALSE)</f>
        <v>0.94</v>
      </c>
      <c r="F4348" s="1">
        <v>282248</v>
      </c>
      <c r="G4348" s="1">
        <f t="shared" si="135"/>
        <v>1.2976408110436299</v>
      </c>
      <c r="H4348" s="1">
        <v>18</v>
      </c>
      <c r="I4348" s="1">
        <f>VLOOKUP(H4348, 'Rating Program (Effect. 2017)'!$H$6:$I$141, 2, FALSE)</f>
        <v>1.1399999999999999</v>
      </c>
      <c r="J4348" s="1">
        <v>787</v>
      </c>
      <c r="K4348" s="1">
        <f>VLOOKUP(J4348,'Rating Program (Effect. 2017)'!$K$6:$M$556, 2, FALSE)</f>
        <v>1</v>
      </c>
      <c r="L4348" s="1" t="s">
        <v>9</v>
      </c>
      <c r="M4348" s="1" t="s">
        <v>9</v>
      </c>
      <c r="N4348" s="1" t="s">
        <v>9</v>
      </c>
    </row>
    <row r="4349" spans="1:14" x14ac:dyDescent="0.2">
      <c r="A4349" s="1" t="s">
        <v>5346</v>
      </c>
      <c r="B4349" s="2">
        <v>42815</v>
      </c>
      <c r="C4349" s="2">
        <f t="shared" si="134"/>
        <v>43180</v>
      </c>
      <c r="D4349" s="1">
        <v>1</v>
      </c>
      <c r="E4349" s="1">
        <f>VLOOKUP(D4349,'Rating Program (Effect. 2017)'!$E$6:$F$10,2,FALSE)</f>
        <v>1.05</v>
      </c>
      <c r="F4349" s="1">
        <v>335848</v>
      </c>
      <c r="G4349" s="1">
        <f t="shared" si="135"/>
        <v>1.4846735949867977</v>
      </c>
      <c r="H4349" s="1">
        <v>18</v>
      </c>
      <c r="I4349" s="1">
        <f>VLOOKUP(H4349, 'Rating Program (Effect. 2017)'!$H$6:$I$141, 2, FALSE)</f>
        <v>1.1399999999999999</v>
      </c>
      <c r="J4349" s="1">
        <v>649</v>
      </c>
      <c r="K4349" s="1">
        <f>VLOOKUP(J4349,'Rating Program (Effect. 2017)'!$K$6:$M$556, 2, FALSE)</f>
        <v>1.1000000000000001</v>
      </c>
      <c r="L4349" s="1" t="s">
        <v>11</v>
      </c>
      <c r="M4349" s="1" t="s">
        <v>9</v>
      </c>
      <c r="N4349" s="1" t="s">
        <v>9</v>
      </c>
    </row>
    <row r="4350" spans="1:14" x14ac:dyDescent="0.2">
      <c r="A4350" s="1" t="s">
        <v>5347</v>
      </c>
      <c r="B4350" s="2">
        <v>42780</v>
      </c>
      <c r="C4350" s="2">
        <f t="shared" si="134"/>
        <v>43145</v>
      </c>
      <c r="D4350" s="1">
        <v>5</v>
      </c>
      <c r="E4350" s="1">
        <f>VLOOKUP(D4350,'Rating Program (Effect. 2017)'!$E$6:$F$10,2,FALSE)</f>
        <v>1.2</v>
      </c>
      <c r="F4350" s="1">
        <v>309185</v>
      </c>
      <c r="G4350" s="1">
        <f t="shared" si="135"/>
        <v>1.3839307576209336</v>
      </c>
      <c r="H4350" s="1">
        <v>6</v>
      </c>
      <c r="I4350" s="1">
        <f>VLOOKUP(H4350, 'Rating Program (Effect. 2017)'!$H$6:$I$141, 2, FALSE)</f>
        <v>0.96</v>
      </c>
      <c r="J4350" s="1">
        <v>614</v>
      </c>
      <c r="K4350" s="1">
        <f>VLOOKUP(J4350,'Rating Program (Effect. 2017)'!$K$6:$M$556, 2, FALSE)</f>
        <v>1.1000000000000001</v>
      </c>
      <c r="L4350" s="1" t="s">
        <v>9</v>
      </c>
      <c r="M4350" s="1" t="s">
        <v>9</v>
      </c>
      <c r="N4350" s="1" t="s">
        <v>9</v>
      </c>
    </row>
    <row r="4351" spans="1:14" x14ac:dyDescent="0.2">
      <c r="A4351" s="1" t="s">
        <v>5348</v>
      </c>
      <c r="B4351" s="2">
        <v>42745</v>
      </c>
      <c r="C4351" s="2">
        <f t="shared" si="134"/>
        <v>43110</v>
      </c>
      <c r="D4351" s="1">
        <v>2</v>
      </c>
      <c r="E4351" s="1">
        <f>VLOOKUP(D4351,'Rating Program (Effect. 2017)'!$E$6:$F$10,2,FALSE)</f>
        <v>1.1100000000000001</v>
      </c>
      <c r="F4351" s="1">
        <v>211371</v>
      </c>
      <c r="G4351" s="1">
        <f t="shared" si="135"/>
        <v>1.1535922923118218</v>
      </c>
      <c r="H4351" s="1">
        <v>11</v>
      </c>
      <c r="I4351" s="1">
        <f>VLOOKUP(H4351, 'Rating Program (Effect. 2017)'!$H$6:$I$141, 2, FALSE)</f>
        <v>1.07</v>
      </c>
      <c r="J4351" s="1">
        <v>626</v>
      </c>
      <c r="K4351" s="1">
        <f>VLOOKUP(J4351,'Rating Program (Effect. 2017)'!$K$6:$M$556, 2, FALSE)</f>
        <v>1.1000000000000001</v>
      </c>
      <c r="L4351" s="1" t="s">
        <v>9</v>
      </c>
      <c r="M4351" s="1" t="s">
        <v>9</v>
      </c>
      <c r="N4351" s="1" t="s">
        <v>9</v>
      </c>
    </row>
    <row r="4352" spans="1:14" x14ac:dyDescent="0.2">
      <c r="A4352" s="1" t="s">
        <v>5349</v>
      </c>
      <c r="B4352" s="2">
        <v>42758</v>
      </c>
      <c r="C4352" s="2">
        <f t="shared" si="134"/>
        <v>43123</v>
      </c>
      <c r="D4352" s="1">
        <v>2</v>
      </c>
      <c r="E4352" s="1">
        <f>VLOOKUP(D4352,'Rating Program (Effect. 2017)'!$E$6:$F$10,2,FALSE)</f>
        <v>1.1100000000000001</v>
      </c>
      <c r="F4352" s="1">
        <v>492635</v>
      </c>
      <c r="G4352" s="1">
        <f t="shared" si="135"/>
        <v>2.3251027111385212</v>
      </c>
      <c r="H4352" s="1">
        <v>1</v>
      </c>
      <c r="I4352" s="1">
        <f>VLOOKUP(H4352, 'Rating Program (Effect. 2017)'!$H$6:$I$141, 2, FALSE)</f>
        <v>0.76</v>
      </c>
      <c r="J4352" s="1">
        <v>836</v>
      </c>
      <c r="K4352" s="1">
        <f>VLOOKUP(J4352,'Rating Program (Effect. 2017)'!$K$6:$M$556, 2, FALSE)</f>
        <v>0.9</v>
      </c>
      <c r="L4352" s="1" t="s">
        <v>9</v>
      </c>
      <c r="M4352" s="1" t="s">
        <v>9</v>
      </c>
      <c r="N4352" s="1" t="s">
        <v>9</v>
      </c>
    </row>
    <row r="4353" spans="1:14" x14ac:dyDescent="0.2">
      <c r="A4353" s="1" t="s">
        <v>5350</v>
      </c>
      <c r="B4353" s="2">
        <v>42759</v>
      </c>
      <c r="C4353" s="2">
        <f t="shared" si="134"/>
        <v>43124</v>
      </c>
      <c r="D4353" s="1">
        <v>4</v>
      </c>
      <c r="E4353" s="1">
        <f>VLOOKUP(D4353,'Rating Program (Effect. 2017)'!$E$6:$F$10,2,FALSE)</f>
        <v>0.94</v>
      </c>
      <c r="F4353" s="1">
        <v>276663</v>
      </c>
      <c r="G4353" s="1">
        <f t="shared" si="135"/>
        <v>1.2818057681943376</v>
      </c>
      <c r="H4353" s="1">
        <v>8</v>
      </c>
      <c r="I4353" s="1">
        <f>VLOOKUP(H4353, 'Rating Program (Effect. 2017)'!$H$6:$I$141, 2, FALSE)</f>
        <v>1.02</v>
      </c>
      <c r="J4353" s="1">
        <v>752</v>
      </c>
      <c r="K4353" s="1">
        <f>VLOOKUP(J4353,'Rating Program (Effect. 2017)'!$K$6:$M$556, 2, FALSE)</f>
        <v>1</v>
      </c>
      <c r="L4353" s="1" t="s">
        <v>9</v>
      </c>
      <c r="M4353" s="1" t="s">
        <v>9</v>
      </c>
      <c r="N4353" s="1" t="s">
        <v>9</v>
      </c>
    </row>
    <row r="4354" spans="1:14" x14ac:dyDescent="0.2">
      <c r="A4354" s="1" t="s">
        <v>5351</v>
      </c>
      <c r="B4354" s="2">
        <v>42865</v>
      </c>
      <c r="C4354" s="2">
        <f t="shared" si="134"/>
        <v>43230</v>
      </c>
      <c r="D4354" s="1">
        <v>1</v>
      </c>
      <c r="E4354" s="1">
        <f>VLOOKUP(D4354,'Rating Program (Effect. 2017)'!$E$6:$F$10,2,FALSE)</f>
        <v>1.05</v>
      </c>
      <c r="F4354" s="1">
        <v>113125</v>
      </c>
      <c r="G4354" s="1">
        <f t="shared" si="135"/>
        <v>1.1854184057617188</v>
      </c>
      <c r="H4354" s="1">
        <v>12</v>
      </c>
      <c r="I4354" s="1">
        <f>VLOOKUP(H4354, 'Rating Program (Effect. 2017)'!$H$6:$I$141, 2, FALSE)</f>
        <v>1.08</v>
      </c>
      <c r="J4354" s="1">
        <v>821</v>
      </c>
      <c r="K4354" s="1">
        <f>VLOOKUP(J4354,'Rating Program (Effect. 2017)'!$K$6:$M$556, 2, FALSE)</f>
        <v>0.9</v>
      </c>
      <c r="L4354" s="1" t="s">
        <v>9</v>
      </c>
      <c r="M4354" s="1" t="s">
        <v>9</v>
      </c>
      <c r="N4354" s="1" t="s">
        <v>9</v>
      </c>
    </row>
    <row r="4355" spans="1:14" x14ac:dyDescent="0.2">
      <c r="A4355" s="1" t="s">
        <v>5352</v>
      </c>
      <c r="B4355" s="2">
        <v>42854</v>
      </c>
      <c r="C4355" s="2">
        <f t="shared" ref="C4355:C4418" si="136" xml:space="preserve"> DATE(YEAR(B4355) +1,  MONTH(B4355), DAY(B4355))</f>
        <v>43219</v>
      </c>
      <c r="D4355" s="1">
        <v>1</v>
      </c>
      <c r="E4355" s="1">
        <f>VLOOKUP(D4355,'Rating Program (Effect. 2017)'!$E$6:$F$10,2,FALSE)</f>
        <v>1.05</v>
      </c>
      <c r="F4355" s="1">
        <v>345755</v>
      </c>
      <c r="G4355" s="1">
        <f t="shared" ref="G4355:G4418" si="137" xml:space="preserve"> -0.00000000000000001*(F4355^3) + 0.00000000002*(F4355^2) - 0.000006*(F4355) + 1.6227</f>
        <v>1.5257623301875609</v>
      </c>
      <c r="H4355" s="1">
        <v>1</v>
      </c>
      <c r="I4355" s="1">
        <f>VLOOKUP(H4355, 'Rating Program (Effect. 2017)'!$H$6:$I$141, 2, FALSE)</f>
        <v>0.76</v>
      </c>
      <c r="J4355" s="1">
        <v>531</v>
      </c>
      <c r="K4355" s="1">
        <f>VLOOKUP(J4355,'Rating Program (Effect. 2017)'!$K$6:$M$556, 2, FALSE)</f>
        <v>1.1000000000000001</v>
      </c>
      <c r="L4355" s="1" t="s">
        <v>9</v>
      </c>
      <c r="M4355" s="1" t="s">
        <v>9</v>
      </c>
      <c r="N4355" s="1" t="s">
        <v>11</v>
      </c>
    </row>
    <row r="4356" spans="1:14" x14ac:dyDescent="0.2">
      <c r="A4356" s="1" t="s">
        <v>5353</v>
      </c>
      <c r="B4356" s="2">
        <v>42803</v>
      </c>
      <c r="C4356" s="2">
        <f t="shared" si="136"/>
        <v>43168</v>
      </c>
      <c r="D4356" s="1">
        <v>5</v>
      </c>
      <c r="E4356" s="1">
        <f>VLOOKUP(D4356,'Rating Program (Effect. 2017)'!$E$6:$F$10,2,FALSE)</f>
        <v>1.2</v>
      </c>
      <c r="F4356" s="1">
        <v>450176</v>
      </c>
      <c r="G4356" s="1">
        <f t="shared" si="137"/>
        <v>2.0624930012894827</v>
      </c>
      <c r="H4356" s="1">
        <v>20</v>
      </c>
      <c r="I4356" s="1">
        <f>VLOOKUP(H4356, 'Rating Program (Effect. 2017)'!$H$6:$I$141, 2, FALSE)</f>
        <v>1.1599999999999999</v>
      </c>
      <c r="J4356" s="1">
        <v>912</v>
      </c>
      <c r="K4356" s="1">
        <f>VLOOKUP(J4356,'Rating Program (Effect. 2017)'!$K$6:$M$556, 2, FALSE)</f>
        <v>0.9</v>
      </c>
      <c r="L4356" s="1" t="s">
        <v>9</v>
      </c>
      <c r="M4356" s="1" t="s">
        <v>9</v>
      </c>
      <c r="N4356" s="1" t="s">
        <v>9</v>
      </c>
    </row>
    <row r="4357" spans="1:14" x14ac:dyDescent="0.2">
      <c r="A4357" s="1" t="s">
        <v>5354</v>
      </c>
      <c r="B4357" s="2">
        <v>42791</v>
      </c>
      <c r="C4357" s="2">
        <f t="shared" si="136"/>
        <v>43156</v>
      </c>
      <c r="D4357" s="1">
        <v>5</v>
      </c>
      <c r="E4357" s="1">
        <f>VLOOKUP(D4357,'Rating Program (Effect. 2017)'!$E$6:$F$10,2,FALSE)</f>
        <v>1.2</v>
      </c>
      <c r="F4357" s="1">
        <v>496474</v>
      </c>
      <c r="G4357" s="1">
        <f t="shared" si="137"/>
        <v>2.3498436017561555</v>
      </c>
      <c r="H4357" s="1">
        <v>8</v>
      </c>
      <c r="I4357" s="1">
        <f>VLOOKUP(H4357, 'Rating Program (Effect. 2017)'!$H$6:$I$141, 2, FALSE)</f>
        <v>1.02</v>
      </c>
      <c r="J4357" s="1">
        <v>744</v>
      </c>
      <c r="K4357" s="1">
        <f>VLOOKUP(J4357,'Rating Program (Effect. 2017)'!$K$6:$M$556, 2, FALSE)</f>
        <v>1</v>
      </c>
      <c r="L4357" s="1" t="s">
        <v>9</v>
      </c>
      <c r="M4357" s="1" t="s">
        <v>9</v>
      </c>
      <c r="N4357" s="1" t="s">
        <v>9</v>
      </c>
    </row>
    <row r="4358" spans="1:14" x14ac:dyDescent="0.2">
      <c r="A4358" s="1" t="s">
        <v>5355</v>
      </c>
      <c r="B4358" s="2">
        <v>42796</v>
      </c>
      <c r="C4358" s="2">
        <f t="shared" si="136"/>
        <v>43161</v>
      </c>
      <c r="D4358" s="1">
        <v>2</v>
      </c>
      <c r="E4358" s="1">
        <f>VLOOKUP(D4358,'Rating Program (Effect. 2017)'!$E$6:$F$10,2,FALSE)</f>
        <v>1.1100000000000001</v>
      </c>
      <c r="F4358" s="1">
        <v>153904</v>
      </c>
      <c r="G4358" s="1">
        <f t="shared" si="137"/>
        <v>1.1365504438309273</v>
      </c>
      <c r="H4358" s="1">
        <v>2</v>
      </c>
      <c r="I4358" s="1">
        <f>VLOOKUP(H4358, 'Rating Program (Effect. 2017)'!$H$6:$I$141, 2, FALSE)</f>
        <v>0.8</v>
      </c>
      <c r="J4358" s="1">
        <v>950</v>
      </c>
      <c r="K4358" s="1">
        <f>VLOOKUP(J4358,'Rating Program (Effect. 2017)'!$K$6:$M$556, 2, FALSE)</f>
        <v>0.9</v>
      </c>
      <c r="L4358" s="1" t="s">
        <v>11</v>
      </c>
      <c r="M4358" s="1" t="s">
        <v>9</v>
      </c>
      <c r="N4358" s="1" t="s">
        <v>9</v>
      </c>
    </row>
    <row r="4359" spans="1:14" x14ac:dyDescent="0.2">
      <c r="A4359" s="1" t="s">
        <v>5356</v>
      </c>
      <c r="B4359" s="2">
        <v>42823</v>
      </c>
      <c r="C4359" s="2">
        <f t="shared" si="136"/>
        <v>43188</v>
      </c>
      <c r="D4359" s="1">
        <v>3</v>
      </c>
      <c r="E4359" s="1">
        <f>VLOOKUP(D4359,'Rating Program (Effect. 2017)'!$E$6:$F$10,2,FALSE)</f>
        <v>0.97</v>
      </c>
      <c r="F4359" s="1">
        <v>219501</v>
      </c>
      <c r="G4359" s="1">
        <f t="shared" si="137"/>
        <v>1.163550685855915</v>
      </c>
      <c r="H4359" s="1">
        <v>11</v>
      </c>
      <c r="I4359" s="1">
        <f>VLOOKUP(H4359, 'Rating Program (Effect. 2017)'!$H$6:$I$141, 2, FALSE)</f>
        <v>1.07</v>
      </c>
      <c r="J4359" s="1">
        <v>623</v>
      </c>
      <c r="K4359" s="1">
        <f>VLOOKUP(J4359,'Rating Program (Effect. 2017)'!$K$6:$M$556, 2, FALSE)</f>
        <v>1.1000000000000001</v>
      </c>
      <c r="L4359" s="1" t="s">
        <v>9</v>
      </c>
      <c r="M4359" s="1" t="s">
        <v>9</v>
      </c>
      <c r="N4359" s="1" t="s">
        <v>11</v>
      </c>
    </row>
    <row r="4360" spans="1:14" x14ac:dyDescent="0.2">
      <c r="A4360" s="1" t="s">
        <v>5357</v>
      </c>
      <c r="B4360" s="2">
        <v>42896</v>
      </c>
      <c r="C4360" s="2">
        <f t="shared" si="136"/>
        <v>43261</v>
      </c>
      <c r="D4360" s="1">
        <v>2</v>
      </c>
      <c r="E4360" s="1">
        <f>VLOOKUP(D4360,'Rating Program (Effect. 2017)'!$E$6:$F$10,2,FALSE)</f>
        <v>1.1100000000000001</v>
      </c>
      <c r="F4360" s="1">
        <v>121677</v>
      </c>
      <c r="G4360" s="1">
        <f t="shared" si="137"/>
        <v>1.1707292110328427</v>
      </c>
      <c r="H4360" s="1">
        <v>20</v>
      </c>
      <c r="I4360" s="1">
        <f>VLOOKUP(H4360, 'Rating Program (Effect. 2017)'!$H$6:$I$141, 2, FALSE)</f>
        <v>1.1599999999999999</v>
      </c>
      <c r="J4360" s="1">
        <v>778</v>
      </c>
      <c r="K4360" s="1">
        <f>VLOOKUP(J4360,'Rating Program (Effect. 2017)'!$K$6:$M$556, 2, FALSE)</f>
        <v>1</v>
      </c>
      <c r="L4360" s="1" t="s">
        <v>9</v>
      </c>
      <c r="M4360" s="1" t="s">
        <v>9</v>
      </c>
      <c r="N4360" s="1" t="s">
        <v>9</v>
      </c>
    </row>
    <row r="4361" spans="1:14" x14ac:dyDescent="0.2">
      <c r="A4361" s="1" t="s">
        <v>5358</v>
      </c>
      <c r="B4361" s="2">
        <v>42840</v>
      </c>
      <c r="C4361" s="2">
        <f t="shared" si="136"/>
        <v>43205</v>
      </c>
      <c r="D4361" s="1">
        <v>1</v>
      </c>
      <c r="E4361" s="1">
        <f>VLOOKUP(D4361,'Rating Program (Effect. 2017)'!$E$6:$F$10,2,FALSE)</f>
        <v>1.05</v>
      </c>
      <c r="F4361" s="1">
        <v>252468</v>
      </c>
      <c r="G4361" s="1">
        <f t="shared" si="137"/>
        <v>1.2217704874735278</v>
      </c>
      <c r="H4361" s="1">
        <v>14</v>
      </c>
      <c r="I4361" s="1">
        <f>VLOOKUP(H4361, 'Rating Program (Effect. 2017)'!$H$6:$I$141, 2, FALSE)</f>
        <v>1.1000000000000001</v>
      </c>
      <c r="J4361" s="1">
        <v>630</v>
      </c>
      <c r="K4361" s="1">
        <f>VLOOKUP(J4361,'Rating Program (Effect. 2017)'!$K$6:$M$556, 2, FALSE)</f>
        <v>1.1000000000000001</v>
      </c>
      <c r="L4361" s="1" t="s">
        <v>9</v>
      </c>
      <c r="M4361" s="1" t="s">
        <v>9</v>
      </c>
      <c r="N4361" s="1" t="s">
        <v>9</v>
      </c>
    </row>
    <row r="4362" spans="1:14" x14ac:dyDescent="0.2">
      <c r="A4362" s="1" t="s">
        <v>5359</v>
      </c>
      <c r="B4362" s="2">
        <v>42781</v>
      </c>
      <c r="C4362" s="2">
        <f t="shared" si="136"/>
        <v>43146</v>
      </c>
      <c r="D4362" s="1">
        <v>3</v>
      </c>
      <c r="E4362" s="1">
        <f>VLOOKUP(D4362,'Rating Program (Effect. 2017)'!$E$6:$F$10,2,FALSE)</f>
        <v>0.97</v>
      </c>
      <c r="F4362" s="1">
        <v>290254</v>
      </c>
      <c r="G4362" s="1">
        <f t="shared" si="137"/>
        <v>1.3215922868669292</v>
      </c>
      <c r="H4362" s="1">
        <v>1</v>
      </c>
      <c r="I4362" s="1">
        <f>VLOOKUP(H4362, 'Rating Program (Effect. 2017)'!$H$6:$I$141, 2, FALSE)</f>
        <v>0.76</v>
      </c>
      <c r="J4362" s="1">
        <v>870</v>
      </c>
      <c r="K4362" s="1">
        <f>VLOOKUP(J4362,'Rating Program (Effect. 2017)'!$K$6:$M$556, 2, FALSE)</f>
        <v>0.9</v>
      </c>
      <c r="L4362" s="1" t="s">
        <v>11</v>
      </c>
      <c r="M4362" s="1" t="s">
        <v>9</v>
      </c>
      <c r="N4362" s="1" t="s">
        <v>9</v>
      </c>
    </row>
    <row r="4363" spans="1:14" x14ac:dyDescent="0.2">
      <c r="A4363" s="1" t="s">
        <v>5360</v>
      </c>
      <c r="B4363" s="2">
        <v>42814</v>
      </c>
      <c r="C4363" s="2">
        <f t="shared" si="136"/>
        <v>43179</v>
      </c>
      <c r="D4363" s="1">
        <v>1</v>
      </c>
      <c r="E4363" s="1">
        <f>VLOOKUP(D4363,'Rating Program (Effect. 2017)'!$E$6:$F$10,2,FALSE)</f>
        <v>1.05</v>
      </c>
      <c r="F4363" s="1">
        <v>436663</v>
      </c>
      <c r="G4363" s="1">
        <f t="shared" si="137"/>
        <v>1.983608189463137</v>
      </c>
      <c r="H4363" s="1">
        <v>17</v>
      </c>
      <c r="I4363" s="1">
        <f>VLOOKUP(H4363, 'Rating Program (Effect. 2017)'!$H$6:$I$141, 2, FALSE)</f>
        <v>1.1299999999999999</v>
      </c>
      <c r="J4363" s="1">
        <v>786</v>
      </c>
      <c r="K4363" s="1">
        <f>VLOOKUP(J4363,'Rating Program (Effect. 2017)'!$K$6:$M$556, 2, FALSE)</f>
        <v>1</v>
      </c>
      <c r="L4363" s="1" t="s">
        <v>9</v>
      </c>
      <c r="M4363" s="1" t="s">
        <v>9</v>
      </c>
      <c r="N4363" s="1" t="s">
        <v>9</v>
      </c>
    </row>
    <row r="4364" spans="1:14" x14ac:dyDescent="0.2">
      <c r="A4364" s="1" t="s">
        <v>5361</v>
      </c>
      <c r="B4364" s="2">
        <v>42887</v>
      </c>
      <c r="C4364" s="2">
        <f t="shared" si="136"/>
        <v>43252</v>
      </c>
      <c r="D4364" s="1">
        <v>4</v>
      </c>
      <c r="E4364" s="1">
        <f>VLOOKUP(D4364,'Rating Program (Effect. 2017)'!$E$6:$F$10,2,FALSE)</f>
        <v>0.94</v>
      </c>
      <c r="F4364" s="1">
        <v>380669</v>
      </c>
      <c r="G4364" s="1">
        <f t="shared" si="137"/>
        <v>1.685240538030417</v>
      </c>
      <c r="H4364" s="1">
        <v>8</v>
      </c>
      <c r="I4364" s="1">
        <f>VLOOKUP(H4364, 'Rating Program (Effect. 2017)'!$H$6:$I$141, 2, FALSE)</f>
        <v>1.02</v>
      </c>
      <c r="J4364" s="1">
        <v>779</v>
      </c>
      <c r="K4364" s="1">
        <f>VLOOKUP(J4364,'Rating Program (Effect. 2017)'!$K$6:$M$556, 2, FALSE)</f>
        <v>1</v>
      </c>
      <c r="L4364" s="1" t="s">
        <v>9</v>
      </c>
      <c r="M4364" s="1" t="s">
        <v>9</v>
      </c>
      <c r="N4364" s="1" t="s">
        <v>9</v>
      </c>
    </row>
    <row r="4365" spans="1:14" x14ac:dyDescent="0.2">
      <c r="A4365" s="1" t="s">
        <v>5362</v>
      </c>
      <c r="B4365" s="2">
        <v>42786</v>
      </c>
      <c r="C4365" s="2">
        <f t="shared" si="136"/>
        <v>43151</v>
      </c>
      <c r="D4365" s="1">
        <v>2</v>
      </c>
      <c r="E4365" s="1">
        <f>VLOOKUP(D4365,'Rating Program (Effect. 2017)'!$E$6:$F$10,2,FALSE)</f>
        <v>1.1100000000000001</v>
      </c>
      <c r="F4365" s="1">
        <v>251844</v>
      </c>
      <c r="G4365" s="1">
        <f t="shared" si="137"/>
        <v>1.2204109414978042</v>
      </c>
      <c r="H4365" s="1">
        <v>14</v>
      </c>
      <c r="I4365" s="1">
        <f>VLOOKUP(H4365, 'Rating Program (Effect. 2017)'!$H$6:$I$141, 2, FALSE)</f>
        <v>1.1000000000000001</v>
      </c>
      <c r="J4365" s="1">
        <v>587</v>
      </c>
      <c r="K4365" s="1">
        <f>VLOOKUP(J4365,'Rating Program (Effect. 2017)'!$K$6:$M$556, 2, FALSE)</f>
        <v>1.1000000000000001</v>
      </c>
      <c r="L4365" s="1" t="s">
        <v>9</v>
      </c>
      <c r="M4365" s="1" t="s">
        <v>9</v>
      </c>
      <c r="N4365" s="1" t="s">
        <v>9</v>
      </c>
    </row>
    <row r="4366" spans="1:14" x14ac:dyDescent="0.2">
      <c r="A4366" s="1" t="s">
        <v>5363</v>
      </c>
      <c r="B4366" s="2">
        <v>42810</v>
      </c>
      <c r="C4366" s="2">
        <f t="shared" si="136"/>
        <v>43175</v>
      </c>
      <c r="D4366" s="1">
        <v>4</v>
      </c>
      <c r="E4366" s="1">
        <f>VLOOKUP(D4366,'Rating Program (Effect. 2017)'!$E$6:$F$10,2,FALSE)</f>
        <v>0.94</v>
      </c>
      <c r="F4366" s="1">
        <v>371916</v>
      </c>
      <c r="G4366" s="1">
        <f t="shared" si="137"/>
        <v>1.6431943900609669</v>
      </c>
      <c r="H4366" s="1">
        <v>4</v>
      </c>
      <c r="I4366" s="1">
        <f>VLOOKUP(H4366, 'Rating Program (Effect. 2017)'!$H$6:$I$141, 2, FALSE)</f>
        <v>0.88</v>
      </c>
      <c r="J4366" s="1">
        <v>594</v>
      </c>
      <c r="K4366" s="1">
        <f>VLOOKUP(J4366,'Rating Program (Effect. 2017)'!$K$6:$M$556, 2, FALSE)</f>
        <v>1.1000000000000001</v>
      </c>
      <c r="L4366" s="1" t="s">
        <v>11</v>
      </c>
      <c r="M4366" s="1" t="s">
        <v>9</v>
      </c>
      <c r="N4366" s="1" t="s">
        <v>9</v>
      </c>
    </row>
    <row r="4367" spans="1:14" x14ac:dyDescent="0.2">
      <c r="A4367" s="1" t="s">
        <v>5364</v>
      </c>
      <c r="B4367" s="2">
        <v>42837</v>
      </c>
      <c r="C4367" s="2">
        <f t="shared" si="136"/>
        <v>43202</v>
      </c>
      <c r="D4367" s="1">
        <v>1</v>
      </c>
      <c r="E4367" s="1">
        <f>VLOOKUP(D4367,'Rating Program (Effect. 2017)'!$E$6:$F$10,2,FALSE)</f>
        <v>1.05</v>
      </c>
      <c r="F4367" s="1">
        <v>156716</v>
      </c>
      <c r="G4367" s="1">
        <f t="shared" si="137"/>
        <v>1.135112792939303</v>
      </c>
      <c r="H4367" s="1">
        <v>20</v>
      </c>
      <c r="I4367" s="1">
        <f>VLOOKUP(H4367, 'Rating Program (Effect. 2017)'!$H$6:$I$141, 2, FALSE)</f>
        <v>1.1599999999999999</v>
      </c>
      <c r="J4367" s="1">
        <v>640</v>
      </c>
      <c r="K4367" s="1">
        <f>VLOOKUP(J4367,'Rating Program (Effect. 2017)'!$K$6:$M$556, 2, FALSE)</f>
        <v>1.1000000000000001</v>
      </c>
      <c r="L4367" s="1" t="s">
        <v>9</v>
      </c>
      <c r="M4367" s="1" t="s">
        <v>9</v>
      </c>
      <c r="N4367" s="1" t="s">
        <v>11</v>
      </c>
    </row>
    <row r="4368" spans="1:14" x14ac:dyDescent="0.2">
      <c r="A4368" s="1" t="s">
        <v>5365</v>
      </c>
      <c r="B4368" s="2">
        <v>42799</v>
      </c>
      <c r="C4368" s="2">
        <f t="shared" si="136"/>
        <v>43164</v>
      </c>
      <c r="D4368" s="1">
        <v>1</v>
      </c>
      <c r="E4368" s="1">
        <f>VLOOKUP(D4368,'Rating Program (Effect. 2017)'!$E$6:$F$10,2,FALSE)</f>
        <v>1.05</v>
      </c>
      <c r="F4368" s="1">
        <v>145149</v>
      </c>
      <c r="G4368" s="1">
        <f t="shared" si="137"/>
        <v>1.1425903156625705</v>
      </c>
      <c r="H4368" s="1">
        <v>5</v>
      </c>
      <c r="I4368" s="1">
        <f>VLOOKUP(H4368, 'Rating Program (Effect. 2017)'!$H$6:$I$141, 2, FALSE)</f>
        <v>0.92</v>
      </c>
      <c r="J4368" s="1">
        <v>531</v>
      </c>
      <c r="K4368" s="1">
        <f>VLOOKUP(J4368,'Rating Program (Effect. 2017)'!$K$6:$M$556, 2, FALSE)</f>
        <v>1.1000000000000001</v>
      </c>
      <c r="L4368" s="1" t="s">
        <v>9</v>
      </c>
      <c r="M4368" s="1" t="s">
        <v>9</v>
      </c>
      <c r="N4368" s="1" t="s">
        <v>9</v>
      </c>
    </row>
    <row r="4369" spans="1:14" x14ac:dyDescent="0.2">
      <c r="A4369" s="1" t="s">
        <v>5366</v>
      </c>
      <c r="B4369" s="2">
        <v>42793</v>
      </c>
      <c r="C4369" s="2">
        <f t="shared" si="136"/>
        <v>43158</v>
      </c>
      <c r="D4369" s="1">
        <v>2</v>
      </c>
      <c r="E4369" s="1">
        <f>VLOOKUP(D4369,'Rating Program (Effect. 2017)'!$E$6:$F$10,2,FALSE)</f>
        <v>1.1100000000000001</v>
      </c>
      <c r="F4369" s="1">
        <v>319734</v>
      </c>
      <c r="G4369" s="1">
        <f t="shared" si="137"/>
        <v>1.4220290880506108</v>
      </c>
      <c r="H4369" s="1">
        <v>18</v>
      </c>
      <c r="I4369" s="1">
        <f>VLOOKUP(H4369, 'Rating Program (Effect. 2017)'!$H$6:$I$141, 2, FALSE)</f>
        <v>1.1399999999999999</v>
      </c>
      <c r="J4369" s="1">
        <v>766</v>
      </c>
      <c r="K4369" s="1">
        <f>VLOOKUP(J4369,'Rating Program (Effect. 2017)'!$K$6:$M$556, 2, FALSE)</f>
        <v>1</v>
      </c>
      <c r="L4369" s="1" t="s">
        <v>9</v>
      </c>
      <c r="M4369" s="1" t="s">
        <v>9</v>
      </c>
      <c r="N4369" s="1" t="s">
        <v>9</v>
      </c>
    </row>
    <row r="4370" spans="1:14" x14ac:dyDescent="0.2">
      <c r="A4370" s="1" t="s">
        <v>5367</v>
      </c>
      <c r="B4370" s="2">
        <v>42873</v>
      </c>
      <c r="C4370" s="2">
        <f t="shared" si="136"/>
        <v>43238</v>
      </c>
      <c r="D4370" s="1">
        <v>5</v>
      </c>
      <c r="E4370" s="1">
        <f>VLOOKUP(D4370,'Rating Program (Effect. 2017)'!$E$6:$F$10,2,FALSE)</f>
        <v>1.2</v>
      </c>
      <c r="F4370" s="1">
        <v>404456</v>
      </c>
      <c r="G4370" s="1">
        <f t="shared" si="137"/>
        <v>1.8060291627074916</v>
      </c>
      <c r="H4370" s="1">
        <v>12</v>
      </c>
      <c r="I4370" s="1">
        <f>VLOOKUP(H4370, 'Rating Program (Effect. 2017)'!$H$6:$I$141, 2, FALSE)</f>
        <v>1.08</v>
      </c>
      <c r="J4370" s="1">
        <v>500</v>
      </c>
      <c r="K4370" s="1">
        <f>VLOOKUP(J4370,'Rating Program (Effect. 2017)'!$K$6:$M$556, 2, FALSE)</f>
        <v>1.1000000000000001</v>
      </c>
      <c r="L4370" s="1" t="s">
        <v>11</v>
      </c>
      <c r="M4370" s="1" t="s">
        <v>9</v>
      </c>
      <c r="N4370" s="1" t="s">
        <v>9</v>
      </c>
    </row>
    <row r="4371" spans="1:14" x14ac:dyDescent="0.2">
      <c r="A4371" s="1" t="s">
        <v>5368</v>
      </c>
      <c r="B4371" s="2">
        <v>42817</v>
      </c>
      <c r="C4371" s="2">
        <f t="shared" si="136"/>
        <v>43182</v>
      </c>
      <c r="D4371" s="1">
        <v>4</v>
      </c>
      <c r="E4371" s="1">
        <f>VLOOKUP(D4371,'Rating Program (Effect. 2017)'!$E$6:$F$10,2,FALSE)</f>
        <v>0.94</v>
      </c>
      <c r="F4371" s="1">
        <v>436944</v>
      </c>
      <c r="G4371" s="1">
        <f t="shared" si="137"/>
        <v>1.985223439528796</v>
      </c>
      <c r="H4371" s="1">
        <v>17</v>
      </c>
      <c r="I4371" s="1">
        <f>VLOOKUP(H4371, 'Rating Program (Effect. 2017)'!$H$6:$I$141, 2, FALSE)</f>
        <v>1.1299999999999999</v>
      </c>
      <c r="J4371" s="1">
        <v>796</v>
      </c>
      <c r="K4371" s="1">
        <f>VLOOKUP(J4371,'Rating Program (Effect. 2017)'!$K$6:$M$556, 2, FALSE)</f>
        <v>1</v>
      </c>
      <c r="L4371" s="1" t="s">
        <v>9</v>
      </c>
      <c r="M4371" s="1" t="s">
        <v>9</v>
      </c>
      <c r="N4371" s="1" t="s">
        <v>9</v>
      </c>
    </row>
    <row r="4372" spans="1:14" x14ac:dyDescent="0.2">
      <c r="A4372" s="1" t="s">
        <v>5369</v>
      </c>
      <c r="B4372" s="2">
        <v>42891</v>
      </c>
      <c r="C4372" s="2">
        <f t="shared" si="136"/>
        <v>43256</v>
      </c>
      <c r="D4372" s="1">
        <v>1</v>
      </c>
      <c r="E4372" s="1">
        <f>VLOOKUP(D4372,'Rating Program (Effect. 2017)'!$E$6:$F$10,2,FALSE)</f>
        <v>1.05</v>
      </c>
      <c r="F4372" s="1">
        <v>232889</v>
      </c>
      <c r="G4372" s="1">
        <f t="shared" si="137"/>
        <v>1.1837990526798863</v>
      </c>
      <c r="H4372" s="1">
        <v>0</v>
      </c>
      <c r="I4372" s="1">
        <f>VLOOKUP(H4372, 'Rating Program (Effect. 2017)'!$H$6:$I$141, 2, FALSE)</f>
        <v>0.72</v>
      </c>
      <c r="J4372" s="1">
        <v>690</v>
      </c>
      <c r="K4372" s="1">
        <f>VLOOKUP(J4372,'Rating Program (Effect. 2017)'!$K$6:$M$556, 2, FALSE)</f>
        <v>1</v>
      </c>
      <c r="L4372" s="1" t="s">
        <v>9</v>
      </c>
      <c r="M4372" s="1" t="s">
        <v>9</v>
      </c>
      <c r="N4372" s="1" t="s">
        <v>9</v>
      </c>
    </row>
    <row r="4373" spans="1:14" x14ac:dyDescent="0.2">
      <c r="A4373" s="1" t="s">
        <v>5370</v>
      </c>
      <c r="B4373" s="2">
        <v>42825</v>
      </c>
      <c r="C4373" s="2">
        <f t="shared" si="136"/>
        <v>43190</v>
      </c>
      <c r="D4373" s="1">
        <v>1</v>
      </c>
      <c r="E4373" s="1">
        <f>VLOOKUP(D4373,'Rating Program (Effect. 2017)'!$E$6:$F$10,2,FALSE)</f>
        <v>1.05</v>
      </c>
      <c r="F4373" s="1">
        <v>224120</v>
      </c>
      <c r="G4373" s="1">
        <f t="shared" si="137"/>
        <v>1.1700005176147199</v>
      </c>
      <c r="H4373" s="1">
        <v>13</v>
      </c>
      <c r="I4373" s="1">
        <f>VLOOKUP(H4373, 'Rating Program (Effect. 2017)'!$H$6:$I$141, 2, FALSE)</f>
        <v>1.0900000000000001</v>
      </c>
      <c r="J4373" s="1">
        <v>512</v>
      </c>
      <c r="K4373" s="1">
        <f>VLOOKUP(J4373,'Rating Program (Effect. 2017)'!$K$6:$M$556, 2, FALSE)</f>
        <v>1.1000000000000001</v>
      </c>
      <c r="L4373" s="1" t="s">
        <v>9</v>
      </c>
      <c r="M4373" s="1" t="s">
        <v>9</v>
      </c>
      <c r="N4373" s="1" t="s">
        <v>11</v>
      </c>
    </row>
    <row r="4374" spans="1:14" x14ac:dyDescent="0.2">
      <c r="A4374" s="1" t="s">
        <v>5371</v>
      </c>
      <c r="B4374" s="2">
        <v>42754</v>
      </c>
      <c r="C4374" s="2">
        <f t="shared" si="136"/>
        <v>43119</v>
      </c>
      <c r="D4374" s="1">
        <v>5</v>
      </c>
      <c r="E4374" s="1">
        <f>VLOOKUP(D4374,'Rating Program (Effect. 2017)'!$E$6:$F$10,2,FALSE)</f>
        <v>1.2</v>
      </c>
      <c r="F4374" s="1">
        <v>106331</v>
      </c>
      <c r="G4374" s="1">
        <f t="shared" si="137"/>
        <v>1.198817548973373</v>
      </c>
      <c r="H4374" s="1">
        <v>5</v>
      </c>
      <c r="I4374" s="1">
        <f>VLOOKUP(H4374, 'Rating Program (Effect. 2017)'!$H$6:$I$141, 2, FALSE)</f>
        <v>0.92</v>
      </c>
      <c r="J4374" s="1">
        <v>762</v>
      </c>
      <c r="K4374" s="1">
        <f>VLOOKUP(J4374,'Rating Program (Effect. 2017)'!$K$6:$M$556, 2, FALSE)</f>
        <v>1</v>
      </c>
      <c r="L4374" s="1" t="s">
        <v>9</v>
      </c>
      <c r="M4374" s="1" t="s">
        <v>9</v>
      </c>
      <c r="N4374" s="1" t="s">
        <v>9</v>
      </c>
    </row>
    <row r="4375" spans="1:14" x14ac:dyDescent="0.2">
      <c r="A4375" s="1" t="s">
        <v>5372</v>
      </c>
      <c r="B4375" s="2">
        <v>42807</v>
      </c>
      <c r="C4375" s="2">
        <f t="shared" si="136"/>
        <v>43172</v>
      </c>
      <c r="D4375" s="1">
        <v>4</v>
      </c>
      <c r="E4375" s="1">
        <f>VLOOKUP(D4375,'Rating Program (Effect. 2017)'!$E$6:$F$10,2,FALSE)</f>
        <v>0.94</v>
      </c>
      <c r="F4375" s="1">
        <v>325379</v>
      </c>
      <c r="G4375" s="1">
        <f t="shared" si="137"/>
        <v>1.4433722655258503</v>
      </c>
      <c r="H4375" s="1">
        <v>7</v>
      </c>
      <c r="I4375" s="1">
        <f>VLOOKUP(H4375, 'Rating Program (Effect. 2017)'!$H$6:$I$141, 2, FALSE)</f>
        <v>1</v>
      </c>
      <c r="J4375" s="1">
        <v>845</v>
      </c>
      <c r="K4375" s="1">
        <f>VLOOKUP(J4375,'Rating Program (Effect. 2017)'!$K$6:$M$556, 2, FALSE)</f>
        <v>0.9</v>
      </c>
      <c r="L4375" s="1" t="s">
        <v>9</v>
      </c>
      <c r="M4375" s="1" t="s">
        <v>9</v>
      </c>
      <c r="N4375" s="1" t="s">
        <v>9</v>
      </c>
    </row>
    <row r="4376" spans="1:14" x14ac:dyDescent="0.2">
      <c r="A4376" s="1" t="s">
        <v>5373</v>
      </c>
      <c r="B4376" s="2">
        <v>42896</v>
      </c>
      <c r="C4376" s="2">
        <f t="shared" si="136"/>
        <v>43261</v>
      </c>
      <c r="D4376" s="1">
        <v>4</v>
      </c>
      <c r="E4376" s="1">
        <f>VLOOKUP(D4376,'Rating Program (Effect. 2017)'!$E$6:$F$10,2,FALSE)</f>
        <v>0.94</v>
      </c>
      <c r="F4376" s="1">
        <v>305747</v>
      </c>
      <c r="G4376" s="1">
        <f t="shared" si="137"/>
        <v>1.3720265099793227</v>
      </c>
      <c r="H4376" s="1">
        <v>8</v>
      </c>
      <c r="I4376" s="1">
        <f>VLOOKUP(H4376, 'Rating Program (Effect. 2017)'!$H$6:$I$141, 2, FALSE)</f>
        <v>1.02</v>
      </c>
      <c r="J4376" s="1">
        <v>659</v>
      </c>
      <c r="K4376" s="1">
        <f>VLOOKUP(J4376,'Rating Program (Effect. 2017)'!$K$6:$M$556, 2, FALSE)</f>
        <v>1</v>
      </c>
      <c r="L4376" s="1" t="s">
        <v>9</v>
      </c>
      <c r="M4376" s="1" t="s">
        <v>11</v>
      </c>
      <c r="N4376" s="1" t="s">
        <v>9</v>
      </c>
    </row>
    <row r="4377" spans="1:14" x14ac:dyDescent="0.2">
      <c r="A4377" s="1" t="s">
        <v>5374</v>
      </c>
      <c r="B4377" s="2">
        <v>42834</v>
      </c>
      <c r="C4377" s="2">
        <f t="shared" si="136"/>
        <v>43199</v>
      </c>
      <c r="D4377" s="1">
        <v>4</v>
      </c>
      <c r="E4377" s="1">
        <f>VLOOKUP(D4377,'Rating Program (Effect. 2017)'!$E$6:$F$10,2,FALSE)</f>
        <v>0.94</v>
      </c>
      <c r="F4377" s="1">
        <v>459898</v>
      </c>
      <c r="G4377" s="1">
        <f t="shared" si="137"/>
        <v>2.1207227605154122</v>
      </c>
      <c r="H4377" s="1">
        <v>11</v>
      </c>
      <c r="I4377" s="1">
        <f>VLOOKUP(H4377, 'Rating Program (Effect. 2017)'!$H$6:$I$141, 2, FALSE)</f>
        <v>1.07</v>
      </c>
      <c r="J4377" s="1">
        <v>638</v>
      </c>
      <c r="K4377" s="1">
        <f>VLOOKUP(J4377,'Rating Program (Effect. 2017)'!$K$6:$M$556, 2, FALSE)</f>
        <v>1.1000000000000001</v>
      </c>
      <c r="L4377" s="1" t="s">
        <v>11</v>
      </c>
      <c r="M4377" s="1" t="s">
        <v>9</v>
      </c>
      <c r="N4377" s="1" t="s">
        <v>9</v>
      </c>
    </row>
    <row r="4378" spans="1:14" x14ac:dyDescent="0.2">
      <c r="A4378" s="1" t="s">
        <v>5375</v>
      </c>
      <c r="B4378" s="2">
        <v>42811</v>
      </c>
      <c r="C4378" s="2">
        <f t="shared" si="136"/>
        <v>43176</v>
      </c>
      <c r="D4378" s="1">
        <v>4</v>
      </c>
      <c r="E4378" s="1">
        <f>VLOOKUP(D4378,'Rating Program (Effect. 2017)'!$E$6:$F$10,2,FALSE)</f>
        <v>0.94</v>
      </c>
      <c r="F4378" s="1">
        <v>246610</v>
      </c>
      <c r="G4378" s="1">
        <f t="shared" si="137"/>
        <v>1.2093902908321901</v>
      </c>
      <c r="H4378" s="1">
        <v>2</v>
      </c>
      <c r="I4378" s="1">
        <f>VLOOKUP(H4378, 'Rating Program (Effect. 2017)'!$H$6:$I$141, 2, FALSE)</f>
        <v>0.8</v>
      </c>
      <c r="J4378" s="1">
        <v>708</v>
      </c>
      <c r="K4378" s="1">
        <f>VLOOKUP(J4378,'Rating Program (Effect. 2017)'!$K$6:$M$556, 2, FALSE)</f>
        <v>1</v>
      </c>
      <c r="L4378" s="1" t="s">
        <v>9</v>
      </c>
      <c r="M4378" s="1" t="s">
        <v>9</v>
      </c>
      <c r="N4378" s="1" t="s">
        <v>9</v>
      </c>
    </row>
    <row r="4379" spans="1:14" x14ac:dyDescent="0.2">
      <c r="A4379" s="1" t="s">
        <v>5376</v>
      </c>
      <c r="B4379" s="2">
        <v>42877</v>
      </c>
      <c r="C4379" s="2">
        <f t="shared" si="136"/>
        <v>43242</v>
      </c>
      <c r="D4379" s="1">
        <v>3</v>
      </c>
      <c r="E4379" s="1">
        <f>VLOOKUP(D4379,'Rating Program (Effect. 2017)'!$E$6:$F$10,2,FALSE)</f>
        <v>0.97</v>
      </c>
      <c r="F4379" s="1">
        <v>405840</v>
      </c>
      <c r="G4379" s="1">
        <f t="shared" si="137"/>
        <v>1.8133388530329597</v>
      </c>
      <c r="H4379" s="1">
        <v>1</v>
      </c>
      <c r="I4379" s="1">
        <f>VLOOKUP(H4379, 'Rating Program (Effect. 2017)'!$H$6:$I$141, 2, FALSE)</f>
        <v>0.76</v>
      </c>
      <c r="J4379" s="1">
        <v>724</v>
      </c>
      <c r="K4379" s="1">
        <f>VLOOKUP(J4379,'Rating Program (Effect. 2017)'!$K$6:$M$556, 2, FALSE)</f>
        <v>1</v>
      </c>
      <c r="L4379" s="1" t="s">
        <v>9</v>
      </c>
      <c r="M4379" s="1" t="s">
        <v>9</v>
      </c>
      <c r="N4379" s="1" t="s">
        <v>9</v>
      </c>
    </row>
    <row r="4380" spans="1:14" x14ac:dyDescent="0.2">
      <c r="A4380" s="1" t="s">
        <v>5377</v>
      </c>
      <c r="B4380" s="2">
        <v>42817</v>
      </c>
      <c r="C4380" s="2">
        <f t="shared" si="136"/>
        <v>43182</v>
      </c>
      <c r="D4380" s="1">
        <v>3</v>
      </c>
      <c r="E4380" s="1">
        <f>VLOOKUP(D4380,'Rating Program (Effect. 2017)'!$E$6:$F$10,2,FALSE)</f>
        <v>0.97</v>
      </c>
      <c r="F4380" s="1">
        <v>319953</v>
      </c>
      <c r="G4380" s="1">
        <f t="shared" si="137"/>
        <v>1.422844806974638</v>
      </c>
      <c r="H4380" s="1">
        <v>7</v>
      </c>
      <c r="I4380" s="1">
        <f>VLOOKUP(H4380, 'Rating Program (Effect. 2017)'!$H$6:$I$141, 2, FALSE)</f>
        <v>1</v>
      </c>
      <c r="J4380" s="1">
        <v>868</v>
      </c>
      <c r="K4380" s="1">
        <f>VLOOKUP(J4380,'Rating Program (Effect. 2017)'!$K$6:$M$556, 2, FALSE)</f>
        <v>0.9</v>
      </c>
      <c r="L4380" s="1" t="s">
        <v>11</v>
      </c>
      <c r="M4380" s="1" t="s">
        <v>9</v>
      </c>
      <c r="N4380" s="1" t="s">
        <v>9</v>
      </c>
    </row>
    <row r="4381" spans="1:14" x14ac:dyDescent="0.2">
      <c r="A4381" s="1" t="s">
        <v>5378</v>
      </c>
      <c r="B4381" s="2">
        <v>42914</v>
      </c>
      <c r="C4381" s="2">
        <f t="shared" si="136"/>
        <v>43279</v>
      </c>
      <c r="D4381" s="1">
        <v>2</v>
      </c>
      <c r="E4381" s="1">
        <f>VLOOKUP(D4381,'Rating Program (Effect. 2017)'!$E$6:$F$10,2,FALSE)</f>
        <v>1.1100000000000001</v>
      </c>
      <c r="F4381" s="1">
        <v>344585</v>
      </c>
      <c r="G4381" s="1">
        <f t="shared" si="137"/>
        <v>1.5208102739359834</v>
      </c>
      <c r="H4381" s="1">
        <v>15</v>
      </c>
      <c r="I4381" s="1">
        <f>VLOOKUP(H4381, 'Rating Program (Effect. 2017)'!$H$6:$I$141, 2, FALSE)</f>
        <v>1.1100000000000001</v>
      </c>
      <c r="J4381" s="1">
        <v>823</v>
      </c>
      <c r="K4381" s="1">
        <f>VLOOKUP(J4381,'Rating Program (Effect. 2017)'!$K$6:$M$556, 2, FALSE)</f>
        <v>0.9</v>
      </c>
      <c r="L4381" s="1" t="s">
        <v>9</v>
      </c>
      <c r="M4381" s="1" t="s">
        <v>9</v>
      </c>
      <c r="N4381" s="1" t="s">
        <v>9</v>
      </c>
    </row>
    <row r="4382" spans="1:14" x14ac:dyDescent="0.2">
      <c r="A4382" s="1" t="s">
        <v>5379</v>
      </c>
      <c r="B4382" s="2">
        <v>42737</v>
      </c>
      <c r="C4382" s="2">
        <f t="shared" si="136"/>
        <v>43102</v>
      </c>
      <c r="D4382" s="1">
        <v>3</v>
      </c>
      <c r="E4382" s="1">
        <f>VLOOKUP(D4382,'Rating Program (Effect. 2017)'!$E$6:$F$10,2,FALSE)</f>
        <v>0.97</v>
      </c>
      <c r="F4382" s="1">
        <v>476896</v>
      </c>
      <c r="G4382" s="1">
        <f t="shared" si="137"/>
        <v>2.2253163020342885</v>
      </c>
      <c r="H4382" s="1">
        <v>20</v>
      </c>
      <c r="I4382" s="1">
        <f>VLOOKUP(H4382, 'Rating Program (Effect. 2017)'!$H$6:$I$141, 2, FALSE)</f>
        <v>1.1599999999999999</v>
      </c>
      <c r="J4382" s="1">
        <v>783</v>
      </c>
      <c r="K4382" s="1">
        <f>VLOOKUP(J4382,'Rating Program (Effect. 2017)'!$K$6:$M$556, 2, FALSE)</f>
        <v>1</v>
      </c>
      <c r="L4382" s="1" t="s">
        <v>9</v>
      </c>
      <c r="M4382" s="1" t="s">
        <v>9</v>
      </c>
      <c r="N4382" s="1" t="s">
        <v>9</v>
      </c>
    </row>
    <row r="4383" spans="1:14" x14ac:dyDescent="0.2">
      <c r="A4383" s="1" t="s">
        <v>5380</v>
      </c>
      <c r="B4383" s="2">
        <v>42787</v>
      </c>
      <c r="C4383" s="2">
        <f t="shared" si="136"/>
        <v>43152</v>
      </c>
      <c r="D4383" s="1">
        <v>2</v>
      </c>
      <c r="E4383" s="1">
        <f>VLOOKUP(D4383,'Rating Program (Effect. 2017)'!$E$6:$F$10,2,FALSE)</f>
        <v>1.1100000000000001</v>
      </c>
      <c r="F4383" s="1">
        <v>201609</v>
      </c>
      <c r="G4383" s="1">
        <f t="shared" si="137"/>
        <v>1.1440234026789047</v>
      </c>
      <c r="H4383" s="1">
        <v>15</v>
      </c>
      <c r="I4383" s="1">
        <f>VLOOKUP(H4383, 'Rating Program (Effect. 2017)'!$H$6:$I$141, 2, FALSE)</f>
        <v>1.1100000000000001</v>
      </c>
      <c r="J4383" s="1">
        <v>615</v>
      </c>
      <c r="K4383" s="1">
        <f>VLOOKUP(J4383,'Rating Program (Effect. 2017)'!$K$6:$M$556, 2, FALSE)</f>
        <v>1.1000000000000001</v>
      </c>
      <c r="L4383" s="1" t="s">
        <v>9</v>
      </c>
      <c r="M4383" s="1" t="s">
        <v>9</v>
      </c>
      <c r="N4383" s="1" t="s">
        <v>9</v>
      </c>
    </row>
    <row r="4384" spans="1:14" x14ac:dyDescent="0.2">
      <c r="A4384" s="1" t="s">
        <v>5381</v>
      </c>
      <c r="B4384" s="2">
        <v>42903</v>
      </c>
      <c r="C4384" s="2">
        <f t="shared" si="136"/>
        <v>43268</v>
      </c>
      <c r="D4384" s="1">
        <v>4</v>
      </c>
      <c r="E4384" s="1">
        <f>VLOOKUP(D4384,'Rating Program (Effect. 2017)'!$E$6:$F$10,2,FALSE)</f>
        <v>0.94</v>
      </c>
      <c r="F4384" s="1">
        <v>197151</v>
      </c>
      <c r="G4384" s="1">
        <f t="shared" si="137"/>
        <v>1.1405346664616605</v>
      </c>
      <c r="H4384" s="1">
        <v>3</v>
      </c>
      <c r="I4384" s="1">
        <f>VLOOKUP(H4384, 'Rating Program (Effect. 2017)'!$H$6:$I$141, 2, FALSE)</f>
        <v>0.84</v>
      </c>
      <c r="J4384" s="1">
        <v>633</v>
      </c>
      <c r="K4384" s="1">
        <f>VLOOKUP(J4384,'Rating Program (Effect. 2017)'!$K$6:$M$556, 2, FALSE)</f>
        <v>1.1000000000000001</v>
      </c>
      <c r="L4384" s="1" t="s">
        <v>9</v>
      </c>
      <c r="M4384" s="1" t="s">
        <v>9</v>
      </c>
      <c r="N4384" s="1" t="s">
        <v>9</v>
      </c>
    </row>
    <row r="4385" spans="1:14" x14ac:dyDescent="0.2">
      <c r="A4385" s="1" t="s">
        <v>5382</v>
      </c>
      <c r="B4385" s="2">
        <v>42797</v>
      </c>
      <c r="C4385" s="2">
        <f t="shared" si="136"/>
        <v>43162</v>
      </c>
      <c r="D4385" s="1">
        <v>3</v>
      </c>
      <c r="E4385" s="1">
        <f>VLOOKUP(D4385,'Rating Program (Effect. 2017)'!$E$6:$F$10,2,FALSE)</f>
        <v>0.97</v>
      </c>
      <c r="F4385" s="1">
        <v>136126</v>
      </c>
      <c r="G4385" s="1">
        <f t="shared" si="137"/>
        <v>1.1513252178459161</v>
      </c>
      <c r="H4385" s="1">
        <v>11</v>
      </c>
      <c r="I4385" s="1">
        <f>VLOOKUP(H4385, 'Rating Program (Effect. 2017)'!$H$6:$I$141, 2, FALSE)</f>
        <v>1.07</v>
      </c>
      <c r="J4385" s="1">
        <v>788</v>
      </c>
      <c r="K4385" s="1">
        <f>VLOOKUP(J4385,'Rating Program (Effect. 2017)'!$K$6:$M$556, 2, FALSE)</f>
        <v>1</v>
      </c>
      <c r="L4385" s="1" t="s">
        <v>9</v>
      </c>
      <c r="M4385" s="1" t="s">
        <v>9</v>
      </c>
      <c r="N4385" s="1" t="s">
        <v>9</v>
      </c>
    </row>
    <row r="4386" spans="1:14" x14ac:dyDescent="0.2">
      <c r="A4386" s="1" t="s">
        <v>5383</v>
      </c>
      <c r="B4386" s="2">
        <v>42906</v>
      </c>
      <c r="C4386" s="2">
        <f t="shared" si="136"/>
        <v>43271</v>
      </c>
      <c r="D4386" s="1">
        <v>1</v>
      </c>
      <c r="E4386" s="1">
        <f>VLOOKUP(D4386,'Rating Program (Effect. 2017)'!$E$6:$F$10,2,FALSE)</f>
        <v>1.05</v>
      </c>
      <c r="F4386" s="1">
        <v>521241</v>
      </c>
      <c r="G4386" s="1">
        <f t="shared" si="137"/>
        <v>2.512926565243994</v>
      </c>
      <c r="H4386" s="1">
        <v>6</v>
      </c>
      <c r="I4386" s="1">
        <f>VLOOKUP(H4386, 'Rating Program (Effect. 2017)'!$H$6:$I$141, 2, FALSE)</f>
        <v>0.96</v>
      </c>
      <c r="J4386" s="1">
        <v>788</v>
      </c>
      <c r="K4386" s="1">
        <f>VLOOKUP(J4386,'Rating Program (Effect. 2017)'!$K$6:$M$556, 2, FALSE)</f>
        <v>1</v>
      </c>
      <c r="L4386" s="1" t="s">
        <v>9</v>
      </c>
      <c r="M4386" s="1" t="s">
        <v>9</v>
      </c>
      <c r="N4386" s="1" t="s">
        <v>9</v>
      </c>
    </row>
    <row r="4387" spans="1:14" x14ac:dyDescent="0.2">
      <c r="A4387" s="1" t="s">
        <v>5384</v>
      </c>
      <c r="B4387" s="2">
        <v>42901</v>
      </c>
      <c r="C4387" s="2">
        <f t="shared" si="136"/>
        <v>43266</v>
      </c>
      <c r="D4387" s="1">
        <v>1</v>
      </c>
      <c r="E4387" s="1">
        <f>VLOOKUP(D4387,'Rating Program (Effect. 2017)'!$E$6:$F$10,2,FALSE)</f>
        <v>1.05</v>
      </c>
      <c r="F4387" s="1">
        <v>274762</v>
      </c>
      <c r="G4387" s="1">
        <f t="shared" si="137"/>
        <v>1.2765818782018126</v>
      </c>
      <c r="H4387" s="1">
        <v>0</v>
      </c>
      <c r="I4387" s="1">
        <f>VLOOKUP(H4387, 'Rating Program (Effect. 2017)'!$H$6:$I$141, 2, FALSE)</f>
        <v>0.72</v>
      </c>
      <c r="J4387" s="1">
        <v>772</v>
      </c>
      <c r="K4387" s="1">
        <f>VLOOKUP(J4387,'Rating Program (Effect. 2017)'!$K$6:$M$556, 2, FALSE)</f>
        <v>1</v>
      </c>
      <c r="L4387" s="1" t="s">
        <v>9</v>
      </c>
      <c r="M4387" s="1" t="s">
        <v>9</v>
      </c>
      <c r="N4387" s="1" t="s">
        <v>9</v>
      </c>
    </row>
    <row r="4388" spans="1:14" x14ac:dyDescent="0.2">
      <c r="A4388" s="1" t="s">
        <v>5385</v>
      </c>
      <c r="B4388" s="2">
        <v>42804</v>
      </c>
      <c r="C4388" s="2">
        <f t="shared" si="136"/>
        <v>43169</v>
      </c>
      <c r="D4388" s="1">
        <v>5</v>
      </c>
      <c r="E4388" s="1">
        <f>VLOOKUP(D4388,'Rating Program (Effect. 2017)'!$E$6:$F$10,2,FALSE)</f>
        <v>1.2</v>
      </c>
      <c r="F4388" s="1">
        <v>162793</v>
      </c>
      <c r="G4388" s="1">
        <f t="shared" si="137"/>
        <v>1.1328305310270874</v>
      </c>
      <c r="H4388" s="1">
        <v>16</v>
      </c>
      <c r="I4388" s="1">
        <f>VLOOKUP(H4388, 'Rating Program (Effect. 2017)'!$H$6:$I$141, 2, FALSE)</f>
        <v>1.1200000000000001</v>
      </c>
      <c r="J4388" s="1">
        <v>718</v>
      </c>
      <c r="K4388" s="1">
        <f>VLOOKUP(J4388,'Rating Program (Effect. 2017)'!$K$6:$M$556, 2, FALSE)</f>
        <v>1</v>
      </c>
      <c r="L4388" s="1" t="s">
        <v>9</v>
      </c>
      <c r="M4388" s="1" t="s">
        <v>9</v>
      </c>
      <c r="N4388" s="1" t="s">
        <v>9</v>
      </c>
    </row>
    <row r="4389" spans="1:14" x14ac:dyDescent="0.2">
      <c r="A4389" s="1" t="s">
        <v>5386</v>
      </c>
      <c r="B4389" s="2">
        <v>42890</v>
      </c>
      <c r="C4389" s="2">
        <f t="shared" si="136"/>
        <v>43255</v>
      </c>
      <c r="D4389" s="1">
        <v>3</v>
      </c>
      <c r="E4389" s="1">
        <f>VLOOKUP(D4389,'Rating Program (Effect. 2017)'!$E$6:$F$10,2,FALSE)</f>
        <v>0.97</v>
      </c>
      <c r="F4389" s="1">
        <v>468559</v>
      </c>
      <c r="G4389" s="1">
        <f t="shared" si="137"/>
        <v>2.173586988159991</v>
      </c>
      <c r="H4389" s="1">
        <v>12</v>
      </c>
      <c r="I4389" s="1">
        <f>VLOOKUP(H4389, 'Rating Program (Effect. 2017)'!$H$6:$I$141, 2, FALSE)</f>
        <v>1.08</v>
      </c>
      <c r="J4389" s="1">
        <v>581</v>
      </c>
      <c r="K4389" s="1">
        <f>VLOOKUP(J4389,'Rating Program (Effect. 2017)'!$K$6:$M$556, 2, FALSE)</f>
        <v>1.1000000000000001</v>
      </c>
      <c r="L4389" s="1" t="s">
        <v>9</v>
      </c>
      <c r="M4389" s="1" t="s">
        <v>9</v>
      </c>
      <c r="N4389" s="1" t="s">
        <v>9</v>
      </c>
    </row>
    <row r="4390" spans="1:14" x14ac:dyDescent="0.2">
      <c r="A4390" s="1" t="s">
        <v>5387</v>
      </c>
      <c r="B4390" s="2">
        <v>42830</v>
      </c>
      <c r="C4390" s="2">
        <f t="shared" si="136"/>
        <v>43195</v>
      </c>
      <c r="D4390" s="1">
        <v>1</v>
      </c>
      <c r="E4390" s="1">
        <f>VLOOKUP(D4390,'Rating Program (Effect. 2017)'!$E$6:$F$10,2,FALSE)</f>
        <v>1.05</v>
      </c>
      <c r="F4390" s="1">
        <v>136825</v>
      </c>
      <c r="G4390" s="1">
        <f t="shared" si="137"/>
        <v>1.1505564939348436</v>
      </c>
      <c r="H4390" s="1">
        <v>20</v>
      </c>
      <c r="I4390" s="1">
        <f>VLOOKUP(H4390, 'Rating Program (Effect. 2017)'!$H$6:$I$141, 2, FALSE)</f>
        <v>1.1599999999999999</v>
      </c>
      <c r="J4390" s="1">
        <v>662</v>
      </c>
      <c r="K4390" s="1">
        <f>VLOOKUP(J4390,'Rating Program (Effect. 2017)'!$K$6:$M$556, 2, FALSE)</f>
        <v>1</v>
      </c>
      <c r="L4390" s="1" t="s">
        <v>9</v>
      </c>
      <c r="M4390" s="1" t="s">
        <v>9</v>
      </c>
      <c r="N4390" s="1" t="s">
        <v>9</v>
      </c>
    </row>
    <row r="4391" spans="1:14" x14ac:dyDescent="0.2">
      <c r="A4391" s="1" t="s">
        <v>5388</v>
      </c>
      <c r="B4391" s="2">
        <v>42840</v>
      </c>
      <c r="C4391" s="2">
        <f t="shared" si="136"/>
        <v>43205</v>
      </c>
      <c r="D4391" s="1">
        <v>4</v>
      </c>
      <c r="E4391" s="1">
        <f>VLOOKUP(D4391,'Rating Program (Effect. 2017)'!$E$6:$F$10,2,FALSE)</f>
        <v>0.94</v>
      </c>
      <c r="F4391" s="1">
        <v>445128</v>
      </c>
      <c r="G4391" s="1">
        <f t="shared" si="137"/>
        <v>2.0327388429326283</v>
      </c>
      <c r="H4391" s="1">
        <v>9</v>
      </c>
      <c r="I4391" s="1">
        <f>VLOOKUP(H4391, 'Rating Program (Effect. 2017)'!$H$6:$I$141, 2, FALSE)</f>
        <v>1.04</v>
      </c>
      <c r="J4391" s="1">
        <v>713</v>
      </c>
      <c r="K4391" s="1">
        <f>VLOOKUP(J4391,'Rating Program (Effect. 2017)'!$K$6:$M$556, 2, FALSE)</f>
        <v>1</v>
      </c>
      <c r="L4391" s="1" t="s">
        <v>9</v>
      </c>
      <c r="M4391" s="1" t="s">
        <v>9</v>
      </c>
      <c r="N4391" s="1" t="s">
        <v>9</v>
      </c>
    </row>
    <row r="4392" spans="1:14" x14ac:dyDescent="0.2">
      <c r="A4392" s="1" t="s">
        <v>5389</v>
      </c>
      <c r="B4392" s="2">
        <v>42877</v>
      </c>
      <c r="C4392" s="2">
        <f t="shared" si="136"/>
        <v>43242</v>
      </c>
      <c r="D4392" s="1">
        <v>4</v>
      </c>
      <c r="E4392" s="1">
        <f>VLOOKUP(D4392,'Rating Program (Effect. 2017)'!$E$6:$F$10,2,FALSE)</f>
        <v>0.94</v>
      </c>
      <c r="F4392" s="1">
        <v>278336</v>
      </c>
      <c r="G4392" s="1">
        <f t="shared" si="137"/>
        <v>1.2864730932680293</v>
      </c>
      <c r="H4392" s="1">
        <v>20</v>
      </c>
      <c r="I4392" s="1">
        <f>VLOOKUP(H4392, 'Rating Program (Effect. 2017)'!$H$6:$I$141, 2, FALSE)</f>
        <v>1.1599999999999999</v>
      </c>
      <c r="J4392" s="1">
        <v>945</v>
      </c>
      <c r="K4392" s="1">
        <f>VLOOKUP(J4392,'Rating Program (Effect. 2017)'!$K$6:$M$556, 2, FALSE)</f>
        <v>0.9</v>
      </c>
      <c r="L4392" s="1" t="s">
        <v>9</v>
      </c>
      <c r="M4392" s="1" t="s">
        <v>9</v>
      </c>
      <c r="N4392" s="1" t="s">
        <v>9</v>
      </c>
    </row>
    <row r="4393" spans="1:14" x14ac:dyDescent="0.2">
      <c r="A4393" s="1" t="s">
        <v>5390</v>
      </c>
      <c r="B4393" s="2">
        <v>42817</v>
      </c>
      <c r="C4393" s="2">
        <f t="shared" si="136"/>
        <v>43182</v>
      </c>
      <c r="D4393" s="1">
        <v>2</v>
      </c>
      <c r="E4393" s="1">
        <f>VLOOKUP(D4393,'Rating Program (Effect. 2017)'!$E$6:$F$10,2,FALSE)</f>
        <v>1.1100000000000001</v>
      </c>
      <c r="F4393" s="1">
        <v>356239</v>
      </c>
      <c r="G4393" s="1">
        <f t="shared" si="137"/>
        <v>1.5713010351112007</v>
      </c>
      <c r="H4393" s="1">
        <v>14</v>
      </c>
      <c r="I4393" s="1">
        <f>VLOOKUP(H4393, 'Rating Program (Effect. 2017)'!$H$6:$I$141, 2, FALSE)</f>
        <v>1.1000000000000001</v>
      </c>
      <c r="J4393" s="1">
        <v>592</v>
      </c>
      <c r="K4393" s="1">
        <f>VLOOKUP(J4393,'Rating Program (Effect. 2017)'!$K$6:$M$556, 2, FALSE)</f>
        <v>1.1000000000000001</v>
      </c>
      <c r="L4393" s="1" t="s">
        <v>9</v>
      </c>
      <c r="M4393" s="1" t="s">
        <v>9</v>
      </c>
      <c r="N4393" s="1" t="s">
        <v>9</v>
      </c>
    </row>
    <row r="4394" spans="1:14" x14ac:dyDescent="0.2">
      <c r="A4394" s="1" t="s">
        <v>5391</v>
      </c>
      <c r="B4394" s="2">
        <v>42884</v>
      </c>
      <c r="C4394" s="2">
        <f t="shared" si="136"/>
        <v>43249</v>
      </c>
      <c r="D4394" s="1">
        <v>2</v>
      </c>
      <c r="E4394" s="1">
        <f>VLOOKUP(D4394,'Rating Program (Effect. 2017)'!$E$6:$F$10,2,FALSE)</f>
        <v>1.1100000000000001</v>
      </c>
      <c r="F4394" s="1">
        <v>250740</v>
      </c>
      <c r="G4394" s="1">
        <f t="shared" si="137"/>
        <v>1.2180293409477598</v>
      </c>
      <c r="H4394" s="1">
        <v>4</v>
      </c>
      <c r="I4394" s="1">
        <f>VLOOKUP(H4394, 'Rating Program (Effect. 2017)'!$H$6:$I$141, 2, FALSE)</f>
        <v>0.88</v>
      </c>
      <c r="J4394" s="1">
        <v>834</v>
      </c>
      <c r="K4394" s="1">
        <f>VLOOKUP(J4394,'Rating Program (Effect. 2017)'!$K$6:$M$556, 2, FALSE)</f>
        <v>0.9</v>
      </c>
      <c r="L4394" s="1" t="s">
        <v>9</v>
      </c>
      <c r="M4394" s="1" t="s">
        <v>9</v>
      </c>
      <c r="N4394" s="1" t="s">
        <v>9</v>
      </c>
    </row>
    <row r="4395" spans="1:14" x14ac:dyDescent="0.2">
      <c r="A4395" s="1" t="s">
        <v>5392</v>
      </c>
      <c r="B4395" s="2">
        <v>42865</v>
      </c>
      <c r="C4395" s="2">
        <f t="shared" si="136"/>
        <v>43230</v>
      </c>
      <c r="D4395" s="1">
        <v>5</v>
      </c>
      <c r="E4395" s="1">
        <f>VLOOKUP(D4395,'Rating Program (Effect. 2017)'!$E$6:$F$10,2,FALSE)</f>
        <v>1.2</v>
      </c>
      <c r="F4395" s="1">
        <v>125693</v>
      </c>
      <c r="G4395" s="1">
        <f t="shared" si="137"/>
        <v>1.1646587069681245</v>
      </c>
      <c r="H4395" s="1">
        <v>19</v>
      </c>
      <c r="I4395" s="1">
        <f>VLOOKUP(H4395, 'Rating Program (Effect. 2017)'!$H$6:$I$141, 2, FALSE)</f>
        <v>1.1499999999999999</v>
      </c>
      <c r="J4395" s="1">
        <v>808</v>
      </c>
      <c r="K4395" s="1">
        <f>VLOOKUP(J4395,'Rating Program (Effect. 2017)'!$K$6:$M$556, 2, FALSE)</f>
        <v>0.9</v>
      </c>
      <c r="L4395" s="1" t="s">
        <v>9</v>
      </c>
      <c r="M4395" s="1" t="s">
        <v>9</v>
      </c>
      <c r="N4395" s="1" t="s">
        <v>9</v>
      </c>
    </row>
    <row r="4396" spans="1:14" x14ac:dyDescent="0.2">
      <c r="A4396" s="1" t="s">
        <v>5393</v>
      </c>
      <c r="B4396" s="2">
        <v>42857</v>
      </c>
      <c r="C4396" s="2">
        <f t="shared" si="136"/>
        <v>43222</v>
      </c>
      <c r="D4396" s="1">
        <v>5</v>
      </c>
      <c r="E4396" s="1">
        <f>VLOOKUP(D4396,'Rating Program (Effect. 2017)'!$E$6:$F$10,2,FALSE)</f>
        <v>1.2</v>
      </c>
      <c r="F4396" s="1">
        <v>454531</v>
      </c>
      <c r="G4396" s="1">
        <f t="shared" si="137"/>
        <v>2.0884286895339663</v>
      </c>
      <c r="H4396" s="1">
        <v>6</v>
      </c>
      <c r="I4396" s="1">
        <f>VLOOKUP(H4396, 'Rating Program (Effect. 2017)'!$H$6:$I$141, 2, FALSE)</f>
        <v>0.96</v>
      </c>
      <c r="J4396" s="1">
        <v>500</v>
      </c>
      <c r="K4396" s="1">
        <f>VLOOKUP(J4396,'Rating Program (Effect. 2017)'!$K$6:$M$556, 2, FALSE)</f>
        <v>1.1000000000000001</v>
      </c>
      <c r="L4396" s="1" t="s">
        <v>11</v>
      </c>
      <c r="M4396" s="1" t="s">
        <v>9</v>
      </c>
      <c r="N4396" s="1" t="s">
        <v>9</v>
      </c>
    </row>
    <row r="4397" spans="1:14" x14ac:dyDescent="0.2">
      <c r="A4397" s="1" t="s">
        <v>5394</v>
      </c>
      <c r="B4397" s="2">
        <v>42838</v>
      </c>
      <c r="C4397" s="2">
        <f t="shared" si="136"/>
        <v>43203</v>
      </c>
      <c r="D4397" s="1">
        <v>3</v>
      </c>
      <c r="E4397" s="1">
        <f>VLOOKUP(D4397,'Rating Program (Effect. 2017)'!$E$6:$F$10,2,FALSE)</f>
        <v>0.97</v>
      </c>
      <c r="F4397" s="1">
        <v>203992</v>
      </c>
      <c r="G4397" s="1">
        <f t="shared" si="137"/>
        <v>1.1461160687283252</v>
      </c>
      <c r="H4397" s="1">
        <v>11</v>
      </c>
      <c r="I4397" s="1">
        <f>VLOOKUP(H4397, 'Rating Program (Effect. 2017)'!$H$6:$I$141, 2, FALSE)</f>
        <v>1.07</v>
      </c>
      <c r="J4397" s="1">
        <v>807</v>
      </c>
      <c r="K4397" s="1">
        <f>VLOOKUP(J4397,'Rating Program (Effect. 2017)'!$K$6:$M$556, 2, FALSE)</f>
        <v>0.9</v>
      </c>
      <c r="L4397" s="1" t="s">
        <v>11</v>
      </c>
      <c r="M4397" s="1" t="s">
        <v>9</v>
      </c>
      <c r="N4397" s="1" t="s">
        <v>9</v>
      </c>
    </row>
    <row r="4398" spans="1:14" x14ac:dyDescent="0.2">
      <c r="A4398" s="1" t="s">
        <v>5395</v>
      </c>
      <c r="B4398" s="2">
        <v>42816</v>
      </c>
      <c r="C4398" s="2">
        <f t="shared" si="136"/>
        <v>43181</v>
      </c>
      <c r="D4398" s="1">
        <v>1</v>
      </c>
      <c r="E4398" s="1">
        <f>VLOOKUP(D4398,'Rating Program (Effect. 2017)'!$E$6:$F$10,2,FALSE)</f>
        <v>1.05</v>
      </c>
      <c r="F4398" s="1">
        <v>108259</v>
      </c>
      <c r="G4398" s="1">
        <f t="shared" si="137"/>
        <v>1.1948582548238202</v>
      </c>
      <c r="H4398" s="1">
        <v>4</v>
      </c>
      <c r="I4398" s="1">
        <f>VLOOKUP(H4398, 'Rating Program (Effect. 2017)'!$H$6:$I$141, 2, FALSE)</f>
        <v>0.88</v>
      </c>
      <c r="J4398" s="1">
        <v>666</v>
      </c>
      <c r="K4398" s="1">
        <f>VLOOKUP(J4398,'Rating Program (Effect. 2017)'!$K$6:$M$556, 2, FALSE)</f>
        <v>1</v>
      </c>
      <c r="L4398" s="1" t="s">
        <v>11</v>
      </c>
      <c r="M4398" s="1" t="s">
        <v>9</v>
      </c>
      <c r="N4398" s="1" t="s">
        <v>9</v>
      </c>
    </row>
    <row r="4399" spans="1:14" x14ac:dyDescent="0.2">
      <c r="A4399" s="1" t="s">
        <v>5396</v>
      </c>
      <c r="B4399" s="2">
        <v>42882</v>
      </c>
      <c r="C4399" s="2">
        <f t="shared" si="136"/>
        <v>43247</v>
      </c>
      <c r="D4399" s="1">
        <v>2</v>
      </c>
      <c r="E4399" s="1">
        <f>VLOOKUP(D4399,'Rating Program (Effect. 2017)'!$E$6:$F$10,2,FALSE)</f>
        <v>1.1100000000000001</v>
      </c>
      <c r="F4399" s="1">
        <v>328764</v>
      </c>
      <c r="G4399" s="1">
        <f t="shared" si="137"/>
        <v>1.4564842606119226</v>
      </c>
      <c r="H4399" s="1">
        <v>4</v>
      </c>
      <c r="I4399" s="1">
        <f>VLOOKUP(H4399, 'Rating Program (Effect. 2017)'!$H$6:$I$141, 2, FALSE)</f>
        <v>0.88</v>
      </c>
      <c r="J4399" s="1">
        <v>520</v>
      </c>
      <c r="K4399" s="1">
        <f>VLOOKUP(J4399,'Rating Program (Effect. 2017)'!$K$6:$M$556, 2, FALSE)</f>
        <v>1.1000000000000001</v>
      </c>
      <c r="L4399" s="1" t="s">
        <v>9</v>
      </c>
      <c r="M4399" s="1" t="s">
        <v>9</v>
      </c>
      <c r="N4399" s="1" t="s">
        <v>11</v>
      </c>
    </row>
    <row r="4400" spans="1:14" x14ac:dyDescent="0.2">
      <c r="A4400" s="1" t="s">
        <v>5397</v>
      </c>
      <c r="B4400" s="2">
        <v>42772</v>
      </c>
      <c r="C4400" s="2">
        <f t="shared" si="136"/>
        <v>43137</v>
      </c>
      <c r="D4400" s="1">
        <v>5</v>
      </c>
      <c r="E4400" s="1">
        <f>VLOOKUP(D4400,'Rating Program (Effect. 2017)'!$E$6:$F$10,2,FALSE)</f>
        <v>1.2</v>
      </c>
      <c r="F4400" s="1">
        <v>153839</v>
      </c>
      <c r="G4400" s="1">
        <f t="shared" si="137"/>
        <v>1.1365865469867127</v>
      </c>
      <c r="H4400" s="1">
        <v>34</v>
      </c>
      <c r="I4400" s="1">
        <f>VLOOKUP(H4400, 'Rating Program (Effect. 2017)'!$H$6:$I$141, 2, FALSE)</f>
        <v>1.2</v>
      </c>
      <c r="J4400" s="1">
        <v>723</v>
      </c>
      <c r="K4400" s="1">
        <f>VLOOKUP(J4400,'Rating Program (Effect. 2017)'!$K$6:$M$556, 2, FALSE)</f>
        <v>1</v>
      </c>
      <c r="L4400" s="1" t="s">
        <v>9</v>
      </c>
      <c r="M4400" s="1" t="s">
        <v>9</v>
      </c>
      <c r="N4400" s="1" t="s">
        <v>9</v>
      </c>
    </row>
    <row r="4401" spans="1:14" x14ac:dyDescent="0.2">
      <c r="A4401" s="1" t="s">
        <v>5398</v>
      </c>
      <c r="B4401" s="2">
        <v>42856</v>
      </c>
      <c r="C4401" s="2">
        <f t="shared" si="136"/>
        <v>43221</v>
      </c>
      <c r="D4401" s="1">
        <v>5</v>
      </c>
      <c r="E4401" s="1">
        <f>VLOOKUP(D4401,'Rating Program (Effect. 2017)'!$E$6:$F$10,2,FALSE)</f>
        <v>1.2</v>
      </c>
      <c r="F4401" s="1">
        <v>437246</v>
      </c>
      <c r="G4401" s="1">
        <f t="shared" si="137"/>
        <v>1.9869606155863702</v>
      </c>
      <c r="H4401" s="1">
        <v>1</v>
      </c>
      <c r="I4401" s="1">
        <f>VLOOKUP(H4401, 'Rating Program (Effect. 2017)'!$H$6:$I$141, 2, FALSE)</f>
        <v>0.76</v>
      </c>
      <c r="J4401" s="1">
        <v>703</v>
      </c>
      <c r="K4401" s="1">
        <f>VLOOKUP(J4401,'Rating Program (Effect. 2017)'!$K$6:$M$556, 2, FALSE)</f>
        <v>1</v>
      </c>
      <c r="L4401" s="1" t="s">
        <v>9</v>
      </c>
      <c r="M4401" s="1" t="s">
        <v>9</v>
      </c>
      <c r="N4401" s="1" t="s">
        <v>9</v>
      </c>
    </row>
    <row r="4402" spans="1:14" x14ac:dyDescent="0.2">
      <c r="A4402" s="1" t="s">
        <v>5399</v>
      </c>
      <c r="B4402" s="2">
        <v>42874</v>
      </c>
      <c r="C4402" s="2">
        <f t="shared" si="136"/>
        <v>43239</v>
      </c>
      <c r="D4402" s="1">
        <v>1</v>
      </c>
      <c r="E4402" s="1">
        <f>VLOOKUP(D4402,'Rating Program (Effect. 2017)'!$E$6:$F$10,2,FALSE)</f>
        <v>1.05</v>
      </c>
      <c r="F4402" s="1">
        <v>330293</v>
      </c>
      <c r="G4402" s="1">
        <f t="shared" si="137"/>
        <v>1.4624832358233621</v>
      </c>
      <c r="H4402" s="1">
        <v>17</v>
      </c>
      <c r="I4402" s="1">
        <f>VLOOKUP(H4402, 'Rating Program (Effect. 2017)'!$H$6:$I$141, 2, FALSE)</f>
        <v>1.1299999999999999</v>
      </c>
      <c r="J4402" s="1">
        <v>769</v>
      </c>
      <c r="K4402" s="1">
        <f>VLOOKUP(J4402,'Rating Program (Effect. 2017)'!$K$6:$M$556, 2, FALSE)</f>
        <v>1</v>
      </c>
      <c r="L4402" s="1" t="s">
        <v>9</v>
      </c>
      <c r="M4402" s="1" t="s">
        <v>9</v>
      </c>
      <c r="N4402" s="1" t="s">
        <v>9</v>
      </c>
    </row>
    <row r="4403" spans="1:14" x14ac:dyDescent="0.2">
      <c r="A4403" s="1" t="s">
        <v>5400</v>
      </c>
      <c r="B4403" s="2">
        <v>42914</v>
      </c>
      <c r="C4403" s="2">
        <f t="shared" si="136"/>
        <v>43279</v>
      </c>
      <c r="D4403" s="1">
        <v>5</v>
      </c>
      <c r="E4403" s="1">
        <f>VLOOKUP(D4403,'Rating Program (Effect. 2017)'!$E$6:$F$10,2,FALSE)</f>
        <v>1.2</v>
      </c>
      <c r="F4403" s="1">
        <v>342253</v>
      </c>
      <c r="G4403" s="1">
        <f t="shared" si="137"/>
        <v>1.5110190265257168</v>
      </c>
      <c r="H4403" s="1">
        <v>6</v>
      </c>
      <c r="I4403" s="1">
        <f>VLOOKUP(H4403, 'Rating Program (Effect. 2017)'!$H$6:$I$141, 2, FALSE)</f>
        <v>0.96</v>
      </c>
      <c r="J4403" s="1">
        <v>858</v>
      </c>
      <c r="K4403" s="1">
        <f>VLOOKUP(J4403,'Rating Program (Effect. 2017)'!$K$6:$M$556, 2, FALSE)</f>
        <v>0.9</v>
      </c>
      <c r="L4403" s="1" t="s">
        <v>9</v>
      </c>
      <c r="M4403" s="1" t="s">
        <v>9</v>
      </c>
      <c r="N4403" s="1" t="s">
        <v>9</v>
      </c>
    </row>
    <row r="4404" spans="1:14" x14ac:dyDescent="0.2">
      <c r="A4404" s="1" t="s">
        <v>5401</v>
      </c>
      <c r="B4404" s="2">
        <v>42791</v>
      </c>
      <c r="C4404" s="2">
        <f t="shared" si="136"/>
        <v>43156</v>
      </c>
      <c r="D4404" s="1">
        <v>1</v>
      </c>
      <c r="E4404" s="1">
        <f>VLOOKUP(D4404,'Rating Program (Effect. 2017)'!$E$6:$F$10,2,FALSE)</f>
        <v>1.05</v>
      </c>
      <c r="F4404" s="1">
        <v>225876</v>
      </c>
      <c r="G4404" s="1">
        <f t="shared" si="137"/>
        <v>1.1726014860097862</v>
      </c>
      <c r="H4404" s="1">
        <v>5</v>
      </c>
      <c r="I4404" s="1">
        <f>VLOOKUP(H4404, 'Rating Program (Effect. 2017)'!$H$6:$I$141, 2, FALSE)</f>
        <v>0.92</v>
      </c>
      <c r="J4404" s="1">
        <v>652</v>
      </c>
      <c r="K4404" s="1">
        <f>VLOOKUP(J4404,'Rating Program (Effect. 2017)'!$K$6:$M$556, 2, FALSE)</f>
        <v>1</v>
      </c>
      <c r="L4404" s="1" t="s">
        <v>9</v>
      </c>
      <c r="M4404" s="1" t="s">
        <v>9</v>
      </c>
      <c r="N4404" s="1" t="s">
        <v>11</v>
      </c>
    </row>
    <row r="4405" spans="1:14" x14ac:dyDescent="0.2">
      <c r="A4405" s="1" t="s">
        <v>5402</v>
      </c>
      <c r="B4405" s="2">
        <v>42790</v>
      </c>
      <c r="C4405" s="2">
        <f t="shared" si="136"/>
        <v>43155</v>
      </c>
      <c r="D4405" s="1">
        <v>3</v>
      </c>
      <c r="E4405" s="1">
        <f>VLOOKUP(D4405,'Rating Program (Effect. 2017)'!$E$6:$F$10,2,FALSE)</f>
        <v>0.97</v>
      </c>
      <c r="F4405" s="1">
        <v>148561</v>
      </c>
      <c r="G4405" s="1">
        <f t="shared" si="137"/>
        <v>1.1399534509731752</v>
      </c>
      <c r="H4405" s="1">
        <v>1</v>
      </c>
      <c r="I4405" s="1">
        <f>VLOOKUP(H4405, 'Rating Program (Effect. 2017)'!$H$6:$I$141, 2, FALSE)</f>
        <v>0.76</v>
      </c>
      <c r="J4405" s="1">
        <v>804</v>
      </c>
      <c r="K4405" s="1">
        <f>VLOOKUP(J4405,'Rating Program (Effect. 2017)'!$K$6:$M$556, 2, FALSE)</f>
        <v>0.9</v>
      </c>
      <c r="L4405" s="1" t="s">
        <v>11</v>
      </c>
      <c r="M4405" s="1" t="s">
        <v>9</v>
      </c>
      <c r="N4405" s="1" t="s">
        <v>9</v>
      </c>
    </row>
    <row r="4406" spans="1:14" x14ac:dyDescent="0.2">
      <c r="A4406" s="1" t="s">
        <v>5403</v>
      </c>
      <c r="B4406" s="2">
        <v>42767</v>
      </c>
      <c r="C4406" s="2">
        <f t="shared" si="136"/>
        <v>43132</v>
      </c>
      <c r="D4406" s="1">
        <v>5</v>
      </c>
      <c r="E4406" s="1">
        <f>VLOOKUP(D4406,'Rating Program (Effect. 2017)'!$E$6:$F$10,2,FALSE)</f>
        <v>1.2</v>
      </c>
      <c r="F4406" s="1">
        <v>437717</v>
      </c>
      <c r="G4406" s="1">
        <f t="shared" si="137"/>
        <v>1.9896724251971918</v>
      </c>
      <c r="H4406" s="1">
        <v>14</v>
      </c>
      <c r="I4406" s="1">
        <f>VLOOKUP(H4406, 'Rating Program (Effect. 2017)'!$H$6:$I$141, 2, FALSE)</f>
        <v>1.1000000000000001</v>
      </c>
      <c r="J4406" s="1">
        <v>898</v>
      </c>
      <c r="K4406" s="1">
        <f>VLOOKUP(J4406,'Rating Program (Effect. 2017)'!$K$6:$M$556, 2, FALSE)</f>
        <v>0.9</v>
      </c>
      <c r="L4406" s="1" t="s">
        <v>9</v>
      </c>
      <c r="M4406" s="1" t="s">
        <v>9</v>
      </c>
      <c r="N4406" s="1" t="s">
        <v>9</v>
      </c>
    </row>
    <row r="4407" spans="1:14" x14ac:dyDescent="0.2">
      <c r="A4407" s="1" t="s">
        <v>5404</v>
      </c>
      <c r="B4407" s="2">
        <v>42749</v>
      </c>
      <c r="C4407" s="2">
        <f t="shared" si="136"/>
        <v>43114</v>
      </c>
      <c r="D4407" s="1">
        <v>3</v>
      </c>
      <c r="E4407" s="1">
        <f>VLOOKUP(D4407,'Rating Program (Effect. 2017)'!$E$6:$F$10,2,FALSE)</f>
        <v>0.97</v>
      </c>
      <c r="F4407" s="1">
        <v>478769</v>
      </c>
      <c r="G4407" s="1">
        <f t="shared" si="137"/>
        <v>2.2370479766756937</v>
      </c>
      <c r="H4407" s="1">
        <v>0</v>
      </c>
      <c r="I4407" s="1">
        <f>VLOOKUP(H4407, 'Rating Program (Effect. 2017)'!$H$6:$I$141, 2, FALSE)</f>
        <v>0.72</v>
      </c>
      <c r="J4407" s="1">
        <v>617</v>
      </c>
      <c r="K4407" s="1">
        <f>VLOOKUP(J4407,'Rating Program (Effect. 2017)'!$K$6:$M$556, 2, FALSE)</f>
        <v>1.1000000000000001</v>
      </c>
      <c r="L4407" s="1" t="s">
        <v>11</v>
      </c>
      <c r="M4407" s="1" t="s">
        <v>9</v>
      </c>
      <c r="N4407" s="1" t="s">
        <v>11</v>
      </c>
    </row>
    <row r="4408" spans="1:14" x14ac:dyDescent="0.2">
      <c r="A4408" s="1" t="s">
        <v>5405</v>
      </c>
      <c r="B4408" s="2">
        <v>42898</v>
      </c>
      <c r="C4408" s="2">
        <f t="shared" si="136"/>
        <v>43263</v>
      </c>
      <c r="D4408" s="1">
        <v>3</v>
      </c>
      <c r="E4408" s="1">
        <f>VLOOKUP(D4408,'Rating Program (Effect. 2017)'!$E$6:$F$10,2,FALSE)</f>
        <v>0.97</v>
      </c>
      <c r="F4408" s="1">
        <v>155735</v>
      </c>
      <c r="G4408" s="1">
        <f t="shared" si="137"/>
        <v>1.1355867872330963</v>
      </c>
      <c r="H4408" s="1">
        <v>16</v>
      </c>
      <c r="I4408" s="1">
        <f>VLOOKUP(H4408, 'Rating Program (Effect. 2017)'!$H$6:$I$141, 2, FALSE)</f>
        <v>1.1200000000000001</v>
      </c>
      <c r="J4408" s="1">
        <v>944</v>
      </c>
      <c r="K4408" s="1">
        <f>VLOOKUP(J4408,'Rating Program (Effect. 2017)'!$K$6:$M$556, 2, FALSE)</f>
        <v>0.9</v>
      </c>
      <c r="L4408" s="1" t="s">
        <v>11</v>
      </c>
      <c r="M4408" s="1" t="s">
        <v>9</v>
      </c>
      <c r="N4408" s="1" t="s">
        <v>9</v>
      </c>
    </row>
    <row r="4409" spans="1:14" x14ac:dyDescent="0.2">
      <c r="A4409" s="1" t="s">
        <v>5406</v>
      </c>
      <c r="B4409" s="2">
        <v>42741</v>
      </c>
      <c r="C4409" s="2">
        <f t="shared" si="136"/>
        <v>43106</v>
      </c>
      <c r="D4409" s="1">
        <v>1</v>
      </c>
      <c r="E4409" s="1">
        <f>VLOOKUP(D4409,'Rating Program (Effect. 2017)'!$E$6:$F$10,2,FALSE)</f>
        <v>1.05</v>
      </c>
      <c r="F4409" s="1">
        <v>431328</v>
      </c>
      <c r="G4409" s="1">
        <f t="shared" si="137"/>
        <v>1.9531496820260044</v>
      </c>
      <c r="H4409" s="1">
        <v>15</v>
      </c>
      <c r="I4409" s="1">
        <f>VLOOKUP(H4409, 'Rating Program (Effect. 2017)'!$H$6:$I$141, 2, FALSE)</f>
        <v>1.1100000000000001</v>
      </c>
      <c r="J4409" s="1">
        <v>870</v>
      </c>
      <c r="K4409" s="1">
        <f>VLOOKUP(J4409,'Rating Program (Effect. 2017)'!$K$6:$M$556, 2, FALSE)</f>
        <v>0.9</v>
      </c>
      <c r="L4409" s="1" t="s">
        <v>9</v>
      </c>
      <c r="M4409" s="1" t="s">
        <v>9</v>
      </c>
      <c r="N4409" s="1" t="s">
        <v>9</v>
      </c>
    </row>
    <row r="4410" spans="1:14" x14ac:dyDescent="0.2">
      <c r="A4410" s="1" t="s">
        <v>5407</v>
      </c>
      <c r="B4410" s="2">
        <v>42746</v>
      </c>
      <c r="C4410" s="2">
        <f t="shared" si="136"/>
        <v>43111</v>
      </c>
      <c r="D4410" s="1">
        <v>3</v>
      </c>
      <c r="E4410" s="1">
        <f>VLOOKUP(D4410,'Rating Program (Effect. 2017)'!$E$6:$F$10,2,FALSE)</f>
        <v>0.97</v>
      </c>
      <c r="F4410" s="1">
        <v>233024</v>
      </c>
      <c r="G4410" s="1">
        <f t="shared" si="137"/>
        <v>1.1840272294136218</v>
      </c>
      <c r="H4410" s="1">
        <v>4</v>
      </c>
      <c r="I4410" s="1">
        <f>VLOOKUP(H4410, 'Rating Program (Effect. 2017)'!$H$6:$I$141, 2, FALSE)</f>
        <v>0.88</v>
      </c>
      <c r="J4410" s="1">
        <v>762</v>
      </c>
      <c r="K4410" s="1">
        <f>VLOOKUP(J4410,'Rating Program (Effect. 2017)'!$K$6:$M$556, 2, FALSE)</f>
        <v>1</v>
      </c>
      <c r="L4410" s="1" t="s">
        <v>9</v>
      </c>
      <c r="M4410" s="1" t="s">
        <v>9</v>
      </c>
      <c r="N4410" s="1" t="s">
        <v>11</v>
      </c>
    </row>
    <row r="4411" spans="1:14" x14ac:dyDescent="0.2">
      <c r="A4411" s="1" t="s">
        <v>5408</v>
      </c>
      <c r="B4411" s="2">
        <v>42790</v>
      </c>
      <c r="C4411" s="2">
        <f t="shared" si="136"/>
        <v>43155</v>
      </c>
      <c r="D4411" s="1">
        <v>3</v>
      </c>
      <c r="E4411" s="1">
        <f>VLOOKUP(D4411,'Rating Program (Effect. 2017)'!$E$6:$F$10,2,FALSE)</f>
        <v>0.97</v>
      </c>
      <c r="F4411" s="1">
        <v>177171</v>
      </c>
      <c r="G4411" s="1">
        <f t="shared" si="137"/>
        <v>1.1318520617302879</v>
      </c>
      <c r="H4411" s="1">
        <v>16</v>
      </c>
      <c r="I4411" s="1">
        <f>VLOOKUP(H4411, 'Rating Program (Effect. 2017)'!$H$6:$I$141, 2, FALSE)</f>
        <v>1.1200000000000001</v>
      </c>
      <c r="J4411" s="1">
        <v>507</v>
      </c>
      <c r="K4411" s="1">
        <f>VLOOKUP(J4411,'Rating Program (Effect. 2017)'!$K$6:$M$556, 2, FALSE)</f>
        <v>1.1000000000000001</v>
      </c>
      <c r="L4411" s="1" t="s">
        <v>9</v>
      </c>
      <c r="M4411" s="1" t="s">
        <v>9</v>
      </c>
      <c r="N4411" s="1" t="s">
        <v>9</v>
      </c>
    </row>
    <row r="4412" spans="1:14" x14ac:dyDescent="0.2">
      <c r="A4412" s="1" t="s">
        <v>5409</v>
      </c>
      <c r="B4412" s="2">
        <v>42841</v>
      </c>
      <c r="C4412" s="2">
        <f t="shared" si="136"/>
        <v>43206</v>
      </c>
      <c r="D4412" s="1">
        <v>1</v>
      </c>
      <c r="E4412" s="1">
        <f>VLOOKUP(D4412,'Rating Program (Effect. 2017)'!$E$6:$F$10,2,FALSE)</f>
        <v>1.05</v>
      </c>
      <c r="F4412" s="1">
        <v>227180</v>
      </c>
      <c r="G4412" s="1">
        <f t="shared" si="137"/>
        <v>1.1745857406976798</v>
      </c>
      <c r="H4412" s="1">
        <v>7</v>
      </c>
      <c r="I4412" s="1">
        <f>VLOOKUP(H4412, 'Rating Program (Effect. 2017)'!$H$6:$I$141, 2, FALSE)</f>
        <v>1</v>
      </c>
      <c r="J4412" s="1">
        <v>544</v>
      </c>
      <c r="K4412" s="1">
        <f>VLOOKUP(J4412,'Rating Program (Effect. 2017)'!$K$6:$M$556, 2, FALSE)</f>
        <v>1.1000000000000001</v>
      </c>
      <c r="L4412" s="1" t="s">
        <v>9</v>
      </c>
      <c r="M4412" s="1" t="s">
        <v>9</v>
      </c>
      <c r="N4412" s="1" t="s">
        <v>9</v>
      </c>
    </row>
    <row r="4413" spans="1:14" x14ac:dyDescent="0.2">
      <c r="A4413" s="1" t="s">
        <v>5410</v>
      </c>
      <c r="B4413" s="2">
        <v>42779</v>
      </c>
      <c r="C4413" s="2">
        <f t="shared" si="136"/>
        <v>43144</v>
      </c>
      <c r="D4413" s="1">
        <v>3</v>
      </c>
      <c r="E4413" s="1">
        <f>VLOOKUP(D4413,'Rating Program (Effect. 2017)'!$E$6:$F$10,2,FALSE)</f>
        <v>0.97</v>
      </c>
      <c r="F4413" s="1">
        <v>301390</v>
      </c>
      <c r="G4413" s="1">
        <f t="shared" si="137"/>
        <v>1.3573082262438099</v>
      </c>
      <c r="H4413" s="1">
        <v>20</v>
      </c>
      <c r="I4413" s="1">
        <f>VLOOKUP(H4413, 'Rating Program (Effect. 2017)'!$H$6:$I$141, 2, FALSE)</f>
        <v>1.1599999999999999</v>
      </c>
      <c r="J4413" s="1">
        <v>699</v>
      </c>
      <c r="K4413" s="1">
        <f>VLOOKUP(J4413,'Rating Program (Effect. 2017)'!$K$6:$M$556, 2, FALSE)</f>
        <v>1</v>
      </c>
      <c r="L4413" s="1" t="s">
        <v>9</v>
      </c>
      <c r="M4413" s="1" t="s">
        <v>9</v>
      </c>
      <c r="N4413" s="1" t="s">
        <v>9</v>
      </c>
    </row>
    <row r="4414" spans="1:14" x14ac:dyDescent="0.2">
      <c r="A4414" s="1" t="s">
        <v>5411</v>
      </c>
      <c r="B4414" s="2">
        <v>42762</v>
      </c>
      <c r="C4414" s="2">
        <f t="shared" si="136"/>
        <v>43127</v>
      </c>
      <c r="D4414" s="1">
        <v>1</v>
      </c>
      <c r="E4414" s="1">
        <f>VLOOKUP(D4414,'Rating Program (Effect. 2017)'!$E$6:$F$10,2,FALSE)</f>
        <v>1.05</v>
      </c>
      <c r="F4414" s="1">
        <v>144656</v>
      </c>
      <c r="G4414" s="1">
        <f t="shared" si="137"/>
        <v>1.1430013803654759</v>
      </c>
      <c r="H4414" s="1">
        <v>1</v>
      </c>
      <c r="I4414" s="1">
        <f>VLOOKUP(H4414, 'Rating Program (Effect. 2017)'!$H$6:$I$141, 2, FALSE)</f>
        <v>0.76</v>
      </c>
      <c r="J4414" s="1">
        <v>570</v>
      </c>
      <c r="K4414" s="1">
        <f>VLOOKUP(J4414,'Rating Program (Effect. 2017)'!$K$6:$M$556, 2, FALSE)</f>
        <v>1.1000000000000001</v>
      </c>
      <c r="L4414" s="1" t="s">
        <v>11</v>
      </c>
      <c r="M4414" s="1" t="s">
        <v>9</v>
      </c>
      <c r="N4414" s="1" t="s">
        <v>11</v>
      </c>
    </row>
    <row r="4415" spans="1:14" x14ac:dyDescent="0.2">
      <c r="A4415" s="1" t="s">
        <v>5412</v>
      </c>
      <c r="B4415" s="2">
        <v>42798</v>
      </c>
      <c r="C4415" s="2">
        <f t="shared" si="136"/>
        <v>43163</v>
      </c>
      <c r="D4415" s="1">
        <v>5</v>
      </c>
      <c r="E4415" s="1">
        <f>VLOOKUP(D4415,'Rating Program (Effect. 2017)'!$E$6:$F$10,2,FALSE)</f>
        <v>1.2</v>
      </c>
      <c r="F4415" s="1">
        <v>354931</v>
      </c>
      <c r="G4415" s="1">
        <f t="shared" si="137"/>
        <v>1.565506366268635</v>
      </c>
      <c r="H4415" s="1">
        <v>9</v>
      </c>
      <c r="I4415" s="1">
        <f>VLOOKUP(H4415, 'Rating Program (Effect. 2017)'!$H$6:$I$141, 2, FALSE)</f>
        <v>1.04</v>
      </c>
      <c r="J4415" s="1">
        <v>601</v>
      </c>
      <c r="K4415" s="1">
        <f>VLOOKUP(J4415,'Rating Program (Effect. 2017)'!$K$6:$M$556, 2, FALSE)</f>
        <v>1.1000000000000001</v>
      </c>
      <c r="L4415" s="1" t="s">
        <v>9</v>
      </c>
      <c r="M4415" s="1" t="s">
        <v>9</v>
      </c>
      <c r="N4415" s="1" t="s">
        <v>9</v>
      </c>
    </row>
    <row r="4416" spans="1:14" x14ac:dyDescent="0.2">
      <c r="A4416" s="1" t="s">
        <v>5413</v>
      </c>
      <c r="B4416" s="2">
        <v>42755</v>
      </c>
      <c r="C4416" s="2">
        <f t="shared" si="136"/>
        <v>43120</v>
      </c>
      <c r="D4416" s="1">
        <v>3</v>
      </c>
      <c r="E4416" s="1">
        <f>VLOOKUP(D4416,'Rating Program (Effect. 2017)'!$E$6:$F$10,2,FALSE)</f>
        <v>0.97</v>
      </c>
      <c r="F4416" s="1">
        <v>185041</v>
      </c>
      <c r="G4416" s="1">
        <f t="shared" si="137"/>
        <v>1.1338990775397608</v>
      </c>
      <c r="H4416" s="1">
        <v>3</v>
      </c>
      <c r="I4416" s="1">
        <f>VLOOKUP(H4416, 'Rating Program (Effect. 2017)'!$H$6:$I$141, 2, FALSE)</f>
        <v>0.84</v>
      </c>
      <c r="J4416" s="1">
        <v>804</v>
      </c>
      <c r="K4416" s="1">
        <f>VLOOKUP(J4416,'Rating Program (Effect. 2017)'!$K$6:$M$556, 2, FALSE)</f>
        <v>0.9</v>
      </c>
      <c r="L4416" s="1" t="s">
        <v>11</v>
      </c>
      <c r="M4416" s="1" t="s">
        <v>9</v>
      </c>
      <c r="N4416" s="1" t="s">
        <v>9</v>
      </c>
    </row>
    <row r="4417" spans="1:14" x14ac:dyDescent="0.2">
      <c r="A4417" s="1" t="s">
        <v>5414</v>
      </c>
      <c r="B4417" s="2">
        <v>42746</v>
      </c>
      <c r="C4417" s="2">
        <f t="shared" si="136"/>
        <v>43111</v>
      </c>
      <c r="D4417" s="1">
        <v>2</v>
      </c>
      <c r="E4417" s="1">
        <f>VLOOKUP(D4417,'Rating Program (Effect. 2017)'!$E$6:$F$10,2,FALSE)</f>
        <v>1.1100000000000001</v>
      </c>
      <c r="F4417" s="1">
        <v>199605</v>
      </c>
      <c r="G4417" s="1">
        <f t="shared" si="137"/>
        <v>1.1423861849662988</v>
      </c>
      <c r="H4417" s="1">
        <v>19</v>
      </c>
      <c r="I4417" s="1">
        <f>VLOOKUP(H4417, 'Rating Program (Effect. 2017)'!$H$6:$I$141, 2, FALSE)</f>
        <v>1.1499999999999999</v>
      </c>
      <c r="J4417" s="1">
        <v>662</v>
      </c>
      <c r="K4417" s="1">
        <f>VLOOKUP(J4417,'Rating Program (Effect. 2017)'!$K$6:$M$556, 2, FALSE)</f>
        <v>1</v>
      </c>
      <c r="L4417" s="1" t="s">
        <v>9</v>
      </c>
      <c r="M4417" s="1" t="s">
        <v>9</v>
      </c>
      <c r="N4417" s="1" t="s">
        <v>11</v>
      </c>
    </row>
    <row r="4418" spans="1:14" x14ac:dyDescent="0.2">
      <c r="A4418" s="1" t="s">
        <v>5415</v>
      </c>
      <c r="B4418" s="2">
        <v>42742</v>
      </c>
      <c r="C4418" s="2">
        <f t="shared" si="136"/>
        <v>43107</v>
      </c>
      <c r="D4418" s="1">
        <v>4</v>
      </c>
      <c r="E4418" s="1">
        <f>VLOOKUP(D4418,'Rating Program (Effect. 2017)'!$E$6:$F$10,2,FALSE)</f>
        <v>0.94</v>
      </c>
      <c r="F4418" s="1">
        <v>292959</v>
      </c>
      <c r="G4418" s="1">
        <f t="shared" si="137"/>
        <v>1.330013523114699</v>
      </c>
      <c r="H4418" s="1">
        <v>32</v>
      </c>
      <c r="I4418" s="1">
        <f>VLOOKUP(H4418, 'Rating Program (Effect. 2017)'!$H$6:$I$141, 2, FALSE)</f>
        <v>1.2</v>
      </c>
      <c r="J4418" s="1">
        <v>530</v>
      </c>
      <c r="K4418" s="1">
        <f>VLOOKUP(J4418,'Rating Program (Effect. 2017)'!$K$6:$M$556, 2, FALSE)</f>
        <v>1.1000000000000001</v>
      </c>
      <c r="L4418" s="1" t="s">
        <v>9</v>
      </c>
      <c r="M4418" s="1" t="s">
        <v>9</v>
      </c>
      <c r="N4418" s="1" t="s">
        <v>9</v>
      </c>
    </row>
    <row r="4419" spans="1:14" x14ac:dyDescent="0.2">
      <c r="A4419" s="1" t="s">
        <v>5416</v>
      </c>
      <c r="B4419" s="2">
        <v>42864</v>
      </c>
      <c r="C4419" s="2">
        <f t="shared" ref="C4419:C4482" si="138" xml:space="preserve"> DATE(YEAR(B4419) +1,  MONTH(B4419), DAY(B4419))</f>
        <v>43229</v>
      </c>
      <c r="D4419" s="1">
        <v>2</v>
      </c>
      <c r="E4419" s="1">
        <f>VLOOKUP(D4419,'Rating Program (Effect. 2017)'!$E$6:$F$10,2,FALSE)</f>
        <v>1.1100000000000001</v>
      </c>
      <c r="F4419" s="1">
        <v>167643</v>
      </c>
      <c r="G4419" s="1">
        <f t="shared" ref="G4419:G4482" si="139" xml:space="preserve"> -0.00000000000000001*(F4419^3) + 0.00000000002*(F4419^2) - 0.000006*(F4419) + 1.6227</f>
        <v>1.131810826132033</v>
      </c>
      <c r="H4419" s="1">
        <v>15</v>
      </c>
      <c r="I4419" s="1">
        <f>VLOOKUP(H4419, 'Rating Program (Effect. 2017)'!$H$6:$I$141, 2, FALSE)</f>
        <v>1.1100000000000001</v>
      </c>
      <c r="J4419" s="1">
        <v>803</v>
      </c>
      <c r="K4419" s="1">
        <f>VLOOKUP(J4419,'Rating Program (Effect. 2017)'!$K$6:$M$556, 2, FALSE)</f>
        <v>0.9</v>
      </c>
      <c r="L4419" s="1" t="s">
        <v>9</v>
      </c>
      <c r="M4419" s="1" t="s">
        <v>9</v>
      </c>
      <c r="N4419" s="1" t="s">
        <v>9</v>
      </c>
    </row>
    <row r="4420" spans="1:14" x14ac:dyDescent="0.2">
      <c r="A4420" s="1" t="s">
        <v>5417</v>
      </c>
      <c r="B4420" s="2">
        <v>42769</v>
      </c>
      <c r="C4420" s="2">
        <f t="shared" si="138"/>
        <v>43134</v>
      </c>
      <c r="D4420" s="1">
        <v>5</v>
      </c>
      <c r="E4420" s="1">
        <f>VLOOKUP(D4420,'Rating Program (Effect. 2017)'!$E$6:$F$10,2,FALSE)</f>
        <v>1.2</v>
      </c>
      <c r="F4420" s="1">
        <v>155962</v>
      </c>
      <c r="G4420" s="1">
        <f t="shared" si="139"/>
        <v>1.1354744851626286</v>
      </c>
      <c r="H4420" s="1">
        <v>15</v>
      </c>
      <c r="I4420" s="1">
        <f>VLOOKUP(H4420, 'Rating Program (Effect. 2017)'!$H$6:$I$141, 2, FALSE)</f>
        <v>1.1100000000000001</v>
      </c>
      <c r="J4420" s="1">
        <v>838</v>
      </c>
      <c r="K4420" s="1">
        <f>VLOOKUP(J4420,'Rating Program (Effect. 2017)'!$K$6:$M$556, 2, FALSE)</f>
        <v>0.9</v>
      </c>
      <c r="L4420" s="1" t="s">
        <v>9</v>
      </c>
      <c r="M4420" s="1" t="s">
        <v>9</v>
      </c>
      <c r="N4420" s="1" t="s">
        <v>9</v>
      </c>
    </row>
    <row r="4421" spans="1:14" x14ac:dyDescent="0.2">
      <c r="A4421" s="1" t="s">
        <v>5418</v>
      </c>
      <c r="B4421" s="2">
        <v>42796</v>
      </c>
      <c r="C4421" s="2">
        <f t="shared" si="138"/>
        <v>43161</v>
      </c>
      <c r="D4421" s="1">
        <v>5</v>
      </c>
      <c r="E4421" s="1">
        <f>VLOOKUP(D4421,'Rating Program (Effect. 2017)'!$E$6:$F$10,2,FALSE)</f>
        <v>1.2</v>
      </c>
      <c r="F4421" s="1">
        <v>154488</v>
      </c>
      <c r="G4421" s="1">
        <f t="shared" si="139"/>
        <v>1.1362318992525773</v>
      </c>
      <c r="H4421" s="1">
        <v>6</v>
      </c>
      <c r="I4421" s="1">
        <f>VLOOKUP(H4421, 'Rating Program (Effect. 2017)'!$H$6:$I$141, 2, FALSE)</f>
        <v>0.96</v>
      </c>
      <c r="J4421" s="1">
        <v>735</v>
      </c>
      <c r="K4421" s="1">
        <f>VLOOKUP(J4421,'Rating Program (Effect. 2017)'!$K$6:$M$556, 2, FALSE)</f>
        <v>1</v>
      </c>
      <c r="L4421" s="1" t="s">
        <v>9</v>
      </c>
      <c r="M4421" s="1" t="s">
        <v>9</v>
      </c>
      <c r="N4421" s="1" t="s">
        <v>9</v>
      </c>
    </row>
    <row r="4422" spans="1:14" x14ac:dyDescent="0.2">
      <c r="A4422" s="1" t="s">
        <v>5419</v>
      </c>
      <c r="B4422" s="2">
        <v>42906</v>
      </c>
      <c r="C4422" s="2">
        <f t="shared" si="138"/>
        <v>43271</v>
      </c>
      <c r="D4422" s="1">
        <v>5</v>
      </c>
      <c r="E4422" s="1">
        <f>VLOOKUP(D4422,'Rating Program (Effect. 2017)'!$E$6:$F$10,2,FALSE)</f>
        <v>1.2</v>
      </c>
      <c r="F4422" s="1">
        <v>209407</v>
      </c>
      <c r="G4422" s="1">
        <f t="shared" si="139"/>
        <v>1.1514561586765786</v>
      </c>
      <c r="H4422" s="1">
        <v>14</v>
      </c>
      <c r="I4422" s="1">
        <f>VLOOKUP(H4422, 'Rating Program (Effect. 2017)'!$H$6:$I$141, 2, FALSE)</f>
        <v>1.1000000000000001</v>
      </c>
      <c r="J4422" s="1">
        <v>521</v>
      </c>
      <c r="K4422" s="1">
        <f>VLOOKUP(J4422,'Rating Program (Effect. 2017)'!$K$6:$M$556, 2, FALSE)</f>
        <v>1.1000000000000001</v>
      </c>
      <c r="L4422" s="1" t="s">
        <v>9</v>
      </c>
      <c r="M4422" s="1" t="s">
        <v>9</v>
      </c>
      <c r="N4422" s="1" t="s">
        <v>9</v>
      </c>
    </row>
    <row r="4423" spans="1:14" x14ac:dyDescent="0.2">
      <c r="A4423" s="1" t="s">
        <v>5420</v>
      </c>
      <c r="B4423" s="2">
        <v>42757</v>
      </c>
      <c r="C4423" s="2">
        <f t="shared" si="138"/>
        <v>43122</v>
      </c>
      <c r="D4423" s="1">
        <v>4</v>
      </c>
      <c r="E4423" s="1">
        <f>VLOOKUP(D4423,'Rating Program (Effect. 2017)'!$E$6:$F$10,2,FALSE)</f>
        <v>0.94</v>
      </c>
      <c r="F4423" s="1">
        <v>294892</v>
      </c>
      <c r="G4423" s="1">
        <f t="shared" si="139"/>
        <v>1.3361319410661969</v>
      </c>
      <c r="H4423" s="1">
        <v>15</v>
      </c>
      <c r="I4423" s="1">
        <f>VLOOKUP(H4423, 'Rating Program (Effect. 2017)'!$H$6:$I$141, 2, FALSE)</f>
        <v>1.1100000000000001</v>
      </c>
      <c r="J4423" s="1">
        <v>842</v>
      </c>
      <c r="K4423" s="1">
        <f>VLOOKUP(J4423,'Rating Program (Effect. 2017)'!$K$6:$M$556, 2, FALSE)</f>
        <v>0.9</v>
      </c>
      <c r="L4423" s="1" t="s">
        <v>9</v>
      </c>
      <c r="M4423" s="1" t="s">
        <v>9</v>
      </c>
      <c r="N4423" s="1" t="s">
        <v>9</v>
      </c>
    </row>
    <row r="4424" spans="1:14" x14ac:dyDescent="0.2">
      <c r="A4424" s="1" t="s">
        <v>5421</v>
      </c>
      <c r="B4424" s="2">
        <v>42817</v>
      </c>
      <c r="C4424" s="2">
        <f t="shared" si="138"/>
        <v>43182</v>
      </c>
      <c r="D4424" s="1">
        <v>5</v>
      </c>
      <c r="E4424" s="1">
        <f>VLOOKUP(D4424,'Rating Program (Effect. 2017)'!$E$6:$F$10,2,FALSE)</f>
        <v>1.2</v>
      </c>
      <c r="F4424" s="1">
        <v>219412</v>
      </c>
      <c r="G4424" s="1">
        <f t="shared" si="139"/>
        <v>1.1634320110025747</v>
      </c>
      <c r="H4424" s="1">
        <v>3</v>
      </c>
      <c r="I4424" s="1">
        <f>VLOOKUP(H4424, 'Rating Program (Effect. 2017)'!$H$6:$I$141, 2, FALSE)</f>
        <v>0.84</v>
      </c>
      <c r="J4424" s="1">
        <v>757</v>
      </c>
      <c r="K4424" s="1">
        <f>VLOOKUP(J4424,'Rating Program (Effect. 2017)'!$K$6:$M$556, 2, FALSE)</f>
        <v>1</v>
      </c>
      <c r="L4424" s="1" t="s">
        <v>9</v>
      </c>
      <c r="M4424" s="1" t="s">
        <v>9</v>
      </c>
      <c r="N4424" s="1" t="s">
        <v>9</v>
      </c>
    </row>
    <row r="4425" spans="1:14" x14ac:dyDescent="0.2">
      <c r="A4425" s="1" t="s">
        <v>5422</v>
      </c>
      <c r="B4425" s="2">
        <v>42850</v>
      </c>
      <c r="C4425" s="2">
        <f t="shared" si="138"/>
        <v>43215</v>
      </c>
      <c r="D4425" s="1">
        <v>3</v>
      </c>
      <c r="E4425" s="1">
        <f>VLOOKUP(D4425,'Rating Program (Effect. 2017)'!$E$6:$F$10,2,FALSE)</f>
        <v>0.97</v>
      </c>
      <c r="F4425" s="1">
        <v>217895</v>
      </c>
      <c r="G4425" s="1">
        <f t="shared" si="139"/>
        <v>1.161441929008076</v>
      </c>
      <c r="H4425" s="1">
        <v>16</v>
      </c>
      <c r="I4425" s="1">
        <f>VLOOKUP(H4425, 'Rating Program (Effect. 2017)'!$H$6:$I$141, 2, FALSE)</f>
        <v>1.1200000000000001</v>
      </c>
      <c r="J4425" s="1">
        <v>944</v>
      </c>
      <c r="K4425" s="1">
        <f>VLOOKUP(J4425,'Rating Program (Effect. 2017)'!$K$6:$M$556, 2, FALSE)</f>
        <v>0.9</v>
      </c>
      <c r="L4425" s="1" t="s">
        <v>9</v>
      </c>
      <c r="M4425" s="1" t="s">
        <v>9</v>
      </c>
      <c r="N4425" s="1" t="s">
        <v>9</v>
      </c>
    </row>
    <row r="4426" spans="1:14" x14ac:dyDescent="0.2">
      <c r="A4426" s="1" t="s">
        <v>5423</v>
      </c>
      <c r="B4426" s="2">
        <v>42836</v>
      </c>
      <c r="C4426" s="2">
        <f t="shared" si="138"/>
        <v>43201</v>
      </c>
      <c r="D4426" s="1">
        <v>5</v>
      </c>
      <c r="E4426" s="1">
        <f>VLOOKUP(D4426,'Rating Program (Effect. 2017)'!$E$6:$F$10,2,FALSE)</f>
        <v>1.2</v>
      </c>
      <c r="F4426" s="1">
        <v>429901</v>
      </c>
      <c r="G4426" s="1">
        <f t="shared" si="139"/>
        <v>1.9450704225968027</v>
      </c>
      <c r="H4426" s="1">
        <v>4</v>
      </c>
      <c r="I4426" s="1">
        <f>VLOOKUP(H4426, 'Rating Program (Effect. 2017)'!$H$6:$I$141, 2, FALSE)</f>
        <v>0.88</v>
      </c>
      <c r="J4426" s="1">
        <v>727</v>
      </c>
      <c r="K4426" s="1">
        <f>VLOOKUP(J4426,'Rating Program (Effect. 2017)'!$K$6:$M$556, 2, FALSE)</f>
        <v>1</v>
      </c>
      <c r="L4426" s="1" t="s">
        <v>9</v>
      </c>
      <c r="M4426" s="1" t="s">
        <v>9</v>
      </c>
      <c r="N4426" s="1" t="s">
        <v>11</v>
      </c>
    </row>
    <row r="4427" spans="1:14" x14ac:dyDescent="0.2">
      <c r="A4427" s="1" t="s">
        <v>5424</v>
      </c>
      <c r="B4427" s="2">
        <v>42829</v>
      </c>
      <c r="C4427" s="2">
        <f t="shared" si="138"/>
        <v>43194</v>
      </c>
      <c r="D4427" s="1">
        <v>1</v>
      </c>
      <c r="E4427" s="1">
        <f>VLOOKUP(D4427,'Rating Program (Effect. 2017)'!$E$6:$F$10,2,FALSE)</f>
        <v>1.05</v>
      </c>
      <c r="F4427" s="1">
        <v>438670</v>
      </c>
      <c r="G4427" s="1">
        <f t="shared" si="139"/>
        <v>1.9951686920463696</v>
      </c>
      <c r="H4427" s="1">
        <v>12</v>
      </c>
      <c r="I4427" s="1">
        <f>VLOOKUP(H4427, 'Rating Program (Effect. 2017)'!$H$6:$I$141, 2, FALSE)</f>
        <v>1.08</v>
      </c>
      <c r="J4427" s="1">
        <v>760</v>
      </c>
      <c r="K4427" s="1">
        <f>VLOOKUP(J4427,'Rating Program (Effect. 2017)'!$K$6:$M$556, 2, FALSE)</f>
        <v>1</v>
      </c>
      <c r="L4427" s="1" t="s">
        <v>9</v>
      </c>
      <c r="M4427" s="1" t="s">
        <v>9</v>
      </c>
      <c r="N4427" s="1" t="s">
        <v>9</v>
      </c>
    </row>
    <row r="4428" spans="1:14" x14ac:dyDescent="0.2">
      <c r="A4428" s="1" t="s">
        <v>5425</v>
      </c>
      <c r="B4428" s="2">
        <v>42905</v>
      </c>
      <c r="C4428" s="2">
        <f t="shared" si="138"/>
        <v>43270</v>
      </c>
      <c r="D4428" s="1">
        <v>3</v>
      </c>
      <c r="E4428" s="1">
        <f>VLOOKUP(D4428,'Rating Program (Effect. 2017)'!$E$6:$F$10,2,FALSE)</f>
        <v>0.97</v>
      </c>
      <c r="F4428" s="1">
        <v>280961</v>
      </c>
      <c r="G4428" s="1">
        <f t="shared" si="139"/>
        <v>1.2939276319685631</v>
      </c>
      <c r="H4428" s="1">
        <v>4</v>
      </c>
      <c r="I4428" s="1">
        <f>VLOOKUP(H4428, 'Rating Program (Effect. 2017)'!$H$6:$I$141, 2, FALSE)</f>
        <v>0.88</v>
      </c>
      <c r="J4428" s="1">
        <v>935</v>
      </c>
      <c r="K4428" s="1">
        <f>VLOOKUP(J4428,'Rating Program (Effect. 2017)'!$K$6:$M$556, 2, FALSE)</f>
        <v>0.9</v>
      </c>
      <c r="L4428" s="1" t="s">
        <v>9</v>
      </c>
      <c r="M4428" s="1" t="s">
        <v>9</v>
      </c>
      <c r="N4428" s="1" t="s">
        <v>9</v>
      </c>
    </row>
    <row r="4429" spans="1:14" x14ac:dyDescent="0.2">
      <c r="A4429" s="1" t="s">
        <v>5426</v>
      </c>
      <c r="B4429" s="2">
        <v>42801</v>
      </c>
      <c r="C4429" s="2">
        <f t="shared" si="138"/>
        <v>43166</v>
      </c>
      <c r="D4429" s="1">
        <v>3</v>
      </c>
      <c r="E4429" s="1">
        <f>VLOOKUP(D4429,'Rating Program (Effect. 2017)'!$E$6:$F$10,2,FALSE)</f>
        <v>0.97</v>
      </c>
      <c r="F4429" s="1">
        <v>167698</v>
      </c>
      <c r="G4429" s="1">
        <f t="shared" si="139"/>
        <v>1.1318033141272759</v>
      </c>
      <c r="H4429" s="1">
        <v>16</v>
      </c>
      <c r="I4429" s="1">
        <f>VLOOKUP(H4429, 'Rating Program (Effect. 2017)'!$H$6:$I$141, 2, FALSE)</f>
        <v>1.1200000000000001</v>
      </c>
      <c r="J4429" s="1">
        <v>624</v>
      </c>
      <c r="K4429" s="1">
        <f>VLOOKUP(J4429,'Rating Program (Effect. 2017)'!$K$6:$M$556, 2, FALSE)</f>
        <v>1.1000000000000001</v>
      </c>
      <c r="L4429" s="1" t="s">
        <v>9</v>
      </c>
      <c r="M4429" s="1" t="s">
        <v>9</v>
      </c>
      <c r="N4429" s="1" t="s">
        <v>9</v>
      </c>
    </row>
    <row r="4430" spans="1:14" x14ac:dyDescent="0.2">
      <c r="A4430" s="1" t="s">
        <v>5427</v>
      </c>
      <c r="B4430" s="2">
        <v>42794</v>
      </c>
      <c r="C4430" s="2">
        <f t="shared" si="138"/>
        <v>43159</v>
      </c>
      <c r="D4430" s="1">
        <v>3</v>
      </c>
      <c r="E4430" s="1">
        <f>VLOOKUP(D4430,'Rating Program (Effect. 2017)'!$E$6:$F$10,2,FALSE)</f>
        <v>0.97</v>
      </c>
      <c r="F4430" s="1">
        <v>100630</v>
      </c>
      <c r="G4430" s="1">
        <f t="shared" si="139"/>
        <v>1.2112577447995301</v>
      </c>
      <c r="H4430" s="1">
        <v>17</v>
      </c>
      <c r="I4430" s="1">
        <f>VLOOKUP(H4430, 'Rating Program (Effect. 2017)'!$H$6:$I$141, 2, FALSE)</f>
        <v>1.1299999999999999</v>
      </c>
      <c r="J4430" s="1">
        <v>902</v>
      </c>
      <c r="K4430" s="1">
        <f>VLOOKUP(J4430,'Rating Program (Effect. 2017)'!$K$6:$M$556, 2, FALSE)</f>
        <v>0.9</v>
      </c>
      <c r="L4430" s="1" t="s">
        <v>11</v>
      </c>
      <c r="M4430" s="1" t="s">
        <v>9</v>
      </c>
      <c r="N4430" s="1" t="s">
        <v>9</v>
      </c>
    </row>
    <row r="4431" spans="1:14" x14ac:dyDescent="0.2">
      <c r="A4431" s="1" t="s">
        <v>5428</v>
      </c>
      <c r="B4431" s="2">
        <v>42763</v>
      </c>
      <c r="C4431" s="2">
        <f t="shared" si="138"/>
        <v>43128</v>
      </c>
      <c r="D4431" s="1">
        <v>5</v>
      </c>
      <c r="E4431" s="1">
        <f>VLOOKUP(D4431,'Rating Program (Effect. 2017)'!$E$6:$F$10,2,FALSE)</f>
        <v>1.2</v>
      </c>
      <c r="F4431" s="1">
        <v>166747</v>
      </c>
      <c r="G4431" s="1">
        <f t="shared" si="139"/>
        <v>1.1319459671668528</v>
      </c>
      <c r="H4431" s="1">
        <v>2</v>
      </c>
      <c r="I4431" s="1">
        <f>VLOOKUP(H4431, 'Rating Program (Effect. 2017)'!$H$6:$I$141, 2, FALSE)</f>
        <v>0.8</v>
      </c>
      <c r="J4431" s="1">
        <v>510</v>
      </c>
      <c r="K4431" s="1">
        <f>VLOOKUP(J4431,'Rating Program (Effect. 2017)'!$K$6:$M$556, 2, FALSE)</f>
        <v>1.1000000000000001</v>
      </c>
      <c r="L4431" s="1" t="s">
        <v>9</v>
      </c>
      <c r="M4431" s="1" t="s">
        <v>9</v>
      </c>
      <c r="N4431" s="1" t="s">
        <v>9</v>
      </c>
    </row>
    <row r="4432" spans="1:14" x14ac:dyDescent="0.2">
      <c r="A4432" s="1" t="s">
        <v>5429</v>
      </c>
      <c r="B4432" s="2">
        <v>42833</v>
      </c>
      <c r="C4432" s="2">
        <f t="shared" si="138"/>
        <v>43198</v>
      </c>
      <c r="D4432" s="1">
        <v>3</v>
      </c>
      <c r="E4432" s="1">
        <f>VLOOKUP(D4432,'Rating Program (Effect. 2017)'!$E$6:$F$10,2,FALSE)</f>
        <v>0.97</v>
      </c>
      <c r="F4432" s="1">
        <v>490447</v>
      </c>
      <c r="G4432" s="1">
        <f t="shared" si="139"/>
        <v>2.3110705170945529</v>
      </c>
      <c r="H4432" s="1">
        <v>6</v>
      </c>
      <c r="I4432" s="1">
        <f>VLOOKUP(H4432, 'Rating Program (Effect. 2017)'!$H$6:$I$141, 2, FALSE)</f>
        <v>0.96</v>
      </c>
      <c r="J4432" s="1">
        <v>886</v>
      </c>
      <c r="K4432" s="1">
        <f>VLOOKUP(J4432,'Rating Program (Effect. 2017)'!$K$6:$M$556, 2, FALSE)</f>
        <v>0.9</v>
      </c>
      <c r="L4432" s="1" t="s">
        <v>11</v>
      </c>
      <c r="M4432" s="1" t="s">
        <v>9</v>
      </c>
      <c r="N4432" s="1" t="s">
        <v>9</v>
      </c>
    </row>
    <row r="4433" spans="1:14" x14ac:dyDescent="0.2">
      <c r="A4433" s="1" t="s">
        <v>5430</v>
      </c>
      <c r="B4433" s="2">
        <v>42737</v>
      </c>
      <c r="C4433" s="2">
        <f t="shared" si="138"/>
        <v>43102</v>
      </c>
      <c r="D4433" s="1">
        <v>4</v>
      </c>
      <c r="E4433" s="1">
        <f>VLOOKUP(D4433,'Rating Program (Effect. 2017)'!$E$6:$F$10,2,FALSE)</f>
        <v>0.94</v>
      </c>
      <c r="F4433" s="1">
        <v>385712</v>
      </c>
      <c r="G4433" s="1">
        <f t="shared" si="139"/>
        <v>1.7100647440673584</v>
      </c>
      <c r="H4433" s="1">
        <v>20</v>
      </c>
      <c r="I4433" s="1">
        <f>VLOOKUP(H4433, 'Rating Program (Effect. 2017)'!$H$6:$I$141, 2, FALSE)</f>
        <v>1.1599999999999999</v>
      </c>
      <c r="J4433" s="1">
        <v>751</v>
      </c>
      <c r="K4433" s="1">
        <f>VLOOKUP(J4433,'Rating Program (Effect. 2017)'!$K$6:$M$556, 2, FALSE)</f>
        <v>1</v>
      </c>
      <c r="L4433" s="1" t="s">
        <v>9</v>
      </c>
      <c r="M4433" s="1" t="s">
        <v>9</v>
      </c>
      <c r="N4433" s="1" t="s">
        <v>9</v>
      </c>
    </row>
    <row r="4434" spans="1:14" x14ac:dyDescent="0.2">
      <c r="A4434" s="1" t="s">
        <v>5431</v>
      </c>
      <c r="B4434" s="2">
        <v>42797</v>
      </c>
      <c r="C4434" s="2">
        <f t="shared" si="138"/>
        <v>43162</v>
      </c>
      <c r="D4434" s="1">
        <v>5</v>
      </c>
      <c r="E4434" s="1">
        <f>VLOOKUP(D4434,'Rating Program (Effect. 2017)'!$E$6:$F$10,2,FALSE)</f>
        <v>1.2</v>
      </c>
      <c r="F4434" s="1">
        <v>125376</v>
      </c>
      <c r="G4434" s="1">
        <f t="shared" si="139"/>
        <v>1.1651187968284262</v>
      </c>
      <c r="H4434" s="1">
        <v>8</v>
      </c>
      <c r="I4434" s="1">
        <f>VLOOKUP(H4434, 'Rating Program (Effect. 2017)'!$H$6:$I$141, 2, FALSE)</f>
        <v>1.02</v>
      </c>
      <c r="J4434" s="1">
        <v>737</v>
      </c>
      <c r="K4434" s="1">
        <f>VLOOKUP(J4434,'Rating Program (Effect. 2017)'!$K$6:$M$556, 2, FALSE)</f>
        <v>1</v>
      </c>
      <c r="L4434" s="1" t="s">
        <v>9</v>
      </c>
      <c r="M4434" s="1" t="s">
        <v>9</v>
      </c>
      <c r="N4434" s="1" t="s">
        <v>9</v>
      </c>
    </row>
    <row r="4435" spans="1:14" x14ac:dyDescent="0.2">
      <c r="A4435" s="1" t="s">
        <v>5432</v>
      </c>
      <c r="B4435" s="2">
        <v>42739</v>
      </c>
      <c r="C4435" s="2">
        <f t="shared" si="138"/>
        <v>43104</v>
      </c>
      <c r="D4435" s="1">
        <v>2</v>
      </c>
      <c r="E4435" s="1">
        <f>VLOOKUP(D4435,'Rating Program (Effect. 2017)'!$E$6:$F$10,2,FALSE)</f>
        <v>1.1100000000000001</v>
      </c>
      <c r="F4435" s="1">
        <v>228799</v>
      </c>
      <c r="G4435" s="1">
        <f t="shared" si="139"/>
        <v>1.177111699776336</v>
      </c>
      <c r="H4435" s="1">
        <v>12</v>
      </c>
      <c r="I4435" s="1">
        <f>VLOOKUP(H4435, 'Rating Program (Effect. 2017)'!$H$6:$I$141, 2, FALSE)</f>
        <v>1.08</v>
      </c>
      <c r="J4435" s="1">
        <v>527</v>
      </c>
      <c r="K4435" s="1">
        <f>VLOOKUP(J4435,'Rating Program (Effect. 2017)'!$K$6:$M$556, 2, FALSE)</f>
        <v>1.1000000000000001</v>
      </c>
      <c r="L4435" s="1" t="s">
        <v>9</v>
      </c>
      <c r="M4435" s="1" t="s">
        <v>9</v>
      </c>
      <c r="N4435" s="1" t="s">
        <v>9</v>
      </c>
    </row>
    <row r="4436" spans="1:14" x14ac:dyDescent="0.2">
      <c r="A4436" s="1" t="s">
        <v>5433</v>
      </c>
      <c r="B4436" s="2">
        <v>42834</v>
      </c>
      <c r="C4436" s="2">
        <f t="shared" si="138"/>
        <v>43199</v>
      </c>
      <c r="D4436" s="1">
        <v>2</v>
      </c>
      <c r="E4436" s="1">
        <f>VLOOKUP(D4436,'Rating Program (Effect. 2017)'!$E$6:$F$10,2,FALSE)</f>
        <v>1.1100000000000001</v>
      </c>
      <c r="F4436" s="1">
        <v>223931</v>
      </c>
      <c r="G4436" s="1">
        <f t="shared" si="139"/>
        <v>1.1697254475493652</v>
      </c>
      <c r="H4436" s="1">
        <v>12</v>
      </c>
      <c r="I4436" s="1">
        <f>VLOOKUP(H4436, 'Rating Program (Effect. 2017)'!$H$6:$I$141, 2, FALSE)</f>
        <v>1.08</v>
      </c>
      <c r="J4436" s="1">
        <v>906</v>
      </c>
      <c r="K4436" s="1">
        <f>VLOOKUP(J4436,'Rating Program (Effect. 2017)'!$K$6:$M$556, 2, FALSE)</f>
        <v>0.9</v>
      </c>
      <c r="L4436" s="1" t="s">
        <v>9</v>
      </c>
      <c r="M4436" s="1" t="s">
        <v>9</v>
      </c>
      <c r="N4436" s="1" t="s">
        <v>11</v>
      </c>
    </row>
    <row r="4437" spans="1:14" x14ac:dyDescent="0.2">
      <c r="A4437" s="1" t="s">
        <v>5434</v>
      </c>
      <c r="B4437" s="2">
        <v>42907</v>
      </c>
      <c r="C4437" s="2">
        <f t="shared" si="138"/>
        <v>43272</v>
      </c>
      <c r="D4437" s="1">
        <v>1</v>
      </c>
      <c r="E4437" s="1">
        <f>VLOOKUP(D4437,'Rating Program (Effect. 2017)'!$E$6:$F$10,2,FALSE)</f>
        <v>1.05</v>
      </c>
      <c r="F4437" s="1">
        <v>478102</v>
      </c>
      <c r="G4437" s="1">
        <f t="shared" si="139"/>
        <v>2.2328656178360275</v>
      </c>
      <c r="H4437" s="1">
        <v>46</v>
      </c>
      <c r="I4437" s="1">
        <f>VLOOKUP(H4437, 'Rating Program (Effect. 2017)'!$H$6:$I$141, 2, FALSE)</f>
        <v>1.2</v>
      </c>
      <c r="J4437" s="1">
        <v>649</v>
      </c>
      <c r="K4437" s="1">
        <f>VLOOKUP(J4437,'Rating Program (Effect. 2017)'!$K$6:$M$556, 2, FALSE)</f>
        <v>1.1000000000000001</v>
      </c>
      <c r="L4437" s="1" t="s">
        <v>9</v>
      </c>
      <c r="M4437" s="1" t="s">
        <v>9</v>
      </c>
      <c r="N4437" s="1" t="s">
        <v>9</v>
      </c>
    </row>
    <row r="4438" spans="1:14" x14ac:dyDescent="0.2">
      <c r="A4438" s="1" t="s">
        <v>5435</v>
      </c>
      <c r="B4438" s="2">
        <v>42754</v>
      </c>
      <c r="C4438" s="2">
        <f t="shared" si="138"/>
        <v>43119</v>
      </c>
      <c r="D4438" s="1">
        <v>2</v>
      </c>
      <c r="E4438" s="1">
        <f>VLOOKUP(D4438,'Rating Program (Effect. 2017)'!$E$6:$F$10,2,FALSE)</f>
        <v>1.1100000000000001</v>
      </c>
      <c r="F4438" s="1">
        <v>186095</v>
      </c>
      <c r="G4438" s="1">
        <f t="shared" si="139"/>
        <v>1.1343097715319261</v>
      </c>
      <c r="H4438" s="1">
        <v>6</v>
      </c>
      <c r="I4438" s="1">
        <f>VLOOKUP(H4438, 'Rating Program (Effect. 2017)'!$H$6:$I$141, 2, FALSE)</f>
        <v>0.96</v>
      </c>
      <c r="J4438" s="1">
        <v>641</v>
      </c>
      <c r="K4438" s="1">
        <f>VLOOKUP(J4438,'Rating Program (Effect. 2017)'!$K$6:$M$556, 2, FALSE)</f>
        <v>1.1000000000000001</v>
      </c>
      <c r="L4438" s="1" t="s">
        <v>9</v>
      </c>
      <c r="M4438" s="1" t="s">
        <v>9</v>
      </c>
      <c r="N4438" s="1" t="s">
        <v>9</v>
      </c>
    </row>
    <row r="4439" spans="1:14" x14ac:dyDescent="0.2">
      <c r="A4439" s="1" t="s">
        <v>5436</v>
      </c>
      <c r="B4439" s="2">
        <v>42755</v>
      </c>
      <c r="C4439" s="2">
        <f t="shared" si="138"/>
        <v>43120</v>
      </c>
      <c r="D4439" s="1">
        <v>5</v>
      </c>
      <c r="E4439" s="1">
        <f>VLOOKUP(D4439,'Rating Program (Effect. 2017)'!$E$6:$F$10,2,FALSE)</f>
        <v>1.2</v>
      </c>
      <c r="F4439" s="1">
        <v>359102</v>
      </c>
      <c r="G4439" s="1">
        <f t="shared" si="139"/>
        <v>1.5840956501583077</v>
      </c>
      <c r="H4439" s="1">
        <v>5</v>
      </c>
      <c r="I4439" s="1">
        <f>VLOOKUP(H4439, 'Rating Program (Effect. 2017)'!$H$6:$I$141, 2, FALSE)</f>
        <v>0.92</v>
      </c>
      <c r="J4439" s="1">
        <v>635</v>
      </c>
      <c r="K4439" s="1">
        <f>VLOOKUP(J4439,'Rating Program (Effect. 2017)'!$K$6:$M$556, 2, FALSE)</f>
        <v>1.1000000000000001</v>
      </c>
      <c r="L4439" s="1" t="s">
        <v>9</v>
      </c>
      <c r="M4439" s="1" t="s">
        <v>9</v>
      </c>
      <c r="N4439" s="1" t="s">
        <v>11</v>
      </c>
    </row>
    <row r="4440" spans="1:14" x14ac:dyDescent="0.2">
      <c r="A4440" s="1" t="s">
        <v>5437</v>
      </c>
      <c r="B4440" s="2">
        <v>42820</v>
      </c>
      <c r="C4440" s="2">
        <f t="shared" si="138"/>
        <v>43185</v>
      </c>
      <c r="D4440" s="1">
        <v>5</v>
      </c>
      <c r="E4440" s="1">
        <f>VLOOKUP(D4440,'Rating Program (Effect. 2017)'!$E$6:$F$10,2,FALSE)</f>
        <v>1.2</v>
      </c>
      <c r="F4440" s="1">
        <v>211384</v>
      </c>
      <c r="G4440" s="1">
        <f t="shared" si="139"/>
        <v>1.1536067832372887</v>
      </c>
      <c r="H4440" s="1">
        <v>15</v>
      </c>
      <c r="I4440" s="1">
        <f>VLOOKUP(H4440, 'Rating Program (Effect. 2017)'!$H$6:$I$141, 2, FALSE)</f>
        <v>1.1100000000000001</v>
      </c>
      <c r="J4440" s="1">
        <v>805</v>
      </c>
      <c r="K4440" s="1">
        <f>VLOOKUP(J4440,'Rating Program (Effect. 2017)'!$K$6:$M$556, 2, FALSE)</f>
        <v>0.9</v>
      </c>
      <c r="L4440" s="1" t="s">
        <v>9</v>
      </c>
      <c r="M4440" s="1" t="s">
        <v>9</v>
      </c>
      <c r="N4440" s="1" t="s">
        <v>9</v>
      </c>
    </row>
    <row r="4441" spans="1:14" x14ac:dyDescent="0.2">
      <c r="A4441" s="1" t="s">
        <v>5438</v>
      </c>
      <c r="B4441" s="2">
        <v>42904</v>
      </c>
      <c r="C4441" s="2">
        <f t="shared" si="138"/>
        <v>43269</v>
      </c>
      <c r="D4441" s="1">
        <v>2</v>
      </c>
      <c r="E4441" s="1">
        <f>VLOOKUP(D4441,'Rating Program (Effect. 2017)'!$E$6:$F$10,2,FALSE)</f>
        <v>1.1100000000000001</v>
      </c>
      <c r="F4441" s="1">
        <v>176199</v>
      </c>
      <c r="G4441" s="1">
        <f t="shared" si="139"/>
        <v>1.1317248561279141</v>
      </c>
      <c r="H4441" s="1">
        <v>14</v>
      </c>
      <c r="I4441" s="1">
        <f>VLOOKUP(H4441, 'Rating Program (Effect. 2017)'!$H$6:$I$141, 2, FALSE)</f>
        <v>1.1000000000000001</v>
      </c>
      <c r="J4441" s="1">
        <v>710</v>
      </c>
      <c r="K4441" s="1">
        <f>VLOOKUP(J4441,'Rating Program (Effect. 2017)'!$K$6:$M$556, 2, FALSE)</f>
        <v>1</v>
      </c>
      <c r="L4441" s="1" t="s">
        <v>9</v>
      </c>
      <c r="M4441" s="1" t="s">
        <v>9</v>
      </c>
      <c r="N4441" s="1" t="s">
        <v>9</v>
      </c>
    </row>
    <row r="4442" spans="1:14" x14ac:dyDescent="0.2">
      <c r="A4442" s="1" t="s">
        <v>5439</v>
      </c>
      <c r="B4442" s="2">
        <v>42770</v>
      </c>
      <c r="C4442" s="2">
        <f t="shared" si="138"/>
        <v>43135</v>
      </c>
      <c r="D4442" s="1">
        <v>5</v>
      </c>
      <c r="E4442" s="1">
        <f>VLOOKUP(D4442,'Rating Program (Effect. 2017)'!$E$6:$F$10,2,FALSE)</f>
        <v>1.2</v>
      </c>
      <c r="F4442" s="1">
        <v>404731</v>
      </c>
      <c r="G4442" s="1">
        <f t="shared" si="139"/>
        <v>1.8074791999785007</v>
      </c>
      <c r="H4442" s="1">
        <v>2</v>
      </c>
      <c r="I4442" s="1">
        <f>VLOOKUP(H4442, 'Rating Program (Effect. 2017)'!$H$6:$I$141, 2, FALSE)</f>
        <v>0.8</v>
      </c>
      <c r="J4442" s="1">
        <v>593</v>
      </c>
      <c r="K4442" s="1">
        <f>VLOOKUP(J4442,'Rating Program (Effect. 2017)'!$K$6:$M$556, 2, FALSE)</f>
        <v>1.1000000000000001</v>
      </c>
      <c r="L4442" s="1" t="s">
        <v>11</v>
      </c>
      <c r="M4442" s="1" t="s">
        <v>11</v>
      </c>
      <c r="N4442" s="1" t="s">
        <v>9</v>
      </c>
    </row>
    <row r="4443" spans="1:14" x14ac:dyDescent="0.2">
      <c r="A4443" s="1" t="s">
        <v>5440</v>
      </c>
      <c r="B4443" s="2">
        <v>42756</v>
      </c>
      <c r="C4443" s="2">
        <f t="shared" si="138"/>
        <v>43121</v>
      </c>
      <c r="D4443" s="1">
        <v>5</v>
      </c>
      <c r="E4443" s="1">
        <f>VLOOKUP(D4443,'Rating Program (Effect. 2017)'!$E$6:$F$10,2,FALSE)</f>
        <v>1.2</v>
      </c>
      <c r="F4443" s="1">
        <v>196314</v>
      </c>
      <c r="G4443" s="1">
        <f t="shared" si="139"/>
        <v>1.1399419131459285</v>
      </c>
      <c r="H4443" s="1">
        <v>10</v>
      </c>
      <c r="I4443" s="1">
        <f>VLOOKUP(H4443, 'Rating Program (Effect. 2017)'!$H$6:$I$141, 2, FALSE)</f>
        <v>1.06</v>
      </c>
      <c r="J4443" s="1">
        <v>656</v>
      </c>
      <c r="K4443" s="1">
        <f>VLOOKUP(J4443,'Rating Program (Effect. 2017)'!$K$6:$M$556, 2, FALSE)</f>
        <v>1</v>
      </c>
      <c r="L4443" s="1" t="s">
        <v>9</v>
      </c>
      <c r="M4443" s="1" t="s">
        <v>9</v>
      </c>
      <c r="N4443" s="1" t="s">
        <v>9</v>
      </c>
    </row>
    <row r="4444" spans="1:14" x14ac:dyDescent="0.2">
      <c r="A4444" s="1" t="s">
        <v>5441</v>
      </c>
      <c r="B4444" s="2">
        <v>42770</v>
      </c>
      <c r="C4444" s="2">
        <f t="shared" si="138"/>
        <v>43135</v>
      </c>
      <c r="D4444" s="1">
        <v>1</v>
      </c>
      <c r="E4444" s="1">
        <f>VLOOKUP(D4444,'Rating Program (Effect. 2017)'!$E$6:$F$10,2,FALSE)</f>
        <v>1.05</v>
      </c>
      <c r="F4444" s="1">
        <v>369482</v>
      </c>
      <c r="G4444" s="1">
        <f t="shared" si="139"/>
        <v>1.6317414154735181</v>
      </c>
      <c r="H4444" s="1">
        <v>12</v>
      </c>
      <c r="I4444" s="1">
        <f>VLOOKUP(H4444, 'Rating Program (Effect. 2017)'!$H$6:$I$141, 2, FALSE)</f>
        <v>1.08</v>
      </c>
      <c r="J4444" s="1">
        <v>612</v>
      </c>
      <c r="K4444" s="1">
        <f>VLOOKUP(J4444,'Rating Program (Effect. 2017)'!$K$6:$M$556, 2, FALSE)</f>
        <v>1.1000000000000001</v>
      </c>
      <c r="L4444" s="1" t="s">
        <v>9</v>
      </c>
      <c r="M4444" s="1" t="s">
        <v>9</v>
      </c>
      <c r="N4444" s="1" t="s">
        <v>11</v>
      </c>
    </row>
    <row r="4445" spans="1:14" x14ac:dyDescent="0.2">
      <c r="A4445" s="1" t="s">
        <v>5442</v>
      </c>
      <c r="B4445" s="2">
        <v>42844</v>
      </c>
      <c r="C4445" s="2">
        <f t="shared" si="138"/>
        <v>43209</v>
      </c>
      <c r="D4445" s="1">
        <v>3</v>
      </c>
      <c r="E4445" s="1">
        <f>VLOOKUP(D4445,'Rating Program (Effect. 2017)'!$E$6:$F$10,2,FALSE)</f>
        <v>0.97</v>
      </c>
      <c r="F4445" s="1">
        <v>373841</v>
      </c>
      <c r="G4445" s="1">
        <f t="shared" si="139"/>
        <v>1.6523265505273765</v>
      </c>
      <c r="H4445" s="1">
        <v>8</v>
      </c>
      <c r="I4445" s="1">
        <f>VLOOKUP(H4445, 'Rating Program (Effect. 2017)'!$H$6:$I$141, 2, FALSE)</f>
        <v>1.02</v>
      </c>
      <c r="J4445" s="1">
        <v>858</v>
      </c>
      <c r="K4445" s="1">
        <f>VLOOKUP(J4445,'Rating Program (Effect. 2017)'!$K$6:$M$556, 2, FALSE)</f>
        <v>0.9</v>
      </c>
      <c r="L4445" s="1" t="s">
        <v>9</v>
      </c>
      <c r="M4445" s="1" t="s">
        <v>9</v>
      </c>
      <c r="N4445" s="1" t="s">
        <v>9</v>
      </c>
    </row>
    <row r="4446" spans="1:14" x14ac:dyDescent="0.2">
      <c r="A4446" s="1" t="s">
        <v>5443</v>
      </c>
      <c r="B4446" s="2">
        <v>42898</v>
      </c>
      <c r="C4446" s="2">
        <f t="shared" si="138"/>
        <v>43263</v>
      </c>
      <c r="D4446" s="1">
        <v>3</v>
      </c>
      <c r="E4446" s="1">
        <f>VLOOKUP(D4446,'Rating Program (Effect. 2017)'!$E$6:$F$10,2,FALSE)</f>
        <v>0.97</v>
      </c>
      <c r="F4446" s="1">
        <v>340048</v>
      </c>
      <c r="G4446" s="1">
        <f t="shared" si="139"/>
        <v>1.501858358578094</v>
      </c>
      <c r="H4446" s="1">
        <v>31</v>
      </c>
      <c r="I4446" s="1">
        <f>VLOOKUP(H4446, 'Rating Program (Effect. 2017)'!$H$6:$I$141, 2, FALSE)</f>
        <v>1.2</v>
      </c>
      <c r="J4446" s="1">
        <v>580</v>
      </c>
      <c r="K4446" s="1">
        <f>VLOOKUP(J4446,'Rating Program (Effect. 2017)'!$K$6:$M$556, 2, FALSE)</f>
        <v>1.1000000000000001</v>
      </c>
      <c r="L4446" s="1" t="s">
        <v>9</v>
      </c>
      <c r="M4446" s="1" t="s">
        <v>9</v>
      </c>
      <c r="N4446" s="1" t="s">
        <v>9</v>
      </c>
    </row>
    <row r="4447" spans="1:14" x14ac:dyDescent="0.2">
      <c r="A4447" s="1" t="s">
        <v>5444</v>
      </c>
      <c r="B4447" s="2">
        <v>42908</v>
      </c>
      <c r="C4447" s="2">
        <f t="shared" si="138"/>
        <v>43273</v>
      </c>
      <c r="D4447" s="1">
        <v>1</v>
      </c>
      <c r="E4447" s="1">
        <f>VLOOKUP(D4447,'Rating Program (Effect. 2017)'!$E$6:$F$10,2,FALSE)</f>
        <v>1.05</v>
      </c>
      <c r="F4447" s="1">
        <v>277196</v>
      </c>
      <c r="G4447" s="1">
        <f t="shared" si="139"/>
        <v>1.2832856324877446</v>
      </c>
      <c r="H4447" s="1">
        <v>15</v>
      </c>
      <c r="I4447" s="1">
        <f>VLOOKUP(H4447, 'Rating Program (Effect. 2017)'!$H$6:$I$141, 2, FALSE)</f>
        <v>1.1100000000000001</v>
      </c>
      <c r="J4447" s="1">
        <v>679</v>
      </c>
      <c r="K4447" s="1">
        <f>VLOOKUP(J4447,'Rating Program (Effect. 2017)'!$K$6:$M$556, 2, FALSE)</f>
        <v>1</v>
      </c>
      <c r="L4447" s="1" t="s">
        <v>9</v>
      </c>
      <c r="M4447" s="1" t="s">
        <v>9</v>
      </c>
      <c r="N4447" s="1" t="s">
        <v>9</v>
      </c>
    </row>
    <row r="4448" spans="1:14" x14ac:dyDescent="0.2">
      <c r="A4448" s="1" t="s">
        <v>5445</v>
      </c>
      <c r="B4448" s="2">
        <v>42904</v>
      </c>
      <c r="C4448" s="2">
        <f t="shared" si="138"/>
        <v>43269</v>
      </c>
      <c r="D4448" s="1">
        <v>4</v>
      </c>
      <c r="E4448" s="1">
        <f>VLOOKUP(D4448,'Rating Program (Effect. 2017)'!$E$6:$F$10,2,FALSE)</f>
        <v>0.94</v>
      </c>
      <c r="F4448" s="1">
        <v>273627</v>
      </c>
      <c r="G4448" s="1">
        <f t="shared" si="139"/>
        <v>1.2735034198985711</v>
      </c>
      <c r="H4448" s="1">
        <v>9</v>
      </c>
      <c r="I4448" s="1">
        <f>VLOOKUP(H4448, 'Rating Program (Effect. 2017)'!$H$6:$I$141, 2, FALSE)</f>
        <v>1.04</v>
      </c>
      <c r="J4448" s="1">
        <v>705</v>
      </c>
      <c r="K4448" s="1">
        <f>VLOOKUP(J4448,'Rating Program (Effect. 2017)'!$K$6:$M$556, 2, FALSE)</f>
        <v>1</v>
      </c>
      <c r="L4448" s="1" t="s">
        <v>9</v>
      </c>
      <c r="M4448" s="1" t="s">
        <v>9</v>
      </c>
      <c r="N4448" s="1" t="s">
        <v>9</v>
      </c>
    </row>
    <row r="4449" spans="1:14" x14ac:dyDescent="0.2">
      <c r="A4449" s="1" t="s">
        <v>5446</v>
      </c>
      <c r="B4449" s="2">
        <v>42911</v>
      </c>
      <c r="C4449" s="2">
        <f t="shared" si="138"/>
        <v>43276</v>
      </c>
      <c r="D4449" s="1">
        <v>2</v>
      </c>
      <c r="E4449" s="1">
        <f>VLOOKUP(D4449,'Rating Program (Effect. 2017)'!$E$6:$F$10,2,FALSE)</f>
        <v>1.1100000000000001</v>
      </c>
      <c r="F4449" s="1">
        <v>159909</v>
      </c>
      <c r="G4449" s="1">
        <f t="shared" si="139"/>
        <v>1.1337736138787355</v>
      </c>
      <c r="H4449" s="1">
        <v>2</v>
      </c>
      <c r="I4449" s="1">
        <f>VLOOKUP(H4449, 'Rating Program (Effect. 2017)'!$H$6:$I$141, 2, FALSE)</f>
        <v>0.8</v>
      </c>
      <c r="J4449" s="1">
        <v>799</v>
      </c>
      <c r="K4449" s="1">
        <f>VLOOKUP(J4449,'Rating Program (Effect. 2017)'!$K$6:$M$556, 2, FALSE)</f>
        <v>1</v>
      </c>
      <c r="L4449" s="1" t="s">
        <v>9</v>
      </c>
      <c r="M4449" s="1" t="s">
        <v>9</v>
      </c>
      <c r="N4449" s="1" t="s">
        <v>9</v>
      </c>
    </row>
    <row r="4450" spans="1:14" x14ac:dyDescent="0.2">
      <c r="A4450" s="1" t="s">
        <v>5447</v>
      </c>
      <c r="B4450" s="2">
        <v>42824</v>
      </c>
      <c r="C4450" s="2">
        <f t="shared" si="138"/>
        <v>43189</v>
      </c>
      <c r="D4450" s="1">
        <v>2</v>
      </c>
      <c r="E4450" s="1">
        <f>VLOOKUP(D4450,'Rating Program (Effect. 2017)'!$E$6:$F$10,2,FALSE)</f>
        <v>1.1100000000000001</v>
      </c>
      <c r="F4450" s="1">
        <v>242260</v>
      </c>
      <c r="G4450" s="1">
        <f t="shared" si="139"/>
        <v>1.2007559818482401</v>
      </c>
      <c r="H4450" s="1">
        <v>18</v>
      </c>
      <c r="I4450" s="1">
        <f>VLOOKUP(H4450, 'Rating Program (Effect. 2017)'!$H$6:$I$141, 2, FALSE)</f>
        <v>1.1399999999999999</v>
      </c>
      <c r="J4450" s="1">
        <v>878</v>
      </c>
      <c r="K4450" s="1">
        <f>VLOOKUP(J4450,'Rating Program (Effect. 2017)'!$K$6:$M$556, 2, FALSE)</f>
        <v>0.9</v>
      </c>
      <c r="L4450" s="1" t="s">
        <v>9</v>
      </c>
      <c r="M4450" s="1" t="s">
        <v>9</v>
      </c>
      <c r="N4450" s="1" t="s">
        <v>11</v>
      </c>
    </row>
    <row r="4451" spans="1:14" x14ac:dyDescent="0.2">
      <c r="A4451" s="1" t="s">
        <v>5448</v>
      </c>
      <c r="B4451" s="2">
        <v>42896</v>
      </c>
      <c r="C4451" s="2">
        <f t="shared" si="138"/>
        <v>43261</v>
      </c>
      <c r="D4451" s="1">
        <v>5</v>
      </c>
      <c r="E4451" s="1">
        <f>VLOOKUP(D4451,'Rating Program (Effect. 2017)'!$E$6:$F$10,2,FALSE)</f>
        <v>1.2</v>
      </c>
      <c r="F4451" s="1">
        <v>451170</v>
      </c>
      <c r="G4451" s="1">
        <f t="shared" si="139"/>
        <v>2.0683911318338697</v>
      </c>
      <c r="H4451" s="1">
        <v>18</v>
      </c>
      <c r="I4451" s="1">
        <f>VLOOKUP(H4451, 'Rating Program (Effect. 2017)'!$H$6:$I$141, 2, FALSE)</f>
        <v>1.1399999999999999</v>
      </c>
      <c r="J4451" s="1">
        <v>699</v>
      </c>
      <c r="K4451" s="1">
        <f>VLOOKUP(J4451,'Rating Program (Effect. 2017)'!$K$6:$M$556, 2, FALSE)</f>
        <v>1</v>
      </c>
      <c r="L4451" s="1" t="s">
        <v>9</v>
      </c>
      <c r="M4451" s="1" t="s">
        <v>9</v>
      </c>
      <c r="N4451" s="1" t="s">
        <v>11</v>
      </c>
    </row>
    <row r="4452" spans="1:14" x14ac:dyDescent="0.2">
      <c r="A4452" s="1" t="s">
        <v>5449</v>
      </c>
      <c r="B4452" s="2">
        <v>42810</v>
      </c>
      <c r="C4452" s="2">
        <f t="shared" si="138"/>
        <v>43175</v>
      </c>
      <c r="D4452" s="1">
        <v>1</v>
      </c>
      <c r="E4452" s="1">
        <f>VLOOKUP(D4452,'Rating Program (Effect. 2017)'!$E$6:$F$10,2,FALSE)</f>
        <v>1.05</v>
      </c>
      <c r="F4452" s="1">
        <v>234095</v>
      </c>
      <c r="G4452" s="1">
        <f t="shared" si="139"/>
        <v>1.1858542225359261</v>
      </c>
      <c r="H4452" s="1">
        <v>20</v>
      </c>
      <c r="I4452" s="1">
        <f>VLOOKUP(H4452, 'Rating Program (Effect. 2017)'!$H$6:$I$141, 2, FALSE)</f>
        <v>1.1599999999999999</v>
      </c>
      <c r="J4452" s="1">
        <v>616</v>
      </c>
      <c r="K4452" s="1">
        <f>VLOOKUP(J4452,'Rating Program (Effect. 2017)'!$K$6:$M$556, 2, FALSE)</f>
        <v>1.1000000000000001</v>
      </c>
      <c r="L4452" s="1" t="s">
        <v>9</v>
      </c>
      <c r="M4452" s="1" t="s">
        <v>9</v>
      </c>
      <c r="N4452" s="1" t="s">
        <v>9</v>
      </c>
    </row>
    <row r="4453" spans="1:14" x14ac:dyDescent="0.2">
      <c r="A4453" s="1" t="s">
        <v>5450</v>
      </c>
      <c r="B4453" s="2">
        <v>42915</v>
      </c>
      <c r="C4453" s="2">
        <f t="shared" si="138"/>
        <v>43280</v>
      </c>
      <c r="D4453" s="1">
        <v>4</v>
      </c>
      <c r="E4453" s="1">
        <f>VLOOKUP(D4453,'Rating Program (Effect. 2017)'!$E$6:$F$10,2,FALSE)</f>
        <v>0.94</v>
      </c>
      <c r="F4453" s="1">
        <v>160527</v>
      </c>
      <c r="G4453" s="1">
        <f t="shared" si="139"/>
        <v>1.1335502840171681</v>
      </c>
      <c r="H4453" s="1">
        <v>20</v>
      </c>
      <c r="I4453" s="1">
        <f>VLOOKUP(H4453, 'Rating Program (Effect. 2017)'!$H$6:$I$141, 2, FALSE)</f>
        <v>1.1599999999999999</v>
      </c>
      <c r="J4453" s="1">
        <v>746</v>
      </c>
      <c r="K4453" s="1">
        <f>VLOOKUP(J4453,'Rating Program (Effect. 2017)'!$K$6:$M$556, 2, FALSE)</f>
        <v>1</v>
      </c>
      <c r="L4453" s="1" t="s">
        <v>9</v>
      </c>
      <c r="M4453" s="1" t="s">
        <v>9</v>
      </c>
      <c r="N4453" s="1" t="s">
        <v>9</v>
      </c>
    </row>
    <row r="4454" spans="1:14" x14ac:dyDescent="0.2">
      <c r="A4454" s="1" t="s">
        <v>5451</v>
      </c>
      <c r="B4454" s="2">
        <v>42883</v>
      </c>
      <c r="C4454" s="2">
        <f t="shared" si="138"/>
        <v>43248</v>
      </c>
      <c r="D4454" s="1">
        <v>4</v>
      </c>
      <c r="E4454" s="1">
        <f>VLOOKUP(D4454,'Rating Program (Effect. 2017)'!$E$6:$F$10,2,FALSE)</f>
        <v>0.94</v>
      </c>
      <c r="F4454" s="1">
        <v>304099</v>
      </c>
      <c r="G4454" s="1">
        <f t="shared" si="139"/>
        <v>1.3664108311051768</v>
      </c>
      <c r="H4454" s="1">
        <v>19</v>
      </c>
      <c r="I4454" s="1">
        <f>VLOOKUP(H4454, 'Rating Program (Effect. 2017)'!$H$6:$I$141, 2, FALSE)</f>
        <v>1.1499999999999999</v>
      </c>
      <c r="J4454" s="1">
        <v>926</v>
      </c>
      <c r="K4454" s="1">
        <f>VLOOKUP(J4454,'Rating Program (Effect. 2017)'!$K$6:$M$556, 2, FALSE)</f>
        <v>0.9</v>
      </c>
      <c r="L4454" s="1" t="s">
        <v>9</v>
      </c>
      <c r="M4454" s="1" t="s">
        <v>9</v>
      </c>
      <c r="N4454" s="1" t="s">
        <v>9</v>
      </c>
    </row>
    <row r="4455" spans="1:14" x14ac:dyDescent="0.2">
      <c r="A4455" s="1" t="s">
        <v>5452</v>
      </c>
      <c r="B4455" s="2">
        <v>42815</v>
      </c>
      <c r="C4455" s="2">
        <f t="shared" si="138"/>
        <v>43180</v>
      </c>
      <c r="D4455" s="1">
        <v>5</v>
      </c>
      <c r="E4455" s="1">
        <f>VLOOKUP(D4455,'Rating Program (Effect. 2017)'!$E$6:$F$10,2,FALSE)</f>
        <v>1.2</v>
      </c>
      <c r="F4455" s="1">
        <v>218665</v>
      </c>
      <c r="G4455" s="1">
        <f t="shared" si="139"/>
        <v>1.1624443256077037</v>
      </c>
      <c r="H4455" s="1">
        <v>15</v>
      </c>
      <c r="I4455" s="1">
        <f>VLOOKUP(H4455, 'Rating Program (Effect. 2017)'!$H$6:$I$141, 2, FALSE)</f>
        <v>1.1100000000000001</v>
      </c>
      <c r="J4455" s="1">
        <v>599</v>
      </c>
      <c r="K4455" s="1">
        <f>VLOOKUP(J4455,'Rating Program (Effect. 2017)'!$K$6:$M$556, 2, FALSE)</f>
        <v>1.1000000000000001</v>
      </c>
      <c r="L4455" s="1" t="s">
        <v>9</v>
      </c>
      <c r="M4455" s="1" t="s">
        <v>9</v>
      </c>
      <c r="N4455" s="1" t="s">
        <v>9</v>
      </c>
    </row>
    <row r="4456" spans="1:14" x14ac:dyDescent="0.2">
      <c r="A4456" s="1" t="s">
        <v>5453</v>
      </c>
      <c r="B4456" s="2">
        <v>42765</v>
      </c>
      <c r="C4456" s="2">
        <f t="shared" si="138"/>
        <v>43130</v>
      </c>
      <c r="D4456" s="1">
        <v>1</v>
      </c>
      <c r="E4456" s="1">
        <f>VLOOKUP(D4456,'Rating Program (Effect. 2017)'!$E$6:$F$10,2,FALSE)</f>
        <v>1.05</v>
      </c>
      <c r="F4456" s="1">
        <v>609718</v>
      </c>
      <c r="G4456" s="1">
        <f t="shared" si="139"/>
        <v>3.1328493014150567</v>
      </c>
      <c r="H4456" s="1">
        <v>3</v>
      </c>
      <c r="I4456" s="1">
        <f>VLOOKUP(H4456, 'Rating Program (Effect. 2017)'!$H$6:$I$141, 2, FALSE)</f>
        <v>0.84</v>
      </c>
      <c r="J4456" s="1">
        <v>765</v>
      </c>
      <c r="K4456" s="1">
        <f>VLOOKUP(J4456,'Rating Program (Effect. 2017)'!$K$6:$M$556, 2, FALSE)</f>
        <v>1</v>
      </c>
      <c r="L4456" s="1" t="s">
        <v>9</v>
      </c>
      <c r="M4456" s="1" t="s">
        <v>9</v>
      </c>
      <c r="N4456" s="1" t="s">
        <v>9</v>
      </c>
    </row>
    <row r="4457" spans="1:14" x14ac:dyDescent="0.2">
      <c r="A4457" s="1" t="s">
        <v>5454</v>
      </c>
      <c r="B4457" s="2">
        <v>42863</v>
      </c>
      <c r="C4457" s="2">
        <f t="shared" si="138"/>
        <v>43228</v>
      </c>
      <c r="D4457" s="1">
        <v>1</v>
      </c>
      <c r="E4457" s="1">
        <f>VLOOKUP(D4457,'Rating Program (Effect. 2017)'!$E$6:$F$10,2,FALSE)</f>
        <v>1.05</v>
      </c>
      <c r="F4457" s="1">
        <v>198707</v>
      </c>
      <c r="G4457" s="1">
        <f t="shared" si="139"/>
        <v>1.1416890275030074</v>
      </c>
      <c r="H4457" s="1">
        <v>29</v>
      </c>
      <c r="I4457" s="1">
        <f>VLOOKUP(H4457, 'Rating Program (Effect. 2017)'!$H$6:$I$141, 2, FALSE)</f>
        <v>1.2</v>
      </c>
      <c r="J4457" s="1">
        <v>912</v>
      </c>
      <c r="K4457" s="1">
        <f>VLOOKUP(J4457,'Rating Program (Effect. 2017)'!$K$6:$M$556, 2, FALSE)</f>
        <v>0.9</v>
      </c>
      <c r="L4457" s="1" t="s">
        <v>11</v>
      </c>
      <c r="M4457" s="1" t="s">
        <v>9</v>
      </c>
      <c r="N4457" s="1" t="s">
        <v>9</v>
      </c>
    </row>
    <row r="4458" spans="1:14" x14ac:dyDescent="0.2">
      <c r="A4458" s="1" t="s">
        <v>5455</v>
      </c>
      <c r="B4458" s="2">
        <v>42864</v>
      </c>
      <c r="C4458" s="2">
        <f t="shared" si="138"/>
        <v>43229</v>
      </c>
      <c r="D4458" s="1">
        <v>3</v>
      </c>
      <c r="E4458" s="1">
        <f>VLOOKUP(D4458,'Rating Program (Effect. 2017)'!$E$6:$F$10,2,FALSE)</f>
        <v>0.97</v>
      </c>
      <c r="F4458" s="1">
        <v>191791</v>
      </c>
      <c r="G4458" s="1">
        <f t="shared" si="139"/>
        <v>1.1370817593887332</v>
      </c>
      <c r="H4458" s="1">
        <v>17</v>
      </c>
      <c r="I4458" s="1">
        <f>VLOOKUP(H4458, 'Rating Program (Effect. 2017)'!$H$6:$I$141, 2, FALSE)</f>
        <v>1.1299999999999999</v>
      </c>
      <c r="J4458" s="1">
        <v>588</v>
      </c>
      <c r="K4458" s="1">
        <f>VLOOKUP(J4458,'Rating Program (Effect. 2017)'!$K$6:$M$556, 2, FALSE)</f>
        <v>1.1000000000000001</v>
      </c>
      <c r="L4458" s="1" t="s">
        <v>9</v>
      </c>
      <c r="M4458" s="1" t="s">
        <v>9</v>
      </c>
      <c r="N4458" s="1" t="s">
        <v>9</v>
      </c>
    </row>
    <row r="4459" spans="1:14" x14ac:dyDescent="0.2">
      <c r="A4459" s="1" t="s">
        <v>5456</v>
      </c>
      <c r="B4459" s="2">
        <v>42862</v>
      </c>
      <c r="C4459" s="2">
        <f t="shared" si="138"/>
        <v>43227</v>
      </c>
      <c r="D4459" s="1">
        <v>3</v>
      </c>
      <c r="E4459" s="1">
        <f>VLOOKUP(D4459,'Rating Program (Effect. 2017)'!$E$6:$F$10,2,FALSE)</f>
        <v>0.97</v>
      </c>
      <c r="F4459" s="1">
        <v>128102</v>
      </c>
      <c r="G4459" s="1">
        <f t="shared" si="139"/>
        <v>1.1612687530780279</v>
      </c>
      <c r="H4459" s="1">
        <v>7</v>
      </c>
      <c r="I4459" s="1">
        <f>VLOOKUP(H4459, 'Rating Program (Effect. 2017)'!$H$6:$I$141, 2, FALSE)</f>
        <v>1</v>
      </c>
      <c r="J4459" s="1">
        <v>532</v>
      </c>
      <c r="K4459" s="1">
        <f>VLOOKUP(J4459,'Rating Program (Effect. 2017)'!$K$6:$M$556, 2, FALSE)</f>
        <v>1.1000000000000001</v>
      </c>
      <c r="L4459" s="1" t="s">
        <v>9</v>
      </c>
      <c r="M4459" s="1" t="s">
        <v>9</v>
      </c>
      <c r="N4459" s="1" t="s">
        <v>9</v>
      </c>
    </row>
    <row r="4460" spans="1:14" x14ac:dyDescent="0.2">
      <c r="A4460" s="1" t="s">
        <v>5457</v>
      </c>
      <c r="B4460" s="2">
        <v>42861</v>
      </c>
      <c r="C4460" s="2">
        <f t="shared" si="138"/>
        <v>43226</v>
      </c>
      <c r="D4460" s="1">
        <v>4</v>
      </c>
      <c r="E4460" s="1">
        <f>VLOOKUP(D4460,'Rating Program (Effect. 2017)'!$E$6:$F$10,2,FALSE)</f>
        <v>0.94</v>
      </c>
      <c r="F4460" s="1">
        <v>203276</v>
      </c>
      <c r="G4460" s="1">
        <f t="shared" si="139"/>
        <v>1.1454706988779142</v>
      </c>
      <c r="H4460" s="1">
        <v>13</v>
      </c>
      <c r="I4460" s="1">
        <f>VLOOKUP(H4460, 'Rating Program (Effect. 2017)'!$H$6:$I$141, 2, FALSE)</f>
        <v>1.0900000000000001</v>
      </c>
      <c r="J4460" s="1">
        <v>844</v>
      </c>
      <c r="K4460" s="1">
        <f>VLOOKUP(J4460,'Rating Program (Effect. 2017)'!$K$6:$M$556, 2, FALSE)</f>
        <v>0.9</v>
      </c>
      <c r="L4460" s="1" t="s">
        <v>9</v>
      </c>
      <c r="M4460" s="1" t="s">
        <v>11</v>
      </c>
      <c r="N4460" s="1" t="s">
        <v>9</v>
      </c>
    </row>
    <row r="4461" spans="1:14" x14ac:dyDescent="0.2">
      <c r="A4461" s="1" t="s">
        <v>5458</v>
      </c>
      <c r="B4461" s="2">
        <v>42841</v>
      </c>
      <c r="C4461" s="2">
        <f t="shared" si="138"/>
        <v>43206</v>
      </c>
      <c r="D4461" s="1">
        <v>4</v>
      </c>
      <c r="E4461" s="1">
        <f>VLOOKUP(D4461,'Rating Program (Effect. 2017)'!$E$6:$F$10,2,FALSE)</f>
        <v>0.94</v>
      </c>
      <c r="F4461" s="1">
        <v>228232</v>
      </c>
      <c r="G4461" s="1">
        <f t="shared" si="139"/>
        <v>1.1762192195589682</v>
      </c>
      <c r="H4461" s="1">
        <v>11</v>
      </c>
      <c r="I4461" s="1">
        <f>VLOOKUP(H4461, 'Rating Program (Effect. 2017)'!$H$6:$I$141, 2, FALSE)</f>
        <v>1.07</v>
      </c>
      <c r="J4461" s="1">
        <v>553</v>
      </c>
      <c r="K4461" s="1">
        <f>VLOOKUP(J4461,'Rating Program (Effect. 2017)'!$K$6:$M$556, 2, FALSE)</f>
        <v>1.1000000000000001</v>
      </c>
      <c r="L4461" s="1" t="s">
        <v>9</v>
      </c>
      <c r="M4461" s="1" t="s">
        <v>9</v>
      </c>
      <c r="N4461" s="1" t="s">
        <v>9</v>
      </c>
    </row>
    <row r="4462" spans="1:14" x14ac:dyDescent="0.2">
      <c r="A4462" s="1" t="s">
        <v>5459</v>
      </c>
      <c r="B4462" s="2">
        <v>42766</v>
      </c>
      <c r="C4462" s="2">
        <f t="shared" si="138"/>
        <v>43131</v>
      </c>
      <c r="D4462" s="1">
        <v>1</v>
      </c>
      <c r="E4462" s="1">
        <f>VLOOKUP(D4462,'Rating Program (Effect. 2017)'!$E$6:$F$10,2,FALSE)</f>
        <v>1.05</v>
      </c>
      <c r="F4462" s="1">
        <v>367882</v>
      </c>
      <c r="G4462" s="1">
        <f t="shared" si="139"/>
        <v>1.6242702457354703</v>
      </c>
      <c r="H4462" s="1">
        <v>5</v>
      </c>
      <c r="I4462" s="1">
        <f>VLOOKUP(H4462, 'Rating Program (Effect. 2017)'!$H$6:$I$141, 2, FALSE)</f>
        <v>0.92</v>
      </c>
      <c r="J4462" s="1">
        <v>553</v>
      </c>
      <c r="K4462" s="1">
        <f>VLOOKUP(J4462,'Rating Program (Effect. 2017)'!$K$6:$M$556, 2, FALSE)</f>
        <v>1.1000000000000001</v>
      </c>
      <c r="L4462" s="1" t="s">
        <v>11</v>
      </c>
      <c r="M4462" s="1" t="s">
        <v>9</v>
      </c>
      <c r="N4462" s="1" t="s">
        <v>9</v>
      </c>
    </row>
    <row r="4463" spans="1:14" x14ac:dyDescent="0.2">
      <c r="A4463" s="1" t="s">
        <v>5460</v>
      </c>
      <c r="B4463" s="2">
        <v>42834</v>
      </c>
      <c r="C4463" s="2">
        <f t="shared" si="138"/>
        <v>43199</v>
      </c>
      <c r="D4463" s="1">
        <v>3</v>
      </c>
      <c r="E4463" s="1">
        <f>VLOOKUP(D4463,'Rating Program (Effect. 2017)'!$E$6:$F$10,2,FALSE)</f>
        <v>0.97</v>
      </c>
      <c r="F4463" s="1">
        <v>487449</v>
      </c>
      <c r="G4463" s="1">
        <f t="shared" si="139"/>
        <v>2.2919259092942013</v>
      </c>
      <c r="H4463" s="1">
        <v>12</v>
      </c>
      <c r="I4463" s="1">
        <f>VLOOKUP(H4463, 'Rating Program (Effect. 2017)'!$H$6:$I$141, 2, FALSE)</f>
        <v>1.08</v>
      </c>
      <c r="J4463" s="1">
        <v>550</v>
      </c>
      <c r="K4463" s="1">
        <f>VLOOKUP(J4463,'Rating Program (Effect. 2017)'!$K$6:$M$556, 2, FALSE)</f>
        <v>1.1000000000000001</v>
      </c>
      <c r="L4463" s="1" t="s">
        <v>9</v>
      </c>
      <c r="M4463" s="1" t="s">
        <v>9</v>
      </c>
      <c r="N4463" s="1" t="s">
        <v>9</v>
      </c>
    </row>
    <row r="4464" spans="1:14" x14ac:dyDescent="0.2">
      <c r="A4464" s="1" t="s">
        <v>5461</v>
      </c>
      <c r="B4464" s="2">
        <v>42900</v>
      </c>
      <c r="C4464" s="2">
        <f t="shared" si="138"/>
        <v>43265</v>
      </c>
      <c r="D4464" s="1">
        <v>3</v>
      </c>
      <c r="E4464" s="1">
        <f>VLOOKUP(D4464,'Rating Program (Effect. 2017)'!$E$6:$F$10,2,FALSE)</f>
        <v>0.97</v>
      </c>
      <c r="F4464" s="1">
        <v>278130</v>
      </c>
      <c r="G4464" s="1">
        <f t="shared" si="139"/>
        <v>1.2858948694320298</v>
      </c>
      <c r="H4464" s="1">
        <v>8</v>
      </c>
      <c r="I4464" s="1">
        <f>VLOOKUP(H4464, 'Rating Program (Effect. 2017)'!$H$6:$I$141, 2, FALSE)</f>
        <v>1.02</v>
      </c>
      <c r="J4464" s="1">
        <v>714</v>
      </c>
      <c r="K4464" s="1">
        <f>VLOOKUP(J4464,'Rating Program (Effect. 2017)'!$K$6:$M$556, 2, FALSE)</f>
        <v>1</v>
      </c>
      <c r="L4464" s="1" t="s">
        <v>11</v>
      </c>
      <c r="M4464" s="1" t="s">
        <v>9</v>
      </c>
      <c r="N4464" s="1" t="s">
        <v>11</v>
      </c>
    </row>
    <row r="4465" spans="1:14" x14ac:dyDescent="0.2">
      <c r="A4465" s="1" t="s">
        <v>5462</v>
      </c>
      <c r="B4465" s="2">
        <v>42792</v>
      </c>
      <c r="C4465" s="2">
        <f t="shared" si="138"/>
        <v>43157</v>
      </c>
      <c r="D4465" s="1">
        <v>4</v>
      </c>
      <c r="E4465" s="1">
        <f>VLOOKUP(D4465,'Rating Program (Effect. 2017)'!$E$6:$F$10,2,FALSE)</f>
        <v>0.94</v>
      </c>
      <c r="F4465" s="1">
        <v>348807</v>
      </c>
      <c r="G4465" s="1">
        <f t="shared" si="139"/>
        <v>1.5388038128448605</v>
      </c>
      <c r="H4465" s="1">
        <v>20</v>
      </c>
      <c r="I4465" s="1">
        <f>VLOOKUP(H4465, 'Rating Program (Effect. 2017)'!$H$6:$I$141, 2, FALSE)</f>
        <v>1.1599999999999999</v>
      </c>
      <c r="J4465" s="1">
        <v>823</v>
      </c>
      <c r="K4465" s="1">
        <f>VLOOKUP(J4465,'Rating Program (Effect. 2017)'!$K$6:$M$556, 2, FALSE)</f>
        <v>0.9</v>
      </c>
      <c r="L4465" s="1" t="s">
        <v>11</v>
      </c>
      <c r="M4465" s="1" t="s">
        <v>9</v>
      </c>
      <c r="N4465" s="1" t="s">
        <v>9</v>
      </c>
    </row>
    <row r="4466" spans="1:14" x14ac:dyDescent="0.2">
      <c r="A4466" s="1" t="s">
        <v>5463</v>
      </c>
      <c r="B4466" s="2">
        <v>42847</v>
      </c>
      <c r="C4466" s="2">
        <f t="shared" si="138"/>
        <v>43212</v>
      </c>
      <c r="D4466" s="1">
        <v>1</v>
      </c>
      <c r="E4466" s="1">
        <f>VLOOKUP(D4466,'Rating Program (Effect. 2017)'!$E$6:$F$10,2,FALSE)</f>
        <v>1.05</v>
      </c>
      <c r="F4466" s="1">
        <v>208714</v>
      </c>
      <c r="G4466" s="1">
        <f t="shared" si="139"/>
        <v>1.1507276562730167</v>
      </c>
      <c r="H4466" s="1">
        <v>3</v>
      </c>
      <c r="I4466" s="1">
        <f>VLOOKUP(H4466, 'Rating Program (Effect. 2017)'!$H$6:$I$141, 2, FALSE)</f>
        <v>0.84</v>
      </c>
      <c r="J4466" s="1">
        <v>733</v>
      </c>
      <c r="K4466" s="1">
        <f>VLOOKUP(J4466,'Rating Program (Effect. 2017)'!$K$6:$M$556, 2, FALSE)</f>
        <v>1</v>
      </c>
      <c r="L4466" s="1" t="s">
        <v>9</v>
      </c>
      <c r="M4466" s="1" t="s">
        <v>9</v>
      </c>
      <c r="N4466" s="1" t="s">
        <v>11</v>
      </c>
    </row>
    <row r="4467" spans="1:14" x14ac:dyDescent="0.2">
      <c r="A4467" s="1" t="s">
        <v>5464</v>
      </c>
      <c r="B4467" s="2">
        <v>42817</v>
      </c>
      <c r="C4467" s="2">
        <f t="shared" si="138"/>
        <v>43182</v>
      </c>
      <c r="D4467" s="1">
        <v>3</v>
      </c>
      <c r="E4467" s="1">
        <f>VLOOKUP(D4467,'Rating Program (Effect. 2017)'!$E$6:$F$10,2,FALSE)</f>
        <v>0.97</v>
      </c>
      <c r="F4467" s="1">
        <v>229726</v>
      </c>
      <c r="G4467" s="1">
        <f t="shared" si="139"/>
        <v>1.178589021701308</v>
      </c>
      <c r="H4467" s="1">
        <v>10</v>
      </c>
      <c r="I4467" s="1">
        <f>VLOOKUP(H4467, 'Rating Program (Effect. 2017)'!$H$6:$I$141, 2, FALSE)</f>
        <v>1.06</v>
      </c>
      <c r="J4467" s="1">
        <v>508</v>
      </c>
      <c r="K4467" s="1">
        <f>VLOOKUP(J4467,'Rating Program (Effect. 2017)'!$K$6:$M$556, 2, FALSE)</f>
        <v>1.1000000000000001</v>
      </c>
      <c r="L4467" s="1" t="s">
        <v>9</v>
      </c>
      <c r="M4467" s="1" t="s">
        <v>9</v>
      </c>
      <c r="N4467" s="1" t="s">
        <v>9</v>
      </c>
    </row>
    <row r="4468" spans="1:14" x14ac:dyDescent="0.2">
      <c r="A4468" s="1" t="s">
        <v>5465</v>
      </c>
      <c r="B4468" s="2">
        <v>42877</v>
      </c>
      <c r="C4468" s="2">
        <f t="shared" si="138"/>
        <v>43242</v>
      </c>
      <c r="D4468" s="1">
        <v>4</v>
      </c>
      <c r="E4468" s="1">
        <f>VLOOKUP(D4468,'Rating Program (Effect. 2017)'!$E$6:$F$10,2,FALSE)</f>
        <v>0.94</v>
      </c>
      <c r="F4468" s="1">
        <v>378243</v>
      </c>
      <c r="G4468" s="1">
        <f t="shared" si="139"/>
        <v>1.6734535268608508</v>
      </c>
      <c r="H4468" s="1">
        <v>0</v>
      </c>
      <c r="I4468" s="1">
        <f>VLOOKUP(H4468, 'Rating Program (Effect. 2017)'!$H$6:$I$141, 2, FALSE)</f>
        <v>0.72</v>
      </c>
      <c r="J4468" s="1">
        <v>877</v>
      </c>
      <c r="K4468" s="1">
        <f>VLOOKUP(J4468,'Rating Program (Effect. 2017)'!$K$6:$M$556, 2, FALSE)</f>
        <v>0.9</v>
      </c>
      <c r="L4468" s="1" t="s">
        <v>9</v>
      </c>
      <c r="M4468" s="1" t="s">
        <v>9</v>
      </c>
      <c r="N4468" s="1" t="s">
        <v>9</v>
      </c>
    </row>
    <row r="4469" spans="1:14" x14ac:dyDescent="0.2">
      <c r="A4469" s="1" t="s">
        <v>5466</v>
      </c>
      <c r="B4469" s="2">
        <v>42752</v>
      </c>
      <c r="C4469" s="2">
        <f t="shared" si="138"/>
        <v>43117</v>
      </c>
      <c r="D4469" s="1">
        <v>2</v>
      </c>
      <c r="E4469" s="1">
        <f>VLOOKUP(D4469,'Rating Program (Effect. 2017)'!$E$6:$F$10,2,FALSE)</f>
        <v>1.1100000000000001</v>
      </c>
      <c r="F4469" s="1">
        <v>193901</v>
      </c>
      <c r="G4469" s="1">
        <f t="shared" si="139"/>
        <v>1.138343837907883</v>
      </c>
      <c r="H4469" s="1">
        <v>11</v>
      </c>
      <c r="I4469" s="1">
        <f>VLOOKUP(H4469, 'Rating Program (Effect. 2017)'!$H$6:$I$141, 2, FALSE)</f>
        <v>1.07</v>
      </c>
      <c r="J4469" s="1">
        <v>808</v>
      </c>
      <c r="K4469" s="1">
        <f>VLOOKUP(J4469,'Rating Program (Effect. 2017)'!$K$6:$M$556, 2, FALSE)</f>
        <v>0.9</v>
      </c>
      <c r="L4469" s="1" t="s">
        <v>11</v>
      </c>
      <c r="M4469" s="1" t="s">
        <v>9</v>
      </c>
      <c r="N4469" s="1" t="s">
        <v>9</v>
      </c>
    </row>
    <row r="4470" spans="1:14" x14ac:dyDescent="0.2">
      <c r="A4470" s="1" t="s">
        <v>5467</v>
      </c>
      <c r="B4470" s="2">
        <v>42898</v>
      </c>
      <c r="C4470" s="2">
        <f t="shared" si="138"/>
        <v>43263</v>
      </c>
      <c r="D4470" s="1">
        <v>4</v>
      </c>
      <c r="E4470" s="1">
        <f>VLOOKUP(D4470,'Rating Program (Effect. 2017)'!$E$6:$F$10,2,FALSE)</f>
        <v>0.94</v>
      </c>
      <c r="F4470" s="1">
        <v>283812</v>
      </c>
      <c r="G4470" s="1">
        <f t="shared" si="139"/>
        <v>1.3022045856555666</v>
      </c>
      <c r="H4470" s="1">
        <v>1</v>
      </c>
      <c r="I4470" s="1">
        <f>VLOOKUP(H4470, 'Rating Program (Effect. 2017)'!$H$6:$I$141, 2, FALSE)</f>
        <v>0.76</v>
      </c>
      <c r="J4470" s="1">
        <v>904</v>
      </c>
      <c r="K4470" s="1">
        <f>VLOOKUP(J4470,'Rating Program (Effect. 2017)'!$K$6:$M$556, 2, FALSE)</f>
        <v>0.9</v>
      </c>
      <c r="L4470" s="1" t="s">
        <v>9</v>
      </c>
      <c r="M4470" s="1" t="s">
        <v>9</v>
      </c>
      <c r="N4470" s="1" t="s">
        <v>9</v>
      </c>
    </row>
    <row r="4471" spans="1:14" x14ac:dyDescent="0.2">
      <c r="A4471" s="1" t="s">
        <v>5468</v>
      </c>
      <c r="B4471" s="2">
        <v>42738</v>
      </c>
      <c r="C4471" s="2">
        <f t="shared" si="138"/>
        <v>43103</v>
      </c>
      <c r="D4471" s="1">
        <v>5</v>
      </c>
      <c r="E4471" s="1">
        <f>VLOOKUP(D4471,'Rating Program (Effect. 2017)'!$E$6:$F$10,2,FALSE)</f>
        <v>1.2</v>
      </c>
      <c r="F4471" s="1">
        <v>253108</v>
      </c>
      <c r="G4471" s="1">
        <f t="shared" si="139"/>
        <v>1.2231749455776428</v>
      </c>
      <c r="H4471" s="1">
        <v>13</v>
      </c>
      <c r="I4471" s="1">
        <f>VLOOKUP(H4471, 'Rating Program (Effect. 2017)'!$H$6:$I$141, 2, FALSE)</f>
        <v>1.0900000000000001</v>
      </c>
      <c r="J4471" s="1">
        <v>754</v>
      </c>
      <c r="K4471" s="1">
        <f>VLOOKUP(J4471,'Rating Program (Effect. 2017)'!$K$6:$M$556, 2, FALSE)</f>
        <v>1</v>
      </c>
      <c r="L4471" s="1" t="s">
        <v>9</v>
      </c>
      <c r="M4471" s="1" t="s">
        <v>9</v>
      </c>
      <c r="N4471" s="1" t="s">
        <v>9</v>
      </c>
    </row>
    <row r="4472" spans="1:14" x14ac:dyDescent="0.2">
      <c r="A4472" s="1" t="s">
        <v>5469</v>
      </c>
      <c r="B4472" s="2">
        <v>42860</v>
      </c>
      <c r="C4472" s="2">
        <f t="shared" si="138"/>
        <v>43225</v>
      </c>
      <c r="D4472" s="1">
        <v>5</v>
      </c>
      <c r="E4472" s="1">
        <f>VLOOKUP(D4472,'Rating Program (Effect. 2017)'!$E$6:$F$10,2,FALSE)</f>
        <v>1.2</v>
      </c>
      <c r="F4472" s="1">
        <v>169429</v>
      </c>
      <c r="G4472" s="1">
        <f t="shared" si="139"/>
        <v>1.131613116872594</v>
      </c>
      <c r="H4472" s="1">
        <v>15</v>
      </c>
      <c r="I4472" s="1">
        <f>VLOOKUP(H4472, 'Rating Program (Effect. 2017)'!$H$6:$I$141, 2, FALSE)</f>
        <v>1.1100000000000001</v>
      </c>
      <c r="J4472" s="1">
        <v>616</v>
      </c>
      <c r="K4472" s="1">
        <f>VLOOKUP(J4472,'Rating Program (Effect. 2017)'!$K$6:$M$556, 2, FALSE)</f>
        <v>1.1000000000000001</v>
      </c>
      <c r="L4472" s="1" t="s">
        <v>9</v>
      </c>
      <c r="M4472" s="1" t="s">
        <v>9</v>
      </c>
      <c r="N4472" s="1" t="s">
        <v>9</v>
      </c>
    </row>
    <row r="4473" spans="1:14" x14ac:dyDescent="0.2">
      <c r="A4473" s="1" t="s">
        <v>5470</v>
      </c>
      <c r="B4473" s="2">
        <v>42909</v>
      </c>
      <c r="C4473" s="2">
        <f t="shared" si="138"/>
        <v>43274</v>
      </c>
      <c r="D4473" s="1">
        <v>2</v>
      </c>
      <c r="E4473" s="1">
        <f>VLOOKUP(D4473,'Rating Program (Effect. 2017)'!$E$6:$F$10,2,FALSE)</f>
        <v>1.1100000000000001</v>
      </c>
      <c r="F4473" s="1">
        <v>445120</v>
      </c>
      <c r="G4473" s="1">
        <f t="shared" si="139"/>
        <v>2.0326919557427194</v>
      </c>
      <c r="H4473" s="1">
        <v>10</v>
      </c>
      <c r="I4473" s="1">
        <f>VLOOKUP(H4473, 'Rating Program (Effect. 2017)'!$H$6:$I$141, 2, FALSE)</f>
        <v>1.06</v>
      </c>
      <c r="J4473" s="1">
        <v>534</v>
      </c>
      <c r="K4473" s="1">
        <f>VLOOKUP(J4473,'Rating Program (Effect. 2017)'!$K$6:$M$556, 2, FALSE)</f>
        <v>1.1000000000000001</v>
      </c>
      <c r="L4473" s="1" t="s">
        <v>11</v>
      </c>
      <c r="M4473" s="1" t="s">
        <v>9</v>
      </c>
      <c r="N4473" s="1" t="s">
        <v>9</v>
      </c>
    </row>
    <row r="4474" spans="1:14" x14ac:dyDescent="0.2">
      <c r="A4474" s="1" t="s">
        <v>5471</v>
      </c>
      <c r="B4474" s="2">
        <v>42871</v>
      </c>
      <c r="C4474" s="2">
        <f t="shared" si="138"/>
        <v>43236</v>
      </c>
      <c r="D4474" s="1">
        <v>1</v>
      </c>
      <c r="E4474" s="1">
        <f>VLOOKUP(D4474,'Rating Program (Effect. 2017)'!$E$6:$F$10,2,FALSE)</f>
        <v>1.05</v>
      </c>
      <c r="F4474" s="1">
        <v>588469</v>
      </c>
      <c r="G4474" s="1">
        <f t="shared" si="139"/>
        <v>2.9799580599963433</v>
      </c>
      <c r="H4474" s="1">
        <v>4</v>
      </c>
      <c r="I4474" s="1">
        <f>VLOOKUP(H4474, 'Rating Program (Effect. 2017)'!$H$6:$I$141, 2, FALSE)</f>
        <v>0.88</v>
      </c>
      <c r="J4474" s="1">
        <v>658</v>
      </c>
      <c r="K4474" s="1">
        <f>VLOOKUP(J4474,'Rating Program (Effect. 2017)'!$K$6:$M$556, 2, FALSE)</f>
        <v>1</v>
      </c>
      <c r="L4474" s="1" t="s">
        <v>9</v>
      </c>
      <c r="M4474" s="1" t="s">
        <v>9</v>
      </c>
      <c r="N4474" s="1" t="s">
        <v>9</v>
      </c>
    </row>
    <row r="4475" spans="1:14" x14ac:dyDescent="0.2">
      <c r="A4475" s="1" t="s">
        <v>5472</v>
      </c>
      <c r="B4475" s="2">
        <v>42849</v>
      </c>
      <c r="C4475" s="2">
        <f t="shared" si="138"/>
        <v>43214</v>
      </c>
      <c r="D4475" s="1">
        <v>5</v>
      </c>
      <c r="E4475" s="1">
        <f>VLOOKUP(D4475,'Rating Program (Effect. 2017)'!$E$6:$F$10,2,FALSE)</f>
        <v>1.2</v>
      </c>
      <c r="F4475" s="1">
        <v>249468</v>
      </c>
      <c r="G4475" s="1">
        <f t="shared" si="139"/>
        <v>1.2153230393056873</v>
      </c>
      <c r="H4475" s="1">
        <v>15</v>
      </c>
      <c r="I4475" s="1">
        <f>VLOOKUP(H4475, 'Rating Program (Effect. 2017)'!$H$6:$I$141, 2, FALSE)</f>
        <v>1.1100000000000001</v>
      </c>
      <c r="J4475" s="1">
        <v>508</v>
      </c>
      <c r="K4475" s="1">
        <f>VLOOKUP(J4475,'Rating Program (Effect. 2017)'!$K$6:$M$556, 2, FALSE)</f>
        <v>1.1000000000000001</v>
      </c>
      <c r="L4475" s="1" t="s">
        <v>9</v>
      </c>
      <c r="M4475" s="1" t="s">
        <v>9</v>
      </c>
      <c r="N4475" s="1" t="s">
        <v>9</v>
      </c>
    </row>
    <row r="4476" spans="1:14" x14ac:dyDescent="0.2">
      <c r="A4476" s="1" t="s">
        <v>5473</v>
      </c>
      <c r="B4476" s="2">
        <v>42814</v>
      </c>
      <c r="C4476" s="2">
        <f t="shared" si="138"/>
        <v>43179</v>
      </c>
      <c r="D4476" s="1">
        <v>2</v>
      </c>
      <c r="E4476" s="1">
        <f>VLOOKUP(D4476,'Rating Program (Effect. 2017)'!$E$6:$F$10,2,FALSE)</f>
        <v>1.1100000000000001</v>
      </c>
      <c r="F4476" s="1">
        <v>158439</v>
      </c>
      <c r="G4476" s="1">
        <f t="shared" si="139"/>
        <v>1.1343515241964148</v>
      </c>
      <c r="H4476" s="1">
        <v>15</v>
      </c>
      <c r="I4476" s="1">
        <f>VLOOKUP(H4476, 'Rating Program (Effect. 2017)'!$H$6:$I$141, 2, FALSE)</f>
        <v>1.1100000000000001</v>
      </c>
      <c r="J4476" s="1">
        <v>666</v>
      </c>
      <c r="K4476" s="1">
        <f>VLOOKUP(J4476,'Rating Program (Effect. 2017)'!$K$6:$M$556, 2, FALSE)</f>
        <v>1</v>
      </c>
      <c r="L4476" s="1" t="s">
        <v>9</v>
      </c>
      <c r="M4476" s="1" t="s">
        <v>9</v>
      </c>
      <c r="N4476" s="1" t="s">
        <v>9</v>
      </c>
    </row>
    <row r="4477" spans="1:14" x14ac:dyDescent="0.2">
      <c r="A4477" s="1" t="s">
        <v>5474</v>
      </c>
      <c r="B4477" s="2">
        <v>42807</v>
      </c>
      <c r="C4477" s="2">
        <f t="shared" si="138"/>
        <v>43172</v>
      </c>
      <c r="D4477" s="1">
        <v>5</v>
      </c>
      <c r="E4477" s="1">
        <f>VLOOKUP(D4477,'Rating Program (Effect. 2017)'!$E$6:$F$10,2,FALSE)</f>
        <v>1.2</v>
      </c>
      <c r="F4477" s="1">
        <v>112132</v>
      </c>
      <c r="G4477" s="1">
        <f t="shared" si="139"/>
        <v>1.1872806956723603</v>
      </c>
      <c r="H4477" s="1">
        <v>15</v>
      </c>
      <c r="I4477" s="1">
        <f>VLOOKUP(H4477, 'Rating Program (Effect. 2017)'!$H$6:$I$141, 2, FALSE)</f>
        <v>1.1100000000000001</v>
      </c>
      <c r="J4477" s="1">
        <v>883</v>
      </c>
      <c r="K4477" s="1">
        <f>VLOOKUP(J4477,'Rating Program (Effect. 2017)'!$K$6:$M$556, 2, FALSE)</f>
        <v>0.9</v>
      </c>
      <c r="L4477" s="1" t="s">
        <v>9</v>
      </c>
      <c r="M4477" s="1" t="s">
        <v>9</v>
      </c>
      <c r="N4477" s="1" t="s">
        <v>9</v>
      </c>
    </row>
    <row r="4478" spans="1:14" x14ac:dyDescent="0.2">
      <c r="A4478" s="1" t="s">
        <v>5475</v>
      </c>
      <c r="B4478" s="2">
        <v>42815</v>
      </c>
      <c r="C4478" s="2">
        <f t="shared" si="138"/>
        <v>43180</v>
      </c>
      <c r="D4478" s="1">
        <v>2</v>
      </c>
      <c r="E4478" s="1">
        <f>VLOOKUP(D4478,'Rating Program (Effect. 2017)'!$E$6:$F$10,2,FALSE)</f>
        <v>1.1100000000000001</v>
      </c>
      <c r="F4478" s="1">
        <v>243730</v>
      </c>
      <c r="G4478" s="1">
        <f t="shared" si="139"/>
        <v>1.20362012616883</v>
      </c>
      <c r="H4478" s="1">
        <v>9</v>
      </c>
      <c r="I4478" s="1">
        <f>VLOOKUP(H4478, 'Rating Program (Effect. 2017)'!$H$6:$I$141, 2, FALSE)</f>
        <v>1.04</v>
      </c>
      <c r="J4478" s="1">
        <v>781</v>
      </c>
      <c r="K4478" s="1">
        <f>VLOOKUP(J4478,'Rating Program (Effect. 2017)'!$K$6:$M$556, 2, FALSE)</f>
        <v>1</v>
      </c>
      <c r="L4478" s="1" t="s">
        <v>9</v>
      </c>
      <c r="M4478" s="1" t="s">
        <v>9</v>
      </c>
      <c r="N4478" s="1" t="s">
        <v>9</v>
      </c>
    </row>
    <row r="4479" spans="1:14" x14ac:dyDescent="0.2">
      <c r="A4479" s="1" t="s">
        <v>5476</v>
      </c>
      <c r="B4479" s="2">
        <v>42820</v>
      </c>
      <c r="C4479" s="2">
        <f t="shared" si="138"/>
        <v>43185</v>
      </c>
      <c r="D4479" s="1">
        <v>1</v>
      </c>
      <c r="E4479" s="1">
        <f>VLOOKUP(D4479,'Rating Program (Effect. 2017)'!$E$6:$F$10,2,FALSE)</f>
        <v>1.05</v>
      </c>
      <c r="F4479" s="1">
        <v>176993</v>
      </c>
      <c r="G4479" s="1">
        <f t="shared" si="139"/>
        <v>1.1318266898098135</v>
      </c>
      <c r="H4479" s="1">
        <v>18</v>
      </c>
      <c r="I4479" s="1">
        <f>VLOOKUP(H4479, 'Rating Program (Effect. 2017)'!$H$6:$I$141, 2, FALSE)</f>
        <v>1.1399999999999999</v>
      </c>
      <c r="J4479" s="1">
        <v>879</v>
      </c>
      <c r="K4479" s="1">
        <f>VLOOKUP(J4479,'Rating Program (Effect. 2017)'!$K$6:$M$556, 2, FALSE)</f>
        <v>0.9</v>
      </c>
      <c r="L4479" s="1" t="s">
        <v>9</v>
      </c>
      <c r="M4479" s="1" t="s">
        <v>9</v>
      </c>
      <c r="N4479" s="1" t="s">
        <v>9</v>
      </c>
    </row>
    <row r="4480" spans="1:14" x14ac:dyDescent="0.2">
      <c r="A4480" s="1" t="s">
        <v>5477</v>
      </c>
      <c r="B4480" s="2">
        <v>42874</v>
      </c>
      <c r="C4480" s="2">
        <f t="shared" si="138"/>
        <v>43239</v>
      </c>
      <c r="D4480" s="1">
        <v>2</v>
      </c>
      <c r="E4480" s="1">
        <f>VLOOKUP(D4480,'Rating Program (Effect. 2017)'!$E$6:$F$10,2,FALSE)</f>
        <v>1.1100000000000001</v>
      </c>
      <c r="F4480" s="1">
        <v>167520</v>
      </c>
      <c r="G4480" s="1">
        <f t="shared" si="139"/>
        <v>1.1318279534899198</v>
      </c>
      <c r="H4480" s="1">
        <v>17</v>
      </c>
      <c r="I4480" s="1">
        <f>VLOOKUP(H4480, 'Rating Program (Effect. 2017)'!$H$6:$I$141, 2, FALSE)</f>
        <v>1.1299999999999999</v>
      </c>
      <c r="J4480" s="1">
        <v>945</v>
      </c>
      <c r="K4480" s="1">
        <f>VLOOKUP(J4480,'Rating Program (Effect. 2017)'!$K$6:$M$556, 2, FALSE)</f>
        <v>0.9</v>
      </c>
      <c r="L4480" s="1" t="s">
        <v>9</v>
      </c>
      <c r="M4480" s="1" t="s">
        <v>9</v>
      </c>
      <c r="N4480" s="1" t="s">
        <v>9</v>
      </c>
    </row>
    <row r="4481" spans="1:14" x14ac:dyDescent="0.2">
      <c r="A4481" s="1" t="s">
        <v>5478</v>
      </c>
      <c r="B4481" s="2">
        <v>42903</v>
      </c>
      <c r="C4481" s="2">
        <f t="shared" si="138"/>
        <v>43268</v>
      </c>
      <c r="D4481" s="1">
        <v>1</v>
      </c>
      <c r="E4481" s="1">
        <f>VLOOKUP(D4481,'Rating Program (Effect. 2017)'!$E$6:$F$10,2,FALSE)</f>
        <v>1.05</v>
      </c>
      <c r="F4481" s="1">
        <v>220253</v>
      </c>
      <c r="G4481" s="1">
        <f t="shared" si="139"/>
        <v>1.1645619015586572</v>
      </c>
      <c r="H4481" s="1">
        <v>5</v>
      </c>
      <c r="I4481" s="1">
        <f>VLOOKUP(H4481, 'Rating Program (Effect. 2017)'!$H$6:$I$141, 2, FALSE)</f>
        <v>0.92</v>
      </c>
      <c r="J4481" s="1">
        <v>894</v>
      </c>
      <c r="K4481" s="1">
        <f>VLOOKUP(J4481,'Rating Program (Effect. 2017)'!$K$6:$M$556, 2, FALSE)</f>
        <v>0.9</v>
      </c>
      <c r="L4481" s="1" t="s">
        <v>9</v>
      </c>
      <c r="M4481" s="1" t="s">
        <v>9</v>
      </c>
      <c r="N4481" s="1" t="s">
        <v>9</v>
      </c>
    </row>
    <row r="4482" spans="1:14" x14ac:dyDescent="0.2">
      <c r="A4482" s="1" t="s">
        <v>5479</v>
      </c>
      <c r="B4482" s="2">
        <v>42890</v>
      </c>
      <c r="C4482" s="2">
        <f t="shared" si="138"/>
        <v>43255</v>
      </c>
      <c r="D4482" s="1">
        <v>3</v>
      </c>
      <c r="E4482" s="1">
        <f>VLOOKUP(D4482,'Rating Program (Effect. 2017)'!$E$6:$F$10,2,FALSE)</f>
        <v>0.97</v>
      </c>
      <c r="F4482" s="1">
        <v>450305</v>
      </c>
      <c r="G4482" s="1">
        <f t="shared" si="139"/>
        <v>2.0632577293787735</v>
      </c>
      <c r="H4482" s="1">
        <v>16</v>
      </c>
      <c r="I4482" s="1">
        <f>VLOOKUP(H4482, 'Rating Program (Effect. 2017)'!$H$6:$I$141, 2, FALSE)</f>
        <v>1.1200000000000001</v>
      </c>
      <c r="J4482" s="1">
        <v>811</v>
      </c>
      <c r="K4482" s="1">
        <f>VLOOKUP(J4482,'Rating Program (Effect. 2017)'!$K$6:$M$556, 2, FALSE)</f>
        <v>0.9</v>
      </c>
      <c r="L4482" s="1" t="s">
        <v>9</v>
      </c>
      <c r="M4482" s="1" t="s">
        <v>9</v>
      </c>
      <c r="N4482" s="1" t="s">
        <v>9</v>
      </c>
    </row>
    <row r="4483" spans="1:14" x14ac:dyDescent="0.2">
      <c r="A4483" s="1" t="s">
        <v>5480</v>
      </c>
      <c r="B4483" s="2">
        <v>42749</v>
      </c>
      <c r="C4483" s="2">
        <f t="shared" ref="C4483:C4546" si="140" xml:space="preserve"> DATE(YEAR(B4483) +1,  MONTH(B4483), DAY(B4483))</f>
        <v>43114</v>
      </c>
      <c r="D4483" s="1">
        <v>1</v>
      </c>
      <c r="E4483" s="1">
        <f>VLOOKUP(D4483,'Rating Program (Effect. 2017)'!$E$6:$F$10,2,FALSE)</f>
        <v>1.05</v>
      </c>
      <c r="F4483" s="1">
        <v>436346</v>
      </c>
      <c r="G4483" s="1">
        <f t="shared" ref="G4483:G4546" si="141" xml:space="preserve"> -0.00000000000000001*(F4483^3) + 0.00000000002*(F4483^2) - 0.000006*(F4483) + 1.6227</f>
        <v>1.9817873115405029</v>
      </c>
      <c r="H4483" s="1">
        <v>16</v>
      </c>
      <c r="I4483" s="1">
        <f>VLOOKUP(H4483, 'Rating Program (Effect. 2017)'!$H$6:$I$141, 2, FALSE)</f>
        <v>1.1200000000000001</v>
      </c>
      <c r="J4483" s="1">
        <v>669</v>
      </c>
      <c r="K4483" s="1">
        <f>VLOOKUP(J4483,'Rating Program (Effect. 2017)'!$K$6:$M$556, 2, FALSE)</f>
        <v>1</v>
      </c>
      <c r="L4483" s="1" t="s">
        <v>9</v>
      </c>
      <c r="M4483" s="1" t="s">
        <v>9</v>
      </c>
      <c r="N4483" s="1" t="s">
        <v>9</v>
      </c>
    </row>
    <row r="4484" spans="1:14" x14ac:dyDescent="0.2">
      <c r="A4484" s="1" t="s">
        <v>5481</v>
      </c>
      <c r="B4484" s="2">
        <v>42819</v>
      </c>
      <c r="C4484" s="2">
        <f t="shared" si="140"/>
        <v>43184</v>
      </c>
      <c r="D4484" s="1">
        <v>3</v>
      </c>
      <c r="E4484" s="1">
        <f>VLOOKUP(D4484,'Rating Program (Effect. 2017)'!$E$6:$F$10,2,FALSE)</f>
        <v>0.97</v>
      </c>
      <c r="F4484" s="1">
        <v>433452</v>
      </c>
      <c r="G4484" s="1">
        <f t="shared" si="141"/>
        <v>1.9652283504075854</v>
      </c>
      <c r="H4484" s="1">
        <v>7</v>
      </c>
      <c r="I4484" s="1">
        <f>VLOOKUP(H4484, 'Rating Program (Effect. 2017)'!$H$6:$I$141, 2, FALSE)</f>
        <v>1</v>
      </c>
      <c r="J4484" s="1">
        <v>844</v>
      </c>
      <c r="K4484" s="1">
        <f>VLOOKUP(J4484,'Rating Program (Effect. 2017)'!$K$6:$M$556, 2, FALSE)</f>
        <v>0.9</v>
      </c>
      <c r="L4484" s="1" t="s">
        <v>9</v>
      </c>
      <c r="M4484" s="1" t="s">
        <v>9</v>
      </c>
      <c r="N4484" s="1" t="s">
        <v>9</v>
      </c>
    </row>
    <row r="4485" spans="1:14" x14ac:dyDescent="0.2">
      <c r="A4485" s="1" t="s">
        <v>5482</v>
      </c>
      <c r="B4485" s="2">
        <v>42739</v>
      </c>
      <c r="C4485" s="2">
        <f t="shared" si="140"/>
        <v>43104</v>
      </c>
      <c r="D4485" s="1">
        <v>5</v>
      </c>
      <c r="E4485" s="1">
        <f>VLOOKUP(D4485,'Rating Program (Effect. 2017)'!$E$6:$F$10,2,FALSE)</f>
        <v>1.2</v>
      </c>
      <c r="F4485" s="1">
        <v>222344</v>
      </c>
      <c r="G4485" s="1">
        <f t="shared" si="141"/>
        <v>1.167453207315164</v>
      </c>
      <c r="H4485" s="1">
        <v>8</v>
      </c>
      <c r="I4485" s="1">
        <f>VLOOKUP(H4485, 'Rating Program (Effect. 2017)'!$H$6:$I$141, 2, FALSE)</f>
        <v>1.02</v>
      </c>
      <c r="J4485" s="1">
        <v>854</v>
      </c>
      <c r="K4485" s="1">
        <f>VLOOKUP(J4485,'Rating Program (Effect. 2017)'!$K$6:$M$556, 2, FALSE)</f>
        <v>0.9</v>
      </c>
      <c r="L4485" s="1" t="s">
        <v>9</v>
      </c>
      <c r="M4485" s="1" t="s">
        <v>9</v>
      </c>
      <c r="N4485" s="1" t="s">
        <v>9</v>
      </c>
    </row>
    <row r="4486" spans="1:14" x14ac:dyDescent="0.2">
      <c r="A4486" s="1" t="s">
        <v>5483</v>
      </c>
      <c r="B4486" s="2">
        <v>42794</v>
      </c>
      <c r="C4486" s="2">
        <f t="shared" si="140"/>
        <v>43159</v>
      </c>
      <c r="D4486" s="1">
        <v>3</v>
      </c>
      <c r="E4486" s="1">
        <f>VLOOKUP(D4486,'Rating Program (Effect. 2017)'!$E$6:$F$10,2,FALSE)</f>
        <v>0.97</v>
      </c>
      <c r="F4486" s="1">
        <v>358945</v>
      </c>
      <c r="G4486" s="1">
        <f t="shared" si="141"/>
        <v>1.5833900915724137</v>
      </c>
      <c r="H4486" s="1">
        <v>12</v>
      </c>
      <c r="I4486" s="1">
        <f>VLOOKUP(H4486, 'Rating Program (Effect. 2017)'!$H$6:$I$141, 2, FALSE)</f>
        <v>1.08</v>
      </c>
      <c r="J4486" s="1">
        <v>807</v>
      </c>
      <c r="K4486" s="1">
        <f>VLOOKUP(J4486,'Rating Program (Effect. 2017)'!$K$6:$M$556, 2, FALSE)</f>
        <v>0.9</v>
      </c>
      <c r="L4486" s="1" t="s">
        <v>9</v>
      </c>
      <c r="M4486" s="1" t="s">
        <v>9</v>
      </c>
      <c r="N4486" s="1" t="s">
        <v>9</v>
      </c>
    </row>
    <row r="4487" spans="1:14" x14ac:dyDescent="0.2">
      <c r="A4487" s="1" t="s">
        <v>5484</v>
      </c>
      <c r="B4487" s="2">
        <v>42840</v>
      </c>
      <c r="C4487" s="2">
        <f t="shared" si="140"/>
        <v>43205</v>
      </c>
      <c r="D4487" s="1">
        <v>2</v>
      </c>
      <c r="E4487" s="1">
        <f>VLOOKUP(D4487,'Rating Program (Effect. 2017)'!$E$6:$F$10,2,FALSE)</f>
        <v>1.1100000000000001</v>
      </c>
      <c r="F4487" s="1">
        <v>437933</v>
      </c>
      <c r="G4487" s="1">
        <f t="shared" si="141"/>
        <v>1.9909170772375475</v>
      </c>
      <c r="H4487" s="1">
        <v>2</v>
      </c>
      <c r="I4487" s="1">
        <f>VLOOKUP(H4487, 'Rating Program (Effect. 2017)'!$H$6:$I$141, 2, FALSE)</f>
        <v>0.8</v>
      </c>
      <c r="J4487" s="1">
        <v>769</v>
      </c>
      <c r="K4487" s="1">
        <f>VLOOKUP(J4487,'Rating Program (Effect. 2017)'!$K$6:$M$556, 2, FALSE)</f>
        <v>1</v>
      </c>
      <c r="L4487" s="1" t="s">
        <v>11</v>
      </c>
      <c r="M4487" s="1" t="s">
        <v>9</v>
      </c>
      <c r="N4487" s="1" t="s">
        <v>11</v>
      </c>
    </row>
    <row r="4488" spans="1:14" x14ac:dyDescent="0.2">
      <c r="A4488" s="1" t="s">
        <v>5485</v>
      </c>
      <c r="B4488" s="2">
        <v>42806</v>
      </c>
      <c r="C4488" s="2">
        <f t="shared" si="140"/>
        <v>43171</v>
      </c>
      <c r="D4488" s="1">
        <v>5</v>
      </c>
      <c r="E4488" s="1">
        <f>VLOOKUP(D4488,'Rating Program (Effect. 2017)'!$E$6:$F$10,2,FALSE)</f>
        <v>1.2</v>
      </c>
      <c r="F4488" s="1">
        <v>313816</v>
      </c>
      <c r="G4488" s="1">
        <f t="shared" si="141"/>
        <v>1.4003661281787747</v>
      </c>
      <c r="H4488" s="1">
        <v>14</v>
      </c>
      <c r="I4488" s="1">
        <f>VLOOKUP(H4488, 'Rating Program (Effect. 2017)'!$H$6:$I$141, 2, FALSE)</f>
        <v>1.1000000000000001</v>
      </c>
      <c r="J4488" s="1">
        <v>892</v>
      </c>
      <c r="K4488" s="1">
        <f>VLOOKUP(J4488,'Rating Program (Effect. 2017)'!$K$6:$M$556, 2, FALSE)</f>
        <v>0.9</v>
      </c>
      <c r="L4488" s="1" t="s">
        <v>9</v>
      </c>
      <c r="M4488" s="1" t="s">
        <v>9</v>
      </c>
      <c r="N4488" s="1" t="s">
        <v>9</v>
      </c>
    </row>
    <row r="4489" spans="1:14" x14ac:dyDescent="0.2">
      <c r="A4489" s="1" t="s">
        <v>5486</v>
      </c>
      <c r="B4489" s="2">
        <v>42789</v>
      </c>
      <c r="C4489" s="2">
        <f t="shared" si="140"/>
        <v>43154</v>
      </c>
      <c r="D4489" s="1">
        <v>3</v>
      </c>
      <c r="E4489" s="1">
        <f>VLOOKUP(D4489,'Rating Program (Effect. 2017)'!$E$6:$F$10,2,FALSE)</f>
        <v>0.97</v>
      </c>
      <c r="F4489" s="1">
        <v>319887</v>
      </c>
      <c r="G4489" s="1">
        <f t="shared" si="141"/>
        <v>1.422598868812029</v>
      </c>
      <c r="H4489" s="1">
        <v>23</v>
      </c>
      <c r="I4489" s="1">
        <f>VLOOKUP(H4489, 'Rating Program (Effect. 2017)'!$H$6:$I$141, 2, FALSE)</f>
        <v>1.18</v>
      </c>
      <c r="J4489" s="1">
        <v>539</v>
      </c>
      <c r="K4489" s="1">
        <f>VLOOKUP(J4489,'Rating Program (Effect. 2017)'!$K$6:$M$556, 2, FALSE)</f>
        <v>1.1000000000000001</v>
      </c>
      <c r="L4489" s="1" t="s">
        <v>9</v>
      </c>
      <c r="M4489" s="1" t="s">
        <v>9</v>
      </c>
      <c r="N4489" s="1" t="s">
        <v>9</v>
      </c>
    </row>
    <row r="4490" spans="1:14" x14ac:dyDescent="0.2">
      <c r="A4490" s="1" t="s">
        <v>5487</v>
      </c>
      <c r="B4490" s="2">
        <v>42905</v>
      </c>
      <c r="C4490" s="2">
        <f t="shared" si="140"/>
        <v>43270</v>
      </c>
      <c r="D4490" s="1">
        <v>2</v>
      </c>
      <c r="E4490" s="1">
        <f>VLOOKUP(D4490,'Rating Program (Effect. 2017)'!$E$6:$F$10,2,FALSE)</f>
        <v>1.1100000000000001</v>
      </c>
      <c r="F4490" s="1">
        <v>110281</v>
      </c>
      <c r="G4490" s="1">
        <f t="shared" si="141"/>
        <v>1.1908397154268195</v>
      </c>
      <c r="H4490" s="1">
        <v>1</v>
      </c>
      <c r="I4490" s="1">
        <f>VLOOKUP(H4490, 'Rating Program (Effect. 2017)'!$H$6:$I$141, 2, FALSE)</f>
        <v>0.76</v>
      </c>
      <c r="J4490" s="1">
        <v>592</v>
      </c>
      <c r="K4490" s="1">
        <f>VLOOKUP(J4490,'Rating Program (Effect. 2017)'!$K$6:$M$556, 2, FALSE)</f>
        <v>1.1000000000000001</v>
      </c>
      <c r="L4490" s="1" t="s">
        <v>9</v>
      </c>
      <c r="M4490" s="1" t="s">
        <v>9</v>
      </c>
      <c r="N4490" s="1" t="s">
        <v>9</v>
      </c>
    </row>
    <row r="4491" spans="1:14" x14ac:dyDescent="0.2">
      <c r="A4491" s="1" t="s">
        <v>5488</v>
      </c>
      <c r="B4491" s="2">
        <v>42754</v>
      </c>
      <c r="C4491" s="2">
        <f t="shared" si="140"/>
        <v>43119</v>
      </c>
      <c r="D4491" s="1">
        <v>2</v>
      </c>
      <c r="E4491" s="1">
        <f>VLOOKUP(D4491,'Rating Program (Effect. 2017)'!$E$6:$F$10,2,FALSE)</f>
        <v>1.1100000000000001</v>
      </c>
      <c r="F4491" s="1">
        <v>440321</v>
      </c>
      <c r="G4491" s="1">
        <f t="shared" si="141"/>
        <v>2.004719932348038</v>
      </c>
      <c r="H4491" s="1">
        <v>14</v>
      </c>
      <c r="I4491" s="1">
        <f>VLOOKUP(H4491, 'Rating Program (Effect. 2017)'!$H$6:$I$141, 2, FALSE)</f>
        <v>1.1000000000000001</v>
      </c>
      <c r="J4491" s="1">
        <v>777</v>
      </c>
      <c r="K4491" s="1">
        <f>VLOOKUP(J4491,'Rating Program (Effect. 2017)'!$K$6:$M$556, 2, FALSE)</f>
        <v>1</v>
      </c>
      <c r="L4491" s="1" t="s">
        <v>9</v>
      </c>
      <c r="M4491" s="1" t="s">
        <v>9</v>
      </c>
      <c r="N4491" s="1" t="s">
        <v>9</v>
      </c>
    </row>
    <row r="4492" spans="1:14" x14ac:dyDescent="0.2">
      <c r="A4492" s="1" t="s">
        <v>5489</v>
      </c>
      <c r="B4492" s="2">
        <v>42788</v>
      </c>
      <c r="C4492" s="2">
        <f t="shared" si="140"/>
        <v>43153</v>
      </c>
      <c r="D4492" s="1">
        <v>4</v>
      </c>
      <c r="E4492" s="1">
        <f>VLOOKUP(D4492,'Rating Program (Effect. 2017)'!$E$6:$F$10,2,FALSE)</f>
        <v>0.94</v>
      </c>
      <c r="F4492" s="1">
        <v>343849</v>
      </c>
      <c r="G4492" s="1">
        <f t="shared" si="141"/>
        <v>1.5177086828281094</v>
      </c>
      <c r="H4492" s="1">
        <v>8</v>
      </c>
      <c r="I4492" s="1">
        <f>VLOOKUP(H4492, 'Rating Program (Effect. 2017)'!$H$6:$I$141, 2, FALSE)</f>
        <v>1.02</v>
      </c>
      <c r="J4492" s="1">
        <v>870</v>
      </c>
      <c r="K4492" s="1">
        <f>VLOOKUP(J4492,'Rating Program (Effect. 2017)'!$K$6:$M$556, 2, FALSE)</f>
        <v>0.9</v>
      </c>
      <c r="L4492" s="1" t="s">
        <v>9</v>
      </c>
      <c r="M4492" s="1" t="s">
        <v>9</v>
      </c>
      <c r="N4492" s="1" t="s">
        <v>9</v>
      </c>
    </row>
    <row r="4493" spans="1:14" x14ac:dyDescent="0.2">
      <c r="A4493" s="1" t="s">
        <v>5490</v>
      </c>
      <c r="B4493" s="2">
        <v>42768</v>
      </c>
      <c r="C4493" s="2">
        <f t="shared" si="140"/>
        <v>43133</v>
      </c>
      <c r="D4493" s="1">
        <v>2</v>
      </c>
      <c r="E4493" s="1">
        <f>VLOOKUP(D4493,'Rating Program (Effect. 2017)'!$E$6:$F$10,2,FALSE)</f>
        <v>1.1100000000000001</v>
      </c>
      <c r="F4493" s="1">
        <v>276141</v>
      </c>
      <c r="G4493" s="1">
        <f t="shared" si="141"/>
        <v>1.2803628884972875</v>
      </c>
      <c r="H4493" s="1">
        <v>10</v>
      </c>
      <c r="I4493" s="1">
        <f>VLOOKUP(H4493, 'Rating Program (Effect. 2017)'!$H$6:$I$141, 2, FALSE)</f>
        <v>1.06</v>
      </c>
      <c r="J4493" s="1">
        <v>782</v>
      </c>
      <c r="K4493" s="1">
        <f>VLOOKUP(J4493,'Rating Program (Effect. 2017)'!$K$6:$M$556, 2, FALSE)</f>
        <v>1</v>
      </c>
      <c r="L4493" s="1" t="s">
        <v>9</v>
      </c>
      <c r="M4493" s="1" t="s">
        <v>9</v>
      </c>
      <c r="N4493" s="1" t="s">
        <v>9</v>
      </c>
    </row>
    <row r="4494" spans="1:14" x14ac:dyDescent="0.2">
      <c r="A4494" s="1" t="s">
        <v>5491</v>
      </c>
      <c r="B4494" s="2">
        <v>42898</v>
      </c>
      <c r="C4494" s="2">
        <f t="shared" si="140"/>
        <v>43263</v>
      </c>
      <c r="D4494" s="1">
        <v>5</v>
      </c>
      <c r="E4494" s="1">
        <f>VLOOKUP(D4494,'Rating Program (Effect. 2017)'!$E$6:$F$10,2,FALSE)</f>
        <v>1.2</v>
      </c>
      <c r="F4494" s="1">
        <v>419402</v>
      </c>
      <c r="G4494" s="1">
        <f t="shared" si="141"/>
        <v>1.8865288644080715</v>
      </c>
      <c r="H4494" s="1">
        <v>13</v>
      </c>
      <c r="I4494" s="1">
        <f>VLOOKUP(H4494, 'Rating Program (Effect. 2017)'!$H$6:$I$141, 2, FALSE)</f>
        <v>1.0900000000000001</v>
      </c>
      <c r="J4494" s="1">
        <v>850</v>
      </c>
      <c r="K4494" s="1">
        <f>VLOOKUP(J4494,'Rating Program (Effect. 2017)'!$K$6:$M$556, 2, FALSE)</f>
        <v>0.9</v>
      </c>
      <c r="L4494" s="1" t="s">
        <v>9</v>
      </c>
      <c r="M4494" s="1" t="s">
        <v>9</v>
      </c>
      <c r="N4494" s="1" t="s">
        <v>9</v>
      </c>
    </row>
    <row r="4495" spans="1:14" x14ac:dyDescent="0.2">
      <c r="A4495" s="1" t="s">
        <v>5492</v>
      </c>
      <c r="B4495" s="2">
        <v>42864</v>
      </c>
      <c r="C4495" s="2">
        <f t="shared" si="140"/>
        <v>43229</v>
      </c>
      <c r="D4495" s="1">
        <v>4</v>
      </c>
      <c r="E4495" s="1">
        <f>VLOOKUP(D4495,'Rating Program (Effect. 2017)'!$E$6:$F$10,2,FALSE)</f>
        <v>0.94</v>
      </c>
      <c r="F4495" s="1">
        <v>150668</v>
      </c>
      <c r="G4495" s="1">
        <f t="shared" si="141"/>
        <v>1.1385060134912237</v>
      </c>
      <c r="H4495" s="1">
        <v>19</v>
      </c>
      <c r="I4495" s="1">
        <f>VLOOKUP(H4495, 'Rating Program (Effect. 2017)'!$H$6:$I$141, 2, FALSE)</f>
        <v>1.1499999999999999</v>
      </c>
      <c r="J4495" s="1">
        <v>552</v>
      </c>
      <c r="K4495" s="1">
        <f>VLOOKUP(J4495,'Rating Program (Effect. 2017)'!$K$6:$M$556, 2, FALSE)</f>
        <v>1.1000000000000001</v>
      </c>
      <c r="L4495" s="1" t="s">
        <v>11</v>
      </c>
      <c r="M4495" s="1" t="s">
        <v>9</v>
      </c>
      <c r="N4495" s="1" t="s">
        <v>9</v>
      </c>
    </row>
    <row r="4496" spans="1:14" x14ac:dyDescent="0.2">
      <c r="A4496" s="1" t="s">
        <v>5493</v>
      </c>
      <c r="B4496" s="2">
        <v>42813</v>
      </c>
      <c r="C4496" s="2">
        <f t="shared" si="140"/>
        <v>43178</v>
      </c>
      <c r="D4496" s="1">
        <v>4</v>
      </c>
      <c r="E4496" s="1">
        <f>VLOOKUP(D4496,'Rating Program (Effect. 2017)'!$E$6:$F$10,2,FALSE)</f>
        <v>0.94</v>
      </c>
      <c r="F4496" s="1">
        <v>108961</v>
      </c>
      <c r="G4496" s="1">
        <f t="shared" si="141"/>
        <v>1.1934475962169231</v>
      </c>
      <c r="H4496" s="1">
        <v>3</v>
      </c>
      <c r="I4496" s="1">
        <f>VLOOKUP(H4496, 'Rating Program (Effect. 2017)'!$H$6:$I$141, 2, FALSE)</f>
        <v>0.84</v>
      </c>
      <c r="J4496" s="1">
        <v>940</v>
      </c>
      <c r="K4496" s="1">
        <f>VLOOKUP(J4496,'Rating Program (Effect. 2017)'!$K$6:$M$556, 2, FALSE)</f>
        <v>0.9</v>
      </c>
      <c r="L4496" s="1" t="s">
        <v>9</v>
      </c>
      <c r="M4496" s="1" t="s">
        <v>9</v>
      </c>
      <c r="N4496" s="1" t="s">
        <v>9</v>
      </c>
    </row>
    <row r="4497" spans="1:14" x14ac:dyDescent="0.2">
      <c r="A4497" s="1" t="s">
        <v>5494</v>
      </c>
      <c r="B4497" s="2">
        <v>42809</v>
      </c>
      <c r="C4497" s="2">
        <f t="shared" si="140"/>
        <v>43174</v>
      </c>
      <c r="D4497" s="1">
        <v>4</v>
      </c>
      <c r="E4497" s="1">
        <f>VLOOKUP(D4497,'Rating Program (Effect. 2017)'!$E$6:$F$10,2,FALSE)</f>
        <v>0.94</v>
      </c>
      <c r="F4497" s="1">
        <v>447016</v>
      </c>
      <c r="G4497" s="1">
        <f t="shared" si="141"/>
        <v>2.0438279433669986</v>
      </c>
      <c r="H4497" s="1">
        <v>42</v>
      </c>
      <c r="I4497" s="1">
        <f>VLOOKUP(H4497, 'Rating Program (Effect. 2017)'!$H$6:$I$141, 2, FALSE)</f>
        <v>1.2</v>
      </c>
      <c r="J4497" s="1">
        <v>779</v>
      </c>
      <c r="K4497" s="1">
        <f>VLOOKUP(J4497,'Rating Program (Effect. 2017)'!$K$6:$M$556, 2, FALSE)</f>
        <v>1</v>
      </c>
      <c r="L4497" s="1" t="s">
        <v>9</v>
      </c>
      <c r="M4497" s="1" t="s">
        <v>9</v>
      </c>
      <c r="N4497" s="1" t="s">
        <v>9</v>
      </c>
    </row>
    <row r="4498" spans="1:14" x14ac:dyDescent="0.2">
      <c r="A4498" s="1" t="s">
        <v>5495</v>
      </c>
      <c r="B4498" s="2">
        <v>42796</v>
      </c>
      <c r="C4498" s="2">
        <f t="shared" si="140"/>
        <v>43161</v>
      </c>
      <c r="D4498" s="1">
        <v>5</v>
      </c>
      <c r="E4498" s="1">
        <f>VLOOKUP(D4498,'Rating Program (Effect. 2017)'!$E$6:$F$10,2,FALSE)</f>
        <v>1.2</v>
      </c>
      <c r="F4498" s="1">
        <v>960142</v>
      </c>
      <c r="G4498" s="1">
        <f t="shared" si="141"/>
        <v>5.4480146065281669</v>
      </c>
      <c r="H4498" s="1">
        <v>15</v>
      </c>
      <c r="I4498" s="1">
        <f>VLOOKUP(H4498, 'Rating Program (Effect. 2017)'!$H$6:$I$141, 2, FALSE)</f>
        <v>1.1100000000000001</v>
      </c>
      <c r="J4498" s="1">
        <v>843</v>
      </c>
      <c r="K4498" s="1">
        <f>VLOOKUP(J4498,'Rating Program (Effect. 2017)'!$K$6:$M$556, 2, FALSE)</f>
        <v>0.9</v>
      </c>
      <c r="L4498" s="1" t="s">
        <v>9</v>
      </c>
      <c r="M4498" s="1" t="s">
        <v>9</v>
      </c>
      <c r="N4498" s="1" t="s">
        <v>9</v>
      </c>
    </row>
    <row r="4499" spans="1:14" x14ac:dyDescent="0.2">
      <c r="A4499" s="1" t="s">
        <v>5496</v>
      </c>
      <c r="B4499" s="2">
        <v>42736</v>
      </c>
      <c r="C4499" s="2">
        <f t="shared" si="140"/>
        <v>43101</v>
      </c>
      <c r="D4499" s="1">
        <v>5</v>
      </c>
      <c r="E4499" s="1">
        <f>VLOOKUP(D4499,'Rating Program (Effect. 2017)'!$E$6:$F$10,2,FALSE)</f>
        <v>1.2</v>
      </c>
      <c r="F4499" s="1">
        <v>415778</v>
      </c>
      <c r="G4499" s="1">
        <f t="shared" si="141"/>
        <v>1.8666978836850903</v>
      </c>
      <c r="H4499" s="1">
        <v>12</v>
      </c>
      <c r="I4499" s="1">
        <f>VLOOKUP(H4499, 'Rating Program (Effect. 2017)'!$H$6:$I$141, 2, FALSE)</f>
        <v>1.08</v>
      </c>
      <c r="J4499" s="1">
        <v>633</v>
      </c>
      <c r="K4499" s="1">
        <f>VLOOKUP(J4499,'Rating Program (Effect. 2017)'!$K$6:$M$556, 2, FALSE)</f>
        <v>1.1000000000000001</v>
      </c>
      <c r="L4499" s="1" t="s">
        <v>9</v>
      </c>
      <c r="M4499" s="1" t="s">
        <v>9</v>
      </c>
      <c r="N4499" s="1" t="s">
        <v>9</v>
      </c>
    </row>
    <row r="4500" spans="1:14" x14ac:dyDescent="0.2">
      <c r="A4500" s="1" t="s">
        <v>5497</v>
      </c>
      <c r="B4500" s="2">
        <v>42840</v>
      </c>
      <c r="C4500" s="2">
        <f t="shared" si="140"/>
        <v>43205</v>
      </c>
      <c r="D4500" s="1">
        <v>1</v>
      </c>
      <c r="E4500" s="1">
        <f>VLOOKUP(D4500,'Rating Program (Effect. 2017)'!$E$6:$F$10,2,FALSE)</f>
        <v>1.05</v>
      </c>
      <c r="F4500" s="1">
        <v>284496</v>
      </c>
      <c r="G4500" s="1">
        <f t="shared" si="141"/>
        <v>1.3042181817634404</v>
      </c>
      <c r="H4500" s="1">
        <v>8</v>
      </c>
      <c r="I4500" s="1">
        <f>VLOOKUP(H4500, 'Rating Program (Effect. 2017)'!$H$6:$I$141, 2, FALSE)</f>
        <v>1.02</v>
      </c>
      <c r="J4500" s="1">
        <v>867</v>
      </c>
      <c r="K4500" s="1">
        <f>VLOOKUP(J4500,'Rating Program (Effect. 2017)'!$K$6:$M$556, 2, FALSE)</f>
        <v>0.9</v>
      </c>
      <c r="L4500" s="1" t="s">
        <v>9</v>
      </c>
      <c r="M4500" s="1" t="s">
        <v>9</v>
      </c>
      <c r="N4500" s="1" t="s">
        <v>9</v>
      </c>
    </row>
    <row r="4501" spans="1:14" x14ac:dyDescent="0.2">
      <c r="A4501" s="1" t="s">
        <v>5498</v>
      </c>
      <c r="B4501" s="2">
        <v>42913</v>
      </c>
      <c r="C4501" s="2">
        <f t="shared" si="140"/>
        <v>43278</v>
      </c>
      <c r="D4501" s="1">
        <v>1</v>
      </c>
      <c r="E4501" s="1">
        <f>VLOOKUP(D4501,'Rating Program (Effect. 2017)'!$E$6:$F$10,2,FALSE)</f>
        <v>1.05</v>
      </c>
      <c r="F4501" s="1">
        <v>357817</v>
      </c>
      <c r="G4501" s="1">
        <f t="shared" si="141"/>
        <v>1.5783342505294247</v>
      </c>
      <c r="H4501" s="1">
        <v>18</v>
      </c>
      <c r="I4501" s="1">
        <f>VLOOKUP(H4501, 'Rating Program (Effect. 2017)'!$H$6:$I$141, 2, FALSE)</f>
        <v>1.1399999999999999</v>
      </c>
      <c r="J4501" s="1">
        <v>646</v>
      </c>
      <c r="K4501" s="1">
        <f>VLOOKUP(J4501,'Rating Program (Effect. 2017)'!$K$6:$M$556, 2, FALSE)</f>
        <v>1.1000000000000001</v>
      </c>
      <c r="L4501" s="1" t="s">
        <v>9</v>
      </c>
      <c r="M4501" s="1" t="s">
        <v>9</v>
      </c>
      <c r="N4501" s="1" t="s">
        <v>9</v>
      </c>
    </row>
    <row r="4502" spans="1:14" x14ac:dyDescent="0.2">
      <c r="A4502" s="1" t="s">
        <v>5499</v>
      </c>
      <c r="B4502" s="2">
        <v>42849</v>
      </c>
      <c r="C4502" s="2">
        <f t="shared" si="140"/>
        <v>43214</v>
      </c>
      <c r="D4502" s="1">
        <v>5</v>
      </c>
      <c r="E4502" s="1">
        <f>VLOOKUP(D4502,'Rating Program (Effect. 2017)'!$E$6:$F$10,2,FALSE)</f>
        <v>1.2</v>
      </c>
      <c r="F4502" s="1">
        <v>153609</v>
      </c>
      <c r="G4502" s="1">
        <f t="shared" si="141"/>
        <v>1.1367153405875448</v>
      </c>
      <c r="H4502" s="1">
        <v>11</v>
      </c>
      <c r="I4502" s="1">
        <f>VLOOKUP(H4502, 'Rating Program (Effect. 2017)'!$H$6:$I$141, 2, FALSE)</f>
        <v>1.07</v>
      </c>
      <c r="J4502" s="1">
        <v>845</v>
      </c>
      <c r="K4502" s="1">
        <f>VLOOKUP(J4502,'Rating Program (Effect. 2017)'!$K$6:$M$556, 2, FALSE)</f>
        <v>0.9</v>
      </c>
      <c r="L4502" s="1" t="s">
        <v>9</v>
      </c>
      <c r="M4502" s="1" t="s">
        <v>9</v>
      </c>
      <c r="N4502" s="1" t="s">
        <v>9</v>
      </c>
    </row>
    <row r="4503" spans="1:14" x14ac:dyDescent="0.2">
      <c r="A4503" s="1" t="s">
        <v>5500</v>
      </c>
      <c r="B4503" s="2">
        <v>42858</v>
      </c>
      <c r="C4503" s="2">
        <f t="shared" si="140"/>
        <v>43223</v>
      </c>
      <c r="D4503" s="1">
        <v>3</v>
      </c>
      <c r="E4503" s="1">
        <f>VLOOKUP(D4503,'Rating Program (Effect. 2017)'!$E$6:$F$10,2,FALSE)</f>
        <v>0.97</v>
      </c>
      <c r="F4503" s="1">
        <v>443680</v>
      </c>
      <c r="G4503" s="1">
        <f t="shared" si="141"/>
        <v>2.0242661499596797</v>
      </c>
      <c r="H4503" s="1">
        <v>17</v>
      </c>
      <c r="I4503" s="1">
        <f>VLOOKUP(H4503, 'Rating Program (Effect. 2017)'!$H$6:$I$141, 2, FALSE)</f>
        <v>1.1299999999999999</v>
      </c>
      <c r="J4503" s="1">
        <v>548</v>
      </c>
      <c r="K4503" s="1">
        <f>VLOOKUP(J4503,'Rating Program (Effect. 2017)'!$K$6:$M$556, 2, FALSE)</f>
        <v>1.1000000000000001</v>
      </c>
      <c r="L4503" s="1" t="s">
        <v>9</v>
      </c>
      <c r="M4503" s="1" t="s">
        <v>9</v>
      </c>
      <c r="N4503" s="1" t="s">
        <v>9</v>
      </c>
    </row>
    <row r="4504" spans="1:14" x14ac:dyDescent="0.2">
      <c r="A4504" s="1" t="s">
        <v>5501</v>
      </c>
      <c r="B4504" s="2">
        <v>42912</v>
      </c>
      <c r="C4504" s="2">
        <f t="shared" si="140"/>
        <v>43277</v>
      </c>
      <c r="D4504" s="1">
        <v>5</v>
      </c>
      <c r="E4504" s="1">
        <f>VLOOKUP(D4504,'Rating Program (Effect. 2017)'!$E$6:$F$10,2,FALSE)</f>
        <v>1.2</v>
      </c>
      <c r="F4504" s="1">
        <v>439128</v>
      </c>
      <c r="G4504" s="1">
        <f t="shared" si="141"/>
        <v>1.9978145532417479</v>
      </c>
      <c r="H4504" s="1">
        <v>9</v>
      </c>
      <c r="I4504" s="1">
        <f>VLOOKUP(H4504, 'Rating Program (Effect. 2017)'!$H$6:$I$141, 2, FALSE)</f>
        <v>1.04</v>
      </c>
      <c r="J4504" s="1">
        <v>818</v>
      </c>
      <c r="K4504" s="1">
        <f>VLOOKUP(J4504,'Rating Program (Effect. 2017)'!$K$6:$M$556, 2, FALSE)</f>
        <v>0.9</v>
      </c>
      <c r="L4504" s="1" t="s">
        <v>9</v>
      </c>
      <c r="M4504" s="1" t="s">
        <v>9</v>
      </c>
      <c r="N4504" s="1" t="s">
        <v>9</v>
      </c>
    </row>
    <row r="4505" spans="1:14" x14ac:dyDescent="0.2">
      <c r="A4505" s="1" t="s">
        <v>5502</v>
      </c>
      <c r="B4505" s="2">
        <v>42778</v>
      </c>
      <c r="C4505" s="2">
        <f t="shared" si="140"/>
        <v>43143</v>
      </c>
      <c r="D4505" s="1">
        <v>2</v>
      </c>
      <c r="E4505" s="1">
        <f>VLOOKUP(D4505,'Rating Program (Effect. 2017)'!$E$6:$F$10,2,FALSE)</f>
        <v>1.1100000000000001</v>
      </c>
      <c r="F4505" s="1">
        <v>323694</v>
      </c>
      <c r="G4505" s="1">
        <f t="shared" si="141"/>
        <v>1.4369326425446058</v>
      </c>
      <c r="H4505" s="1">
        <v>10</v>
      </c>
      <c r="I4505" s="1">
        <f>VLOOKUP(H4505, 'Rating Program (Effect. 2017)'!$H$6:$I$141, 2, FALSE)</f>
        <v>1.06</v>
      </c>
      <c r="J4505" s="1">
        <v>568</v>
      </c>
      <c r="K4505" s="1">
        <f>VLOOKUP(J4505,'Rating Program (Effect. 2017)'!$K$6:$M$556, 2, FALSE)</f>
        <v>1.1000000000000001</v>
      </c>
      <c r="L4505" s="1" t="s">
        <v>9</v>
      </c>
      <c r="M4505" s="1" t="s">
        <v>9</v>
      </c>
      <c r="N4505" s="1" t="s">
        <v>9</v>
      </c>
    </row>
    <row r="4506" spans="1:14" x14ac:dyDescent="0.2">
      <c r="A4506" s="1" t="s">
        <v>5503</v>
      </c>
      <c r="B4506" s="2">
        <v>42748</v>
      </c>
      <c r="C4506" s="2">
        <f t="shared" si="140"/>
        <v>43113</v>
      </c>
      <c r="D4506" s="1">
        <v>3</v>
      </c>
      <c r="E4506" s="1">
        <f>VLOOKUP(D4506,'Rating Program (Effect. 2017)'!$E$6:$F$10,2,FALSE)</f>
        <v>0.97</v>
      </c>
      <c r="F4506" s="1">
        <v>327544</v>
      </c>
      <c r="G4506" s="1">
        <f t="shared" si="141"/>
        <v>1.4517316226979478</v>
      </c>
      <c r="H4506" s="1">
        <v>16</v>
      </c>
      <c r="I4506" s="1">
        <f>VLOOKUP(H4506, 'Rating Program (Effect. 2017)'!$H$6:$I$141, 2, FALSE)</f>
        <v>1.1200000000000001</v>
      </c>
      <c r="J4506" s="1">
        <v>868</v>
      </c>
      <c r="K4506" s="1">
        <f>VLOOKUP(J4506,'Rating Program (Effect. 2017)'!$K$6:$M$556, 2, FALSE)</f>
        <v>0.9</v>
      </c>
      <c r="L4506" s="1" t="s">
        <v>9</v>
      </c>
      <c r="M4506" s="1" t="s">
        <v>9</v>
      </c>
      <c r="N4506" s="1" t="s">
        <v>9</v>
      </c>
    </row>
    <row r="4507" spans="1:14" x14ac:dyDescent="0.2">
      <c r="A4507" s="1" t="s">
        <v>5504</v>
      </c>
      <c r="B4507" s="2">
        <v>42841</v>
      </c>
      <c r="C4507" s="2">
        <f t="shared" si="140"/>
        <v>43206</v>
      </c>
      <c r="D4507" s="1">
        <v>2</v>
      </c>
      <c r="E4507" s="1">
        <f>VLOOKUP(D4507,'Rating Program (Effect. 2017)'!$E$6:$F$10,2,FALSE)</f>
        <v>1.1100000000000001</v>
      </c>
      <c r="F4507" s="1">
        <v>144863</v>
      </c>
      <c r="G4507" s="1">
        <f t="shared" si="141"/>
        <v>1.1428278565105634</v>
      </c>
      <c r="H4507" s="1">
        <v>2</v>
      </c>
      <c r="I4507" s="1">
        <f>VLOOKUP(H4507, 'Rating Program (Effect. 2017)'!$H$6:$I$141, 2, FALSE)</f>
        <v>0.8</v>
      </c>
      <c r="J4507" s="1">
        <v>688</v>
      </c>
      <c r="K4507" s="1">
        <f>VLOOKUP(J4507,'Rating Program (Effect. 2017)'!$K$6:$M$556, 2, FALSE)</f>
        <v>1</v>
      </c>
      <c r="L4507" s="1" t="s">
        <v>9</v>
      </c>
      <c r="M4507" s="1" t="s">
        <v>9</v>
      </c>
      <c r="N4507" s="1" t="s">
        <v>9</v>
      </c>
    </row>
    <row r="4508" spans="1:14" x14ac:dyDescent="0.2">
      <c r="A4508" s="1" t="s">
        <v>5505</v>
      </c>
      <c r="B4508" s="2">
        <v>42774</v>
      </c>
      <c r="C4508" s="2">
        <f t="shared" si="140"/>
        <v>43139</v>
      </c>
      <c r="D4508" s="1">
        <v>3</v>
      </c>
      <c r="E4508" s="1">
        <f>VLOOKUP(D4508,'Rating Program (Effect. 2017)'!$E$6:$F$10,2,FALSE)</f>
        <v>0.97</v>
      </c>
      <c r="F4508" s="1">
        <v>116333</v>
      </c>
      <c r="G4508" s="1">
        <f t="shared" si="141"/>
        <v>1.1796255660770196</v>
      </c>
      <c r="H4508" s="1">
        <v>0</v>
      </c>
      <c r="I4508" s="1">
        <f>VLOOKUP(H4508, 'Rating Program (Effect. 2017)'!$H$6:$I$141, 2, FALSE)</f>
        <v>0.72</v>
      </c>
      <c r="J4508" s="1">
        <v>894</v>
      </c>
      <c r="K4508" s="1">
        <f>VLOOKUP(J4508,'Rating Program (Effect. 2017)'!$K$6:$M$556, 2, FALSE)</f>
        <v>0.9</v>
      </c>
      <c r="L4508" s="1" t="s">
        <v>9</v>
      </c>
      <c r="M4508" s="1" t="s">
        <v>9</v>
      </c>
      <c r="N4508" s="1" t="s">
        <v>9</v>
      </c>
    </row>
    <row r="4509" spans="1:14" x14ac:dyDescent="0.2">
      <c r="A4509" s="1" t="s">
        <v>5506</v>
      </c>
      <c r="B4509" s="2">
        <v>42849</v>
      </c>
      <c r="C4509" s="2">
        <f t="shared" si="140"/>
        <v>43214</v>
      </c>
      <c r="D4509" s="1">
        <v>2</v>
      </c>
      <c r="E4509" s="1">
        <f>VLOOKUP(D4509,'Rating Program (Effect. 2017)'!$E$6:$F$10,2,FALSE)</f>
        <v>1.1100000000000001</v>
      </c>
      <c r="F4509" s="1">
        <v>204267</v>
      </c>
      <c r="G4509" s="1">
        <f t="shared" si="141"/>
        <v>1.1463677251409783</v>
      </c>
      <c r="H4509" s="1">
        <v>1</v>
      </c>
      <c r="I4509" s="1">
        <f>VLOOKUP(H4509, 'Rating Program (Effect. 2017)'!$H$6:$I$141, 2, FALSE)</f>
        <v>0.76</v>
      </c>
      <c r="J4509" s="1">
        <v>805</v>
      </c>
      <c r="K4509" s="1">
        <f>VLOOKUP(J4509,'Rating Program (Effect. 2017)'!$K$6:$M$556, 2, FALSE)</f>
        <v>0.9</v>
      </c>
      <c r="L4509" s="1" t="s">
        <v>9</v>
      </c>
      <c r="M4509" s="1" t="s">
        <v>9</v>
      </c>
      <c r="N4509" s="1" t="s">
        <v>9</v>
      </c>
    </row>
    <row r="4510" spans="1:14" x14ac:dyDescent="0.2">
      <c r="A4510" s="1" t="s">
        <v>5507</v>
      </c>
      <c r="B4510" s="2">
        <v>42815</v>
      </c>
      <c r="C4510" s="2">
        <f t="shared" si="140"/>
        <v>43180</v>
      </c>
      <c r="D4510" s="1">
        <v>5</v>
      </c>
      <c r="E4510" s="1">
        <f>VLOOKUP(D4510,'Rating Program (Effect. 2017)'!$E$6:$F$10,2,FALSE)</f>
        <v>1.2</v>
      </c>
      <c r="F4510" s="1">
        <v>415750</v>
      </c>
      <c r="G4510" s="1">
        <f t="shared" si="141"/>
        <v>1.8665454301562501</v>
      </c>
      <c r="H4510" s="1">
        <v>19</v>
      </c>
      <c r="I4510" s="1">
        <f>VLOOKUP(H4510, 'Rating Program (Effect. 2017)'!$H$6:$I$141, 2, FALSE)</f>
        <v>1.1499999999999999</v>
      </c>
      <c r="J4510" s="1">
        <v>773</v>
      </c>
      <c r="K4510" s="1">
        <f>VLOOKUP(J4510,'Rating Program (Effect. 2017)'!$K$6:$M$556, 2, FALSE)</f>
        <v>1</v>
      </c>
      <c r="L4510" s="1" t="s">
        <v>9</v>
      </c>
      <c r="M4510" s="1" t="s">
        <v>9</v>
      </c>
      <c r="N4510" s="1" t="s">
        <v>9</v>
      </c>
    </row>
    <row r="4511" spans="1:14" x14ac:dyDescent="0.2">
      <c r="A4511" s="1" t="s">
        <v>5508</v>
      </c>
      <c r="B4511" s="2">
        <v>42779</v>
      </c>
      <c r="C4511" s="2">
        <f t="shared" si="140"/>
        <v>43144</v>
      </c>
      <c r="D4511" s="1">
        <v>3</v>
      </c>
      <c r="E4511" s="1">
        <f>VLOOKUP(D4511,'Rating Program (Effect. 2017)'!$E$6:$F$10,2,FALSE)</f>
        <v>0.97</v>
      </c>
      <c r="F4511" s="1">
        <v>466699</v>
      </c>
      <c r="G4511" s="1">
        <f t="shared" si="141"/>
        <v>2.162157576642699</v>
      </c>
      <c r="H4511" s="1">
        <v>5</v>
      </c>
      <c r="I4511" s="1">
        <f>VLOOKUP(H4511, 'Rating Program (Effect. 2017)'!$H$6:$I$141, 2, FALSE)</f>
        <v>0.92</v>
      </c>
      <c r="J4511" s="1">
        <v>620</v>
      </c>
      <c r="K4511" s="1">
        <f>VLOOKUP(J4511,'Rating Program (Effect. 2017)'!$K$6:$M$556, 2, FALSE)</f>
        <v>1.1000000000000001</v>
      </c>
      <c r="L4511" s="1" t="s">
        <v>9</v>
      </c>
      <c r="M4511" s="1" t="s">
        <v>9</v>
      </c>
      <c r="N4511" s="1" t="s">
        <v>9</v>
      </c>
    </row>
    <row r="4512" spans="1:14" x14ac:dyDescent="0.2">
      <c r="A4512" s="1" t="s">
        <v>5509</v>
      </c>
      <c r="B4512" s="2">
        <v>42744</v>
      </c>
      <c r="C4512" s="2">
        <f t="shared" si="140"/>
        <v>43109</v>
      </c>
      <c r="D4512" s="1">
        <v>4</v>
      </c>
      <c r="E4512" s="1">
        <f>VLOOKUP(D4512,'Rating Program (Effect. 2017)'!$E$6:$F$10,2,FALSE)</f>
        <v>0.94</v>
      </c>
      <c r="F4512" s="1">
        <v>309444</v>
      </c>
      <c r="G4512" s="1">
        <f t="shared" si="141"/>
        <v>1.3848378574739961</v>
      </c>
      <c r="H4512" s="1">
        <v>0</v>
      </c>
      <c r="I4512" s="1">
        <f>VLOOKUP(H4512, 'Rating Program (Effect. 2017)'!$H$6:$I$141, 2, FALSE)</f>
        <v>0.72</v>
      </c>
      <c r="J4512" s="1">
        <v>607</v>
      </c>
      <c r="K4512" s="1">
        <f>VLOOKUP(J4512,'Rating Program (Effect. 2017)'!$K$6:$M$556, 2, FALSE)</f>
        <v>1.1000000000000001</v>
      </c>
      <c r="L4512" s="1" t="s">
        <v>9</v>
      </c>
      <c r="M4512" s="1" t="s">
        <v>9</v>
      </c>
      <c r="N4512" s="1" t="s">
        <v>9</v>
      </c>
    </row>
    <row r="4513" spans="1:14" x14ac:dyDescent="0.2">
      <c r="A4513" s="1" t="s">
        <v>5510</v>
      </c>
      <c r="B4513" s="2">
        <v>42891</v>
      </c>
      <c r="C4513" s="2">
        <f t="shared" si="140"/>
        <v>43256</v>
      </c>
      <c r="D4513" s="1">
        <v>4</v>
      </c>
      <c r="E4513" s="1">
        <f>VLOOKUP(D4513,'Rating Program (Effect. 2017)'!$E$6:$F$10,2,FALSE)</f>
        <v>0.94</v>
      </c>
      <c r="F4513" s="1">
        <v>454352</v>
      </c>
      <c r="G4513" s="1">
        <f t="shared" si="141"/>
        <v>2.0873578851113774</v>
      </c>
      <c r="H4513" s="1">
        <v>13</v>
      </c>
      <c r="I4513" s="1">
        <f>VLOOKUP(H4513, 'Rating Program (Effect. 2017)'!$H$6:$I$141, 2, FALSE)</f>
        <v>1.0900000000000001</v>
      </c>
      <c r="J4513" s="1">
        <v>502</v>
      </c>
      <c r="K4513" s="1">
        <f>VLOOKUP(J4513,'Rating Program (Effect. 2017)'!$K$6:$M$556, 2, FALSE)</f>
        <v>1.1000000000000001</v>
      </c>
      <c r="L4513" s="1" t="s">
        <v>9</v>
      </c>
      <c r="M4513" s="1" t="s">
        <v>9</v>
      </c>
      <c r="N4513" s="1" t="s">
        <v>9</v>
      </c>
    </row>
    <row r="4514" spans="1:14" x14ac:dyDescent="0.2">
      <c r="A4514" s="1" t="s">
        <v>5511</v>
      </c>
      <c r="B4514" s="2">
        <v>42741</v>
      </c>
      <c r="C4514" s="2">
        <f t="shared" si="140"/>
        <v>43106</v>
      </c>
      <c r="D4514" s="1">
        <v>2</v>
      </c>
      <c r="E4514" s="1">
        <f>VLOOKUP(D4514,'Rating Program (Effect. 2017)'!$E$6:$F$10,2,FALSE)</f>
        <v>1.1100000000000001</v>
      </c>
      <c r="F4514" s="1">
        <v>117342</v>
      </c>
      <c r="G4514" s="1">
        <f t="shared" si="141"/>
        <v>1.177873909196343</v>
      </c>
      <c r="H4514" s="1">
        <v>13</v>
      </c>
      <c r="I4514" s="1">
        <f>VLOOKUP(H4514, 'Rating Program (Effect. 2017)'!$H$6:$I$141, 2, FALSE)</f>
        <v>1.0900000000000001</v>
      </c>
      <c r="J4514" s="1">
        <v>810</v>
      </c>
      <c r="K4514" s="1">
        <f>VLOOKUP(J4514,'Rating Program (Effect. 2017)'!$K$6:$M$556, 2, FALSE)</f>
        <v>0.9</v>
      </c>
      <c r="L4514" s="1" t="s">
        <v>9</v>
      </c>
      <c r="M4514" s="1" t="s">
        <v>9</v>
      </c>
      <c r="N4514" s="1" t="s">
        <v>9</v>
      </c>
    </row>
    <row r="4515" spans="1:14" x14ac:dyDescent="0.2">
      <c r="A4515" s="1" t="s">
        <v>5512</v>
      </c>
      <c r="B4515" s="2">
        <v>42898</v>
      </c>
      <c r="C4515" s="2">
        <f t="shared" si="140"/>
        <v>43263</v>
      </c>
      <c r="D4515" s="1">
        <v>2</v>
      </c>
      <c r="E4515" s="1">
        <f>VLOOKUP(D4515,'Rating Program (Effect. 2017)'!$E$6:$F$10,2,FALSE)</f>
        <v>1.1100000000000001</v>
      </c>
      <c r="F4515" s="1">
        <v>422013</v>
      </c>
      <c r="G4515" s="1">
        <f t="shared" si="141"/>
        <v>1.9009375084804376</v>
      </c>
      <c r="H4515" s="1">
        <v>11</v>
      </c>
      <c r="I4515" s="1">
        <f>VLOOKUP(H4515, 'Rating Program (Effect. 2017)'!$H$6:$I$141, 2, FALSE)</f>
        <v>1.07</v>
      </c>
      <c r="J4515" s="1">
        <v>813</v>
      </c>
      <c r="K4515" s="1">
        <f>VLOOKUP(J4515,'Rating Program (Effect. 2017)'!$K$6:$M$556, 2, FALSE)</f>
        <v>0.9</v>
      </c>
      <c r="L4515" s="1" t="s">
        <v>9</v>
      </c>
      <c r="M4515" s="1" t="s">
        <v>9</v>
      </c>
      <c r="N4515" s="1" t="s">
        <v>9</v>
      </c>
    </row>
    <row r="4516" spans="1:14" x14ac:dyDescent="0.2">
      <c r="A4516" s="1" t="s">
        <v>5513</v>
      </c>
      <c r="B4516" s="2">
        <v>42855</v>
      </c>
      <c r="C4516" s="2">
        <f t="shared" si="140"/>
        <v>43220</v>
      </c>
      <c r="D4516" s="1">
        <v>5</v>
      </c>
      <c r="E4516" s="1">
        <f>VLOOKUP(D4516,'Rating Program (Effect. 2017)'!$E$6:$F$10,2,FALSE)</f>
        <v>1.2</v>
      </c>
      <c r="F4516" s="1">
        <v>140126</v>
      </c>
      <c r="G4516" s="1">
        <f t="shared" si="141"/>
        <v>1.1471357628207963</v>
      </c>
      <c r="H4516" s="1">
        <v>27</v>
      </c>
      <c r="I4516" s="1">
        <f>VLOOKUP(H4516, 'Rating Program (Effect. 2017)'!$H$6:$I$141, 2, FALSE)</f>
        <v>1.2</v>
      </c>
      <c r="J4516" s="1">
        <v>727</v>
      </c>
      <c r="K4516" s="1">
        <f>VLOOKUP(J4516,'Rating Program (Effect. 2017)'!$K$6:$M$556, 2, FALSE)</f>
        <v>1</v>
      </c>
      <c r="L4516" s="1" t="s">
        <v>9</v>
      </c>
      <c r="M4516" s="1" t="s">
        <v>9</v>
      </c>
      <c r="N4516" s="1" t="s">
        <v>9</v>
      </c>
    </row>
    <row r="4517" spans="1:14" x14ac:dyDescent="0.2">
      <c r="A4517" s="1" t="s">
        <v>5514</v>
      </c>
      <c r="B4517" s="2">
        <v>42868</v>
      </c>
      <c r="C4517" s="2">
        <f t="shared" si="140"/>
        <v>43233</v>
      </c>
      <c r="D4517" s="1">
        <v>1</v>
      </c>
      <c r="E4517" s="1">
        <f>VLOOKUP(D4517,'Rating Program (Effect. 2017)'!$E$6:$F$10,2,FALSE)</f>
        <v>1.05</v>
      </c>
      <c r="F4517" s="1">
        <v>140099</v>
      </c>
      <c r="G4517" s="1">
        <f t="shared" si="141"/>
        <v>1.1471623428460971</v>
      </c>
      <c r="H4517" s="1">
        <v>20</v>
      </c>
      <c r="I4517" s="1">
        <f>VLOOKUP(H4517, 'Rating Program (Effect. 2017)'!$H$6:$I$141, 2, FALSE)</f>
        <v>1.1599999999999999</v>
      </c>
      <c r="J4517" s="1">
        <v>784</v>
      </c>
      <c r="K4517" s="1">
        <f>VLOOKUP(J4517,'Rating Program (Effect. 2017)'!$K$6:$M$556, 2, FALSE)</f>
        <v>1</v>
      </c>
      <c r="L4517" s="1" t="s">
        <v>9</v>
      </c>
      <c r="M4517" s="1" t="s">
        <v>9</v>
      </c>
      <c r="N4517" s="1" t="s">
        <v>9</v>
      </c>
    </row>
    <row r="4518" spans="1:14" x14ac:dyDescent="0.2">
      <c r="A4518" s="1" t="s">
        <v>5515</v>
      </c>
      <c r="B4518" s="2">
        <v>42749</v>
      </c>
      <c r="C4518" s="2">
        <f t="shared" si="140"/>
        <v>43114</v>
      </c>
      <c r="D4518" s="1">
        <v>2</v>
      </c>
      <c r="E4518" s="1">
        <f>VLOOKUP(D4518,'Rating Program (Effect. 2017)'!$E$6:$F$10,2,FALSE)</f>
        <v>1.1100000000000001</v>
      </c>
      <c r="F4518" s="1">
        <v>381503</v>
      </c>
      <c r="G4518" s="1">
        <f t="shared" si="141"/>
        <v>1.6893159975244947</v>
      </c>
      <c r="H4518" s="1">
        <v>13</v>
      </c>
      <c r="I4518" s="1">
        <f>VLOOKUP(H4518, 'Rating Program (Effect. 2017)'!$H$6:$I$141, 2, FALSE)</f>
        <v>1.0900000000000001</v>
      </c>
      <c r="J4518" s="1">
        <v>825</v>
      </c>
      <c r="K4518" s="1">
        <f>VLOOKUP(J4518,'Rating Program (Effect. 2017)'!$K$6:$M$556, 2, FALSE)</f>
        <v>0.9</v>
      </c>
      <c r="L4518" s="1" t="s">
        <v>9</v>
      </c>
      <c r="M4518" s="1" t="s">
        <v>9</v>
      </c>
      <c r="N4518" s="1" t="s">
        <v>9</v>
      </c>
    </row>
    <row r="4519" spans="1:14" x14ac:dyDescent="0.2">
      <c r="A4519" s="1" t="s">
        <v>5516</v>
      </c>
      <c r="B4519" s="2">
        <v>42805</v>
      </c>
      <c r="C4519" s="2">
        <f t="shared" si="140"/>
        <v>43170</v>
      </c>
      <c r="D4519" s="1">
        <v>4</v>
      </c>
      <c r="E4519" s="1">
        <f>VLOOKUP(D4519,'Rating Program (Effect. 2017)'!$E$6:$F$10,2,FALSE)</f>
        <v>0.94</v>
      </c>
      <c r="F4519" s="1">
        <v>100302</v>
      </c>
      <c r="G4519" s="1">
        <f t="shared" si="141"/>
        <v>1.2120069501925639</v>
      </c>
      <c r="H4519" s="1">
        <v>9</v>
      </c>
      <c r="I4519" s="1">
        <f>VLOOKUP(H4519, 'Rating Program (Effect. 2017)'!$H$6:$I$141, 2, FALSE)</f>
        <v>1.04</v>
      </c>
      <c r="J4519" s="1">
        <v>837</v>
      </c>
      <c r="K4519" s="1">
        <f>VLOOKUP(J4519,'Rating Program (Effect. 2017)'!$K$6:$M$556, 2, FALSE)</f>
        <v>0.9</v>
      </c>
      <c r="L4519" s="1" t="s">
        <v>9</v>
      </c>
      <c r="M4519" s="1" t="s">
        <v>9</v>
      </c>
      <c r="N4519" s="1" t="s">
        <v>9</v>
      </c>
    </row>
    <row r="4520" spans="1:14" x14ac:dyDescent="0.2">
      <c r="A4520" s="1" t="s">
        <v>5517</v>
      </c>
      <c r="B4520" s="2">
        <v>42830</v>
      </c>
      <c r="C4520" s="2">
        <f t="shared" si="140"/>
        <v>43195</v>
      </c>
      <c r="D4520" s="1">
        <v>5</v>
      </c>
      <c r="E4520" s="1">
        <f>VLOOKUP(D4520,'Rating Program (Effect. 2017)'!$E$6:$F$10,2,FALSE)</f>
        <v>1.2</v>
      </c>
      <c r="F4520" s="1">
        <v>353159</v>
      </c>
      <c r="G4520" s="1">
        <f t="shared" si="141"/>
        <v>1.5577071629240131</v>
      </c>
      <c r="H4520" s="1">
        <v>11</v>
      </c>
      <c r="I4520" s="1">
        <f>VLOOKUP(H4520, 'Rating Program (Effect. 2017)'!$H$6:$I$141, 2, FALSE)</f>
        <v>1.07</v>
      </c>
      <c r="J4520" s="1">
        <v>757</v>
      </c>
      <c r="K4520" s="1">
        <f>VLOOKUP(J4520,'Rating Program (Effect. 2017)'!$K$6:$M$556, 2, FALSE)</f>
        <v>1</v>
      </c>
      <c r="L4520" s="1" t="s">
        <v>9</v>
      </c>
      <c r="M4520" s="1" t="s">
        <v>9</v>
      </c>
      <c r="N4520" s="1" t="s">
        <v>9</v>
      </c>
    </row>
    <row r="4521" spans="1:14" x14ac:dyDescent="0.2">
      <c r="A4521" s="1" t="s">
        <v>5518</v>
      </c>
      <c r="B4521" s="2">
        <v>42895</v>
      </c>
      <c r="C4521" s="2">
        <f t="shared" si="140"/>
        <v>43260</v>
      </c>
      <c r="D4521" s="1">
        <v>3</v>
      </c>
      <c r="E4521" s="1">
        <f>VLOOKUP(D4521,'Rating Program (Effect. 2017)'!$E$6:$F$10,2,FALSE)</f>
        <v>0.97</v>
      </c>
      <c r="F4521" s="1">
        <v>278727</v>
      </c>
      <c r="G4521" s="1">
        <f t="shared" si="141"/>
        <v>1.287573314765734</v>
      </c>
      <c r="H4521" s="1">
        <v>19</v>
      </c>
      <c r="I4521" s="1">
        <f>VLOOKUP(H4521, 'Rating Program (Effect. 2017)'!$H$6:$I$141, 2, FALSE)</f>
        <v>1.1499999999999999</v>
      </c>
      <c r="J4521" s="1">
        <v>822</v>
      </c>
      <c r="K4521" s="1">
        <f>VLOOKUP(J4521,'Rating Program (Effect. 2017)'!$K$6:$M$556, 2, FALSE)</f>
        <v>0.9</v>
      </c>
      <c r="L4521" s="1" t="s">
        <v>11</v>
      </c>
      <c r="M4521" s="1" t="s">
        <v>9</v>
      </c>
      <c r="N4521" s="1" t="s">
        <v>11</v>
      </c>
    </row>
    <row r="4522" spans="1:14" x14ac:dyDescent="0.2">
      <c r="A4522" s="1" t="s">
        <v>5519</v>
      </c>
      <c r="B4522" s="2">
        <v>42840</v>
      </c>
      <c r="C4522" s="2">
        <f t="shared" si="140"/>
        <v>43205</v>
      </c>
      <c r="D4522" s="1">
        <v>3</v>
      </c>
      <c r="E4522" s="1">
        <f>VLOOKUP(D4522,'Rating Program (Effect. 2017)'!$E$6:$F$10,2,FALSE)</f>
        <v>0.97</v>
      </c>
      <c r="F4522" s="1">
        <v>112303</v>
      </c>
      <c r="G4522" s="1">
        <f t="shared" si="141"/>
        <v>1.1869576624635787</v>
      </c>
      <c r="H4522" s="1">
        <v>8</v>
      </c>
      <c r="I4522" s="1">
        <f>VLOOKUP(H4522, 'Rating Program (Effect. 2017)'!$H$6:$I$141, 2, FALSE)</f>
        <v>1.02</v>
      </c>
      <c r="J4522" s="1">
        <v>618</v>
      </c>
      <c r="K4522" s="1">
        <f>VLOOKUP(J4522,'Rating Program (Effect. 2017)'!$K$6:$M$556, 2, FALSE)</f>
        <v>1.1000000000000001</v>
      </c>
      <c r="L4522" s="1" t="s">
        <v>9</v>
      </c>
      <c r="M4522" s="1" t="s">
        <v>9</v>
      </c>
      <c r="N4522" s="1" t="s">
        <v>9</v>
      </c>
    </row>
    <row r="4523" spans="1:14" x14ac:dyDescent="0.2">
      <c r="A4523" s="1" t="s">
        <v>5520</v>
      </c>
      <c r="B4523" s="2">
        <v>42743</v>
      </c>
      <c r="C4523" s="2">
        <f t="shared" si="140"/>
        <v>43108</v>
      </c>
      <c r="D4523" s="1">
        <v>2</v>
      </c>
      <c r="E4523" s="1">
        <f>VLOOKUP(D4523,'Rating Program (Effect. 2017)'!$E$6:$F$10,2,FALSE)</f>
        <v>1.1100000000000001</v>
      </c>
      <c r="F4523" s="1">
        <v>382753</v>
      </c>
      <c r="G4523" s="1">
        <f t="shared" si="141"/>
        <v>1.6954465748272822</v>
      </c>
      <c r="H4523" s="1">
        <v>15</v>
      </c>
      <c r="I4523" s="1">
        <f>VLOOKUP(H4523, 'Rating Program (Effect. 2017)'!$H$6:$I$141, 2, FALSE)</f>
        <v>1.1100000000000001</v>
      </c>
      <c r="J4523" s="1">
        <v>826</v>
      </c>
      <c r="K4523" s="1">
        <f>VLOOKUP(J4523,'Rating Program (Effect. 2017)'!$K$6:$M$556, 2, FALSE)</f>
        <v>0.9</v>
      </c>
      <c r="L4523" s="1" t="s">
        <v>9</v>
      </c>
      <c r="M4523" s="1" t="s">
        <v>9</v>
      </c>
      <c r="N4523" s="1" t="s">
        <v>11</v>
      </c>
    </row>
    <row r="4524" spans="1:14" x14ac:dyDescent="0.2">
      <c r="A4524" s="1" t="s">
        <v>5521</v>
      </c>
      <c r="B4524" s="2">
        <v>42788</v>
      </c>
      <c r="C4524" s="2">
        <f t="shared" si="140"/>
        <v>43153</v>
      </c>
      <c r="D4524" s="1">
        <v>5</v>
      </c>
      <c r="E4524" s="1">
        <f>VLOOKUP(D4524,'Rating Program (Effect. 2017)'!$E$6:$F$10,2,FALSE)</f>
        <v>1.2</v>
      </c>
      <c r="F4524" s="1">
        <v>378839</v>
      </c>
      <c r="G4524" s="1">
        <f t="shared" si="141"/>
        <v>1.6763398597699628</v>
      </c>
      <c r="H4524" s="1">
        <v>15</v>
      </c>
      <c r="I4524" s="1">
        <f>VLOOKUP(H4524, 'Rating Program (Effect. 2017)'!$H$6:$I$141, 2, FALSE)</f>
        <v>1.1100000000000001</v>
      </c>
      <c r="J4524" s="1">
        <v>873</v>
      </c>
      <c r="K4524" s="1">
        <f>VLOOKUP(J4524,'Rating Program (Effect. 2017)'!$K$6:$M$556, 2, FALSE)</f>
        <v>0.9</v>
      </c>
      <c r="L4524" s="1" t="s">
        <v>9</v>
      </c>
      <c r="M4524" s="1" t="s">
        <v>9</v>
      </c>
      <c r="N4524" s="1" t="s">
        <v>9</v>
      </c>
    </row>
    <row r="4525" spans="1:14" x14ac:dyDescent="0.2">
      <c r="A4525" s="1" t="s">
        <v>5522</v>
      </c>
      <c r="B4525" s="2">
        <v>42896</v>
      </c>
      <c r="C4525" s="2">
        <f t="shared" si="140"/>
        <v>43261</v>
      </c>
      <c r="D4525" s="1">
        <v>1</v>
      </c>
      <c r="E4525" s="1">
        <f>VLOOKUP(D4525,'Rating Program (Effect. 2017)'!$E$6:$F$10,2,FALSE)</f>
        <v>1.05</v>
      </c>
      <c r="F4525" s="1">
        <v>333571</v>
      </c>
      <c r="G4525" s="1">
        <f t="shared" si="141"/>
        <v>1.4755030832387157</v>
      </c>
      <c r="H4525" s="1">
        <v>3</v>
      </c>
      <c r="I4525" s="1">
        <f>VLOOKUP(H4525, 'Rating Program (Effect. 2017)'!$H$6:$I$141, 2, FALSE)</f>
        <v>0.84</v>
      </c>
      <c r="J4525" s="1">
        <v>929</v>
      </c>
      <c r="K4525" s="1">
        <f>VLOOKUP(J4525,'Rating Program (Effect. 2017)'!$K$6:$M$556, 2, FALSE)</f>
        <v>0.9</v>
      </c>
      <c r="L4525" s="1" t="s">
        <v>9</v>
      </c>
      <c r="M4525" s="1" t="s">
        <v>9</v>
      </c>
      <c r="N4525" s="1" t="s">
        <v>9</v>
      </c>
    </row>
    <row r="4526" spans="1:14" x14ac:dyDescent="0.2">
      <c r="A4526" s="1" t="s">
        <v>5523</v>
      </c>
      <c r="B4526" s="2">
        <v>42895</v>
      </c>
      <c r="C4526" s="2">
        <f t="shared" si="140"/>
        <v>43260</v>
      </c>
      <c r="D4526" s="1">
        <v>2</v>
      </c>
      <c r="E4526" s="1">
        <f>VLOOKUP(D4526,'Rating Program (Effect. 2017)'!$E$6:$F$10,2,FALSE)</f>
        <v>1.1100000000000001</v>
      </c>
      <c r="F4526" s="1">
        <v>147568</v>
      </c>
      <c r="G4526" s="1">
        <f t="shared" si="141"/>
        <v>1.1406834205156557</v>
      </c>
      <c r="H4526" s="1">
        <v>18</v>
      </c>
      <c r="I4526" s="1">
        <f>VLOOKUP(H4526, 'Rating Program (Effect. 2017)'!$H$6:$I$141, 2, FALSE)</f>
        <v>1.1399999999999999</v>
      </c>
      <c r="J4526" s="1">
        <v>843</v>
      </c>
      <c r="K4526" s="1">
        <f>VLOOKUP(J4526,'Rating Program (Effect. 2017)'!$K$6:$M$556, 2, FALSE)</f>
        <v>0.9</v>
      </c>
      <c r="L4526" s="1" t="s">
        <v>11</v>
      </c>
      <c r="M4526" s="1" t="s">
        <v>9</v>
      </c>
      <c r="N4526" s="1" t="s">
        <v>11</v>
      </c>
    </row>
    <row r="4527" spans="1:14" x14ac:dyDescent="0.2">
      <c r="A4527" s="1" t="s">
        <v>5524</v>
      </c>
      <c r="B4527" s="2">
        <v>42849</v>
      </c>
      <c r="C4527" s="2">
        <f t="shared" si="140"/>
        <v>43214</v>
      </c>
      <c r="D4527" s="1">
        <v>5</v>
      </c>
      <c r="E4527" s="1">
        <f>VLOOKUP(D4527,'Rating Program (Effect. 2017)'!$E$6:$F$10,2,FALSE)</f>
        <v>1.2</v>
      </c>
      <c r="F4527" s="1">
        <v>231014</v>
      </c>
      <c r="G4527" s="1">
        <f t="shared" si="141"/>
        <v>1.1806790409416925</v>
      </c>
      <c r="H4527" s="1">
        <v>19</v>
      </c>
      <c r="I4527" s="1">
        <f>VLOOKUP(H4527, 'Rating Program (Effect. 2017)'!$H$6:$I$141, 2, FALSE)</f>
        <v>1.1499999999999999</v>
      </c>
      <c r="J4527" s="1">
        <v>827</v>
      </c>
      <c r="K4527" s="1">
        <f>VLOOKUP(J4527,'Rating Program (Effect. 2017)'!$K$6:$M$556, 2, FALSE)</f>
        <v>0.9</v>
      </c>
      <c r="L4527" s="1" t="s">
        <v>9</v>
      </c>
      <c r="M4527" s="1" t="s">
        <v>9</v>
      </c>
      <c r="N4527" s="1" t="s">
        <v>9</v>
      </c>
    </row>
    <row r="4528" spans="1:14" x14ac:dyDescent="0.2">
      <c r="A4528" s="1" t="s">
        <v>5525</v>
      </c>
      <c r="B4528" s="2">
        <v>42895</v>
      </c>
      <c r="C4528" s="2">
        <f t="shared" si="140"/>
        <v>43260</v>
      </c>
      <c r="D4528" s="1">
        <v>3</v>
      </c>
      <c r="E4528" s="1">
        <f>VLOOKUP(D4528,'Rating Program (Effect. 2017)'!$E$6:$F$10,2,FALSE)</f>
        <v>0.97</v>
      </c>
      <c r="F4528" s="1">
        <v>269115</v>
      </c>
      <c r="G4528" s="1">
        <f t="shared" si="141"/>
        <v>1.2615668223090413</v>
      </c>
      <c r="H4528" s="1">
        <v>0</v>
      </c>
      <c r="I4528" s="1">
        <f>VLOOKUP(H4528, 'Rating Program (Effect. 2017)'!$H$6:$I$141, 2, FALSE)</f>
        <v>0.72</v>
      </c>
      <c r="J4528" s="1">
        <v>775</v>
      </c>
      <c r="K4528" s="1">
        <f>VLOOKUP(J4528,'Rating Program (Effect. 2017)'!$K$6:$M$556, 2, FALSE)</f>
        <v>1</v>
      </c>
      <c r="L4528" s="1" t="s">
        <v>9</v>
      </c>
      <c r="M4528" s="1" t="s">
        <v>9</v>
      </c>
      <c r="N4528" s="1" t="s">
        <v>11</v>
      </c>
    </row>
    <row r="4529" spans="1:14" x14ac:dyDescent="0.2">
      <c r="A4529" s="1" t="s">
        <v>5526</v>
      </c>
      <c r="B4529" s="2">
        <v>42767</v>
      </c>
      <c r="C4529" s="2">
        <f t="shared" si="140"/>
        <v>43132</v>
      </c>
      <c r="D4529" s="1">
        <v>4</v>
      </c>
      <c r="E4529" s="1">
        <f>VLOOKUP(D4529,'Rating Program (Effect. 2017)'!$E$6:$F$10,2,FALSE)</f>
        <v>0.94</v>
      </c>
      <c r="F4529" s="1">
        <v>443001</v>
      </c>
      <c r="G4529" s="1">
        <f t="shared" si="141"/>
        <v>2.0203027625367098</v>
      </c>
      <c r="H4529" s="1">
        <v>44</v>
      </c>
      <c r="I4529" s="1">
        <f>VLOOKUP(H4529, 'Rating Program (Effect. 2017)'!$H$6:$I$141, 2, FALSE)</f>
        <v>1.2</v>
      </c>
      <c r="J4529" s="1">
        <v>589</v>
      </c>
      <c r="K4529" s="1">
        <f>VLOOKUP(J4529,'Rating Program (Effect. 2017)'!$K$6:$M$556, 2, FALSE)</f>
        <v>1.1000000000000001</v>
      </c>
      <c r="L4529" s="1" t="s">
        <v>11</v>
      </c>
      <c r="M4529" s="1" t="s">
        <v>9</v>
      </c>
      <c r="N4529" s="1" t="s">
        <v>9</v>
      </c>
    </row>
    <row r="4530" spans="1:14" x14ac:dyDescent="0.2">
      <c r="A4530" s="1" t="s">
        <v>5527</v>
      </c>
      <c r="B4530" s="2">
        <v>42818</v>
      </c>
      <c r="C4530" s="2">
        <f t="shared" si="140"/>
        <v>43183</v>
      </c>
      <c r="D4530" s="1">
        <v>5</v>
      </c>
      <c r="E4530" s="1">
        <f>VLOOKUP(D4530,'Rating Program (Effect. 2017)'!$E$6:$F$10,2,FALSE)</f>
        <v>1.2</v>
      </c>
      <c r="F4530" s="1">
        <v>208356</v>
      </c>
      <c r="G4530" s="1">
        <f t="shared" si="141"/>
        <v>1.1503564839161797</v>
      </c>
      <c r="H4530" s="1">
        <v>50</v>
      </c>
      <c r="I4530" s="1">
        <f>VLOOKUP(H4530, 'Rating Program (Effect. 2017)'!$H$6:$I$141, 2, FALSE)</f>
        <v>1.2</v>
      </c>
      <c r="J4530" s="1">
        <v>775</v>
      </c>
      <c r="K4530" s="1">
        <f>VLOOKUP(J4530,'Rating Program (Effect. 2017)'!$K$6:$M$556, 2, FALSE)</f>
        <v>1</v>
      </c>
      <c r="L4530" s="1" t="s">
        <v>11</v>
      </c>
      <c r="M4530" s="1" t="s">
        <v>9</v>
      </c>
      <c r="N4530" s="1" t="s">
        <v>11</v>
      </c>
    </row>
    <row r="4531" spans="1:14" x14ac:dyDescent="0.2">
      <c r="A4531" s="1" t="s">
        <v>5528</v>
      </c>
      <c r="B4531" s="2">
        <v>42791</v>
      </c>
      <c r="C4531" s="2">
        <f t="shared" si="140"/>
        <v>43156</v>
      </c>
      <c r="D4531" s="1">
        <v>5</v>
      </c>
      <c r="E4531" s="1">
        <f>VLOOKUP(D4531,'Rating Program (Effect. 2017)'!$E$6:$F$10,2,FALSE)</f>
        <v>1.2</v>
      </c>
      <c r="F4531" s="1">
        <v>455967</v>
      </c>
      <c r="G4531" s="1">
        <f t="shared" si="141"/>
        <v>2.0970337835228388</v>
      </c>
      <c r="H4531" s="1">
        <v>20</v>
      </c>
      <c r="I4531" s="1">
        <f>VLOOKUP(H4531, 'Rating Program (Effect. 2017)'!$H$6:$I$141, 2, FALSE)</f>
        <v>1.1599999999999999</v>
      </c>
      <c r="J4531" s="1">
        <v>852</v>
      </c>
      <c r="K4531" s="1">
        <f>VLOOKUP(J4531,'Rating Program (Effect. 2017)'!$K$6:$M$556, 2, FALSE)</f>
        <v>0.9</v>
      </c>
      <c r="L4531" s="1" t="s">
        <v>9</v>
      </c>
      <c r="M4531" s="1" t="s">
        <v>9</v>
      </c>
      <c r="N4531" s="1" t="s">
        <v>9</v>
      </c>
    </row>
    <row r="4532" spans="1:14" x14ac:dyDescent="0.2">
      <c r="A4532" s="1" t="s">
        <v>5529</v>
      </c>
      <c r="B4532" s="2">
        <v>42754</v>
      </c>
      <c r="C4532" s="2">
        <f t="shared" si="140"/>
        <v>43119</v>
      </c>
      <c r="D4532" s="1">
        <v>5</v>
      </c>
      <c r="E4532" s="1">
        <f>VLOOKUP(D4532,'Rating Program (Effect. 2017)'!$E$6:$F$10,2,FALSE)</f>
        <v>1.2</v>
      </c>
      <c r="F4532" s="1">
        <v>256803</v>
      </c>
      <c r="G4532" s="1">
        <f t="shared" si="141"/>
        <v>1.2314817366290638</v>
      </c>
      <c r="H4532" s="1">
        <v>17</v>
      </c>
      <c r="I4532" s="1">
        <f>VLOOKUP(H4532, 'Rating Program (Effect. 2017)'!$H$6:$I$141, 2, FALSE)</f>
        <v>1.1299999999999999</v>
      </c>
      <c r="J4532" s="1">
        <v>837</v>
      </c>
      <c r="K4532" s="1">
        <f>VLOOKUP(J4532,'Rating Program (Effect. 2017)'!$K$6:$M$556, 2, FALSE)</f>
        <v>0.9</v>
      </c>
      <c r="L4532" s="1" t="s">
        <v>9</v>
      </c>
      <c r="M4532" s="1" t="s">
        <v>9</v>
      </c>
      <c r="N4532" s="1" t="s">
        <v>11</v>
      </c>
    </row>
    <row r="4533" spans="1:14" x14ac:dyDescent="0.2">
      <c r="A4533" s="1" t="s">
        <v>5530</v>
      </c>
      <c r="B4533" s="2">
        <v>42746</v>
      </c>
      <c r="C4533" s="2">
        <f t="shared" si="140"/>
        <v>43111</v>
      </c>
      <c r="D4533" s="1">
        <v>2</v>
      </c>
      <c r="E4533" s="1">
        <f>VLOOKUP(D4533,'Rating Program (Effect. 2017)'!$E$6:$F$10,2,FALSE)</f>
        <v>1.1100000000000001</v>
      </c>
      <c r="F4533" s="1">
        <v>475120</v>
      </c>
      <c r="G4533" s="1">
        <f t="shared" si="141"/>
        <v>2.2142290827827198</v>
      </c>
      <c r="H4533" s="1">
        <v>18</v>
      </c>
      <c r="I4533" s="1">
        <f>VLOOKUP(H4533, 'Rating Program (Effect. 2017)'!$H$6:$I$141, 2, FALSE)</f>
        <v>1.1399999999999999</v>
      </c>
      <c r="J4533" s="1">
        <v>541</v>
      </c>
      <c r="K4533" s="1">
        <f>VLOOKUP(J4533,'Rating Program (Effect. 2017)'!$K$6:$M$556, 2, FALSE)</f>
        <v>1.1000000000000001</v>
      </c>
      <c r="L4533" s="1" t="s">
        <v>9</v>
      </c>
      <c r="M4533" s="1" t="s">
        <v>9</v>
      </c>
      <c r="N4533" s="1" t="s">
        <v>9</v>
      </c>
    </row>
    <row r="4534" spans="1:14" x14ac:dyDescent="0.2">
      <c r="A4534" s="1" t="s">
        <v>5531</v>
      </c>
      <c r="B4534" s="2">
        <v>42847</v>
      </c>
      <c r="C4534" s="2">
        <f t="shared" si="140"/>
        <v>43212</v>
      </c>
      <c r="D4534" s="1">
        <v>4</v>
      </c>
      <c r="E4534" s="1">
        <f>VLOOKUP(D4534,'Rating Program (Effect. 2017)'!$E$6:$F$10,2,FALSE)</f>
        <v>0.94</v>
      </c>
      <c r="F4534" s="1">
        <v>470529</v>
      </c>
      <c r="G4534" s="1">
        <f t="shared" si="141"/>
        <v>2.1857371665815406</v>
      </c>
      <c r="H4534" s="1">
        <v>13</v>
      </c>
      <c r="I4534" s="1">
        <f>VLOOKUP(H4534, 'Rating Program (Effect. 2017)'!$H$6:$I$141, 2, FALSE)</f>
        <v>1.0900000000000001</v>
      </c>
      <c r="J4534" s="1">
        <v>805</v>
      </c>
      <c r="K4534" s="1">
        <f>VLOOKUP(J4534,'Rating Program (Effect. 2017)'!$K$6:$M$556, 2, FALSE)</f>
        <v>0.9</v>
      </c>
      <c r="L4534" s="1" t="s">
        <v>9</v>
      </c>
      <c r="M4534" s="1" t="s">
        <v>9</v>
      </c>
      <c r="N4534" s="1" t="s">
        <v>9</v>
      </c>
    </row>
    <row r="4535" spans="1:14" x14ac:dyDescent="0.2">
      <c r="A4535" s="1" t="s">
        <v>5532</v>
      </c>
      <c r="B4535" s="2">
        <v>42805</v>
      </c>
      <c r="C4535" s="2">
        <f t="shared" si="140"/>
        <v>43170</v>
      </c>
      <c r="D4535" s="1">
        <v>2</v>
      </c>
      <c r="E4535" s="1">
        <f>VLOOKUP(D4535,'Rating Program (Effect. 2017)'!$E$6:$F$10,2,FALSE)</f>
        <v>1.1100000000000001</v>
      </c>
      <c r="F4535" s="1">
        <v>346377</v>
      </c>
      <c r="G4535" s="1">
        <f t="shared" si="141"/>
        <v>1.5284056987851533</v>
      </c>
      <c r="H4535" s="1">
        <v>12</v>
      </c>
      <c r="I4535" s="1">
        <f>VLOOKUP(H4535, 'Rating Program (Effect. 2017)'!$H$6:$I$141, 2, FALSE)</f>
        <v>1.08</v>
      </c>
      <c r="J4535" s="1">
        <v>545</v>
      </c>
      <c r="K4535" s="1">
        <f>VLOOKUP(J4535,'Rating Program (Effect. 2017)'!$K$6:$M$556, 2, FALSE)</f>
        <v>1.1000000000000001</v>
      </c>
      <c r="L4535" s="1" t="s">
        <v>9</v>
      </c>
      <c r="M4535" s="1" t="s">
        <v>9</v>
      </c>
      <c r="N4535" s="1" t="s">
        <v>9</v>
      </c>
    </row>
    <row r="4536" spans="1:14" x14ac:dyDescent="0.2">
      <c r="A4536" s="1" t="s">
        <v>5533</v>
      </c>
      <c r="B4536" s="2">
        <v>42812</v>
      </c>
      <c r="C4536" s="2">
        <f t="shared" si="140"/>
        <v>43177</v>
      </c>
      <c r="D4536" s="1">
        <v>3</v>
      </c>
      <c r="E4536" s="1">
        <f>VLOOKUP(D4536,'Rating Program (Effect. 2017)'!$E$6:$F$10,2,FALSE)</f>
        <v>0.97</v>
      </c>
      <c r="F4536" s="1">
        <v>422550</v>
      </c>
      <c r="G4536" s="1">
        <f t="shared" si="141"/>
        <v>1.9039133526862497</v>
      </c>
      <c r="H4536" s="1">
        <v>4</v>
      </c>
      <c r="I4536" s="1">
        <f>VLOOKUP(H4536, 'Rating Program (Effect. 2017)'!$H$6:$I$141, 2, FALSE)</f>
        <v>0.88</v>
      </c>
      <c r="J4536" s="1">
        <v>864</v>
      </c>
      <c r="K4536" s="1">
        <f>VLOOKUP(J4536,'Rating Program (Effect. 2017)'!$K$6:$M$556, 2, FALSE)</f>
        <v>0.9</v>
      </c>
      <c r="L4536" s="1" t="s">
        <v>9</v>
      </c>
      <c r="M4536" s="1" t="s">
        <v>9</v>
      </c>
      <c r="N4536" s="1" t="s">
        <v>9</v>
      </c>
    </row>
    <row r="4537" spans="1:14" x14ac:dyDescent="0.2">
      <c r="A4537" s="1" t="s">
        <v>5534</v>
      </c>
      <c r="B4537" s="2">
        <v>42834</v>
      </c>
      <c r="C4537" s="2">
        <f t="shared" si="140"/>
        <v>43199</v>
      </c>
      <c r="D4537" s="1">
        <v>1</v>
      </c>
      <c r="E4537" s="1">
        <f>VLOOKUP(D4537,'Rating Program (Effect. 2017)'!$E$6:$F$10,2,FALSE)</f>
        <v>1.05</v>
      </c>
      <c r="F4537" s="1">
        <v>303376</v>
      </c>
      <c r="G4537" s="1">
        <f t="shared" si="141"/>
        <v>1.3639657863605861</v>
      </c>
      <c r="H4537" s="1">
        <v>11</v>
      </c>
      <c r="I4537" s="1">
        <f>VLOOKUP(H4537, 'Rating Program (Effect. 2017)'!$H$6:$I$141, 2, FALSE)</f>
        <v>1.07</v>
      </c>
      <c r="J4537" s="1">
        <v>505</v>
      </c>
      <c r="K4537" s="1">
        <f>VLOOKUP(J4537,'Rating Program (Effect. 2017)'!$K$6:$M$556, 2, FALSE)</f>
        <v>1.1000000000000001</v>
      </c>
      <c r="L4537" s="1" t="s">
        <v>9</v>
      </c>
      <c r="M4537" s="1" t="s">
        <v>9</v>
      </c>
      <c r="N4537" s="1" t="s">
        <v>9</v>
      </c>
    </row>
    <row r="4538" spans="1:14" x14ac:dyDescent="0.2">
      <c r="A4538" s="1" t="s">
        <v>5535</v>
      </c>
      <c r="B4538" s="2">
        <v>42839</v>
      </c>
      <c r="C4538" s="2">
        <f t="shared" si="140"/>
        <v>43204</v>
      </c>
      <c r="D4538" s="1">
        <v>2</v>
      </c>
      <c r="E4538" s="1">
        <f>VLOOKUP(D4538,'Rating Program (Effect. 2017)'!$E$6:$F$10,2,FALSE)</f>
        <v>1.1100000000000001</v>
      </c>
      <c r="F4538" s="1">
        <v>336699</v>
      </c>
      <c r="G4538" s="1">
        <f t="shared" si="141"/>
        <v>1.4881274143865988</v>
      </c>
      <c r="H4538" s="1">
        <v>11</v>
      </c>
      <c r="I4538" s="1">
        <f>VLOOKUP(H4538, 'Rating Program (Effect. 2017)'!$H$6:$I$141, 2, FALSE)</f>
        <v>1.07</v>
      </c>
      <c r="J4538" s="1">
        <v>624</v>
      </c>
      <c r="K4538" s="1">
        <f>VLOOKUP(J4538,'Rating Program (Effect. 2017)'!$K$6:$M$556, 2, FALSE)</f>
        <v>1.1000000000000001</v>
      </c>
      <c r="L4538" s="1" t="s">
        <v>11</v>
      </c>
      <c r="M4538" s="1" t="s">
        <v>9</v>
      </c>
      <c r="N4538" s="1" t="s">
        <v>9</v>
      </c>
    </row>
    <row r="4539" spans="1:14" x14ac:dyDescent="0.2">
      <c r="A4539" s="1" t="s">
        <v>5536</v>
      </c>
      <c r="B4539" s="2">
        <v>42757</v>
      </c>
      <c r="C4539" s="2">
        <f t="shared" si="140"/>
        <v>43122</v>
      </c>
      <c r="D4539" s="1">
        <v>5</v>
      </c>
      <c r="E4539" s="1">
        <f>VLOOKUP(D4539,'Rating Program (Effect. 2017)'!$E$6:$F$10,2,FALSE)</f>
        <v>1.2</v>
      </c>
      <c r="F4539" s="1">
        <v>254590</v>
      </c>
      <c r="G4539" s="1">
        <f t="shared" si="141"/>
        <v>1.22646613422421</v>
      </c>
      <c r="H4539" s="1">
        <v>5</v>
      </c>
      <c r="I4539" s="1">
        <f>VLOOKUP(H4539, 'Rating Program (Effect. 2017)'!$H$6:$I$141, 2, FALSE)</f>
        <v>0.92</v>
      </c>
      <c r="J4539" s="1">
        <v>836</v>
      </c>
      <c r="K4539" s="1">
        <f>VLOOKUP(J4539,'Rating Program (Effect. 2017)'!$K$6:$M$556, 2, FALSE)</f>
        <v>0.9</v>
      </c>
      <c r="L4539" s="1" t="s">
        <v>9</v>
      </c>
      <c r="M4539" s="1" t="s">
        <v>9</v>
      </c>
      <c r="N4539" s="1" t="s">
        <v>11</v>
      </c>
    </row>
    <row r="4540" spans="1:14" x14ac:dyDescent="0.2">
      <c r="A4540" s="1" t="s">
        <v>5537</v>
      </c>
      <c r="B4540" s="2">
        <v>42902</v>
      </c>
      <c r="C4540" s="2">
        <f t="shared" si="140"/>
        <v>43267</v>
      </c>
      <c r="D4540" s="1">
        <v>5</v>
      </c>
      <c r="E4540" s="1">
        <f>VLOOKUP(D4540,'Rating Program (Effect. 2017)'!$E$6:$F$10,2,FALSE)</f>
        <v>1.2</v>
      </c>
      <c r="F4540" s="1">
        <v>469164</v>
      </c>
      <c r="G4540" s="1">
        <f t="shared" si="141"/>
        <v>2.17731350132917</v>
      </c>
      <c r="H4540" s="1">
        <v>19</v>
      </c>
      <c r="I4540" s="1">
        <f>VLOOKUP(H4540, 'Rating Program (Effect. 2017)'!$H$6:$I$141, 2, FALSE)</f>
        <v>1.1499999999999999</v>
      </c>
      <c r="J4540" s="1">
        <v>667</v>
      </c>
      <c r="K4540" s="1">
        <f>VLOOKUP(J4540,'Rating Program (Effect. 2017)'!$K$6:$M$556, 2, FALSE)</f>
        <v>1</v>
      </c>
      <c r="L4540" s="1" t="s">
        <v>9</v>
      </c>
      <c r="M4540" s="1" t="s">
        <v>9</v>
      </c>
      <c r="N4540" s="1" t="s">
        <v>9</v>
      </c>
    </row>
    <row r="4541" spans="1:14" x14ac:dyDescent="0.2">
      <c r="A4541" s="1" t="s">
        <v>5538</v>
      </c>
      <c r="B4541" s="2">
        <v>42806</v>
      </c>
      <c r="C4541" s="2">
        <f t="shared" si="140"/>
        <v>43171</v>
      </c>
      <c r="D4541" s="1">
        <v>2</v>
      </c>
      <c r="E4541" s="1">
        <f>VLOOKUP(D4541,'Rating Program (Effect. 2017)'!$E$6:$F$10,2,FALSE)</f>
        <v>1.1100000000000001</v>
      </c>
      <c r="F4541" s="1">
        <v>336964</v>
      </c>
      <c r="G4541" s="1">
        <f t="shared" si="141"/>
        <v>1.4892058573379061</v>
      </c>
      <c r="H4541" s="1">
        <v>6</v>
      </c>
      <c r="I4541" s="1">
        <f>VLOOKUP(H4541, 'Rating Program (Effect. 2017)'!$H$6:$I$141, 2, FALSE)</f>
        <v>0.96</v>
      </c>
      <c r="J4541" s="1">
        <v>832</v>
      </c>
      <c r="K4541" s="1">
        <f>VLOOKUP(J4541,'Rating Program (Effect. 2017)'!$K$6:$M$556, 2, FALSE)</f>
        <v>0.9</v>
      </c>
      <c r="L4541" s="1" t="s">
        <v>9</v>
      </c>
      <c r="M4541" s="1" t="s">
        <v>9</v>
      </c>
      <c r="N4541" s="1" t="s">
        <v>9</v>
      </c>
    </row>
    <row r="4542" spans="1:14" x14ac:dyDescent="0.2">
      <c r="A4542" s="1" t="s">
        <v>5539</v>
      </c>
      <c r="B4542" s="2">
        <v>42742</v>
      </c>
      <c r="C4542" s="2">
        <f t="shared" si="140"/>
        <v>43107</v>
      </c>
      <c r="D4542" s="1">
        <v>2</v>
      </c>
      <c r="E4542" s="1">
        <f>VLOOKUP(D4542,'Rating Program (Effect. 2017)'!$E$6:$F$10,2,FALSE)</f>
        <v>1.1100000000000001</v>
      </c>
      <c r="F4542" s="1">
        <v>201648</v>
      </c>
      <c r="G4542" s="1">
        <f t="shared" si="141"/>
        <v>1.1440563778979018</v>
      </c>
      <c r="H4542" s="1">
        <v>18</v>
      </c>
      <c r="I4542" s="1">
        <f>VLOOKUP(H4542, 'Rating Program (Effect. 2017)'!$H$6:$I$141, 2, FALSE)</f>
        <v>1.1399999999999999</v>
      </c>
      <c r="J4542" s="1">
        <v>559</v>
      </c>
      <c r="K4542" s="1">
        <f>VLOOKUP(J4542,'Rating Program (Effect. 2017)'!$K$6:$M$556, 2, FALSE)</f>
        <v>1.1000000000000001</v>
      </c>
      <c r="L4542" s="1" t="s">
        <v>9</v>
      </c>
      <c r="M4542" s="1" t="s">
        <v>9</v>
      </c>
      <c r="N4542" s="1" t="s">
        <v>9</v>
      </c>
    </row>
    <row r="4543" spans="1:14" x14ac:dyDescent="0.2">
      <c r="A4543" s="1" t="s">
        <v>5540</v>
      </c>
      <c r="B4543" s="2">
        <v>42883</v>
      </c>
      <c r="C4543" s="2">
        <f t="shared" si="140"/>
        <v>43248</v>
      </c>
      <c r="D4543" s="1">
        <v>2</v>
      </c>
      <c r="E4543" s="1">
        <f>VLOOKUP(D4543,'Rating Program (Effect. 2017)'!$E$6:$F$10,2,FALSE)</f>
        <v>1.1100000000000001</v>
      </c>
      <c r="F4543" s="1">
        <v>168682</v>
      </c>
      <c r="G4543" s="1">
        <f t="shared" si="141"/>
        <v>1.1316842120428943</v>
      </c>
      <c r="H4543" s="1">
        <v>15</v>
      </c>
      <c r="I4543" s="1">
        <f>VLOOKUP(H4543, 'Rating Program (Effect. 2017)'!$H$6:$I$141, 2, FALSE)</f>
        <v>1.1100000000000001</v>
      </c>
      <c r="J4543" s="1">
        <v>544</v>
      </c>
      <c r="K4543" s="1">
        <f>VLOOKUP(J4543,'Rating Program (Effect. 2017)'!$K$6:$M$556, 2, FALSE)</f>
        <v>1.1000000000000001</v>
      </c>
      <c r="L4543" s="1" t="s">
        <v>9</v>
      </c>
      <c r="M4543" s="1" t="s">
        <v>9</v>
      </c>
      <c r="N4543" s="1" t="s">
        <v>9</v>
      </c>
    </row>
    <row r="4544" spans="1:14" x14ac:dyDescent="0.2">
      <c r="A4544" s="1" t="s">
        <v>5541</v>
      </c>
      <c r="B4544" s="2">
        <v>42901</v>
      </c>
      <c r="C4544" s="2">
        <f t="shared" si="140"/>
        <v>43266</v>
      </c>
      <c r="D4544" s="1">
        <v>2</v>
      </c>
      <c r="E4544" s="1">
        <f>VLOOKUP(D4544,'Rating Program (Effect. 2017)'!$E$6:$F$10,2,FALSE)</f>
        <v>1.1100000000000001</v>
      </c>
      <c r="F4544" s="1">
        <v>170256</v>
      </c>
      <c r="G4544" s="1">
        <f t="shared" si="141"/>
        <v>1.1315538243186278</v>
      </c>
      <c r="H4544" s="1">
        <v>14</v>
      </c>
      <c r="I4544" s="1">
        <f>VLOOKUP(H4544, 'Rating Program (Effect. 2017)'!$H$6:$I$141, 2, FALSE)</f>
        <v>1.1000000000000001</v>
      </c>
      <c r="J4544" s="1">
        <v>879</v>
      </c>
      <c r="K4544" s="1">
        <f>VLOOKUP(J4544,'Rating Program (Effect. 2017)'!$K$6:$M$556, 2, FALSE)</f>
        <v>0.9</v>
      </c>
      <c r="L4544" s="1" t="s">
        <v>11</v>
      </c>
      <c r="M4544" s="1" t="s">
        <v>9</v>
      </c>
      <c r="N4544" s="1" t="s">
        <v>9</v>
      </c>
    </row>
    <row r="4545" spans="1:14" x14ac:dyDescent="0.2">
      <c r="A4545" s="1" t="s">
        <v>5542</v>
      </c>
      <c r="B4545" s="2">
        <v>42896</v>
      </c>
      <c r="C4545" s="2">
        <f t="shared" si="140"/>
        <v>43261</v>
      </c>
      <c r="D4545" s="1">
        <v>5</v>
      </c>
      <c r="E4545" s="1">
        <f>VLOOKUP(D4545,'Rating Program (Effect. 2017)'!$E$6:$F$10,2,FALSE)</f>
        <v>1.2</v>
      </c>
      <c r="F4545" s="1">
        <v>165713</v>
      </c>
      <c r="G4545" s="1">
        <f t="shared" si="141"/>
        <v>1.1321318545787791</v>
      </c>
      <c r="H4545" s="1">
        <v>6</v>
      </c>
      <c r="I4545" s="1">
        <f>VLOOKUP(H4545, 'Rating Program (Effect. 2017)'!$H$6:$I$141, 2, FALSE)</f>
        <v>0.96</v>
      </c>
      <c r="J4545" s="1">
        <v>813</v>
      </c>
      <c r="K4545" s="1">
        <f>VLOOKUP(J4545,'Rating Program (Effect. 2017)'!$K$6:$M$556, 2, FALSE)</f>
        <v>0.9</v>
      </c>
      <c r="L4545" s="1" t="s">
        <v>9</v>
      </c>
      <c r="M4545" s="1" t="s">
        <v>9</v>
      </c>
      <c r="N4545" s="1" t="s">
        <v>9</v>
      </c>
    </row>
    <row r="4546" spans="1:14" x14ac:dyDescent="0.2">
      <c r="A4546" s="1" t="s">
        <v>5543</v>
      </c>
      <c r="B4546" s="2">
        <v>42909</v>
      </c>
      <c r="C4546" s="2">
        <f t="shared" si="140"/>
        <v>43274</v>
      </c>
      <c r="D4546" s="1">
        <v>5</v>
      </c>
      <c r="E4546" s="1">
        <f>VLOOKUP(D4546,'Rating Program (Effect. 2017)'!$E$6:$F$10,2,FALSE)</f>
        <v>1.2</v>
      </c>
      <c r="F4546" s="1">
        <v>298498</v>
      </c>
      <c r="G4546" s="1">
        <f t="shared" si="141"/>
        <v>1.3477682499291799</v>
      </c>
      <c r="H4546" s="1">
        <v>20</v>
      </c>
      <c r="I4546" s="1">
        <f>VLOOKUP(H4546, 'Rating Program (Effect. 2017)'!$H$6:$I$141, 2, FALSE)</f>
        <v>1.1599999999999999</v>
      </c>
      <c r="J4546" s="1">
        <v>652</v>
      </c>
      <c r="K4546" s="1">
        <f>VLOOKUP(J4546,'Rating Program (Effect. 2017)'!$K$6:$M$556, 2, FALSE)</f>
        <v>1</v>
      </c>
      <c r="L4546" s="1" t="s">
        <v>9</v>
      </c>
      <c r="M4546" s="1" t="s">
        <v>9</v>
      </c>
      <c r="N4546" s="1" t="s">
        <v>9</v>
      </c>
    </row>
    <row r="4547" spans="1:14" x14ac:dyDescent="0.2">
      <c r="A4547" s="1" t="s">
        <v>5544</v>
      </c>
      <c r="B4547" s="2">
        <v>42774</v>
      </c>
      <c r="C4547" s="2">
        <f t="shared" ref="C4547:C4610" si="142" xml:space="preserve"> DATE(YEAR(B4547) +1,  MONTH(B4547), DAY(B4547))</f>
        <v>43139</v>
      </c>
      <c r="D4547" s="1">
        <v>2</v>
      </c>
      <c r="E4547" s="1">
        <f>VLOOKUP(D4547,'Rating Program (Effect. 2017)'!$E$6:$F$10,2,FALSE)</f>
        <v>1.1100000000000001</v>
      </c>
      <c r="F4547" s="1">
        <v>179971</v>
      </c>
      <c r="G4547" s="1">
        <f t="shared" ref="G4547:G4610" si="143" xml:space="preserve"> -0.00000000000000001*(F4547^3) + 0.00000000002*(F4547^2) - 0.000006*(F4547) + 1.6227</f>
        <v>1.1323734002788439</v>
      </c>
      <c r="H4547" s="1">
        <v>6</v>
      </c>
      <c r="I4547" s="1">
        <f>VLOOKUP(H4547, 'Rating Program (Effect. 2017)'!$H$6:$I$141, 2, FALSE)</f>
        <v>0.96</v>
      </c>
      <c r="J4547" s="1">
        <v>607</v>
      </c>
      <c r="K4547" s="1">
        <f>VLOOKUP(J4547,'Rating Program (Effect. 2017)'!$K$6:$M$556, 2, FALSE)</f>
        <v>1.1000000000000001</v>
      </c>
      <c r="L4547" s="1" t="s">
        <v>9</v>
      </c>
      <c r="M4547" s="1" t="s">
        <v>9</v>
      </c>
      <c r="N4547" s="1" t="s">
        <v>9</v>
      </c>
    </row>
    <row r="4548" spans="1:14" x14ac:dyDescent="0.2">
      <c r="A4548" s="1" t="s">
        <v>5545</v>
      </c>
      <c r="B4548" s="2">
        <v>42780</v>
      </c>
      <c r="C4548" s="2">
        <f t="shared" si="142"/>
        <v>43145</v>
      </c>
      <c r="D4548" s="1">
        <v>4</v>
      </c>
      <c r="E4548" s="1">
        <f>VLOOKUP(D4548,'Rating Program (Effect. 2017)'!$E$6:$F$10,2,FALSE)</f>
        <v>0.94</v>
      </c>
      <c r="F4548" s="1">
        <v>991142</v>
      </c>
      <c r="G4548" s="1">
        <f t="shared" si="143"/>
        <v>5.5864903087156428</v>
      </c>
      <c r="H4548" s="1">
        <v>16</v>
      </c>
      <c r="I4548" s="1">
        <f>VLOOKUP(H4548, 'Rating Program (Effect. 2017)'!$H$6:$I$141, 2, FALSE)</f>
        <v>1.1200000000000001</v>
      </c>
      <c r="J4548" s="1">
        <v>516</v>
      </c>
      <c r="K4548" s="1">
        <f>VLOOKUP(J4548,'Rating Program (Effect. 2017)'!$K$6:$M$556, 2, FALSE)</f>
        <v>1.1000000000000001</v>
      </c>
      <c r="L4548" s="1" t="s">
        <v>11</v>
      </c>
      <c r="M4548" s="1" t="s">
        <v>9</v>
      </c>
      <c r="N4548" s="1" t="s">
        <v>9</v>
      </c>
    </row>
    <row r="4549" spans="1:14" x14ac:dyDescent="0.2">
      <c r="A4549" s="1" t="s">
        <v>5546</v>
      </c>
      <c r="B4549" s="2">
        <v>42862</v>
      </c>
      <c r="C4549" s="2">
        <f t="shared" si="142"/>
        <v>43227</v>
      </c>
      <c r="D4549" s="1">
        <v>4</v>
      </c>
      <c r="E4549" s="1">
        <f>VLOOKUP(D4549,'Rating Program (Effect. 2017)'!$E$6:$F$10,2,FALSE)</f>
        <v>0.94</v>
      </c>
      <c r="F4549" s="1">
        <v>448426</v>
      </c>
      <c r="G4549" s="1">
        <f t="shared" si="143"/>
        <v>2.052140192589472</v>
      </c>
      <c r="H4549" s="1">
        <v>3</v>
      </c>
      <c r="I4549" s="1">
        <f>VLOOKUP(H4549, 'Rating Program (Effect. 2017)'!$H$6:$I$141, 2, FALSE)</f>
        <v>0.84</v>
      </c>
      <c r="J4549" s="1">
        <v>843</v>
      </c>
      <c r="K4549" s="1">
        <f>VLOOKUP(J4549,'Rating Program (Effect. 2017)'!$K$6:$M$556, 2, FALSE)</f>
        <v>0.9</v>
      </c>
      <c r="L4549" s="1" t="s">
        <v>9</v>
      </c>
      <c r="M4549" s="1" t="s">
        <v>9</v>
      </c>
      <c r="N4549" s="1" t="s">
        <v>11</v>
      </c>
    </row>
    <row r="4550" spans="1:14" x14ac:dyDescent="0.2">
      <c r="A4550" s="1" t="s">
        <v>5547</v>
      </c>
      <c r="B4550" s="2">
        <v>42872</v>
      </c>
      <c r="C4550" s="2">
        <f t="shared" si="142"/>
        <v>43237</v>
      </c>
      <c r="D4550" s="1">
        <v>3</v>
      </c>
      <c r="E4550" s="1">
        <f>VLOOKUP(D4550,'Rating Program (Effect. 2017)'!$E$6:$F$10,2,FALSE)</f>
        <v>0.97</v>
      </c>
      <c r="F4550" s="1">
        <v>321759</v>
      </c>
      <c r="G4550" s="1">
        <f t="shared" si="143"/>
        <v>1.4296096760175148</v>
      </c>
      <c r="H4550" s="1">
        <v>8</v>
      </c>
      <c r="I4550" s="1">
        <f>VLOOKUP(H4550, 'Rating Program (Effect. 2017)'!$H$6:$I$141, 2, FALSE)</f>
        <v>1.02</v>
      </c>
      <c r="J4550" s="1">
        <v>846</v>
      </c>
      <c r="K4550" s="1">
        <f>VLOOKUP(J4550,'Rating Program (Effect. 2017)'!$K$6:$M$556, 2, FALSE)</f>
        <v>0.9</v>
      </c>
      <c r="L4550" s="1" t="s">
        <v>11</v>
      </c>
      <c r="M4550" s="1" t="s">
        <v>9</v>
      </c>
      <c r="N4550" s="1" t="s">
        <v>9</v>
      </c>
    </row>
    <row r="4551" spans="1:14" x14ac:dyDescent="0.2">
      <c r="A4551" s="1" t="s">
        <v>5548</v>
      </c>
      <c r="B4551" s="2">
        <v>42795</v>
      </c>
      <c r="C4551" s="2">
        <f t="shared" si="142"/>
        <v>43160</v>
      </c>
      <c r="D4551" s="1">
        <v>5</v>
      </c>
      <c r="E4551" s="1">
        <f>VLOOKUP(D4551,'Rating Program (Effect. 2017)'!$E$6:$F$10,2,FALSE)</f>
        <v>1.2</v>
      </c>
      <c r="F4551" s="1">
        <v>485673</v>
      </c>
      <c r="G4551" s="1">
        <f t="shared" si="143"/>
        <v>2.2806302226648372</v>
      </c>
      <c r="H4551" s="1">
        <v>14</v>
      </c>
      <c r="I4551" s="1">
        <f>VLOOKUP(H4551, 'Rating Program (Effect. 2017)'!$H$6:$I$141, 2, FALSE)</f>
        <v>1.1000000000000001</v>
      </c>
      <c r="J4551" s="1">
        <v>622</v>
      </c>
      <c r="K4551" s="1">
        <f>VLOOKUP(J4551,'Rating Program (Effect. 2017)'!$K$6:$M$556, 2, FALSE)</f>
        <v>1.1000000000000001</v>
      </c>
      <c r="L4551" s="1" t="s">
        <v>9</v>
      </c>
      <c r="M4551" s="1" t="s">
        <v>9</v>
      </c>
      <c r="N4551" s="1" t="s">
        <v>9</v>
      </c>
    </row>
    <row r="4552" spans="1:14" x14ac:dyDescent="0.2">
      <c r="A4552" s="1" t="s">
        <v>5549</v>
      </c>
      <c r="B4552" s="2">
        <v>42911</v>
      </c>
      <c r="C4552" s="2">
        <f t="shared" si="142"/>
        <v>43276</v>
      </c>
      <c r="D4552" s="1">
        <v>3</v>
      </c>
      <c r="E4552" s="1">
        <f>VLOOKUP(D4552,'Rating Program (Effect. 2017)'!$E$6:$F$10,2,FALSE)</f>
        <v>0.97</v>
      </c>
      <c r="F4552" s="1">
        <v>450059</v>
      </c>
      <c r="G4552" s="1">
        <f t="shared" si="143"/>
        <v>2.0617995976244456</v>
      </c>
      <c r="H4552" s="1">
        <v>3</v>
      </c>
      <c r="I4552" s="1">
        <f>VLOOKUP(H4552, 'Rating Program (Effect. 2017)'!$H$6:$I$141, 2, FALSE)</f>
        <v>0.84</v>
      </c>
      <c r="J4552" s="1">
        <v>547</v>
      </c>
      <c r="K4552" s="1">
        <f>VLOOKUP(J4552,'Rating Program (Effect. 2017)'!$K$6:$M$556, 2, FALSE)</f>
        <v>1.1000000000000001</v>
      </c>
      <c r="L4552" s="1" t="s">
        <v>9</v>
      </c>
      <c r="M4552" s="1" t="s">
        <v>9</v>
      </c>
      <c r="N4552" s="1" t="s">
        <v>9</v>
      </c>
    </row>
    <row r="4553" spans="1:14" x14ac:dyDescent="0.2">
      <c r="A4553" s="1" t="s">
        <v>5550</v>
      </c>
      <c r="B4553" s="2">
        <v>42888</v>
      </c>
      <c r="C4553" s="2">
        <f t="shared" si="142"/>
        <v>43253</v>
      </c>
      <c r="D4553" s="1">
        <v>1</v>
      </c>
      <c r="E4553" s="1">
        <f>VLOOKUP(D4553,'Rating Program (Effect. 2017)'!$E$6:$F$10,2,FALSE)</f>
        <v>1.05</v>
      </c>
      <c r="F4553" s="1">
        <v>244675</v>
      </c>
      <c r="G4553" s="1">
        <f t="shared" si="143"/>
        <v>1.2054903302495312</v>
      </c>
      <c r="H4553" s="1">
        <v>13</v>
      </c>
      <c r="I4553" s="1">
        <f>VLOOKUP(H4553, 'Rating Program (Effect. 2017)'!$H$6:$I$141, 2, FALSE)</f>
        <v>1.0900000000000001</v>
      </c>
      <c r="J4553" s="1">
        <v>764</v>
      </c>
      <c r="K4553" s="1">
        <f>VLOOKUP(J4553,'Rating Program (Effect. 2017)'!$K$6:$M$556, 2, FALSE)</f>
        <v>1</v>
      </c>
      <c r="L4553" s="1" t="s">
        <v>9</v>
      </c>
      <c r="M4553" s="1" t="s">
        <v>9</v>
      </c>
      <c r="N4553" s="1" t="s">
        <v>9</v>
      </c>
    </row>
    <row r="4554" spans="1:14" x14ac:dyDescent="0.2">
      <c r="A4554" s="1" t="s">
        <v>5551</v>
      </c>
      <c r="B4554" s="2">
        <v>42863</v>
      </c>
      <c r="C4554" s="2">
        <f t="shared" si="142"/>
        <v>43228</v>
      </c>
      <c r="D4554" s="1">
        <v>3</v>
      </c>
      <c r="E4554" s="1">
        <f>VLOOKUP(D4554,'Rating Program (Effect. 2017)'!$E$6:$F$10,2,FALSE)</f>
        <v>0.97</v>
      </c>
      <c r="F4554" s="1">
        <v>226230</v>
      </c>
      <c r="G4554" s="1">
        <f t="shared" si="143"/>
        <v>1.1731357148163299</v>
      </c>
      <c r="H4554" s="1">
        <v>9</v>
      </c>
      <c r="I4554" s="1">
        <f>VLOOKUP(H4554, 'Rating Program (Effect. 2017)'!$H$6:$I$141, 2, FALSE)</f>
        <v>1.04</v>
      </c>
      <c r="J4554" s="1">
        <v>749</v>
      </c>
      <c r="K4554" s="1">
        <f>VLOOKUP(J4554,'Rating Program (Effect. 2017)'!$K$6:$M$556, 2, FALSE)</f>
        <v>1</v>
      </c>
      <c r="L4554" s="1" t="s">
        <v>9</v>
      </c>
      <c r="M4554" s="1" t="s">
        <v>9</v>
      </c>
      <c r="N4554" s="1" t="s">
        <v>9</v>
      </c>
    </row>
    <row r="4555" spans="1:14" x14ac:dyDescent="0.2">
      <c r="A4555" s="1" t="s">
        <v>5552</v>
      </c>
      <c r="B4555" s="2">
        <v>42861</v>
      </c>
      <c r="C4555" s="2">
        <f t="shared" si="142"/>
        <v>43226</v>
      </c>
      <c r="D4555" s="1">
        <v>5</v>
      </c>
      <c r="E4555" s="1">
        <f>VLOOKUP(D4555,'Rating Program (Effect. 2017)'!$E$6:$F$10,2,FALSE)</f>
        <v>1.2</v>
      </c>
      <c r="F4555" s="1">
        <v>330052</v>
      </c>
      <c r="G4555" s="1">
        <f t="shared" si="143"/>
        <v>1.4615345433089937</v>
      </c>
      <c r="H4555" s="1">
        <v>19</v>
      </c>
      <c r="I4555" s="1">
        <f>VLOOKUP(H4555, 'Rating Program (Effect. 2017)'!$H$6:$I$141, 2, FALSE)</f>
        <v>1.1499999999999999</v>
      </c>
      <c r="J4555" s="1">
        <v>804</v>
      </c>
      <c r="K4555" s="1">
        <f>VLOOKUP(J4555,'Rating Program (Effect. 2017)'!$K$6:$M$556, 2, FALSE)</f>
        <v>0.9</v>
      </c>
      <c r="L4555" s="1" t="s">
        <v>11</v>
      </c>
      <c r="M4555" s="1" t="s">
        <v>9</v>
      </c>
      <c r="N4555" s="1" t="s">
        <v>11</v>
      </c>
    </row>
    <row r="4556" spans="1:14" x14ac:dyDescent="0.2">
      <c r="A4556" s="1" t="s">
        <v>5553</v>
      </c>
      <c r="B4556" s="2">
        <v>42783</v>
      </c>
      <c r="C4556" s="2">
        <f t="shared" si="142"/>
        <v>43148</v>
      </c>
      <c r="D4556" s="1">
        <v>5</v>
      </c>
      <c r="E4556" s="1">
        <f>VLOOKUP(D4556,'Rating Program (Effect. 2017)'!$E$6:$F$10,2,FALSE)</f>
        <v>1.2</v>
      </c>
      <c r="F4556" s="1">
        <v>220337</v>
      </c>
      <c r="G4556" s="1">
        <f t="shared" si="143"/>
        <v>1.1646757974418724</v>
      </c>
      <c r="H4556" s="1">
        <v>8</v>
      </c>
      <c r="I4556" s="1">
        <f>VLOOKUP(H4556, 'Rating Program (Effect. 2017)'!$H$6:$I$141, 2, FALSE)</f>
        <v>1.02</v>
      </c>
      <c r="J4556" s="1">
        <v>606</v>
      </c>
      <c r="K4556" s="1">
        <f>VLOOKUP(J4556,'Rating Program (Effect. 2017)'!$K$6:$M$556, 2, FALSE)</f>
        <v>1.1000000000000001</v>
      </c>
      <c r="L4556" s="1" t="s">
        <v>11</v>
      </c>
      <c r="M4556" s="1" t="s">
        <v>9</v>
      </c>
      <c r="N4556" s="1" t="s">
        <v>9</v>
      </c>
    </row>
    <row r="4557" spans="1:14" x14ac:dyDescent="0.2">
      <c r="A4557" s="1" t="s">
        <v>5554</v>
      </c>
      <c r="B4557" s="2">
        <v>42775</v>
      </c>
      <c r="C4557" s="2">
        <f t="shared" si="142"/>
        <v>43140</v>
      </c>
      <c r="D4557" s="1">
        <v>3</v>
      </c>
      <c r="E4557" s="1">
        <f>VLOOKUP(D4557,'Rating Program (Effect. 2017)'!$E$6:$F$10,2,FALSE)</f>
        <v>0.97</v>
      </c>
      <c r="F4557" s="1">
        <v>196023</v>
      </c>
      <c r="G4557" s="1">
        <f t="shared" si="143"/>
        <v>1.1397404604293582</v>
      </c>
      <c r="H4557" s="1">
        <v>19</v>
      </c>
      <c r="I4557" s="1">
        <f>VLOOKUP(H4557, 'Rating Program (Effect. 2017)'!$H$6:$I$141, 2, FALSE)</f>
        <v>1.1499999999999999</v>
      </c>
      <c r="J4557" s="1">
        <v>714</v>
      </c>
      <c r="K4557" s="1">
        <f>VLOOKUP(J4557,'Rating Program (Effect. 2017)'!$K$6:$M$556, 2, FALSE)</f>
        <v>1</v>
      </c>
      <c r="L4557" s="1" t="s">
        <v>9</v>
      </c>
      <c r="M4557" s="1" t="s">
        <v>9</v>
      </c>
      <c r="N4557" s="1" t="s">
        <v>9</v>
      </c>
    </row>
    <row r="4558" spans="1:14" x14ac:dyDescent="0.2">
      <c r="A4558" s="1" t="s">
        <v>5555</v>
      </c>
      <c r="B4558" s="2">
        <v>42760</v>
      </c>
      <c r="C4558" s="2">
        <f t="shared" si="142"/>
        <v>43125</v>
      </c>
      <c r="D4558" s="1">
        <v>2</v>
      </c>
      <c r="E4558" s="1">
        <f>VLOOKUP(D4558,'Rating Program (Effect. 2017)'!$E$6:$F$10,2,FALSE)</f>
        <v>1.1100000000000001</v>
      </c>
      <c r="F4558" s="1">
        <v>406372</v>
      </c>
      <c r="G4558" s="1">
        <f t="shared" si="143"/>
        <v>1.8161566318880911</v>
      </c>
      <c r="H4558" s="1">
        <v>13</v>
      </c>
      <c r="I4558" s="1">
        <f>VLOOKUP(H4558, 'Rating Program (Effect. 2017)'!$H$6:$I$141, 2, FALSE)</f>
        <v>1.0900000000000001</v>
      </c>
      <c r="J4558" s="1">
        <v>763</v>
      </c>
      <c r="K4558" s="1">
        <f>VLOOKUP(J4558,'Rating Program (Effect. 2017)'!$K$6:$M$556, 2, FALSE)</f>
        <v>1</v>
      </c>
      <c r="L4558" s="1" t="s">
        <v>11</v>
      </c>
      <c r="M4558" s="1" t="s">
        <v>9</v>
      </c>
      <c r="N4558" s="1" t="s">
        <v>9</v>
      </c>
    </row>
    <row r="4559" spans="1:14" x14ac:dyDescent="0.2">
      <c r="A4559" s="1" t="s">
        <v>5556</v>
      </c>
      <c r="B4559" s="2">
        <v>42886</v>
      </c>
      <c r="C4559" s="2">
        <f t="shared" si="142"/>
        <v>43251</v>
      </c>
      <c r="D4559" s="1">
        <v>5</v>
      </c>
      <c r="E4559" s="1">
        <f>VLOOKUP(D4559,'Rating Program (Effect. 2017)'!$E$6:$F$10,2,FALSE)</f>
        <v>1.2</v>
      </c>
      <c r="F4559" s="1">
        <v>378815</v>
      </c>
      <c r="G4559" s="1">
        <f t="shared" si="143"/>
        <v>1.6762235129750662</v>
      </c>
      <c r="H4559" s="1">
        <v>14</v>
      </c>
      <c r="I4559" s="1">
        <f>VLOOKUP(H4559, 'Rating Program (Effect. 2017)'!$H$6:$I$141, 2, FALSE)</f>
        <v>1.1000000000000001</v>
      </c>
      <c r="J4559" s="1">
        <v>740</v>
      </c>
      <c r="K4559" s="1">
        <f>VLOOKUP(J4559,'Rating Program (Effect. 2017)'!$K$6:$M$556, 2, FALSE)</f>
        <v>1</v>
      </c>
      <c r="L4559" s="1" t="s">
        <v>9</v>
      </c>
      <c r="M4559" s="1" t="s">
        <v>9</v>
      </c>
      <c r="N4559" s="1" t="s">
        <v>9</v>
      </c>
    </row>
    <row r="4560" spans="1:14" x14ac:dyDescent="0.2">
      <c r="A4560" s="1" t="s">
        <v>5557</v>
      </c>
      <c r="B4560" s="2">
        <v>42768</v>
      </c>
      <c r="C4560" s="2">
        <f t="shared" si="142"/>
        <v>43133</v>
      </c>
      <c r="D4560" s="1">
        <v>3</v>
      </c>
      <c r="E4560" s="1">
        <f>VLOOKUP(D4560,'Rating Program (Effect. 2017)'!$E$6:$F$10,2,FALSE)</f>
        <v>0.97</v>
      </c>
      <c r="F4560" s="1">
        <v>230085</v>
      </c>
      <c r="G4560" s="1">
        <f t="shared" si="143"/>
        <v>1.1791671996413586</v>
      </c>
      <c r="H4560" s="1">
        <v>12</v>
      </c>
      <c r="I4560" s="1">
        <f>VLOOKUP(H4560, 'Rating Program (Effect. 2017)'!$H$6:$I$141, 2, FALSE)</f>
        <v>1.08</v>
      </c>
      <c r="J4560" s="1">
        <v>889</v>
      </c>
      <c r="K4560" s="1">
        <f>VLOOKUP(J4560,'Rating Program (Effect. 2017)'!$K$6:$M$556, 2, FALSE)</f>
        <v>0.9</v>
      </c>
      <c r="L4560" s="1" t="s">
        <v>9</v>
      </c>
      <c r="M4560" s="1" t="s">
        <v>9</v>
      </c>
      <c r="N4560" s="1" t="s">
        <v>9</v>
      </c>
    </row>
    <row r="4561" spans="1:14" x14ac:dyDescent="0.2">
      <c r="A4561" s="1" t="s">
        <v>5558</v>
      </c>
      <c r="B4561" s="2">
        <v>42802</v>
      </c>
      <c r="C4561" s="2">
        <f t="shared" si="142"/>
        <v>43167</v>
      </c>
      <c r="D4561" s="1">
        <v>4</v>
      </c>
      <c r="E4561" s="1">
        <f>VLOOKUP(D4561,'Rating Program (Effect. 2017)'!$E$6:$F$10,2,FALSE)</f>
        <v>0.94</v>
      </c>
      <c r="F4561" s="1">
        <v>479031</v>
      </c>
      <c r="G4561" s="1">
        <f t="shared" si="143"/>
        <v>2.238692195280132</v>
      </c>
      <c r="H4561" s="1">
        <v>10</v>
      </c>
      <c r="I4561" s="1">
        <f>VLOOKUP(H4561, 'Rating Program (Effect. 2017)'!$H$6:$I$141, 2, FALSE)</f>
        <v>1.06</v>
      </c>
      <c r="J4561" s="1">
        <v>942</v>
      </c>
      <c r="K4561" s="1">
        <f>VLOOKUP(J4561,'Rating Program (Effect. 2017)'!$K$6:$M$556, 2, FALSE)</f>
        <v>0.9</v>
      </c>
      <c r="L4561" s="1" t="s">
        <v>9</v>
      </c>
      <c r="M4561" s="1" t="s">
        <v>9</v>
      </c>
      <c r="N4561" s="1" t="s">
        <v>9</v>
      </c>
    </row>
    <row r="4562" spans="1:14" x14ac:dyDescent="0.2">
      <c r="A4562" s="1" t="s">
        <v>5559</v>
      </c>
      <c r="B4562" s="2">
        <v>42805</v>
      </c>
      <c r="C4562" s="2">
        <f t="shared" si="142"/>
        <v>43170</v>
      </c>
      <c r="D4562" s="1">
        <v>3</v>
      </c>
      <c r="E4562" s="1">
        <f>VLOOKUP(D4562,'Rating Program (Effect. 2017)'!$E$6:$F$10,2,FALSE)</f>
        <v>0.97</v>
      </c>
      <c r="F4562" s="1">
        <v>557878</v>
      </c>
      <c r="G4562" s="1">
        <f t="shared" si="143"/>
        <v>2.7637174807799982</v>
      </c>
      <c r="H4562" s="1">
        <v>10</v>
      </c>
      <c r="I4562" s="1">
        <f>VLOOKUP(H4562, 'Rating Program (Effect. 2017)'!$H$6:$I$141, 2, FALSE)</f>
        <v>1.06</v>
      </c>
      <c r="J4562" s="1">
        <v>684</v>
      </c>
      <c r="K4562" s="1">
        <f>VLOOKUP(J4562,'Rating Program (Effect. 2017)'!$K$6:$M$556, 2, FALSE)</f>
        <v>1</v>
      </c>
      <c r="L4562" s="1" t="s">
        <v>11</v>
      </c>
      <c r="M4562" s="1" t="s">
        <v>9</v>
      </c>
      <c r="N4562" s="1" t="s">
        <v>9</v>
      </c>
    </row>
    <row r="4563" spans="1:14" x14ac:dyDescent="0.2">
      <c r="A4563" s="1" t="s">
        <v>5560</v>
      </c>
      <c r="B4563" s="2">
        <v>42838</v>
      </c>
      <c r="C4563" s="2">
        <f t="shared" si="142"/>
        <v>43203</v>
      </c>
      <c r="D4563" s="1">
        <v>5</v>
      </c>
      <c r="E4563" s="1">
        <f>VLOOKUP(D4563,'Rating Program (Effect. 2017)'!$E$6:$F$10,2,FALSE)</f>
        <v>1.2</v>
      </c>
      <c r="F4563" s="1">
        <v>225557</v>
      </c>
      <c r="G4563" s="1">
        <f t="shared" si="143"/>
        <v>1.172122915321163</v>
      </c>
      <c r="H4563" s="1">
        <v>17</v>
      </c>
      <c r="I4563" s="1">
        <f>VLOOKUP(H4563, 'Rating Program (Effect. 2017)'!$H$6:$I$141, 2, FALSE)</f>
        <v>1.1299999999999999</v>
      </c>
      <c r="J4563" s="1">
        <v>761</v>
      </c>
      <c r="K4563" s="1">
        <f>VLOOKUP(J4563,'Rating Program (Effect. 2017)'!$K$6:$M$556, 2, FALSE)</f>
        <v>1</v>
      </c>
      <c r="L4563" s="1" t="s">
        <v>9</v>
      </c>
      <c r="M4563" s="1" t="s">
        <v>9</v>
      </c>
      <c r="N4563" s="1" t="s">
        <v>9</v>
      </c>
    </row>
    <row r="4564" spans="1:14" x14ac:dyDescent="0.2">
      <c r="A4564" s="1" t="s">
        <v>5561</v>
      </c>
      <c r="B4564" s="2">
        <v>42756</v>
      </c>
      <c r="C4564" s="2">
        <f t="shared" si="142"/>
        <v>43121</v>
      </c>
      <c r="D4564" s="1">
        <v>5</v>
      </c>
      <c r="E4564" s="1">
        <f>VLOOKUP(D4564,'Rating Program (Effect. 2017)'!$E$6:$F$10,2,FALSE)</f>
        <v>1.2</v>
      </c>
      <c r="F4564" s="1">
        <v>295802</v>
      </c>
      <c r="G4564" s="1">
        <f t="shared" si="143"/>
        <v>1.3390411950661039</v>
      </c>
      <c r="H4564" s="1">
        <v>20</v>
      </c>
      <c r="I4564" s="1">
        <f>VLOOKUP(H4564, 'Rating Program (Effect. 2017)'!$H$6:$I$141, 2, FALSE)</f>
        <v>1.1599999999999999</v>
      </c>
      <c r="J4564" s="1">
        <v>706</v>
      </c>
      <c r="K4564" s="1">
        <f>VLOOKUP(J4564,'Rating Program (Effect. 2017)'!$K$6:$M$556, 2, FALSE)</f>
        <v>1</v>
      </c>
      <c r="L4564" s="1" t="s">
        <v>9</v>
      </c>
      <c r="M4564" s="1" t="s">
        <v>9</v>
      </c>
      <c r="N4564" s="1" t="s">
        <v>9</v>
      </c>
    </row>
    <row r="4565" spans="1:14" x14ac:dyDescent="0.2">
      <c r="A4565" s="1" t="s">
        <v>5562</v>
      </c>
      <c r="B4565" s="2">
        <v>42911</v>
      </c>
      <c r="C4565" s="2">
        <f t="shared" si="142"/>
        <v>43276</v>
      </c>
      <c r="D4565" s="1">
        <v>4</v>
      </c>
      <c r="E4565" s="1">
        <f>VLOOKUP(D4565,'Rating Program (Effect. 2017)'!$E$6:$F$10,2,FALSE)</f>
        <v>0.94</v>
      </c>
      <c r="F4565" s="1">
        <v>320630</v>
      </c>
      <c r="G4565" s="1">
        <f t="shared" si="143"/>
        <v>1.4253727652595296</v>
      </c>
      <c r="H4565" s="1">
        <v>11</v>
      </c>
      <c r="I4565" s="1">
        <f>VLOOKUP(H4565, 'Rating Program (Effect. 2017)'!$H$6:$I$141, 2, FALSE)</f>
        <v>1.07</v>
      </c>
      <c r="J4565" s="1">
        <v>677</v>
      </c>
      <c r="K4565" s="1">
        <f>VLOOKUP(J4565,'Rating Program (Effect. 2017)'!$K$6:$M$556, 2, FALSE)</f>
        <v>1</v>
      </c>
      <c r="L4565" s="1" t="s">
        <v>9</v>
      </c>
      <c r="M4565" s="1" t="s">
        <v>9</v>
      </c>
      <c r="N4565" s="1" t="s">
        <v>9</v>
      </c>
    </row>
    <row r="4566" spans="1:14" x14ac:dyDescent="0.2">
      <c r="A4566" s="1" t="s">
        <v>5563</v>
      </c>
      <c r="B4566" s="2">
        <v>42865</v>
      </c>
      <c r="C4566" s="2">
        <f t="shared" si="142"/>
        <v>43230</v>
      </c>
      <c r="D4566" s="1">
        <v>1</v>
      </c>
      <c r="E4566" s="1">
        <f>VLOOKUP(D4566,'Rating Program (Effect. 2017)'!$E$6:$F$10,2,FALSE)</f>
        <v>1.05</v>
      </c>
      <c r="F4566" s="1">
        <v>459889</v>
      </c>
      <c r="G4566" s="1">
        <f t="shared" si="143"/>
        <v>2.1206683044038761</v>
      </c>
      <c r="H4566" s="1">
        <v>17</v>
      </c>
      <c r="I4566" s="1">
        <f>VLOOKUP(H4566, 'Rating Program (Effect. 2017)'!$H$6:$I$141, 2, FALSE)</f>
        <v>1.1299999999999999</v>
      </c>
      <c r="J4566" s="1">
        <v>949</v>
      </c>
      <c r="K4566" s="1">
        <f>VLOOKUP(J4566,'Rating Program (Effect. 2017)'!$K$6:$M$556, 2, FALSE)</f>
        <v>0.9</v>
      </c>
      <c r="L4566" s="1" t="s">
        <v>9</v>
      </c>
      <c r="M4566" s="1" t="s">
        <v>9</v>
      </c>
      <c r="N4566" s="1" t="s">
        <v>9</v>
      </c>
    </row>
    <row r="4567" spans="1:14" x14ac:dyDescent="0.2">
      <c r="A4567" s="1" t="s">
        <v>5564</v>
      </c>
      <c r="B4567" s="2">
        <v>42817</v>
      </c>
      <c r="C4567" s="2">
        <f t="shared" si="142"/>
        <v>43182</v>
      </c>
      <c r="D4567" s="1">
        <v>5</v>
      </c>
      <c r="E4567" s="1">
        <f>VLOOKUP(D4567,'Rating Program (Effect. 2017)'!$E$6:$F$10,2,FALSE)</f>
        <v>1.2</v>
      </c>
      <c r="F4567" s="1">
        <v>190848</v>
      </c>
      <c r="G4567" s="1">
        <f t="shared" si="143"/>
        <v>1.136558693089198</v>
      </c>
      <c r="H4567" s="1">
        <v>9</v>
      </c>
      <c r="I4567" s="1">
        <f>VLOOKUP(H4567, 'Rating Program (Effect. 2017)'!$H$6:$I$141, 2, FALSE)</f>
        <v>1.04</v>
      </c>
      <c r="J4567" s="1">
        <v>835</v>
      </c>
      <c r="K4567" s="1">
        <f>VLOOKUP(J4567,'Rating Program (Effect. 2017)'!$K$6:$M$556, 2, FALSE)</f>
        <v>0.9</v>
      </c>
      <c r="L4567" s="1" t="s">
        <v>9</v>
      </c>
      <c r="M4567" s="1" t="s">
        <v>9</v>
      </c>
      <c r="N4567" s="1" t="s">
        <v>9</v>
      </c>
    </row>
    <row r="4568" spans="1:14" x14ac:dyDescent="0.2">
      <c r="A4568" s="1" t="s">
        <v>5565</v>
      </c>
      <c r="B4568" s="2">
        <v>42766</v>
      </c>
      <c r="C4568" s="2">
        <f t="shared" si="142"/>
        <v>43131</v>
      </c>
      <c r="D4568" s="1">
        <v>5</v>
      </c>
      <c r="E4568" s="1">
        <f>VLOOKUP(D4568,'Rating Program (Effect. 2017)'!$E$6:$F$10,2,FALSE)</f>
        <v>1.2</v>
      </c>
      <c r="F4568" s="1">
        <v>369711</v>
      </c>
      <c r="G4568" s="1">
        <f t="shared" si="143"/>
        <v>1.6328144665782758</v>
      </c>
      <c r="H4568" s="1">
        <v>6</v>
      </c>
      <c r="I4568" s="1">
        <f>VLOOKUP(H4568, 'Rating Program (Effect. 2017)'!$H$6:$I$141, 2, FALSE)</f>
        <v>0.96</v>
      </c>
      <c r="J4568" s="1">
        <v>812</v>
      </c>
      <c r="K4568" s="1">
        <f>VLOOKUP(J4568,'Rating Program (Effect. 2017)'!$K$6:$M$556, 2, FALSE)</f>
        <v>0.9</v>
      </c>
      <c r="L4568" s="1" t="s">
        <v>9</v>
      </c>
      <c r="M4568" s="1" t="s">
        <v>9</v>
      </c>
      <c r="N4568" s="1" t="s">
        <v>11</v>
      </c>
    </row>
    <row r="4569" spans="1:14" x14ac:dyDescent="0.2">
      <c r="A4569" s="1" t="s">
        <v>5566</v>
      </c>
      <c r="B4569" s="2">
        <v>42893</v>
      </c>
      <c r="C4569" s="2">
        <f t="shared" si="142"/>
        <v>43258</v>
      </c>
      <c r="D4569" s="1">
        <v>3</v>
      </c>
      <c r="E4569" s="1">
        <f>VLOOKUP(D4569,'Rating Program (Effect. 2017)'!$E$6:$F$10,2,FALSE)</f>
        <v>0.97</v>
      </c>
      <c r="F4569" s="1">
        <v>841566</v>
      </c>
      <c r="G4569" s="1">
        <f t="shared" si="143"/>
        <v>4.777719721344905</v>
      </c>
      <c r="H4569" s="1">
        <v>13</v>
      </c>
      <c r="I4569" s="1">
        <f>VLOOKUP(H4569, 'Rating Program (Effect. 2017)'!$H$6:$I$141, 2, FALSE)</f>
        <v>1.0900000000000001</v>
      </c>
      <c r="J4569" s="1">
        <v>680</v>
      </c>
      <c r="K4569" s="1">
        <f>VLOOKUP(J4569,'Rating Program (Effect. 2017)'!$K$6:$M$556, 2, FALSE)</f>
        <v>1</v>
      </c>
      <c r="L4569" s="1" t="s">
        <v>9</v>
      </c>
      <c r="M4569" s="1" t="s">
        <v>9</v>
      </c>
      <c r="N4569" s="1" t="s">
        <v>9</v>
      </c>
    </row>
    <row r="4570" spans="1:14" x14ac:dyDescent="0.2">
      <c r="A4570" s="1" t="s">
        <v>5567</v>
      </c>
      <c r="B4570" s="2">
        <v>42897</v>
      </c>
      <c r="C4570" s="2">
        <f t="shared" si="142"/>
        <v>43262</v>
      </c>
      <c r="D4570" s="1">
        <v>2</v>
      </c>
      <c r="E4570" s="1">
        <f>VLOOKUP(D4570,'Rating Program (Effect. 2017)'!$E$6:$F$10,2,FALSE)</f>
        <v>1.1100000000000001</v>
      </c>
      <c r="F4570" s="1">
        <v>175739</v>
      </c>
      <c r="G4570" s="1">
        <f t="shared" si="143"/>
        <v>1.1316743449989155</v>
      </c>
      <c r="H4570" s="1">
        <v>12</v>
      </c>
      <c r="I4570" s="1">
        <f>VLOOKUP(H4570, 'Rating Program (Effect. 2017)'!$H$6:$I$141, 2, FALSE)</f>
        <v>1.08</v>
      </c>
      <c r="J4570" s="1">
        <v>807</v>
      </c>
      <c r="K4570" s="1">
        <f>VLOOKUP(J4570,'Rating Program (Effect. 2017)'!$K$6:$M$556, 2, FALSE)</f>
        <v>0.9</v>
      </c>
      <c r="L4570" s="1" t="s">
        <v>9</v>
      </c>
      <c r="M4570" s="1" t="s">
        <v>9</v>
      </c>
      <c r="N4570" s="1" t="s">
        <v>9</v>
      </c>
    </row>
    <row r="4571" spans="1:14" x14ac:dyDescent="0.2">
      <c r="A4571" s="1" t="s">
        <v>5568</v>
      </c>
      <c r="B4571" s="2">
        <v>42751</v>
      </c>
      <c r="C4571" s="2">
        <f t="shared" si="142"/>
        <v>43116</v>
      </c>
      <c r="D4571" s="1">
        <v>2</v>
      </c>
      <c r="E4571" s="1">
        <f>VLOOKUP(D4571,'Rating Program (Effect. 2017)'!$E$6:$F$10,2,FALSE)</f>
        <v>1.1100000000000001</v>
      </c>
      <c r="F4571" s="1">
        <v>459692</v>
      </c>
      <c r="G4571" s="1">
        <f t="shared" si="143"/>
        <v>2.1194765724489808</v>
      </c>
      <c r="H4571" s="1">
        <v>9</v>
      </c>
      <c r="I4571" s="1">
        <f>VLOOKUP(H4571, 'Rating Program (Effect. 2017)'!$H$6:$I$141, 2, FALSE)</f>
        <v>1.04</v>
      </c>
      <c r="J4571" s="1">
        <v>906</v>
      </c>
      <c r="K4571" s="1">
        <f>VLOOKUP(J4571,'Rating Program (Effect. 2017)'!$K$6:$M$556, 2, FALSE)</f>
        <v>0.9</v>
      </c>
      <c r="L4571" s="1" t="s">
        <v>9</v>
      </c>
      <c r="M4571" s="1" t="s">
        <v>9</v>
      </c>
      <c r="N4571" s="1" t="s">
        <v>9</v>
      </c>
    </row>
    <row r="4572" spans="1:14" x14ac:dyDescent="0.2">
      <c r="A4572" s="1" t="s">
        <v>5569</v>
      </c>
      <c r="B4572" s="2">
        <v>42829</v>
      </c>
      <c r="C4572" s="2">
        <f t="shared" si="142"/>
        <v>43194</v>
      </c>
      <c r="D4572" s="1">
        <v>1</v>
      </c>
      <c r="E4572" s="1">
        <f>VLOOKUP(D4572,'Rating Program (Effect. 2017)'!$E$6:$F$10,2,FALSE)</f>
        <v>1.05</v>
      </c>
      <c r="F4572" s="1">
        <v>168053</v>
      </c>
      <c r="G4572" s="1">
        <f t="shared" si="143"/>
        <v>1.1317570058611512</v>
      </c>
      <c r="H4572" s="1">
        <v>12</v>
      </c>
      <c r="I4572" s="1">
        <f>VLOOKUP(H4572, 'Rating Program (Effect. 2017)'!$H$6:$I$141, 2, FALSE)</f>
        <v>1.08</v>
      </c>
      <c r="J4572" s="1">
        <v>858</v>
      </c>
      <c r="K4572" s="1">
        <f>VLOOKUP(J4572,'Rating Program (Effect. 2017)'!$K$6:$M$556, 2, FALSE)</f>
        <v>0.9</v>
      </c>
      <c r="L4572" s="1" t="s">
        <v>9</v>
      </c>
      <c r="M4572" s="1" t="s">
        <v>9</v>
      </c>
      <c r="N4572" s="1" t="s">
        <v>9</v>
      </c>
    </row>
    <row r="4573" spans="1:14" x14ac:dyDescent="0.2">
      <c r="A4573" s="1" t="s">
        <v>5570</v>
      </c>
      <c r="B4573" s="2">
        <v>42781</v>
      </c>
      <c r="C4573" s="2">
        <f t="shared" si="142"/>
        <v>43146</v>
      </c>
      <c r="D4573" s="1">
        <v>3</v>
      </c>
      <c r="E4573" s="1">
        <f>VLOOKUP(D4573,'Rating Program (Effect. 2017)'!$E$6:$F$10,2,FALSE)</f>
        <v>0.97</v>
      </c>
      <c r="F4573" s="1">
        <v>328300</v>
      </c>
      <c r="G4573" s="1">
        <f t="shared" si="143"/>
        <v>1.45467313813</v>
      </c>
      <c r="H4573" s="1">
        <v>14</v>
      </c>
      <c r="I4573" s="1">
        <f>VLOOKUP(H4573, 'Rating Program (Effect. 2017)'!$H$6:$I$141, 2, FALSE)</f>
        <v>1.1000000000000001</v>
      </c>
      <c r="J4573" s="1">
        <v>934</v>
      </c>
      <c r="K4573" s="1">
        <f>VLOOKUP(J4573,'Rating Program (Effect. 2017)'!$K$6:$M$556, 2, FALSE)</f>
        <v>0.9</v>
      </c>
      <c r="L4573" s="1" t="s">
        <v>9</v>
      </c>
      <c r="M4573" s="1" t="s">
        <v>9</v>
      </c>
      <c r="N4573" s="1" t="s">
        <v>9</v>
      </c>
    </row>
    <row r="4574" spans="1:14" x14ac:dyDescent="0.2">
      <c r="A4574" s="1" t="s">
        <v>5571</v>
      </c>
      <c r="B4574" s="2">
        <v>42823</v>
      </c>
      <c r="C4574" s="2">
        <f t="shared" si="142"/>
        <v>43188</v>
      </c>
      <c r="D4574" s="1">
        <v>3</v>
      </c>
      <c r="E4574" s="1">
        <f>VLOOKUP(D4574,'Rating Program (Effect. 2017)'!$E$6:$F$10,2,FALSE)</f>
        <v>0.97</v>
      </c>
      <c r="F4574" s="1">
        <v>416376</v>
      </c>
      <c r="G4574" s="1">
        <f t="shared" si="143"/>
        <v>1.8699566709359461</v>
      </c>
      <c r="H4574" s="1">
        <v>3</v>
      </c>
      <c r="I4574" s="1">
        <f>VLOOKUP(H4574, 'Rating Program (Effect. 2017)'!$H$6:$I$141, 2, FALSE)</f>
        <v>0.84</v>
      </c>
      <c r="J4574" s="1">
        <v>594</v>
      </c>
      <c r="K4574" s="1">
        <f>VLOOKUP(J4574,'Rating Program (Effect. 2017)'!$K$6:$M$556, 2, FALSE)</f>
        <v>1.1000000000000001</v>
      </c>
      <c r="L4574" s="1" t="s">
        <v>9</v>
      </c>
      <c r="M4574" s="1" t="s">
        <v>9</v>
      </c>
      <c r="N4574" s="1" t="s">
        <v>9</v>
      </c>
    </row>
    <row r="4575" spans="1:14" x14ac:dyDescent="0.2">
      <c r="A4575" s="1" t="s">
        <v>5572</v>
      </c>
      <c r="B4575" s="2">
        <v>42759</v>
      </c>
      <c r="C4575" s="2">
        <f t="shared" si="142"/>
        <v>43124</v>
      </c>
      <c r="D4575" s="1">
        <v>1</v>
      </c>
      <c r="E4575" s="1">
        <f>VLOOKUP(D4575,'Rating Program (Effect. 2017)'!$E$6:$F$10,2,FALSE)</f>
        <v>1.05</v>
      </c>
      <c r="F4575" s="1">
        <v>495987</v>
      </c>
      <c r="G4575" s="1">
        <f t="shared" si="143"/>
        <v>2.3466966671053009</v>
      </c>
      <c r="H4575" s="1">
        <v>13</v>
      </c>
      <c r="I4575" s="1">
        <f>VLOOKUP(H4575, 'Rating Program (Effect. 2017)'!$H$6:$I$141, 2, FALSE)</f>
        <v>1.0900000000000001</v>
      </c>
      <c r="J4575" s="1">
        <v>740</v>
      </c>
      <c r="K4575" s="1">
        <f>VLOOKUP(J4575,'Rating Program (Effect. 2017)'!$K$6:$M$556, 2, FALSE)</f>
        <v>1</v>
      </c>
      <c r="L4575" s="1" t="s">
        <v>11</v>
      </c>
      <c r="M4575" s="1" t="s">
        <v>9</v>
      </c>
      <c r="N4575" s="1" t="s">
        <v>9</v>
      </c>
    </row>
    <row r="4576" spans="1:14" x14ac:dyDescent="0.2">
      <c r="A4576" s="1" t="s">
        <v>5573</v>
      </c>
      <c r="B4576" s="2">
        <v>42748</v>
      </c>
      <c r="C4576" s="2">
        <f t="shared" si="142"/>
        <v>43113</v>
      </c>
      <c r="D4576" s="1">
        <v>2</v>
      </c>
      <c r="E4576" s="1">
        <f>VLOOKUP(D4576,'Rating Program (Effect. 2017)'!$E$6:$F$10,2,FALSE)</f>
        <v>1.1100000000000001</v>
      </c>
      <c r="F4576" s="1">
        <v>301205</v>
      </c>
      <c r="G4576" s="1">
        <f t="shared" si="143"/>
        <v>1.3566924547780985</v>
      </c>
      <c r="H4576" s="1">
        <v>6</v>
      </c>
      <c r="I4576" s="1">
        <f>VLOOKUP(H4576, 'Rating Program (Effect. 2017)'!$H$6:$I$141, 2, FALSE)</f>
        <v>0.96</v>
      </c>
      <c r="J4576" s="1">
        <v>577</v>
      </c>
      <c r="K4576" s="1">
        <f>VLOOKUP(J4576,'Rating Program (Effect. 2017)'!$K$6:$M$556, 2, FALSE)</f>
        <v>1.1000000000000001</v>
      </c>
      <c r="L4576" s="1" t="s">
        <v>9</v>
      </c>
      <c r="M4576" s="1" t="s">
        <v>9</v>
      </c>
      <c r="N4576" s="1" t="s">
        <v>9</v>
      </c>
    </row>
    <row r="4577" spans="1:14" x14ac:dyDescent="0.2">
      <c r="A4577" s="1" t="s">
        <v>5574</v>
      </c>
      <c r="B4577" s="2">
        <v>42896</v>
      </c>
      <c r="C4577" s="2">
        <f t="shared" si="142"/>
        <v>43261</v>
      </c>
      <c r="D4577" s="1">
        <v>5</v>
      </c>
      <c r="E4577" s="1">
        <f>VLOOKUP(D4577,'Rating Program (Effect. 2017)'!$E$6:$F$10,2,FALSE)</f>
        <v>1.2</v>
      </c>
      <c r="F4577" s="1">
        <v>413053</v>
      </c>
      <c r="G4577" s="1">
        <f t="shared" si="143"/>
        <v>1.8519164066650009</v>
      </c>
      <c r="H4577" s="1">
        <v>1</v>
      </c>
      <c r="I4577" s="1">
        <f>VLOOKUP(H4577, 'Rating Program (Effect. 2017)'!$H$6:$I$141, 2, FALSE)</f>
        <v>0.76</v>
      </c>
      <c r="J4577" s="1">
        <v>942</v>
      </c>
      <c r="K4577" s="1">
        <f>VLOOKUP(J4577,'Rating Program (Effect. 2017)'!$K$6:$M$556, 2, FALSE)</f>
        <v>0.9</v>
      </c>
      <c r="L4577" s="1" t="s">
        <v>9</v>
      </c>
      <c r="M4577" s="1" t="s">
        <v>9</v>
      </c>
      <c r="N4577" s="1" t="s">
        <v>9</v>
      </c>
    </row>
    <row r="4578" spans="1:14" x14ac:dyDescent="0.2">
      <c r="A4578" s="1" t="s">
        <v>5575</v>
      </c>
      <c r="B4578" s="2">
        <v>42821</v>
      </c>
      <c r="C4578" s="2">
        <f t="shared" si="142"/>
        <v>43186</v>
      </c>
      <c r="D4578" s="1">
        <v>5</v>
      </c>
      <c r="E4578" s="1">
        <f>VLOOKUP(D4578,'Rating Program (Effect. 2017)'!$E$6:$F$10,2,FALSE)</f>
        <v>1.2</v>
      </c>
      <c r="F4578" s="1">
        <v>215308</v>
      </c>
      <c r="G4578" s="1">
        <f t="shared" si="143"/>
        <v>1.1581912161150187</v>
      </c>
      <c r="H4578" s="1">
        <v>4</v>
      </c>
      <c r="I4578" s="1">
        <f>VLOOKUP(H4578, 'Rating Program (Effect. 2017)'!$H$6:$I$141, 2, FALSE)</f>
        <v>0.88</v>
      </c>
      <c r="J4578" s="1">
        <v>829</v>
      </c>
      <c r="K4578" s="1">
        <f>VLOOKUP(J4578,'Rating Program (Effect. 2017)'!$K$6:$M$556, 2, FALSE)</f>
        <v>0.9</v>
      </c>
      <c r="L4578" s="1" t="s">
        <v>9</v>
      </c>
      <c r="M4578" s="1" t="s">
        <v>9</v>
      </c>
      <c r="N4578" s="1" t="s">
        <v>11</v>
      </c>
    </row>
    <row r="4579" spans="1:14" x14ac:dyDescent="0.2">
      <c r="A4579" s="1" t="s">
        <v>5576</v>
      </c>
      <c r="B4579" s="2">
        <v>42891</v>
      </c>
      <c r="C4579" s="2">
        <f t="shared" si="142"/>
        <v>43256</v>
      </c>
      <c r="D4579" s="1">
        <v>3</v>
      </c>
      <c r="E4579" s="1">
        <f>VLOOKUP(D4579,'Rating Program (Effect. 2017)'!$E$6:$F$10,2,FALSE)</f>
        <v>0.97</v>
      </c>
      <c r="F4579" s="1">
        <v>439831</v>
      </c>
      <c r="G4579" s="1">
        <f t="shared" si="143"/>
        <v>2.001881346263068</v>
      </c>
      <c r="H4579" s="1">
        <v>12</v>
      </c>
      <c r="I4579" s="1">
        <f>VLOOKUP(H4579, 'Rating Program (Effect. 2017)'!$H$6:$I$141, 2, FALSE)</f>
        <v>1.08</v>
      </c>
      <c r="J4579" s="1">
        <v>864</v>
      </c>
      <c r="K4579" s="1">
        <f>VLOOKUP(J4579,'Rating Program (Effect. 2017)'!$K$6:$M$556, 2, FALSE)</f>
        <v>0.9</v>
      </c>
      <c r="L4579" s="1" t="s">
        <v>11</v>
      </c>
      <c r="M4579" s="1" t="s">
        <v>9</v>
      </c>
      <c r="N4579" s="1" t="s">
        <v>9</v>
      </c>
    </row>
    <row r="4580" spans="1:14" x14ac:dyDescent="0.2">
      <c r="A4580" s="1" t="s">
        <v>5577</v>
      </c>
      <c r="B4580" s="2">
        <v>42897</v>
      </c>
      <c r="C4580" s="2">
        <f t="shared" si="142"/>
        <v>43262</v>
      </c>
      <c r="D4580" s="1">
        <v>5</v>
      </c>
      <c r="E4580" s="1">
        <f>VLOOKUP(D4580,'Rating Program (Effect. 2017)'!$E$6:$F$10,2,FALSE)</f>
        <v>1.2</v>
      </c>
      <c r="F4580" s="1">
        <v>167072</v>
      </c>
      <c r="G4580" s="1">
        <f t="shared" si="143"/>
        <v>1.1318941674644276</v>
      </c>
      <c r="H4580" s="1">
        <v>8</v>
      </c>
      <c r="I4580" s="1">
        <f>VLOOKUP(H4580, 'Rating Program (Effect. 2017)'!$H$6:$I$141, 2, FALSE)</f>
        <v>1.02</v>
      </c>
      <c r="J4580" s="1">
        <v>691</v>
      </c>
      <c r="K4580" s="1">
        <f>VLOOKUP(J4580,'Rating Program (Effect. 2017)'!$K$6:$M$556, 2, FALSE)</f>
        <v>1</v>
      </c>
      <c r="L4580" s="1" t="s">
        <v>9</v>
      </c>
      <c r="M4580" s="1" t="s">
        <v>9</v>
      </c>
      <c r="N4580" s="1" t="s">
        <v>9</v>
      </c>
    </row>
    <row r="4581" spans="1:14" x14ac:dyDescent="0.2">
      <c r="A4581" s="1" t="s">
        <v>5578</v>
      </c>
      <c r="B4581" s="2">
        <v>42739</v>
      </c>
      <c r="C4581" s="2">
        <f t="shared" si="142"/>
        <v>43104</v>
      </c>
      <c r="D4581" s="1">
        <v>2</v>
      </c>
      <c r="E4581" s="1">
        <f>VLOOKUP(D4581,'Rating Program (Effect. 2017)'!$E$6:$F$10,2,FALSE)</f>
        <v>1.1100000000000001</v>
      </c>
      <c r="F4581" s="1">
        <v>291334</v>
      </c>
      <c r="G4581" s="1">
        <f t="shared" si="143"/>
        <v>1.3249348032435229</v>
      </c>
      <c r="H4581" s="1">
        <v>19</v>
      </c>
      <c r="I4581" s="1">
        <f>VLOOKUP(H4581, 'Rating Program (Effect. 2017)'!$H$6:$I$141, 2, FALSE)</f>
        <v>1.1499999999999999</v>
      </c>
      <c r="J4581" s="1">
        <v>750</v>
      </c>
      <c r="K4581" s="1">
        <f>VLOOKUP(J4581,'Rating Program (Effect. 2017)'!$K$6:$M$556, 2, FALSE)</f>
        <v>1</v>
      </c>
      <c r="L4581" s="1" t="s">
        <v>9</v>
      </c>
      <c r="M4581" s="1" t="s">
        <v>9</v>
      </c>
      <c r="N4581" s="1" t="s">
        <v>9</v>
      </c>
    </row>
    <row r="4582" spans="1:14" x14ac:dyDescent="0.2">
      <c r="A4582" s="1" t="s">
        <v>5579</v>
      </c>
      <c r="B4582" s="2">
        <v>42884</v>
      </c>
      <c r="C4582" s="2">
        <f t="shared" si="142"/>
        <v>43249</v>
      </c>
      <c r="D4582" s="1">
        <v>2</v>
      </c>
      <c r="E4582" s="1">
        <f>VLOOKUP(D4582,'Rating Program (Effect. 2017)'!$E$6:$F$10,2,FALSE)</f>
        <v>1.1100000000000001</v>
      </c>
      <c r="F4582" s="1">
        <v>400753</v>
      </c>
      <c r="G4582" s="1">
        <f t="shared" si="143"/>
        <v>1.786620131802422</v>
      </c>
      <c r="H4582" s="1">
        <v>20</v>
      </c>
      <c r="I4582" s="1">
        <f>VLOOKUP(H4582, 'Rating Program (Effect. 2017)'!$H$6:$I$141, 2, FALSE)</f>
        <v>1.1599999999999999</v>
      </c>
      <c r="J4582" s="1">
        <v>703</v>
      </c>
      <c r="K4582" s="1">
        <f>VLOOKUP(J4582,'Rating Program (Effect. 2017)'!$K$6:$M$556, 2, FALSE)</f>
        <v>1</v>
      </c>
      <c r="L4582" s="1" t="s">
        <v>9</v>
      </c>
      <c r="M4582" s="1" t="s">
        <v>9</v>
      </c>
      <c r="N4582" s="1" t="s">
        <v>9</v>
      </c>
    </row>
    <row r="4583" spans="1:14" x14ac:dyDescent="0.2">
      <c r="A4583" s="1" t="s">
        <v>5580</v>
      </c>
      <c r="B4583" s="2">
        <v>42781</v>
      </c>
      <c r="C4583" s="2">
        <f t="shared" si="142"/>
        <v>43146</v>
      </c>
      <c r="D4583" s="1">
        <v>5</v>
      </c>
      <c r="E4583" s="1">
        <f>VLOOKUP(D4583,'Rating Program (Effect. 2017)'!$E$6:$F$10,2,FALSE)</f>
        <v>1.2</v>
      </c>
      <c r="F4583" s="1">
        <v>132249</v>
      </c>
      <c r="G4583" s="1">
        <f t="shared" si="143"/>
        <v>1.1558718770616574</v>
      </c>
      <c r="H4583" s="1">
        <v>2</v>
      </c>
      <c r="I4583" s="1">
        <f>VLOOKUP(H4583, 'Rating Program (Effect. 2017)'!$H$6:$I$141, 2, FALSE)</f>
        <v>0.8</v>
      </c>
      <c r="J4583" s="1">
        <v>802</v>
      </c>
      <c r="K4583" s="1">
        <f>VLOOKUP(J4583,'Rating Program (Effect. 2017)'!$K$6:$M$556, 2, FALSE)</f>
        <v>0.9</v>
      </c>
      <c r="L4583" s="1" t="s">
        <v>9</v>
      </c>
      <c r="M4583" s="1" t="s">
        <v>9</v>
      </c>
      <c r="N4583" s="1" t="s">
        <v>9</v>
      </c>
    </row>
    <row r="4584" spans="1:14" x14ac:dyDescent="0.2">
      <c r="A4584" s="1" t="s">
        <v>5581</v>
      </c>
      <c r="B4584" s="2">
        <v>42774</v>
      </c>
      <c r="C4584" s="2">
        <f t="shared" si="142"/>
        <v>43139</v>
      </c>
      <c r="D4584" s="1">
        <v>4</v>
      </c>
      <c r="E4584" s="1">
        <f>VLOOKUP(D4584,'Rating Program (Effect. 2017)'!$E$6:$F$10,2,FALSE)</f>
        <v>0.94</v>
      </c>
      <c r="F4584" s="1">
        <v>343647</v>
      </c>
      <c r="G4584" s="1">
        <f t="shared" si="143"/>
        <v>1.5168592648949892</v>
      </c>
      <c r="H4584" s="1">
        <v>17</v>
      </c>
      <c r="I4584" s="1">
        <f>VLOOKUP(H4584, 'Rating Program (Effect. 2017)'!$H$6:$I$141, 2, FALSE)</f>
        <v>1.1299999999999999</v>
      </c>
      <c r="J4584" s="1">
        <v>515</v>
      </c>
      <c r="K4584" s="1">
        <f>VLOOKUP(J4584,'Rating Program (Effect. 2017)'!$K$6:$M$556, 2, FALSE)</f>
        <v>1.1000000000000001</v>
      </c>
      <c r="L4584" s="1" t="s">
        <v>9</v>
      </c>
      <c r="M4584" s="1" t="s">
        <v>9</v>
      </c>
      <c r="N4584" s="1" t="s">
        <v>9</v>
      </c>
    </row>
    <row r="4585" spans="1:14" x14ac:dyDescent="0.2">
      <c r="A4585" s="1" t="s">
        <v>5582</v>
      </c>
      <c r="B4585" s="2">
        <v>42902</v>
      </c>
      <c r="C4585" s="2">
        <f t="shared" si="142"/>
        <v>43267</v>
      </c>
      <c r="D4585" s="1">
        <v>1</v>
      </c>
      <c r="E4585" s="1">
        <f>VLOOKUP(D4585,'Rating Program (Effect. 2017)'!$E$6:$F$10,2,FALSE)</f>
        <v>1.05</v>
      </c>
      <c r="F4585" s="1">
        <v>478251</v>
      </c>
      <c r="G4585" s="1">
        <f t="shared" si="143"/>
        <v>2.2337994719075271</v>
      </c>
      <c r="H4585" s="1">
        <v>3</v>
      </c>
      <c r="I4585" s="1">
        <f>VLOOKUP(H4585, 'Rating Program (Effect. 2017)'!$H$6:$I$141, 2, FALSE)</f>
        <v>0.84</v>
      </c>
      <c r="J4585" s="1">
        <v>888</v>
      </c>
      <c r="K4585" s="1">
        <f>VLOOKUP(J4585,'Rating Program (Effect. 2017)'!$K$6:$M$556, 2, FALSE)</f>
        <v>0.9</v>
      </c>
      <c r="L4585" s="1" t="s">
        <v>9</v>
      </c>
      <c r="M4585" s="1" t="s">
        <v>9</v>
      </c>
      <c r="N4585" s="1" t="s">
        <v>9</v>
      </c>
    </row>
    <row r="4586" spans="1:14" x14ac:dyDescent="0.2">
      <c r="A4586" s="1" t="s">
        <v>5583</v>
      </c>
      <c r="B4586" s="2">
        <v>42832</v>
      </c>
      <c r="C4586" s="2">
        <f t="shared" si="142"/>
        <v>43197</v>
      </c>
      <c r="D4586" s="1">
        <v>3</v>
      </c>
      <c r="E4586" s="1">
        <f>VLOOKUP(D4586,'Rating Program (Effect. 2017)'!$E$6:$F$10,2,FALSE)</f>
        <v>0.97</v>
      </c>
      <c r="F4586" s="1">
        <v>359923</v>
      </c>
      <c r="G4586" s="1">
        <f t="shared" si="143"/>
        <v>1.5877926305513652</v>
      </c>
      <c r="H4586" s="1">
        <v>4</v>
      </c>
      <c r="I4586" s="1">
        <f>VLOOKUP(H4586, 'Rating Program (Effect. 2017)'!$H$6:$I$141, 2, FALSE)</f>
        <v>0.88</v>
      </c>
      <c r="J4586" s="1">
        <v>866</v>
      </c>
      <c r="K4586" s="1">
        <f>VLOOKUP(J4586,'Rating Program (Effect. 2017)'!$K$6:$M$556, 2, FALSE)</f>
        <v>0.9</v>
      </c>
      <c r="L4586" s="1" t="s">
        <v>9</v>
      </c>
      <c r="M4586" s="1" t="s">
        <v>9</v>
      </c>
      <c r="N4586" s="1" t="s">
        <v>9</v>
      </c>
    </row>
    <row r="4587" spans="1:14" x14ac:dyDescent="0.2">
      <c r="A4587" s="1" t="s">
        <v>5584</v>
      </c>
      <c r="B4587" s="2">
        <v>42869</v>
      </c>
      <c r="C4587" s="2">
        <f t="shared" si="142"/>
        <v>43234</v>
      </c>
      <c r="D4587" s="1">
        <v>3</v>
      </c>
      <c r="E4587" s="1">
        <f>VLOOKUP(D4587,'Rating Program (Effect. 2017)'!$E$6:$F$10,2,FALSE)</f>
        <v>0.97</v>
      </c>
      <c r="F4587" s="1">
        <v>351992</v>
      </c>
      <c r="G4587" s="1">
        <f t="shared" si="143"/>
        <v>1.5526030175641647</v>
      </c>
      <c r="H4587" s="1">
        <v>9</v>
      </c>
      <c r="I4587" s="1">
        <f>VLOOKUP(H4587, 'Rating Program (Effect. 2017)'!$H$6:$I$141, 2, FALSE)</f>
        <v>1.04</v>
      </c>
      <c r="J4587" s="1">
        <v>861</v>
      </c>
      <c r="K4587" s="1">
        <f>VLOOKUP(J4587,'Rating Program (Effect. 2017)'!$K$6:$M$556, 2, FALSE)</f>
        <v>0.9</v>
      </c>
      <c r="L4587" s="1" t="s">
        <v>9</v>
      </c>
      <c r="M4587" s="1" t="s">
        <v>9</v>
      </c>
      <c r="N4587" s="1" t="s">
        <v>9</v>
      </c>
    </row>
    <row r="4588" spans="1:14" x14ac:dyDescent="0.2">
      <c r="A4588" s="1" t="s">
        <v>5585</v>
      </c>
      <c r="B4588" s="2">
        <v>42781</v>
      </c>
      <c r="C4588" s="2">
        <f t="shared" si="142"/>
        <v>43146</v>
      </c>
      <c r="D4588" s="1">
        <v>1</v>
      </c>
      <c r="E4588" s="1">
        <f>VLOOKUP(D4588,'Rating Program (Effect. 2017)'!$E$6:$F$10,2,FALSE)</f>
        <v>1.05</v>
      </c>
      <c r="F4588" s="1">
        <v>296058</v>
      </c>
      <c r="G4588" s="1">
        <f t="shared" si="143"/>
        <v>1.3398629455657287</v>
      </c>
      <c r="H4588" s="1">
        <v>1</v>
      </c>
      <c r="I4588" s="1">
        <f>VLOOKUP(H4588, 'Rating Program (Effect. 2017)'!$H$6:$I$141, 2, FALSE)</f>
        <v>0.76</v>
      </c>
      <c r="J4588" s="1">
        <v>753</v>
      </c>
      <c r="K4588" s="1">
        <f>VLOOKUP(J4588,'Rating Program (Effect. 2017)'!$K$6:$M$556, 2, FALSE)</f>
        <v>1</v>
      </c>
      <c r="L4588" s="1" t="s">
        <v>9</v>
      </c>
      <c r="M4588" s="1" t="s">
        <v>11</v>
      </c>
      <c r="N4588" s="1" t="s">
        <v>9</v>
      </c>
    </row>
    <row r="4589" spans="1:14" x14ac:dyDescent="0.2">
      <c r="A4589" s="1" t="s">
        <v>5586</v>
      </c>
      <c r="B4589" s="2">
        <v>42864</v>
      </c>
      <c r="C4589" s="2">
        <f t="shared" si="142"/>
        <v>43229</v>
      </c>
      <c r="D4589" s="1">
        <v>1</v>
      </c>
      <c r="E4589" s="1">
        <f>VLOOKUP(D4589,'Rating Program (Effect. 2017)'!$E$6:$F$10,2,FALSE)</f>
        <v>1.05</v>
      </c>
      <c r="F4589" s="1">
        <v>380166</v>
      </c>
      <c r="G4589" s="1">
        <f t="shared" si="143"/>
        <v>1.6827883249358568</v>
      </c>
      <c r="H4589" s="1">
        <v>13</v>
      </c>
      <c r="I4589" s="1">
        <f>VLOOKUP(H4589, 'Rating Program (Effect. 2017)'!$H$6:$I$141, 2, FALSE)</f>
        <v>1.0900000000000001</v>
      </c>
      <c r="J4589" s="1">
        <v>596</v>
      </c>
      <c r="K4589" s="1">
        <f>VLOOKUP(J4589,'Rating Program (Effect. 2017)'!$K$6:$M$556, 2, FALSE)</f>
        <v>1.1000000000000001</v>
      </c>
      <c r="L4589" s="1" t="s">
        <v>9</v>
      </c>
      <c r="M4589" s="1" t="s">
        <v>9</v>
      </c>
      <c r="N4589" s="1" t="s">
        <v>9</v>
      </c>
    </row>
    <row r="4590" spans="1:14" x14ac:dyDescent="0.2">
      <c r="A4590" s="1" t="s">
        <v>5587</v>
      </c>
      <c r="B4590" s="2">
        <v>42809</v>
      </c>
      <c r="C4590" s="2">
        <f t="shared" si="142"/>
        <v>43174</v>
      </c>
      <c r="D4590" s="1">
        <v>3</v>
      </c>
      <c r="E4590" s="1">
        <f>VLOOKUP(D4590,'Rating Program (Effect. 2017)'!$E$6:$F$10,2,FALSE)</f>
        <v>0.97</v>
      </c>
      <c r="F4590" s="1">
        <v>401338</v>
      </c>
      <c r="G4590" s="1">
        <f t="shared" si="143"/>
        <v>1.7896718979985349</v>
      </c>
      <c r="H4590" s="1">
        <v>20</v>
      </c>
      <c r="I4590" s="1">
        <f>VLOOKUP(H4590, 'Rating Program (Effect. 2017)'!$H$6:$I$141, 2, FALSE)</f>
        <v>1.1599999999999999</v>
      </c>
      <c r="J4590" s="1">
        <v>589</v>
      </c>
      <c r="K4590" s="1">
        <f>VLOOKUP(J4590,'Rating Program (Effect. 2017)'!$K$6:$M$556, 2, FALSE)</f>
        <v>1.1000000000000001</v>
      </c>
      <c r="L4590" s="1" t="s">
        <v>11</v>
      </c>
      <c r="M4590" s="1" t="s">
        <v>9</v>
      </c>
      <c r="N4590" s="1" t="s">
        <v>9</v>
      </c>
    </row>
    <row r="4591" spans="1:14" x14ac:dyDescent="0.2">
      <c r="A4591" s="1" t="s">
        <v>5588</v>
      </c>
      <c r="B4591" s="2">
        <v>42810</v>
      </c>
      <c r="C4591" s="2">
        <f t="shared" si="142"/>
        <v>43175</v>
      </c>
      <c r="D4591" s="1">
        <v>2</v>
      </c>
      <c r="E4591" s="1">
        <f>VLOOKUP(D4591,'Rating Program (Effect. 2017)'!$E$6:$F$10,2,FALSE)</f>
        <v>1.1100000000000001</v>
      </c>
      <c r="F4591" s="1">
        <v>464638</v>
      </c>
      <c r="G4591" s="1">
        <f t="shared" si="143"/>
        <v>2.1495415467905783</v>
      </c>
      <c r="H4591" s="1">
        <v>16</v>
      </c>
      <c r="I4591" s="1">
        <f>VLOOKUP(H4591, 'Rating Program (Effect. 2017)'!$H$6:$I$141, 2, FALSE)</f>
        <v>1.1200000000000001</v>
      </c>
      <c r="J4591" s="1">
        <v>949</v>
      </c>
      <c r="K4591" s="1">
        <f>VLOOKUP(J4591,'Rating Program (Effect. 2017)'!$K$6:$M$556, 2, FALSE)</f>
        <v>0.9</v>
      </c>
      <c r="L4591" s="1" t="s">
        <v>9</v>
      </c>
      <c r="M4591" s="1" t="s">
        <v>9</v>
      </c>
      <c r="N4591" s="1" t="s">
        <v>9</v>
      </c>
    </row>
    <row r="4592" spans="1:14" x14ac:dyDescent="0.2">
      <c r="A4592" s="1" t="s">
        <v>5589</v>
      </c>
      <c r="B4592" s="2">
        <v>42904</v>
      </c>
      <c r="C4592" s="2">
        <f t="shared" si="142"/>
        <v>43269</v>
      </c>
      <c r="D4592" s="1">
        <v>1</v>
      </c>
      <c r="E4592" s="1">
        <f>VLOOKUP(D4592,'Rating Program (Effect. 2017)'!$E$6:$F$10,2,FALSE)</f>
        <v>1.05</v>
      </c>
      <c r="F4592" s="1">
        <v>195586</v>
      </c>
      <c r="G4592" s="1">
        <f t="shared" si="143"/>
        <v>1.1394424275410995</v>
      </c>
      <c r="H4592" s="1">
        <v>14</v>
      </c>
      <c r="I4592" s="1">
        <f>VLOOKUP(H4592, 'Rating Program (Effect. 2017)'!$H$6:$I$141, 2, FALSE)</f>
        <v>1.1000000000000001</v>
      </c>
      <c r="J4592" s="1">
        <v>527</v>
      </c>
      <c r="K4592" s="1">
        <f>VLOOKUP(J4592,'Rating Program (Effect. 2017)'!$K$6:$M$556, 2, FALSE)</f>
        <v>1.1000000000000001</v>
      </c>
      <c r="L4592" s="1" t="s">
        <v>11</v>
      </c>
      <c r="M4592" s="1" t="s">
        <v>9</v>
      </c>
      <c r="N4592" s="1" t="s">
        <v>9</v>
      </c>
    </row>
    <row r="4593" spans="1:14" x14ac:dyDescent="0.2">
      <c r="A4593" s="1" t="s">
        <v>5590</v>
      </c>
      <c r="B4593" s="2">
        <v>42900</v>
      </c>
      <c r="C4593" s="2">
        <f t="shared" si="142"/>
        <v>43265</v>
      </c>
      <c r="D4593" s="1">
        <v>3</v>
      </c>
      <c r="E4593" s="1">
        <f>VLOOKUP(D4593,'Rating Program (Effect. 2017)'!$E$6:$F$10,2,FALSE)</f>
        <v>0.97</v>
      </c>
      <c r="F4593" s="1">
        <v>404216</v>
      </c>
      <c r="G4593" s="1">
        <f t="shared" si="143"/>
        <v>1.8047646478685029</v>
      </c>
      <c r="H4593" s="1">
        <v>7</v>
      </c>
      <c r="I4593" s="1">
        <f>VLOOKUP(H4593, 'Rating Program (Effect. 2017)'!$H$6:$I$141, 2, FALSE)</f>
        <v>1</v>
      </c>
      <c r="J4593" s="1">
        <v>646</v>
      </c>
      <c r="K4593" s="1">
        <f>VLOOKUP(J4593,'Rating Program (Effect. 2017)'!$K$6:$M$556, 2, FALSE)</f>
        <v>1.1000000000000001</v>
      </c>
      <c r="L4593" s="1" t="s">
        <v>9</v>
      </c>
      <c r="M4593" s="1" t="s">
        <v>9</v>
      </c>
      <c r="N4593" s="1" t="s">
        <v>9</v>
      </c>
    </row>
    <row r="4594" spans="1:14" x14ac:dyDescent="0.2">
      <c r="A4594" s="1" t="s">
        <v>5591</v>
      </c>
      <c r="B4594" s="2">
        <v>42848</v>
      </c>
      <c r="C4594" s="2">
        <f t="shared" si="142"/>
        <v>43213</v>
      </c>
      <c r="D4594" s="1">
        <v>1</v>
      </c>
      <c r="E4594" s="1">
        <f>VLOOKUP(D4594,'Rating Program (Effect. 2017)'!$E$6:$F$10,2,FALSE)</f>
        <v>1.05</v>
      </c>
      <c r="F4594" s="1">
        <v>238108</v>
      </c>
      <c r="G4594" s="1">
        <f t="shared" si="143"/>
        <v>1.1929640634264427</v>
      </c>
      <c r="H4594" s="1">
        <v>5</v>
      </c>
      <c r="I4594" s="1">
        <f>VLOOKUP(H4594, 'Rating Program (Effect. 2017)'!$H$6:$I$141, 2, FALSE)</f>
        <v>0.92</v>
      </c>
      <c r="J4594" s="1">
        <v>855</v>
      </c>
      <c r="K4594" s="1">
        <f>VLOOKUP(J4594,'Rating Program (Effect. 2017)'!$K$6:$M$556, 2, FALSE)</f>
        <v>0.9</v>
      </c>
      <c r="L4594" s="1" t="s">
        <v>11</v>
      </c>
      <c r="M4594" s="1" t="s">
        <v>9</v>
      </c>
      <c r="N4594" s="1" t="s">
        <v>9</v>
      </c>
    </row>
    <row r="4595" spans="1:14" x14ac:dyDescent="0.2">
      <c r="A4595" s="1" t="s">
        <v>5592</v>
      </c>
      <c r="B4595" s="2">
        <v>42775</v>
      </c>
      <c r="C4595" s="2">
        <f t="shared" si="142"/>
        <v>43140</v>
      </c>
      <c r="D4595" s="1">
        <v>4</v>
      </c>
      <c r="E4595" s="1">
        <f>VLOOKUP(D4595,'Rating Program (Effect. 2017)'!$E$6:$F$10,2,FALSE)</f>
        <v>0.94</v>
      </c>
      <c r="F4595" s="1">
        <v>463209</v>
      </c>
      <c r="G4595" s="1">
        <f t="shared" si="143"/>
        <v>2.1408243831696163</v>
      </c>
      <c r="H4595" s="1">
        <v>10</v>
      </c>
      <c r="I4595" s="1">
        <f>VLOOKUP(H4595, 'Rating Program (Effect. 2017)'!$H$6:$I$141, 2, FALSE)</f>
        <v>1.06</v>
      </c>
      <c r="J4595" s="1">
        <v>685</v>
      </c>
      <c r="K4595" s="1">
        <f>VLOOKUP(J4595,'Rating Program (Effect. 2017)'!$K$6:$M$556, 2, FALSE)</f>
        <v>1</v>
      </c>
      <c r="L4595" s="1" t="s">
        <v>9</v>
      </c>
      <c r="M4595" s="1" t="s">
        <v>9</v>
      </c>
      <c r="N4595" s="1" t="s">
        <v>9</v>
      </c>
    </row>
    <row r="4596" spans="1:14" x14ac:dyDescent="0.2">
      <c r="A4596" s="1" t="s">
        <v>5593</v>
      </c>
      <c r="B4596" s="2">
        <v>42837</v>
      </c>
      <c r="C4596" s="2">
        <f t="shared" si="142"/>
        <v>43202</v>
      </c>
      <c r="D4596" s="1">
        <v>3</v>
      </c>
      <c r="E4596" s="1">
        <f>VLOOKUP(D4596,'Rating Program (Effect. 2017)'!$E$6:$F$10,2,FALSE)</f>
        <v>0.97</v>
      </c>
      <c r="F4596" s="1">
        <v>294139</v>
      </c>
      <c r="G4596" s="1">
        <f t="shared" si="143"/>
        <v>1.3337385778619235</v>
      </c>
      <c r="H4596" s="1">
        <v>13</v>
      </c>
      <c r="I4596" s="1">
        <f>VLOOKUP(H4596, 'Rating Program (Effect. 2017)'!$H$6:$I$141, 2, FALSE)</f>
        <v>1.0900000000000001</v>
      </c>
      <c r="J4596" s="1">
        <v>585</v>
      </c>
      <c r="K4596" s="1">
        <f>VLOOKUP(J4596,'Rating Program (Effect. 2017)'!$K$6:$M$556, 2, FALSE)</f>
        <v>1.1000000000000001</v>
      </c>
      <c r="L4596" s="1" t="s">
        <v>9</v>
      </c>
      <c r="M4596" s="1" t="s">
        <v>9</v>
      </c>
      <c r="N4596" s="1" t="s">
        <v>9</v>
      </c>
    </row>
    <row r="4597" spans="1:14" x14ac:dyDescent="0.2">
      <c r="A4597" s="1" t="s">
        <v>5594</v>
      </c>
      <c r="B4597" s="2">
        <v>42847</v>
      </c>
      <c r="C4597" s="2">
        <f t="shared" si="142"/>
        <v>43212</v>
      </c>
      <c r="D4597" s="1">
        <v>1</v>
      </c>
      <c r="E4597" s="1">
        <f>VLOOKUP(D4597,'Rating Program (Effect. 2017)'!$E$6:$F$10,2,FALSE)</f>
        <v>1.05</v>
      </c>
      <c r="F4597" s="1">
        <v>344393</v>
      </c>
      <c r="G4597" s="1">
        <f t="shared" si="143"/>
        <v>1.5200001530193352</v>
      </c>
      <c r="H4597" s="1">
        <v>28</v>
      </c>
      <c r="I4597" s="1">
        <f>VLOOKUP(H4597, 'Rating Program (Effect. 2017)'!$H$6:$I$141, 2, FALSE)</f>
        <v>1.2</v>
      </c>
      <c r="J4597" s="1">
        <v>877</v>
      </c>
      <c r="K4597" s="1">
        <f>VLOOKUP(J4597,'Rating Program (Effect. 2017)'!$K$6:$M$556, 2, FALSE)</f>
        <v>0.9</v>
      </c>
      <c r="L4597" s="1" t="s">
        <v>9</v>
      </c>
      <c r="M4597" s="1" t="s">
        <v>9</v>
      </c>
      <c r="N4597" s="1" t="s">
        <v>9</v>
      </c>
    </row>
    <row r="4598" spans="1:14" x14ac:dyDescent="0.2">
      <c r="A4598" s="1" t="s">
        <v>5595</v>
      </c>
      <c r="B4598" s="2">
        <v>42865</v>
      </c>
      <c r="C4598" s="2">
        <f t="shared" si="142"/>
        <v>43230</v>
      </c>
      <c r="D4598" s="1">
        <v>4</v>
      </c>
      <c r="E4598" s="1">
        <f>VLOOKUP(D4598,'Rating Program (Effect. 2017)'!$E$6:$F$10,2,FALSE)</f>
        <v>0.94</v>
      </c>
      <c r="F4598" s="1">
        <v>356209</v>
      </c>
      <c r="G4598" s="1">
        <f t="shared" si="143"/>
        <v>1.5711677722956265</v>
      </c>
      <c r="H4598" s="1">
        <v>2</v>
      </c>
      <c r="I4598" s="1">
        <f>VLOOKUP(H4598, 'Rating Program (Effect. 2017)'!$H$6:$I$141, 2, FALSE)</f>
        <v>0.8</v>
      </c>
      <c r="J4598" s="1">
        <v>791</v>
      </c>
      <c r="K4598" s="1">
        <f>VLOOKUP(J4598,'Rating Program (Effect. 2017)'!$K$6:$M$556, 2, FALSE)</f>
        <v>1</v>
      </c>
      <c r="L4598" s="1" t="s">
        <v>11</v>
      </c>
      <c r="M4598" s="1" t="s">
        <v>9</v>
      </c>
      <c r="N4598" s="1" t="s">
        <v>11</v>
      </c>
    </row>
    <row r="4599" spans="1:14" x14ac:dyDescent="0.2">
      <c r="A4599" s="1" t="s">
        <v>5596</v>
      </c>
      <c r="B4599" s="2">
        <v>42762</v>
      </c>
      <c r="C4599" s="2">
        <f t="shared" si="142"/>
        <v>43127</v>
      </c>
      <c r="D4599" s="1">
        <v>2</v>
      </c>
      <c r="E4599" s="1">
        <f>VLOOKUP(D4599,'Rating Program (Effect. 2017)'!$E$6:$F$10,2,FALSE)</f>
        <v>1.1100000000000001</v>
      </c>
      <c r="F4599" s="1">
        <v>298749</v>
      </c>
      <c r="G4599" s="1">
        <f t="shared" si="143"/>
        <v>1.3485889345891624</v>
      </c>
      <c r="H4599" s="1">
        <v>9</v>
      </c>
      <c r="I4599" s="1">
        <f>VLOOKUP(H4599, 'Rating Program (Effect. 2017)'!$H$6:$I$141, 2, FALSE)</f>
        <v>1.04</v>
      </c>
      <c r="J4599" s="1">
        <v>571</v>
      </c>
      <c r="K4599" s="1">
        <f>VLOOKUP(J4599,'Rating Program (Effect. 2017)'!$K$6:$M$556, 2, FALSE)</f>
        <v>1.1000000000000001</v>
      </c>
      <c r="L4599" s="1" t="s">
        <v>9</v>
      </c>
      <c r="M4599" s="1" t="s">
        <v>9</v>
      </c>
      <c r="N4599" s="1" t="s">
        <v>9</v>
      </c>
    </row>
    <row r="4600" spans="1:14" x14ac:dyDescent="0.2">
      <c r="A4600" s="1" t="s">
        <v>5597</v>
      </c>
      <c r="B4600" s="2">
        <v>42902</v>
      </c>
      <c r="C4600" s="2">
        <f t="shared" si="142"/>
        <v>43267</v>
      </c>
      <c r="D4600" s="1">
        <v>4</v>
      </c>
      <c r="E4600" s="1">
        <f>VLOOKUP(D4600,'Rating Program (Effect. 2017)'!$E$6:$F$10,2,FALSE)</f>
        <v>0.94</v>
      </c>
      <c r="F4600" s="1">
        <v>996894</v>
      </c>
      <c r="G4600" s="1">
        <f t="shared" si="143"/>
        <v>5.6101798272831482</v>
      </c>
      <c r="H4600" s="1">
        <v>9</v>
      </c>
      <c r="I4600" s="1">
        <f>VLOOKUP(H4600, 'Rating Program (Effect. 2017)'!$H$6:$I$141, 2, FALSE)</f>
        <v>1.04</v>
      </c>
      <c r="J4600" s="1">
        <v>665</v>
      </c>
      <c r="K4600" s="1">
        <f>VLOOKUP(J4600,'Rating Program (Effect. 2017)'!$K$6:$M$556, 2, FALSE)</f>
        <v>1</v>
      </c>
      <c r="L4600" s="1" t="s">
        <v>9</v>
      </c>
      <c r="M4600" s="1" t="s">
        <v>9</v>
      </c>
      <c r="N4600" s="1" t="s">
        <v>11</v>
      </c>
    </row>
    <row r="4601" spans="1:14" x14ac:dyDescent="0.2">
      <c r="A4601" s="1" t="s">
        <v>5598</v>
      </c>
      <c r="B4601" s="2">
        <v>42910</v>
      </c>
      <c r="C4601" s="2">
        <f t="shared" si="142"/>
        <v>43275</v>
      </c>
      <c r="D4601" s="1">
        <v>4</v>
      </c>
      <c r="E4601" s="1">
        <f>VLOOKUP(D4601,'Rating Program (Effect. 2017)'!$E$6:$F$10,2,FALSE)</f>
        <v>0.94</v>
      </c>
      <c r="F4601" s="1">
        <v>309846</v>
      </c>
      <c r="G4601" s="1">
        <f t="shared" si="143"/>
        <v>1.3862486357977226</v>
      </c>
      <c r="H4601" s="1">
        <v>15</v>
      </c>
      <c r="I4601" s="1">
        <f>VLOOKUP(H4601, 'Rating Program (Effect. 2017)'!$H$6:$I$141, 2, FALSE)</f>
        <v>1.1100000000000001</v>
      </c>
      <c r="J4601" s="1">
        <v>687</v>
      </c>
      <c r="K4601" s="1">
        <f>VLOOKUP(J4601,'Rating Program (Effect. 2017)'!$K$6:$M$556, 2, FALSE)</f>
        <v>1</v>
      </c>
      <c r="L4601" s="1" t="s">
        <v>9</v>
      </c>
      <c r="M4601" s="1" t="s">
        <v>9</v>
      </c>
      <c r="N4601" s="1" t="s">
        <v>11</v>
      </c>
    </row>
    <row r="4602" spans="1:14" x14ac:dyDescent="0.2">
      <c r="A4602" s="1" t="s">
        <v>5599</v>
      </c>
      <c r="B4602" s="2">
        <v>42846</v>
      </c>
      <c r="C4602" s="2">
        <f t="shared" si="142"/>
        <v>43211</v>
      </c>
      <c r="D4602" s="1">
        <v>4</v>
      </c>
      <c r="E4602" s="1">
        <f>VLOOKUP(D4602,'Rating Program (Effect. 2017)'!$E$6:$F$10,2,FALSE)</f>
        <v>0.94</v>
      </c>
      <c r="F4602" s="1">
        <v>245110</v>
      </c>
      <c r="G4602" s="1">
        <f t="shared" si="143"/>
        <v>1.2063588205516897</v>
      </c>
      <c r="H4602" s="1">
        <v>12</v>
      </c>
      <c r="I4602" s="1">
        <f>VLOOKUP(H4602, 'Rating Program (Effect. 2017)'!$H$6:$I$141, 2, FALSE)</f>
        <v>1.08</v>
      </c>
      <c r="J4602" s="1">
        <v>894</v>
      </c>
      <c r="K4602" s="1">
        <f>VLOOKUP(J4602,'Rating Program (Effect. 2017)'!$K$6:$M$556, 2, FALSE)</f>
        <v>0.9</v>
      </c>
      <c r="L4602" s="1" t="s">
        <v>9</v>
      </c>
      <c r="M4602" s="1" t="s">
        <v>9</v>
      </c>
      <c r="N4602" s="1" t="s">
        <v>11</v>
      </c>
    </row>
    <row r="4603" spans="1:14" x14ac:dyDescent="0.2">
      <c r="A4603" s="1" t="s">
        <v>5600</v>
      </c>
      <c r="B4603" s="2">
        <v>42899</v>
      </c>
      <c r="C4603" s="2">
        <f t="shared" si="142"/>
        <v>43264</v>
      </c>
      <c r="D4603" s="1">
        <v>4</v>
      </c>
      <c r="E4603" s="1">
        <f>VLOOKUP(D4603,'Rating Program (Effect. 2017)'!$E$6:$F$10,2,FALSE)</f>
        <v>0.94</v>
      </c>
      <c r="F4603" s="1">
        <v>496523</v>
      </c>
      <c r="G4603" s="1">
        <f t="shared" si="143"/>
        <v>2.3501603679979226</v>
      </c>
      <c r="H4603" s="1">
        <v>17</v>
      </c>
      <c r="I4603" s="1">
        <f>VLOOKUP(H4603, 'Rating Program (Effect. 2017)'!$H$6:$I$141, 2, FALSE)</f>
        <v>1.1299999999999999</v>
      </c>
      <c r="J4603" s="1">
        <v>663</v>
      </c>
      <c r="K4603" s="1">
        <f>VLOOKUP(J4603,'Rating Program (Effect. 2017)'!$K$6:$M$556, 2, FALSE)</f>
        <v>1</v>
      </c>
      <c r="L4603" s="1" t="s">
        <v>9</v>
      </c>
      <c r="M4603" s="1" t="s">
        <v>9</v>
      </c>
      <c r="N4603" s="1" t="s">
        <v>9</v>
      </c>
    </row>
    <row r="4604" spans="1:14" x14ac:dyDescent="0.2">
      <c r="A4604" s="1" t="s">
        <v>5601</v>
      </c>
      <c r="B4604" s="2">
        <v>42883</v>
      </c>
      <c r="C4604" s="2">
        <f t="shared" si="142"/>
        <v>43248</v>
      </c>
      <c r="D4604" s="1">
        <v>4</v>
      </c>
      <c r="E4604" s="1">
        <f>VLOOKUP(D4604,'Rating Program (Effect. 2017)'!$E$6:$F$10,2,FALSE)</f>
        <v>0.94</v>
      </c>
      <c r="F4604" s="1">
        <v>269482</v>
      </c>
      <c r="G4604" s="1">
        <f t="shared" si="143"/>
        <v>1.2625196604455184</v>
      </c>
      <c r="H4604" s="1">
        <v>5</v>
      </c>
      <c r="I4604" s="1">
        <f>VLOOKUP(H4604, 'Rating Program (Effect. 2017)'!$H$6:$I$141, 2, FALSE)</f>
        <v>0.92</v>
      </c>
      <c r="J4604" s="1">
        <v>506</v>
      </c>
      <c r="K4604" s="1">
        <f>VLOOKUP(J4604,'Rating Program (Effect. 2017)'!$K$6:$M$556, 2, FALSE)</f>
        <v>1.1000000000000001</v>
      </c>
      <c r="L4604" s="1" t="s">
        <v>9</v>
      </c>
      <c r="M4604" s="1" t="s">
        <v>9</v>
      </c>
      <c r="N4604" s="1" t="s">
        <v>9</v>
      </c>
    </row>
    <row r="4605" spans="1:14" x14ac:dyDescent="0.2">
      <c r="A4605" s="1" t="s">
        <v>5602</v>
      </c>
      <c r="B4605" s="2">
        <v>42743</v>
      </c>
      <c r="C4605" s="2">
        <f t="shared" si="142"/>
        <v>43108</v>
      </c>
      <c r="D4605" s="1">
        <v>1</v>
      </c>
      <c r="E4605" s="1">
        <f>VLOOKUP(D4605,'Rating Program (Effect. 2017)'!$E$6:$F$10,2,FALSE)</f>
        <v>1.05</v>
      </c>
      <c r="F4605" s="1">
        <v>405932</v>
      </c>
      <c r="G4605" s="1">
        <f t="shared" si="143"/>
        <v>1.813825821602824</v>
      </c>
      <c r="H4605" s="1">
        <v>5</v>
      </c>
      <c r="I4605" s="1">
        <f>VLOOKUP(H4605, 'Rating Program (Effect. 2017)'!$H$6:$I$141, 2, FALSE)</f>
        <v>0.92</v>
      </c>
      <c r="J4605" s="1">
        <v>777</v>
      </c>
      <c r="K4605" s="1">
        <f>VLOOKUP(J4605,'Rating Program (Effect. 2017)'!$K$6:$M$556, 2, FALSE)</f>
        <v>1</v>
      </c>
      <c r="L4605" s="1" t="s">
        <v>9</v>
      </c>
      <c r="M4605" s="1" t="s">
        <v>9</v>
      </c>
      <c r="N4605" s="1" t="s">
        <v>9</v>
      </c>
    </row>
    <row r="4606" spans="1:14" x14ac:dyDescent="0.2">
      <c r="A4606" s="1" t="s">
        <v>5603</v>
      </c>
      <c r="B4606" s="2">
        <v>42742</v>
      </c>
      <c r="C4606" s="2">
        <f t="shared" si="142"/>
        <v>43107</v>
      </c>
      <c r="D4606" s="1">
        <v>1</v>
      </c>
      <c r="E4606" s="1">
        <f>VLOOKUP(D4606,'Rating Program (Effect. 2017)'!$E$6:$F$10,2,FALSE)</f>
        <v>1.05</v>
      </c>
      <c r="F4606" s="1">
        <v>346367</v>
      </c>
      <c r="G4606" s="1">
        <f t="shared" si="143"/>
        <v>1.528363142053871</v>
      </c>
      <c r="H4606" s="1">
        <v>7</v>
      </c>
      <c r="I4606" s="1">
        <f>VLOOKUP(H4606, 'Rating Program (Effect. 2017)'!$H$6:$I$141, 2, FALSE)</f>
        <v>1</v>
      </c>
      <c r="J4606" s="1">
        <v>521</v>
      </c>
      <c r="K4606" s="1">
        <f>VLOOKUP(J4606,'Rating Program (Effect. 2017)'!$K$6:$M$556, 2, FALSE)</f>
        <v>1.1000000000000001</v>
      </c>
      <c r="L4606" s="1" t="s">
        <v>9</v>
      </c>
      <c r="M4606" s="1" t="s">
        <v>9</v>
      </c>
      <c r="N4606" s="1" t="s">
        <v>9</v>
      </c>
    </row>
    <row r="4607" spans="1:14" x14ac:dyDescent="0.2">
      <c r="A4607" s="1" t="s">
        <v>5604</v>
      </c>
      <c r="B4607" s="2">
        <v>42853</v>
      </c>
      <c r="C4607" s="2">
        <f t="shared" si="142"/>
        <v>43218</v>
      </c>
      <c r="D4607" s="1">
        <v>1</v>
      </c>
      <c r="E4607" s="1">
        <f>VLOOKUP(D4607,'Rating Program (Effect. 2017)'!$E$6:$F$10,2,FALSE)</f>
        <v>1.05</v>
      </c>
      <c r="F4607" s="1">
        <v>417698</v>
      </c>
      <c r="G4607" s="1">
        <f t="shared" si="143"/>
        <v>1.8771799200972761</v>
      </c>
      <c r="H4607" s="1">
        <v>16</v>
      </c>
      <c r="I4607" s="1">
        <f>VLOOKUP(H4607, 'Rating Program (Effect. 2017)'!$H$6:$I$141, 2, FALSE)</f>
        <v>1.1200000000000001</v>
      </c>
      <c r="J4607" s="1">
        <v>779</v>
      </c>
      <c r="K4607" s="1">
        <f>VLOOKUP(J4607,'Rating Program (Effect. 2017)'!$K$6:$M$556, 2, FALSE)</f>
        <v>1</v>
      </c>
      <c r="L4607" s="1" t="s">
        <v>9</v>
      </c>
      <c r="M4607" s="1" t="s">
        <v>9</v>
      </c>
      <c r="N4607" s="1" t="s">
        <v>11</v>
      </c>
    </row>
    <row r="4608" spans="1:14" x14ac:dyDescent="0.2">
      <c r="A4608" s="1" t="s">
        <v>5605</v>
      </c>
      <c r="B4608" s="2">
        <v>42742</v>
      </c>
      <c r="C4608" s="2">
        <f t="shared" si="142"/>
        <v>43107</v>
      </c>
      <c r="D4608" s="1">
        <v>3</v>
      </c>
      <c r="E4608" s="1">
        <f>VLOOKUP(D4608,'Rating Program (Effect. 2017)'!$E$6:$F$10,2,FALSE)</f>
        <v>0.97</v>
      </c>
      <c r="F4608" s="1">
        <v>379550</v>
      </c>
      <c r="G4608" s="1">
        <f t="shared" si="143"/>
        <v>1.6797911424112497</v>
      </c>
      <c r="H4608" s="1">
        <v>24</v>
      </c>
      <c r="I4608" s="1">
        <f>VLOOKUP(H4608, 'Rating Program (Effect. 2017)'!$H$6:$I$141, 2, FALSE)</f>
        <v>1.18</v>
      </c>
      <c r="J4608" s="1">
        <v>631</v>
      </c>
      <c r="K4608" s="1">
        <f>VLOOKUP(J4608,'Rating Program (Effect. 2017)'!$K$6:$M$556, 2, FALSE)</f>
        <v>1.1000000000000001</v>
      </c>
      <c r="L4608" s="1" t="s">
        <v>9</v>
      </c>
      <c r="M4608" s="1" t="s">
        <v>9</v>
      </c>
      <c r="N4608" s="1" t="s">
        <v>9</v>
      </c>
    </row>
    <row r="4609" spans="1:14" x14ac:dyDescent="0.2">
      <c r="A4609" s="1" t="s">
        <v>5606</v>
      </c>
      <c r="B4609" s="2">
        <v>42791</v>
      </c>
      <c r="C4609" s="2">
        <f t="shared" si="142"/>
        <v>43156</v>
      </c>
      <c r="D4609" s="1">
        <v>4</v>
      </c>
      <c r="E4609" s="1">
        <f>VLOOKUP(D4609,'Rating Program (Effect. 2017)'!$E$6:$F$10,2,FALSE)</f>
        <v>0.94</v>
      </c>
      <c r="F4609" s="1">
        <v>164633</v>
      </c>
      <c r="G4609" s="1">
        <f t="shared" si="143"/>
        <v>1.1323603248137586</v>
      </c>
      <c r="H4609" s="1">
        <v>13</v>
      </c>
      <c r="I4609" s="1">
        <f>VLOOKUP(H4609, 'Rating Program (Effect. 2017)'!$H$6:$I$141, 2, FALSE)</f>
        <v>1.0900000000000001</v>
      </c>
      <c r="J4609" s="1">
        <v>584</v>
      </c>
      <c r="K4609" s="1">
        <f>VLOOKUP(J4609,'Rating Program (Effect. 2017)'!$K$6:$M$556, 2, FALSE)</f>
        <v>1.1000000000000001</v>
      </c>
      <c r="L4609" s="1" t="s">
        <v>11</v>
      </c>
      <c r="M4609" s="1" t="s">
        <v>9</v>
      </c>
      <c r="N4609" s="1" t="s">
        <v>9</v>
      </c>
    </row>
    <row r="4610" spans="1:14" x14ac:dyDescent="0.2">
      <c r="A4610" s="1" t="s">
        <v>5607</v>
      </c>
      <c r="B4610" s="2">
        <v>42746</v>
      </c>
      <c r="C4610" s="2">
        <f t="shared" si="142"/>
        <v>43111</v>
      </c>
      <c r="D4610" s="1">
        <v>3</v>
      </c>
      <c r="E4610" s="1">
        <f>VLOOKUP(D4610,'Rating Program (Effect. 2017)'!$E$6:$F$10,2,FALSE)</f>
        <v>0.97</v>
      </c>
      <c r="F4610" s="1">
        <v>257005</v>
      </c>
      <c r="G4610" s="1">
        <f t="shared" si="143"/>
        <v>1.2319455629572487</v>
      </c>
      <c r="H4610" s="1">
        <v>11</v>
      </c>
      <c r="I4610" s="1">
        <f>VLOOKUP(H4610, 'Rating Program (Effect. 2017)'!$H$6:$I$141, 2, FALSE)</f>
        <v>1.07</v>
      </c>
      <c r="J4610" s="1">
        <v>562</v>
      </c>
      <c r="K4610" s="1">
        <f>VLOOKUP(J4610,'Rating Program (Effect. 2017)'!$K$6:$M$556, 2, FALSE)</f>
        <v>1.1000000000000001</v>
      </c>
      <c r="L4610" s="1" t="s">
        <v>9</v>
      </c>
      <c r="M4610" s="1" t="s">
        <v>9</v>
      </c>
      <c r="N4610" s="1" t="s">
        <v>11</v>
      </c>
    </row>
    <row r="4611" spans="1:14" x14ac:dyDescent="0.2">
      <c r="A4611" s="1" t="s">
        <v>5608</v>
      </c>
      <c r="B4611" s="2">
        <v>42803</v>
      </c>
      <c r="C4611" s="2">
        <f t="shared" ref="C4611:C4674" si="144" xml:space="preserve"> DATE(YEAR(B4611) +1,  MONTH(B4611), DAY(B4611))</f>
        <v>43168</v>
      </c>
      <c r="D4611" s="1">
        <v>2</v>
      </c>
      <c r="E4611" s="1">
        <f>VLOOKUP(D4611,'Rating Program (Effect. 2017)'!$E$6:$F$10,2,FALSE)</f>
        <v>1.1100000000000001</v>
      </c>
      <c r="F4611" s="1">
        <v>462521</v>
      </c>
      <c r="G4611" s="1">
        <f t="shared" ref="G4611:G4674" si="145" xml:space="preserve"> -0.00000000000000001*(F4611^3) + 0.00000000002*(F4611^2) - 0.000006*(F4611) + 1.6227</f>
        <v>2.1366363355135318</v>
      </c>
      <c r="H4611" s="1">
        <v>9</v>
      </c>
      <c r="I4611" s="1">
        <f>VLOOKUP(H4611, 'Rating Program (Effect. 2017)'!$H$6:$I$141, 2, FALSE)</f>
        <v>1.04</v>
      </c>
      <c r="J4611" s="1">
        <v>574</v>
      </c>
      <c r="K4611" s="1">
        <f>VLOOKUP(J4611,'Rating Program (Effect. 2017)'!$K$6:$M$556, 2, FALSE)</f>
        <v>1.1000000000000001</v>
      </c>
      <c r="L4611" s="1" t="s">
        <v>9</v>
      </c>
      <c r="M4611" s="1" t="s">
        <v>9</v>
      </c>
      <c r="N4611" s="1" t="s">
        <v>9</v>
      </c>
    </row>
    <row r="4612" spans="1:14" x14ac:dyDescent="0.2">
      <c r="A4612" s="1" t="s">
        <v>5609</v>
      </c>
      <c r="B4612" s="2">
        <v>42742</v>
      </c>
      <c r="C4612" s="2">
        <f t="shared" si="144"/>
        <v>43107</v>
      </c>
      <c r="D4612" s="1">
        <v>4</v>
      </c>
      <c r="E4612" s="1">
        <f>VLOOKUP(D4612,'Rating Program (Effect. 2017)'!$E$6:$F$10,2,FALSE)</f>
        <v>0.94</v>
      </c>
      <c r="F4612" s="1">
        <v>346368</v>
      </c>
      <c r="G4612" s="1">
        <f t="shared" si="145"/>
        <v>1.5283673976405197</v>
      </c>
      <c r="H4612" s="1">
        <v>19</v>
      </c>
      <c r="I4612" s="1">
        <f>VLOOKUP(H4612, 'Rating Program (Effect. 2017)'!$H$6:$I$141, 2, FALSE)</f>
        <v>1.1499999999999999</v>
      </c>
      <c r="J4612" s="1">
        <v>587</v>
      </c>
      <c r="K4612" s="1">
        <f>VLOOKUP(J4612,'Rating Program (Effect. 2017)'!$K$6:$M$556, 2, FALSE)</f>
        <v>1.1000000000000001</v>
      </c>
      <c r="L4612" s="1" t="s">
        <v>9</v>
      </c>
      <c r="M4612" s="1" t="s">
        <v>9</v>
      </c>
      <c r="N4612" s="1" t="s">
        <v>9</v>
      </c>
    </row>
    <row r="4613" spans="1:14" x14ac:dyDescent="0.2">
      <c r="A4613" s="1" t="s">
        <v>5610</v>
      </c>
      <c r="B4613" s="2">
        <v>42903</v>
      </c>
      <c r="C4613" s="2">
        <f t="shared" si="144"/>
        <v>43268</v>
      </c>
      <c r="D4613" s="1">
        <v>1</v>
      </c>
      <c r="E4613" s="1">
        <f>VLOOKUP(D4613,'Rating Program (Effect. 2017)'!$E$6:$F$10,2,FALSE)</f>
        <v>1.05</v>
      </c>
      <c r="F4613" s="1">
        <v>102919</v>
      </c>
      <c r="G4613" s="1">
        <f t="shared" si="145"/>
        <v>1.2061309008218244</v>
      </c>
      <c r="H4613" s="1">
        <v>12</v>
      </c>
      <c r="I4613" s="1">
        <f>VLOOKUP(H4613, 'Rating Program (Effect. 2017)'!$H$6:$I$141, 2, FALSE)</f>
        <v>1.08</v>
      </c>
      <c r="J4613" s="1">
        <v>695</v>
      </c>
      <c r="K4613" s="1">
        <f>VLOOKUP(J4613,'Rating Program (Effect. 2017)'!$K$6:$M$556, 2, FALSE)</f>
        <v>1</v>
      </c>
      <c r="L4613" s="1" t="s">
        <v>9</v>
      </c>
      <c r="M4613" s="1" t="s">
        <v>9</v>
      </c>
      <c r="N4613" s="1" t="s">
        <v>9</v>
      </c>
    </row>
    <row r="4614" spans="1:14" x14ac:dyDescent="0.2">
      <c r="A4614" s="1" t="s">
        <v>5611</v>
      </c>
      <c r="B4614" s="2">
        <v>42832</v>
      </c>
      <c r="C4614" s="2">
        <f t="shared" si="144"/>
        <v>43197</v>
      </c>
      <c r="D4614" s="1">
        <v>1</v>
      </c>
      <c r="E4614" s="1">
        <f>VLOOKUP(D4614,'Rating Program (Effect. 2017)'!$E$6:$F$10,2,FALSE)</f>
        <v>1.05</v>
      </c>
      <c r="F4614" s="1">
        <v>293470</v>
      </c>
      <c r="G4614" s="1">
        <f t="shared" si="145"/>
        <v>1.3316228343507699</v>
      </c>
      <c r="H4614" s="1">
        <v>3</v>
      </c>
      <c r="I4614" s="1">
        <f>VLOOKUP(H4614, 'Rating Program (Effect. 2017)'!$H$6:$I$141, 2, FALSE)</f>
        <v>0.84</v>
      </c>
      <c r="J4614" s="1">
        <v>750</v>
      </c>
      <c r="K4614" s="1">
        <f>VLOOKUP(J4614,'Rating Program (Effect. 2017)'!$K$6:$M$556, 2, FALSE)</f>
        <v>1</v>
      </c>
      <c r="L4614" s="1" t="s">
        <v>9</v>
      </c>
      <c r="M4614" s="1" t="s">
        <v>9</v>
      </c>
      <c r="N4614" s="1" t="s">
        <v>9</v>
      </c>
    </row>
    <row r="4615" spans="1:14" x14ac:dyDescent="0.2">
      <c r="A4615" s="1" t="s">
        <v>5612</v>
      </c>
      <c r="B4615" s="2">
        <v>42881</v>
      </c>
      <c r="C4615" s="2">
        <f t="shared" si="144"/>
        <v>43246</v>
      </c>
      <c r="D4615" s="1">
        <v>2</v>
      </c>
      <c r="E4615" s="1">
        <f>VLOOKUP(D4615,'Rating Program (Effect. 2017)'!$E$6:$F$10,2,FALSE)</f>
        <v>1.1100000000000001</v>
      </c>
      <c r="F4615" s="1">
        <v>301262</v>
      </c>
      <c r="G4615" s="1">
        <f t="shared" si="145"/>
        <v>1.3568820989848327</v>
      </c>
      <c r="H4615" s="1">
        <v>3</v>
      </c>
      <c r="I4615" s="1">
        <f>VLOOKUP(H4615, 'Rating Program (Effect. 2017)'!$H$6:$I$141, 2, FALSE)</f>
        <v>0.84</v>
      </c>
      <c r="J4615" s="1">
        <v>561</v>
      </c>
      <c r="K4615" s="1">
        <f>VLOOKUP(J4615,'Rating Program (Effect. 2017)'!$K$6:$M$556, 2, FALSE)</f>
        <v>1.1000000000000001</v>
      </c>
      <c r="L4615" s="1" t="s">
        <v>11</v>
      </c>
      <c r="M4615" s="1" t="s">
        <v>9</v>
      </c>
      <c r="N4615" s="1" t="s">
        <v>9</v>
      </c>
    </row>
    <row r="4616" spans="1:14" x14ac:dyDescent="0.2">
      <c r="A4616" s="1" t="s">
        <v>5613</v>
      </c>
      <c r="B4616" s="2">
        <v>42777</v>
      </c>
      <c r="C4616" s="2">
        <f t="shared" si="144"/>
        <v>43142</v>
      </c>
      <c r="D4616" s="1">
        <v>4</v>
      </c>
      <c r="E4616" s="1">
        <f>VLOOKUP(D4616,'Rating Program (Effect. 2017)'!$E$6:$F$10,2,FALSE)</f>
        <v>0.94</v>
      </c>
      <c r="F4616" s="1">
        <v>334020</v>
      </c>
      <c r="G4616" s="1">
        <f t="shared" si="145"/>
        <v>1.4773032303919198</v>
      </c>
      <c r="H4616" s="1">
        <v>13</v>
      </c>
      <c r="I4616" s="1">
        <f>VLOOKUP(H4616, 'Rating Program (Effect. 2017)'!$H$6:$I$141, 2, FALSE)</f>
        <v>1.0900000000000001</v>
      </c>
      <c r="J4616" s="1">
        <v>709</v>
      </c>
      <c r="K4616" s="1">
        <f>VLOOKUP(J4616,'Rating Program (Effect. 2017)'!$K$6:$M$556, 2, FALSE)</f>
        <v>1</v>
      </c>
      <c r="L4616" s="1" t="s">
        <v>9</v>
      </c>
      <c r="M4616" s="1" t="s">
        <v>9</v>
      </c>
      <c r="N4616" s="1" t="s">
        <v>9</v>
      </c>
    </row>
    <row r="4617" spans="1:14" x14ac:dyDescent="0.2">
      <c r="A4617" s="1" t="s">
        <v>5614</v>
      </c>
      <c r="B4617" s="2">
        <v>42801</v>
      </c>
      <c r="C4617" s="2">
        <f t="shared" si="144"/>
        <v>43166</v>
      </c>
      <c r="D4617" s="1">
        <v>3</v>
      </c>
      <c r="E4617" s="1">
        <f>VLOOKUP(D4617,'Rating Program (Effect. 2017)'!$E$6:$F$10,2,FALSE)</f>
        <v>0.97</v>
      </c>
      <c r="F4617" s="1">
        <v>709875</v>
      </c>
      <c r="G4617" s="1">
        <f t="shared" si="145"/>
        <v>3.8646803547070299</v>
      </c>
      <c r="H4617" s="1">
        <v>17</v>
      </c>
      <c r="I4617" s="1">
        <f>VLOOKUP(H4617, 'Rating Program (Effect. 2017)'!$H$6:$I$141, 2, FALSE)</f>
        <v>1.1299999999999999</v>
      </c>
      <c r="J4617" s="1">
        <v>841</v>
      </c>
      <c r="K4617" s="1">
        <f>VLOOKUP(J4617,'Rating Program (Effect. 2017)'!$K$6:$M$556, 2, FALSE)</f>
        <v>0.9</v>
      </c>
      <c r="L4617" s="1" t="s">
        <v>9</v>
      </c>
      <c r="M4617" s="1" t="s">
        <v>9</v>
      </c>
      <c r="N4617" s="1" t="s">
        <v>11</v>
      </c>
    </row>
    <row r="4618" spans="1:14" x14ac:dyDescent="0.2">
      <c r="A4618" s="1" t="s">
        <v>5615</v>
      </c>
      <c r="B4618" s="2">
        <v>42756</v>
      </c>
      <c r="C4618" s="2">
        <f t="shared" si="144"/>
        <v>43121</v>
      </c>
      <c r="D4618" s="1">
        <v>2</v>
      </c>
      <c r="E4618" s="1">
        <f>VLOOKUP(D4618,'Rating Program (Effect. 2017)'!$E$6:$F$10,2,FALSE)</f>
        <v>1.1100000000000001</v>
      </c>
      <c r="F4618" s="1">
        <v>406741</v>
      </c>
      <c r="G4618" s="1">
        <f t="shared" si="145"/>
        <v>1.8181136654647294</v>
      </c>
      <c r="H4618" s="1">
        <v>0</v>
      </c>
      <c r="I4618" s="1">
        <f>VLOOKUP(H4618, 'Rating Program (Effect. 2017)'!$H$6:$I$141, 2, FALSE)</f>
        <v>0.72</v>
      </c>
      <c r="J4618" s="1">
        <v>917</v>
      </c>
      <c r="K4618" s="1">
        <f>VLOOKUP(J4618,'Rating Program (Effect. 2017)'!$K$6:$M$556, 2, FALSE)</f>
        <v>0.9</v>
      </c>
      <c r="L4618" s="1" t="s">
        <v>9</v>
      </c>
      <c r="M4618" s="1" t="s">
        <v>9</v>
      </c>
      <c r="N4618" s="1" t="s">
        <v>9</v>
      </c>
    </row>
    <row r="4619" spans="1:14" x14ac:dyDescent="0.2">
      <c r="A4619" s="1" t="s">
        <v>5616</v>
      </c>
      <c r="B4619" s="2">
        <v>42757</v>
      </c>
      <c r="C4619" s="2">
        <f t="shared" si="144"/>
        <v>43122</v>
      </c>
      <c r="D4619" s="1">
        <v>5</v>
      </c>
      <c r="E4619" s="1">
        <f>VLOOKUP(D4619,'Rating Program (Effect. 2017)'!$E$6:$F$10,2,FALSE)</f>
        <v>1.2</v>
      </c>
      <c r="F4619" s="1">
        <v>344827</v>
      </c>
      <c r="G4619" s="1">
        <f t="shared" si="145"/>
        <v>1.5218323786166272</v>
      </c>
      <c r="H4619" s="1">
        <v>13</v>
      </c>
      <c r="I4619" s="1">
        <f>VLOOKUP(H4619, 'Rating Program (Effect. 2017)'!$H$6:$I$141, 2, FALSE)</f>
        <v>1.0900000000000001</v>
      </c>
      <c r="J4619" s="1">
        <v>766</v>
      </c>
      <c r="K4619" s="1">
        <f>VLOOKUP(J4619,'Rating Program (Effect. 2017)'!$K$6:$M$556, 2, FALSE)</f>
        <v>1</v>
      </c>
      <c r="L4619" s="1" t="s">
        <v>9</v>
      </c>
      <c r="M4619" s="1" t="s">
        <v>9</v>
      </c>
      <c r="N4619" s="1" t="s">
        <v>9</v>
      </c>
    </row>
    <row r="4620" spans="1:14" x14ac:dyDescent="0.2">
      <c r="A4620" s="1" t="s">
        <v>5617</v>
      </c>
      <c r="B4620" s="2">
        <v>42805</v>
      </c>
      <c r="C4620" s="2">
        <f t="shared" si="144"/>
        <v>43170</v>
      </c>
      <c r="D4620" s="1">
        <v>2</v>
      </c>
      <c r="E4620" s="1">
        <f>VLOOKUP(D4620,'Rating Program (Effect. 2017)'!$E$6:$F$10,2,FALSE)</f>
        <v>1.1100000000000001</v>
      </c>
      <c r="F4620" s="1">
        <v>257143</v>
      </c>
      <c r="G4620" s="1">
        <f t="shared" si="145"/>
        <v>1.2322630110789679</v>
      </c>
      <c r="H4620" s="1">
        <v>16</v>
      </c>
      <c r="I4620" s="1">
        <f>VLOOKUP(H4620, 'Rating Program (Effect. 2017)'!$H$6:$I$141, 2, FALSE)</f>
        <v>1.1200000000000001</v>
      </c>
      <c r="J4620" s="1">
        <v>691</v>
      </c>
      <c r="K4620" s="1">
        <f>VLOOKUP(J4620,'Rating Program (Effect. 2017)'!$K$6:$M$556, 2, FALSE)</f>
        <v>1</v>
      </c>
      <c r="L4620" s="1" t="s">
        <v>9</v>
      </c>
      <c r="M4620" s="1" t="s">
        <v>9</v>
      </c>
      <c r="N4620" s="1" t="s">
        <v>9</v>
      </c>
    </row>
    <row r="4621" spans="1:14" x14ac:dyDescent="0.2">
      <c r="A4621" s="1" t="s">
        <v>5618</v>
      </c>
      <c r="B4621" s="2">
        <v>42864</v>
      </c>
      <c r="C4621" s="2">
        <f t="shared" si="144"/>
        <v>43229</v>
      </c>
      <c r="D4621" s="1">
        <v>5</v>
      </c>
      <c r="E4621" s="1">
        <f>VLOOKUP(D4621,'Rating Program (Effect. 2017)'!$E$6:$F$10,2,FALSE)</f>
        <v>1.2</v>
      </c>
      <c r="F4621" s="1">
        <v>366872</v>
      </c>
      <c r="G4621" s="1">
        <f t="shared" si="145"/>
        <v>1.6195776830731314</v>
      </c>
      <c r="H4621" s="1">
        <v>5</v>
      </c>
      <c r="I4621" s="1">
        <f>VLOOKUP(H4621, 'Rating Program (Effect. 2017)'!$H$6:$I$141, 2, FALSE)</f>
        <v>0.92</v>
      </c>
      <c r="J4621" s="1">
        <v>767</v>
      </c>
      <c r="K4621" s="1">
        <f>VLOOKUP(J4621,'Rating Program (Effect. 2017)'!$K$6:$M$556, 2, FALSE)</f>
        <v>1</v>
      </c>
      <c r="L4621" s="1" t="s">
        <v>9</v>
      </c>
      <c r="M4621" s="1" t="s">
        <v>9</v>
      </c>
      <c r="N4621" s="1" t="s">
        <v>11</v>
      </c>
    </row>
    <row r="4622" spans="1:14" x14ac:dyDescent="0.2">
      <c r="A4622" s="1" t="s">
        <v>5619</v>
      </c>
      <c r="B4622" s="2">
        <v>42833</v>
      </c>
      <c r="C4622" s="2">
        <f t="shared" si="144"/>
        <v>43198</v>
      </c>
      <c r="D4622" s="1">
        <v>5</v>
      </c>
      <c r="E4622" s="1">
        <f>VLOOKUP(D4622,'Rating Program (Effect. 2017)'!$E$6:$F$10,2,FALSE)</f>
        <v>1.2</v>
      </c>
      <c r="F4622" s="1">
        <v>104440</v>
      </c>
      <c r="G4622" s="1">
        <f t="shared" si="145"/>
        <v>1.2028222559161601</v>
      </c>
      <c r="H4622" s="1">
        <v>11</v>
      </c>
      <c r="I4622" s="1">
        <f>VLOOKUP(H4622, 'Rating Program (Effect. 2017)'!$H$6:$I$141, 2, FALSE)</f>
        <v>1.07</v>
      </c>
      <c r="J4622" s="1">
        <v>783</v>
      </c>
      <c r="K4622" s="1">
        <f>VLOOKUP(J4622,'Rating Program (Effect. 2017)'!$K$6:$M$556, 2, FALSE)</f>
        <v>1</v>
      </c>
      <c r="L4622" s="1" t="s">
        <v>9</v>
      </c>
      <c r="M4622" s="1" t="s">
        <v>9</v>
      </c>
      <c r="N4622" s="1" t="s">
        <v>9</v>
      </c>
    </row>
    <row r="4623" spans="1:14" x14ac:dyDescent="0.2">
      <c r="A4623" s="1" t="s">
        <v>5620</v>
      </c>
      <c r="B4623" s="2">
        <v>42889</v>
      </c>
      <c r="C4623" s="2">
        <f t="shared" si="144"/>
        <v>43254</v>
      </c>
      <c r="D4623" s="1">
        <v>1</v>
      </c>
      <c r="E4623" s="1">
        <f>VLOOKUP(D4623,'Rating Program (Effect. 2017)'!$E$6:$F$10,2,FALSE)</f>
        <v>1.05</v>
      </c>
      <c r="F4623" s="1">
        <v>145775</v>
      </c>
      <c r="G4623" s="1">
        <f t="shared" si="145"/>
        <v>1.1420793138764063</v>
      </c>
      <c r="H4623" s="1">
        <v>2</v>
      </c>
      <c r="I4623" s="1">
        <f>VLOOKUP(H4623, 'Rating Program (Effect. 2017)'!$H$6:$I$141, 2, FALSE)</f>
        <v>0.8</v>
      </c>
      <c r="J4623" s="1">
        <v>510</v>
      </c>
      <c r="K4623" s="1">
        <f>VLOOKUP(J4623,'Rating Program (Effect. 2017)'!$K$6:$M$556, 2, FALSE)</f>
        <v>1.1000000000000001</v>
      </c>
      <c r="L4623" s="1" t="s">
        <v>9</v>
      </c>
      <c r="M4623" s="1" t="s">
        <v>9</v>
      </c>
      <c r="N4623" s="1" t="s">
        <v>9</v>
      </c>
    </row>
    <row r="4624" spans="1:14" x14ac:dyDescent="0.2">
      <c r="A4624" s="1" t="s">
        <v>5621</v>
      </c>
      <c r="B4624" s="2">
        <v>42862</v>
      </c>
      <c r="C4624" s="2">
        <f t="shared" si="144"/>
        <v>43227</v>
      </c>
      <c r="D4624" s="1">
        <v>5</v>
      </c>
      <c r="E4624" s="1">
        <f>VLOOKUP(D4624,'Rating Program (Effect. 2017)'!$E$6:$F$10,2,FALSE)</f>
        <v>1.2</v>
      </c>
      <c r="F4624" s="1">
        <v>277678</v>
      </c>
      <c r="G4624" s="1">
        <f t="shared" si="145"/>
        <v>1.2846296127293022</v>
      </c>
      <c r="H4624" s="1">
        <v>21</v>
      </c>
      <c r="I4624" s="1">
        <f>VLOOKUP(H4624, 'Rating Program (Effect. 2017)'!$H$6:$I$141, 2, FALSE)</f>
        <v>1.18</v>
      </c>
      <c r="J4624" s="1">
        <v>599</v>
      </c>
      <c r="K4624" s="1">
        <f>VLOOKUP(J4624,'Rating Program (Effect. 2017)'!$K$6:$M$556, 2, FALSE)</f>
        <v>1.1000000000000001</v>
      </c>
      <c r="L4624" s="1" t="s">
        <v>9</v>
      </c>
      <c r="M4624" s="1" t="s">
        <v>9</v>
      </c>
      <c r="N4624" s="1" t="s">
        <v>11</v>
      </c>
    </row>
    <row r="4625" spans="1:14" x14ac:dyDescent="0.2">
      <c r="A4625" s="1" t="s">
        <v>5622</v>
      </c>
      <c r="B4625" s="2">
        <v>42871</v>
      </c>
      <c r="C4625" s="2">
        <f t="shared" si="144"/>
        <v>43236</v>
      </c>
      <c r="D4625" s="1">
        <v>2</v>
      </c>
      <c r="E4625" s="1">
        <f>VLOOKUP(D4625,'Rating Program (Effect. 2017)'!$E$6:$F$10,2,FALSE)</f>
        <v>1.1100000000000001</v>
      </c>
      <c r="F4625" s="1">
        <v>192427</v>
      </c>
      <c r="G4625" s="1">
        <f t="shared" si="145"/>
        <v>1.1374488477464151</v>
      </c>
      <c r="H4625" s="1">
        <v>35</v>
      </c>
      <c r="I4625" s="1">
        <f>VLOOKUP(H4625, 'Rating Program (Effect. 2017)'!$H$6:$I$141, 2, FALSE)</f>
        <v>1.2</v>
      </c>
      <c r="J4625" s="1">
        <v>786</v>
      </c>
      <c r="K4625" s="1">
        <f>VLOOKUP(J4625,'Rating Program (Effect. 2017)'!$K$6:$M$556, 2, FALSE)</f>
        <v>1</v>
      </c>
      <c r="L4625" s="1" t="s">
        <v>11</v>
      </c>
      <c r="M4625" s="1" t="s">
        <v>9</v>
      </c>
      <c r="N4625" s="1" t="s">
        <v>11</v>
      </c>
    </row>
    <row r="4626" spans="1:14" x14ac:dyDescent="0.2">
      <c r="A4626" s="1" t="s">
        <v>5623</v>
      </c>
      <c r="B4626" s="2">
        <v>42771</v>
      </c>
      <c r="C4626" s="2">
        <f t="shared" si="144"/>
        <v>43136</v>
      </c>
      <c r="D4626" s="1">
        <v>2</v>
      </c>
      <c r="E4626" s="1">
        <f>VLOOKUP(D4626,'Rating Program (Effect. 2017)'!$E$6:$F$10,2,FALSE)</f>
        <v>1.1100000000000001</v>
      </c>
      <c r="F4626" s="1">
        <v>217456</v>
      </c>
      <c r="G4626" s="1">
        <f t="shared" si="145"/>
        <v>1.1608775765884518</v>
      </c>
      <c r="H4626" s="1">
        <v>6</v>
      </c>
      <c r="I4626" s="1">
        <f>VLOOKUP(H4626, 'Rating Program (Effect. 2017)'!$H$6:$I$141, 2, FALSE)</f>
        <v>0.96</v>
      </c>
      <c r="J4626" s="1">
        <v>619</v>
      </c>
      <c r="K4626" s="1">
        <f>VLOOKUP(J4626,'Rating Program (Effect. 2017)'!$K$6:$M$556, 2, FALSE)</f>
        <v>1.1000000000000001</v>
      </c>
      <c r="L4626" s="1" t="s">
        <v>9</v>
      </c>
      <c r="M4626" s="1" t="s">
        <v>9</v>
      </c>
      <c r="N4626" s="1" t="s">
        <v>9</v>
      </c>
    </row>
    <row r="4627" spans="1:14" x14ac:dyDescent="0.2">
      <c r="A4627" s="1" t="s">
        <v>5624</v>
      </c>
      <c r="B4627" s="2">
        <v>42849</v>
      </c>
      <c r="C4627" s="2">
        <f t="shared" si="144"/>
        <v>43214</v>
      </c>
      <c r="D4627" s="1">
        <v>2</v>
      </c>
      <c r="E4627" s="1">
        <f>VLOOKUP(D4627,'Rating Program (Effect. 2017)'!$E$6:$F$10,2,FALSE)</f>
        <v>1.1100000000000001</v>
      </c>
      <c r="F4627" s="1">
        <v>484101</v>
      </c>
      <c r="G4627" s="1">
        <f t="shared" si="145"/>
        <v>2.2706605802111763</v>
      </c>
      <c r="H4627" s="1">
        <v>13</v>
      </c>
      <c r="I4627" s="1">
        <f>VLOOKUP(H4627, 'Rating Program (Effect. 2017)'!$H$6:$I$141, 2, FALSE)</f>
        <v>1.0900000000000001</v>
      </c>
      <c r="J4627" s="1">
        <v>682</v>
      </c>
      <c r="K4627" s="1">
        <f>VLOOKUP(J4627,'Rating Program (Effect. 2017)'!$K$6:$M$556, 2, FALSE)</f>
        <v>1</v>
      </c>
      <c r="L4627" s="1" t="s">
        <v>11</v>
      </c>
      <c r="M4627" s="1" t="s">
        <v>9</v>
      </c>
      <c r="N4627" s="1" t="s">
        <v>9</v>
      </c>
    </row>
    <row r="4628" spans="1:14" x14ac:dyDescent="0.2">
      <c r="A4628" s="1" t="s">
        <v>5625</v>
      </c>
      <c r="B4628" s="2">
        <v>42844</v>
      </c>
      <c r="C4628" s="2">
        <f t="shared" si="144"/>
        <v>43209</v>
      </c>
      <c r="D4628" s="1">
        <v>4</v>
      </c>
      <c r="E4628" s="1">
        <f>VLOOKUP(D4628,'Rating Program (Effect. 2017)'!$E$6:$F$10,2,FALSE)</f>
        <v>0.94</v>
      </c>
      <c r="F4628" s="1">
        <v>180164</v>
      </c>
      <c r="G4628" s="1">
        <f t="shared" si="145"/>
        <v>1.1324177846374908</v>
      </c>
      <c r="H4628" s="1">
        <v>8</v>
      </c>
      <c r="I4628" s="1">
        <f>VLOOKUP(H4628, 'Rating Program (Effect. 2017)'!$H$6:$I$141, 2, FALSE)</f>
        <v>1.02</v>
      </c>
      <c r="J4628" s="1">
        <v>601</v>
      </c>
      <c r="K4628" s="1">
        <f>VLOOKUP(J4628,'Rating Program (Effect. 2017)'!$K$6:$M$556, 2, FALSE)</f>
        <v>1.1000000000000001</v>
      </c>
      <c r="L4628" s="1" t="s">
        <v>9</v>
      </c>
      <c r="M4628" s="1" t="s">
        <v>9</v>
      </c>
      <c r="N4628" s="1" t="s">
        <v>9</v>
      </c>
    </row>
    <row r="4629" spans="1:14" x14ac:dyDescent="0.2">
      <c r="A4629" s="1" t="s">
        <v>5626</v>
      </c>
      <c r="B4629" s="2">
        <v>42842</v>
      </c>
      <c r="C4629" s="2">
        <f t="shared" si="144"/>
        <v>43207</v>
      </c>
      <c r="D4629" s="1">
        <v>4</v>
      </c>
      <c r="E4629" s="1">
        <f>VLOOKUP(D4629,'Rating Program (Effect. 2017)'!$E$6:$F$10,2,FALSE)</f>
        <v>0.94</v>
      </c>
      <c r="F4629" s="1">
        <v>228662</v>
      </c>
      <c r="G4629" s="1">
        <f t="shared" si="145"/>
        <v>1.1768952821498648</v>
      </c>
      <c r="H4629" s="1">
        <v>50</v>
      </c>
      <c r="I4629" s="1">
        <f>VLOOKUP(H4629, 'Rating Program (Effect. 2017)'!$H$6:$I$141, 2, FALSE)</f>
        <v>1.2</v>
      </c>
      <c r="J4629" s="1">
        <v>569</v>
      </c>
      <c r="K4629" s="1">
        <f>VLOOKUP(J4629,'Rating Program (Effect. 2017)'!$K$6:$M$556, 2, FALSE)</f>
        <v>1.1000000000000001</v>
      </c>
      <c r="L4629" s="1" t="s">
        <v>9</v>
      </c>
      <c r="M4629" s="1" t="s">
        <v>9</v>
      </c>
      <c r="N4629" s="1" t="s">
        <v>9</v>
      </c>
    </row>
    <row r="4630" spans="1:14" x14ac:dyDescent="0.2">
      <c r="A4630" s="1" t="s">
        <v>5627</v>
      </c>
      <c r="B4630" s="2">
        <v>42900</v>
      </c>
      <c r="C4630" s="2">
        <f t="shared" si="144"/>
        <v>43265</v>
      </c>
      <c r="D4630" s="1">
        <v>2</v>
      </c>
      <c r="E4630" s="1">
        <f>VLOOKUP(D4630,'Rating Program (Effect. 2017)'!$E$6:$F$10,2,FALSE)</f>
        <v>1.1100000000000001</v>
      </c>
      <c r="F4630" s="1">
        <v>251755</v>
      </c>
      <c r="G4630" s="1">
        <f t="shared" si="145"/>
        <v>1.2202178212580612</v>
      </c>
      <c r="H4630" s="1">
        <v>4</v>
      </c>
      <c r="I4630" s="1">
        <f>VLOOKUP(H4630, 'Rating Program (Effect. 2017)'!$H$6:$I$141, 2, FALSE)</f>
        <v>0.88</v>
      </c>
      <c r="J4630" s="1">
        <v>904</v>
      </c>
      <c r="K4630" s="1">
        <f>VLOOKUP(J4630,'Rating Program (Effect. 2017)'!$K$6:$M$556, 2, FALSE)</f>
        <v>0.9</v>
      </c>
      <c r="L4630" s="1" t="s">
        <v>9</v>
      </c>
      <c r="M4630" s="1" t="s">
        <v>9</v>
      </c>
      <c r="N4630" s="1" t="s">
        <v>11</v>
      </c>
    </row>
    <row r="4631" spans="1:14" x14ac:dyDescent="0.2">
      <c r="A4631" s="1" t="s">
        <v>5628</v>
      </c>
      <c r="B4631" s="2">
        <v>42794</v>
      </c>
      <c r="C4631" s="2">
        <f t="shared" si="144"/>
        <v>43159</v>
      </c>
      <c r="D4631" s="1">
        <v>3</v>
      </c>
      <c r="E4631" s="1">
        <f>VLOOKUP(D4631,'Rating Program (Effect. 2017)'!$E$6:$F$10,2,FALSE)</f>
        <v>0.97</v>
      </c>
      <c r="F4631" s="1">
        <v>482345</v>
      </c>
      <c r="G4631" s="1">
        <f t="shared" si="145"/>
        <v>2.2595560255878633</v>
      </c>
      <c r="H4631" s="1">
        <v>9</v>
      </c>
      <c r="I4631" s="1">
        <f>VLOOKUP(H4631, 'Rating Program (Effect. 2017)'!$H$6:$I$141, 2, FALSE)</f>
        <v>1.04</v>
      </c>
      <c r="J4631" s="1">
        <v>588</v>
      </c>
      <c r="K4631" s="1">
        <f>VLOOKUP(J4631,'Rating Program (Effect. 2017)'!$K$6:$M$556, 2, FALSE)</f>
        <v>1.1000000000000001</v>
      </c>
      <c r="L4631" s="1" t="s">
        <v>9</v>
      </c>
      <c r="M4631" s="1" t="s">
        <v>9</v>
      </c>
      <c r="N4631" s="1" t="s">
        <v>11</v>
      </c>
    </row>
    <row r="4632" spans="1:14" x14ac:dyDescent="0.2">
      <c r="A4632" s="1" t="s">
        <v>5629</v>
      </c>
      <c r="B4632" s="2">
        <v>42764</v>
      </c>
      <c r="C4632" s="2">
        <f t="shared" si="144"/>
        <v>43129</v>
      </c>
      <c r="D4632" s="1">
        <v>3</v>
      </c>
      <c r="E4632" s="1">
        <f>VLOOKUP(D4632,'Rating Program (Effect. 2017)'!$E$6:$F$10,2,FALSE)</f>
        <v>0.97</v>
      </c>
      <c r="F4632" s="1">
        <v>107935</v>
      </c>
      <c r="G4632" s="1">
        <f t="shared" si="145"/>
        <v>1.1955148956137462</v>
      </c>
      <c r="H4632" s="1">
        <v>5</v>
      </c>
      <c r="I4632" s="1">
        <f>VLOOKUP(H4632, 'Rating Program (Effect. 2017)'!$H$6:$I$141, 2, FALSE)</f>
        <v>0.92</v>
      </c>
      <c r="J4632" s="1">
        <v>563</v>
      </c>
      <c r="K4632" s="1">
        <f>VLOOKUP(J4632,'Rating Program (Effect. 2017)'!$K$6:$M$556, 2, FALSE)</f>
        <v>1.1000000000000001</v>
      </c>
      <c r="L4632" s="1" t="s">
        <v>9</v>
      </c>
      <c r="M4632" s="1" t="s">
        <v>9</v>
      </c>
      <c r="N4632" s="1" t="s">
        <v>9</v>
      </c>
    </row>
    <row r="4633" spans="1:14" x14ac:dyDescent="0.2">
      <c r="A4633" s="1" t="s">
        <v>5630</v>
      </c>
      <c r="B4633" s="2">
        <v>42892</v>
      </c>
      <c r="C4633" s="2">
        <f t="shared" si="144"/>
        <v>43257</v>
      </c>
      <c r="D4633" s="1">
        <v>3</v>
      </c>
      <c r="E4633" s="1">
        <f>VLOOKUP(D4633,'Rating Program (Effect. 2017)'!$E$6:$F$10,2,FALSE)</f>
        <v>0.97</v>
      </c>
      <c r="F4633" s="1">
        <v>466997</v>
      </c>
      <c r="G4633" s="1">
        <f t="shared" si="145"/>
        <v>2.1639859580639098</v>
      </c>
      <c r="H4633" s="1">
        <v>24</v>
      </c>
      <c r="I4633" s="1">
        <f>VLOOKUP(H4633, 'Rating Program (Effect. 2017)'!$H$6:$I$141, 2, FALSE)</f>
        <v>1.18</v>
      </c>
      <c r="J4633" s="1">
        <v>507</v>
      </c>
      <c r="K4633" s="1">
        <f>VLOOKUP(J4633,'Rating Program (Effect. 2017)'!$K$6:$M$556, 2, FALSE)</f>
        <v>1.1000000000000001</v>
      </c>
      <c r="L4633" s="1" t="s">
        <v>9</v>
      </c>
      <c r="M4633" s="1" t="s">
        <v>9</v>
      </c>
      <c r="N4633" s="1" t="s">
        <v>9</v>
      </c>
    </row>
    <row r="4634" spans="1:14" x14ac:dyDescent="0.2">
      <c r="A4634" s="1" t="s">
        <v>5631</v>
      </c>
      <c r="B4634" s="2">
        <v>42827</v>
      </c>
      <c r="C4634" s="2">
        <f t="shared" si="144"/>
        <v>43192</v>
      </c>
      <c r="D4634" s="1">
        <v>1</v>
      </c>
      <c r="E4634" s="1">
        <f>VLOOKUP(D4634,'Rating Program (Effect. 2017)'!$E$6:$F$10,2,FALSE)</f>
        <v>1.05</v>
      </c>
      <c r="F4634" s="1">
        <v>345738</v>
      </c>
      <c r="G4634" s="1">
        <f t="shared" si="145"/>
        <v>1.525690188295127</v>
      </c>
      <c r="H4634" s="1">
        <v>20</v>
      </c>
      <c r="I4634" s="1">
        <f>VLOOKUP(H4634, 'Rating Program (Effect. 2017)'!$H$6:$I$141, 2, FALSE)</f>
        <v>1.1599999999999999</v>
      </c>
      <c r="J4634" s="1">
        <v>706</v>
      </c>
      <c r="K4634" s="1">
        <f>VLOOKUP(J4634,'Rating Program (Effect. 2017)'!$K$6:$M$556, 2, FALSE)</f>
        <v>1</v>
      </c>
      <c r="L4634" s="1" t="s">
        <v>9</v>
      </c>
      <c r="M4634" s="1" t="s">
        <v>9</v>
      </c>
      <c r="N4634" s="1" t="s">
        <v>9</v>
      </c>
    </row>
    <row r="4635" spans="1:14" x14ac:dyDescent="0.2">
      <c r="A4635" s="1" t="s">
        <v>5632</v>
      </c>
      <c r="B4635" s="2">
        <v>42751</v>
      </c>
      <c r="C4635" s="2">
        <f t="shared" si="144"/>
        <v>43116</v>
      </c>
      <c r="D4635" s="1">
        <v>5</v>
      </c>
      <c r="E4635" s="1">
        <f>VLOOKUP(D4635,'Rating Program (Effect. 2017)'!$E$6:$F$10,2,FALSE)</f>
        <v>1.2</v>
      </c>
      <c r="F4635" s="1">
        <v>333869</v>
      </c>
      <c r="G4635" s="1">
        <f t="shared" si="145"/>
        <v>1.4766973863692605</v>
      </c>
      <c r="H4635" s="1">
        <v>4</v>
      </c>
      <c r="I4635" s="1">
        <f>VLOOKUP(H4635, 'Rating Program (Effect. 2017)'!$H$6:$I$141, 2, FALSE)</f>
        <v>0.88</v>
      </c>
      <c r="J4635" s="1">
        <v>569</v>
      </c>
      <c r="K4635" s="1">
        <f>VLOOKUP(J4635,'Rating Program (Effect. 2017)'!$K$6:$M$556, 2, FALSE)</f>
        <v>1.1000000000000001</v>
      </c>
      <c r="L4635" s="1" t="s">
        <v>11</v>
      </c>
      <c r="M4635" s="1" t="s">
        <v>9</v>
      </c>
      <c r="N4635" s="1" t="s">
        <v>9</v>
      </c>
    </row>
    <row r="4636" spans="1:14" x14ac:dyDescent="0.2">
      <c r="A4636" s="1" t="s">
        <v>5633</v>
      </c>
      <c r="B4636" s="2">
        <v>42881</v>
      </c>
      <c r="C4636" s="2">
        <f t="shared" si="144"/>
        <v>43246</v>
      </c>
      <c r="D4636" s="1">
        <v>2</v>
      </c>
      <c r="E4636" s="1">
        <f>VLOOKUP(D4636,'Rating Program (Effect. 2017)'!$E$6:$F$10,2,FALSE)</f>
        <v>1.1100000000000001</v>
      </c>
      <c r="F4636" s="1">
        <v>401731</v>
      </c>
      <c r="G4636" s="1">
        <f t="shared" si="145"/>
        <v>1.7917251190209909</v>
      </c>
      <c r="H4636" s="1">
        <v>17</v>
      </c>
      <c r="I4636" s="1">
        <f>VLOOKUP(H4636, 'Rating Program (Effect. 2017)'!$H$6:$I$141, 2, FALSE)</f>
        <v>1.1299999999999999</v>
      </c>
      <c r="J4636" s="1">
        <v>586</v>
      </c>
      <c r="K4636" s="1">
        <f>VLOOKUP(J4636,'Rating Program (Effect. 2017)'!$K$6:$M$556, 2, FALSE)</f>
        <v>1.1000000000000001</v>
      </c>
      <c r="L4636" s="1" t="s">
        <v>9</v>
      </c>
      <c r="M4636" s="1" t="s">
        <v>9</v>
      </c>
      <c r="N4636" s="1" t="s">
        <v>9</v>
      </c>
    </row>
    <row r="4637" spans="1:14" x14ac:dyDescent="0.2">
      <c r="A4637" s="1" t="s">
        <v>5634</v>
      </c>
      <c r="B4637" s="2">
        <v>42798</v>
      </c>
      <c r="C4637" s="2">
        <f t="shared" si="144"/>
        <v>43163</v>
      </c>
      <c r="D4637" s="1">
        <v>3</v>
      </c>
      <c r="E4637" s="1">
        <f>VLOOKUP(D4637,'Rating Program (Effect. 2017)'!$E$6:$F$10,2,FALSE)</f>
        <v>0.97</v>
      </c>
      <c r="F4637" s="1">
        <v>195153</v>
      </c>
      <c r="G4637" s="1">
        <f t="shared" si="145"/>
        <v>1.1391524464515341</v>
      </c>
      <c r="H4637" s="1">
        <v>18</v>
      </c>
      <c r="I4637" s="1">
        <f>VLOOKUP(H4637, 'Rating Program (Effect. 2017)'!$H$6:$I$141, 2, FALSE)</f>
        <v>1.1399999999999999</v>
      </c>
      <c r="J4637" s="1">
        <v>668</v>
      </c>
      <c r="K4637" s="1">
        <f>VLOOKUP(J4637,'Rating Program (Effect. 2017)'!$K$6:$M$556, 2, FALSE)</f>
        <v>1</v>
      </c>
      <c r="L4637" s="1" t="s">
        <v>9</v>
      </c>
      <c r="M4637" s="1" t="s">
        <v>9</v>
      </c>
      <c r="N4637" s="1" t="s">
        <v>9</v>
      </c>
    </row>
    <row r="4638" spans="1:14" x14ac:dyDescent="0.2">
      <c r="A4638" s="1" t="s">
        <v>5635</v>
      </c>
      <c r="B4638" s="2">
        <v>42907</v>
      </c>
      <c r="C4638" s="2">
        <f t="shared" si="144"/>
        <v>43272</v>
      </c>
      <c r="D4638" s="1">
        <v>3</v>
      </c>
      <c r="E4638" s="1">
        <f>VLOOKUP(D4638,'Rating Program (Effect. 2017)'!$E$6:$F$10,2,FALSE)</f>
        <v>0.97</v>
      </c>
      <c r="F4638" s="1">
        <v>237994</v>
      </c>
      <c r="G4638" s="1">
        <f t="shared" si="145"/>
        <v>1.1927563563829622</v>
      </c>
      <c r="H4638" s="1">
        <v>1</v>
      </c>
      <c r="I4638" s="1">
        <f>VLOOKUP(H4638, 'Rating Program (Effect. 2017)'!$H$6:$I$141, 2, FALSE)</f>
        <v>0.76</v>
      </c>
      <c r="J4638" s="1">
        <v>643</v>
      </c>
      <c r="K4638" s="1">
        <f>VLOOKUP(J4638,'Rating Program (Effect. 2017)'!$K$6:$M$556, 2, FALSE)</f>
        <v>1.1000000000000001</v>
      </c>
      <c r="L4638" s="1" t="s">
        <v>9</v>
      </c>
      <c r="M4638" s="1" t="s">
        <v>9</v>
      </c>
      <c r="N4638" s="1" t="s">
        <v>9</v>
      </c>
    </row>
    <row r="4639" spans="1:14" x14ac:dyDescent="0.2">
      <c r="A4639" s="1" t="s">
        <v>5636</v>
      </c>
      <c r="B4639" s="2">
        <v>42866</v>
      </c>
      <c r="C4639" s="2">
        <f t="shared" si="144"/>
        <v>43231</v>
      </c>
      <c r="D4639" s="1">
        <v>5</v>
      </c>
      <c r="E4639" s="1">
        <f>VLOOKUP(D4639,'Rating Program (Effect. 2017)'!$E$6:$F$10,2,FALSE)</f>
        <v>1.2</v>
      </c>
      <c r="F4639" s="1">
        <v>334972</v>
      </c>
      <c r="G4639" s="1">
        <f t="shared" si="145"/>
        <v>1.4811333268010194</v>
      </c>
      <c r="H4639" s="1">
        <v>3</v>
      </c>
      <c r="I4639" s="1">
        <f>VLOOKUP(H4639, 'Rating Program (Effect. 2017)'!$H$6:$I$141, 2, FALSE)</f>
        <v>0.84</v>
      </c>
      <c r="J4639" s="1">
        <v>580</v>
      </c>
      <c r="K4639" s="1">
        <f>VLOOKUP(J4639,'Rating Program (Effect. 2017)'!$K$6:$M$556, 2, FALSE)</f>
        <v>1.1000000000000001</v>
      </c>
      <c r="L4639" s="1" t="s">
        <v>9</v>
      </c>
      <c r="M4639" s="1" t="s">
        <v>9</v>
      </c>
      <c r="N4639" s="1" t="s">
        <v>9</v>
      </c>
    </row>
    <row r="4640" spans="1:14" x14ac:dyDescent="0.2">
      <c r="A4640" s="1" t="s">
        <v>5637</v>
      </c>
      <c r="B4640" s="2">
        <v>42832</v>
      </c>
      <c r="C4640" s="2">
        <f t="shared" si="144"/>
        <v>43197</v>
      </c>
      <c r="D4640" s="1">
        <v>4</v>
      </c>
      <c r="E4640" s="1">
        <f>VLOOKUP(D4640,'Rating Program (Effect. 2017)'!$E$6:$F$10,2,FALSE)</f>
        <v>0.94</v>
      </c>
      <c r="F4640" s="1">
        <v>126141</v>
      </c>
      <c r="G4640" s="1">
        <f t="shared" si="145"/>
        <v>1.1640140469617877</v>
      </c>
      <c r="H4640" s="1">
        <v>6</v>
      </c>
      <c r="I4640" s="1">
        <f>VLOOKUP(H4640, 'Rating Program (Effect. 2017)'!$H$6:$I$141, 2, FALSE)</f>
        <v>0.96</v>
      </c>
      <c r="J4640" s="1">
        <v>552</v>
      </c>
      <c r="K4640" s="1">
        <f>VLOOKUP(J4640,'Rating Program (Effect. 2017)'!$K$6:$M$556, 2, FALSE)</f>
        <v>1.1000000000000001</v>
      </c>
      <c r="L4640" s="1" t="s">
        <v>9</v>
      </c>
      <c r="M4640" s="1" t="s">
        <v>9</v>
      </c>
      <c r="N4640" s="1" t="s">
        <v>9</v>
      </c>
    </row>
    <row r="4641" spans="1:14" x14ac:dyDescent="0.2">
      <c r="A4641" s="1" t="s">
        <v>5638</v>
      </c>
      <c r="B4641" s="2">
        <v>42739</v>
      </c>
      <c r="C4641" s="2">
        <f t="shared" si="144"/>
        <v>43104</v>
      </c>
      <c r="D4641" s="1">
        <v>5</v>
      </c>
      <c r="E4641" s="1">
        <f>VLOOKUP(D4641,'Rating Program (Effect. 2017)'!$E$6:$F$10,2,FALSE)</f>
        <v>1.2</v>
      </c>
      <c r="F4641" s="1">
        <v>369087</v>
      </c>
      <c r="G4641" s="1">
        <f t="shared" si="145"/>
        <v>1.629892717374585</v>
      </c>
      <c r="H4641" s="1">
        <v>45</v>
      </c>
      <c r="I4641" s="1">
        <f>VLOOKUP(H4641, 'Rating Program (Effect. 2017)'!$H$6:$I$141, 2, FALSE)</f>
        <v>1.2</v>
      </c>
      <c r="J4641" s="1">
        <v>724</v>
      </c>
      <c r="K4641" s="1">
        <f>VLOOKUP(J4641,'Rating Program (Effect. 2017)'!$K$6:$M$556, 2, FALSE)</f>
        <v>1</v>
      </c>
      <c r="L4641" s="1" t="s">
        <v>9</v>
      </c>
      <c r="M4641" s="1" t="s">
        <v>9</v>
      </c>
      <c r="N4641" s="1" t="s">
        <v>9</v>
      </c>
    </row>
    <row r="4642" spans="1:14" x14ac:dyDescent="0.2">
      <c r="A4642" s="1" t="s">
        <v>5639</v>
      </c>
      <c r="B4642" s="2">
        <v>42906</v>
      </c>
      <c r="C4642" s="2">
        <f t="shared" si="144"/>
        <v>43271</v>
      </c>
      <c r="D4642" s="1">
        <v>1</v>
      </c>
      <c r="E4642" s="1">
        <f>VLOOKUP(D4642,'Rating Program (Effect. 2017)'!$E$6:$F$10,2,FALSE)</f>
        <v>1.05</v>
      </c>
      <c r="F4642" s="1">
        <v>172391</v>
      </c>
      <c r="G4642" s="1">
        <f t="shared" si="145"/>
        <v>1.1314948478362754</v>
      </c>
      <c r="H4642" s="1">
        <v>17</v>
      </c>
      <c r="I4642" s="1">
        <f>VLOOKUP(H4642, 'Rating Program (Effect. 2017)'!$H$6:$I$141, 2, FALSE)</f>
        <v>1.1299999999999999</v>
      </c>
      <c r="J4642" s="1">
        <v>865</v>
      </c>
      <c r="K4642" s="1">
        <f>VLOOKUP(J4642,'Rating Program (Effect. 2017)'!$K$6:$M$556, 2, FALSE)</f>
        <v>0.9</v>
      </c>
      <c r="L4642" s="1" t="s">
        <v>11</v>
      </c>
      <c r="M4642" s="1" t="s">
        <v>9</v>
      </c>
      <c r="N4642" s="1" t="s">
        <v>9</v>
      </c>
    </row>
    <row r="4643" spans="1:14" x14ac:dyDescent="0.2">
      <c r="A4643" s="1" t="s">
        <v>5640</v>
      </c>
      <c r="B4643" s="2">
        <v>42832</v>
      </c>
      <c r="C4643" s="2">
        <f t="shared" si="144"/>
        <v>43197</v>
      </c>
      <c r="D4643" s="1">
        <v>3</v>
      </c>
      <c r="E4643" s="1">
        <f>VLOOKUP(D4643,'Rating Program (Effect. 2017)'!$E$6:$F$10,2,FALSE)</f>
        <v>0.97</v>
      </c>
      <c r="F4643" s="1">
        <v>237625</v>
      </c>
      <c r="G4643" s="1">
        <f t="shared" si="145"/>
        <v>1.1920863339648438</v>
      </c>
      <c r="H4643" s="1">
        <v>14</v>
      </c>
      <c r="I4643" s="1">
        <f>VLOOKUP(H4643, 'Rating Program (Effect. 2017)'!$H$6:$I$141, 2, FALSE)</f>
        <v>1.1000000000000001</v>
      </c>
      <c r="J4643" s="1">
        <v>888</v>
      </c>
      <c r="K4643" s="1">
        <f>VLOOKUP(J4643,'Rating Program (Effect. 2017)'!$K$6:$M$556, 2, FALSE)</f>
        <v>0.9</v>
      </c>
      <c r="L4643" s="1" t="s">
        <v>11</v>
      </c>
      <c r="M4643" s="1" t="s">
        <v>9</v>
      </c>
      <c r="N4643" s="1" t="s">
        <v>9</v>
      </c>
    </row>
    <row r="4644" spans="1:14" x14ac:dyDescent="0.2">
      <c r="A4644" s="1" t="s">
        <v>5641</v>
      </c>
      <c r="B4644" s="2">
        <v>42774</v>
      </c>
      <c r="C4644" s="2">
        <f t="shared" si="144"/>
        <v>43139</v>
      </c>
      <c r="D4644" s="1">
        <v>5</v>
      </c>
      <c r="E4644" s="1">
        <f>VLOOKUP(D4644,'Rating Program (Effect. 2017)'!$E$6:$F$10,2,FALSE)</f>
        <v>1.2</v>
      </c>
      <c r="F4644" s="1">
        <v>381624</v>
      </c>
      <c r="G4644" s="1">
        <f t="shared" si="145"/>
        <v>1.6899082706026136</v>
      </c>
      <c r="H4644" s="1">
        <v>14</v>
      </c>
      <c r="I4644" s="1">
        <f>VLOOKUP(H4644, 'Rating Program (Effect. 2017)'!$H$6:$I$141, 2, FALSE)</f>
        <v>1.1000000000000001</v>
      </c>
      <c r="J4644" s="1">
        <v>917</v>
      </c>
      <c r="K4644" s="1">
        <f>VLOOKUP(J4644,'Rating Program (Effect. 2017)'!$K$6:$M$556, 2, FALSE)</f>
        <v>0.9</v>
      </c>
      <c r="L4644" s="1" t="s">
        <v>9</v>
      </c>
      <c r="M4644" s="1" t="s">
        <v>9</v>
      </c>
      <c r="N4644" s="1" t="s">
        <v>9</v>
      </c>
    </row>
    <row r="4645" spans="1:14" x14ac:dyDescent="0.2">
      <c r="A4645" s="1" t="s">
        <v>5642</v>
      </c>
      <c r="B4645" s="2">
        <v>42859</v>
      </c>
      <c r="C4645" s="2">
        <f t="shared" si="144"/>
        <v>43224</v>
      </c>
      <c r="D4645" s="1">
        <v>2</v>
      </c>
      <c r="E4645" s="1">
        <f>VLOOKUP(D4645,'Rating Program (Effect. 2017)'!$E$6:$F$10,2,FALSE)</f>
        <v>1.1100000000000001</v>
      </c>
      <c r="F4645" s="1">
        <v>182564</v>
      </c>
      <c r="G4645" s="1">
        <f t="shared" si="145"/>
        <v>1.1330604052417783</v>
      </c>
      <c r="H4645" s="1">
        <v>3</v>
      </c>
      <c r="I4645" s="1">
        <f>VLOOKUP(H4645, 'Rating Program (Effect. 2017)'!$H$6:$I$141, 2, FALSE)</f>
        <v>0.84</v>
      </c>
      <c r="J4645" s="1">
        <v>510</v>
      </c>
      <c r="K4645" s="1">
        <f>VLOOKUP(J4645,'Rating Program (Effect. 2017)'!$K$6:$M$556, 2, FALSE)</f>
        <v>1.1000000000000001</v>
      </c>
      <c r="L4645" s="1" t="s">
        <v>9</v>
      </c>
      <c r="M4645" s="1" t="s">
        <v>9</v>
      </c>
      <c r="N4645" s="1" t="s">
        <v>9</v>
      </c>
    </row>
    <row r="4646" spans="1:14" x14ac:dyDescent="0.2">
      <c r="A4646" s="1" t="s">
        <v>5643</v>
      </c>
      <c r="B4646" s="2">
        <v>42780</v>
      </c>
      <c r="C4646" s="2">
        <f t="shared" si="144"/>
        <v>43145</v>
      </c>
      <c r="D4646" s="1">
        <v>3</v>
      </c>
      <c r="E4646" s="1">
        <f>VLOOKUP(D4646,'Rating Program (Effect. 2017)'!$E$6:$F$10,2,FALSE)</f>
        <v>0.97</v>
      </c>
      <c r="F4646" s="1">
        <v>173296</v>
      </c>
      <c r="G4646" s="1">
        <f t="shared" si="145"/>
        <v>1.1315106778136166</v>
      </c>
      <c r="H4646" s="1">
        <v>5</v>
      </c>
      <c r="I4646" s="1">
        <f>VLOOKUP(H4646, 'Rating Program (Effect. 2017)'!$H$6:$I$141, 2, FALSE)</f>
        <v>0.92</v>
      </c>
      <c r="J4646" s="1">
        <v>666</v>
      </c>
      <c r="K4646" s="1">
        <f>VLOOKUP(J4646,'Rating Program (Effect. 2017)'!$K$6:$M$556, 2, FALSE)</f>
        <v>1</v>
      </c>
      <c r="L4646" s="1" t="s">
        <v>9</v>
      </c>
      <c r="M4646" s="1" t="s">
        <v>9</v>
      </c>
      <c r="N4646" s="1" t="s">
        <v>11</v>
      </c>
    </row>
    <row r="4647" spans="1:14" x14ac:dyDescent="0.2">
      <c r="A4647" s="1" t="s">
        <v>5644</v>
      </c>
      <c r="B4647" s="2">
        <v>42889</v>
      </c>
      <c r="C4647" s="2">
        <f t="shared" si="144"/>
        <v>43254</v>
      </c>
      <c r="D4647" s="1">
        <v>4</v>
      </c>
      <c r="E4647" s="1">
        <f>VLOOKUP(D4647,'Rating Program (Effect. 2017)'!$E$6:$F$10,2,FALSE)</f>
        <v>0.94</v>
      </c>
      <c r="F4647" s="1">
        <v>209871</v>
      </c>
      <c r="G4647" s="1">
        <f t="shared" si="145"/>
        <v>1.1519512950031667</v>
      </c>
      <c r="H4647" s="1">
        <v>13</v>
      </c>
      <c r="I4647" s="1">
        <f>VLOOKUP(H4647, 'Rating Program (Effect. 2017)'!$H$6:$I$141, 2, FALSE)</f>
        <v>1.0900000000000001</v>
      </c>
      <c r="J4647" s="1">
        <v>846</v>
      </c>
      <c r="K4647" s="1">
        <f>VLOOKUP(J4647,'Rating Program (Effect. 2017)'!$K$6:$M$556, 2, FALSE)</f>
        <v>0.9</v>
      </c>
      <c r="L4647" s="1" t="s">
        <v>9</v>
      </c>
      <c r="M4647" s="1" t="s">
        <v>9</v>
      </c>
      <c r="N4647" s="1" t="s">
        <v>9</v>
      </c>
    </row>
    <row r="4648" spans="1:14" x14ac:dyDescent="0.2">
      <c r="A4648" s="1" t="s">
        <v>5645</v>
      </c>
      <c r="B4648" s="2">
        <v>42756</v>
      </c>
      <c r="C4648" s="2">
        <f t="shared" si="144"/>
        <v>43121</v>
      </c>
      <c r="D4648" s="1">
        <v>1</v>
      </c>
      <c r="E4648" s="1">
        <f>VLOOKUP(D4648,'Rating Program (Effect. 2017)'!$E$6:$F$10,2,FALSE)</f>
        <v>1.05</v>
      </c>
      <c r="F4648" s="1">
        <v>273690</v>
      </c>
      <c r="G4648" s="1">
        <f t="shared" si="145"/>
        <v>1.27367349915591</v>
      </c>
      <c r="H4648" s="1">
        <v>18</v>
      </c>
      <c r="I4648" s="1">
        <f>VLOOKUP(H4648, 'Rating Program (Effect. 2017)'!$H$6:$I$141, 2, FALSE)</f>
        <v>1.1399999999999999</v>
      </c>
      <c r="J4648" s="1">
        <v>923</v>
      </c>
      <c r="K4648" s="1">
        <f>VLOOKUP(J4648,'Rating Program (Effect. 2017)'!$K$6:$M$556, 2, FALSE)</f>
        <v>0.9</v>
      </c>
      <c r="L4648" s="1" t="s">
        <v>9</v>
      </c>
      <c r="M4648" s="1" t="s">
        <v>9</v>
      </c>
      <c r="N4648" s="1" t="s">
        <v>9</v>
      </c>
    </row>
    <row r="4649" spans="1:14" x14ac:dyDescent="0.2">
      <c r="A4649" s="1" t="s">
        <v>5646</v>
      </c>
      <c r="B4649" s="2">
        <v>42751</v>
      </c>
      <c r="C4649" s="2">
        <f t="shared" si="144"/>
        <v>43116</v>
      </c>
      <c r="D4649" s="1">
        <v>1</v>
      </c>
      <c r="E4649" s="1">
        <f>VLOOKUP(D4649,'Rating Program (Effect. 2017)'!$E$6:$F$10,2,FALSE)</f>
        <v>1.05</v>
      </c>
      <c r="F4649" s="1">
        <v>440373</v>
      </c>
      <c r="G4649" s="1">
        <f t="shared" si="145"/>
        <v>2.0050213615582484</v>
      </c>
      <c r="H4649" s="1">
        <v>4</v>
      </c>
      <c r="I4649" s="1">
        <f>VLOOKUP(H4649, 'Rating Program (Effect. 2017)'!$H$6:$I$141, 2, FALSE)</f>
        <v>0.88</v>
      </c>
      <c r="J4649" s="1">
        <v>624</v>
      </c>
      <c r="K4649" s="1">
        <f>VLOOKUP(J4649,'Rating Program (Effect. 2017)'!$K$6:$M$556, 2, FALSE)</f>
        <v>1.1000000000000001</v>
      </c>
      <c r="L4649" s="1" t="s">
        <v>9</v>
      </c>
      <c r="M4649" s="1" t="s">
        <v>9</v>
      </c>
      <c r="N4649" s="1" t="s">
        <v>9</v>
      </c>
    </row>
    <row r="4650" spans="1:14" x14ac:dyDescent="0.2">
      <c r="A4650" s="1" t="s">
        <v>5647</v>
      </c>
      <c r="B4650" s="2">
        <v>42757</v>
      </c>
      <c r="C4650" s="2">
        <f t="shared" si="144"/>
        <v>43122</v>
      </c>
      <c r="D4650" s="1">
        <v>3</v>
      </c>
      <c r="E4650" s="1">
        <f>VLOOKUP(D4650,'Rating Program (Effect. 2017)'!$E$6:$F$10,2,FALSE)</f>
        <v>0.97</v>
      </c>
      <c r="F4650" s="1">
        <v>200621</v>
      </c>
      <c r="G4650" s="1">
        <f t="shared" si="145"/>
        <v>1.1432021965791692</v>
      </c>
      <c r="H4650" s="1">
        <v>19</v>
      </c>
      <c r="I4650" s="1">
        <f>VLOOKUP(H4650, 'Rating Program (Effect. 2017)'!$H$6:$I$141, 2, FALSE)</f>
        <v>1.1499999999999999</v>
      </c>
      <c r="J4650" s="1">
        <v>843</v>
      </c>
      <c r="K4650" s="1">
        <f>VLOOKUP(J4650,'Rating Program (Effect. 2017)'!$K$6:$M$556, 2, FALSE)</f>
        <v>0.9</v>
      </c>
      <c r="L4650" s="1" t="s">
        <v>9</v>
      </c>
      <c r="M4650" s="1" t="s">
        <v>9</v>
      </c>
      <c r="N4650" s="1" t="s">
        <v>9</v>
      </c>
    </row>
    <row r="4651" spans="1:14" x14ac:dyDescent="0.2">
      <c r="A4651" s="1" t="s">
        <v>5648</v>
      </c>
      <c r="B4651" s="2">
        <v>42818</v>
      </c>
      <c r="C4651" s="2">
        <f t="shared" si="144"/>
        <v>43183</v>
      </c>
      <c r="D4651" s="1">
        <v>4</v>
      </c>
      <c r="E4651" s="1">
        <f>VLOOKUP(D4651,'Rating Program (Effect. 2017)'!$E$6:$F$10,2,FALSE)</f>
        <v>0.94</v>
      </c>
      <c r="F4651" s="1">
        <v>256724</v>
      </c>
      <c r="G4651" s="1">
        <f t="shared" si="145"/>
        <v>1.2313006121332857</v>
      </c>
      <c r="H4651" s="1">
        <v>7</v>
      </c>
      <c r="I4651" s="1">
        <f>VLOOKUP(H4651, 'Rating Program (Effect. 2017)'!$H$6:$I$141, 2, FALSE)</f>
        <v>1</v>
      </c>
      <c r="J4651" s="1">
        <v>585</v>
      </c>
      <c r="K4651" s="1">
        <f>VLOOKUP(J4651,'Rating Program (Effect. 2017)'!$K$6:$M$556, 2, FALSE)</f>
        <v>1.1000000000000001</v>
      </c>
      <c r="L4651" s="1" t="s">
        <v>9</v>
      </c>
      <c r="M4651" s="1" t="s">
        <v>9</v>
      </c>
      <c r="N4651" s="1" t="s">
        <v>9</v>
      </c>
    </row>
    <row r="4652" spans="1:14" x14ac:dyDescent="0.2">
      <c r="A4652" s="1" t="s">
        <v>5649</v>
      </c>
      <c r="B4652" s="2">
        <v>42915</v>
      </c>
      <c r="C4652" s="2">
        <f t="shared" si="144"/>
        <v>43280</v>
      </c>
      <c r="D4652" s="1">
        <v>1</v>
      </c>
      <c r="E4652" s="1">
        <f>VLOOKUP(D4652,'Rating Program (Effect. 2017)'!$E$6:$F$10,2,FALSE)</f>
        <v>1.05</v>
      </c>
      <c r="F4652" s="1">
        <v>183773</v>
      </c>
      <c r="G4652" s="1">
        <f t="shared" si="145"/>
        <v>1.1334475456168907</v>
      </c>
      <c r="H4652" s="1">
        <v>0</v>
      </c>
      <c r="I4652" s="1">
        <f>VLOOKUP(H4652, 'Rating Program (Effect. 2017)'!$H$6:$I$141, 2, FALSE)</f>
        <v>0.72</v>
      </c>
      <c r="J4652" s="1">
        <v>598</v>
      </c>
      <c r="K4652" s="1">
        <f>VLOOKUP(J4652,'Rating Program (Effect. 2017)'!$K$6:$M$556, 2, FALSE)</f>
        <v>1.1000000000000001</v>
      </c>
      <c r="L4652" s="1" t="s">
        <v>9</v>
      </c>
      <c r="M4652" s="1" t="s">
        <v>9</v>
      </c>
      <c r="N4652" s="1" t="s">
        <v>9</v>
      </c>
    </row>
    <row r="4653" spans="1:14" x14ac:dyDescent="0.2">
      <c r="A4653" s="1" t="s">
        <v>5650</v>
      </c>
      <c r="B4653" s="2">
        <v>42817</v>
      </c>
      <c r="C4653" s="2">
        <f t="shared" si="144"/>
        <v>43182</v>
      </c>
      <c r="D4653" s="1">
        <v>2</v>
      </c>
      <c r="E4653" s="1">
        <f>VLOOKUP(D4653,'Rating Program (Effect. 2017)'!$E$6:$F$10,2,FALSE)</f>
        <v>1.1100000000000001</v>
      </c>
      <c r="F4653" s="1">
        <v>424274</v>
      </c>
      <c r="G4653" s="1">
        <f t="shared" si="145"/>
        <v>1.9134955876275717</v>
      </c>
      <c r="H4653" s="1">
        <v>14</v>
      </c>
      <c r="I4653" s="1">
        <f>VLOOKUP(H4653, 'Rating Program (Effect. 2017)'!$H$6:$I$141, 2, FALSE)</f>
        <v>1.1000000000000001</v>
      </c>
      <c r="J4653" s="1">
        <v>603</v>
      </c>
      <c r="K4653" s="1">
        <f>VLOOKUP(J4653,'Rating Program (Effect. 2017)'!$K$6:$M$556, 2, FALSE)</f>
        <v>1.1000000000000001</v>
      </c>
      <c r="L4653" s="1" t="s">
        <v>9</v>
      </c>
      <c r="M4653" s="1" t="s">
        <v>9</v>
      </c>
      <c r="N4653" s="1" t="s">
        <v>9</v>
      </c>
    </row>
    <row r="4654" spans="1:14" x14ac:dyDescent="0.2">
      <c r="A4654" s="1" t="s">
        <v>5651</v>
      </c>
      <c r="B4654" s="2">
        <v>42805</v>
      </c>
      <c r="C4654" s="2">
        <f t="shared" si="144"/>
        <v>43170</v>
      </c>
      <c r="D4654" s="1">
        <v>1</v>
      </c>
      <c r="E4654" s="1">
        <f>VLOOKUP(D4654,'Rating Program (Effect. 2017)'!$E$6:$F$10,2,FALSE)</f>
        <v>1.05</v>
      </c>
      <c r="F4654" s="1">
        <v>198879</v>
      </c>
      <c r="G4654" s="1">
        <f t="shared" si="145"/>
        <v>1.1418208070609457</v>
      </c>
      <c r="H4654" s="1">
        <v>8</v>
      </c>
      <c r="I4654" s="1">
        <f>VLOOKUP(H4654, 'Rating Program (Effect. 2017)'!$H$6:$I$141, 2, FALSE)</f>
        <v>1.02</v>
      </c>
      <c r="J4654" s="1">
        <v>633</v>
      </c>
      <c r="K4654" s="1">
        <f>VLOOKUP(J4654,'Rating Program (Effect. 2017)'!$K$6:$M$556, 2, FALSE)</f>
        <v>1.1000000000000001</v>
      </c>
      <c r="L4654" s="1" t="s">
        <v>9</v>
      </c>
      <c r="M4654" s="1" t="s">
        <v>9</v>
      </c>
      <c r="N4654" s="1" t="s">
        <v>9</v>
      </c>
    </row>
    <row r="4655" spans="1:14" x14ac:dyDescent="0.2">
      <c r="A4655" s="1" t="s">
        <v>5652</v>
      </c>
      <c r="B4655" s="2">
        <v>42861</v>
      </c>
      <c r="C4655" s="2">
        <f t="shared" si="144"/>
        <v>43226</v>
      </c>
      <c r="D4655" s="1">
        <v>3</v>
      </c>
      <c r="E4655" s="1">
        <f>VLOOKUP(D4655,'Rating Program (Effect. 2017)'!$E$6:$F$10,2,FALSE)</f>
        <v>0.97</v>
      </c>
      <c r="F4655" s="1">
        <v>353761</v>
      </c>
      <c r="G4655" s="1">
        <f t="shared" si="145"/>
        <v>1.5603501716514989</v>
      </c>
      <c r="H4655" s="1">
        <v>9</v>
      </c>
      <c r="I4655" s="1">
        <f>VLOOKUP(H4655, 'Rating Program (Effect. 2017)'!$H$6:$I$141, 2, FALSE)</f>
        <v>1.04</v>
      </c>
      <c r="J4655" s="1">
        <v>927</v>
      </c>
      <c r="K4655" s="1">
        <f>VLOOKUP(J4655,'Rating Program (Effect. 2017)'!$K$6:$M$556, 2, FALSE)</f>
        <v>0.9</v>
      </c>
      <c r="L4655" s="1" t="s">
        <v>11</v>
      </c>
      <c r="M4655" s="1" t="s">
        <v>9</v>
      </c>
      <c r="N4655" s="1" t="s">
        <v>9</v>
      </c>
    </row>
    <row r="4656" spans="1:14" x14ac:dyDescent="0.2">
      <c r="A4656" s="1" t="s">
        <v>5653</v>
      </c>
      <c r="B4656" s="2">
        <v>42819</v>
      </c>
      <c r="C4656" s="2">
        <f t="shared" si="144"/>
        <v>43184</v>
      </c>
      <c r="D4656" s="1">
        <v>1</v>
      </c>
      <c r="E4656" s="1">
        <f>VLOOKUP(D4656,'Rating Program (Effect. 2017)'!$E$6:$F$10,2,FALSE)</f>
        <v>1.05</v>
      </c>
      <c r="F4656" s="1">
        <v>295724</v>
      </c>
      <c r="G4656" s="1">
        <f t="shared" si="145"/>
        <v>1.3387911077673655</v>
      </c>
      <c r="H4656" s="1">
        <v>1</v>
      </c>
      <c r="I4656" s="1">
        <f>VLOOKUP(H4656, 'Rating Program (Effect. 2017)'!$H$6:$I$141, 2, FALSE)</f>
        <v>0.76</v>
      </c>
      <c r="J4656" s="1">
        <v>949</v>
      </c>
      <c r="K4656" s="1">
        <f>VLOOKUP(J4656,'Rating Program (Effect. 2017)'!$K$6:$M$556, 2, FALSE)</f>
        <v>0.9</v>
      </c>
      <c r="L4656" s="1" t="s">
        <v>9</v>
      </c>
      <c r="M4656" s="1" t="s">
        <v>9</v>
      </c>
      <c r="N4656" s="1" t="s">
        <v>9</v>
      </c>
    </row>
    <row r="4657" spans="1:14" x14ac:dyDescent="0.2">
      <c r="A4657" s="1" t="s">
        <v>5654</v>
      </c>
      <c r="B4657" s="2">
        <v>42840</v>
      </c>
      <c r="C4657" s="2">
        <f t="shared" si="144"/>
        <v>43205</v>
      </c>
      <c r="D4657" s="1">
        <v>4</v>
      </c>
      <c r="E4657" s="1">
        <f>VLOOKUP(D4657,'Rating Program (Effect. 2017)'!$E$6:$F$10,2,FALSE)</f>
        <v>0.94</v>
      </c>
      <c r="F4657" s="1">
        <v>222093</v>
      </c>
      <c r="G4657" s="1">
        <f t="shared" si="145"/>
        <v>1.1670999730096163</v>
      </c>
      <c r="H4657" s="1">
        <v>0</v>
      </c>
      <c r="I4657" s="1">
        <f>VLOOKUP(H4657, 'Rating Program (Effect. 2017)'!$H$6:$I$141, 2, FALSE)</f>
        <v>0.72</v>
      </c>
      <c r="J4657" s="1">
        <v>647</v>
      </c>
      <c r="K4657" s="1">
        <f>VLOOKUP(J4657,'Rating Program (Effect. 2017)'!$K$6:$M$556, 2, FALSE)</f>
        <v>1.1000000000000001</v>
      </c>
      <c r="L4657" s="1" t="s">
        <v>9</v>
      </c>
      <c r="M4657" s="1" t="s">
        <v>9</v>
      </c>
      <c r="N4657" s="1" t="s">
        <v>9</v>
      </c>
    </row>
    <row r="4658" spans="1:14" x14ac:dyDescent="0.2">
      <c r="A4658" s="1" t="s">
        <v>5655</v>
      </c>
      <c r="B4658" s="2">
        <v>42764</v>
      </c>
      <c r="C4658" s="2">
        <f t="shared" si="144"/>
        <v>43129</v>
      </c>
      <c r="D4658" s="1">
        <v>1</v>
      </c>
      <c r="E4658" s="1">
        <f>VLOOKUP(D4658,'Rating Program (Effect. 2017)'!$E$6:$F$10,2,FALSE)</f>
        <v>1.05</v>
      </c>
      <c r="F4658" s="1">
        <v>254436</v>
      </c>
      <c r="G4658" s="1">
        <f t="shared" si="145"/>
        <v>1.2261216032796614</v>
      </c>
      <c r="H4658" s="1">
        <v>3</v>
      </c>
      <c r="I4658" s="1">
        <f>VLOOKUP(H4658, 'Rating Program (Effect. 2017)'!$H$6:$I$141, 2, FALSE)</f>
        <v>0.84</v>
      </c>
      <c r="J4658" s="1">
        <v>800</v>
      </c>
      <c r="K4658" s="1">
        <f>VLOOKUP(J4658,'Rating Program (Effect. 2017)'!$K$6:$M$556, 2, FALSE)</f>
        <v>1</v>
      </c>
      <c r="L4658" s="1" t="s">
        <v>9</v>
      </c>
      <c r="M4658" s="1" t="s">
        <v>9</v>
      </c>
      <c r="N4658" s="1" t="s">
        <v>11</v>
      </c>
    </row>
    <row r="4659" spans="1:14" x14ac:dyDescent="0.2">
      <c r="A4659" s="1" t="s">
        <v>5656</v>
      </c>
      <c r="B4659" s="2">
        <v>42777</v>
      </c>
      <c r="C4659" s="2">
        <f t="shared" si="144"/>
        <v>43142</v>
      </c>
      <c r="D4659" s="1">
        <v>5</v>
      </c>
      <c r="E4659" s="1">
        <f>VLOOKUP(D4659,'Rating Program (Effect. 2017)'!$E$6:$F$10,2,FALSE)</f>
        <v>1.2</v>
      </c>
      <c r="F4659" s="1">
        <v>364257</v>
      </c>
      <c r="G4659" s="1">
        <f t="shared" si="145"/>
        <v>1.6075135353951739</v>
      </c>
      <c r="H4659" s="1">
        <v>17</v>
      </c>
      <c r="I4659" s="1">
        <f>VLOOKUP(H4659, 'Rating Program (Effect. 2017)'!$H$6:$I$141, 2, FALSE)</f>
        <v>1.1299999999999999</v>
      </c>
      <c r="J4659" s="1">
        <v>802</v>
      </c>
      <c r="K4659" s="1">
        <f>VLOOKUP(J4659,'Rating Program (Effect. 2017)'!$K$6:$M$556, 2, FALSE)</f>
        <v>0.9</v>
      </c>
      <c r="L4659" s="1" t="s">
        <v>9</v>
      </c>
      <c r="M4659" s="1" t="s">
        <v>9</v>
      </c>
      <c r="N4659" s="1" t="s">
        <v>11</v>
      </c>
    </row>
    <row r="4660" spans="1:14" x14ac:dyDescent="0.2">
      <c r="A4660" s="1" t="s">
        <v>5657</v>
      </c>
      <c r="B4660" s="2">
        <v>42769</v>
      </c>
      <c r="C4660" s="2">
        <f t="shared" si="144"/>
        <v>43134</v>
      </c>
      <c r="D4660" s="1">
        <v>5</v>
      </c>
      <c r="E4660" s="1">
        <f>VLOOKUP(D4660,'Rating Program (Effect. 2017)'!$E$6:$F$10,2,FALSE)</f>
        <v>1.2</v>
      </c>
      <c r="F4660" s="1">
        <v>367906</v>
      </c>
      <c r="G4660" s="1">
        <f t="shared" si="145"/>
        <v>1.6243819748588657</v>
      </c>
      <c r="H4660" s="1">
        <v>18</v>
      </c>
      <c r="I4660" s="1">
        <f>VLOOKUP(H4660, 'Rating Program (Effect. 2017)'!$H$6:$I$141, 2, FALSE)</f>
        <v>1.1399999999999999</v>
      </c>
      <c r="J4660" s="1">
        <v>802</v>
      </c>
      <c r="K4660" s="1">
        <f>VLOOKUP(J4660,'Rating Program (Effect. 2017)'!$K$6:$M$556, 2, FALSE)</f>
        <v>0.9</v>
      </c>
      <c r="L4660" s="1" t="s">
        <v>11</v>
      </c>
      <c r="M4660" s="1" t="s">
        <v>9</v>
      </c>
      <c r="N4660" s="1" t="s">
        <v>9</v>
      </c>
    </row>
    <row r="4661" spans="1:14" x14ac:dyDescent="0.2">
      <c r="A4661" s="1" t="s">
        <v>5658</v>
      </c>
      <c r="B4661" s="2">
        <v>42877</v>
      </c>
      <c r="C4661" s="2">
        <f t="shared" si="144"/>
        <v>43242</v>
      </c>
      <c r="D4661" s="1">
        <v>3</v>
      </c>
      <c r="E4661" s="1">
        <f>VLOOKUP(D4661,'Rating Program (Effect. 2017)'!$E$6:$F$10,2,FALSE)</f>
        <v>0.97</v>
      </c>
      <c r="F4661" s="1">
        <v>293366</v>
      </c>
      <c r="G4661" s="1">
        <f t="shared" si="145"/>
        <v>1.331294829136481</v>
      </c>
      <c r="H4661" s="1">
        <v>17</v>
      </c>
      <c r="I4661" s="1">
        <f>VLOOKUP(H4661, 'Rating Program (Effect. 2017)'!$H$6:$I$141, 2, FALSE)</f>
        <v>1.1299999999999999</v>
      </c>
      <c r="J4661" s="1">
        <v>513</v>
      </c>
      <c r="K4661" s="1">
        <f>VLOOKUP(J4661,'Rating Program (Effect. 2017)'!$K$6:$M$556, 2, FALSE)</f>
        <v>1.1000000000000001</v>
      </c>
      <c r="L4661" s="1" t="s">
        <v>9</v>
      </c>
      <c r="M4661" s="1" t="s">
        <v>9</v>
      </c>
      <c r="N4661" s="1" t="s">
        <v>9</v>
      </c>
    </row>
    <row r="4662" spans="1:14" x14ac:dyDescent="0.2">
      <c r="A4662" s="1" t="s">
        <v>5659</v>
      </c>
      <c r="B4662" s="2">
        <v>42889</v>
      </c>
      <c r="C4662" s="2">
        <f t="shared" si="144"/>
        <v>43254</v>
      </c>
      <c r="D4662" s="1">
        <v>4</v>
      </c>
      <c r="E4662" s="1">
        <f>VLOOKUP(D4662,'Rating Program (Effect. 2017)'!$E$6:$F$10,2,FALSE)</f>
        <v>0.94</v>
      </c>
      <c r="F4662" s="1">
        <v>485034</v>
      </c>
      <c r="G4662" s="1">
        <f t="shared" si="145"/>
        <v>2.2765744267998071</v>
      </c>
      <c r="H4662" s="1">
        <v>3</v>
      </c>
      <c r="I4662" s="1">
        <f>VLOOKUP(H4662, 'Rating Program (Effect. 2017)'!$H$6:$I$141, 2, FALSE)</f>
        <v>0.84</v>
      </c>
      <c r="J4662" s="1">
        <v>768</v>
      </c>
      <c r="K4662" s="1">
        <f>VLOOKUP(J4662,'Rating Program (Effect. 2017)'!$K$6:$M$556, 2, FALSE)</f>
        <v>1</v>
      </c>
      <c r="L4662" s="1" t="s">
        <v>9</v>
      </c>
      <c r="M4662" s="1" t="s">
        <v>9</v>
      </c>
      <c r="N4662" s="1" t="s">
        <v>9</v>
      </c>
    </row>
    <row r="4663" spans="1:14" x14ac:dyDescent="0.2">
      <c r="A4663" s="1" t="s">
        <v>5660</v>
      </c>
      <c r="B4663" s="2">
        <v>42882</v>
      </c>
      <c r="C4663" s="2">
        <f t="shared" si="144"/>
        <v>43247</v>
      </c>
      <c r="D4663" s="1">
        <v>5</v>
      </c>
      <c r="E4663" s="1">
        <f>VLOOKUP(D4663,'Rating Program (Effect. 2017)'!$E$6:$F$10,2,FALSE)</f>
        <v>1.2</v>
      </c>
      <c r="F4663" s="1">
        <v>333463</v>
      </c>
      <c r="G4663" s="1">
        <f t="shared" si="145"/>
        <v>1.4750706866311614</v>
      </c>
      <c r="H4663" s="1">
        <v>4</v>
      </c>
      <c r="I4663" s="1">
        <f>VLOOKUP(H4663, 'Rating Program (Effect. 2017)'!$H$6:$I$141, 2, FALSE)</f>
        <v>0.88</v>
      </c>
      <c r="J4663" s="1">
        <v>531</v>
      </c>
      <c r="K4663" s="1">
        <f>VLOOKUP(J4663,'Rating Program (Effect. 2017)'!$K$6:$M$556, 2, FALSE)</f>
        <v>1.1000000000000001</v>
      </c>
      <c r="L4663" s="1" t="s">
        <v>9</v>
      </c>
      <c r="M4663" s="1" t="s">
        <v>9</v>
      </c>
      <c r="N4663" s="1" t="s">
        <v>9</v>
      </c>
    </row>
    <row r="4664" spans="1:14" x14ac:dyDescent="0.2">
      <c r="A4664" s="1" t="s">
        <v>5661</v>
      </c>
      <c r="B4664" s="2">
        <v>42902</v>
      </c>
      <c r="C4664" s="2">
        <f t="shared" si="144"/>
        <v>43267</v>
      </c>
      <c r="D4664" s="1">
        <v>3</v>
      </c>
      <c r="E4664" s="1">
        <f>VLOOKUP(D4664,'Rating Program (Effect. 2017)'!$E$6:$F$10,2,FALSE)</f>
        <v>0.97</v>
      </c>
      <c r="F4664" s="1">
        <v>268011</v>
      </c>
      <c r="G4664" s="1">
        <f t="shared" si="145"/>
        <v>1.2587198995271465</v>
      </c>
      <c r="H4664" s="1">
        <v>9</v>
      </c>
      <c r="I4664" s="1">
        <f>VLOOKUP(H4664, 'Rating Program (Effect. 2017)'!$H$6:$I$141, 2, FALSE)</f>
        <v>1.04</v>
      </c>
      <c r="J4664" s="1">
        <v>861</v>
      </c>
      <c r="K4664" s="1">
        <f>VLOOKUP(J4664,'Rating Program (Effect. 2017)'!$K$6:$M$556, 2, FALSE)</f>
        <v>0.9</v>
      </c>
      <c r="L4664" s="1" t="s">
        <v>9</v>
      </c>
      <c r="M4664" s="1" t="s">
        <v>9</v>
      </c>
      <c r="N4664" s="1" t="s">
        <v>9</v>
      </c>
    </row>
    <row r="4665" spans="1:14" x14ac:dyDescent="0.2">
      <c r="A4665" s="1" t="s">
        <v>5662</v>
      </c>
      <c r="B4665" s="2">
        <v>42882</v>
      </c>
      <c r="C4665" s="2">
        <f t="shared" si="144"/>
        <v>43247</v>
      </c>
      <c r="D4665" s="1">
        <v>4</v>
      </c>
      <c r="E4665" s="1">
        <f>VLOOKUP(D4665,'Rating Program (Effect. 2017)'!$E$6:$F$10,2,FALSE)</f>
        <v>0.94</v>
      </c>
      <c r="F4665" s="1">
        <v>402287</v>
      </c>
      <c r="G4665" s="1">
        <f t="shared" si="145"/>
        <v>1.7946341233334611</v>
      </c>
      <c r="H4665" s="1">
        <v>8</v>
      </c>
      <c r="I4665" s="1">
        <f>VLOOKUP(H4665, 'Rating Program (Effect. 2017)'!$H$6:$I$141, 2, FALSE)</f>
        <v>1.02</v>
      </c>
      <c r="J4665" s="1">
        <v>591</v>
      </c>
      <c r="K4665" s="1">
        <f>VLOOKUP(J4665,'Rating Program (Effect. 2017)'!$K$6:$M$556, 2, FALSE)</f>
        <v>1.1000000000000001</v>
      </c>
      <c r="L4665" s="1" t="s">
        <v>11</v>
      </c>
      <c r="M4665" s="1" t="s">
        <v>9</v>
      </c>
      <c r="N4665" s="1" t="s">
        <v>9</v>
      </c>
    </row>
    <row r="4666" spans="1:14" x14ac:dyDescent="0.2">
      <c r="A4666" s="1" t="s">
        <v>5663</v>
      </c>
      <c r="B4666" s="2">
        <v>42890</v>
      </c>
      <c r="C4666" s="2">
        <f t="shared" si="144"/>
        <v>43255</v>
      </c>
      <c r="D4666" s="1">
        <v>5</v>
      </c>
      <c r="E4666" s="1">
        <f>VLOOKUP(D4666,'Rating Program (Effect. 2017)'!$E$6:$F$10,2,FALSE)</f>
        <v>1.2</v>
      </c>
      <c r="F4666" s="1">
        <v>486139</v>
      </c>
      <c r="G4666" s="1">
        <f t="shared" si="145"/>
        <v>2.2835907673729632</v>
      </c>
      <c r="H4666" s="1">
        <v>6</v>
      </c>
      <c r="I4666" s="1">
        <f>VLOOKUP(H4666, 'Rating Program (Effect. 2017)'!$H$6:$I$141, 2, FALSE)</f>
        <v>0.96</v>
      </c>
      <c r="J4666" s="1">
        <v>892</v>
      </c>
      <c r="K4666" s="1">
        <f>VLOOKUP(J4666,'Rating Program (Effect. 2017)'!$K$6:$M$556, 2, FALSE)</f>
        <v>0.9</v>
      </c>
      <c r="L4666" s="1" t="s">
        <v>9</v>
      </c>
      <c r="M4666" s="1" t="s">
        <v>9</v>
      </c>
      <c r="N4666" s="1" t="s">
        <v>9</v>
      </c>
    </row>
    <row r="4667" spans="1:14" x14ac:dyDescent="0.2">
      <c r="A4667" s="1" t="s">
        <v>5664</v>
      </c>
      <c r="B4667" s="2">
        <v>42777</v>
      </c>
      <c r="C4667" s="2">
        <f t="shared" si="144"/>
        <v>43142</v>
      </c>
      <c r="D4667" s="1">
        <v>4</v>
      </c>
      <c r="E4667" s="1">
        <f>VLOOKUP(D4667,'Rating Program (Effect. 2017)'!$E$6:$F$10,2,FALSE)</f>
        <v>0.94</v>
      </c>
      <c r="F4667" s="1">
        <v>376153</v>
      </c>
      <c r="G4667" s="1">
        <f t="shared" si="145"/>
        <v>1.6633806482506639</v>
      </c>
      <c r="H4667" s="1">
        <v>6</v>
      </c>
      <c r="I4667" s="1">
        <f>VLOOKUP(H4667, 'Rating Program (Effect. 2017)'!$H$6:$I$141, 2, FALSE)</f>
        <v>0.96</v>
      </c>
      <c r="J4667" s="1">
        <v>693</v>
      </c>
      <c r="K4667" s="1">
        <f>VLOOKUP(J4667,'Rating Program (Effect. 2017)'!$K$6:$M$556, 2, FALSE)</f>
        <v>1</v>
      </c>
      <c r="L4667" s="1" t="s">
        <v>11</v>
      </c>
      <c r="M4667" s="1" t="s">
        <v>9</v>
      </c>
      <c r="N4667" s="1" t="s">
        <v>9</v>
      </c>
    </row>
    <row r="4668" spans="1:14" x14ac:dyDescent="0.2">
      <c r="A4668" s="1" t="s">
        <v>5665</v>
      </c>
      <c r="B4668" s="2">
        <v>42884</v>
      </c>
      <c r="C4668" s="2">
        <f t="shared" si="144"/>
        <v>43249</v>
      </c>
      <c r="D4668" s="1">
        <v>2</v>
      </c>
      <c r="E4668" s="1">
        <f>VLOOKUP(D4668,'Rating Program (Effect. 2017)'!$E$6:$F$10,2,FALSE)</f>
        <v>1.1100000000000001</v>
      </c>
      <c r="F4668" s="1">
        <v>125002</v>
      </c>
      <c r="G4668" s="1">
        <f t="shared" si="145"/>
        <v>1.1656658125649999</v>
      </c>
      <c r="H4668" s="1">
        <v>20</v>
      </c>
      <c r="I4668" s="1">
        <f>VLOOKUP(H4668, 'Rating Program (Effect. 2017)'!$H$6:$I$141, 2, FALSE)</f>
        <v>1.1599999999999999</v>
      </c>
      <c r="J4668" s="1">
        <v>670</v>
      </c>
      <c r="K4668" s="1">
        <f>VLOOKUP(J4668,'Rating Program (Effect. 2017)'!$K$6:$M$556, 2, FALSE)</f>
        <v>1</v>
      </c>
      <c r="L4668" s="1" t="s">
        <v>9</v>
      </c>
      <c r="M4668" s="1" t="s">
        <v>11</v>
      </c>
      <c r="N4668" s="1" t="s">
        <v>9</v>
      </c>
    </row>
    <row r="4669" spans="1:14" x14ac:dyDescent="0.2">
      <c r="A4669" s="1" t="s">
        <v>5666</v>
      </c>
      <c r="B4669" s="2">
        <v>42850</v>
      </c>
      <c r="C4669" s="2">
        <f t="shared" si="144"/>
        <v>43215</v>
      </c>
      <c r="D4669" s="1">
        <v>4</v>
      </c>
      <c r="E4669" s="1">
        <f>VLOOKUP(D4669,'Rating Program (Effect. 2017)'!$E$6:$F$10,2,FALSE)</f>
        <v>0.94</v>
      </c>
      <c r="F4669" s="1">
        <v>303314</v>
      </c>
      <c r="G4669" s="1">
        <f t="shared" si="145"/>
        <v>1.3637566445927682</v>
      </c>
      <c r="H4669" s="1">
        <v>1</v>
      </c>
      <c r="I4669" s="1">
        <f>VLOOKUP(H4669, 'Rating Program (Effect. 2017)'!$H$6:$I$141, 2, FALSE)</f>
        <v>0.76</v>
      </c>
      <c r="J4669" s="1">
        <v>847</v>
      </c>
      <c r="K4669" s="1">
        <f>VLOOKUP(J4669,'Rating Program (Effect. 2017)'!$K$6:$M$556, 2, FALSE)</f>
        <v>0.9</v>
      </c>
      <c r="L4669" s="1" t="s">
        <v>9</v>
      </c>
      <c r="M4669" s="1" t="s">
        <v>9</v>
      </c>
      <c r="N4669" s="1" t="s">
        <v>9</v>
      </c>
    </row>
    <row r="4670" spans="1:14" x14ac:dyDescent="0.2">
      <c r="A4670" s="1" t="s">
        <v>5667</v>
      </c>
      <c r="B4670" s="2">
        <v>42773</v>
      </c>
      <c r="C4670" s="2">
        <f t="shared" si="144"/>
        <v>43138</v>
      </c>
      <c r="D4670" s="1">
        <v>2</v>
      </c>
      <c r="E4670" s="1">
        <f>VLOOKUP(D4670,'Rating Program (Effect. 2017)'!$E$6:$F$10,2,FALSE)</f>
        <v>1.1100000000000001</v>
      </c>
      <c r="F4670" s="1">
        <v>204430</v>
      </c>
      <c r="G4670" s="1">
        <f t="shared" si="145"/>
        <v>1.1465178792169299</v>
      </c>
      <c r="H4670" s="1">
        <v>16</v>
      </c>
      <c r="I4670" s="1">
        <f>VLOOKUP(H4670, 'Rating Program (Effect. 2017)'!$H$6:$I$141, 2, FALSE)</f>
        <v>1.1200000000000001</v>
      </c>
      <c r="J4670" s="1">
        <v>600</v>
      </c>
      <c r="K4670" s="1">
        <f>VLOOKUP(J4670,'Rating Program (Effect. 2017)'!$K$6:$M$556, 2, FALSE)</f>
        <v>1.1000000000000001</v>
      </c>
      <c r="L4670" s="1" t="s">
        <v>9</v>
      </c>
      <c r="M4670" s="1" t="s">
        <v>9</v>
      </c>
      <c r="N4670" s="1" t="s">
        <v>9</v>
      </c>
    </row>
    <row r="4671" spans="1:14" x14ac:dyDescent="0.2">
      <c r="A4671" s="1" t="s">
        <v>5668</v>
      </c>
      <c r="B4671" s="2">
        <v>42895</v>
      </c>
      <c r="C4671" s="2">
        <f t="shared" si="144"/>
        <v>43260</v>
      </c>
      <c r="D4671" s="1">
        <v>4</v>
      </c>
      <c r="E4671" s="1">
        <f>VLOOKUP(D4671,'Rating Program (Effect. 2017)'!$E$6:$F$10,2,FALSE)</f>
        <v>0.94</v>
      </c>
      <c r="F4671" s="1">
        <v>427431</v>
      </c>
      <c r="G4671" s="1">
        <f t="shared" si="145"/>
        <v>1.9311544708509598</v>
      </c>
      <c r="H4671" s="1">
        <v>17</v>
      </c>
      <c r="I4671" s="1">
        <f>VLOOKUP(H4671, 'Rating Program (Effect. 2017)'!$H$6:$I$141, 2, FALSE)</f>
        <v>1.1299999999999999</v>
      </c>
      <c r="J4671" s="1">
        <v>552</v>
      </c>
      <c r="K4671" s="1">
        <f>VLOOKUP(J4671,'Rating Program (Effect. 2017)'!$K$6:$M$556, 2, FALSE)</f>
        <v>1.1000000000000001</v>
      </c>
      <c r="L4671" s="1" t="s">
        <v>9</v>
      </c>
      <c r="M4671" s="1" t="s">
        <v>9</v>
      </c>
      <c r="N4671" s="1" t="s">
        <v>9</v>
      </c>
    </row>
    <row r="4672" spans="1:14" x14ac:dyDescent="0.2">
      <c r="A4672" s="1" t="s">
        <v>5669</v>
      </c>
      <c r="B4672" s="2">
        <v>42747</v>
      </c>
      <c r="C4672" s="2">
        <f t="shared" si="144"/>
        <v>43112</v>
      </c>
      <c r="D4672" s="1">
        <v>4</v>
      </c>
      <c r="E4672" s="1">
        <f>VLOOKUP(D4672,'Rating Program (Effect. 2017)'!$E$6:$F$10,2,FALSE)</f>
        <v>0.94</v>
      </c>
      <c r="F4672" s="1">
        <v>429342</v>
      </c>
      <c r="G4672" s="1">
        <f t="shared" si="145"/>
        <v>1.9419134028933027</v>
      </c>
      <c r="H4672" s="1">
        <v>4</v>
      </c>
      <c r="I4672" s="1">
        <f>VLOOKUP(H4672, 'Rating Program (Effect. 2017)'!$H$6:$I$141, 2, FALSE)</f>
        <v>0.88</v>
      </c>
      <c r="J4672" s="1">
        <v>926</v>
      </c>
      <c r="K4672" s="1">
        <f>VLOOKUP(J4672,'Rating Program (Effect. 2017)'!$K$6:$M$556, 2, FALSE)</f>
        <v>0.9</v>
      </c>
      <c r="L4672" s="1" t="s">
        <v>9</v>
      </c>
      <c r="M4672" s="1" t="s">
        <v>9</v>
      </c>
      <c r="N4672" s="1" t="s">
        <v>9</v>
      </c>
    </row>
    <row r="4673" spans="1:14" x14ac:dyDescent="0.2">
      <c r="A4673" s="1" t="s">
        <v>5670</v>
      </c>
      <c r="B4673" s="2">
        <v>42829</v>
      </c>
      <c r="C4673" s="2">
        <f t="shared" si="144"/>
        <v>43194</v>
      </c>
      <c r="D4673" s="1">
        <v>1</v>
      </c>
      <c r="E4673" s="1">
        <f>VLOOKUP(D4673,'Rating Program (Effect. 2017)'!$E$6:$F$10,2,FALSE)</f>
        <v>1.05</v>
      </c>
      <c r="F4673" s="1">
        <v>314267</v>
      </c>
      <c r="G4673" s="1">
        <f t="shared" si="145"/>
        <v>1.4019910800872784</v>
      </c>
      <c r="H4673" s="1">
        <v>30</v>
      </c>
      <c r="I4673" s="1">
        <f>VLOOKUP(H4673, 'Rating Program (Effect. 2017)'!$H$6:$I$141, 2, FALSE)</f>
        <v>1.2</v>
      </c>
      <c r="J4673" s="1">
        <v>616</v>
      </c>
      <c r="K4673" s="1">
        <f>VLOOKUP(J4673,'Rating Program (Effect. 2017)'!$K$6:$M$556, 2, FALSE)</f>
        <v>1.1000000000000001</v>
      </c>
      <c r="L4673" s="1" t="s">
        <v>11</v>
      </c>
      <c r="M4673" s="1" t="s">
        <v>9</v>
      </c>
      <c r="N4673" s="1" t="s">
        <v>9</v>
      </c>
    </row>
    <row r="4674" spans="1:14" x14ac:dyDescent="0.2">
      <c r="A4674" s="1" t="s">
        <v>5671</v>
      </c>
      <c r="B4674" s="2">
        <v>42744</v>
      </c>
      <c r="C4674" s="2">
        <f t="shared" si="144"/>
        <v>43109</v>
      </c>
      <c r="D4674" s="1">
        <v>5</v>
      </c>
      <c r="E4674" s="1">
        <f>VLOOKUP(D4674,'Rating Program (Effect. 2017)'!$E$6:$F$10,2,FALSE)</f>
        <v>1.2</v>
      </c>
      <c r="F4674" s="1">
        <v>195147</v>
      </c>
      <c r="G4674" s="1">
        <f t="shared" si="145"/>
        <v>1.1391484654855848</v>
      </c>
      <c r="H4674" s="1">
        <v>37</v>
      </c>
      <c r="I4674" s="1">
        <f>VLOOKUP(H4674, 'Rating Program (Effect. 2017)'!$H$6:$I$141, 2, FALSE)</f>
        <v>1.2</v>
      </c>
      <c r="J4674" s="1">
        <v>603</v>
      </c>
      <c r="K4674" s="1">
        <f>VLOOKUP(J4674,'Rating Program (Effect. 2017)'!$K$6:$M$556, 2, FALSE)</f>
        <v>1.1000000000000001</v>
      </c>
      <c r="L4674" s="1" t="s">
        <v>9</v>
      </c>
      <c r="M4674" s="1" t="s">
        <v>9</v>
      </c>
      <c r="N4674" s="1" t="s">
        <v>9</v>
      </c>
    </row>
    <row r="4675" spans="1:14" x14ac:dyDescent="0.2">
      <c r="A4675" s="1" t="s">
        <v>5672</v>
      </c>
      <c r="B4675" s="2">
        <v>42805</v>
      </c>
      <c r="C4675" s="2">
        <f t="shared" ref="C4675:C4738" si="146" xml:space="preserve"> DATE(YEAR(B4675) +1,  MONTH(B4675), DAY(B4675))</f>
        <v>43170</v>
      </c>
      <c r="D4675" s="1">
        <v>4</v>
      </c>
      <c r="E4675" s="1">
        <f>VLOOKUP(D4675,'Rating Program (Effect. 2017)'!$E$6:$F$10,2,FALSE)</f>
        <v>0.94</v>
      </c>
      <c r="F4675" s="1">
        <v>206988</v>
      </c>
      <c r="G4675" s="1">
        <f t="shared" ref="G4675:G4738" si="147" xml:space="preserve"> -0.00000000000000001*(F4675^3) + 0.00000000002*(F4675^2) - 0.000006*(F4675) + 1.6227</f>
        <v>1.1489706376257773</v>
      </c>
      <c r="H4675" s="1">
        <v>3</v>
      </c>
      <c r="I4675" s="1">
        <f>VLOOKUP(H4675, 'Rating Program (Effect. 2017)'!$H$6:$I$141, 2, FALSE)</f>
        <v>0.84</v>
      </c>
      <c r="J4675" s="1">
        <v>874</v>
      </c>
      <c r="K4675" s="1">
        <f>VLOOKUP(J4675,'Rating Program (Effect. 2017)'!$K$6:$M$556, 2, FALSE)</f>
        <v>0.9</v>
      </c>
      <c r="L4675" s="1" t="s">
        <v>11</v>
      </c>
      <c r="M4675" s="1" t="s">
        <v>9</v>
      </c>
      <c r="N4675" s="1" t="s">
        <v>9</v>
      </c>
    </row>
    <row r="4676" spans="1:14" x14ac:dyDescent="0.2">
      <c r="A4676" s="1" t="s">
        <v>5673</v>
      </c>
      <c r="B4676" s="2">
        <v>42862</v>
      </c>
      <c r="C4676" s="2">
        <f t="shared" si="146"/>
        <v>43227</v>
      </c>
      <c r="D4676" s="1">
        <v>1</v>
      </c>
      <c r="E4676" s="1">
        <f>VLOOKUP(D4676,'Rating Program (Effect. 2017)'!$E$6:$F$10,2,FALSE)</f>
        <v>1.05</v>
      </c>
      <c r="F4676" s="1">
        <v>241801</v>
      </c>
      <c r="G4676" s="1">
        <f t="shared" si="147"/>
        <v>1.1998729316755459</v>
      </c>
      <c r="H4676" s="1">
        <v>10</v>
      </c>
      <c r="I4676" s="1">
        <f>VLOOKUP(H4676, 'Rating Program (Effect. 2017)'!$H$6:$I$141, 2, FALSE)</f>
        <v>1.06</v>
      </c>
      <c r="J4676" s="1">
        <v>565</v>
      </c>
      <c r="K4676" s="1">
        <f>VLOOKUP(J4676,'Rating Program (Effect. 2017)'!$K$6:$M$556, 2, FALSE)</f>
        <v>1.1000000000000001</v>
      </c>
      <c r="L4676" s="1" t="s">
        <v>9</v>
      </c>
      <c r="M4676" s="1" t="s">
        <v>9</v>
      </c>
      <c r="N4676" s="1" t="s">
        <v>9</v>
      </c>
    </row>
    <row r="4677" spans="1:14" x14ac:dyDescent="0.2">
      <c r="A4677" s="1" t="s">
        <v>5674</v>
      </c>
      <c r="B4677" s="2">
        <v>42754</v>
      </c>
      <c r="C4677" s="2">
        <f t="shared" si="146"/>
        <v>43119</v>
      </c>
      <c r="D4677" s="1">
        <v>2</v>
      </c>
      <c r="E4677" s="1">
        <f>VLOOKUP(D4677,'Rating Program (Effect. 2017)'!$E$6:$F$10,2,FALSE)</f>
        <v>1.1100000000000001</v>
      </c>
      <c r="F4677" s="1">
        <v>421751</v>
      </c>
      <c r="G4677" s="1">
        <f t="shared" si="147"/>
        <v>1.8994871427217226</v>
      </c>
      <c r="H4677" s="1">
        <v>4</v>
      </c>
      <c r="I4677" s="1">
        <f>VLOOKUP(H4677, 'Rating Program (Effect. 2017)'!$H$6:$I$141, 2, FALSE)</f>
        <v>0.88</v>
      </c>
      <c r="J4677" s="1">
        <v>839</v>
      </c>
      <c r="K4677" s="1">
        <f>VLOOKUP(J4677,'Rating Program (Effect. 2017)'!$K$6:$M$556, 2, FALSE)</f>
        <v>0.9</v>
      </c>
      <c r="L4677" s="1" t="s">
        <v>9</v>
      </c>
      <c r="M4677" s="1" t="s">
        <v>9</v>
      </c>
      <c r="N4677" s="1" t="s">
        <v>9</v>
      </c>
    </row>
    <row r="4678" spans="1:14" x14ac:dyDescent="0.2">
      <c r="A4678" s="1" t="s">
        <v>5675</v>
      </c>
      <c r="B4678" s="2">
        <v>42746</v>
      </c>
      <c r="C4678" s="2">
        <f t="shared" si="146"/>
        <v>43111</v>
      </c>
      <c r="D4678" s="1">
        <v>1</v>
      </c>
      <c r="E4678" s="1">
        <f>VLOOKUP(D4678,'Rating Program (Effect. 2017)'!$E$6:$F$10,2,FALSE)</f>
        <v>1.05</v>
      </c>
      <c r="F4678" s="1">
        <v>278806</v>
      </c>
      <c r="G4678" s="1">
        <f t="shared" si="147"/>
        <v>1.2877960423996937</v>
      </c>
      <c r="H4678" s="1">
        <v>19</v>
      </c>
      <c r="I4678" s="1">
        <f>VLOOKUP(H4678, 'Rating Program (Effect. 2017)'!$H$6:$I$141, 2, FALSE)</f>
        <v>1.1499999999999999</v>
      </c>
      <c r="J4678" s="1">
        <v>674</v>
      </c>
      <c r="K4678" s="1">
        <f>VLOOKUP(J4678,'Rating Program (Effect. 2017)'!$K$6:$M$556, 2, FALSE)</f>
        <v>1</v>
      </c>
      <c r="L4678" s="1" t="s">
        <v>9</v>
      </c>
      <c r="M4678" s="1" t="s">
        <v>9</v>
      </c>
      <c r="N4678" s="1" t="s">
        <v>9</v>
      </c>
    </row>
    <row r="4679" spans="1:14" x14ac:dyDescent="0.2">
      <c r="A4679" s="1" t="s">
        <v>5676</v>
      </c>
      <c r="B4679" s="2">
        <v>42856</v>
      </c>
      <c r="C4679" s="2">
        <f t="shared" si="146"/>
        <v>43221</v>
      </c>
      <c r="D4679" s="1">
        <v>4</v>
      </c>
      <c r="E4679" s="1">
        <f>VLOOKUP(D4679,'Rating Program (Effect. 2017)'!$E$6:$F$10,2,FALSE)</f>
        <v>0.94</v>
      </c>
      <c r="F4679" s="1">
        <v>324877</v>
      </c>
      <c r="G4679" s="1">
        <f t="shared" si="147"/>
        <v>1.4414476613408584</v>
      </c>
      <c r="H4679" s="1">
        <v>1</v>
      </c>
      <c r="I4679" s="1">
        <f>VLOOKUP(H4679, 'Rating Program (Effect. 2017)'!$H$6:$I$141, 2, FALSE)</f>
        <v>0.76</v>
      </c>
      <c r="J4679" s="1">
        <v>886</v>
      </c>
      <c r="K4679" s="1">
        <f>VLOOKUP(J4679,'Rating Program (Effect. 2017)'!$K$6:$M$556, 2, FALSE)</f>
        <v>0.9</v>
      </c>
      <c r="L4679" s="1" t="s">
        <v>9</v>
      </c>
      <c r="M4679" s="1" t="s">
        <v>9</v>
      </c>
      <c r="N4679" s="1" t="s">
        <v>9</v>
      </c>
    </row>
    <row r="4680" spans="1:14" x14ac:dyDescent="0.2">
      <c r="A4680" s="1" t="s">
        <v>5677</v>
      </c>
      <c r="B4680" s="2">
        <v>42760</v>
      </c>
      <c r="C4680" s="2">
        <f t="shared" si="146"/>
        <v>43125</v>
      </c>
      <c r="D4680" s="1">
        <v>5</v>
      </c>
      <c r="E4680" s="1">
        <f>VLOOKUP(D4680,'Rating Program (Effect. 2017)'!$E$6:$F$10,2,FALSE)</f>
        <v>1.2</v>
      </c>
      <c r="F4680" s="1">
        <v>494444</v>
      </c>
      <c r="G4680" s="1">
        <f t="shared" si="147"/>
        <v>2.336742060769196</v>
      </c>
      <c r="H4680" s="1">
        <v>3</v>
      </c>
      <c r="I4680" s="1">
        <f>VLOOKUP(H4680, 'Rating Program (Effect. 2017)'!$H$6:$I$141, 2, FALSE)</f>
        <v>0.84</v>
      </c>
      <c r="J4680" s="1">
        <v>699</v>
      </c>
      <c r="K4680" s="1">
        <f>VLOOKUP(J4680,'Rating Program (Effect. 2017)'!$K$6:$M$556, 2, FALSE)</f>
        <v>1</v>
      </c>
      <c r="L4680" s="1" t="s">
        <v>11</v>
      </c>
      <c r="M4680" s="1" t="s">
        <v>9</v>
      </c>
      <c r="N4680" s="1" t="s">
        <v>11</v>
      </c>
    </row>
    <row r="4681" spans="1:14" x14ac:dyDescent="0.2">
      <c r="A4681" s="1" t="s">
        <v>5678</v>
      </c>
      <c r="B4681" s="2">
        <v>42845</v>
      </c>
      <c r="C4681" s="2">
        <f t="shared" si="146"/>
        <v>43210</v>
      </c>
      <c r="D4681" s="1">
        <v>2</v>
      </c>
      <c r="E4681" s="1">
        <f>VLOOKUP(D4681,'Rating Program (Effect. 2017)'!$E$6:$F$10,2,FALSE)</f>
        <v>1.1100000000000001</v>
      </c>
      <c r="F4681" s="1">
        <v>209005</v>
      </c>
      <c r="G4681" s="1">
        <f t="shared" si="147"/>
        <v>1.1510319581932489</v>
      </c>
      <c r="H4681" s="1">
        <v>11</v>
      </c>
      <c r="I4681" s="1">
        <f>VLOOKUP(H4681, 'Rating Program (Effect. 2017)'!$H$6:$I$141, 2, FALSE)</f>
        <v>1.07</v>
      </c>
      <c r="J4681" s="1">
        <v>761</v>
      </c>
      <c r="K4681" s="1">
        <f>VLOOKUP(J4681,'Rating Program (Effect. 2017)'!$K$6:$M$556, 2, FALSE)</f>
        <v>1</v>
      </c>
      <c r="L4681" s="1" t="s">
        <v>11</v>
      </c>
      <c r="M4681" s="1" t="s">
        <v>9</v>
      </c>
      <c r="N4681" s="1" t="s">
        <v>9</v>
      </c>
    </row>
    <row r="4682" spans="1:14" x14ac:dyDescent="0.2">
      <c r="A4682" s="1" t="s">
        <v>5679</v>
      </c>
      <c r="B4682" s="2">
        <v>42820</v>
      </c>
      <c r="C4682" s="2">
        <f t="shared" si="146"/>
        <v>43185</v>
      </c>
      <c r="D4682" s="1">
        <v>3</v>
      </c>
      <c r="E4682" s="1">
        <f>VLOOKUP(D4682,'Rating Program (Effect. 2017)'!$E$6:$F$10,2,FALSE)</f>
        <v>0.97</v>
      </c>
      <c r="F4682" s="1">
        <v>225692</v>
      </c>
      <c r="G4682" s="1">
        <f t="shared" si="147"/>
        <v>1.1723251166342612</v>
      </c>
      <c r="H4682" s="1">
        <v>2</v>
      </c>
      <c r="I4682" s="1">
        <f>VLOOKUP(H4682, 'Rating Program (Effect. 2017)'!$H$6:$I$141, 2, FALSE)</f>
        <v>0.8</v>
      </c>
      <c r="J4682" s="1">
        <v>704</v>
      </c>
      <c r="K4682" s="1">
        <f>VLOOKUP(J4682,'Rating Program (Effect. 2017)'!$K$6:$M$556, 2, FALSE)</f>
        <v>1</v>
      </c>
      <c r="L4682" s="1" t="s">
        <v>9</v>
      </c>
      <c r="M4682" s="1" t="s">
        <v>9</v>
      </c>
      <c r="N4682" s="1" t="s">
        <v>9</v>
      </c>
    </row>
    <row r="4683" spans="1:14" x14ac:dyDescent="0.2">
      <c r="A4683" s="1" t="s">
        <v>5680</v>
      </c>
      <c r="B4683" s="2">
        <v>42888</v>
      </c>
      <c r="C4683" s="2">
        <f t="shared" si="146"/>
        <v>43253</v>
      </c>
      <c r="D4683" s="1">
        <v>4</v>
      </c>
      <c r="E4683" s="1">
        <f>VLOOKUP(D4683,'Rating Program (Effect. 2017)'!$E$6:$F$10,2,FALSE)</f>
        <v>0.94</v>
      </c>
      <c r="F4683" s="1">
        <v>499776</v>
      </c>
      <c r="G4683" s="1">
        <f t="shared" si="147"/>
        <v>2.3712442509923934</v>
      </c>
      <c r="H4683" s="1">
        <v>5</v>
      </c>
      <c r="I4683" s="1">
        <f>VLOOKUP(H4683, 'Rating Program (Effect. 2017)'!$H$6:$I$141, 2, FALSE)</f>
        <v>0.92</v>
      </c>
      <c r="J4683" s="1">
        <v>702</v>
      </c>
      <c r="K4683" s="1">
        <f>VLOOKUP(J4683,'Rating Program (Effect. 2017)'!$K$6:$M$556, 2, FALSE)</f>
        <v>1</v>
      </c>
      <c r="L4683" s="1" t="s">
        <v>9</v>
      </c>
      <c r="M4683" s="1" t="s">
        <v>9</v>
      </c>
      <c r="N4683" s="1" t="s">
        <v>9</v>
      </c>
    </row>
    <row r="4684" spans="1:14" x14ac:dyDescent="0.2">
      <c r="A4684" s="1" t="s">
        <v>5681</v>
      </c>
      <c r="B4684" s="2">
        <v>42742</v>
      </c>
      <c r="C4684" s="2">
        <f t="shared" si="146"/>
        <v>43107</v>
      </c>
      <c r="D4684" s="1">
        <v>1</v>
      </c>
      <c r="E4684" s="1">
        <f>VLOOKUP(D4684,'Rating Program (Effect. 2017)'!$E$6:$F$10,2,FALSE)</f>
        <v>1.05</v>
      </c>
      <c r="F4684" s="1">
        <v>303121</v>
      </c>
      <c r="G4684" s="1">
        <f t="shared" si="147"/>
        <v>1.3631061430455942</v>
      </c>
      <c r="H4684" s="1">
        <v>0</v>
      </c>
      <c r="I4684" s="1">
        <f>VLOOKUP(H4684, 'Rating Program (Effect. 2017)'!$H$6:$I$141, 2, FALSE)</f>
        <v>0.72</v>
      </c>
      <c r="J4684" s="1">
        <v>865</v>
      </c>
      <c r="K4684" s="1">
        <f>VLOOKUP(J4684,'Rating Program (Effect. 2017)'!$K$6:$M$556, 2, FALSE)</f>
        <v>0.9</v>
      </c>
      <c r="L4684" s="1" t="s">
        <v>9</v>
      </c>
      <c r="M4684" s="1" t="s">
        <v>9</v>
      </c>
      <c r="N4684" s="1" t="s">
        <v>11</v>
      </c>
    </row>
    <row r="4685" spans="1:14" x14ac:dyDescent="0.2">
      <c r="A4685" s="1" t="s">
        <v>5682</v>
      </c>
      <c r="B4685" s="2">
        <v>42913</v>
      </c>
      <c r="C4685" s="2">
        <f t="shared" si="146"/>
        <v>43278</v>
      </c>
      <c r="D4685" s="1">
        <v>2</v>
      </c>
      <c r="E4685" s="1">
        <f>VLOOKUP(D4685,'Rating Program (Effect. 2017)'!$E$6:$F$10,2,FALSE)</f>
        <v>1.1100000000000001</v>
      </c>
      <c r="F4685" s="1">
        <v>398909</v>
      </c>
      <c r="G4685" s="1">
        <f t="shared" si="147"/>
        <v>1.7770363352339653</v>
      </c>
      <c r="H4685" s="1">
        <v>18</v>
      </c>
      <c r="I4685" s="1">
        <f>VLOOKUP(H4685, 'Rating Program (Effect. 2017)'!$H$6:$I$141, 2, FALSE)</f>
        <v>1.1399999999999999</v>
      </c>
      <c r="J4685" s="1">
        <v>890</v>
      </c>
      <c r="K4685" s="1">
        <f>VLOOKUP(J4685,'Rating Program (Effect. 2017)'!$K$6:$M$556, 2, FALSE)</f>
        <v>0.9</v>
      </c>
      <c r="L4685" s="1" t="s">
        <v>11</v>
      </c>
      <c r="M4685" s="1" t="s">
        <v>9</v>
      </c>
      <c r="N4685" s="1" t="s">
        <v>11</v>
      </c>
    </row>
    <row r="4686" spans="1:14" x14ac:dyDescent="0.2">
      <c r="A4686" s="1" t="s">
        <v>5683</v>
      </c>
      <c r="B4686" s="2">
        <v>42836</v>
      </c>
      <c r="C4686" s="2">
        <f t="shared" si="146"/>
        <v>43201</v>
      </c>
      <c r="D4686" s="1">
        <v>5</v>
      </c>
      <c r="E4686" s="1">
        <f>VLOOKUP(D4686,'Rating Program (Effect. 2017)'!$E$6:$F$10,2,FALSE)</f>
        <v>1.2</v>
      </c>
      <c r="F4686" s="1">
        <v>336752</v>
      </c>
      <c r="G4686" s="1">
        <f t="shared" si="147"/>
        <v>1.4883429917870898</v>
      </c>
      <c r="H4686" s="1">
        <v>6</v>
      </c>
      <c r="I4686" s="1">
        <f>VLOOKUP(H4686, 'Rating Program (Effect. 2017)'!$H$6:$I$141, 2, FALSE)</f>
        <v>0.96</v>
      </c>
      <c r="J4686" s="1">
        <v>608</v>
      </c>
      <c r="K4686" s="1">
        <f>VLOOKUP(J4686,'Rating Program (Effect. 2017)'!$K$6:$M$556, 2, FALSE)</f>
        <v>1.1000000000000001</v>
      </c>
      <c r="L4686" s="1" t="s">
        <v>9</v>
      </c>
      <c r="M4686" s="1" t="s">
        <v>9</v>
      </c>
      <c r="N4686" s="1" t="s">
        <v>11</v>
      </c>
    </row>
    <row r="4687" spans="1:14" x14ac:dyDescent="0.2">
      <c r="A4687" s="1" t="s">
        <v>5684</v>
      </c>
      <c r="B4687" s="2">
        <v>42779</v>
      </c>
      <c r="C4687" s="2">
        <f t="shared" si="146"/>
        <v>43144</v>
      </c>
      <c r="D4687" s="1">
        <v>5</v>
      </c>
      <c r="E4687" s="1">
        <f>VLOOKUP(D4687,'Rating Program (Effect. 2017)'!$E$6:$F$10,2,FALSE)</f>
        <v>1.2</v>
      </c>
      <c r="F4687" s="1">
        <v>359286</v>
      </c>
      <c r="G4687" s="1">
        <f t="shared" si="147"/>
        <v>1.5849231257631433</v>
      </c>
      <c r="H4687" s="1">
        <v>8</v>
      </c>
      <c r="I4687" s="1">
        <f>VLOOKUP(H4687, 'Rating Program (Effect. 2017)'!$H$6:$I$141, 2, FALSE)</f>
        <v>1.02</v>
      </c>
      <c r="J4687" s="1">
        <v>697</v>
      </c>
      <c r="K4687" s="1">
        <f>VLOOKUP(J4687,'Rating Program (Effect. 2017)'!$K$6:$M$556, 2, FALSE)</f>
        <v>1</v>
      </c>
      <c r="L4687" s="1" t="s">
        <v>11</v>
      </c>
      <c r="M4687" s="1" t="s">
        <v>9</v>
      </c>
      <c r="N4687" s="1" t="s">
        <v>9</v>
      </c>
    </row>
    <row r="4688" spans="1:14" x14ac:dyDescent="0.2">
      <c r="A4688" s="1" t="s">
        <v>5685</v>
      </c>
      <c r="B4688" s="2">
        <v>42840</v>
      </c>
      <c r="C4688" s="2">
        <f t="shared" si="146"/>
        <v>43205</v>
      </c>
      <c r="D4688" s="1">
        <v>5</v>
      </c>
      <c r="E4688" s="1">
        <f>VLOOKUP(D4688,'Rating Program (Effect. 2017)'!$E$6:$F$10,2,FALSE)</f>
        <v>1.2</v>
      </c>
      <c r="F4688" s="1">
        <v>420673</v>
      </c>
      <c r="G4688" s="1">
        <f t="shared" si="147"/>
        <v>1.8935302326263876</v>
      </c>
      <c r="H4688" s="1">
        <v>14</v>
      </c>
      <c r="I4688" s="1">
        <f>VLOOKUP(H4688, 'Rating Program (Effect. 2017)'!$H$6:$I$141, 2, FALSE)</f>
        <v>1.1000000000000001</v>
      </c>
      <c r="J4688" s="1">
        <v>855</v>
      </c>
      <c r="K4688" s="1">
        <f>VLOOKUP(J4688,'Rating Program (Effect. 2017)'!$K$6:$M$556, 2, FALSE)</f>
        <v>0.9</v>
      </c>
      <c r="L4688" s="1" t="s">
        <v>9</v>
      </c>
      <c r="M4688" s="1" t="s">
        <v>9</v>
      </c>
      <c r="N4688" s="1" t="s">
        <v>9</v>
      </c>
    </row>
    <row r="4689" spans="1:14" x14ac:dyDescent="0.2">
      <c r="A4689" s="1" t="s">
        <v>5686</v>
      </c>
      <c r="B4689" s="2">
        <v>42853</v>
      </c>
      <c r="C4689" s="2">
        <f t="shared" si="146"/>
        <v>43218</v>
      </c>
      <c r="D4689" s="1">
        <v>1</v>
      </c>
      <c r="E4689" s="1">
        <f>VLOOKUP(D4689,'Rating Program (Effect. 2017)'!$E$6:$F$10,2,FALSE)</f>
        <v>1.05</v>
      </c>
      <c r="F4689" s="1">
        <v>229512</v>
      </c>
      <c r="G4689" s="1">
        <f t="shared" si="147"/>
        <v>1.1782459768485425</v>
      </c>
      <c r="H4689" s="1">
        <v>10</v>
      </c>
      <c r="I4689" s="1">
        <f>VLOOKUP(H4689, 'Rating Program (Effect. 2017)'!$H$6:$I$141, 2, FALSE)</f>
        <v>1.06</v>
      </c>
      <c r="J4689" s="1">
        <v>808</v>
      </c>
      <c r="K4689" s="1">
        <f>VLOOKUP(J4689,'Rating Program (Effect. 2017)'!$K$6:$M$556, 2, FALSE)</f>
        <v>0.9</v>
      </c>
      <c r="L4689" s="1" t="s">
        <v>9</v>
      </c>
      <c r="M4689" s="1" t="s">
        <v>9</v>
      </c>
      <c r="N4689" s="1" t="s">
        <v>9</v>
      </c>
    </row>
    <row r="4690" spans="1:14" x14ac:dyDescent="0.2">
      <c r="A4690" s="1" t="s">
        <v>5687</v>
      </c>
      <c r="B4690" s="2">
        <v>42888</v>
      </c>
      <c r="C4690" s="2">
        <f t="shared" si="146"/>
        <v>43253</v>
      </c>
      <c r="D4690" s="1">
        <v>1</v>
      </c>
      <c r="E4690" s="1">
        <f>VLOOKUP(D4690,'Rating Program (Effect. 2017)'!$E$6:$F$10,2,FALSE)</f>
        <v>1.05</v>
      </c>
      <c r="F4690" s="1">
        <v>251242</v>
      </c>
      <c r="G4690" s="1">
        <f t="shared" si="147"/>
        <v>1.219108512891355</v>
      </c>
      <c r="H4690" s="1">
        <v>19</v>
      </c>
      <c r="I4690" s="1">
        <f>VLOOKUP(H4690, 'Rating Program (Effect. 2017)'!$H$6:$I$141, 2, FALSE)</f>
        <v>1.1499999999999999</v>
      </c>
      <c r="J4690" s="1">
        <v>844</v>
      </c>
      <c r="K4690" s="1">
        <f>VLOOKUP(J4690,'Rating Program (Effect. 2017)'!$K$6:$M$556, 2, FALSE)</f>
        <v>0.9</v>
      </c>
      <c r="L4690" s="1" t="s">
        <v>9</v>
      </c>
      <c r="M4690" s="1" t="s">
        <v>9</v>
      </c>
      <c r="N4690" s="1" t="s">
        <v>9</v>
      </c>
    </row>
    <row r="4691" spans="1:14" x14ac:dyDescent="0.2">
      <c r="A4691" s="1" t="s">
        <v>5688</v>
      </c>
      <c r="B4691" s="2">
        <v>42756</v>
      </c>
      <c r="C4691" s="2">
        <f t="shared" si="146"/>
        <v>43121</v>
      </c>
      <c r="D4691" s="1">
        <v>5</v>
      </c>
      <c r="E4691" s="1">
        <f>VLOOKUP(D4691,'Rating Program (Effect. 2017)'!$E$6:$F$10,2,FALSE)</f>
        <v>1.2</v>
      </c>
      <c r="F4691" s="1">
        <v>305141</v>
      </c>
      <c r="G4691" s="1">
        <f t="shared" si="147"/>
        <v>1.3699546699308178</v>
      </c>
      <c r="H4691" s="1">
        <v>17</v>
      </c>
      <c r="I4691" s="1">
        <f>VLOOKUP(H4691, 'Rating Program (Effect. 2017)'!$H$6:$I$141, 2, FALSE)</f>
        <v>1.1299999999999999</v>
      </c>
      <c r="J4691" s="1">
        <v>625</v>
      </c>
      <c r="K4691" s="1">
        <f>VLOOKUP(J4691,'Rating Program (Effect. 2017)'!$K$6:$M$556, 2, FALSE)</f>
        <v>1.1000000000000001</v>
      </c>
      <c r="L4691" s="1" t="s">
        <v>9</v>
      </c>
      <c r="M4691" s="1" t="s">
        <v>9</v>
      </c>
      <c r="N4691" s="1" t="s">
        <v>9</v>
      </c>
    </row>
    <row r="4692" spans="1:14" x14ac:dyDescent="0.2">
      <c r="A4692" s="1" t="s">
        <v>5689</v>
      </c>
      <c r="B4692" s="2">
        <v>42832</v>
      </c>
      <c r="C4692" s="2">
        <f t="shared" si="146"/>
        <v>43197</v>
      </c>
      <c r="D4692" s="1">
        <v>2</v>
      </c>
      <c r="E4692" s="1">
        <f>VLOOKUP(D4692,'Rating Program (Effect. 2017)'!$E$6:$F$10,2,FALSE)</f>
        <v>1.1100000000000001</v>
      </c>
      <c r="F4692" s="1">
        <v>396677</v>
      </c>
      <c r="G4692" s="1">
        <f t="shared" si="147"/>
        <v>1.7655091055685923</v>
      </c>
      <c r="H4692" s="1">
        <v>7</v>
      </c>
      <c r="I4692" s="1">
        <f>VLOOKUP(H4692, 'Rating Program (Effect. 2017)'!$H$6:$I$141, 2, FALSE)</f>
        <v>1</v>
      </c>
      <c r="J4692" s="1">
        <v>863</v>
      </c>
      <c r="K4692" s="1">
        <f>VLOOKUP(J4692,'Rating Program (Effect. 2017)'!$K$6:$M$556, 2, FALSE)</f>
        <v>0.9</v>
      </c>
      <c r="L4692" s="1" t="s">
        <v>9</v>
      </c>
      <c r="M4692" s="1" t="s">
        <v>9</v>
      </c>
      <c r="N4692" s="1" t="s">
        <v>9</v>
      </c>
    </row>
    <row r="4693" spans="1:14" x14ac:dyDescent="0.2">
      <c r="A4693" s="1" t="s">
        <v>5690</v>
      </c>
      <c r="B4693" s="2">
        <v>42878</v>
      </c>
      <c r="C4693" s="2">
        <f t="shared" si="146"/>
        <v>43243</v>
      </c>
      <c r="D4693" s="1">
        <v>5</v>
      </c>
      <c r="E4693" s="1">
        <f>VLOOKUP(D4693,'Rating Program (Effect. 2017)'!$E$6:$F$10,2,FALSE)</f>
        <v>1.2</v>
      </c>
      <c r="F4693" s="1">
        <v>104647</v>
      </c>
      <c r="G4693" s="1">
        <f t="shared" si="147"/>
        <v>1.2023780048515198</v>
      </c>
      <c r="H4693" s="1">
        <v>19</v>
      </c>
      <c r="I4693" s="1">
        <f>VLOOKUP(H4693, 'Rating Program (Effect. 2017)'!$H$6:$I$141, 2, FALSE)</f>
        <v>1.1499999999999999</v>
      </c>
      <c r="J4693" s="1">
        <v>592</v>
      </c>
      <c r="K4693" s="1">
        <f>VLOOKUP(J4693,'Rating Program (Effect. 2017)'!$K$6:$M$556, 2, FALSE)</f>
        <v>1.1000000000000001</v>
      </c>
      <c r="L4693" s="1" t="s">
        <v>9</v>
      </c>
      <c r="M4693" s="1" t="s">
        <v>9</v>
      </c>
      <c r="N4693" s="1" t="s">
        <v>9</v>
      </c>
    </row>
    <row r="4694" spans="1:14" x14ac:dyDescent="0.2">
      <c r="A4694" s="1" t="s">
        <v>5691</v>
      </c>
      <c r="B4694" s="2">
        <v>42744</v>
      </c>
      <c r="C4694" s="2">
        <f t="shared" si="146"/>
        <v>43109</v>
      </c>
      <c r="D4694" s="1">
        <v>1</v>
      </c>
      <c r="E4694" s="1">
        <f>VLOOKUP(D4694,'Rating Program (Effect. 2017)'!$E$6:$F$10,2,FALSE)</f>
        <v>1.05</v>
      </c>
      <c r="F4694" s="1">
        <v>151730</v>
      </c>
      <c r="G4694" s="1">
        <f t="shared" si="147"/>
        <v>1.1378285881728298</v>
      </c>
      <c r="H4694" s="1">
        <v>9</v>
      </c>
      <c r="I4694" s="1">
        <f>VLOOKUP(H4694, 'Rating Program (Effect. 2017)'!$H$6:$I$141, 2, FALSE)</f>
        <v>1.04</v>
      </c>
      <c r="J4694" s="1">
        <v>529</v>
      </c>
      <c r="K4694" s="1">
        <f>VLOOKUP(J4694,'Rating Program (Effect. 2017)'!$K$6:$M$556, 2, FALSE)</f>
        <v>1.1000000000000001</v>
      </c>
      <c r="L4694" s="1" t="s">
        <v>9</v>
      </c>
      <c r="M4694" s="1" t="s">
        <v>9</v>
      </c>
      <c r="N4694" s="1" t="s">
        <v>9</v>
      </c>
    </row>
    <row r="4695" spans="1:14" x14ac:dyDescent="0.2">
      <c r="A4695" s="1" t="s">
        <v>5692</v>
      </c>
      <c r="B4695" s="2">
        <v>42888</v>
      </c>
      <c r="C4695" s="2">
        <f t="shared" si="146"/>
        <v>43253</v>
      </c>
      <c r="D4695" s="1">
        <v>1</v>
      </c>
      <c r="E4695" s="1">
        <f>VLOOKUP(D4695,'Rating Program (Effect. 2017)'!$E$6:$F$10,2,FALSE)</f>
        <v>1.05</v>
      </c>
      <c r="F4695" s="1">
        <v>137543</v>
      </c>
      <c r="G4695" s="1">
        <f t="shared" si="147"/>
        <v>1.14978304653958</v>
      </c>
      <c r="H4695" s="1">
        <v>22</v>
      </c>
      <c r="I4695" s="1">
        <f>VLOOKUP(H4695, 'Rating Program (Effect. 2017)'!$H$6:$I$141, 2, FALSE)</f>
        <v>1.18</v>
      </c>
      <c r="J4695" s="1">
        <v>605</v>
      </c>
      <c r="K4695" s="1">
        <f>VLOOKUP(J4695,'Rating Program (Effect. 2017)'!$K$6:$M$556, 2, FALSE)</f>
        <v>1.1000000000000001</v>
      </c>
      <c r="L4695" s="1" t="s">
        <v>9</v>
      </c>
      <c r="M4695" s="1" t="s">
        <v>9</v>
      </c>
      <c r="N4695" s="1" t="s">
        <v>9</v>
      </c>
    </row>
    <row r="4696" spans="1:14" x14ac:dyDescent="0.2">
      <c r="A4696" s="1" t="s">
        <v>5693</v>
      </c>
      <c r="B4696" s="2">
        <v>42821</v>
      </c>
      <c r="C4696" s="2">
        <f t="shared" si="146"/>
        <v>43186</v>
      </c>
      <c r="D4696" s="1">
        <v>3</v>
      </c>
      <c r="E4696" s="1">
        <f>VLOOKUP(D4696,'Rating Program (Effect. 2017)'!$E$6:$F$10,2,FALSE)</f>
        <v>0.97</v>
      </c>
      <c r="F4696" s="1">
        <v>155672</v>
      </c>
      <c r="G4696" s="1">
        <f t="shared" si="147"/>
        <v>1.1356182347797557</v>
      </c>
      <c r="H4696" s="1">
        <v>3</v>
      </c>
      <c r="I4696" s="1">
        <f>VLOOKUP(H4696, 'Rating Program (Effect. 2017)'!$H$6:$I$141, 2, FALSE)</f>
        <v>0.84</v>
      </c>
      <c r="J4696" s="1">
        <v>726</v>
      </c>
      <c r="K4696" s="1">
        <f>VLOOKUP(J4696,'Rating Program (Effect. 2017)'!$K$6:$M$556, 2, FALSE)</f>
        <v>1</v>
      </c>
      <c r="L4696" s="1" t="s">
        <v>9</v>
      </c>
      <c r="M4696" s="1" t="s">
        <v>9</v>
      </c>
      <c r="N4696" s="1" t="s">
        <v>9</v>
      </c>
    </row>
    <row r="4697" spans="1:14" x14ac:dyDescent="0.2">
      <c r="A4697" s="1" t="s">
        <v>5694</v>
      </c>
      <c r="B4697" s="2">
        <v>42870</v>
      </c>
      <c r="C4697" s="2">
        <f t="shared" si="146"/>
        <v>43235</v>
      </c>
      <c r="D4697" s="1">
        <v>5</v>
      </c>
      <c r="E4697" s="1">
        <f>VLOOKUP(D4697,'Rating Program (Effect. 2017)'!$E$6:$F$10,2,FALSE)</f>
        <v>1.2</v>
      </c>
      <c r="F4697" s="1">
        <v>304273</v>
      </c>
      <c r="G4697" s="1">
        <f t="shared" si="147"/>
        <v>1.3670009636320557</v>
      </c>
      <c r="H4697" s="1">
        <v>0</v>
      </c>
      <c r="I4697" s="1">
        <f>VLOOKUP(H4697, 'Rating Program (Effect. 2017)'!$H$6:$I$141, 2, FALSE)</f>
        <v>0.72</v>
      </c>
      <c r="J4697" s="1">
        <v>620</v>
      </c>
      <c r="K4697" s="1">
        <f>VLOOKUP(J4697,'Rating Program (Effect. 2017)'!$K$6:$M$556, 2, FALSE)</f>
        <v>1.1000000000000001</v>
      </c>
      <c r="L4697" s="1" t="s">
        <v>9</v>
      </c>
      <c r="M4697" s="1" t="s">
        <v>9</v>
      </c>
      <c r="N4697" s="1" t="s">
        <v>9</v>
      </c>
    </row>
    <row r="4698" spans="1:14" x14ac:dyDescent="0.2">
      <c r="A4698" s="1" t="s">
        <v>5695</v>
      </c>
      <c r="B4698" s="2">
        <v>42788</v>
      </c>
      <c r="C4698" s="2">
        <f t="shared" si="146"/>
        <v>43153</v>
      </c>
      <c r="D4698" s="1">
        <v>3</v>
      </c>
      <c r="E4698" s="1">
        <f>VLOOKUP(D4698,'Rating Program (Effect. 2017)'!$E$6:$F$10,2,FALSE)</f>
        <v>0.97</v>
      </c>
      <c r="F4698" s="1">
        <v>379081</v>
      </c>
      <c r="G4698" s="1">
        <f t="shared" si="147"/>
        <v>1.6775135789861153</v>
      </c>
      <c r="H4698" s="1">
        <v>23</v>
      </c>
      <c r="I4698" s="1">
        <f>VLOOKUP(H4698, 'Rating Program (Effect. 2017)'!$H$6:$I$141, 2, FALSE)</f>
        <v>1.18</v>
      </c>
      <c r="J4698" s="1">
        <v>888</v>
      </c>
      <c r="K4698" s="1">
        <f>VLOOKUP(J4698,'Rating Program (Effect. 2017)'!$K$6:$M$556, 2, FALSE)</f>
        <v>0.9</v>
      </c>
      <c r="L4698" s="1" t="s">
        <v>9</v>
      </c>
      <c r="M4698" s="1" t="s">
        <v>9</v>
      </c>
      <c r="N4698" s="1" t="s">
        <v>9</v>
      </c>
    </row>
    <row r="4699" spans="1:14" x14ac:dyDescent="0.2">
      <c r="A4699" s="1" t="s">
        <v>5696</v>
      </c>
      <c r="B4699" s="2">
        <v>42738</v>
      </c>
      <c r="C4699" s="2">
        <f t="shared" si="146"/>
        <v>43103</v>
      </c>
      <c r="D4699" s="1">
        <v>3</v>
      </c>
      <c r="E4699" s="1">
        <f>VLOOKUP(D4699,'Rating Program (Effect. 2017)'!$E$6:$F$10,2,FALSE)</f>
        <v>0.97</v>
      </c>
      <c r="F4699" s="1">
        <v>311039</v>
      </c>
      <c r="G4699" s="1">
        <f t="shared" si="147"/>
        <v>1.3904557026584767</v>
      </c>
      <c r="H4699" s="1">
        <v>20</v>
      </c>
      <c r="I4699" s="1">
        <f>VLOOKUP(H4699, 'Rating Program (Effect. 2017)'!$H$6:$I$141, 2, FALSE)</f>
        <v>1.1599999999999999</v>
      </c>
      <c r="J4699" s="1">
        <v>813</v>
      </c>
      <c r="K4699" s="1">
        <f>VLOOKUP(J4699,'Rating Program (Effect. 2017)'!$K$6:$M$556, 2, FALSE)</f>
        <v>0.9</v>
      </c>
      <c r="L4699" s="1" t="s">
        <v>9</v>
      </c>
      <c r="M4699" s="1" t="s">
        <v>9</v>
      </c>
      <c r="N4699" s="1" t="s">
        <v>9</v>
      </c>
    </row>
    <row r="4700" spans="1:14" x14ac:dyDescent="0.2">
      <c r="A4700" s="1" t="s">
        <v>5697</v>
      </c>
      <c r="B4700" s="2">
        <v>42865</v>
      </c>
      <c r="C4700" s="2">
        <f t="shared" si="146"/>
        <v>43230</v>
      </c>
      <c r="D4700" s="1">
        <v>4</v>
      </c>
      <c r="E4700" s="1">
        <f>VLOOKUP(D4700,'Rating Program (Effect. 2017)'!$E$6:$F$10,2,FALSE)</f>
        <v>0.94</v>
      </c>
      <c r="F4700" s="1">
        <v>296011</v>
      </c>
      <c r="G4700" s="1">
        <f t="shared" si="147"/>
        <v>1.3397119680655065</v>
      </c>
      <c r="H4700" s="1">
        <v>0</v>
      </c>
      <c r="I4700" s="1">
        <f>VLOOKUP(H4700, 'Rating Program (Effect. 2017)'!$H$6:$I$141, 2, FALSE)</f>
        <v>0.72</v>
      </c>
      <c r="J4700" s="1">
        <v>924</v>
      </c>
      <c r="K4700" s="1">
        <f>VLOOKUP(J4700,'Rating Program (Effect. 2017)'!$K$6:$M$556, 2, FALSE)</f>
        <v>0.9</v>
      </c>
      <c r="L4700" s="1" t="s">
        <v>9</v>
      </c>
      <c r="M4700" s="1" t="s">
        <v>9</v>
      </c>
      <c r="N4700" s="1" t="s">
        <v>9</v>
      </c>
    </row>
    <row r="4701" spans="1:14" x14ac:dyDescent="0.2">
      <c r="A4701" s="1" t="s">
        <v>5698</v>
      </c>
      <c r="B4701" s="2">
        <v>42905</v>
      </c>
      <c r="C4701" s="2">
        <f t="shared" si="146"/>
        <v>43270</v>
      </c>
      <c r="D4701" s="1">
        <v>4</v>
      </c>
      <c r="E4701" s="1">
        <f>VLOOKUP(D4701,'Rating Program (Effect. 2017)'!$E$6:$F$10,2,FALSE)</f>
        <v>0.94</v>
      </c>
      <c r="F4701" s="1">
        <v>584266</v>
      </c>
      <c r="G4701" s="1">
        <f t="shared" si="147"/>
        <v>2.949949268406669</v>
      </c>
      <c r="H4701" s="1">
        <v>4</v>
      </c>
      <c r="I4701" s="1">
        <f>VLOOKUP(H4701, 'Rating Program (Effect. 2017)'!$H$6:$I$141, 2, FALSE)</f>
        <v>0.88</v>
      </c>
      <c r="J4701" s="1">
        <v>773</v>
      </c>
      <c r="K4701" s="1">
        <f>VLOOKUP(J4701,'Rating Program (Effect. 2017)'!$K$6:$M$556, 2, FALSE)</f>
        <v>1</v>
      </c>
      <c r="L4701" s="1" t="s">
        <v>9</v>
      </c>
      <c r="M4701" s="1" t="s">
        <v>9</v>
      </c>
      <c r="N4701" s="1" t="s">
        <v>9</v>
      </c>
    </row>
    <row r="4702" spans="1:14" x14ac:dyDescent="0.2">
      <c r="A4702" s="1" t="s">
        <v>5699</v>
      </c>
      <c r="B4702" s="2">
        <v>42797</v>
      </c>
      <c r="C4702" s="2">
        <f t="shared" si="146"/>
        <v>43162</v>
      </c>
      <c r="D4702" s="1">
        <v>1</v>
      </c>
      <c r="E4702" s="1">
        <f>VLOOKUP(D4702,'Rating Program (Effect. 2017)'!$E$6:$F$10,2,FALSE)</f>
        <v>1.05</v>
      </c>
      <c r="F4702" s="1">
        <v>433454</v>
      </c>
      <c r="G4702" s="1">
        <f t="shared" si="147"/>
        <v>1.9652397537573933</v>
      </c>
      <c r="H4702" s="1">
        <v>15</v>
      </c>
      <c r="I4702" s="1">
        <f>VLOOKUP(H4702, 'Rating Program (Effect. 2017)'!$H$6:$I$141, 2, FALSE)</f>
        <v>1.1100000000000001</v>
      </c>
      <c r="J4702" s="1">
        <v>650</v>
      </c>
      <c r="K4702" s="1">
        <f>VLOOKUP(J4702,'Rating Program (Effect. 2017)'!$K$6:$M$556, 2, FALSE)</f>
        <v>1.1000000000000001</v>
      </c>
      <c r="L4702" s="1" t="s">
        <v>9</v>
      </c>
      <c r="M4702" s="1" t="s">
        <v>9</v>
      </c>
      <c r="N4702" s="1" t="s">
        <v>11</v>
      </c>
    </row>
    <row r="4703" spans="1:14" x14ac:dyDescent="0.2">
      <c r="A4703" s="1" t="s">
        <v>5700</v>
      </c>
      <c r="B4703" s="2">
        <v>42856</v>
      </c>
      <c r="C4703" s="2">
        <f t="shared" si="146"/>
        <v>43221</v>
      </c>
      <c r="D4703" s="1">
        <v>3</v>
      </c>
      <c r="E4703" s="1">
        <f>VLOOKUP(D4703,'Rating Program (Effect. 2017)'!$E$6:$F$10,2,FALSE)</f>
        <v>0.97</v>
      </c>
      <c r="F4703" s="1">
        <v>213795</v>
      </c>
      <c r="G4703" s="1">
        <f t="shared" si="147"/>
        <v>1.1563739761856513</v>
      </c>
      <c r="H4703" s="1">
        <v>45</v>
      </c>
      <c r="I4703" s="1">
        <f>VLOOKUP(H4703, 'Rating Program (Effect. 2017)'!$H$6:$I$141, 2, FALSE)</f>
        <v>1.2</v>
      </c>
      <c r="J4703" s="1">
        <v>762</v>
      </c>
      <c r="K4703" s="1">
        <f>VLOOKUP(J4703,'Rating Program (Effect. 2017)'!$K$6:$M$556, 2, FALSE)</f>
        <v>1</v>
      </c>
      <c r="L4703" s="1" t="s">
        <v>11</v>
      </c>
      <c r="M4703" s="1" t="s">
        <v>9</v>
      </c>
      <c r="N4703" s="1" t="s">
        <v>9</v>
      </c>
    </row>
    <row r="4704" spans="1:14" x14ac:dyDescent="0.2">
      <c r="A4704" s="1" t="s">
        <v>5701</v>
      </c>
      <c r="B4704" s="2">
        <v>42819</v>
      </c>
      <c r="C4704" s="2">
        <f t="shared" si="146"/>
        <v>43184</v>
      </c>
      <c r="D4704" s="1">
        <v>1</v>
      </c>
      <c r="E4704" s="1">
        <f>VLOOKUP(D4704,'Rating Program (Effect. 2017)'!$E$6:$F$10,2,FALSE)</f>
        <v>1.05</v>
      </c>
      <c r="F4704" s="1">
        <v>158042</v>
      </c>
      <c r="G4704" s="1">
        <f t="shared" si="147"/>
        <v>1.134518892277899</v>
      </c>
      <c r="H4704" s="1">
        <v>20</v>
      </c>
      <c r="I4704" s="1">
        <f>VLOOKUP(H4704, 'Rating Program (Effect. 2017)'!$H$6:$I$141, 2, FALSE)</f>
        <v>1.1599999999999999</v>
      </c>
      <c r="J4704" s="1">
        <v>943</v>
      </c>
      <c r="K4704" s="1">
        <f>VLOOKUP(J4704,'Rating Program (Effect. 2017)'!$K$6:$M$556, 2, FALSE)</f>
        <v>0.9</v>
      </c>
      <c r="L4704" s="1" t="s">
        <v>9</v>
      </c>
      <c r="M4704" s="1" t="s">
        <v>9</v>
      </c>
      <c r="N4704" s="1" t="s">
        <v>9</v>
      </c>
    </row>
    <row r="4705" spans="1:14" x14ac:dyDescent="0.2">
      <c r="A4705" s="1" t="s">
        <v>5702</v>
      </c>
      <c r="B4705" s="2">
        <v>42857</v>
      </c>
      <c r="C4705" s="2">
        <f t="shared" si="146"/>
        <v>43222</v>
      </c>
      <c r="D4705" s="1">
        <v>5</v>
      </c>
      <c r="E4705" s="1">
        <f>VLOOKUP(D4705,'Rating Program (Effect. 2017)'!$E$6:$F$10,2,FALSE)</f>
        <v>1.2</v>
      </c>
      <c r="F4705" s="1">
        <v>254988</v>
      </c>
      <c r="G4705" s="1">
        <f t="shared" si="147"/>
        <v>1.2273592607784172</v>
      </c>
      <c r="H4705" s="1">
        <v>12</v>
      </c>
      <c r="I4705" s="1">
        <f>VLOOKUP(H4705, 'Rating Program (Effect. 2017)'!$H$6:$I$141, 2, FALSE)</f>
        <v>1.08</v>
      </c>
      <c r="J4705" s="1">
        <v>524</v>
      </c>
      <c r="K4705" s="1">
        <f>VLOOKUP(J4705,'Rating Program (Effect. 2017)'!$K$6:$M$556, 2, FALSE)</f>
        <v>1.1000000000000001</v>
      </c>
      <c r="L4705" s="1" t="s">
        <v>11</v>
      </c>
      <c r="M4705" s="1" t="s">
        <v>9</v>
      </c>
      <c r="N4705" s="1" t="s">
        <v>11</v>
      </c>
    </row>
    <row r="4706" spans="1:14" x14ac:dyDescent="0.2">
      <c r="A4706" s="1" t="s">
        <v>5703</v>
      </c>
      <c r="B4706" s="2">
        <v>42763</v>
      </c>
      <c r="C4706" s="2">
        <f t="shared" si="146"/>
        <v>43128</v>
      </c>
      <c r="D4706" s="1">
        <v>4</v>
      </c>
      <c r="E4706" s="1">
        <f>VLOOKUP(D4706,'Rating Program (Effect. 2017)'!$E$6:$F$10,2,FALSE)</f>
        <v>0.94</v>
      </c>
      <c r="F4706" s="1">
        <v>244623</v>
      </c>
      <c r="G4706" s="1">
        <f t="shared" si="147"/>
        <v>1.2053868312176763</v>
      </c>
      <c r="H4706" s="1">
        <v>5</v>
      </c>
      <c r="I4706" s="1">
        <f>VLOOKUP(H4706, 'Rating Program (Effect. 2017)'!$H$6:$I$141, 2, FALSE)</f>
        <v>0.92</v>
      </c>
      <c r="J4706" s="1">
        <v>585</v>
      </c>
      <c r="K4706" s="1">
        <f>VLOOKUP(J4706,'Rating Program (Effect. 2017)'!$K$6:$M$556, 2, FALSE)</f>
        <v>1.1000000000000001</v>
      </c>
      <c r="L4706" s="1" t="s">
        <v>9</v>
      </c>
      <c r="M4706" s="1" t="s">
        <v>9</v>
      </c>
      <c r="N4706" s="1" t="s">
        <v>11</v>
      </c>
    </row>
    <row r="4707" spans="1:14" x14ac:dyDescent="0.2">
      <c r="A4707" s="1" t="s">
        <v>5704</v>
      </c>
      <c r="B4707" s="2">
        <v>42819</v>
      </c>
      <c r="C4707" s="2">
        <f t="shared" si="146"/>
        <v>43184</v>
      </c>
      <c r="D4707" s="1">
        <v>4</v>
      </c>
      <c r="E4707" s="1">
        <f>VLOOKUP(D4707,'Rating Program (Effect. 2017)'!$E$6:$F$10,2,FALSE)</f>
        <v>0.94</v>
      </c>
      <c r="F4707" s="1">
        <v>106289</v>
      </c>
      <c r="G4707" s="1">
        <f t="shared" si="147"/>
        <v>1.1989051884618442</v>
      </c>
      <c r="H4707" s="1">
        <v>6</v>
      </c>
      <c r="I4707" s="1">
        <f>VLOOKUP(H4707, 'Rating Program (Effect. 2017)'!$H$6:$I$141, 2, FALSE)</f>
        <v>0.96</v>
      </c>
      <c r="J4707" s="1">
        <v>870</v>
      </c>
      <c r="K4707" s="1">
        <f>VLOOKUP(J4707,'Rating Program (Effect. 2017)'!$K$6:$M$556, 2, FALSE)</f>
        <v>0.9</v>
      </c>
      <c r="L4707" s="1" t="s">
        <v>9</v>
      </c>
      <c r="M4707" s="1" t="s">
        <v>9</v>
      </c>
      <c r="N4707" s="1" t="s">
        <v>9</v>
      </c>
    </row>
    <row r="4708" spans="1:14" x14ac:dyDescent="0.2">
      <c r="A4708" s="1" t="s">
        <v>5705</v>
      </c>
      <c r="B4708" s="2">
        <v>42795</v>
      </c>
      <c r="C4708" s="2">
        <f t="shared" si="146"/>
        <v>43160</v>
      </c>
      <c r="D4708" s="1">
        <v>2</v>
      </c>
      <c r="E4708" s="1">
        <f>VLOOKUP(D4708,'Rating Program (Effect. 2017)'!$E$6:$F$10,2,FALSE)</f>
        <v>1.1100000000000001</v>
      </c>
      <c r="F4708" s="1">
        <v>265095</v>
      </c>
      <c r="G4708" s="1">
        <f t="shared" si="147"/>
        <v>1.2513407174926761</v>
      </c>
      <c r="H4708" s="1">
        <v>12</v>
      </c>
      <c r="I4708" s="1">
        <f>VLOOKUP(H4708, 'Rating Program (Effect. 2017)'!$H$6:$I$141, 2, FALSE)</f>
        <v>1.08</v>
      </c>
      <c r="J4708" s="1">
        <v>855</v>
      </c>
      <c r="K4708" s="1">
        <f>VLOOKUP(J4708,'Rating Program (Effect. 2017)'!$K$6:$M$556, 2, FALSE)</f>
        <v>0.9</v>
      </c>
      <c r="L4708" s="1" t="s">
        <v>9</v>
      </c>
      <c r="M4708" s="1" t="s">
        <v>9</v>
      </c>
      <c r="N4708" s="1" t="s">
        <v>9</v>
      </c>
    </row>
    <row r="4709" spans="1:14" x14ac:dyDescent="0.2">
      <c r="A4709" s="1" t="s">
        <v>5706</v>
      </c>
      <c r="B4709" s="2">
        <v>42742</v>
      </c>
      <c r="C4709" s="2">
        <f t="shared" si="146"/>
        <v>43107</v>
      </c>
      <c r="D4709" s="1">
        <v>1</v>
      </c>
      <c r="E4709" s="1">
        <f>VLOOKUP(D4709,'Rating Program (Effect. 2017)'!$E$6:$F$10,2,FALSE)</f>
        <v>1.05</v>
      </c>
      <c r="F4709" s="1">
        <v>387505</v>
      </c>
      <c r="G4709" s="1">
        <f t="shared" si="147"/>
        <v>1.7189945080218738</v>
      </c>
      <c r="H4709" s="1">
        <v>15</v>
      </c>
      <c r="I4709" s="1">
        <f>VLOOKUP(H4709, 'Rating Program (Effect. 2017)'!$H$6:$I$141, 2, FALSE)</f>
        <v>1.1100000000000001</v>
      </c>
      <c r="J4709" s="1">
        <v>575</v>
      </c>
      <c r="K4709" s="1">
        <f>VLOOKUP(J4709,'Rating Program (Effect. 2017)'!$K$6:$M$556, 2, FALSE)</f>
        <v>1.1000000000000001</v>
      </c>
      <c r="L4709" s="1" t="s">
        <v>11</v>
      </c>
      <c r="M4709" s="1" t="s">
        <v>9</v>
      </c>
      <c r="N4709" s="1" t="s">
        <v>9</v>
      </c>
    </row>
    <row r="4710" spans="1:14" x14ac:dyDescent="0.2">
      <c r="A4710" s="1" t="s">
        <v>5707</v>
      </c>
      <c r="B4710" s="2">
        <v>42741</v>
      </c>
      <c r="C4710" s="2">
        <f t="shared" si="146"/>
        <v>43106</v>
      </c>
      <c r="D4710" s="1">
        <v>1</v>
      </c>
      <c r="E4710" s="1">
        <f>VLOOKUP(D4710,'Rating Program (Effect. 2017)'!$E$6:$F$10,2,FALSE)</f>
        <v>1.05</v>
      </c>
      <c r="F4710" s="1">
        <v>404262</v>
      </c>
      <c r="G4710" s="1">
        <f t="shared" si="147"/>
        <v>1.8050069429748725</v>
      </c>
      <c r="H4710" s="1">
        <v>2</v>
      </c>
      <c r="I4710" s="1">
        <f>VLOOKUP(H4710, 'Rating Program (Effect. 2017)'!$H$6:$I$141, 2, FALSE)</f>
        <v>0.8</v>
      </c>
      <c r="J4710" s="1">
        <v>748</v>
      </c>
      <c r="K4710" s="1">
        <f>VLOOKUP(J4710,'Rating Program (Effect. 2017)'!$K$6:$M$556, 2, FALSE)</f>
        <v>1</v>
      </c>
      <c r="L4710" s="1" t="s">
        <v>9</v>
      </c>
      <c r="M4710" s="1" t="s">
        <v>9</v>
      </c>
      <c r="N4710" s="1" t="s">
        <v>9</v>
      </c>
    </row>
    <row r="4711" spans="1:14" x14ac:dyDescent="0.2">
      <c r="A4711" s="1" t="s">
        <v>5708</v>
      </c>
      <c r="B4711" s="2">
        <v>42856</v>
      </c>
      <c r="C4711" s="2">
        <f t="shared" si="146"/>
        <v>43221</v>
      </c>
      <c r="D4711" s="1">
        <v>3</v>
      </c>
      <c r="E4711" s="1">
        <f>VLOOKUP(D4711,'Rating Program (Effect. 2017)'!$E$6:$F$10,2,FALSE)</f>
        <v>0.97</v>
      </c>
      <c r="F4711" s="1">
        <v>286864</v>
      </c>
      <c r="G4711" s="1">
        <f t="shared" si="147"/>
        <v>1.3112719662145944</v>
      </c>
      <c r="H4711" s="1">
        <v>18</v>
      </c>
      <c r="I4711" s="1">
        <f>VLOOKUP(H4711, 'Rating Program (Effect. 2017)'!$H$6:$I$141, 2, FALSE)</f>
        <v>1.1399999999999999</v>
      </c>
      <c r="J4711" s="1">
        <v>890</v>
      </c>
      <c r="K4711" s="1">
        <f>VLOOKUP(J4711,'Rating Program (Effect. 2017)'!$K$6:$M$556, 2, FALSE)</f>
        <v>0.9</v>
      </c>
      <c r="L4711" s="1" t="s">
        <v>9</v>
      </c>
      <c r="M4711" s="1" t="s">
        <v>9</v>
      </c>
      <c r="N4711" s="1" t="s">
        <v>11</v>
      </c>
    </row>
    <row r="4712" spans="1:14" x14ac:dyDescent="0.2">
      <c r="A4712" s="1" t="s">
        <v>5709</v>
      </c>
      <c r="B4712" s="2">
        <v>42859</v>
      </c>
      <c r="C4712" s="2">
        <f t="shared" si="146"/>
        <v>43224</v>
      </c>
      <c r="D4712" s="1">
        <v>3</v>
      </c>
      <c r="E4712" s="1">
        <f>VLOOKUP(D4712,'Rating Program (Effect. 2017)'!$E$6:$F$10,2,FALSE)</f>
        <v>0.97</v>
      </c>
      <c r="F4712" s="1">
        <v>355839</v>
      </c>
      <c r="G4712" s="1">
        <f t="shared" si="147"/>
        <v>1.5695255765054528</v>
      </c>
      <c r="H4712" s="1">
        <v>8</v>
      </c>
      <c r="I4712" s="1">
        <f>VLOOKUP(H4712, 'Rating Program (Effect. 2017)'!$H$6:$I$141, 2, FALSE)</f>
        <v>1.02</v>
      </c>
      <c r="J4712" s="1">
        <v>949</v>
      </c>
      <c r="K4712" s="1">
        <f>VLOOKUP(J4712,'Rating Program (Effect. 2017)'!$K$6:$M$556, 2, FALSE)</f>
        <v>0.9</v>
      </c>
      <c r="L4712" s="1" t="s">
        <v>9</v>
      </c>
      <c r="M4712" s="1" t="s">
        <v>9</v>
      </c>
      <c r="N4712" s="1" t="s">
        <v>9</v>
      </c>
    </row>
    <row r="4713" spans="1:14" x14ac:dyDescent="0.2">
      <c r="A4713" s="1" t="s">
        <v>5710</v>
      </c>
      <c r="B4713" s="2">
        <v>42775</v>
      </c>
      <c r="C4713" s="2">
        <f t="shared" si="146"/>
        <v>43140</v>
      </c>
      <c r="D4713" s="1">
        <v>2</v>
      </c>
      <c r="E4713" s="1">
        <f>VLOOKUP(D4713,'Rating Program (Effect. 2017)'!$E$6:$F$10,2,FALSE)</f>
        <v>1.1100000000000001</v>
      </c>
      <c r="F4713" s="1">
        <v>389126</v>
      </c>
      <c r="G4713" s="1">
        <f t="shared" si="147"/>
        <v>1.7271140088470758</v>
      </c>
      <c r="H4713" s="1">
        <v>15</v>
      </c>
      <c r="I4713" s="1">
        <f>VLOOKUP(H4713, 'Rating Program (Effect. 2017)'!$H$6:$I$141, 2, FALSE)</f>
        <v>1.1100000000000001</v>
      </c>
      <c r="J4713" s="1">
        <v>617</v>
      </c>
      <c r="K4713" s="1">
        <f>VLOOKUP(J4713,'Rating Program (Effect. 2017)'!$K$6:$M$556, 2, FALSE)</f>
        <v>1.1000000000000001</v>
      </c>
      <c r="L4713" s="1" t="s">
        <v>9</v>
      </c>
      <c r="M4713" s="1" t="s">
        <v>9</v>
      </c>
      <c r="N4713" s="1" t="s">
        <v>9</v>
      </c>
    </row>
    <row r="4714" spans="1:14" x14ac:dyDescent="0.2">
      <c r="A4714" s="1" t="s">
        <v>5711</v>
      </c>
      <c r="B4714" s="2">
        <v>42828</v>
      </c>
      <c r="C4714" s="2">
        <f t="shared" si="146"/>
        <v>43193</v>
      </c>
      <c r="D4714" s="1">
        <v>1</v>
      </c>
      <c r="E4714" s="1">
        <f>VLOOKUP(D4714,'Rating Program (Effect. 2017)'!$E$6:$F$10,2,FALSE)</f>
        <v>1.05</v>
      </c>
      <c r="F4714" s="1">
        <v>252580</v>
      </c>
      <c r="G4714" s="1">
        <f t="shared" si="147"/>
        <v>1.2220155332648799</v>
      </c>
      <c r="H4714" s="1">
        <v>0</v>
      </c>
      <c r="I4714" s="1">
        <f>VLOOKUP(H4714, 'Rating Program (Effect. 2017)'!$H$6:$I$141, 2, FALSE)</f>
        <v>0.72</v>
      </c>
      <c r="J4714" s="1">
        <v>567</v>
      </c>
      <c r="K4714" s="1">
        <f>VLOOKUP(J4714,'Rating Program (Effect. 2017)'!$K$6:$M$556, 2, FALSE)</f>
        <v>1.1000000000000001</v>
      </c>
      <c r="L4714" s="1" t="s">
        <v>9</v>
      </c>
      <c r="M4714" s="1" t="s">
        <v>9</v>
      </c>
      <c r="N4714" s="1" t="s">
        <v>11</v>
      </c>
    </row>
    <row r="4715" spans="1:14" x14ac:dyDescent="0.2">
      <c r="A4715" s="1" t="s">
        <v>5712</v>
      </c>
      <c r="B4715" s="2">
        <v>42895</v>
      </c>
      <c r="C4715" s="2">
        <f t="shared" si="146"/>
        <v>43260</v>
      </c>
      <c r="D4715" s="1">
        <v>1</v>
      </c>
      <c r="E4715" s="1">
        <f>VLOOKUP(D4715,'Rating Program (Effect. 2017)'!$E$6:$F$10,2,FALSE)</f>
        <v>1.05</v>
      </c>
      <c r="F4715" s="1">
        <v>476188</v>
      </c>
      <c r="G4715" s="1">
        <f t="shared" si="147"/>
        <v>2.2208920734612332</v>
      </c>
      <c r="H4715" s="1">
        <v>6</v>
      </c>
      <c r="I4715" s="1">
        <f>VLOOKUP(H4715, 'Rating Program (Effect. 2017)'!$H$6:$I$141, 2, FALSE)</f>
        <v>0.96</v>
      </c>
      <c r="J4715" s="1">
        <v>712</v>
      </c>
      <c r="K4715" s="1">
        <f>VLOOKUP(J4715,'Rating Program (Effect. 2017)'!$K$6:$M$556, 2, FALSE)</f>
        <v>1</v>
      </c>
      <c r="L4715" s="1" t="s">
        <v>9</v>
      </c>
      <c r="M4715" s="1" t="s">
        <v>9</v>
      </c>
      <c r="N4715" s="1" t="s">
        <v>9</v>
      </c>
    </row>
    <row r="4716" spans="1:14" x14ac:dyDescent="0.2">
      <c r="A4716" s="1" t="s">
        <v>5713</v>
      </c>
      <c r="B4716" s="2">
        <v>42756</v>
      </c>
      <c r="C4716" s="2">
        <f t="shared" si="146"/>
        <v>43121</v>
      </c>
      <c r="D4716" s="1">
        <v>2</v>
      </c>
      <c r="E4716" s="1">
        <f>VLOOKUP(D4716,'Rating Program (Effect. 2017)'!$E$6:$F$10,2,FALSE)</f>
        <v>1.1100000000000001</v>
      </c>
      <c r="F4716" s="1">
        <v>371934</v>
      </c>
      <c r="G4716" s="1">
        <f t="shared" si="147"/>
        <v>1.643279478829915</v>
      </c>
      <c r="H4716" s="1">
        <v>8</v>
      </c>
      <c r="I4716" s="1">
        <f>VLOOKUP(H4716, 'Rating Program (Effect. 2017)'!$H$6:$I$141, 2, FALSE)</f>
        <v>1.02</v>
      </c>
      <c r="J4716" s="1">
        <v>942</v>
      </c>
      <c r="K4716" s="1">
        <f>VLOOKUP(J4716,'Rating Program (Effect. 2017)'!$K$6:$M$556, 2, FALSE)</f>
        <v>0.9</v>
      </c>
      <c r="L4716" s="1" t="s">
        <v>9</v>
      </c>
      <c r="M4716" s="1" t="s">
        <v>9</v>
      </c>
      <c r="N4716" s="1" t="s">
        <v>9</v>
      </c>
    </row>
    <row r="4717" spans="1:14" x14ac:dyDescent="0.2">
      <c r="A4717" s="1" t="s">
        <v>5714</v>
      </c>
      <c r="B4717" s="2">
        <v>42907</v>
      </c>
      <c r="C4717" s="2">
        <f t="shared" si="146"/>
        <v>43272</v>
      </c>
      <c r="D4717" s="1">
        <v>3</v>
      </c>
      <c r="E4717" s="1">
        <f>VLOOKUP(D4717,'Rating Program (Effect. 2017)'!$E$6:$F$10,2,FALSE)</f>
        <v>0.97</v>
      </c>
      <c r="F4717" s="1">
        <v>483720</v>
      </c>
      <c r="G4717" s="1">
        <f t="shared" si="147"/>
        <v>2.2682483402515197</v>
      </c>
      <c r="H4717" s="1">
        <v>7</v>
      </c>
      <c r="I4717" s="1">
        <f>VLOOKUP(H4717, 'Rating Program (Effect. 2017)'!$H$6:$I$141, 2, FALSE)</f>
        <v>1</v>
      </c>
      <c r="J4717" s="1">
        <v>840</v>
      </c>
      <c r="K4717" s="1">
        <f>VLOOKUP(J4717,'Rating Program (Effect. 2017)'!$K$6:$M$556, 2, FALSE)</f>
        <v>0.9</v>
      </c>
      <c r="L4717" s="1" t="s">
        <v>9</v>
      </c>
      <c r="M4717" s="1" t="s">
        <v>9</v>
      </c>
      <c r="N4717" s="1" t="s">
        <v>9</v>
      </c>
    </row>
    <row r="4718" spans="1:14" x14ac:dyDescent="0.2">
      <c r="A4718" s="1" t="s">
        <v>5715</v>
      </c>
      <c r="B4718" s="2">
        <v>42807</v>
      </c>
      <c r="C4718" s="2">
        <f t="shared" si="146"/>
        <v>43172</v>
      </c>
      <c r="D4718" s="1">
        <v>3</v>
      </c>
      <c r="E4718" s="1">
        <f>VLOOKUP(D4718,'Rating Program (Effect. 2017)'!$E$6:$F$10,2,FALSE)</f>
        <v>0.97</v>
      </c>
      <c r="F4718" s="1">
        <v>360922</v>
      </c>
      <c r="G4718" s="1">
        <f t="shared" si="147"/>
        <v>1.592307876935025</v>
      </c>
      <c r="H4718" s="1">
        <v>20</v>
      </c>
      <c r="I4718" s="1">
        <f>VLOOKUP(H4718, 'Rating Program (Effect. 2017)'!$H$6:$I$141, 2, FALSE)</f>
        <v>1.1599999999999999</v>
      </c>
      <c r="J4718" s="1">
        <v>897</v>
      </c>
      <c r="K4718" s="1">
        <f>VLOOKUP(J4718,'Rating Program (Effect. 2017)'!$K$6:$M$556, 2, FALSE)</f>
        <v>0.9</v>
      </c>
      <c r="L4718" s="1" t="s">
        <v>9</v>
      </c>
      <c r="M4718" s="1" t="s">
        <v>9</v>
      </c>
      <c r="N4718" s="1" t="s">
        <v>9</v>
      </c>
    </row>
    <row r="4719" spans="1:14" x14ac:dyDescent="0.2">
      <c r="A4719" s="1" t="s">
        <v>5716</v>
      </c>
      <c r="B4719" s="2">
        <v>42889</v>
      </c>
      <c r="C4719" s="2">
        <f t="shared" si="146"/>
        <v>43254</v>
      </c>
      <c r="D4719" s="1">
        <v>1</v>
      </c>
      <c r="E4719" s="1">
        <f>VLOOKUP(D4719,'Rating Program (Effect. 2017)'!$E$6:$F$10,2,FALSE)</f>
        <v>1.05</v>
      </c>
      <c r="F4719" s="1">
        <v>134840</v>
      </c>
      <c r="G4719" s="1">
        <f t="shared" si="147"/>
        <v>1.1527801383609599</v>
      </c>
      <c r="H4719" s="1">
        <v>7</v>
      </c>
      <c r="I4719" s="1">
        <f>VLOOKUP(H4719, 'Rating Program (Effect. 2017)'!$H$6:$I$141, 2, FALSE)</f>
        <v>1</v>
      </c>
      <c r="J4719" s="1">
        <v>772</v>
      </c>
      <c r="K4719" s="1">
        <f>VLOOKUP(J4719,'Rating Program (Effect. 2017)'!$K$6:$M$556, 2, FALSE)</f>
        <v>1</v>
      </c>
      <c r="L4719" s="1" t="s">
        <v>9</v>
      </c>
      <c r="M4719" s="1" t="s">
        <v>9</v>
      </c>
      <c r="N4719" s="1" t="s">
        <v>9</v>
      </c>
    </row>
    <row r="4720" spans="1:14" x14ac:dyDescent="0.2">
      <c r="A4720" s="1" t="s">
        <v>5717</v>
      </c>
      <c r="B4720" s="2">
        <v>42743</v>
      </c>
      <c r="C4720" s="2">
        <f t="shared" si="146"/>
        <v>43108</v>
      </c>
      <c r="D4720" s="1">
        <v>3</v>
      </c>
      <c r="E4720" s="1">
        <f>VLOOKUP(D4720,'Rating Program (Effect. 2017)'!$E$6:$F$10,2,FALSE)</f>
        <v>0.97</v>
      </c>
      <c r="F4720" s="1">
        <v>410566</v>
      </c>
      <c r="G4720" s="1">
        <f t="shared" si="147"/>
        <v>1.8385245269279848</v>
      </c>
      <c r="H4720" s="1">
        <v>6</v>
      </c>
      <c r="I4720" s="1">
        <f>VLOOKUP(H4720, 'Rating Program (Effect. 2017)'!$H$6:$I$141, 2, FALSE)</f>
        <v>0.96</v>
      </c>
      <c r="J4720" s="1">
        <v>776</v>
      </c>
      <c r="K4720" s="1">
        <f>VLOOKUP(J4720,'Rating Program (Effect. 2017)'!$K$6:$M$556, 2, FALSE)</f>
        <v>1</v>
      </c>
      <c r="L4720" s="1" t="s">
        <v>9</v>
      </c>
      <c r="M4720" s="1" t="s">
        <v>9</v>
      </c>
      <c r="N4720" s="1" t="s">
        <v>9</v>
      </c>
    </row>
    <row r="4721" spans="1:14" x14ac:dyDescent="0.2">
      <c r="A4721" s="1" t="s">
        <v>5718</v>
      </c>
      <c r="B4721" s="2">
        <v>42788</v>
      </c>
      <c r="C4721" s="2">
        <f t="shared" si="146"/>
        <v>43153</v>
      </c>
      <c r="D4721" s="1">
        <v>3</v>
      </c>
      <c r="E4721" s="1">
        <f>VLOOKUP(D4721,'Rating Program (Effect. 2017)'!$E$6:$F$10,2,FALSE)</f>
        <v>0.97</v>
      </c>
      <c r="F4721" s="1">
        <v>152427</v>
      </c>
      <c r="G4721" s="1">
        <f t="shared" si="147"/>
        <v>1.1374029321412151</v>
      </c>
      <c r="H4721" s="1">
        <v>6</v>
      </c>
      <c r="I4721" s="1">
        <f>VLOOKUP(H4721, 'Rating Program (Effect. 2017)'!$H$6:$I$141, 2, FALSE)</f>
        <v>0.96</v>
      </c>
      <c r="J4721" s="1">
        <v>672</v>
      </c>
      <c r="K4721" s="1">
        <f>VLOOKUP(J4721,'Rating Program (Effect. 2017)'!$K$6:$M$556, 2, FALSE)</f>
        <v>1</v>
      </c>
      <c r="L4721" s="1" t="s">
        <v>9</v>
      </c>
      <c r="M4721" s="1" t="s">
        <v>9</v>
      </c>
      <c r="N4721" s="1" t="s">
        <v>9</v>
      </c>
    </row>
    <row r="4722" spans="1:14" x14ac:dyDescent="0.2">
      <c r="A4722" s="1" t="s">
        <v>5719</v>
      </c>
      <c r="B4722" s="2">
        <v>42739</v>
      </c>
      <c r="C4722" s="2">
        <f t="shared" si="146"/>
        <v>43104</v>
      </c>
      <c r="D4722" s="1">
        <v>2</v>
      </c>
      <c r="E4722" s="1">
        <f>VLOOKUP(D4722,'Rating Program (Effect. 2017)'!$E$6:$F$10,2,FALSE)</f>
        <v>1.1100000000000001</v>
      </c>
      <c r="F4722" s="1">
        <v>362028</v>
      </c>
      <c r="G4722" s="1">
        <f t="shared" si="147"/>
        <v>1.59732809020554</v>
      </c>
      <c r="H4722" s="1">
        <v>15</v>
      </c>
      <c r="I4722" s="1">
        <f>VLOOKUP(H4722, 'Rating Program (Effect. 2017)'!$H$6:$I$141, 2, FALSE)</f>
        <v>1.1100000000000001</v>
      </c>
      <c r="J4722" s="1">
        <v>749</v>
      </c>
      <c r="K4722" s="1">
        <f>VLOOKUP(J4722,'Rating Program (Effect. 2017)'!$K$6:$M$556, 2, FALSE)</f>
        <v>1</v>
      </c>
      <c r="L4722" s="1" t="s">
        <v>9</v>
      </c>
      <c r="M4722" s="1" t="s">
        <v>9</v>
      </c>
      <c r="N4722" s="1" t="s">
        <v>9</v>
      </c>
    </row>
    <row r="4723" spans="1:14" x14ac:dyDescent="0.2">
      <c r="A4723" s="1" t="s">
        <v>5720</v>
      </c>
      <c r="B4723" s="2">
        <v>42741</v>
      </c>
      <c r="C4723" s="2">
        <f t="shared" si="146"/>
        <v>43106</v>
      </c>
      <c r="D4723" s="1">
        <v>2</v>
      </c>
      <c r="E4723" s="1">
        <f>VLOOKUP(D4723,'Rating Program (Effect. 2017)'!$E$6:$F$10,2,FALSE)</f>
        <v>1.1100000000000001</v>
      </c>
      <c r="F4723" s="1">
        <v>132455</v>
      </c>
      <c r="G4723" s="1">
        <f t="shared" si="147"/>
        <v>1.1556182021390362</v>
      </c>
      <c r="H4723" s="1">
        <v>4</v>
      </c>
      <c r="I4723" s="1">
        <f>VLOOKUP(H4723, 'Rating Program (Effect. 2017)'!$H$6:$I$141, 2, FALSE)</f>
        <v>0.88</v>
      </c>
      <c r="J4723" s="1">
        <v>750</v>
      </c>
      <c r="K4723" s="1">
        <f>VLOOKUP(J4723,'Rating Program (Effect. 2017)'!$K$6:$M$556, 2, FALSE)</f>
        <v>1</v>
      </c>
      <c r="L4723" s="1" t="s">
        <v>9</v>
      </c>
      <c r="M4723" s="1" t="s">
        <v>9</v>
      </c>
      <c r="N4723" s="1" t="s">
        <v>9</v>
      </c>
    </row>
    <row r="4724" spans="1:14" x14ac:dyDescent="0.2">
      <c r="A4724" s="1" t="s">
        <v>5721</v>
      </c>
      <c r="B4724" s="2">
        <v>42790</v>
      </c>
      <c r="C4724" s="2">
        <f t="shared" si="146"/>
        <v>43155</v>
      </c>
      <c r="D4724" s="1">
        <v>4</v>
      </c>
      <c r="E4724" s="1">
        <f>VLOOKUP(D4724,'Rating Program (Effect. 2017)'!$E$6:$F$10,2,FALSE)</f>
        <v>0.94</v>
      </c>
      <c r="F4724" s="1">
        <v>254053</v>
      </c>
      <c r="G4724" s="1">
        <f t="shared" si="147"/>
        <v>1.2252672943339311</v>
      </c>
      <c r="H4724" s="1">
        <v>14</v>
      </c>
      <c r="I4724" s="1">
        <f>VLOOKUP(H4724, 'Rating Program (Effect. 2017)'!$H$6:$I$141, 2, FALSE)</f>
        <v>1.1000000000000001</v>
      </c>
      <c r="J4724" s="1">
        <v>825</v>
      </c>
      <c r="K4724" s="1">
        <f>VLOOKUP(J4724,'Rating Program (Effect. 2017)'!$K$6:$M$556, 2, FALSE)</f>
        <v>0.9</v>
      </c>
      <c r="L4724" s="1" t="s">
        <v>9</v>
      </c>
      <c r="M4724" s="1" t="s">
        <v>9</v>
      </c>
      <c r="N4724" s="1" t="s">
        <v>9</v>
      </c>
    </row>
    <row r="4725" spans="1:14" x14ac:dyDescent="0.2">
      <c r="A4725" s="1" t="s">
        <v>5722</v>
      </c>
      <c r="B4725" s="2">
        <v>42831</v>
      </c>
      <c r="C4725" s="2">
        <f t="shared" si="146"/>
        <v>43196</v>
      </c>
      <c r="D4725" s="1">
        <v>5</v>
      </c>
      <c r="E4725" s="1">
        <f>VLOOKUP(D4725,'Rating Program (Effect. 2017)'!$E$6:$F$10,2,FALSE)</f>
        <v>1.2</v>
      </c>
      <c r="F4725" s="1">
        <v>600943</v>
      </c>
      <c r="G4725" s="1">
        <f t="shared" si="147"/>
        <v>3.0694913701123818</v>
      </c>
      <c r="H4725" s="1">
        <v>16</v>
      </c>
      <c r="I4725" s="1">
        <f>VLOOKUP(H4725, 'Rating Program (Effect. 2017)'!$H$6:$I$141, 2, FALSE)</f>
        <v>1.1200000000000001</v>
      </c>
      <c r="J4725" s="1">
        <v>776</v>
      </c>
      <c r="K4725" s="1">
        <f>VLOOKUP(J4725,'Rating Program (Effect. 2017)'!$K$6:$M$556, 2, FALSE)</f>
        <v>1</v>
      </c>
      <c r="L4725" s="1" t="s">
        <v>9</v>
      </c>
      <c r="M4725" s="1" t="s">
        <v>9</v>
      </c>
      <c r="N4725" s="1" t="s">
        <v>9</v>
      </c>
    </row>
    <row r="4726" spans="1:14" x14ac:dyDescent="0.2">
      <c r="A4726" s="1" t="s">
        <v>5723</v>
      </c>
      <c r="B4726" s="2">
        <v>42814</v>
      </c>
      <c r="C4726" s="2">
        <f t="shared" si="146"/>
        <v>43179</v>
      </c>
      <c r="D4726" s="1">
        <v>3</v>
      </c>
      <c r="E4726" s="1">
        <f>VLOOKUP(D4726,'Rating Program (Effect. 2017)'!$E$6:$F$10,2,FALSE)</f>
        <v>0.97</v>
      </c>
      <c r="F4726" s="1">
        <v>348740</v>
      </c>
      <c r="G4726" s="1">
        <f t="shared" si="147"/>
        <v>1.53851560220376</v>
      </c>
      <c r="H4726" s="1">
        <v>8</v>
      </c>
      <c r="I4726" s="1">
        <f>VLOOKUP(H4726, 'Rating Program (Effect. 2017)'!$H$6:$I$141, 2, FALSE)</f>
        <v>1.02</v>
      </c>
      <c r="J4726" s="1">
        <v>521</v>
      </c>
      <c r="K4726" s="1">
        <f>VLOOKUP(J4726,'Rating Program (Effect. 2017)'!$K$6:$M$556, 2, FALSE)</f>
        <v>1.1000000000000001</v>
      </c>
      <c r="L4726" s="1" t="s">
        <v>9</v>
      </c>
      <c r="M4726" s="1" t="s">
        <v>9</v>
      </c>
      <c r="N4726" s="1" t="s">
        <v>9</v>
      </c>
    </row>
    <row r="4727" spans="1:14" x14ac:dyDescent="0.2">
      <c r="A4727" s="1" t="s">
        <v>5724</v>
      </c>
      <c r="B4727" s="2">
        <v>42814</v>
      </c>
      <c r="C4727" s="2">
        <f t="shared" si="146"/>
        <v>43179</v>
      </c>
      <c r="D4727" s="1">
        <v>3</v>
      </c>
      <c r="E4727" s="1">
        <f>VLOOKUP(D4727,'Rating Program (Effect. 2017)'!$E$6:$F$10,2,FALSE)</f>
        <v>0.97</v>
      </c>
      <c r="F4727" s="1">
        <v>284487</v>
      </c>
      <c r="G4727" s="1">
        <f t="shared" si="147"/>
        <v>1.3041916173851069</v>
      </c>
      <c r="H4727" s="1">
        <v>17</v>
      </c>
      <c r="I4727" s="1">
        <f>VLOOKUP(H4727, 'Rating Program (Effect. 2017)'!$H$6:$I$141, 2, FALSE)</f>
        <v>1.1299999999999999</v>
      </c>
      <c r="J4727" s="1">
        <v>628</v>
      </c>
      <c r="K4727" s="1">
        <f>VLOOKUP(J4727,'Rating Program (Effect. 2017)'!$K$6:$M$556, 2, FALSE)</f>
        <v>1.1000000000000001</v>
      </c>
      <c r="L4727" s="1" t="s">
        <v>9</v>
      </c>
      <c r="M4727" s="1" t="s">
        <v>9</v>
      </c>
      <c r="N4727" s="1" t="s">
        <v>9</v>
      </c>
    </row>
    <row r="4728" spans="1:14" x14ac:dyDescent="0.2">
      <c r="A4728" s="1" t="s">
        <v>5725</v>
      </c>
      <c r="B4728" s="2">
        <v>42902</v>
      </c>
      <c r="C4728" s="2">
        <f t="shared" si="146"/>
        <v>43267</v>
      </c>
      <c r="D4728" s="1">
        <v>5</v>
      </c>
      <c r="E4728" s="1">
        <f>VLOOKUP(D4728,'Rating Program (Effect. 2017)'!$E$6:$F$10,2,FALSE)</f>
        <v>1.2</v>
      </c>
      <c r="F4728" s="1">
        <v>425103</v>
      </c>
      <c r="G4728" s="1">
        <f t="shared" si="147"/>
        <v>1.9181186956543224</v>
      </c>
      <c r="H4728" s="1">
        <v>17</v>
      </c>
      <c r="I4728" s="1">
        <f>VLOOKUP(H4728, 'Rating Program (Effect. 2017)'!$H$6:$I$141, 2, FALSE)</f>
        <v>1.1299999999999999</v>
      </c>
      <c r="J4728" s="1">
        <v>624</v>
      </c>
      <c r="K4728" s="1">
        <f>VLOOKUP(J4728,'Rating Program (Effect. 2017)'!$K$6:$M$556, 2, FALSE)</f>
        <v>1.1000000000000001</v>
      </c>
      <c r="L4728" s="1" t="s">
        <v>11</v>
      </c>
      <c r="M4728" s="1" t="s">
        <v>9</v>
      </c>
      <c r="N4728" s="1" t="s">
        <v>9</v>
      </c>
    </row>
    <row r="4729" spans="1:14" x14ac:dyDescent="0.2">
      <c r="A4729" s="1" t="s">
        <v>5726</v>
      </c>
      <c r="B4729" s="2">
        <v>42891</v>
      </c>
      <c r="C4729" s="2">
        <f t="shared" si="146"/>
        <v>43256</v>
      </c>
      <c r="D4729" s="1">
        <v>1</v>
      </c>
      <c r="E4729" s="1">
        <f>VLOOKUP(D4729,'Rating Program (Effect. 2017)'!$E$6:$F$10,2,FALSE)</f>
        <v>1.05</v>
      </c>
      <c r="F4729" s="1">
        <v>401841</v>
      </c>
      <c r="G4729" s="1">
        <f t="shared" si="147"/>
        <v>1.7923002518513362</v>
      </c>
      <c r="H4729" s="1">
        <v>0</v>
      </c>
      <c r="I4729" s="1">
        <f>VLOOKUP(H4729, 'Rating Program (Effect. 2017)'!$H$6:$I$141, 2, FALSE)</f>
        <v>0.72</v>
      </c>
      <c r="J4729" s="1">
        <v>728</v>
      </c>
      <c r="K4729" s="1">
        <f>VLOOKUP(J4729,'Rating Program (Effect. 2017)'!$K$6:$M$556, 2, FALSE)</f>
        <v>1</v>
      </c>
      <c r="L4729" s="1" t="s">
        <v>9</v>
      </c>
      <c r="M4729" s="1" t="s">
        <v>9</v>
      </c>
      <c r="N4729" s="1" t="s">
        <v>9</v>
      </c>
    </row>
    <row r="4730" spans="1:14" x14ac:dyDescent="0.2">
      <c r="A4730" s="1" t="s">
        <v>5727</v>
      </c>
      <c r="B4730" s="2">
        <v>42859</v>
      </c>
      <c r="C4730" s="2">
        <f t="shared" si="146"/>
        <v>43224</v>
      </c>
      <c r="D4730" s="1">
        <v>4</v>
      </c>
      <c r="E4730" s="1">
        <f>VLOOKUP(D4730,'Rating Program (Effect. 2017)'!$E$6:$F$10,2,FALSE)</f>
        <v>0.94</v>
      </c>
      <c r="F4730" s="1">
        <v>418219</v>
      </c>
      <c r="G4730" s="1">
        <f t="shared" si="147"/>
        <v>1.8800337810040246</v>
      </c>
      <c r="H4730" s="1">
        <v>15</v>
      </c>
      <c r="I4730" s="1">
        <f>VLOOKUP(H4730, 'Rating Program (Effect. 2017)'!$H$6:$I$141, 2, FALSE)</f>
        <v>1.1100000000000001</v>
      </c>
      <c r="J4730" s="1">
        <v>718</v>
      </c>
      <c r="K4730" s="1">
        <f>VLOOKUP(J4730,'Rating Program (Effect. 2017)'!$K$6:$M$556, 2, FALSE)</f>
        <v>1</v>
      </c>
      <c r="L4730" s="1" t="s">
        <v>9</v>
      </c>
      <c r="M4730" s="1" t="s">
        <v>11</v>
      </c>
      <c r="N4730" s="1" t="s">
        <v>9</v>
      </c>
    </row>
    <row r="4731" spans="1:14" x14ac:dyDescent="0.2">
      <c r="A4731" s="1" t="s">
        <v>5728</v>
      </c>
      <c r="B4731" s="2">
        <v>42904</v>
      </c>
      <c r="C4731" s="2">
        <f t="shared" si="146"/>
        <v>43269</v>
      </c>
      <c r="D4731" s="1">
        <v>4</v>
      </c>
      <c r="E4731" s="1">
        <f>VLOOKUP(D4731,'Rating Program (Effect. 2017)'!$E$6:$F$10,2,FALSE)</f>
        <v>0.94</v>
      </c>
      <c r="F4731" s="1">
        <v>462733</v>
      </c>
      <c r="G4731" s="1">
        <f t="shared" si="147"/>
        <v>2.137926221456131</v>
      </c>
      <c r="H4731" s="1">
        <v>10</v>
      </c>
      <c r="I4731" s="1">
        <f>VLOOKUP(H4731, 'Rating Program (Effect. 2017)'!$H$6:$I$141, 2, FALSE)</f>
        <v>1.06</v>
      </c>
      <c r="J4731" s="1">
        <v>829</v>
      </c>
      <c r="K4731" s="1">
        <f>VLOOKUP(J4731,'Rating Program (Effect. 2017)'!$K$6:$M$556, 2, FALSE)</f>
        <v>0.9</v>
      </c>
      <c r="L4731" s="1" t="s">
        <v>9</v>
      </c>
      <c r="M4731" s="1" t="s">
        <v>9</v>
      </c>
      <c r="N4731" s="1" t="s">
        <v>9</v>
      </c>
    </row>
    <row r="4732" spans="1:14" x14ac:dyDescent="0.2">
      <c r="A4732" s="1" t="s">
        <v>5729</v>
      </c>
      <c r="B4732" s="2">
        <v>42805</v>
      </c>
      <c r="C4732" s="2">
        <f t="shared" si="146"/>
        <v>43170</v>
      </c>
      <c r="D4732" s="1">
        <v>4</v>
      </c>
      <c r="E4732" s="1">
        <f>VLOOKUP(D4732,'Rating Program (Effect. 2017)'!$E$6:$F$10,2,FALSE)</f>
        <v>0.94</v>
      </c>
      <c r="F4732" s="1">
        <v>190351</v>
      </c>
      <c r="G4732" s="1">
        <f t="shared" si="147"/>
        <v>1.1362932283418643</v>
      </c>
      <c r="H4732" s="1">
        <v>11</v>
      </c>
      <c r="I4732" s="1">
        <f>VLOOKUP(H4732, 'Rating Program (Effect. 2017)'!$H$6:$I$141, 2, FALSE)</f>
        <v>1.07</v>
      </c>
      <c r="J4732" s="1">
        <v>824</v>
      </c>
      <c r="K4732" s="1">
        <f>VLOOKUP(J4732,'Rating Program (Effect. 2017)'!$K$6:$M$556, 2, FALSE)</f>
        <v>0.9</v>
      </c>
      <c r="L4732" s="1" t="s">
        <v>9</v>
      </c>
      <c r="M4732" s="1" t="s">
        <v>9</v>
      </c>
      <c r="N4732" s="1" t="s">
        <v>9</v>
      </c>
    </row>
    <row r="4733" spans="1:14" x14ac:dyDescent="0.2">
      <c r="A4733" s="1" t="s">
        <v>5730</v>
      </c>
      <c r="B4733" s="2">
        <v>42740</v>
      </c>
      <c r="C4733" s="2">
        <f t="shared" si="146"/>
        <v>43105</v>
      </c>
      <c r="D4733" s="1">
        <v>4</v>
      </c>
      <c r="E4733" s="1">
        <f>VLOOKUP(D4733,'Rating Program (Effect. 2017)'!$E$6:$F$10,2,FALSE)</f>
        <v>0.94</v>
      </c>
      <c r="F4733" s="1">
        <v>325862</v>
      </c>
      <c r="G4733" s="1">
        <f t="shared" si="147"/>
        <v>1.4452288972959604</v>
      </c>
      <c r="H4733" s="1">
        <v>10</v>
      </c>
      <c r="I4733" s="1">
        <f>VLOOKUP(H4733, 'Rating Program (Effect. 2017)'!$H$6:$I$141, 2, FALSE)</f>
        <v>1.06</v>
      </c>
      <c r="J4733" s="1">
        <v>667</v>
      </c>
      <c r="K4733" s="1">
        <f>VLOOKUP(J4733,'Rating Program (Effect. 2017)'!$K$6:$M$556, 2, FALSE)</f>
        <v>1</v>
      </c>
      <c r="L4733" s="1" t="s">
        <v>9</v>
      </c>
      <c r="M4733" s="1" t="s">
        <v>9</v>
      </c>
      <c r="N4733" s="1" t="s">
        <v>9</v>
      </c>
    </row>
    <row r="4734" spans="1:14" x14ac:dyDescent="0.2">
      <c r="A4734" s="1" t="s">
        <v>5731</v>
      </c>
      <c r="B4734" s="2">
        <v>42916</v>
      </c>
      <c r="C4734" s="2">
        <f t="shared" si="146"/>
        <v>43281</v>
      </c>
      <c r="D4734" s="1">
        <v>5</v>
      </c>
      <c r="E4734" s="1">
        <f>VLOOKUP(D4734,'Rating Program (Effect. 2017)'!$E$6:$F$10,2,FALSE)</f>
        <v>1.2</v>
      </c>
      <c r="F4734" s="1">
        <v>198760</v>
      </c>
      <c r="G4734" s="1">
        <f t="shared" si="147"/>
        <v>1.1417295454662399</v>
      </c>
      <c r="H4734" s="1">
        <v>34</v>
      </c>
      <c r="I4734" s="1">
        <f>VLOOKUP(H4734, 'Rating Program (Effect. 2017)'!$H$6:$I$141, 2, FALSE)</f>
        <v>1.2</v>
      </c>
      <c r="J4734" s="1">
        <v>683</v>
      </c>
      <c r="K4734" s="1">
        <f>VLOOKUP(J4734,'Rating Program (Effect. 2017)'!$K$6:$M$556, 2, FALSE)</f>
        <v>1</v>
      </c>
      <c r="L4734" s="1" t="s">
        <v>9</v>
      </c>
      <c r="M4734" s="1" t="s">
        <v>9</v>
      </c>
      <c r="N4734" s="1" t="s">
        <v>9</v>
      </c>
    </row>
    <row r="4735" spans="1:14" x14ac:dyDescent="0.2">
      <c r="A4735" s="1" t="s">
        <v>5732</v>
      </c>
      <c r="B4735" s="2">
        <v>42892</v>
      </c>
      <c r="C4735" s="2">
        <f t="shared" si="146"/>
        <v>43257</v>
      </c>
      <c r="D4735" s="1">
        <v>3</v>
      </c>
      <c r="E4735" s="1">
        <f>VLOOKUP(D4735,'Rating Program (Effect. 2017)'!$E$6:$F$10,2,FALSE)</f>
        <v>0.97</v>
      </c>
      <c r="F4735" s="1">
        <v>459919</v>
      </c>
      <c r="G4735" s="1">
        <f t="shared" si="147"/>
        <v>2.120849828683514</v>
      </c>
      <c r="H4735" s="1">
        <v>14</v>
      </c>
      <c r="I4735" s="1">
        <f>VLOOKUP(H4735, 'Rating Program (Effect. 2017)'!$H$6:$I$141, 2, FALSE)</f>
        <v>1.1000000000000001</v>
      </c>
      <c r="J4735" s="1">
        <v>640</v>
      </c>
      <c r="K4735" s="1">
        <f>VLOOKUP(J4735,'Rating Program (Effect. 2017)'!$K$6:$M$556, 2, FALSE)</f>
        <v>1.1000000000000001</v>
      </c>
      <c r="L4735" s="1" t="s">
        <v>9</v>
      </c>
      <c r="M4735" s="1" t="s">
        <v>9</v>
      </c>
      <c r="N4735" s="1" t="s">
        <v>9</v>
      </c>
    </row>
    <row r="4736" spans="1:14" x14ac:dyDescent="0.2">
      <c r="A4736" s="1" t="s">
        <v>5733</v>
      </c>
      <c r="B4736" s="2">
        <v>42823</v>
      </c>
      <c r="C4736" s="2">
        <f t="shared" si="146"/>
        <v>43188</v>
      </c>
      <c r="D4736" s="1">
        <v>3</v>
      </c>
      <c r="E4736" s="1">
        <f>VLOOKUP(D4736,'Rating Program (Effect. 2017)'!$E$6:$F$10,2,FALSE)</f>
        <v>0.97</v>
      </c>
      <c r="F4736" s="1">
        <v>180031</v>
      </c>
      <c r="G4736" s="1">
        <f t="shared" si="147"/>
        <v>1.1323870820303019</v>
      </c>
      <c r="H4736" s="1">
        <v>7</v>
      </c>
      <c r="I4736" s="1">
        <f>VLOOKUP(H4736, 'Rating Program (Effect. 2017)'!$H$6:$I$141, 2, FALSE)</f>
        <v>1</v>
      </c>
      <c r="J4736" s="1">
        <v>892</v>
      </c>
      <c r="K4736" s="1">
        <f>VLOOKUP(J4736,'Rating Program (Effect. 2017)'!$K$6:$M$556, 2, FALSE)</f>
        <v>0.9</v>
      </c>
      <c r="L4736" s="1" t="s">
        <v>9</v>
      </c>
      <c r="M4736" s="1" t="s">
        <v>9</v>
      </c>
      <c r="N4736" s="1" t="s">
        <v>9</v>
      </c>
    </row>
    <row r="4737" spans="1:14" x14ac:dyDescent="0.2">
      <c r="A4737" s="1" t="s">
        <v>5734</v>
      </c>
      <c r="B4737" s="2">
        <v>42859</v>
      </c>
      <c r="C4737" s="2">
        <f t="shared" si="146"/>
        <v>43224</v>
      </c>
      <c r="D4737" s="1">
        <v>4</v>
      </c>
      <c r="E4737" s="1">
        <f>VLOOKUP(D4737,'Rating Program (Effect. 2017)'!$E$6:$F$10,2,FALSE)</f>
        <v>0.94</v>
      </c>
      <c r="F4737" s="1">
        <v>784773</v>
      </c>
      <c r="G4737" s="1">
        <f t="shared" si="147"/>
        <v>4.3982642594390198</v>
      </c>
      <c r="H4737" s="1">
        <v>16</v>
      </c>
      <c r="I4737" s="1">
        <f>VLOOKUP(H4737, 'Rating Program (Effect. 2017)'!$H$6:$I$141, 2, FALSE)</f>
        <v>1.1200000000000001</v>
      </c>
      <c r="J4737" s="1">
        <v>833</v>
      </c>
      <c r="K4737" s="1">
        <f>VLOOKUP(J4737,'Rating Program (Effect. 2017)'!$K$6:$M$556, 2, FALSE)</f>
        <v>0.9</v>
      </c>
      <c r="L4737" s="1" t="s">
        <v>9</v>
      </c>
      <c r="M4737" s="1" t="s">
        <v>9</v>
      </c>
      <c r="N4737" s="1" t="s">
        <v>9</v>
      </c>
    </row>
    <row r="4738" spans="1:14" x14ac:dyDescent="0.2">
      <c r="A4738" s="1" t="s">
        <v>5735</v>
      </c>
      <c r="B4738" s="2">
        <v>42789</v>
      </c>
      <c r="C4738" s="2">
        <f t="shared" si="146"/>
        <v>43154</v>
      </c>
      <c r="D4738" s="1">
        <v>4</v>
      </c>
      <c r="E4738" s="1">
        <f>VLOOKUP(D4738,'Rating Program (Effect. 2017)'!$E$6:$F$10,2,FALSE)</f>
        <v>0.94</v>
      </c>
      <c r="F4738" s="1">
        <v>497908</v>
      </c>
      <c r="G4738" s="1">
        <f t="shared" si="147"/>
        <v>2.3591239738756262</v>
      </c>
      <c r="H4738" s="1">
        <v>5</v>
      </c>
      <c r="I4738" s="1">
        <f>VLOOKUP(H4738, 'Rating Program (Effect. 2017)'!$H$6:$I$141, 2, FALSE)</f>
        <v>0.92</v>
      </c>
      <c r="J4738" s="1">
        <v>553</v>
      </c>
      <c r="K4738" s="1">
        <f>VLOOKUP(J4738,'Rating Program (Effect. 2017)'!$K$6:$M$556, 2, FALSE)</f>
        <v>1.1000000000000001</v>
      </c>
      <c r="L4738" s="1" t="s">
        <v>9</v>
      </c>
      <c r="M4738" s="1" t="s">
        <v>9</v>
      </c>
      <c r="N4738" s="1" t="s">
        <v>9</v>
      </c>
    </row>
    <row r="4739" spans="1:14" x14ac:dyDescent="0.2">
      <c r="A4739" s="1" t="s">
        <v>5736</v>
      </c>
      <c r="B4739" s="2">
        <v>42910</v>
      </c>
      <c r="C4739" s="2">
        <f t="shared" ref="C4739:C4802" si="148" xml:space="preserve"> DATE(YEAR(B4739) +1,  MONTH(B4739), DAY(B4739))</f>
        <v>43275</v>
      </c>
      <c r="D4739" s="1">
        <v>5</v>
      </c>
      <c r="E4739" s="1">
        <f>VLOOKUP(D4739,'Rating Program (Effect. 2017)'!$E$6:$F$10,2,FALSE)</f>
        <v>1.2</v>
      </c>
      <c r="F4739" s="1">
        <v>280173</v>
      </c>
      <c r="G4739" s="1">
        <f t="shared" ref="G4739:G4802" si="149" xml:space="preserve"> -0.00000000000000001*(F4739^3) + 0.00000000002*(F4739^2) - 0.000006*(F4739) + 1.6227</f>
        <v>1.2916730511246226</v>
      </c>
      <c r="H4739" s="1">
        <v>20</v>
      </c>
      <c r="I4739" s="1">
        <f>VLOOKUP(H4739, 'Rating Program (Effect. 2017)'!$H$6:$I$141, 2, FALSE)</f>
        <v>1.1599999999999999</v>
      </c>
      <c r="J4739" s="1">
        <v>748</v>
      </c>
      <c r="K4739" s="1">
        <f>VLOOKUP(J4739,'Rating Program (Effect. 2017)'!$K$6:$M$556, 2, FALSE)</f>
        <v>1</v>
      </c>
      <c r="L4739" s="1" t="s">
        <v>9</v>
      </c>
      <c r="M4739" s="1" t="s">
        <v>9</v>
      </c>
      <c r="N4739" s="1" t="s">
        <v>9</v>
      </c>
    </row>
    <row r="4740" spans="1:14" x14ac:dyDescent="0.2">
      <c r="A4740" s="1" t="s">
        <v>5737</v>
      </c>
      <c r="B4740" s="2">
        <v>42825</v>
      </c>
      <c r="C4740" s="2">
        <f t="shared" si="148"/>
        <v>43190</v>
      </c>
      <c r="D4740" s="1">
        <v>3</v>
      </c>
      <c r="E4740" s="1">
        <f>VLOOKUP(D4740,'Rating Program (Effect. 2017)'!$E$6:$F$10,2,FALSE)</f>
        <v>0.97</v>
      </c>
      <c r="F4740" s="1">
        <v>380919</v>
      </c>
      <c r="G4740" s="1">
        <f t="shared" si="149"/>
        <v>1.6864609474630843</v>
      </c>
      <c r="H4740" s="1">
        <v>24</v>
      </c>
      <c r="I4740" s="1">
        <f>VLOOKUP(H4740, 'Rating Program (Effect. 2017)'!$H$6:$I$141, 2, FALSE)</f>
        <v>1.18</v>
      </c>
      <c r="J4740" s="1">
        <v>922</v>
      </c>
      <c r="K4740" s="1">
        <f>VLOOKUP(J4740,'Rating Program (Effect. 2017)'!$K$6:$M$556, 2, FALSE)</f>
        <v>0.9</v>
      </c>
      <c r="L4740" s="1" t="s">
        <v>9</v>
      </c>
      <c r="M4740" s="1" t="s">
        <v>9</v>
      </c>
      <c r="N4740" s="1" t="s">
        <v>9</v>
      </c>
    </row>
    <row r="4741" spans="1:14" x14ac:dyDescent="0.2">
      <c r="A4741" s="1" t="s">
        <v>5738</v>
      </c>
      <c r="B4741" s="2">
        <v>42805</v>
      </c>
      <c r="C4741" s="2">
        <f t="shared" si="148"/>
        <v>43170</v>
      </c>
      <c r="D4741" s="1">
        <v>3</v>
      </c>
      <c r="E4741" s="1">
        <f>VLOOKUP(D4741,'Rating Program (Effect. 2017)'!$E$6:$F$10,2,FALSE)</f>
        <v>0.97</v>
      </c>
      <c r="F4741" s="1">
        <v>152782</v>
      </c>
      <c r="G4741" s="1">
        <f t="shared" si="149"/>
        <v>1.1371918973084423</v>
      </c>
      <c r="H4741" s="1">
        <v>15</v>
      </c>
      <c r="I4741" s="1">
        <f>VLOOKUP(H4741, 'Rating Program (Effect. 2017)'!$H$6:$I$141, 2, FALSE)</f>
        <v>1.1100000000000001</v>
      </c>
      <c r="J4741" s="1">
        <v>602</v>
      </c>
      <c r="K4741" s="1">
        <f>VLOOKUP(J4741,'Rating Program (Effect. 2017)'!$K$6:$M$556, 2, FALSE)</f>
        <v>1.1000000000000001</v>
      </c>
      <c r="L4741" s="1" t="s">
        <v>9</v>
      </c>
      <c r="M4741" s="1" t="s">
        <v>9</v>
      </c>
      <c r="N4741" s="1" t="s">
        <v>9</v>
      </c>
    </row>
    <row r="4742" spans="1:14" x14ac:dyDescent="0.2">
      <c r="A4742" s="1" t="s">
        <v>5739</v>
      </c>
      <c r="B4742" s="2">
        <v>42865</v>
      </c>
      <c r="C4742" s="2">
        <f t="shared" si="148"/>
        <v>43230</v>
      </c>
      <c r="D4742" s="1">
        <v>3</v>
      </c>
      <c r="E4742" s="1">
        <f>VLOOKUP(D4742,'Rating Program (Effect. 2017)'!$E$6:$F$10,2,FALSE)</f>
        <v>0.97</v>
      </c>
      <c r="F4742" s="1">
        <v>169713</v>
      </c>
      <c r="G4742" s="1">
        <f t="shared" si="149"/>
        <v>1.1315904565344992</v>
      </c>
      <c r="H4742" s="1">
        <v>6</v>
      </c>
      <c r="I4742" s="1">
        <f>VLOOKUP(H4742, 'Rating Program (Effect. 2017)'!$H$6:$I$141, 2, FALSE)</f>
        <v>0.96</v>
      </c>
      <c r="J4742" s="1">
        <v>916</v>
      </c>
      <c r="K4742" s="1">
        <f>VLOOKUP(J4742,'Rating Program (Effect. 2017)'!$K$6:$M$556, 2, FALSE)</f>
        <v>0.9</v>
      </c>
      <c r="L4742" s="1" t="s">
        <v>9</v>
      </c>
      <c r="M4742" s="1" t="s">
        <v>9</v>
      </c>
      <c r="N4742" s="1" t="s">
        <v>9</v>
      </c>
    </row>
    <row r="4743" spans="1:14" x14ac:dyDescent="0.2">
      <c r="A4743" s="1" t="s">
        <v>5740</v>
      </c>
      <c r="B4743" s="2">
        <v>42764</v>
      </c>
      <c r="C4743" s="2">
        <f t="shared" si="148"/>
        <v>43129</v>
      </c>
      <c r="D4743" s="1">
        <v>1</v>
      </c>
      <c r="E4743" s="1">
        <f>VLOOKUP(D4743,'Rating Program (Effect. 2017)'!$E$6:$F$10,2,FALSE)</f>
        <v>1.05</v>
      </c>
      <c r="F4743" s="1">
        <v>315611</v>
      </c>
      <c r="G4743" s="1">
        <f t="shared" si="149"/>
        <v>1.4068589920055585</v>
      </c>
      <c r="H4743" s="1">
        <v>10</v>
      </c>
      <c r="I4743" s="1">
        <f>VLOOKUP(H4743, 'Rating Program (Effect. 2017)'!$H$6:$I$141, 2, FALSE)</f>
        <v>1.06</v>
      </c>
      <c r="J4743" s="1">
        <v>521</v>
      </c>
      <c r="K4743" s="1">
        <f>VLOOKUP(J4743,'Rating Program (Effect. 2017)'!$K$6:$M$556, 2, FALSE)</f>
        <v>1.1000000000000001</v>
      </c>
      <c r="L4743" s="1" t="s">
        <v>11</v>
      </c>
      <c r="M4743" s="1" t="s">
        <v>9</v>
      </c>
      <c r="N4743" s="1" t="s">
        <v>9</v>
      </c>
    </row>
    <row r="4744" spans="1:14" x14ac:dyDescent="0.2">
      <c r="A4744" s="1" t="s">
        <v>5741</v>
      </c>
      <c r="B4744" s="2">
        <v>42887</v>
      </c>
      <c r="C4744" s="2">
        <f t="shared" si="148"/>
        <v>43252</v>
      </c>
      <c r="D4744" s="1">
        <v>5</v>
      </c>
      <c r="E4744" s="1">
        <f>VLOOKUP(D4744,'Rating Program (Effect. 2017)'!$E$6:$F$10,2,FALSE)</f>
        <v>1.2</v>
      </c>
      <c r="F4744" s="1">
        <v>120511</v>
      </c>
      <c r="G4744" s="1">
        <f t="shared" si="149"/>
        <v>1.1725903290500717</v>
      </c>
      <c r="H4744" s="1">
        <v>8</v>
      </c>
      <c r="I4744" s="1">
        <f>VLOOKUP(H4744, 'Rating Program (Effect. 2017)'!$H$6:$I$141, 2, FALSE)</f>
        <v>1.02</v>
      </c>
      <c r="J4744" s="1">
        <v>712</v>
      </c>
      <c r="K4744" s="1">
        <f>VLOOKUP(J4744,'Rating Program (Effect. 2017)'!$K$6:$M$556, 2, FALSE)</f>
        <v>1</v>
      </c>
      <c r="L4744" s="1" t="s">
        <v>9</v>
      </c>
      <c r="M4744" s="1" t="s">
        <v>9</v>
      </c>
      <c r="N4744" s="1" t="s">
        <v>9</v>
      </c>
    </row>
    <row r="4745" spans="1:14" x14ac:dyDescent="0.2">
      <c r="A4745" s="1" t="s">
        <v>5742</v>
      </c>
      <c r="B4745" s="2">
        <v>42792</v>
      </c>
      <c r="C4745" s="2">
        <f t="shared" si="148"/>
        <v>43157</v>
      </c>
      <c r="D4745" s="1">
        <v>4</v>
      </c>
      <c r="E4745" s="1">
        <f>VLOOKUP(D4745,'Rating Program (Effect. 2017)'!$E$6:$F$10,2,FALSE)</f>
        <v>0.94</v>
      </c>
      <c r="F4745" s="1">
        <v>264061</v>
      </c>
      <c r="G4745" s="1">
        <f t="shared" si="149"/>
        <v>1.2487732212674103</v>
      </c>
      <c r="H4745" s="1">
        <v>5</v>
      </c>
      <c r="I4745" s="1">
        <f>VLOOKUP(H4745, 'Rating Program (Effect. 2017)'!$H$6:$I$141, 2, FALSE)</f>
        <v>0.92</v>
      </c>
      <c r="J4745" s="1">
        <v>936</v>
      </c>
      <c r="K4745" s="1">
        <f>VLOOKUP(J4745,'Rating Program (Effect. 2017)'!$K$6:$M$556, 2, FALSE)</f>
        <v>0.9</v>
      </c>
      <c r="L4745" s="1" t="s">
        <v>11</v>
      </c>
      <c r="M4745" s="1" t="s">
        <v>9</v>
      </c>
      <c r="N4745" s="1" t="s">
        <v>9</v>
      </c>
    </row>
    <row r="4746" spans="1:14" x14ac:dyDescent="0.2">
      <c r="A4746" s="1" t="s">
        <v>5743</v>
      </c>
      <c r="B4746" s="2">
        <v>42910</v>
      </c>
      <c r="C4746" s="2">
        <f t="shared" si="148"/>
        <v>43275</v>
      </c>
      <c r="D4746" s="1">
        <v>3</v>
      </c>
      <c r="E4746" s="1">
        <f>VLOOKUP(D4746,'Rating Program (Effect. 2017)'!$E$6:$F$10,2,FALSE)</f>
        <v>0.97</v>
      </c>
      <c r="F4746" s="1">
        <v>472070</v>
      </c>
      <c r="G4746" s="1">
        <f t="shared" si="149"/>
        <v>2.1952733022125699</v>
      </c>
      <c r="H4746" s="1">
        <v>14</v>
      </c>
      <c r="I4746" s="1">
        <f>VLOOKUP(H4746, 'Rating Program (Effect. 2017)'!$H$6:$I$141, 2, FALSE)</f>
        <v>1.1000000000000001</v>
      </c>
      <c r="J4746" s="1">
        <v>925</v>
      </c>
      <c r="K4746" s="1">
        <f>VLOOKUP(J4746,'Rating Program (Effect. 2017)'!$K$6:$M$556, 2, FALSE)</f>
        <v>0.9</v>
      </c>
      <c r="L4746" s="1" t="s">
        <v>9</v>
      </c>
      <c r="M4746" s="1" t="s">
        <v>9</v>
      </c>
      <c r="N4746" s="1" t="s">
        <v>9</v>
      </c>
    </row>
    <row r="4747" spans="1:14" x14ac:dyDescent="0.2">
      <c r="A4747" s="1" t="s">
        <v>5744</v>
      </c>
      <c r="B4747" s="2">
        <v>42851</v>
      </c>
      <c r="C4747" s="2">
        <f t="shared" si="148"/>
        <v>43216</v>
      </c>
      <c r="D4747" s="1">
        <v>1</v>
      </c>
      <c r="E4747" s="1">
        <f>VLOOKUP(D4747,'Rating Program (Effect. 2017)'!$E$6:$F$10,2,FALSE)</f>
        <v>1.05</v>
      </c>
      <c r="F4747" s="1">
        <v>398564</v>
      </c>
      <c r="G4747" s="1">
        <f t="shared" si="149"/>
        <v>1.7752493263796985</v>
      </c>
      <c r="H4747" s="1">
        <v>1</v>
      </c>
      <c r="I4747" s="1">
        <f>VLOOKUP(H4747, 'Rating Program (Effect. 2017)'!$H$6:$I$141, 2, FALSE)</f>
        <v>0.76</v>
      </c>
      <c r="J4747" s="1">
        <v>795</v>
      </c>
      <c r="K4747" s="1">
        <f>VLOOKUP(J4747,'Rating Program (Effect. 2017)'!$K$6:$M$556, 2, FALSE)</f>
        <v>1</v>
      </c>
      <c r="L4747" s="1" t="s">
        <v>9</v>
      </c>
      <c r="M4747" s="1" t="s">
        <v>9</v>
      </c>
      <c r="N4747" s="1" t="s">
        <v>11</v>
      </c>
    </row>
    <row r="4748" spans="1:14" x14ac:dyDescent="0.2">
      <c r="A4748" s="1" t="s">
        <v>5745</v>
      </c>
      <c r="B4748" s="2">
        <v>42911</v>
      </c>
      <c r="C4748" s="2">
        <f t="shared" si="148"/>
        <v>43276</v>
      </c>
      <c r="D4748" s="1">
        <v>1</v>
      </c>
      <c r="E4748" s="1">
        <f>VLOOKUP(D4748,'Rating Program (Effect. 2017)'!$E$6:$F$10,2,FALSE)</f>
        <v>1.05</v>
      </c>
      <c r="F4748" s="1">
        <v>208459</v>
      </c>
      <c r="G4748" s="1">
        <f t="shared" si="149"/>
        <v>1.1504629127235342</v>
      </c>
      <c r="H4748" s="1">
        <v>3</v>
      </c>
      <c r="I4748" s="1">
        <f>VLOOKUP(H4748, 'Rating Program (Effect. 2017)'!$H$6:$I$141, 2, FALSE)</f>
        <v>0.84</v>
      </c>
      <c r="J4748" s="1">
        <v>682</v>
      </c>
      <c r="K4748" s="1">
        <f>VLOOKUP(J4748,'Rating Program (Effect. 2017)'!$K$6:$M$556, 2, FALSE)</f>
        <v>1</v>
      </c>
      <c r="L4748" s="1" t="s">
        <v>11</v>
      </c>
      <c r="M4748" s="1" t="s">
        <v>9</v>
      </c>
      <c r="N4748" s="1" t="s">
        <v>9</v>
      </c>
    </row>
    <row r="4749" spans="1:14" x14ac:dyDescent="0.2">
      <c r="A4749" s="1" t="s">
        <v>5746</v>
      </c>
      <c r="B4749" s="2">
        <v>42899</v>
      </c>
      <c r="C4749" s="2">
        <f t="shared" si="148"/>
        <v>43264</v>
      </c>
      <c r="D4749" s="1">
        <v>5</v>
      </c>
      <c r="E4749" s="1">
        <f>VLOOKUP(D4749,'Rating Program (Effect. 2017)'!$E$6:$F$10,2,FALSE)</f>
        <v>1.2</v>
      </c>
      <c r="F4749" s="1">
        <v>286765</v>
      </c>
      <c r="G4749" s="1">
        <f t="shared" si="149"/>
        <v>1.3109745005925286</v>
      </c>
      <c r="H4749" s="1">
        <v>6</v>
      </c>
      <c r="I4749" s="1">
        <f>VLOOKUP(H4749, 'Rating Program (Effect. 2017)'!$H$6:$I$141, 2, FALSE)</f>
        <v>0.96</v>
      </c>
      <c r="J4749" s="1">
        <v>629</v>
      </c>
      <c r="K4749" s="1">
        <f>VLOOKUP(J4749,'Rating Program (Effect. 2017)'!$K$6:$M$556, 2, FALSE)</f>
        <v>1.1000000000000001</v>
      </c>
      <c r="L4749" s="1" t="s">
        <v>11</v>
      </c>
      <c r="M4749" s="1" t="s">
        <v>9</v>
      </c>
      <c r="N4749" s="1" t="s">
        <v>9</v>
      </c>
    </row>
    <row r="4750" spans="1:14" x14ac:dyDescent="0.2">
      <c r="A4750" s="1" t="s">
        <v>5747</v>
      </c>
      <c r="B4750" s="2">
        <v>42819</v>
      </c>
      <c r="C4750" s="2">
        <f t="shared" si="148"/>
        <v>43184</v>
      </c>
      <c r="D4750" s="1">
        <v>1</v>
      </c>
      <c r="E4750" s="1">
        <f>VLOOKUP(D4750,'Rating Program (Effect. 2017)'!$E$6:$F$10,2,FALSE)</f>
        <v>1.05</v>
      </c>
      <c r="F4750" s="1">
        <v>493256</v>
      </c>
      <c r="G4750" s="1">
        <f t="shared" si="149"/>
        <v>2.3290944749547879</v>
      </c>
      <c r="H4750" s="1">
        <v>5</v>
      </c>
      <c r="I4750" s="1">
        <f>VLOOKUP(H4750, 'Rating Program (Effect. 2017)'!$H$6:$I$141, 2, FALSE)</f>
        <v>0.92</v>
      </c>
      <c r="J4750" s="1">
        <v>742</v>
      </c>
      <c r="K4750" s="1">
        <f>VLOOKUP(J4750,'Rating Program (Effect. 2017)'!$K$6:$M$556, 2, FALSE)</f>
        <v>1</v>
      </c>
      <c r="L4750" s="1" t="s">
        <v>9</v>
      </c>
      <c r="M4750" s="1" t="s">
        <v>9</v>
      </c>
      <c r="N4750" s="1" t="s">
        <v>9</v>
      </c>
    </row>
    <row r="4751" spans="1:14" x14ac:dyDescent="0.2">
      <c r="A4751" s="1" t="s">
        <v>5748</v>
      </c>
      <c r="B4751" s="2">
        <v>42752</v>
      </c>
      <c r="C4751" s="2">
        <f t="shared" si="148"/>
        <v>43117</v>
      </c>
      <c r="D4751" s="1">
        <v>1</v>
      </c>
      <c r="E4751" s="1">
        <f>VLOOKUP(D4751,'Rating Program (Effect. 2017)'!$E$6:$F$10,2,FALSE)</f>
        <v>1.05</v>
      </c>
      <c r="F4751" s="1">
        <v>296436</v>
      </c>
      <c r="G4751" s="1">
        <f t="shared" si="149"/>
        <v>1.3410789757587014</v>
      </c>
      <c r="H4751" s="1">
        <v>13</v>
      </c>
      <c r="I4751" s="1">
        <f>VLOOKUP(H4751, 'Rating Program (Effect. 2017)'!$H$6:$I$141, 2, FALSE)</f>
        <v>1.0900000000000001</v>
      </c>
      <c r="J4751" s="1">
        <v>859</v>
      </c>
      <c r="K4751" s="1">
        <f>VLOOKUP(J4751,'Rating Program (Effect. 2017)'!$K$6:$M$556, 2, FALSE)</f>
        <v>0.9</v>
      </c>
      <c r="L4751" s="1" t="s">
        <v>9</v>
      </c>
      <c r="M4751" s="1" t="s">
        <v>9</v>
      </c>
      <c r="N4751" s="1" t="s">
        <v>9</v>
      </c>
    </row>
    <row r="4752" spans="1:14" x14ac:dyDescent="0.2">
      <c r="A4752" s="1" t="s">
        <v>5749</v>
      </c>
      <c r="B4752" s="2">
        <v>42843</v>
      </c>
      <c r="C4752" s="2">
        <f t="shared" si="148"/>
        <v>43208</v>
      </c>
      <c r="D4752" s="1">
        <v>2</v>
      </c>
      <c r="E4752" s="1">
        <f>VLOOKUP(D4752,'Rating Program (Effect. 2017)'!$E$6:$F$10,2,FALSE)</f>
        <v>1.1100000000000001</v>
      </c>
      <c r="F4752" s="1">
        <v>286458</v>
      </c>
      <c r="G4752" s="1">
        <f t="shared" si="149"/>
        <v>1.3100534775041608</v>
      </c>
      <c r="H4752" s="1">
        <v>17</v>
      </c>
      <c r="I4752" s="1">
        <f>VLOOKUP(H4752, 'Rating Program (Effect. 2017)'!$H$6:$I$141, 2, FALSE)</f>
        <v>1.1299999999999999</v>
      </c>
      <c r="J4752" s="1">
        <v>872</v>
      </c>
      <c r="K4752" s="1">
        <f>VLOOKUP(J4752,'Rating Program (Effect. 2017)'!$K$6:$M$556, 2, FALSE)</f>
        <v>0.9</v>
      </c>
      <c r="L4752" s="1" t="s">
        <v>9</v>
      </c>
      <c r="M4752" s="1" t="s">
        <v>9</v>
      </c>
      <c r="N4752" s="1" t="s">
        <v>9</v>
      </c>
    </row>
    <row r="4753" spans="1:14" x14ac:dyDescent="0.2">
      <c r="A4753" s="1" t="s">
        <v>5750</v>
      </c>
      <c r="B4753" s="2">
        <v>42766</v>
      </c>
      <c r="C4753" s="2">
        <f t="shared" si="148"/>
        <v>43131</v>
      </c>
      <c r="D4753" s="1">
        <v>3</v>
      </c>
      <c r="E4753" s="1">
        <f>VLOOKUP(D4753,'Rating Program (Effect. 2017)'!$E$6:$F$10,2,FALSE)</f>
        <v>0.97</v>
      </c>
      <c r="F4753" s="1">
        <v>165433</v>
      </c>
      <c r="G4753" s="1">
        <f t="shared" si="149"/>
        <v>1.1321877181476228</v>
      </c>
      <c r="H4753" s="1">
        <v>19</v>
      </c>
      <c r="I4753" s="1">
        <f>VLOOKUP(H4753, 'Rating Program (Effect. 2017)'!$H$6:$I$141, 2, FALSE)</f>
        <v>1.1499999999999999</v>
      </c>
      <c r="J4753" s="1">
        <v>707</v>
      </c>
      <c r="K4753" s="1">
        <f>VLOOKUP(J4753,'Rating Program (Effect. 2017)'!$K$6:$M$556, 2, FALSE)</f>
        <v>1</v>
      </c>
      <c r="L4753" s="1" t="s">
        <v>9</v>
      </c>
      <c r="M4753" s="1" t="s">
        <v>9</v>
      </c>
      <c r="N4753" s="1" t="s">
        <v>9</v>
      </c>
    </row>
    <row r="4754" spans="1:14" x14ac:dyDescent="0.2">
      <c r="A4754" s="1" t="s">
        <v>5751</v>
      </c>
      <c r="B4754" s="2">
        <v>42887</v>
      </c>
      <c r="C4754" s="2">
        <f t="shared" si="148"/>
        <v>43252</v>
      </c>
      <c r="D4754" s="1">
        <v>2</v>
      </c>
      <c r="E4754" s="1">
        <f>VLOOKUP(D4754,'Rating Program (Effect. 2017)'!$E$6:$F$10,2,FALSE)</f>
        <v>1.1100000000000001</v>
      </c>
      <c r="F4754" s="1">
        <v>234753</v>
      </c>
      <c r="G4754" s="1">
        <f t="shared" si="149"/>
        <v>1.1869914574672422</v>
      </c>
      <c r="H4754" s="1">
        <v>16</v>
      </c>
      <c r="I4754" s="1">
        <f>VLOOKUP(H4754, 'Rating Program (Effect. 2017)'!$H$6:$I$141, 2, FALSE)</f>
        <v>1.1200000000000001</v>
      </c>
      <c r="J4754" s="1">
        <v>589</v>
      </c>
      <c r="K4754" s="1">
        <f>VLOOKUP(J4754,'Rating Program (Effect. 2017)'!$K$6:$M$556, 2, FALSE)</f>
        <v>1.1000000000000001</v>
      </c>
      <c r="L4754" s="1" t="s">
        <v>9</v>
      </c>
      <c r="M4754" s="1" t="s">
        <v>9</v>
      </c>
      <c r="N4754" s="1" t="s">
        <v>11</v>
      </c>
    </row>
    <row r="4755" spans="1:14" x14ac:dyDescent="0.2">
      <c r="A4755" s="1" t="s">
        <v>5752</v>
      </c>
      <c r="B4755" s="2">
        <v>42748</v>
      </c>
      <c r="C4755" s="2">
        <f t="shared" si="148"/>
        <v>43113</v>
      </c>
      <c r="D4755" s="1">
        <v>5</v>
      </c>
      <c r="E4755" s="1">
        <f>VLOOKUP(D4755,'Rating Program (Effect. 2017)'!$E$6:$F$10,2,FALSE)</f>
        <v>1.2</v>
      </c>
      <c r="F4755" s="1">
        <v>233673</v>
      </c>
      <c r="G4755" s="1">
        <f t="shared" si="149"/>
        <v>1.1851307846480776</v>
      </c>
      <c r="H4755" s="1">
        <v>1</v>
      </c>
      <c r="I4755" s="1">
        <f>VLOOKUP(H4755, 'Rating Program (Effect. 2017)'!$H$6:$I$141, 2, FALSE)</f>
        <v>0.76</v>
      </c>
      <c r="J4755" s="1">
        <v>679</v>
      </c>
      <c r="K4755" s="1">
        <f>VLOOKUP(J4755,'Rating Program (Effect. 2017)'!$K$6:$M$556, 2, FALSE)</f>
        <v>1</v>
      </c>
      <c r="L4755" s="1" t="s">
        <v>11</v>
      </c>
      <c r="M4755" s="1" t="s">
        <v>9</v>
      </c>
      <c r="N4755" s="1" t="s">
        <v>9</v>
      </c>
    </row>
    <row r="4756" spans="1:14" x14ac:dyDescent="0.2">
      <c r="A4756" s="1" t="s">
        <v>5753</v>
      </c>
      <c r="B4756" s="2">
        <v>42854</v>
      </c>
      <c r="C4756" s="2">
        <f t="shared" si="148"/>
        <v>43219</v>
      </c>
      <c r="D4756" s="1">
        <v>1</v>
      </c>
      <c r="E4756" s="1">
        <f>VLOOKUP(D4756,'Rating Program (Effect. 2017)'!$E$6:$F$10,2,FALSE)</f>
        <v>1.05</v>
      </c>
      <c r="F4756" s="1">
        <v>837383</v>
      </c>
      <c r="G4756" s="1">
        <f t="shared" si="149"/>
        <v>4.7507920220473885</v>
      </c>
      <c r="H4756" s="1">
        <v>20</v>
      </c>
      <c r="I4756" s="1">
        <f>VLOOKUP(H4756, 'Rating Program (Effect. 2017)'!$H$6:$I$141, 2, FALSE)</f>
        <v>1.1599999999999999</v>
      </c>
      <c r="J4756" s="1">
        <v>933</v>
      </c>
      <c r="K4756" s="1">
        <f>VLOOKUP(J4756,'Rating Program (Effect. 2017)'!$K$6:$M$556, 2, FALSE)</f>
        <v>0.9</v>
      </c>
      <c r="L4756" s="1" t="s">
        <v>9</v>
      </c>
      <c r="M4756" s="1" t="s">
        <v>9</v>
      </c>
      <c r="N4756" s="1" t="s">
        <v>11</v>
      </c>
    </row>
    <row r="4757" spans="1:14" x14ac:dyDescent="0.2">
      <c r="A4757" s="1" t="s">
        <v>5754</v>
      </c>
      <c r="B4757" s="2">
        <v>42748</v>
      </c>
      <c r="C4757" s="2">
        <f t="shared" si="148"/>
        <v>43113</v>
      </c>
      <c r="D4757" s="1">
        <v>4</v>
      </c>
      <c r="E4757" s="1">
        <f>VLOOKUP(D4757,'Rating Program (Effect. 2017)'!$E$6:$F$10,2,FALSE)</f>
        <v>0.94</v>
      </c>
      <c r="F4757" s="1">
        <v>491636</v>
      </c>
      <c r="G4757" s="1">
        <f t="shared" si="149"/>
        <v>2.3186896336413247</v>
      </c>
      <c r="H4757" s="1">
        <v>5</v>
      </c>
      <c r="I4757" s="1">
        <f>VLOOKUP(H4757, 'Rating Program (Effect. 2017)'!$H$6:$I$141, 2, FALSE)</f>
        <v>0.92</v>
      </c>
      <c r="J4757" s="1">
        <v>893</v>
      </c>
      <c r="K4757" s="1">
        <f>VLOOKUP(J4757,'Rating Program (Effect. 2017)'!$K$6:$M$556, 2, FALSE)</f>
        <v>0.9</v>
      </c>
      <c r="L4757" s="1" t="s">
        <v>9</v>
      </c>
      <c r="M4757" s="1" t="s">
        <v>9</v>
      </c>
      <c r="N4757" s="1" t="s">
        <v>9</v>
      </c>
    </row>
    <row r="4758" spans="1:14" x14ac:dyDescent="0.2">
      <c r="A4758" s="1" t="s">
        <v>5755</v>
      </c>
      <c r="B4758" s="2">
        <v>42832</v>
      </c>
      <c r="C4758" s="2">
        <f t="shared" si="148"/>
        <v>43197</v>
      </c>
      <c r="D4758" s="1">
        <v>2</v>
      </c>
      <c r="E4758" s="1">
        <f>VLOOKUP(D4758,'Rating Program (Effect. 2017)'!$E$6:$F$10,2,FALSE)</f>
        <v>1.1100000000000001</v>
      </c>
      <c r="F4758" s="1">
        <v>321568</v>
      </c>
      <c r="G4758" s="1">
        <f t="shared" si="149"/>
        <v>1.4288910351383755</v>
      </c>
      <c r="H4758" s="1">
        <v>2</v>
      </c>
      <c r="I4758" s="1">
        <f>VLOOKUP(H4758, 'Rating Program (Effect. 2017)'!$H$6:$I$141, 2, FALSE)</f>
        <v>0.8</v>
      </c>
      <c r="J4758" s="1">
        <v>505</v>
      </c>
      <c r="K4758" s="1">
        <f>VLOOKUP(J4758,'Rating Program (Effect. 2017)'!$K$6:$M$556, 2, FALSE)</f>
        <v>1.1000000000000001</v>
      </c>
      <c r="L4758" s="1" t="s">
        <v>9</v>
      </c>
      <c r="M4758" s="1" t="s">
        <v>9</v>
      </c>
      <c r="N4758" s="1" t="s">
        <v>9</v>
      </c>
    </row>
    <row r="4759" spans="1:14" x14ac:dyDescent="0.2">
      <c r="A4759" s="1" t="s">
        <v>5756</v>
      </c>
      <c r="B4759" s="2">
        <v>42823</v>
      </c>
      <c r="C4759" s="2">
        <f t="shared" si="148"/>
        <v>43188</v>
      </c>
      <c r="D4759" s="1">
        <v>3</v>
      </c>
      <c r="E4759" s="1">
        <f>VLOOKUP(D4759,'Rating Program (Effect. 2017)'!$E$6:$F$10,2,FALSE)</f>
        <v>0.97</v>
      </c>
      <c r="F4759" s="1">
        <v>472270</v>
      </c>
      <c r="G4759" s="1">
        <f t="shared" si="149"/>
        <v>2.1965129951391695</v>
      </c>
      <c r="H4759" s="1">
        <v>11</v>
      </c>
      <c r="I4759" s="1">
        <f>VLOOKUP(H4759, 'Rating Program (Effect. 2017)'!$H$6:$I$141, 2, FALSE)</f>
        <v>1.07</v>
      </c>
      <c r="J4759" s="1">
        <v>663</v>
      </c>
      <c r="K4759" s="1">
        <f>VLOOKUP(J4759,'Rating Program (Effect. 2017)'!$K$6:$M$556, 2, FALSE)</f>
        <v>1</v>
      </c>
      <c r="L4759" s="1" t="s">
        <v>9</v>
      </c>
      <c r="M4759" s="1" t="s">
        <v>9</v>
      </c>
      <c r="N4759" s="1" t="s">
        <v>9</v>
      </c>
    </row>
    <row r="4760" spans="1:14" x14ac:dyDescent="0.2">
      <c r="A4760" s="1" t="s">
        <v>5757</v>
      </c>
      <c r="B4760" s="2">
        <v>42824</v>
      </c>
      <c r="C4760" s="2">
        <f t="shared" si="148"/>
        <v>43189</v>
      </c>
      <c r="D4760" s="1">
        <v>1</v>
      </c>
      <c r="E4760" s="1">
        <f>VLOOKUP(D4760,'Rating Program (Effect. 2017)'!$E$6:$F$10,2,FALSE)</f>
        <v>1.05</v>
      </c>
      <c r="F4760" s="1">
        <v>349151</v>
      </c>
      <c r="G4760" s="1">
        <f t="shared" si="149"/>
        <v>1.5402849287291001</v>
      </c>
      <c r="H4760" s="1">
        <v>16</v>
      </c>
      <c r="I4760" s="1">
        <f>VLOOKUP(H4760, 'Rating Program (Effect. 2017)'!$H$6:$I$141, 2, FALSE)</f>
        <v>1.1200000000000001</v>
      </c>
      <c r="J4760" s="1">
        <v>765</v>
      </c>
      <c r="K4760" s="1">
        <f>VLOOKUP(J4760,'Rating Program (Effect. 2017)'!$K$6:$M$556, 2, FALSE)</f>
        <v>1</v>
      </c>
      <c r="L4760" s="1" t="s">
        <v>9</v>
      </c>
      <c r="M4760" s="1" t="s">
        <v>9</v>
      </c>
      <c r="N4760" s="1" t="s">
        <v>9</v>
      </c>
    </row>
    <row r="4761" spans="1:14" x14ac:dyDescent="0.2">
      <c r="A4761" s="1" t="s">
        <v>5758</v>
      </c>
      <c r="B4761" s="2">
        <v>42846</v>
      </c>
      <c r="C4761" s="2">
        <f t="shared" si="148"/>
        <v>43211</v>
      </c>
      <c r="D4761" s="1">
        <v>5</v>
      </c>
      <c r="E4761" s="1">
        <f>VLOOKUP(D4761,'Rating Program (Effect. 2017)'!$E$6:$F$10,2,FALSE)</f>
        <v>1.2</v>
      </c>
      <c r="F4761" s="1">
        <v>315888</v>
      </c>
      <c r="G4761" s="1">
        <f t="shared" si="149"/>
        <v>1.4078670081369289</v>
      </c>
      <c r="H4761" s="1">
        <v>4</v>
      </c>
      <c r="I4761" s="1">
        <f>VLOOKUP(H4761, 'Rating Program (Effect. 2017)'!$H$6:$I$141, 2, FALSE)</f>
        <v>0.88</v>
      </c>
      <c r="J4761" s="1">
        <v>866</v>
      </c>
      <c r="K4761" s="1">
        <f>VLOOKUP(J4761,'Rating Program (Effect. 2017)'!$K$6:$M$556, 2, FALSE)</f>
        <v>0.9</v>
      </c>
      <c r="L4761" s="1" t="s">
        <v>9</v>
      </c>
      <c r="M4761" s="1" t="s">
        <v>9</v>
      </c>
      <c r="N4761" s="1" t="s">
        <v>9</v>
      </c>
    </row>
    <row r="4762" spans="1:14" x14ac:dyDescent="0.2">
      <c r="A4762" s="1" t="s">
        <v>5759</v>
      </c>
      <c r="B4762" s="2">
        <v>42762</v>
      </c>
      <c r="C4762" s="2">
        <f t="shared" si="148"/>
        <v>43127</v>
      </c>
      <c r="D4762" s="1">
        <v>3</v>
      </c>
      <c r="E4762" s="1">
        <f>VLOOKUP(D4762,'Rating Program (Effect. 2017)'!$E$6:$F$10,2,FALSE)</f>
        <v>0.97</v>
      </c>
      <c r="F4762" s="1">
        <v>106867</v>
      </c>
      <c r="G4762" s="1">
        <f t="shared" si="149"/>
        <v>1.1977043085318364</v>
      </c>
      <c r="H4762" s="1">
        <v>20</v>
      </c>
      <c r="I4762" s="1">
        <f>VLOOKUP(H4762, 'Rating Program (Effect. 2017)'!$H$6:$I$141, 2, FALSE)</f>
        <v>1.1599999999999999</v>
      </c>
      <c r="J4762" s="1">
        <v>929</v>
      </c>
      <c r="K4762" s="1">
        <f>VLOOKUP(J4762,'Rating Program (Effect. 2017)'!$K$6:$M$556, 2, FALSE)</f>
        <v>0.9</v>
      </c>
      <c r="L4762" s="1" t="s">
        <v>9</v>
      </c>
      <c r="M4762" s="1" t="s">
        <v>9</v>
      </c>
      <c r="N4762" s="1" t="s">
        <v>9</v>
      </c>
    </row>
    <row r="4763" spans="1:14" x14ac:dyDescent="0.2">
      <c r="A4763" s="1" t="s">
        <v>5760</v>
      </c>
      <c r="B4763" s="2">
        <v>42824</v>
      </c>
      <c r="C4763" s="2">
        <f t="shared" si="148"/>
        <v>43189</v>
      </c>
      <c r="D4763" s="1">
        <v>1</v>
      </c>
      <c r="E4763" s="1">
        <f>VLOOKUP(D4763,'Rating Program (Effect. 2017)'!$E$6:$F$10,2,FALSE)</f>
        <v>1.05</v>
      </c>
      <c r="F4763" s="1">
        <v>353062</v>
      </c>
      <c r="G4763" s="1">
        <f t="shared" si="149"/>
        <v>1.5572819334296564</v>
      </c>
      <c r="H4763" s="1">
        <v>7</v>
      </c>
      <c r="I4763" s="1">
        <f>VLOOKUP(H4763, 'Rating Program (Effect. 2017)'!$H$6:$I$141, 2, FALSE)</f>
        <v>1</v>
      </c>
      <c r="J4763" s="1">
        <v>630</v>
      </c>
      <c r="K4763" s="1">
        <f>VLOOKUP(J4763,'Rating Program (Effect. 2017)'!$K$6:$M$556, 2, FALSE)</f>
        <v>1.1000000000000001</v>
      </c>
      <c r="L4763" s="1" t="s">
        <v>9</v>
      </c>
      <c r="M4763" s="1" t="s">
        <v>9</v>
      </c>
      <c r="N4763" s="1" t="s">
        <v>9</v>
      </c>
    </row>
    <row r="4764" spans="1:14" x14ac:dyDescent="0.2">
      <c r="A4764" s="1" t="s">
        <v>5761</v>
      </c>
      <c r="B4764" s="2">
        <v>42837</v>
      </c>
      <c r="C4764" s="2">
        <f t="shared" si="148"/>
        <v>43202</v>
      </c>
      <c r="D4764" s="1">
        <v>4</v>
      </c>
      <c r="E4764" s="1">
        <f>VLOOKUP(D4764,'Rating Program (Effect. 2017)'!$E$6:$F$10,2,FALSE)</f>
        <v>0.94</v>
      </c>
      <c r="F4764" s="1">
        <v>123994</v>
      </c>
      <c r="G4764" s="1">
        <f t="shared" si="149"/>
        <v>1.1671627682660821</v>
      </c>
      <c r="H4764" s="1">
        <v>15</v>
      </c>
      <c r="I4764" s="1">
        <f>VLOOKUP(H4764, 'Rating Program (Effect. 2017)'!$H$6:$I$141, 2, FALSE)</f>
        <v>1.1100000000000001</v>
      </c>
      <c r="J4764" s="1">
        <v>945</v>
      </c>
      <c r="K4764" s="1">
        <f>VLOOKUP(J4764,'Rating Program (Effect. 2017)'!$K$6:$M$556, 2, FALSE)</f>
        <v>0.9</v>
      </c>
      <c r="L4764" s="1" t="s">
        <v>11</v>
      </c>
      <c r="M4764" s="1" t="s">
        <v>9</v>
      </c>
      <c r="N4764" s="1" t="s">
        <v>9</v>
      </c>
    </row>
    <row r="4765" spans="1:14" x14ac:dyDescent="0.2">
      <c r="A4765" s="1" t="s">
        <v>5762</v>
      </c>
      <c r="B4765" s="2">
        <v>42763</v>
      </c>
      <c r="C4765" s="2">
        <f t="shared" si="148"/>
        <v>43128</v>
      </c>
      <c r="D4765" s="1">
        <v>5</v>
      </c>
      <c r="E4765" s="1">
        <f>VLOOKUP(D4765,'Rating Program (Effect. 2017)'!$E$6:$F$10,2,FALSE)</f>
        <v>1.2</v>
      </c>
      <c r="F4765" s="1">
        <v>355467</v>
      </c>
      <c r="G4765" s="1">
        <f t="shared" si="149"/>
        <v>1.5678770778636744</v>
      </c>
      <c r="H4765" s="1">
        <v>1</v>
      </c>
      <c r="I4765" s="1">
        <f>VLOOKUP(H4765, 'Rating Program (Effect. 2017)'!$H$6:$I$141, 2, FALSE)</f>
        <v>0.76</v>
      </c>
      <c r="J4765" s="1">
        <v>597</v>
      </c>
      <c r="K4765" s="1">
        <f>VLOOKUP(J4765,'Rating Program (Effect. 2017)'!$K$6:$M$556, 2, FALSE)</f>
        <v>1.1000000000000001</v>
      </c>
      <c r="L4765" s="1" t="s">
        <v>11</v>
      </c>
      <c r="M4765" s="1" t="s">
        <v>9</v>
      </c>
      <c r="N4765" s="1" t="s">
        <v>9</v>
      </c>
    </row>
    <row r="4766" spans="1:14" x14ac:dyDescent="0.2">
      <c r="A4766" s="1" t="s">
        <v>5763</v>
      </c>
      <c r="B4766" s="2">
        <v>42839</v>
      </c>
      <c r="C4766" s="2">
        <f t="shared" si="148"/>
        <v>43204</v>
      </c>
      <c r="D4766" s="1">
        <v>1</v>
      </c>
      <c r="E4766" s="1">
        <f>VLOOKUP(D4766,'Rating Program (Effect. 2017)'!$E$6:$F$10,2,FALSE)</f>
        <v>1.05</v>
      </c>
      <c r="F4766" s="1">
        <v>258211</v>
      </c>
      <c r="G4766" s="1">
        <f t="shared" si="149"/>
        <v>1.2347355956135206</v>
      </c>
      <c r="H4766" s="1">
        <v>19</v>
      </c>
      <c r="I4766" s="1">
        <f>VLOOKUP(H4766, 'Rating Program (Effect. 2017)'!$H$6:$I$141, 2, FALSE)</f>
        <v>1.1499999999999999</v>
      </c>
      <c r="J4766" s="1">
        <v>795</v>
      </c>
      <c r="K4766" s="1">
        <f>VLOOKUP(J4766,'Rating Program (Effect. 2017)'!$K$6:$M$556, 2, FALSE)</f>
        <v>1</v>
      </c>
      <c r="L4766" s="1" t="s">
        <v>9</v>
      </c>
      <c r="M4766" s="1" t="s">
        <v>9</v>
      </c>
      <c r="N4766" s="1" t="s">
        <v>9</v>
      </c>
    </row>
    <row r="4767" spans="1:14" x14ac:dyDescent="0.2">
      <c r="A4767" s="1" t="s">
        <v>5764</v>
      </c>
      <c r="B4767" s="2">
        <v>42757</v>
      </c>
      <c r="C4767" s="2">
        <f t="shared" si="148"/>
        <v>43122</v>
      </c>
      <c r="D4767" s="1">
        <v>1</v>
      </c>
      <c r="E4767" s="1">
        <f>VLOOKUP(D4767,'Rating Program (Effect. 2017)'!$E$6:$F$10,2,FALSE)</f>
        <v>1.05</v>
      </c>
      <c r="F4767" s="1">
        <v>429323</v>
      </c>
      <c r="G4767" s="1">
        <f t="shared" si="149"/>
        <v>1.9418061762387868</v>
      </c>
      <c r="H4767" s="1">
        <v>5</v>
      </c>
      <c r="I4767" s="1">
        <f>VLOOKUP(H4767, 'Rating Program (Effect. 2017)'!$H$6:$I$141, 2, FALSE)</f>
        <v>0.92</v>
      </c>
      <c r="J4767" s="1">
        <v>823</v>
      </c>
      <c r="K4767" s="1">
        <f>VLOOKUP(J4767,'Rating Program (Effect. 2017)'!$K$6:$M$556, 2, FALSE)</f>
        <v>0.9</v>
      </c>
      <c r="L4767" s="1" t="s">
        <v>11</v>
      </c>
      <c r="M4767" s="1" t="s">
        <v>9</v>
      </c>
      <c r="N4767" s="1" t="s">
        <v>9</v>
      </c>
    </row>
    <row r="4768" spans="1:14" x14ac:dyDescent="0.2">
      <c r="A4768" s="1" t="s">
        <v>5765</v>
      </c>
      <c r="B4768" s="2">
        <v>42904</v>
      </c>
      <c r="C4768" s="2">
        <f t="shared" si="148"/>
        <v>43269</v>
      </c>
      <c r="D4768" s="1">
        <v>1</v>
      </c>
      <c r="E4768" s="1">
        <f>VLOOKUP(D4768,'Rating Program (Effect. 2017)'!$E$6:$F$10,2,FALSE)</f>
        <v>1.05</v>
      </c>
      <c r="F4768" s="1">
        <v>160984</v>
      </c>
      <c r="G4768" s="1">
        <f t="shared" si="149"/>
        <v>1.1333925959635609</v>
      </c>
      <c r="H4768" s="1">
        <v>41</v>
      </c>
      <c r="I4768" s="1">
        <f>VLOOKUP(H4768, 'Rating Program (Effect. 2017)'!$H$6:$I$141, 2, FALSE)</f>
        <v>1.2</v>
      </c>
      <c r="J4768" s="1">
        <v>563</v>
      </c>
      <c r="K4768" s="1">
        <f>VLOOKUP(J4768,'Rating Program (Effect. 2017)'!$K$6:$M$556, 2, FALSE)</f>
        <v>1.1000000000000001</v>
      </c>
      <c r="L4768" s="1" t="s">
        <v>9</v>
      </c>
      <c r="M4768" s="1" t="s">
        <v>9</v>
      </c>
      <c r="N4768" s="1" t="s">
        <v>9</v>
      </c>
    </row>
    <row r="4769" spans="1:14" x14ac:dyDescent="0.2">
      <c r="A4769" s="1" t="s">
        <v>5766</v>
      </c>
      <c r="B4769" s="2">
        <v>42885</v>
      </c>
      <c r="C4769" s="2">
        <f t="shared" si="148"/>
        <v>43250</v>
      </c>
      <c r="D4769" s="1">
        <v>2</v>
      </c>
      <c r="E4769" s="1">
        <f>VLOOKUP(D4769,'Rating Program (Effect. 2017)'!$E$6:$F$10,2,FALSE)</f>
        <v>1.1100000000000001</v>
      </c>
      <c r="F4769" s="1">
        <v>107911</v>
      </c>
      <c r="G4769" s="1">
        <f t="shared" si="149"/>
        <v>1.1955636756430097</v>
      </c>
      <c r="H4769" s="1">
        <v>19</v>
      </c>
      <c r="I4769" s="1">
        <f>VLOOKUP(H4769, 'Rating Program (Effect. 2017)'!$H$6:$I$141, 2, FALSE)</f>
        <v>1.1499999999999999</v>
      </c>
      <c r="J4769" s="1">
        <v>530</v>
      </c>
      <c r="K4769" s="1">
        <f>VLOOKUP(J4769,'Rating Program (Effect. 2017)'!$K$6:$M$556, 2, FALSE)</f>
        <v>1.1000000000000001</v>
      </c>
      <c r="L4769" s="1" t="s">
        <v>9</v>
      </c>
      <c r="M4769" s="1" t="s">
        <v>9</v>
      </c>
      <c r="N4769" s="1" t="s">
        <v>9</v>
      </c>
    </row>
    <row r="4770" spans="1:14" x14ac:dyDescent="0.2">
      <c r="A4770" s="1" t="s">
        <v>5767</v>
      </c>
      <c r="B4770" s="2">
        <v>42757</v>
      </c>
      <c r="C4770" s="2">
        <f t="shared" si="148"/>
        <v>43122</v>
      </c>
      <c r="D4770" s="1">
        <v>5</v>
      </c>
      <c r="E4770" s="1">
        <f>VLOOKUP(D4770,'Rating Program (Effect. 2017)'!$E$6:$F$10,2,FALSE)</f>
        <v>1.2</v>
      </c>
      <c r="F4770" s="1">
        <v>336674</v>
      </c>
      <c r="G4770" s="1">
        <f t="shared" si="149"/>
        <v>1.4880257462360997</v>
      </c>
      <c r="H4770" s="1">
        <v>37</v>
      </c>
      <c r="I4770" s="1">
        <f>VLOOKUP(H4770, 'Rating Program (Effect. 2017)'!$H$6:$I$141, 2, FALSE)</f>
        <v>1.2</v>
      </c>
      <c r="J4770" s="1">
        <v>698</v>
      </c>
      <c r="K4770" s="1">
        <f>VLOOKUP(J4770,'Rating Program (Effect. 2017)'!$K$6:$M$556, 2, FALSE)</f>
        <v>1</v>
      </c>
      <c r="L4770" s="1" t="s">
        <v>9</v>
      </c>
      <c r="M4770" s="1" t="s">
        <v>9</v>
      </c>
      <c r="N4770" s="1" t="s">
        <v>9</v>
      </c>
    </row>
    <row r="4771" spans="1:14" x14ac:dyDescent="0.2">
      <c r="A4771" s="1" t="s">
        <v>5768</v>
      </c>
      <c r="B4771" s="2">
        <v>42881</v>
      </c>
      <c r="C4771" s="2">
        <f t="shared" si="148"/>
        <v>43246</v>
      </c>
      <c r="D4771" s="1">
        <v>4</v>
      </c>
      <c r="E4771" s="1">
        <f>VLOOKUP(D4771,'Rating Program (Effect. 2017)'!$E$6:$F$10,2,FALSE)</f>
        <v>0.94</v>
      </c>
      <c r="F4771" s="1">
        <v>418564</v>
      </c>
      <c r="G4771" s="1">
        <f t="shared" si="149"/>
        <v>1.8819258011220983</v>
      </c>
      <c r="H4771" s="1">
        <v>18</v>
      </c>
      <c r="I4771" s="1">
        <f>VLOOKUP(H4771, 'Rating Program (Effect. 2017)'!$H$6:$I$141, 2, FALSE)</f>
        <v>1.1399999999999999</v>
      </c>
      <c r="J4771" s="1">
        <v>693</v>
      </c>
      <c r="K4771" s="1">
        <f>VLOOKUP(J4771,'Rating Program (Effect. 2017)'!$K$6:$M$556, 2, FALSE)</f>
        <v>1</v>
      </c>
      <c r="L4771" s="1" t="s">
        <v>9</v>
      </c>
      <c r="M4771" s="1" t="s">
        <v>9</v>
      </c>
      <c r="N4771" s="1" t="s">
        <v>9</v>
      </c>
    </row>
    <row r="4772" spans="1:14" x14ac:dyDescent="0.2">
      <c r="A4772" s="1" t="s">
        <v>5769</v>
      </c>
      <c r="B4772" s="2">
        <v>42794</v>
      </c>
      <c r="C4772" s="2">
        <f t="shared" si="148"/>
        <v>43159</v>
      </c>
      <c r="D4772" s="1">
        <v>5</v>
      </c>
      <c r="E4772" s="1">
        <f>VLOOKUP(D4772,'Rating Program (Effect. 2017)'!$E$6:$F$10,2,FALSE)</f>
        <v>1.2</v>
      </c>
      <c r="F4772" s="1">
        <v>342054</v>
      </c>
      <c r="G4772" s="1">
        <f t="shared" si="149"/>
        <v>1.510188386720265</v>
      </c>
      <c r="H4772" s="1">
        <v>10</v>
      </c>
      <c r="I4772" s="1">
        <f>VLOOKUP(H4772, 'Rating Program (Effect. 2017)'!$H$6:$I$141, 2, FALSE)</f>
        <v>1.06</v>
      </c>
      <c r="J4772" s="1">
        <v>683</v>
      </c>
      <c r="K4772" s="1">
        <f>VLOOKUP(J4772,'Rating Program (Effect. 2017)'!$K$6:$M$556, 2, FALSE)</f>
        <v>1</v>
      </c>
      <c r="L4772" s="1" t="s">
        <v>9</v>
      </c>
      <c r="M4772" s="1" t="s">
        <v>9</v>
      </c>
      <c r="N4772" s="1" t="s">
        <v>11</v>
      </c>
    </row>
    <row r="4773" spans="1:14" x14ac:dyDescent="0.2">
      <c r="A4773" s="1" t="s">
        <v>5770</v>
      </c>
      <c r="B4773" s="2">
        <v>42823</v>
      </c>
      <c r="C4773" s="2">
        <f t="shared" si="148"/>
        <v>43188</v>
      </c>
      <c r="D4773" s="1">
        <v>2</v>
      </c>
      <c r="E4773" s="1">
        <f>VLOOKUP(D4773,'Rating Program (Effect. 2017)'!$E$6:$F$10,2,FALSE)</f>
        <v>1.1100000000000001</v>
      </c>
      <c r="F4773" s="1">
        <v>375849</v>
      </c>
      <c r="G4773" s="1">
        <f t="shared" si="149"/>
        <v>1.6619218321391491</v>
      </c>
      <c r="H4773" s="1">
        <v>11</v>
      </c>
      <c r="I4773" s="1">
        <f>VLOOKUP(H4773, 'Rating Program (Effect. 2017)'!$H$6:$I$141, 2, FALSE)</f>
        <v>1.07</v>
      </c>
      <c r="J4773" s="1">
        <v>751</v>
      </c>
      <c r="K4773" s="1">
        <f>VLOOKUP(J4773,'Rating Program (Effect. 2017)'!$K$6:$M$556, 2, FALSE)</f>
        <v>1</v>
      </c>
      <c r="L4773" s="1" t="s">
        <v>9</v>
      </c>
      <c r="M4773" s="1" t="s">
        <v>9</v>
      </c>
      <c r="N4773" s="1" t="s">
        <v>9</v>
      </c>
    </row>
    <row r="4774" spans="1:14" x14ac:dyDescent="0.2">
      <c r="A4774" s="1" t="s">
        <v>5771</v>
      </c>
      <c r="B4774" s="2">
        <v>42776</v>
      </c>
      <c r="C4774" s="2">
        <f t="shared" si="148"/>
        <v>43141</v>
      </c>
      <c r="D4774" s="1">
        <v>5</v>
      </c>
      <c r="E4774" s="1">
        <f>VLOOKUP(D4774,'Rating Program (Effect. 2017)'!$E$6:$F$10,2,FALSE)</f>
        <v>1.2</v>
      </c>
      <c r="F4774" s="1">
        <v>308915</v>
      </c>
      <c r="G4774" s="1">
        <f t="shared" si="149"/>
        <v>1.3829866640803912</v>
      </c>
      <c r="H4774" s="1">
        <v>1</v>
      </c>
      <c r="I4774" s="1">
        <f>VLOOKUP(H4774, 'Rating Program (Effect. 2017)'!$H$6:$I$141, 2, FALSE)</f>
        <v>0.76</v>
      </c>
      <c r="J4774" s="1">
        <v>636</v>
      </c>
      <c r="K4774" s="1">
        <f>VLOOKUP(J4774,'Rating Program (Effect. 2017)'!$K$6:$M$556, 2, FALSE)</f>
        <v>1.1000000000000001</v>
      </c>
      <c r="L4774" s="1" t="s">
        <v>9</v>
      </c>
      <c r="M4774" s="1" t="s">
        <v>9</v>
      </c>
      <c r="N4774" s="1" t="s">
        <v>9</v>
      </c>
    </row>
    <row r="4775" spans="1:14" x14ac:dyDescent="0.2">
      <c r="A4775" s="1" t="s">
        <v>5772</v>
      </c>
      <c r="B4775" s="2">
        <v>42802</v>
      </c>
      <c r="C4775" s="2">
        <f t="shared" si="148"/>
        <v>43167</v>
      </c>
      <c r="D4775" s="1">
        <v>3</v>
      </c>
      <c r="E4775" s="1">
        <f>VLOOKUP(D4775,'Rating Program (Effect. 2017)'!$E$6:$F$10,2,FALSE)</f>
        <v>0.97</v>
      </c>
      <c r="F4775" s="1">
        <v>255508</v>
      </c>
      <c r="G4775" s="1">
        <f t="shared" si="149"/>
        <v>1.2285320547794347</v>
      </c>
      <c r="H4775" s="1">
        <v>13</v>
      </c>
      <c r="I4775" s="1">
        <f>VLOOKUP(H4775, 'Rating Program (Effect. 2017)'!$H$6:$I$141, 2, FALSE)</f>
        <v>1.0900000000000001</v>
      </c>
      <c r="J4775" s="1">
        <v>619</v>
      </c>
      <c r="K4775" s="1">
        <f>VLOOKUP(J4775,'Rating Program (Effect. 2017)'!$K$6:$M$556, 2, FALSE)</f>
        <v>1.1000000000000001</v>
      </c>
      <c r="L4775" s="1" t="s">
        <v>9</v>
      </c>
      <c r="M4775" s="1" t="s">
        <v>9</v>
      </c>
      <c r="N4775" s="1" t="s">
        <v>11</v>
      </c>
    </row>
    <row r="4776" spans="1:14" x14ac:dyDescent="0.2">
      <c r="A4776" s="1" t="s">
        <v>5773</v>
      </c>
      <c r="B4776" s="2">
        <v>42832</v>
      </c>
      <c r="C4776" s="2">
        <f t="shared" si="148"/>
        <v>43197</v>
      </c>
      <c r="D4776" s="1">
        <v>3</v>
      </c>
      <c r="E4776" s="1">
        <f>VLOOKUP(D4776,'Rating Program (Effect. 2017)'!$E$6:$F$10,2,FALSE)</f>
        <v>0.97</v>
      </c>
      <c r="F4776" s="1">
        <v>135354</v>
      </c>
      <c r="G4776" s="1">
        <f t="shared" si="149"/>
        <v>1.1521922988465814</v>
      </c>
      <c r="H4776" s="1">
        <v>7</v>
      </c>
      <c r="I4776" s="1">
        <f>VLOOKUP(H4776, 'Rating Program (Effect. 2017)'!$H$6:$I$141, 2, FALSE)</f>
        <v>1</v>
      </c>
      <c r="J4776" s="1">
        <v>808</v>
      </c>
      <c r="K4776" s="1">
        <f>VLOOKUP(J4776,'Rating Program (Effect. 2017)'!$K$6:$M$556, 2, FALSE)</f>
        <v>0.9</v>
      </c>
      <c r="L4776" s="1" t="s">
        <v>9</v>
      </c>
      <c r="M4776" s="1" t="s">
        <v>9</v>
      </c>
      <c r="N4776" s="1" t="s">
        <v>9</v>
      </c>
    </row>
    <row r="4777" spans="1:14" x14ac:dyDescent="0.2">
      <c r="A4777" s="1" t="s">
        <v>5774</v>
      </c>
      <c r="B4777" s="2">
        <v>42761</v>
      </c>
      <c r="C4777" s="2">
        <f t="shared" si="148"/>
        <v>43126</v>
      </c>
      <c r="D4777" s="1">
        <v>1</v>
      </c>
      <c r="E4777" s="1">
        <f>VLOOKUP(D4777,'Rating Program (Effect. 2017)'!$E$6:$F$10,2,FALSE)</f>
        <v>1.05</v>
      </c>
      <c r="F4777" s="1">
        <v>331048</v>
      </c>
      <c r="G4777" s="1">
        <f t="shared" si="149"/>
        <v>1.4654628653601738</v>
      </c>
      <c r="H4777" s="1">
        <v>2</v>
      </c>
      <c r="I4777" s="1">
        <f>VLOOKUP(H4777, 'Rating Program (Effect. 2017)'!$H$6:$I$141, 2, FALSE)</f>
        <v>0.8</v>
      </c>
      <c r="J4777" s="1">
        <v>838</v>
      </c>
      <c r="K4777" s="1">
        <f>VLOOKUP(J4777,'Rating Program (Effect. 2017)'!$K$6:$M$556, 2, FALSE)</f>
        <v>0.9</v>
      </c>
      <c r="L4777" s="1" t="s">
        <v>9</v>
      </c>
      <c r="M4777" s="1" t="s">
        <v>9</v>
      </c>
      <c r="N4777" s="1" t="s">
        <v>9</v>
      </c>
    </row>
    <row r="4778" spans="1:14" x14ac:dyDescent="0.2">
      <c r="A4778" s="1" t="s">
        <v>5775</v>
      </c>
      <c r="B4778" s="2">
        <v>42793</v>
      </c>
      <c r="C4778" s="2">
        <f t="shared" si="148"/>
        <v>43158</v>
      </c>
      <c r="D4778" s="1">
        <v>1</v>
      </c>
      <c r="E4778" s="1">
        <f>VLOOKUP(D4778,'Rating Program (Effect. 2017)'!$E$6:$F$10,2,FALSE)</f>
        <v>1.05</v>
      </c>
      <c r="F4778" s="1">
        <v>369622</v>
      </c>
      <c r="G4778" s="1">
        <f t="shared" si="149"/>
        <v>1.6323973182077007</v>
      </c>
      <c r="H4778" s="1">
        <v>3</v>
      </c>
      <c r="I4778" s="1">
        <f>VLOOKUP(H4778, 'Rating Program (Effect. 2017)'!$H$6:$I$141, 2, FALSE)</f>
        <v>0.84</v>
      </c>
      <c r="J4778" s="1">
        <v>756</v>
      </c>
      <c r="K4778" s="1">
        <f>VLOOKUP(J4778,'Rating Program (Effect. 2017)'!$K$6:$M$556, 2, FALSE)</f>
        <v>1</v>
      </c>
      <c r="L4778" s="1" t="s">
        <v>9</v>
      </c>
      <c r="M4778" s="1" t="s">
        <v>9</v>
      </c>
      <c r="N4778" s="1" t="s">
        <v>9</v>
      </c>
    </row>
    <row r="4779" spans="1:14" x14ac:dyDescent="0.2">
      <c r="A4779" s="1" t="s">
        <v>5776</v>
      </c>
      <c r="B4779" s="2">
        <v>42818</v>
      </c>
      <c r="C4779" s="2">
        <f t="shared" si="148"/>
        <v>43183</v>
      </c>
      <c r="D4779" s="1">
        <v>4</v>
      </c>
      <c r="E4779" s="1">
        <f>VLOOKUP(D4779,'Rating Program (Effect. 2017)'!$E$6:$F$10,2,FALSE)</f>
        <v>0.94</v>
      </c>
      <c r="F4779" s="1">
        <v>412187</v>
      </c>
      <c r="G4779" s="1">
        <f t="shared" si="149"/>
        <v>1.8472424832577676</v>
      </c>
      <c r="H4779" s="1">
        <v>31</v>
      </c>
      <c r="I4779" s="1">
        <f>VLOOKUP(H4779, 'Rating Program (Effect. 2017)'!$H$6:$I$141, 2, FALSE)</f>
        <v>1.2</v>
      </c>
      <c r="J4779" s="1">
        <v>738</v>
      </c>
      <c r="K4779" s="1">
        <f>VLOOKUP(J4779,'Rating Program (Effect. 2017)'!$K$6:$M$556, 2, FALSE)</f>
        <v>1</v>
      </c>
      <c r="L4779" s="1" t="s">
        <v>11</v>
      </c>
      <c r="M4779" s="1" t="s">
        <v>9</v>
      </c>
      <c r="N4779" s="1" t="s">
        <v>11</v>
      </c>
    </row>
    <row r="4780" spans="1:14" x14ac:dyDescent="0.2">
      <c r="A4780" s="1" t="s">
        <v>5777</v>
      </c>
      <c r="B4780" s="2">
        <v>42888</v>
      </c>
      <c r="C4780" s="2">
        <f t="shared" si="148"/>
        <v>43253</v>
      </c>
      <c r="D4780" s="1">
        <v>5</v>
      </c>
      <c r="E4780" s="1">
        <f>VLOOKUP(D4780,'Rating Program (Effect. 2017)'!$E$6:$F$10,2,FALSE)</f>
        <v>1.2</v>
      </c>
      <c r="F4780" s="1">
        <v>464477</v>
      </c>
      <c r="G4780" s="1">
        <f t="shared" si="149"/>
        <v>2.1485581765310062</v>
      </c>
      <c r="H4780" s="1">
        <v>12</v>
      </c>
      <c r="I4780" s="1">
        <f>VLOOKUP(H4780, 'Rating Program (Effect. 2017)'!$H$6:$I$141, 2, FALSE)</f>
        <v>1.08</v>
      </c>
      <c r="J4780" s="1">
        <v>549</v>
      </c>
      <c r="K4780" s="1">
        <f>VLOOKUP(J4780,'Rating Program (Effect. 2017)'!$K$6:$M$556, 2, FALSE)</f>
        <v>1.1000000000000001</v>
      </c>
      <c r="L4780" s="1" t="s">
        <v>9</v>
      </c>
      <c r="M4780" s="1" t="s">
        <v>9</v>
      </c>
      <c r="N4780" s="1" t="s">
        <v>9</v>
      </c>
    </row>
    <row r="4781" spans="1:14" x14ac:dyDescent="0.2">
      <c r="A4781" s="1" t="s">
        <v>5778</v>
      </c>
      <c r="B4781" s="2">
        <v>42792</v>
      </c>
      <c r="C4781" s="2">
        <f t="shared" si="148"/>
        <v>43157</v>
      </c>
      <c r="D4781" s="1">
        <v>4</v>
      </c>
      <c r="E4781" s="1">
        <f>VLOOKUP(D4781,'Rating Program (Effect. 2017)'!$E$6:$F$10,2,FALSE)</f>
        <v>0.94</v>
      </c>
      <c r="F4781" s="1">
        <v>117479</v>
      </c>
      <c r="G4781" s="1">
        <f t="shared" si="149"/>
        <v>1.1776386614530676</v>
      </c>
      <c r="H4781" s="1">
        <v>10</v>
      </c>
      <c r="I4781" s="1">
        <f>VLOOKUP(H4781, 'Rating Program (Effect. 2017)'!$H$6:$I$141, 2, FALSE)</f>
        <v>1.06</v>
      </c>
      <c r="J4781" s="1">
        <v>683</v>
      </c>
      <c r="K4781" s="1">
        <f>VLOOKUP(J4781,'Rating Program (Effect. 2017)'!$K$6:$M$556, 2, FALSE)</f>
        <v>1</v>
      </c>
      <c r="L4781" s="1" t="s">
        <v>9</v>
      </c>
      <c r="M4781" s="1" t="s">
        <v>9</v>
      </c>
      <c r="N4781" s="1" t="s">
        <v>9</v>
      </c>
    </row>
    <row r="4782" spans="1:14" x14ac:dyDescent="0.2">
      <c r="A4782" s="1" t="s">
        <v>5779</v>
      </c>
      <c r="B4782" s="2">
        <v>42877</v>
      </c>
      <c r="C4782" s="2">
        <f t="shared" si="148"/>
        <v>43242</v>
      </c>
      <c r="D4782" s="1">
        <v>2</v>
      </c>
      <c r="E4782" s="1">
        <f>VLOOKUP(D4782,'Rating Program (Effect. 2017)'!$E$6:$F$10,2,FALSE)</f>
        <v>1.1100000000000001</v>
      </c>
      <c r="F4782" s="1">
        <v>482640</v>
      </c>
      <c r="G4782" s="1">
        <f t="shared" si="149"/>
        <v>2.2614191657625597</v>
      </c>
      <c r="H4782" s="1">
        <v>0</v>
      </c>
      <c r="I4782" s="1">
        <f>VLOOKUP(H4782, 'Rating Program (Effect. 2017)'!$H$6:$I$141, 2, FALSE)</f>
        <v>0.72</v>
      </c>
      <c r="J4782" s="1">
        <v>873</v>
      </c>
      <c r="K4782" s="1">
        <f>VLOOKUP(J4782,'Rating Program (Effect. 2017)'!$K$6:$M$556, 2, FALSE)</f>
        <v>0.9</v>
      </c>
      <c r="L4782" s="1" t="s">
        <v>9</v>
      </c>
      <c r="M4782" s="1" t="s">
        <v>9</v>
      </c>
      <c r="N4782" s="1" t="s">
        <v>9</v>
      </c>
    </row>
    <row r="4783" spans="1:14" x14ac:dyDescent="0.2">
      <c r="A4783" s="1" t="s">
        <v>5780</v>
      </c>
      <c r="B4783" s="2">
        <v>42814</v>
      </c>
      <c r="C4783" s="2">
        <f t="shared" si="148"/>
        <v>43179</v>
      </c>
      <c r="D4783" s="1">
        <v>2</v>
      </c>
      <c r="E4783" s="1">
        <f>VLOOKUP(D4783,'Rating Program (Effect. 2017)'!$E$6:$F$10,2,FALSE)</f>
        <v>1.1100000000000001</v>
      </c>
      <c r="F4783" s="1">
        <v>334831</v>
      </c>
      <c r="G4783" s="1">
        <f t="shared" si="149"/>
        <v>1.4805649149802178</v>
      </c>
      <c r="H4783" s="1">
        <v>11</v>
      </c>
      <c r="I4783" s="1">
        <f>VLOOKUP(H4783, 'Rating Program (Effect. 2017)'!$H$6:$I$141, 2, FALSE)</f>
        <v>1.07</v>
      </c>
      <c r="J4783" s="1">
        <v>669</v>
      </c>
      <c r="K4783" s="1">
        <f>VLOOKUP(J4783,'Rating Program (Effect. 2017)'!$K$6:$M$556, 2, FALSE)</f>
        <v>1</v>
      </c>
      <c r="L4783" s="1" t="s">
        <v>9</v>
      </c>
      <c r="M4783" s="1" t="s">
        <v>9</v>
      </c>
      <c r="N4783" s="1" t="s">
        <v>9</v>
      </c>
    </row>
    <row r="4784" spans="1:14" x14ac:dyDescent="0.2">
      <c r="A4784" s="1" t="s">
        <v>5781</v>
      </c>
      <c r="B4784" s="2">
        <v>42903</v>
      </c>
      <c r="C4784" s="2">
        <f t="shared" si="148"/>
        <v>43268</v>
      </c>
      <c r="D4784" s="1">
        <v>1</v>
      </c>
      <c r="E4784" s="1">
        <f>VLOOKUP(D4784,'Rating Program (Effect. 2017)'!$E$6:$F$10,2,FALSE)</f>
        <v>1.05</v>
      </c>
      <c r="F4784" s="1">
        <v>178708</v>
      </c>
      <c r="G4784" s="1">
        <f t="shared" si="149"/>
        <v>1.1321098168212909</v>
      </c>
      <c r="H4784" s="1">
        <v>3</v>
      </c>
      <c r="I4784" s="1">
        <f>VLOOKUP(H4784, 'Rating Program (Effect. 2017)'!$H$6:$I$141, 2, FALSE)</f>
        <v>0.84</v>
      </c>
      <c r="J4784" s="1">
        <v>892</v>
      </c>
      <c r="K4784" s="1">
        <f>VLOOKUP(J4784,'Rating Program (Effect. 2017)'!$K$6:$M$556, 2, FALSE)</f>
        <v>0.9</v>
      </c>
      <c r="L4784" s="1" t="s">
        <v>9</v>
      </c>
      <c r="M4784" s="1" t="s">
        <v>9</v>
      </c>
      <c r="N4784" s="1" t="s">
        <v>9</v>
      </c>
    </row>
    <row r="4785" spans="1:14" x14ac:dyDescent="0.2">
      <c r="A4785" s="1" t="s">
        <v>5782</v>
      </c>
      <c r="B4785" s="2">
        <v>42789</v>
      </c>
      <c r="C4785" s="2">
        <f t="shared" si="148"/>
        <v>43154</v>
      </c>
      <c r="D4785" s="1">
        <v>3</v>
      </c>
      <c r="E4785" s="1">
        <f>VLOOKUP(D4785,'Rating Program (Effect. 2017)'!$E$6:$F$10,2,FALSE)</f>
        <v>0.97</v>
      </c>
      <c r="F4785" s="1">
        <v>425148</v>
      </c>
      <c r="G4785" s="1">
        <f t="shared" si="149"/>
        <v>1.9183699337715816</v>
      </c>
      <c r="H4785" s="1">
        <v>2</v>
      </c>
      <c r="I4785" s="1">
        <f>VLOOKUP(H4785, 'Rating Program (Effect. 2017)'!$H$6:$I$141, 2, FALSE)</f>
        <v>0.8</v>
      </c>
      <c r="J4785" s="1">
        <v>683</v>
      </c>
      <c r="K4785" s="1">
        <f>VLOOKUP(J4785,'Rating Program (Effect. 2017)'!$K$6:$M$556, 2, FALSE)</f>
        <v>1</v>
      </c>
      <c r="L4785" s="1" t="s">
        <v>9</v>
      </c>
      <c r="M4785" s="1" t="s">
        <v>9</v>
      </c>
      <c r="N4785" s="1" t="s">
        <v>9</v>
      </c>
    </row>
    <row r="4786" spans="1:14" x14ac:dyDescent="0.2">
      <c r="A4786" s="1" t="s">
        <v>5783</v>
      </c>
      <c r="B4786" s="2">
        <v>42913</v>
      </c>
      <c r="C4786" s="2">
        <f t="shared" si="148"/>
        <v>43278</v>
      </c>
      <c r="D4786" s="1">
        <v>5</v>
      </c>
      <c r="E4786" s="1">
        <f>VLOOKUP(D4786,'Rating Program (Effect. 2017)'!$E$6:$F$10,2,FALSE)</f>
        <v>1.2</v>
      </c>
      <c r="F4786" s="1">
        <v>414748</v>
      </c>
      <c r="G4786" s="1">
        <f t="shared" si="149"/>
        <v>1.8610975506152299</v>
      </c>
      <c r="H4786" s="1">
        <v>1</v>
      </c>
      <c r="I4786" s="1">
        <f>VLOOKUP(H4786, 'Rating Program (Effect. 2017)'!$H$6:$I$141, 2, FALSE)</f>
        <v>0.76</v>
      </c>
      <c r="J4786" s="1">
        <v>611</v>
      </c>
      <c r="K4786" s="1">
        <f>VLOOKUP(J4786,'Rating Program (Effect. 2017)'!$K$6:$M$556, 2, FALSE)</f>
        <v>1.1000000000000001</v>
      </c>
      <c r="L4786" s="1" t="s">
        <v>9</v>
      </c>
      <c r="M4786" s="1" t="s">
        <v>9</v>
      </c>
      <c r="N4786" s="1" t="s">
        <v>9</v>
      </c>
    </row>
    <row r="4787" spans="1:14" x14ac:dyDescent="0.2">
      <c r="A4787" s="1" t="s">
        <v>5784</v>
      </c>
      <c r="B4787" s="2">
        <v>42760</v>
      </c>
      <c r="C4787" s="2">
        <f t="shared" si="148"/>
        <v>43125</v>
      </c>
      <c r="D4787" s="1">
        <v>3</v>
      </c>
      <c r="E4787" s="1">
        <f>VLOOKUP(D4787,'Rating Program (Effect. 2017)'!$E$6:$F$10,2,FALSE)</f>
        <v>0.97</v>
      </c>
      <c r="F4787" s="1">
        <v>265559</v>
      </c>
      <c r="G4787" s="1">
        <f t="shared" si="149"/>
        <v>1.2525012403992812</v>
      </c>
      <c r="H4787" s="1">
        <v>4</v>
      </c>
      <c r="I4787" s="1">
        <f>VLOOKUP(H4787, 'Rating Program (Effect. 2017)'!$H$6:$I$141, 2, FALSE)</f>
        <v>0.88</v>
      </c>
      <c r="J4787" s="1">
        <v>564</v>
      </c>
      <c r="K4787" s="1">
        <f>VLOOKUP(J4787,'Rating Program (Effect. 2017)'!$K$6:$M$556, 2, FALSE)</f>
        <v>1.1000000000000001</v>
      </c>
      <c r="L4787" s="1" t="s">
        <v>11</v>
      </c>
      <c r="M4787" s="1" t="s">
        <v>9</v>
      </c>
      <c r="N4787" s="1" t="s">
        <v>9</v>
      </c>
    </row>
    <row r="4788" spans="1:14" x14ac:dyDescent="0.2">
      <c r="A4788" s="1" t="s">
        <v>5785</v>
      </c>
      <c r="B4788" s="2">
        <v>42810</v>
      </c>
      <c r="C4788" s="2">
        <f t="shared" si="148"/>
        <v>43175</v>
      </c>
      <c r="D4788" s="1">
        <v>2</v>
      </c>
      <c r="E4788" s="1">
        <f>VLOOKUP(D4788,'Rating Program (Effect. 2017)'!$E$6:$F$10,2,FALSE)</f>
        <v>1.1100000000000001</v>
      </c>
      <c r="F4788" s="1">
        <v>318204</v>
      </c>
      <c r="G4788" s="1">
        <f t="shared" si="149"/>
        <v>1.4163581163384633</v>
      </c>
      <c r="H4788" s="1">
        <v>6</v>
      </c>
      <c r="I4788" s="1">
        <f>VLOOKUP(H4788, 'Rating Program (Effect. 2017)'!$H$6:$I$141, 2, FALSE)</f>
        <v>0.96</v>
      </c>
      <c r="J4788" s="1">
        <v>652</v>
      </c>
      <c r="K4788" s="1">
        <f>VLOOKUP(J4788,'Rating Program (Effect. 2017)'!$K$6:$M$556, 2, FALSE)</f>
        <v>1</v>
      </c>
      <c r="L4788" s="1" t="s">
        <v>9</v>
      </c>
      <c r="M4788" s="1" t="s">
        <v>9</v>
      </c>
      <c r="N4788" s="1" t="s">
        <v>9</v>
      </c>
    </row>
    <row r="4789" spans="1:14" x14ac:dyDescent="0.2">
      <c r="A4789" s="1" t="s">
        <v>5786</v>
      </c>
      <c r="B4789" s="2">
        <v>42762</v>
      </c>
      <c r="C4789" s="2">
        <f t="shared" si="148"/>
        <v>43127</v>
      </c>
      <c r="D4789" s="1">
        <v>2</v>
      </c>
      <c r="E4789" s="1">
        <f>VLOOKUP(D4789,'Rating Program (Effect. 2017)'!$E$6:$F$10,2,FALSE)</f>
        <v>1.1100000000000001</v>
      </c>
      <c r="F4789" s="1">
        <v>165668</v>
      </c>
      <c r="G4789" s="1">
        <f t="shared" si="149"/>
        <v>1.1321406736904236</v>
      </c>
      <c r="H4789" s="1">
        <v>2</v>
      </c>
      <c r="I4789" s="1">
        <f>VLOOKUP(H4789, 'Rating Program (Effect. 2017)'!$H$6:$I$141, 2, FALSE)</f>
        <v>0.8</v>
      </c>
      <c r="J4789" s="1">
        <v>871</v>
      </c>
      <c r="K4789" s="1">
        <f>VLOOKUP(J4789,'Rating Program (Effect. 2017)'!$K$6:$M$556, 2, FALSE)</f>
        <v>0.9</v>
      </c>
      <c r="L4789" s="1" t="s">
        <v>9</v>
      </c>
      <c r="M4789" s="1" t="s">
        <v>9</v>
      </c>
      <c r="N4789" s="1" t="s">
        <v>9</v>
      </c>
    </row>
    <row r="4790" spans="1:14" x14ac:dyDescent="0.2">
      <c r="A4790" s="1" t="s">
        <v>5787</v>
      </c>
      <c r="B4790" s="2">
        <v>42908</v>
      </c>
      <c r="C4790" s="2">
        <f t="shared" si="148"/>
        <v>43273</v>
      </c>
      <c r="D4790" s="1">
        <v>5</v>
      </c>
      <c r="E4790" s="1">
        <f>VLOOKUP(D4790,'Rating Program (Effect. 2017)'!$E$6:$F$10,2,FALSE)</f>
        <v>1.2</v>
      </c>
      <c r="F4790" s="1">
        <v>445441</v>
      </c>
      <c r="G4790" s="1">
        <f t="shared" si="149"/>
        <v>2.0345739716909885</v>
      </c>
      <c r="H4790" s="1">
        <v>1</v>
      </c>
      <c r="I4790" s="1">
        <f>VLOOKUP(H4790, 'Rating Program (Effect. 2017)'!$H$6:$I$141, 2, FALSE)</f>
        <v>0.76</v>
      </c>
      <c r="J4790" s="1">
        <v>613</v>
      </c>
      <c r="K4790" s="1">
        <f>VLOOKUP(J4790,'Rating Program (Effect. 2017)'!$K$6:$M$556, 2, FALSE)</f>
        <v>1.1000000000000001</v>
      </c>
      <c r="L4790" s="1" t="s">
        <v>9</v>
      </c>
      <c r="M4790" s="1" t="s">
        <v>9</v>
      </c>
      <c r="N4790" s="1" t="s">
        <v>9</v>
      </c>
    </row>
    <row r="4791" spans="1:14" x14ac:dyDescent="0.2">
      <c r="A4791" s="1" t="s">
        <v>5788</v>
      </c>
      <c r="B4791" s="2">
        <v>42887</v>
      </c>
      <c r="C4791" s="2">
        <f t="shared" si="148"/>
        <v>43252</v>
      </c>
      <c r="D4791" s="1">
        <v>5</v>
      </c>
      <c r="E4791" s="1">
        <f>VLOOKUP(D4791,'Rating Program (Effect. 2017)'!$E$6:$F$10,2,FALSE)</f>
        <v>1.2</v>
      </c>
      <c r="F4791" s="1">
        <v>217327</v>
      </c>
      <c r="G4791" s="1">
        <f t="shared" si="149"/>
        <v>1.1607127290325521</v>
      </c>
      <c r="H4791" s="1">
        <v>19</v>
      </c>
      <c r="I4791" s="1">
        <f>VLOOKUP(H4791, 'Rating Program (Effect. 2017)'!$H$6:$I$141, 2, FALSE)</f>
        <v>1.1499999999999999</v>
      </c>
      <c r="J4791" s="1">
        <v>634</v>
      </c>
      <c r="K4791" s="1">
        <f>VLOOKUP(J4791,'Rating Program (Effect. 2017)'!$K$6:$M$556, 2, FALSE)</f>
        <v>1.1000000000000001</v>
      </c>
      <c r="L4791" s="1" t="s">
        <v>9</v>
      </c>
      <c r="M4791" s="1" t="s">
        <v>9</v>
      </c>
      <c r="N4791" s="1" t="s">
        <v>9</v>
      </c>
    </row>
    <row r="4792" spans="1:14" x14ac:dyDescent="0.2">
      <c r="A4792" s="1" t="s">
        <v>5789</v>
      </c>
      <c r="B4792" s="2">
        <v>42779</v>
      </c>
      <c r="C4792" s="2">
        <f t="shared" si="148"/>
        <v>43144</v>
      </c>
      <c r="D4792" s="1">
        <v>1</v>
      </c>
      <c r="E4792" s="1">
        <f>VLOOKUP(D4792,'Rating Program (Effect. 2017)'!$E$6:$F$10,2,FALSE)</f>
        <v>1.05</v>
      </c>
      <c r="F4792" s="1">
        <v>279500</v>
      </c>
      <c r="G4792" s="1">
        <f t="shared" si="149"/>
        <v>1.2897589012499997</v>
      </c>
      <c r="H4792" s="1">
        <v>15</v>
      </c>
      <c r="I4792" s="1">
        <f>VLOOKUP(H4792, 'Rating Program (Effect. 2017)'!$H$6:$I$141, 2, FALSE)</f>
        <v>1.1100000000000001</v>
      </c>
      <c r="J4792" s="1">
        <v>795</v>
      </c>
      <c r="K4792" s="1">
        <f>VLOOKUP(J4792,'Rating Program (Effect. 2017)'!$K$6:$M$556, 2, FALSE)</f>
        <v>1</v>
      </c>
      <c r="L4792" s="1" t="s">
        <v>11</v>
      </c>
      <c r="M4792" s="1" t="s">
        <v>9</v>
      </c>
      <c r="N4792" s="1" t="s">
        <v>9</v>
      </c>
    </row>
    <row r="4793" spans="1:14" x14ac:dyDescent="0.2">
      <c r="A4793" s="1" t="s">
        <v>5790</v>
      </c>
      <c r="B4793" s="2">
        <v>42904</v>
      </c>
      <c r="C4793" s="2">
        <f t="shared" si="148"/>
        <v>43269</v>
      </c>
      <c r="D4793" s="1">
        <v>5</v>
      </c>
      <c r="E4793" s="1">
        <f>VLOOKUP(D4793,'Rating Program (Effect. 2017)'!$E$6:$F$10,2,FALSE)</f>
        <v>1.2</v>
      </c>
      <c r="F4793" s="1">
        <v>295011</v>
      </c>
      <c r="G4793" s="1">
        <f t="shared" si="149"/>
        <v>1.3365113330991365</v>
      </c>
      <c r="H4793" s="1">
        <v>10</v>
      </c>
      <c r="I4793" s="1">
        <f>VLOOKUP(H4793, 'Rating Program (Effect. 2017)'!$H$6:$I$141, 2, FALSE)</f>
        <v>1.06</v>
      </c>
      <c r="J4793" s="1">
        <v>742</v>
      </c>
      <c r="K4793" s="1">
        <f>VLOOKUP(J4793,'Rating Program (Effect. 2017)'!$K$6:$M$556, 2, FALSE)</f>
        <v>1</v>
      </c>
      <c r="L4793" s="1" t="s">
        <v>11</v>
      </c>
      <c r="M4793" s="1" t="s">
        <v>9</v>
      </c>
      <c r="N4793" s="1" t="s">
        <v>9</v>
      </c>
    </row>
    <row r="4794" spans="1:14" x14ac:dyDescent="0.2">
      <c r="A4794" s="1" t="s">
        <v>5791</v>
      </c>
      <c r="B4794" s="2">
        <v>42873</v>
      </c>
      <c r="C4794" s="2">
        <f t="shared" si="148"/>
        <v>43238</v>
      </c>
      <c r="D4794" s="1">
        <v>4</v>
      </c>
      <c r="E4794" s="1">
        <f>VLOOKUP(D4794,'Rating Program (Effect. 2017)'!$E$6:$F$10,2,FALSE)</f>
        <v>0.94</v>
      </c>
      <c r="F4794" s="1">
        <v>471776</v>
      </c>
      <c r="G4794" s="1">
        <f t="shared" si="149"/>
        <v>2.1934518016202338</v>
      </c>
      <c r="H4794" s="1">
        <v>4</v>
      </c>
      <c r="I4794" s="1">
        <f>VLOOKUP(H4794, 'Rating Program (Effect. 2017)'!$H$6:$I$141, 2, FALSE)</f>
        <v>0.88</v>
      </c>
      <c r="J4794" s="1">
        <v>723</v>
      </c>
      <c r="K4794" s="1">
        <f>VLOOKUP(J4794,'Rating Program (Effect. 2017)'!$K$6:$M$556, 2, FALSE)</f>
        <v>1</v>
      </c>
      <c r="L4794" s="1" t="s">
        <v>9</v>
      </c>
      <c r="M4794" s="1" t="s">
        <v>9</v>
      </c>
      <c r="N4794" s="1" t="s">
        <v>11</v>
      </c>
    </row>
    <row r="4795" spans="1:14" x14ac:dyDescent="0.2">
      <c r="A4795" s="1" t="s">
        <v>5792</v>
      </c>
      <c r="B4795" s="2">
        <v>42797</v>
      </c>
      <c r="C4795" s="2">
        <f t="shared" si="148"/>
        <v>43162</v>
      </c>
      <c r="D4795" s="1">
        <v>3</v>
      </c>
      <c r="E4795" s="1">
        <f>VLOOKUP(D4795,'Rating Program (Effect. 2017)'!$E$6:$F$10,2,FALSE)</f>
        <v>0.97</v>
      </c>
      <c r="F4795" s="1">
        <v>180140</v>
      </c>
      <c r="G4795" s="1">
        <f t="shared" si="149"/>
        <v>1.1324122061325599</v>
      </c>
      <c r="H4795" s="1">
        <v>18</v>
      </c>
      <c r="I4795" s="1">
        <f>VLOOKUP(H4795, 'Rating Program (Effect. 2017)'!$H$6:$I$141, 2, FALSE)</f>
        <v>1.1399999999999999</v>
      </c>
      <c r="J4795" s="1">
        <v>889</v>
      </c>
      <c r="K4795" s="1">
        <f>VLOOKUP(J4795,'Rating Program (Effect. 2017)'!$K$6:$M$556, 2, FALSE)</f>
        <v>0.9</v>
      </c>
      <c r="L4795" s="1" t="s">
        <v>9</v>
      </c>
      <c r="M4795" s="1" t="s">
        <v>9</v>
      </c>
      <c r="N4795" s="1" t="s">
        <v>9</v>
      </c>
    </row>
    <row r="4796" spans="1:14" x14ac:dyDescent="0.2">
      <c r="A4796" s="1" t="s">
        <v>5793</v>
      </c>
      <c r="B4796" s="2">
        <v>42889</v>
      </c>
      <c r="C4796" s="2">
        <f t="shared" si="148"/>
        <v>43254</v>
      </c>
      <c r="D4796" s="1">
        <v>5</v>
      </c>
      <c r="E4796" s="1">
        <f>VLOOKUP(D4796,'Rating Program (Effect. 2017)'!$E$6:$F$10,2,FALSE)</f>
        <v>1.2</v>
      </c>
      <c r="F4796" s="1">
        <v>388847</v>
      </c>
      <c r="G4796" s="1">
        <f t="shared" si="149"/>
        <v>1.7257133884227853</v>
      </c>
      <c r="H4796" s="1">
        <v>2</v>
      </c>
      <c r="I4796" s="1">
        <f>VLOOKUP(H4796, 'Rating Program (Effect. 2017)'!$H$6:$I$141, 2, FALSE)</f>
        <v>0.8</v>
      </c>
      <c r="J4796" s="1">
        <v>706</v>
      </c>
      <c r="K4796" s="1">
        <f>VLOOKUP(J4796,'Rating Program (Effect. 2017)'!$K$6:$M$556, 2, FALSE)</f>
        <v>1</v>
      </c>
      <c r="L4796" s="1" t="s">
        <v>9</v>
      </c>
      <c r="M4796" s="1" t="s">
        <v>9</v>
      </c>
      <c r="N4796" s="1" t="s">
        <v>9</v>
      </c>
    </row>
    <row r="4797" spans="1:14" x14ac:dyDescent="0.2">
      <c r="A4797" s="1" t="s">
        <v>5794</v>
      </c>
      <c r="B4797" s="2">
        <v>42754</v>
      </c>
      <c r="C4797" s="2">
        <f t="shared" si="148"/>
        <v>43119</v>
      </c>
      <c r="D4797" s="1">
        <v>5</v>
      </c>
      <c r="E4797" s="1">
        <f>VLOOKUP(D4797,'Rating Program (Effect. 2017)'!$E$6:$F$10,2,FALSE)</f>
        <v>1.2</v>
      </c>
      <c r="F4797" s="1">
        <v>331743</v>
      </c>
      <c r="G4797" s="1">
        <f t="shared" si="149"/>
        <v>1.4682158503417058</v>
      </c>
      <c r="H4797" s="1">
        <v>48</v>
      </c>
      <c r="I4797" s="1">
        <f>VLOOKUP(H4797, 'Rating Program (Effect. 2017)'!$H$6:$I$141, 2, FALSE)</f>
        <v>1.2</v>
      </c>
      <c r="J4797" s="1">
        <v>721</v>
      </c>
      <c r="K4797" s="1">
        <f>VLOOKUP(J4797,'Rating Program (Effect. 2017)'!$K$6:$M$556, 2, FALSE)</f>
        <v>1</v>
      </c>
      <c r="L4797" s="1" t="s">
        <v>11</v>
      </c>
      <c r="M4797" s="1" t="s">
        <v>9</v>
      </c>
      <c r="N4797" s="1" t="s">
        <v>9</v>
      </c>
    </row>
    <row r="4798" spans="1:14" x14ac:dyDescent="0.2">
      <c r="A4798" s="1" t="s">
        <v>5795</v>
      </c>
      <c r="B4798" s="2">
        <v>42751</v>
      </c>
      <c r="C4798" s="2">
        <f t="shared" si="148"/>
        <v>43116</v>
      </c>
      <c r="D4798" s="1">
        <v>1</v>
      </c>
      <c r="E4798" s="1">
        <f>VLOOKUP(D4798,'Rating Program (Effect. 2017)'!$E$6:$F$10,2,FALSE)</f>
        <v>1.05</v>
      </c>
      <c r="F4798" s="1">
        <v>386752</v>
      </c>
      <c r="G4798" s="1">
        <f t="shared" si="149"/>
        <v>1.7152377275310897</v>
      </c>
      <c r="H4798" s="1">
        <v>6</v>
      </c>
      <c r="I4798" s="1">
        <f>VLOOKUP(H4798, 'Rating Program (Effect. 2017)'!$H$6:$I$141, 2, FALSE)</f>
        <v>0.96</v>
      </c>
      <c r="J4798" s="1">
        <v>746</v>
      </c>
      <c r="K4798" s="1">
        <f>VLOOKUP(J4798,'Rating Program (Effect. 2017)'!$K$6:$M$556, 2, FALSE)</f>
        <v>1</v>
      </c>
      <c r="L4798" s="1" t="s">
        <v>9</v>
      </c>
      <c r="M4798" s="1" t="s">
        <v>9</v>
      </c>
      <c r="N4798" s="1" t="s">
        <v>9</v>
      </c>
    </row>
    <row r="4799" spans="1:14" x14ac:dyDescent="0.2">
      <c r="A4799" s="1" t="s">
        <v>5796</v>
      </c>
      <c r="B4799" s="2">
        <v>42807</v>
      </c>
      <c r="C4799" s="2">
        <f t="shared" si="148"/>
        <v>43172</v>
      </c>
      <c r="D4799" s="1">
        <v>5</v>
      </c>
      <c r="E4799" s="1">
        <f>VLOOKUP(D4799,'Rating Program (Effect. 2017)'!$E$6:$F$10,2,FALSE)</f>
        <v>1.2</v>
      </c>
      <c r="F4799" s="1">
        <v>189637</v>
      </c>
      <c r="G4799" s="1">
        <f t="shared" si="149"/>
        <v>1.1359242137750214</v>
      </c>
      <c r="H4799" s="1">
        <v>8</v>
      </c>
      <c r="I4799" s="1">
        <f>VLOOKUP(H4799, 'Rating Program (Effect. 2017)'!$H$6:$I$141, 2, FALSE)</f>
        <v>1.02</v>
      </c>
      <c r="J4799" s="1">
        <v>866</v>
      </c>
      <c r="K4799" s="1">
        <f>VLOOKUP(J4799,'Rating Program (Effect. 2017)'!$K$6:$M$556, 2, FALSE)</f>
        <v>0.9</v>
      </c>
      <c r="L4799" s="1" t="s">
        <v>11</v>
      </c>
      <c r="M4799" s="1" t="s">
        <v>9</v>
      </c>
      <c r="N4799" s="1" t="s">
        <v>9</v>
      </c>
    </row>
    <row r="4800" spans="1:14" x14ac:dyDescent="0.2">
      <c r="A4800" s="1" t="s">
        <v>5797</v>
      </c>
      <c r="B4800" s="2">
        <v>42853</v>
      </c>
      <c r="C4800" s="2">
        <f t="shared" si="148"/>
        <v>43218</v>
      </c>
      <c r="D4800" s="1">
        <v>2</v>
      </c>
      <c r="E4800" s="1">
        <f>VLOOKUP(D4800,'Rating Program (Effect. 2017)'!$E$6:$F$10,2,FALSE)</f>
        <v>1.1100000000000001</v>
      </c>
      <c r="F4800" s="1">
        <v>175441</v>
      </c>
      <c r="G4800" s="1">
        <f t="shared" si="149"/>
        <v>1.1316449489870888</v>
      </c>
      <c r="H4800" s="1">
        <v>5</v>
      </c>
      <c r="I4800" s="1">
        <f>VLOOKUP(H4800, 'Rating Program (Effect. 2017)'!$H$6:$I$141, 2, FALSE)</f>
        <v>0.92</v>
      </c>
      <c r="J4800" s="1">
        <v>851</v>
      </c>
      <c r="K4800" s="1">
        <f>VLOOKUP(J4800,'Rating Program (Effect. 2017)'!$K$6:$M$556, 2, FALSE)</f>
        <v>0.9</v>
      </c>
      <c r="L4800" s="1" t="s">
        <v>9</v>
      </c>
      <c r="M4800" s="1" t="s">
        <v>9</v>
      </c>
      <c r="N4800" s="1" t="s">
        <v>9</v>
      </c>
    </row>
    <row r="4801" spans="1:14" x14ac:dyDescent="0.2">
      <c r="A4801" s="1" t="s">
        <v>5798</v>
      </c>
      <c r="B4801" s="2">
        <v>42795</v>
      </c>
      <c r="C4801" s="2">
        <f t="shared" si="148"/>
        <v>43160</v>
      </c>
      <c r="D4801" s="1">
        <v>4</v>
      </c>
      <c r="E4801" s="1">
        <f>VLOOKUP(D4801,'Rating Program (Effect. 2017)'!$E$6:$F$10,2,FALSE)</f>
        <v>0.94</v>
      </c>
      <c r="F4801" s="1">
        <v>316983</v>
      </c>
      <c r="G4801" s="1">
        <f t="shared" si="149"/>
        <v>1.4118675624216588</v>
      </c>
      <c r="H4801" s="1">
        <v>1</v>
      </c>
      <c r="I4801" s="1">
        <f>VLOOKUP(H4801, 'Rating Program (Effect. 2017)'!$H$6:$I$141, 2, FALSE)</f>
        <v>0.76</v>
      </c>
      <c r="J4801" s="1">
        <v>876</v>
      </c>
      <c r="K4801" s="1">
        <f>VLOOKUP(J4801,'Rating Program (Effect. 2017)'!$K$6:$M$556, 2, FALSE)</f>
        <v>0.9</v>
      </c>
      <c r="L4801" s="1" t="s">
        <v>9</v>
      </c>
      <c r="M4801" s="1" t="s">
        <v>9</v>
      </c>
      <c r="N4801" s="1" t="s">
        <v>11</v>
      </c>
    </row>
    <row r="4802" spans="1:14" x14ac:dyDescent="0.2">
      <c r="A4802" s="1" t="s">
        <v>5799</v>
      </c>
      <c r="B4802" s="2">
        <v>42818</v>
      </c>
      <c r="C4802" s="2">
        <f t="shared" si="148"/>
        <v>43183</v>
      </c>
      <c r="D4802" s="1">
        <v>2</v>
      </c>
      <c r="E4802" s="1">
        <f>VLOOKUP(D4802,'Rating Program (Effect. 2017)'!$E$6:$F$10,2,FALSE)</f>
        <v>1.1100000000000001</v>
      </c>
      <c r="F4802" s="1">
        <v>493333</v>
      </c>
      <c r="G4802" s="1">
        <f t="shared" si="149"/>
        <v>2.329589707852429</v>
      </c>
      <c r="H4802" s="1">
        <v>17</v>
      </c>
      <c r="I4802" s="1">
        <f>VLOOKUP(H4802, 'Rating Program (Effect. 2017)'!$H$6:$I$141, 2, FALSE)</f>
        <v>1.1299999999999999</v>
      </c>
      <c r="J4802" s="1">
        <v>815</v>
      </c>
      <c r="K4802" s="1">
        <f>VLOOKUP(J4802,'Rating Program (Effect. 2017)'!$K$6:$M$556, 2, FALSE)</f>
        <v>0.9</v>
      </c>
      <c r="L4802" s="1" t="s">
        <v>9</v>
      </c>
      <c r="M4802" s="1" t="s">
        <v>9</v>
      </c>
      <c r="N4802" s="1" t="s">
        <v>9</v>
      </c>
    </row>
    <row r="4803" spans="1:14" x14ac:dyDescent="0.2">
      <c r="A4803" s="1" t="s">
        <v>5800</v>
      </c>
      <c r="B4803" s="2">
        <v>42747</v>
      </c>
      <c r="C4803" s="2">
        <f t="shared" ref="C4803:C4866" si="150" xml:space="preserve"> DATE(YEAR(B4803) +1,  MONTH(B4803), DAY(B4803))</f>
        <v>43112</v>
      </c>
      <c r="D4803" s="1">
        <v>4</v>
      </c>
      <c r="E4803" s="1">
        <f>VLOOKUP(D4803,'Rating Program (Effect. 2017)'!$E$6:$F$10,2,FALSE)</f>
        <v>0.94</v>
      </c>
      <c r="F4803" s="1">
        <v>413636</v>
      </c>
      <c r="G4803" s="1">
        <f t="shared" ref="G4803:G4866" si="151" xml:space="preserve"> -0.00000000000000001*(F4803^3) + 0.00000000002*(F4803^2) - 0.000006*(F4803) + 1.6227</f>
        <v>1.8550693691219653</v>
      </c>
      <c r="H4803" s="1">
        <v>7</v>
      </c>
      <c r="I4803" s="1">
        <f>VLOOKUP(H4803, 'Rating Program (Effect. 2017)'!$H$6:$I$141, 2, FALSE)</f>
        <v>1</v>
      </c>
      <c r="J4803" s="1">
        <v>648</v>
      </c>
      <c r="K4803" s="1">
        <f>VLOOKUP(J4803,'Rating Program (Effect. 2017)'!$K$6:$M$556, 2, FALSE)</f>
        <v>1.1000000000000001</v>
      </c>
      <c r="L4803" s="1" t="s">
        <v>11</v>
      </c>
      <c r="M4803" s="1" t="s">
        <v>9</v>
      </c>
      <c r="N4803" s="1" t="s">
        <v>9</v>
      </c>
    </row>
    <row r="4804" spans="1:14" x14ac:dyDescent="0.2">
      <c r="A4804" s="1" t="s">
        <v>5801</v>
      </c>
      <c r="B4804" s="2">
        <v>42848</v>
      </c>
      <c r="C4804" s="2">
        <f t="shared" si="150"/>
        <v>43213</v>
      </c>
      <c r="D4804" s="1">
        <v>4</v>
      </c>
      <c r="E4804" s="1">
        <f>VLOOKUP(D4804,'Rating Program (Effect. 2017)'!$E$6:$F$10,2,FALSE)</f>
        <v>0.94</v>
      </c>
      <c r="F4804" s="1">
        <v>331099</v>
      </c>
      <c r="G4804" s="1">
        <f t="shared" si="151"/>
        <v>1.4656645525163667</v>
      </c>
      <c r="H4804" s="1">
        <v>1</v>
      </c>
      <c r="I4804" s="1">
        <f>VLOOKUP(H4804, 'Rating Program (Effect. 2017)'!$H$6:$I$141, 2, FALSE)</f>
        <v>0.76</v>
      </c>
      <c r="J4804" s="1">
        <v>744</v>
      </c>
      <c r="K4804" s="1">
        <f>VLOOKUP(J4804,'Rating Program (Effect. 2017)'!$K$6:$M$556, 2, FALSE)</f>
        <v>1</v>
      </c>
      <c r="L4804" s="1" t="s">
        <v>11</v>
      </c>
      <c r="M4804" s="1" t="s">
        <v>9</v>
      </c>
      <c r="N4804" s="1" t="s">
        <v>9</v>
      </c>
    </row>
    <row r="4805" spans="1:14" x14ac:dyDescent="0.2">
      <c r="A4805" s="1" t="s">
        <v>5802</v>
      </c>
      <c r="B4805" s="2">
        <v>42764</v>
      </c>
      <c r="C4805" s="2">
        <f t="shared" si="150"/>
        <v>43129</v>
      </c>
      <c r="D4805" s="1">
        <v>4</v>
      </c>
      <c r="E4805" s="1">
        <f>VLOOKUP(D4805,'Rating Program (Effect. 2017)'!$E$6:$F$10,2,FALSE)</f>
        <v>0.94</v>
      </c>
      <c r="F4805" s="1">
        <v>478303</v>
      </c>
      <c r="G4805" s="1">
        <f t="shared" si="151"/>
        <v>2.2341254398007577</v>
      </c>
      <c r="H4805" s="1">
        <v>10</v>
      </c>
      <c r="I4805" s="1">
        <f>VLOOKUP(H4805, 'Rating Program (Effect. 2017)'!$H$6:$I$141, 2, FALSE)</f>
        <v>1.06</v>
      </c>
      <c r="J4805" s="1">
        <v>520</v>
      </c>
      <c r="K4805" s="1">
        <f>VLOOKUP(J4805,'Rating Program (Effect. 2017)'!$K$6:$M$556, 2, FALSE)</f>
        <v>1.1000000000000001</v>
      </c>
      <c r="L4805" s="1" t="s">
        <v>9</v>
      </c>
      <c r="M4805" s="1" t="s">
        <v>9</v>
      </c>
      <c r="N4805" s="1" t="s">
        <v>9</v>
      </c>
    </row>
    <row r="4806" spans="1:14" x14ac:dyDescent="0.2">
      <c r="A4806" s="1" t="s">
        <v>5803</v>
      </c>
      <c r="B4806" s="2">
        <v>42863</v>
      </c>
      <c r="C4806" s="2">
        <f t="shared" si="150"/>
        <v>43228</v>
      </c>
      <c r="D4806" s="1">
        <v>2</v>
      </c>
      <c r="E4806" s="1">
        <f>VLOOKUP(D4806,'Rating Program (Effect. 2017)'!$E$6:$F$10,2,FALSE)</f>
        <v>1.1100000000000001</v>
      </c>
      <c r="F4806" s="1">
        <v>427729</v>
      </c>
      <c r="G4806" s="1">
        <f t="shared" si="151"/>
        <v>1.9328287719565846</v>
      </c>
      <c r="H4806" s="1">
        <v>8</v>
      </c>
      <c r="I4806" s="1">
        <f>VLOOKUP(H4806, 'Rating Program (Effect. 2017)'!$H$6:$I$141, 2, FALSE)</f>
        <v>1.02</v>
      </c>
      <c r="J4806" s="1">
        <v>565</v>
      </c>
      <c r="K4806" s="1">
        <f>VLOOKUP(J4806,'Rating Program (Effect. 2017)'!$K$6:$M$556, 2, FALSE)</f>
        <v>1.1000000000000001</v>
      </c>
      <c r="L4806" s="1" t="s">
        <v>11</v>
      </c>
      <c r="M4806" s="1" t="s">
        <v>9</v>
      </c>
      <c r="N4806" s="1" t="s">
        <v>9</v>
      </c>
    </row>
    <row r="4807" spans="1:14" x14ac:dyDescent="0.2">
      <c r="A4807" s="1" t="s">
        <v>5804</v>
      </c>
      <c r="B4807" s="2">
        <v>42798</v>
      </c>
      <c r="C4807" s="2">
        <f t="shared" si="150"/>
        <v>43163</v>
      </c>
      <c r="D4807" s="1">
        <v>1</v>
      </c>
      <c r="E4807" s="1">
        <f>VLOOKUP(D4807,'Rating Program (Effect. 2017)'!$E$6:$F$10,2,FALSE)</f>
        <v>1.05</v>
      </c>
      <c r="F4807" s="1">
        <v>426220</v>
      </c>
      <c r="G4807" s="1">
        <f t="shared" si="151"/>
        <v>1.9243636477415196</v>
      </c>
      <c r="H4807" s="1">
        <v>17</v>
      </c>
      <c r="I4807" s="1">
        <f>VLOOKUP(H4807, 'Rating Program (Effect. 2017)'!$H$6:$I$141, 2, FALSE)</f>
        <v>1.1299999999999999</v>
      </c>
      <c r="J4807" s="1">
        <v>679</v>
      </c>
      <c r="K4807" s="1">
        <f>VLOOKUP(J4807,'Rating Program (Effect. 2017)'!$K$6:$M$556, 2, FALSE)</f>
        <v>1</v>
      </c>
      <c r="L4807" s="1" t="s">
        <v>9</v>
      </c>
      <c r="M4807" s="1" t="s">
        <v>9</v>
      </c>
      <c r="N4807" s="1" t="s">
        <v>9</v>
      </c>
    </row>
    <row r="4808" spans="1:14" x14ac:dyDescent="0.2">
      <c r="A4808" s="1" t="s">
        <v>5805</v>
      </c>
      <c r="B4808" s="2">
        <v>42788</v>
      </c>
      <c r="C4808" s="2">
        <f t="shared" si="150"/>
        <v>43153</v>
      </c>
      <c r="D4808" s="1">
        <v>3</v>
      </c>
      <c r="E4808" s="1">
        <f>VLOOKUP(D4808,'Rating Program (Effect. 2017)'!$E$6:$F$10,2,FALSE)</f>
        <v>0.97</v>
      </c>
      <c r="F4808" s="1">
        <v>179558</v>
      </c>
      <c r="G4808" s="1">
        <f t="shared" si="151"/>
        <v>1.132282077177909</v>
      </c>
      <c r="H4808" s="1">
        <v>0</v>
      </c>
      <c r="I4808" s="1">
        <f>VLOOKUP(H4808, 'Rating Program (Effect. 2017)'!$H$6:$I$141, 2, FALSE)</f>
        <v>0.72</v>
      </c>
      <c r="J4808" s="1">
        <v>756</v>
      </c>
      <c r="K4808" s="1">
        <f>VLOOKUP(J4808,'Rating Program (Effect. 2017)'!$K$6:$M$556, 2, FALSE)</f>
        <v>1</v>
      </c>
      <c r="L4808" s="1" t="s">
        <v>9</v>
      </c>
      <c r="M4808" s="1" t="s">
        <v>9</v>
      </c>
      <c r="N4808" s="1" t="s">
        <v>9</v>
      </c>
    </row>
    <row r="4809" spans="1:14" x14ac:dyDescent="0.2">
      <c r="A4809" s="1" t="s">
        <v>5806</v>
      </c>
      <c r="B4809" s="2">
        <v>42743</v>
      </c>
      <c r="C4809" s="2">
        <f t="shared" si="150"/>
        <v>43108</v>
      </c>
      <c r="D4809" s="1">
        <v>2</v>
      </c>
      <c r="E4809" s="1">
        <f>VLOOKUP(D4809,'Rating Program (Effect. 2017)'!$E$6:$F$10,2,FALSE)</f>
        <v>1.1100000000000001</v>
      </c>
      <c r="F4809" s="1">
        <v>338413</v>
      </c>
      <c r="G4809" s="1">
        <f t="shared" si="151"/>
        <v>1.49512723794589</v>
      </c>
      <c r="H4809" s="1">
        <v>16</v>
      </c>
      <c r="I4809" s="1">
        <f>VLOOKUP(H4809, 'Rating Program (Effect. 2017)'!$H$6:$I$141, 2, FALSE)</f>
        <v>1.1200000000000001</v>
      </c>
      <c r="J4809" s="1">
        <v>776</v>
      </c>
      <c r="K4809" s="1">
        <f>VLOOKUP(J4809,'Rating Program (Effect. 2017)'!$K$6:$M$556, 2, FALSE)</f>
        <v>1</v>
      </c>
      <c r="L4809" s="1" t="s">
        <v>11</v>
      </c>
      <c r="M4809" s="1" t="s">
        <v>9</v>
      </c>
      <c r="N4809" s="1" t="s">
        <v>9</v>
      </c>
    </row>
    <row r="4810" spans="1:14" x14ac:dyDescent="0.2">
      <c r="A4810" s="1" t="s">
        <v>5807</v>
      </c>
      <c r="B4810" s="2">
        <v>42862</v>
      </c>
      <c r="C4810" s="2">
        <f t="shared" si="150"/>
        <v>43227</v>
      </c>
      <c r="D4810" s="1">
        <v>2</v>
      </c>
      <c r="E4810" s="1">
        <f>VLOOKUP(D4810,'Rating Program (Effect. 2017)'!$E$6:$F$10,2,FALSE)</f>
        <v>1.1100000000000001</v>
      </c>
      <c r="F4810" s="1">
        <v>140180</v>
      </c>
      <c r="G4810" s="1">
        <f t="shared" si="151"/>
        <v>1.14708267186168</v>
      </c>
      <c r="H4810" s="1">
        <v>5</v>
      </c>
      <c r="I4810" s="1">
        <f>VLOOKUP(H4810, 'Rating Program (Effect. 2017)'!$H$6:$I$141, 2, FALSE)</f>
        <v>0.92</v>
      </c>
      <c r="J4810" s="1">
        <v>646</v>
      </c>
      <c r="K4810" s="1">
        <f>VLOOKUP(J4810,'Rating Program (Effect. 2017)'!$K$6:$M$556, 2, FALSE)</f>
        <v>1.1000000000000001</v>
      </c>
      <c r="L4810" s="1" t="s">
        <v>9</v>
      </c>
      <c r="M4810" s="1" t="s">
        <v>9</v>
      </c>
      <c r="N4810" s="1" t="s">
        <v>9</v>
      </c>
    </row>
    <row r="4811" spans="1:14" x14ac:dyDescent="0.2">
      <c r="A4811" s="1" t="s">
        <v>5808</v>
      </c>
      <c r="B4811" s="2">
        <v>42788</v>
      </c>
      <c r="C4811" s="2">
        <f t="shared" si="150"/>
        <v>43153</v>
      </c>
      <c r="D4811" s="1">
        <v>2</v>
      </c>
      <c r="E4811" s="1">
        <f>VLOOKUP(D4811,'Rating Program (Effect. 2017)'!$E$6:$F$10,2,FALSE)</f>
        <v>1.1100000000000001</v>
      </c>
      <c r="F4811" s="1">
        <v>383220</v>
      </c>
      <c r="G4811" s="1">
        <f t="shared" si="151"/>
        <v>1.6977437943775198</v>
      </c>
      <c r="H4811" s="1">
        <v>6</v>
      </c>
      <c r="I4811" s="1">
        <f>VLOOKUP(H4811, 'Rating Program (Effect. 2017)'!$H$6:$I$141, 2, FALSE)</f>
        <v>0.96</v>
      </c>
      <c r="J4811" s="1">
        <v>627</v>
      </c>
      <c r="K4811" s="1">
        <f>VLOOKUP(J4811,'Rating Program (Effect. 2017)'!$K$6:$M$556, 2, FALSE)</f>
        <v>1.1000000000000001</v>
      </c>
      <c r="L4811" s="1" t="s">
        <v>9</v>
      </c>
      <c r="M4811" s="1" t="s">
        <v>9</v>
      </c>
      <c r="N4811" s="1" t="s">
        <v>9</v>
      </c>
    </row>
    <row r="4812" spans="1:14" x14ac:dyDescent="0.2">
      <c r="A4812" s="1" t="s">
        <v>5809</v>
      </c>
      <c r="B4812" s="2">
        <v>42872</v>
      </c>
      <c r="C4812" s="2">
        <f t="shared" si="150"/>
        <v>43237</v>
      </c>
      <c r="D4812" s="1">
        <v>4</v>
      </c>
      <c r="E4812" s="1">
        <f>VLOOKUP(D4812,'Rating Program (Effect. 2017)'!$E$6:$F$10,2,FALSE)</f>
        <v>0.94</v>
      </c>
      <c r="F4812" s="1">
        <v>222809</v>
      </c>
      <c r="G4812" s="1">
        <f t="shared" si="151"/>
        <v>1.1681120428017886</v>
      </c>
      <c r="H4812" s="1">
        <v>17</v>
      </c>
      <c r="I4812" s="1">
        <f>VLOOKUP(H4812, 'Rating Program (Effect. 2017)'!$H$6:$I$141, 2, FALSE)</f>
        <v>1.1299999999999999</v>
      </c>
      <c r="J4812" s="1">
        <v>877</v>
      </c>
      <c r="K4812" s="1">
        <f>VLOOKUP(J4812,'Rating Program (Effect. 2017)'!$K$6:$M$556, 2, FALSE)</f>
        <v>0.9</v>
      </c>
      <c r="L4812" s="1" t="s">
        <v>9</v>
      </c>
      <c r="M4812" s="1" t="s">
        <v>9</v>
      </c>
      <c r="N4812" s="1" t="s">
        <v>9</v>
      </c>
    </row>
    <row r="4813" spans="1:14" x14ac:dyDescent="0.2">
      <c r="A4813" s="1" t="s">
        <v>5810</v>
      </c>
      <c r="B4813" s="2">
        <v>42749</v>
      </c>
      <c r="C4813" s="2">
        <f t="shared" si="150"/>
        <v>43114</v>
      </c>
      <c r="D4813" s="1">
        <v>1</v>
      </c>
      <c r="E4813" s="1">
        <f>VLOOKUP(D4813,'Rating Program (Effect. 2017)'!$E$6:$F$10,2,FALSE)</f>
        <v>1.05</v>
      </c>
      <c r="F4813" s="1">
        <v>420523</v>
      </c>
      <c r="G4813" s="1">
        <f t="shared" si="151"/>
        <v>1.8927027066840432</v>
      </c>
      <c r="H4813" s="1">
        <v>8</v>
      </c>
      <c r="I4813" s="1">
        <f>VLOOKUP(H4813, 'Rating Program (Effect. 2017)'!$H$6:$I$141, 2, FALSE)</f>
        <v>1.02</v>
      </c>
      <c r="J4813" s="1">
        <v>676</v>
      </c>
      <c r="K4813" s="1">
        <f>VLOOKUP(J4813,'Rating Program (Effect. 2017)'!$K$6:$M$556, 2, FALSE)</f>
        <v>1</v>
      </c>
      <c r="L4813" s="1" t="s">
        <v>9</v>
      </c>
      <c r="M4813" s="1" t="s">
        <v>9</v>
      </c>
      <c r="N4813" s="1" t="s">
        <v>11</v>
      </c>
    </row>
    <row r="4814" spans="1:14" x14ac:dyDescent="0.2">
      <c r="A4814" s="1" t="s">
        <v>5811</v>
      </c>
      <c r="B4814" s="2">
        <v>42779</v>
      </c>
      <c r="C4814" s="2">
        <f t="shared" si="150"/>
        <v>43144</v>
      </c>
      <c r="D4814" s="1">
        <v>5</v>
      </c>
      <c r="E4814" s="1">
        <f>VLOOKUP(D4814,'Rating Program (Effect. 2017)'!$E$6:$F$10,2,FALSE)</f>
        <v>1.2</v>
      </c>
      <c r="F4814" s="1">
        <v>286454</v>
      </c>
      <c r="G4814" s="1">
        <f t="shared" si="151"/>
        <v>1.3100414913889531</v>
      </c>
      <c r="H4814" s="1">
        <v>6</v>
      </c>
      <c r="I4814" s="1">
        <f>VLOOKUP(H4814, 'Rating Program (Effect. 2017)'!$H$6:$I$141, 2, FALSE)</f>
        <v>0.96</v>
      </c>
      <c r="J4814" s="1">
        <v>849</v>
      </c>
      <c r="K4814" s="1">
        <f>VLOOKUP(J4814,'Rating Program (Effect. 2017)'!$K$6:$M$556, 2, FALSE)</f>
        <v>0.9</v>
      </c>
      <c r="L4814" s="1" t="s">
        <v>9</v>
      </c>
      <c r="M4814" s="1" t="s">
        <v>9</v>
      </c>
      <c r="N4814" s="1" t="s">
        <v>9</v>
      </c>
    </row>
    <row r="4815" spans="1:14" x14ac:dyDescent="0.2">
      <c r="A4815" s="1" t="s">
        <v>5812</v>
      </c>
      <c r="B4815" s="2">
        <v>42792</v>
      </c>
      <c r="C4815" s="2">
        <f t="shared" si="150"/>
        <v>43157</v>
      </c>
      <c r="D4815" s="1">
        <v>3</v>
      </c>
      <c r="E4815" s="1">
        <f>VLOOKUP(D4815,'Rating Program (Effect. 2017)'!$E$6:$F$10,2,FALSE)</f>
        <v>0.97</v>
      </c>
      <c r="F4815" s="1">
        <v>382023</v>
      </c>
      <c r="G4815" s="1">
        <f t="shared" si="151"/>
        <v>1.6918630769575382</v>
      </c>
      <c r="H4815" s="1">
        <v>2</v>
      </c>
      <c r="I4815" s="1">
        <f>VLOOKUP(H4815, 'Rating Program (Effect. 2017)'!$H$6:$I$141, 2, FALSE)</f>
        <v>0.8</v>
      </c>
      <c r="J4815" s="1">
        <v>760</v>
      </c>
      <c r="K4815" s="1">
        <f>VLOOKUP(J4815,'Rating Program (Effect. 2017)'!$K$6:$M$556, 2, FALSE)</f>
        <v>1</v>
      </c>
      <c r="L4815" s="1" t="s">
        <v>9</v>
      </c>
      <c r="M4815" s="1" t="s">
        <v>9</v>
      </c>
      <c r="N4815" s="1" t="s">
        <v>9</v>
      </c>
    </row>
    <row r="4816" spans="1:14" x14ac:dyDescent="0.2">
      <c r="A4816" s="1" t="s">
        <v>5813</v>
      </c>
      <c r="B4816" s="2">
        <v>42838</v>
      </c>
      <c r="C4816" s="2">
        <f t="shared" si="150"/>
        <v>43203</v>
      </c>
      <c r="D4816" s="1">
        <v>1</v>
      </c>
      <c r="E4816" s="1">
        <f>VLOOKUP(D4816,'Rating Program (Effect. 2017)'!$E$6:$F$10,2,FALSE)</f>
        <v>1.05</v>
      </c>
      <c r="F4816" s="1">
        <v>386876</v>
      </c>
      <c r="G4816" s="1">
        <f t="shared" si="151"/>
        <v>1.7158557197037059</v>
      </c>
      <c r="H4816" s="1">
        <v>13</v>
      </c>
      <c r="I4816" s="1">
        <f>VLOOKUP(H4816, 'Rating Program (Effect. 2017)'!$H$6:$I$141, 2, FALSE)</f>
        <v>1.0900000000000001</v>
      </c>
      <c r="J4816" s="1">
        <v>545</v>
      </c>
      <c r="K4816" s="1">
        <f>VLOOKUP(J4816,'Rating Program (Effect. 2017)'!$K$6:$M$556, 2, FALSE)</f>
        <v>1.1000000000000001</v>
      </c>
      <c r="L4816" s="1" t="s">
        <v>9</v>
      </c>
      <c r="M4816" s="1" t="s">
        <v>9</v>
      </c>
      <c r="N4816" s="1" t="s">
        <v>11</v>
      </c>
    </row>
    <row r="4817" spans="1:14" x14ac:dyDescent="0.2">
      <c r="A4817" s="1" t="s">
        <v>5814</v>
      </c>
      <c r="B4817" s="2">
        <v>42808</v>
      </c>
      <c r="C4817" s="2">
        <f t="shared" si="150"/>
        <v>43173</v>
      </c>
      <c r="D4817" s="1">
        <v>4</v>
      </c>
      <c r="E4817" s="1">
        <f>VLOOKUP(D4817,'Rating Program (Effect. 2017)'!$E$6:$F$10,2,FALSE)</f>
        <v>0.94</v>
      </c>
      <c r="F4817" s="1">
        <v>120002</v>
      </c>
      <c r="G4817" s="1">
        <f t="shared" si="151"/>
        <v>1.1734167360656</v>
      </c>
      <c r="H4817" s="1">
        <v>17</v>
      </c>
      <c r="I4817" s="1">
        <f>VLOOKUP(H4817, 'Rating Program (Effect. 2017)'!$H$6:$I$141, 2, FALSE)</f>
        <v>1.1299999999999999</v>
      </c>
      <c r="J4817" s="1">
        <v>728</v>
      </c>
      <c r="K4817" s="1">
        <f>VLOOKUP(J4817,'Rating Program (Effect. 2017)'!$K$6:$M$556, 2, FALSE)</f>
        <v>1</v>
      </c>
      <c r="L4817" s="1" t="s">
        <v>9</v>
      </c>
      <c r="M4817" s="1" t="s">
        <v>9</v>
      </c>
      <c r="N4817" s="1" t="s">
        <v>11</v>
      </c>
    </row>
    <row r="4818" spans="1:14" x14ac:dyDescent="0.2">
      <c r="A4818" s="1" t="s">
        <v>5815</v>
      </c>
      <c r="B4818" s="2">
        <v>42752</v>
      </c>
      <c r="C4818" s="2">
        <f t="shared" si="150"/>
        <v>43117</v>
      </c>
      <c r="D4818" s="1">
        <v>5</v>
      </c>
      <c r="E4818" s="1">
        <f>VLOOKUP(D4818,'Rating Program (Effect. 2017)'!$E$6:$F$10,2,FALSE)</f>
        <v>1.2</v>
      </c>
      <c r="F4818" s="1">
        <v>102520</v>
      </c>
      <c r="G4818" s="1">
        <f t="shared" si="151"/>
        <v>1.2070117967699201</v>
      </c>
      <c r="H4818" s="1">
        <v>20</v>
      </c>
      <c r="I4818" s="1">
        <f>VLOOKUP(H4818, 'Rating Program (Effect. 2017)'!$H$6:$I$141, 2, FALSE)</f>
        <v>1.1599999999999999</v>
      </c>
      <c r="J4818" s="1">
        <v>644</v>
      </c>
      <c r="K4818" s="1">
        <f>VLOOKUP(J4818,'Rating Program (Effect. 2017)'!$K$6:$M$556, 2, FALSE)</f>
        <v>1.1000000000000001</v>
      </c>
      <c r="L4818" s="1" t="s">
        <v>9</v>
      </c>
      <c r="M4818" s="1" t="s">
        <v>9</v>
      </c>
      <c r="N4818" s="1" t="s">
        <v>9</v>
      </c>
    </row>
    <row r="4819" spans="1:14" x14ac:dyDescent="0.2">
      <c r="A4819" s="1" t="s">
        <v>5816</v>
      </c>
      <c r="B4819" s="2">
        <v>42798</v>
      </c>
      <c r="C4819" s="2">
        <f t="shared" si="150"/>
        <v>43163</v>
      </c>
      <c r="D4819" s="1">
        <v>1</v>
      </c>
      <c r="E4819" s="1">
        <f>VLOOKUP(D4819,'Rating Program (Effect. 2017)'!$E$6:$F$10,2,FALSE)</f>
        <v>1.05</v>
      </c>
      <c r="F4819" s="1">
        <v>135939</v>
      </c>
      <c r="G4819" s="1">
        <f t="shared" si="151"/>
        <v>1.1515335069205899</v>
      </c>
      <c r="H4819" s="1">
        <v>10</v>
      </c>
      <c r="I4819" s="1">
        <f>VLOOKUP(H4819, 'Rating Program (Effect. 2017)'!$H$6:$I$141, 2, FALSE)</f>
        <v>1.06</v>
      </c>
      <c r="J4819" s="1">
        <v>705</v>
      </c>
      <c r="K4819" s="1">
        <f>VLOOKUP(J4819,'Rating Program (Effect. 2017)'!$K$6:$M$556, 2, FALSE)</f>
        <v>1</v>
      </c>
      <c r="L4819" s="1" t="s">
        <v>11</v>
      </c>
      <c r="M4819" s="1" t="s">
        <v>9</v>
      </c>
      <c r="N4819" s="1" t="s">
        <v>9</v>
      </c>
    </row>
    <row r="4820" spans="1:14" x14ac:dyDescent="0.2">
      <c r="A4820" s="1" t="s">
        <v>5817</v>
      </c>
      <c r="B4820" s="2">
        <v>42879</v>
      </c>
      <c r="C4820" s="2">
        <f t="shared" si="150"/>
        <v>43244</v>
      </c>
      <c r="D4820" s="1">
        <v>1</v>
      </c>
      <c r="E4820" s="1">
        <f>VLOOKUP(D4820,'Rating Program (Effect. 2017)'!$E$6:$F$10,2,FALSE)</f>
        <v>1.05</v>
      </c>
      <c r="F4820" s="1">
        <v>350211</v>
      </c>
      <c r="G4820" s="1">
        <f t="shared" si="151"/>
        <v>1.544862997855561</v>
      </c>
      <c r="H4820" s="1">
        <v>2</v>
      </c>
      <c r="I4820" s="1">
        <f>VLOOKUP(H4820, 'Rating Program (Effect. 2017)'!$H$6:$I$141, 2, FALSE)</f>
        <v>0.8</v>
      </c>
      <c r="J4820" s="1">
        <v>619</v>
      </c>
      <c r="K4820" s="1">
        <f>VLOOKUP(J4820,'Rating Program (Effect. 2017)'!$K$6:$M$556, 2, FALSE)</f>
        <v>1.1000000000000001</v>
      </c>
      <c r="L4820" s="1" t="s">
        <v>9</v>
      </c>
      <c r="M4820" s="1" t="s">
        <v>9</v>
      </c>
      <c r="N4820" s="1" t="s">
        <v>9</v>
      </c>
    </row>
    <row r="4821" spans="1:14" x14ac:dyDescent="0.2">
      <c r="A4821" s="1" t="s">
        <v>5818</v>
      </c>
      <c r="B4821" s="2">
        <v>42802</v>
      </c>
      <c r="C4821" s="2">
        <f t="shared" si="150"/>
        <v>43167</v>
      </c>
      <c r="D4821" s="1">
        <v>2</v>
      </c>
      <c r="E4821" s="1">
        <f>VLOOKUP(D4821,'Rating Program (Effect. 2017)'!$E$6:$F$10,2,FALSE)</f>
        <v>1.1100000000000001</v>
      </c>
      <c r="F4821" s="1">
        <v>445427</v>
      </c>
      <c r="G4821" s="1">
        <f t="shared" si="151"/>
        <v>2.0344918614593048</v>
      </c>
      <c r="H4821" s="1">
        <v>0</v>
      </c>
      <c r="I4821" s="1">
        <f>VLOOKUP(H4821, 'Rating Program (Effect. 2017)'!$H$6:$I$141, 2, FALSE)</f>
        <v>0.72</v>
      </c>
      <c r="J4821" s="1">
        <v>857</v>
      </c>
      <c r="K4821" s="1">
        <f>VLOOKUP(J4821,'Rating Program (Effect. 2017)'!$K$6:$M$556, 2, FALSE)</f>
        <v>0.9</v>
      </c>
      <c r="L4821" s="1" t="s">
        <v>9</v>
      </c>
      <c r="M4821" s="1" t="s">
        <v>9</v>
      </c>
      <c r="N4821" s="1" t="s">
        <v>9</v>
      </c>
    </row>
    <row r="4822" spans="1:14" x14ac:dyDescent="0.2">
      <c r="A4822" s="1" t="s">
        <v>5819</v>
      </c>
      <c r="B4822" s="2">
        <v>42776</v>
      </c>
      <c r="C4822" s="2">
        <f t="shared" si="150"/>
        <v>43141</v>
      </c>
      <c r="D4822" s="1">
        <v>4</v>
      </c>
      <c r="E4822" s="1">
        <f>VLOOKUP(D4822,'Rating Program (Effect. 2017)'!$E$6:$F$10,2,FALSE)</f>
        <v>0.94</v>
      </c>
      <c r="F4822" s="1">
        <v>288656</v>
      </c>
      <c r="G4822" s="1">
        <f t="shared" si="151"/>
        <v>1.3166949478739556</v>
      </c>
      <c r="H4822" s="1">
        <v>19</v>
      </c>
      <c r="I4822" s="1">
        <f>VLOOKUP(H4822, 'Rating Program (Effect. 2017)'!$H$6:$I$141, 2, FALSE)</f>
        <v>1.1499999999999999</v>
      </c>
      <c r="J4822" s="1">
        <v>722</v>
      </c>
      <c r="K4822" s="1">
        <f>VLOOKUP(J4822,'Rating Program (Effect. 2017)'!$K$6:$M$556, 2, FALSE)</f>
        <v>1</v>
      </c>
      <c r="L4822" s="1" t="s">
        <v>9</v>
      </c>
      <c r="M4822" s="1" t="s">
        <v>9</v>
      </c>
      <c r="N4822" s="1" t="s">
        <v>9</v>
      </c>
    </row>
    <row r="4823" spans="1:14" x14ac:dyDescent="0.2">
      <c r="A4823" s="1" t="s">
        <v>5820</v>
      </c>
      <c r="B4823" s="2">
        <v>42743</v>
      </c>
      <c r="C4823" s="2">
        <f t="shared" si="150"/>
        <v>43108</v>
      </c>
      <c r="D4823" s="1">
        <v>1</v>
      </c>
      <c r="E4823" s="1">
        <f>VLOOKUP(D4823,'Rating Program (Effect. 2017)'!$E$6:$F$10,2,FALSE)</f>
        <v>1.05</v>
      </c>
      <c r="F4823" s="1">
        <v>120596</v>
      </c>
      <c r="G4823" s="1">
        <f t="shared" si="151"/>
        <v>1.1724531514253127</v>
      </c>
      <c r="H4823" s="1">
        <v>1</v>
      </c>
      <c r="I4823" s="1">
        <f>VLOOKUP(H4823, 'Rating Program (Effect. 2017)'!$H$6:$I$141, 2, FALSE)</f>
        <v>0.76</v>
      </c>
      <c r="J4823" s="1">
        <v>950</v>
      </c>
      <c r="K4823" s="1">
        <f>VLOOKUP(J4823,'Rating Program (Effect. 2017)'!$K$6:$M$556, 2, FALSE)</f>
        <v>0.9</v>
      </c>
      <c r="L4823" s="1" t="s">
        <v>9</v>
      </c>
      <c r="M4823" s="1" t="s">
        <v>9</v>
      </c>
      <c r="N4823" s="1" t="s">
        <v>9</v>
      </c>
    </row>
    <row r="4824" spans="1:14" x14ac:dyDescent="0.2">
      <c r="A4824" s="1" t="s">
        <v>5821</v>
      </c>
      <c r="B4824" s="2">
        <v>42759</v>
      </c>
      <c r="C4824" s="2">
        <f t="shared" si="150"/>
        <v>43124</v>
      </c>
      <c r="D4824" s="1">
        <v>5</v>
      </c>
      <c r="E4824" s="1">
        <f>VLOOKUP(D4824,'Rating Program (Effect. 2017)'!$E$6:$F$10,2,FALSE)</f>
        <v>1.2</v>
      </c>
      <c r="F4824" s="1">
        <v>123381</v>
      </c>
      <c r="G4824" s="1">
        <f t="shared" si="151"/>
        <v>1.1680892925528465</v>
      </c>
      <c r="H4824" s="1">
        <v>1</v>
      </c>
      <c r="I4824" s="1">
        <f>VLOOKUP(H4824, 'Rating Program (Effect. 2017)'!$H$6:$I$141, 2, FALSE)</f>
        <v>0.76</v>
      </c>
      <c r="J4824" s="1">
        <v>521</v>
      </c>
      <c r="K4824" s="1">
        <f>VLOOKUP(J4824,'Rating Program (Effect. 2017)'!$K$6:$M$556, 2, FALSE)</f>
        <v>1.1000000000000001</v>
      </c>
      <c r="L4824" s="1" t="s">
        <v>11</v>
      </c>
      <c r="M4824" s="1" t="s">
        <v>9</v>
      </c>
      <c r="N4824" s="1" t="s">
        <v>9</v>
      </c>
    </row>
    <row r="4825" spans="1:14" x14ac:dyDescent="0.2">
      <c r="A4825" s="1" t="s">
        <v>5822</v>
      </c>
      <c r="B4825" s="2">
        <v>42833</v>
      </c>
      <c r="C4825" s="2">
        <f t="shared" si="150"/>
        <v>43198</v>
      </c>
      <c r="D4825" s="1">
        <v>2</v>
      </c>
      <c r="E4825" s="1">
        <f>VLOOKUP(D4825,'Rating Program (Effect. 2017)'!$E$6:$F$10,2,FALSE)</f>
        <v>1.1100000000000001</v>
      </c>
      <c r="F4825" s="1">
        <v>132216</v>
      </c>
      <c r="G4825" s="1">
        <f t="shared" si="151"/>
        <v>1.155912640741463</v>
      </c>
      <c r="H4825" s="1">
        <v>12</v>
      </c>
      <c r="I4825" s="1">
        <f>VLOOKUP(H4825, 'Rating Program (Effect. 2017)'!$H$6:$I$141, 2, FALSE)</f>
        <v>1.08</v>
      </c>
      <c r="J4825" s="1">
        <v>707</v>
      </c>
      <c r="K4825" s="1">
        <f>VLOOKUP(J4825,'Rating Program (Effect. 2017)'!$K$6:$M$556, 2, FALSE)</f>
        <v>1</v>
      </c>
      <c r="L4825" s="1" t="s">
        <v>9</v>
      </c>
      <c r="M4825" s="1" t="s">
        <v>9</v>
      </c>
      <c r="N4825" s="1" t="s">
        <v>9</v>
      </c>
    </row>
    <row r="4826" spans="1:14" x14ac:dyDescent="0.2">
      <c r="A4826" s="1" t="s">
        <v>5823</v>
      </c>
      <c r="B4826" s="2">
        <v>42771</v>
      </c>
      <c r="C4826" s="2">
        <f t="shared" si="150"/>
        <v>43136</v>
      </c>
      <c r="D4826" s="1">
        <v>5</v>
      </c>
      <c r="E4826" s="1">
        <f>VLOOKUP(D4826,'Rating Program (Effect. 2017)'!$E$6:$F$10,2,FALSE)</f>
        <v>1.2</v>
      </c>
      <c r="F4826" s="1">
        <v>371552</v>
      </c>
      <c r="G4826" s="1">
        <f t="shared" si="151"/>
        <v>1.6414749360825138</v>
      </c>
      <c r="H4826" s="1">
        <v>2</v>
      </c>
      <c r="I4826" s="1">
        <f>VLOOKUP(H4826, 'Rating Program (Effect. 2017)'!$H$6:$I$141, 2, FALSE)</f>
        <v>0.8</v>
      </c>
      <c r="J4826" s="1">
        <v>543</v>
      </c>
      <c r="K4826" s="1">
        <f>VLOOKUP(J4826,'Rating Program (Effect. 2017)'!$K$6:$M$556, 2, FALSE)</f>
        <v>1.1000000000000001</v>
      </c>
      <c r="L4826" s="1" t="s">
        <v>9</v>
      </c>
      <c r="M4826" s="1" t="s">
        <v>9</v>
      </c>
      <c r="N4826" s="1" t="s">
        <v>11</v>
      </c>
    </row>
    <row r="4827" spans="1:14" x14ac:dyDescent="0.2">
      <c r="A4827" s="1" t="s">
        <v>5824</v>
      </c>
      <c r="B4827" s="2">
        <v>42911</v>
      </c>
      <c r="C4827" s="2">
        <f t="shared" si="150"/>
        <v>43276</v>
      </c>
      <c r="D4827" s="1">
        <v>3</v>
      </c>
      <c r="E4827" s="1">
        <f>VLOOKUP(D4827,'Rating Program (Effect. 2017)'!$E$6:$F$10,2,FALSE)</f>
        <v>0.97</v>
      </c>
      <c r="F4827" s="1">
        <v>397299</v>
      </c>
      <c r="G4827" s="1">
        <f t="shared" si="151"/>
        <v>1.7687133602567808</v>
      </c>
      <c r="H4827" s="1">
        <v>1</v>
      </c>
      <c r="I4827" s="1">
        <f>VLOOKUP(H4827, 'Rating Program (Effect. 2017)'!$H$6:$I$141, 2, FALSE)</f>
        <v>0.76</v>
      </c>
      <c r="J4827" s="1">
        <v>551</v>
      </c>
      <c r="K4827" s="1">
        <f>VLOOKUP(J4827,'Rating Program (Effect. 2017)'!$K$6:$M$556, 2, FALSE)</f>
        <v>1.1000000000000001</v>
      </c>
      <c r="L4827" s="1" t="s">
        <v>9</v>
      </c>
      <c r="M4827" s="1" t="s">
        <v>9</v>
      </c>
      <c r="N4827" s="1" t="s">
        <v>9</v>
      </c>
    </row>
    <row r="4828" spans="1:14" x14ac:dyDescent="0.2">
      <c r="A4828" s="1" t="s">
        <v>5825</v>
      </c>
      <c r="B4828" s="2">
        <v>42831</v>
      </c>
      <c r="C4828" s="2">
        <f t="shared" si="150"/>
        <v>43196</v>
      </c>
      <c r="D4828" s="1">
        <v>2</v>
      </c>
      <c r="E4828" s="1">
        <f>VLOOKUP(D4828,'Rating Program (Effect. 2017)'!$E$6:$F$10,2,FALSE)</f>
        <v>1.1100000000000001</v>
      </c>
      <c r="F4828" s="1">
        <v>251567</v>
      </c>
      <c r="G4828" s="1">
        <f t="shared" si="151"/>
        <v>1.2198105301349873</v>
      </c>
      <c r="H4828" s="1">
        <v>16</v>
      </c>
      <c r="I4828" s="1">
        <f>VLOOKUP(H4828, 'Rating Program (Effect. 2017)'!$H$6:$I$141, 2, FALSE)</f>
        <v>1.1200000000000001</v>
      </c>
      <c r="J4828" s="1">
        <v>626</v>
      </c>
      <c r="K4828" s="1">
        <f>VLOOKUP(J4828,'Rating Program (Effect. 2017)'!$K$6:$M$556, 2, FALSE)</f>
        <v>1.1000000000000001</v>
      </c>
      <c r="L4828" s="1" t="s">
        <v>11</v>
      </c>
      <c r="M4828" s="1" t="s">
        <v>9</v>
      </c>
      <c r="N4828" s="1" t="s">
        <v>9</v>
      </c>
    </row>
    <row r="4829" spans="1:14" x14ac:dyDescent="0.2">
      <c r="A4829" s="1" t="s">
        <v>5826</v>
      </c>
      <c r="B4829" s="2">
        <v>42880</v>
      </c>
      <c r="C4829" s="2">
        <f t="shared" si="150"/>
        <v>43245</v>
      </c>
      <c r="D4829" s="1">
        <v>4</v>
      </c>
      <c r="E4829" s="1">
        <f>VLOOKUP(D4829,'Rating Program (Effect. 2017)'!$E$6:$F$10,2,FALSE)</f>
        <v>0.94</v>
      </c>
      <c r="F4829" s="1">
        <v>167975</v>
      </c>
      <c r="G4829" s="1">
        <f t="shared" si="151"/>
        <v>1.131766857350156</v>
      </c>
      <c r="H4829" s="1">
        <v>9</v>
      </c>
      <c r="I4829" s="1">
        <f>VLOOKUP(H4829, 'Rating Program (Effect. 2017)'!$H$6:$I$141, 2, FALSE)</f>
        <v>1.04</v>
      </c>
      <c r="J4829" s="1">
        <v>787</v>
      </c>
      <c r="K4829" s="1">
        <f>VLOOKUP(J4829,'Rating Program (Effect. 2017)'!$K$6:$M$556, 2, FALSE)</f>
        <v>1</v>
      </c>
      <c r="L4829" s="1" t="s">
        <v>11</v>
      </c>
      <c r="M4829" s="1" t="s">
        <v>9</v>
      </c>
      <c r="N4829" s="1" t="s">
        <v>9</v>
      </c>
    </row>
    <row r="4830" spans="1:14" x14ac:dyDescent="0.2">
      <c r="A4830" s="1" t="s">
        <v>5827</v>
      </c>
      <c r="B4830" s="2">
        <v>42834</v>
      </c>
      <c r="C4830" s="2">
        <f t="shared" si="150"/>
        <v>43199</v>
      </c>
      <c r="D4830" s="1">
        <v>3</v>
      </c>
      <c r="E4830" s="1">
        <f>VLOOKUP(D4830,'Rating Program (Effect. 2017)'!$E$6:$F$10,2,FALSE)</f>
        <v>0.97</v>
      </c>
      <c r="F4830" s="1">
        <v>200435</v>
      </c>
      <c r="G4830" s="1">
        <f t="shared" si="151"/>
        <v>1.1430506483268712</v>
      </c>
      <c r="H4830" s="1">
        <v>4</v>
      </c>
      <c r="I4830" s="1">
        <f>VLOOKUP(H4830, 'Rating Program (Effect. 2017)'!$H$6:$I$141, 2, FALSE)</f>
        <v>0.88</v>
      </c>
      <c r="J4830" s="1">
        <v>824</v>
      </c>
      <c r="K4830" s="1">
        <f>VLOOKUP(J4830,'Rating Program (Effect. 2017)'!$K$6:$M$556, 2, FALSE)</f>
        <v>0.9</v>
      </c>
      <c r="L4830" s="1" t="s">
        <v>11</v>
      </c>
      <c r="M4830" s="1" t="s">
        <v>9</v>
      </c>
      <c r="N4830" s="1" t="s">
        <v>9</v>
      </c>
    </row>
    <row r="4831" spans="1:14" x14ac:dyDescent="0.2">
      <c r="A4831" s="1" t="s">
        <v>5828</v>
      </c>
      <c r="B4831" s="2">
        <v>42849</v>
      </c>
      <c r="C4831" s="2">
        <f t="shared" si="150"/>
        <v>43214</v>
      </c>
      <c r="D4831" s="1">
        <v>3</v>
      </c>
      <c r="E4831" s="1">
        <f>VLOOKUP(D4831,'Rating Program (Effect. 2017)'!$E$6:$F$10,2,FALSE)</f>
        <v>0.97</v>
      </c>
      <c r="F4831" s="1">
        <v>138308</v>
      </c>
      <c r="G4831" s="1">
        <f t="shared" si="151"/>
        <v>1.1489769776908589</v>
      </c>
      <c r="H4831" s="1">
        <v>0</v>
      </c>
      <c r="I4831" s="1">
        <f>VLOOKUP(H4831, 'Rating Program (Effect. 2017)'!$H$6:$I$141, 2, FALSE)</f>
        <v>0.72</v>
      </c>
      <c r="J4831" s="1">
        <v>590</v>
      </c>
      <c r="K4831" s="1">
        <f>VLOOKUP(J4831,'Rating Program (Effect. 2017)'!$K$6:$M$556, 2, FALSE)</f>
        <v>1.1000000000000001</v>
      </c>
      <c r="L4831" s="1" t="s">
        <v>9</v>
      </c>
      <c r="M4831" s="1" t="s">
        <v>9</v>
      </c>
      <c r="N4831" s="1" t="s">
        <v>9</v>
      </c>
    </row>
    <row r="4832" spans="1:14" x14ac:dyDescent="0.2">
      <c r="A4832" s="1" t="s">
        <v>5829</v>
      </c>
      <c r="B4832" s="2">
        <v>42890</v>
      </c>
      <c r="C4832" s="2">
        <f t="shared" si="150"/>
        <v>43255</v>
      </c>
      <c r="D4832" s="1">
        <v>4</v>
      </c>
      <c r="E4832" s="1">
        <f>VLOOKUP(D4832,'Rating Program (Effect. 2017)'!$E$6:$F$10,2,FALSE)</f>
        <v>0.94</v>
      </c>
      <c r="F4832" s="1">
        <v>341293</v>
      </c>
      <c r="G4832" s="1">
        <f t="shared" si="151"/>
        <v>1.5070190385031925</v>
      </c>
      <c r="H4832" s="1">
        <v>3</v>
      </c>
      <c r="I4832" s="1">
        <f>VLOOKUP(H4832, 'Rating Program (Effect. 2017)'!$H$6:$I$141, 2, FALSE)</f>
        <v>0.84</v>
      </c>
      <c r="J4832" s="1">
        <v>830</v>
      </c>
      <c r="K4832" s="1">
        <f>VLOOKUP(J4832,'Rating Program (Effect. 2017)'!$K$6:$M$556, 2, FALSE)</f>
        <v>0.9</v>
      </c>
      <c r="L4832" s="1" t="s">
        <v>11</v>
      </c>
      <c r="M4832" s="1" t="s">
        <v>9</v>
      </c>
      <c r="N4832" s="1" t="s">
        <v>9</v>
      </c>
    </row>
    <row r="4833" spans="1:14" x14ac:dyDescent="0.2">
      <c r="A4833" s="1" t="s">
        <v>5830</v>
      </c>
      <c r="B4833" s="2">
        <v>42736</v>
      </c>
      <c r="C4833" s="2">
        <f t="shared" si="150"/>
        <v>43101</v>
      </c>
      <c r="D4833" s="1">
        <v>2</v>
      </c>
      <c r="E4833" s="1">
        <f>VLOOKUP(D4833,'Rating Program (Effect. 2017)'!$E$6:$F$10,2,FALSE)</f>
        <v>1.1100000000000001</v>
      </c>
      <c r="F4833" s="1">
        <v>278421</v>
      </c>
      <c r="G4833" s="1">
        <f t="shared" si="151"/>
        <v>1.2867119689638753</v>
      </c>
      <c r="H4833" s="1">
        <v>8</v>
      </c>
      <c r="I4833" s="1">
        <f>VLOOKUP(H4833, 'Rating Program (Effect. 2017)'!$H$6:$I$141, 2, FALSE)</f>
        <v>1.02</v>
      </c>
      <c r="J4833" s="1">
        <v>741</v>
      </c>
      <c r="K4833" s="1">
        <f>VLOOKUP(J4833,'Rating Program (Effect. 2017)'!$K$6:$M$556, 2, FALSE)</f>
        <v>1</v>
      </c>
      <c r="L4833" s="1" t="s">
        <v>9</v>
      </c>
      <c r="M4833" s="1" t="s">
        <v>9</v>
      </c>
      <c r="N4833" s="1" t="s">
        <v>9</v>
      </c>
    </row>
    <row r="4834" spans="1:14" x14ac:dyDescent="0.2">
      <c r="A4834" s="1" t="s">
        <v>5831</v>
      </c>
      <c r="B4834" s="2">
        <v>42813</v>
      </c>
      <c r="C4834" s="2">
        <f t="shared" si="150"/>
        <v>43178</v>
      </c>
      <c r="D4834" s="1">
        <v>4</v>
      </c>
      <c r="E4834" s="1">
        <f>VLOOKUP(D4834,'Rating Program (Effect. 2017)'!$E$6:$F$10,2,FALSE)</f>
        <v>0.94</v>
      </c>
      <c r="F4834" s="1">
        <v>225134</v>
      </c>
      <c r="G4834" s="1">
        <f t="shared" si="151"/>
        <v>1.1714924753929388</v>
      </c>
      <c r="H4834" s="1">
        <v>6</v>
      </c>
      <c r="I4834" s="1">
        <f>VLOOKUP(H4834, 'Rating Program (Effect. 2017)'!$H$6:$I$141, 2, FALSE)</f>
        <v>0.96</v>
      </c>
      <c r="J4834" s="1">
        <v>649</v>
      </c>
      <c r="K4834" s="1">
        <f>VLOOKUP(J4834,'Rating Program (Effect. 2017)'!$K$6:$M$556, 2, FALSE)</f>
        <v>1.1000000000000001</v>
      </c>
      <c r="L4834" s="1" t="s">
        <v>11</v>
      </c>
      <c r="M4834" s="1" t="s">
        <v>9</v>
      </c>
      <c r="N4834" s="1" t="s">
        <v>9</v>
      </c>
    </row>
    <row r="4835" spans="1:14" x14ac:dyDescent="0.2">
      <c r="A4835" s="1" t="s">
        <v>5832</v>
      </c>
      <c r="B4835" s="2">
        <v>42843</v>
      </c>
      <c r="C4835" s="2">
        <f t="shared" si="150"/>
        <v>43208</v>
      </c>
      <c r="D4835" s="1">
        <v>3</v>
      </c>
      <c r="E4835" s="1">
        <f>VLOOKUP(D4835,'Rating Program (Effect. 2017)'!$E$6:$F$10,2,FALSE)</f>
        <v>0.97</v>
      </c>
      <c r="F4835" s="1">
        <v>212353</v>
      </c>
      <c r="G4835" s="1">
        <f t="shared" si="151"/>
        <v>1.15469990226689</v>
      </c>
      <c r="H4835" s="1">
        <v>15</v>
      </c>
      <c r="I4835" s="1">
        <f>VLOOKUP(H4835, 'Rating Program (Effect. 2017)'!$H$6:$I$141, 2, FALSE)</f>
        <v>1.1100000000000001</v>
      </c>
      <c r="J4835" s="1">
        <v>624</v>
      </c>
      <c r="K4835" s="1">
        <f>VLOOKUP(J4835,'Rating Program (Effect. 2017)'!$K$6:$M$556, 2, FALSE)</f>
        <v>1.1000000000000001</v>
      </c>
      <c r="L4835" s="1" t="s">
        <v>9</v>
      </c>
      <c r="M4835" s="1" t="s">
        <v>9</v>
      </c>
      <c r="N4835" s="1" t="s">
        <v>11</v>
      </c>
    </row>
    <row r="4836" spans="1:14" x14ac:dyDescent="0.2">
      <c r="A4836" s="1" t="s">
        <v>5833</v>
      </c>
      <c r="B4836" s="2">
        <v>42847</v>
      </c>
      <c r="C4836" s="2">
        <f t="shared" si="150"/>
        <v>43212</v>
      </c>
      <c r="D4836" s="1">
        <v>5</v>
      </c>
      <c r="E4836" s="1">
        <f>VLOOKUP(D4836,'Rating Program (Effect. 2017)'!$E$6:$F$10,2,FALSE)</f>
        <v>1.2</v>
      </c>
      <c r="F4836" s="1">
        <v>306461</v>
      </c>
      <c r="G4836" s="1">
        <f t="shared" si="151"/>
        <v>1.374477792617498</v>
      </c>
      <c r="H4836" s="1">
        <v>5</v>
      </c>
      <c r="I4836" s="1">
        <f>VLOOKUP(H4836, 'Rating Program (Effect. 2017)'!$H$6:$I$141, 2, FALSE)</f>
        <v>0.92</v>
      </c>
      <c r="J4836" s="1">
        <v>591</v>
      </c>
      <c r="K4836" s="1">
        <f>VLOOKUP(J4836,'Rating Program (Effect. 2017)'!$K$6:$M$556, 2, FALSE)</f>
        <v>1.1000000000000001</v>
      </c>
      <c r="L4836" s="1" t="s">
        <v>9</v>
      </c>
      <c r="M4836" s="1" t="s">
        <v>9</v>
      </c>
      <c r="N4836" s="1" t="s">
        <v>9</v>
      </c>
    </row>
    <row r="4837" spans="1:14" x14ac:dyDescent="0.2">
      <c r="A4837" s="1" t="s">
        <v>5834</v>
      </c>
      <c r="B4837" s="2">
        <v>42771</v>
      </c>
      <c r="C4837" s="2">
        <f t="shared" si="150"/>
        <v>43136</v>
      </c>
      <c r="D4837" s="1">
        <v>3</v>
      </c>
      <c r="E4837" s="1">
        <f>VLOOKUP(D4837,'Rating Program (Effect. 2017)'!$E$6:$F$10,2,FALSE)</f>
        <v>0.97</v>
      </c>
      <c r="F4837" s="1">
        <v>481317</v>
      </c>
      <c r="G4837" s="1">
        <f t="shared" si="151"/>
        <v>2.2530709862951794</v>
      </c>
      <c r="H4837" s="1">
        <v>11</v>
      </c>
      <c r="I4837" s="1">
        <f>VLOOKUP(H4837, 'Rating Program (Effect. 2017)'!$H$6:$I$141, 2, FALSE)</f>
        <v>1.07</v>
      </c>
      <c r="J4837" s="1">
        <v>844</v>
      </c>
      <c r="K4837" s="1">
        <f>VLOOKUP(J4837,'Rating Program (Effect. 2017)'!$K$6:$M$556, 2, FALSE)</f>
        <v>0.9</v>
      </c>
      <c r="L4837" s="1" t="s">
        <v>9</v>
      </c>
      <c r="M4837" s="1" t="s">
        <v>9</v>
      </c>
      <c r="N4837" s="1" t="s">
        <v>9</v>
      </c>
    </row>
    <row r="4838" spans="1:14" x14ac:dyDescent="0.2">
      <c r="A4838" s="1" t="s">
        <v>5835</v>
      </c>
      <c r="B4838" s="2">
        <v>42774</v>
      </c>
      <c r="C4838" s="2">
        <f t="shared" si="150"/>
        <v>43139</v>
      </c>
      <c r="D4838" s="1">
        <v>5</v>
      </c>
      <c r="E4838" s="1">
        <f>VLOOKUP(D4838,'Rating Program (Effect. 2017)'!$E$6:$F$10,2,FALSE)</f>
        <v>1.2</v>
      </c>
      <c r="F4838" s="1">
        <v>110909</v>
      </c>
      <c r="G4838" s="1">
        <f t="shared" si="151"/>
        <v>1.1896194243818057</v>
      </c>
      <c r="H4838" s="1">
        <v>0</v>
      </c>
      <c r="I4838" s="1">
        <f>VLOOKUP(H4838, 'Rating Program (Effect. 2017)'!$H$6:$I$141, 2, FALSE)</f>
        <v>0.72</v>
      </c>
      <c r="J4838" s="1">
        <v>912</v>
      </c>
      <c r="K4838" s="1">
        <f>VLOOKUP(J4838,'Rating Program (Effect. 2017)'!$K$6:$M$556, 2, FALSE)</f>
        <v>0.9</v>
      </c>
      <c r="L4838" s="1" t="s">
        <v>11</v>
      </c>
      <c r="M4838" s="1" t="s">
        <v>9</v>
      </c>
      <c r="N4838" s="1" t="s">
        <v>9</v>
      </c>
    </row>
    <row r="4839" spans="1:14" x14ac:dyDescent="0.2">
      <c r="A4839" s="1" t="s">
        <v>5836</v>
      </c>
      <c r="B4839" s="2">
        <v>42894</v>
      </c>
      <c r="C4839" s="2">
        <f t="shared" si="150"/>
        <v>43259</v>
      </c>
      <c r="D4839" s="1">
        <v>1</v>
      </c>
      <c r="E4839" s="1">
        <f>VLOOKUP(D4839,'Rating Program (Effect. 2017)'!$E$6:$F$10,2,FALSE)</f>
        <v>1.05</v>
      </c>
      <c r="F4839" s="1">
        <v>227565</v>
      </c>
      <c r="G4839" s="1">
        <f t="shared" si="151"/>
        <v>1.1751801622241287</v>
      </c>
      <c r="H4839" s="1">
        <v>0</v>
      </c>
      <c r="I4839" s="1">
        <f>VLOOKUP(H4839, 'Rating Program (Effect. 2017)'!$H$6:$I$141, 2, FALSE)</f>
        <v>0.72</v>
      </c>
      <c r="J4839" s="1">
        <v>592</v>
      </c>
      <c r="K4839" s="1">
        <f>VLOOKUP(J4839,'Rating Program (Effect. 2017)'!$K$6:$M$556, 2, FALSE)</f>
        <v>1.1000000000000001</v>
      </c>
      <c r="L4839" s="1" t="s">
        <v>9</v>
      </c>
      <c r="M4839" s="1" t="s">
        <v>9</v>
      </c>
      <c r="N4839" s="1" t="s">
        <v>9</v>
      </c>
    </row>
    <row r="4840" spans="1:14" x14ac:dyDescent="0.2">
      <c r="A4840" s="1" t="s">
        <v>5837</v>
      </c>
      <c r="B4840" s="2">
        <v>42882</v>
      </c>
      <c r="C4840" s="2">
        <f t="shared" si="150"/>
        <v>43247</v>
      </c>
      <c r="D4840" s="1">
        <v>5</v>
      </c>
      <c r="E4840" s="1">
        <f>VLOOKUP(D4840,'Rating Program (Effect. 2017)'!$E$6:$F$10,2,FALSE)</f>
        <v>1.2</v>
      </c>
      <c r="F4840" s="1">
        <v>362864</v>
      </c>
      <c r="G4840" s="1">
        <f t="shared" si="151"/>
        <v>1.6011375960437144</v>
      </c>
      <c r="H4840" s="1">
        <v>9</v>
      </c>
      <c r="I4840" s="1">
        <f>VLOOKUP(H4840, 'Rating Program (Effect. 2017)'!$H$6:$I$141, 2, FALSE)</f>
        <v>1.04</v>
      </c>
      <c r="J4840" s="1">
        <v>820</v>
      </c>
      <c r="K4840" s="1">
        <f>VLOOKUP(J4840,'Rating Program (Effect. 2017)'!$K$6:$M$556, 2, FALSE)</f>
        <v>0.9</v>
      </c>
      <c r="L4840" s="1" t="s">
        <v>11</v>
      </c>
      <c r="M4840" s="1" t="s">
        <v>9</v>
      </c>
      <c r="N4840" s="1" t="s">
        <v>11</v>
      </c>
    </row>
    <row r="4841" spans="1:14" x14ac:dyDescent="0.2">
      <c r="A4841" s="1" t="s">
        <v>5838</v>
      </c>
      <c r="B4841" s="2">
        <v>42759</v>
      </c>
      <c r="C4841" s="2">
        <f t="shared" si="150"/>
        <v>43124</v>
      </c>
      <c r="D4841" s="1">
        <v>4</v>
      </c>
      <c r="E4841" s="1">
        <f>VLOOKUP(D4841,'Rating Program (Effect. 2017)'!$E$6:$F$10,2,FALSE)</f>
        <v>0.94</v>
      </c>
      <c r="F4841" s="1">
        <v>170468</v>
      </c>
      <c r="G4841" s="1">
        <f t="shared" si="151"/>
        <v>1.1315419064325676</v>
      </c>
      <c r="H4841" s="1">
        <v>15</v>
      </c>
      <c r="I4841" s="1">
        <f>VLOOKUP(H4841, 'Rating Program (Effect. 2017)'!$H$6:$I$141, 2, FALSE)</f>
        <v>1.1100000000000001</v>
      </c>
      <c r="J4841" s="1">
        <v>606</v>
      </c>
      <c r="K4841" s="1">
        <f>VLOOKUP(J4841,'Rating Program (Effect. 2017)'!$K$6:$M$556, 2, FALSE)</f>
        <v>1.1000000000000001</v>
      </c>
      <c r="L4841" s="1" t="s">
        <v>9</v>
      </c>
      <c r="M4841" s="1" t="s">
        <v>9</v>
      </c>
      <c r="N4841" s="1" t="s">
        <v>9</v>
      </c>
    </row>
    <row r="4842" spans="1:14" x14ac:dyDescent="0.2">
      <c r="A4842" s="1" t="s">
        <v>5839</v>
      </c>
      <c r="B4842" s="2">
        <v>42915</v>
      </c>
      <c r="C4842" s="2">
        <f t="shared" si="150"/>
        <v>43280</v>
      </c>
      <c r="D4842" s="1">
        <v>3</v>
      </c>
      <c r="E4842" s="1">
        <f>VLOOKUP(D4842,'Rating Program (Effect. 2017)'!$E$6:$F$10,2,FALSE)</f>
        <v>0.97</v>
      </c>
      <c r="F4842" s="1">
        <v>311814</v>
      </c>
      <c r="G4842" s="1">
        <f t="shared" si="151"/>
        <v>1.3932049876857884</v>
      </c>
      <c r="H4842" s="1">
        <v>18</v>
      </c>
      <c r="I4842" s="1">
        <f>VLOOKUP(H4842, 'Rating Program (Effect. 2017)'!$H$6:$I$141, 2, FALSE)</f>
        <v>1.1399999999999999</v>
      </c>
      <c r="J4842" s="1">
        <v>940</v>
      </c>
      <c r="K4842" s="1">
        <f>VLOOKUP(J4842,'Rating Program (Effect. 2017)'!$K$6:$M$556, 2, FALSE)</f>
        <v>0.9</v>
      </c>
      <c r="L4842" s="1" t="s">
        <v>9</v>
      </c>
      <c r="M4842" s="1" t="s">
        <v>9</v>
      </c>
      <c r="N4842" s="1" t="s">
        <v>9</v>
      </c>
    </row>
    <row r="4843" spans="1:14" x14ac:dyDescent="0.2">
      <c r="A4843" s="1" t="s">
        <v>5840</v>
      </c>
      <c r="B4843" s="2">
        <v>42739</v>
      </c>
      <c r="C4843" s="2">
        <f t="shared" si="150"/>
        <v>43104</v>
      </c>
      <c r="D4843" s="1">
        <v>3</v>
      </c>
      <c r="E4843" s="1">
        <f>VLOOKUP(D4843,'Rating Program (Effect. 2017)'!$E$6:$F$10,2,FALSE)</f>
        <v>0.97</v>
      </c>
      <c r="F4843" s="1">
        <v>299926</v>
      </c>
      <c r="G4843" s="1">
        <f t="shared" si="151"/>
        <v>1.3524558602400518</v>
      </c>
      <c r="H4843" s="1">
        <v>16</v>
      </c>
      <c r="I4843" s="1">
        <f>VLOOKUP(H4843, 'Rating Program (Effect. 2017)'!$H$6:$I$141, 2, FALSE)</f>
        <v>1.1200000000000001</v>
      </c>
      <c r="J4843" s="1">
        <v>559</v>
      </c>
      <c r="K4843" s="1">
        <f>VLOOKUP(J4843,'Rating Program (Effect. 2017)'!$K$6:$M$556, 2, FALSE)</f>
        <v>1.1000000000000001</v>
      </c>
      <c r="L4843" s="1" t="s">
        <v>9</v>
      </c>
      <c r="M4843" s="1" t="s">
        <v>9</v>
      </c>
      <c r="N4843" s="1" t="s">
        <v>11</v>
      </c>
    </row>
    <row r="4844" spans="1:14" x14ac:dyDescent="0.2">
      <c r="A4844" s="1" t="s">
        <v>5841</v>
      </c>
      <c r="B4844" s="2">
        <v>42850</v>
      </c>
      <c r="C4844" s="2">
        <f t="shared" si="150"/>
        <v>43215</v>
      </c>
      <c r="D4844" s="1">
        <v>3</v>
      </c>
      <c r="E4844" s="1">
        <f>VLOOKUP(D4844,'Rating Program (Effect. 2017)'!$E$6:$F$10,2,FALSE)</f>
        <v>0.97</v>
      </c>
      <c r="F4844" s="1">
        <v>374401</v>
      </c>
      <c r="G4844" s="1">
        <f t="shared" si="151"/>
        <v>1.6549954229079682</v>
      </c>
      <c r="H4844" s="1">
        <v>20</v>
      </c>
      <c r="I4844" s="1">
        <f>VLOOKUP(H4844, 'Rating Program (Effect. 2017)'!$H$6:$I$141, 2, FALSE)</f>
        <v>1.1599999999999999</v>
      </c>
      <c r="J4844" s="1">
        <v>735</v>
      </c>
      <c r="K4844" s="1">
        <f>VLOOKUP(J4844,'Rating Program (Effect. 2017)'!$K$6:$M$556, 2, FALSE)</f>
        <v>1</v>
      </c>
      <c r="L4844" s="1" t="s">
        <v>11</v>
      </c>
      <c r="M4844" s="1" t="s">
        <v>9</v>
      </c>
      <c r="N4844" s="1" t="s">
        <v>9</v>
      </c>
    </row>
    <row r="4845" spans="1:14" x14ac:dyDescent="0.2">
      <c r="A4845" s="1" t="s">
        <v>5842</v>
      </c>
      <c r="B4845" s="2">
        <v>42752</v>
      </c>
      <c r="C4845" s="2">
        <f t="shared" si="150"/>
        <v>43117</v>
      </c>
      <c r="D4845" s="1">
        <v>2</v>
      </c>
      <c r="E4845" s="1">
        <f>VLOOKUP(D4845,'Rating Program (Effect. 2017)'!$E$6:$F$10,2,FALSE)</f>
        <v>1.1100000000000001</v>
      </c>
      <c r="F4845" s="1">
        <v>276673</v>
      </c>
      <c r="G4845" s="1">
        <f t="shared" si="151"/>
        <v>1.2818334718396678</v>
      </c>
      <c r="H4845" s="1">
        <v>18</v>
      </c>
      <c r="I4845" s="1">
        <f>VLOOKUP(H4845, 'Rating Program (Effect. 2017)'!$H$6:$I$141, 2, FALSE)</f>
        <v>1.1399999999999999</v>
      </c>
      <c r="J4845" s="1">
        <v>853</v>
      </c>
      <c r="K4845" s="1">
        <f>VLOOKUP(J4845,'Rating Program (Effect. 2017)'!$K$6:$M$556, 2, FALSE)</f>
        <v>0.9</v>
      </c>
      <c r="L4845" s="1" t="s">
        <v>11</v>
      </c>
      <c r="M4845" s="1" t="s">
        <v>9</v>
      </c>
      <c r="N4845" s="1" t="s">
        <v>9</v>
      </c>
    </row>
    <row r="4846" spans="1:14" x14ac:dyDescent="0.2">
      <c r="A4846" s="1" t="s">
        <v>5843</v>
      </c>
      <c r="B4846" s="2">
        <v>42818</v>
      </c>
      <c r="C4846" s="2">
        <f t="shared" si="150"/>
        <v>43183</v>
      </c>
      <c r="D4846" s="1">
        <v>5</v>
      </c>
      <c r="E4846" s="1">
        <f>VLOOKUP(D4846,'Rating Program (Effect. 2017)'!$E$6:$F$10,2,FALSE)</f>
        <v>1.2</v>
      </c>
      <c r="F4846" s="1">
        <v>346220</v>
      </c>
      <c r="G4846" s="1">
        <f t="shared" si="151"/>
        <v>1.5277377799015199</v>
      </c>
      <c r="H4846" s="1">
        <v>12</v>
      </c>
      <c r="I4846" s="1">
        <f>VLOOKUP(H4846, 'Rating Program (Effect. 2017)'!$H$6:$I$141, 2, FALSE)</f>
        <v>1.08</v>
      </c>
      <c r="J4846" s="1">
        <v>772</v>
      </c>
      <c r="K4846" s="1">
        <f>VLOOKUP(J4846,'Rating Program (Effect. 2017)'!$K$6:$M$556, 2, FALSE)</f>
        <v>1</v>
      </c>
      <c r="L4846" s="1" t="s">
        <v>9</v>
      </c>
      <c r="M4846" s="1" t="s">
        <v>9</v>
      </c>
      <c r="N4846" s="1" t="s">
        <v>9</v>
      </c>
    </row>
    <row r="4847" spans="1:14" x14ac:dyDescent="0.2">
      <c r="A4847" s="1" t="s">
        <v>5844</v>
      </c>
      <c r="B4847" s="2">
        <v>42751</v>
      </c>
      <c r="C4847" s="2">
        <f t="shared" si="150"/>
        <v>43116</v>
      </c>
      <c r="D4847" s="1">
        <v>4</v>
      </c>
      <c r="E4847" s="1">
        <f>VLOOKUP(D4847,'Rating Program (Effect. 2017)'!$E$6:$F$10,2,FALSE)</f>
        <v>0.94</v>
      </c>
      <c r="F4847" s="1">
        <v>164024</v>
      </c>
      <c r="G4847" s="1">
        <f t="shared" si="151"/>
        <v>1.1325046435659418</v>
      </c>
      <c r="H4847" s="1">
        <v>4</v>
      </c>
      <c r="I4847" s="1">
        <f>VLOOKUP(H4847, 'Rating Program (Effect. 2017)'!$H$6:$I$141, 2, FALSE)</f>
        <v>0.88</v>
      </c>
      <c r="J4847" s="1">
        <v>909</v>
      </c>
      <c r="K4847" s="1">
        <f>VLOOKUP(J4847,'Rating Program (Effect. 2017)'!$K$6:$M$556, 2, FALSE)</f>
        <v>0.9</v>
      </c>
      <c r="L4847" s="1" t="s">
        <v>9</v>
      </c>
      <c r="M4847" s="1" t="s">
        <v>9</v>
      </c>
      <c r="N4847" s="1" t="s">
        <v>9</v>
      </c>
    </row>
    <row r="4848" spans="1:14" x14ac:dyDescent="0.2">
      <c r="A4848" s="1" t="s">
        <v>5845</v>
      </c>
      <c r="B4848" s="2">
        <v>42860</v>
      </c>
      <c r="C4848" s="2">
        <f t="shared" si="150"/>
        <v>43225</v>
      </c>
      <c r="D4848" s="1">
        <v>2</v>
      </c>
      <c r="E4848" s="1">
        <f>VLOOKUP(D4848,'Rating Program (Effect. 2017)'!$E$6:$F$10,2,FALSE)</f>
        <v>1.1100000000000001</v>
      </c>
      <c r="F4848" s="1">
        <v>369558</v>
      </c>
      <c r="G4848" s="1">
        <f t="shared" si="151"/>
        <v>1.6320974336031089</v>
      </c>
      <c r="H4848" s="1">
        <v>37</v>
      </c>
      <c r="I4848" s="1">
        <f>VLOOKUP(H4848, 'Rating Program (Effect. 2017)'!$H$6:$I$141, 2, FALSE)</f>
        <v>1.2</v>
      </c>
      <c r="J4848" s="1">
        <v>566</v>
      </c>
      <c r="K4848" s="1">
        <f>VLOOKUP(J4848,'Rating Program (Effect. 2017)'!$K$6:$M$556, 2, FALSE)</f>
        <v>1.1000000000000001</v>
      </c>
      <c r="L4848" s="1" t="s">
        <v>9</v>
      </c>
      <c r="M4848" s="1" t="s">
        <v>9</v>
      </c>
      <c r="N4848" s="1" t="s">
        <v>9</v>
      </c>
    </row>
    <row r="4849" spans="1:14" x14ac:dyDescent="0.2">
      <c r="A4849" s="1" t="s">
        <v>5846</v>
      </c>
      <c r="B4849" s="2">
        <v>42854</v>
      </c>
      <c r="C4849" s="2">
        <f t="shared" si="150"/>
        <v>43219</v>
      </c>
      <c r="D4849" s="1">
        <v>3</v>
      </c>
      <c r="E4849" s="1">
        <f>VLOOKUP(D4849,'Rating Program (Effect. 2017)'!$E$6:$F$10,2,FALSE)</f>
        <v>0.97</v>
      </c>
      <c r="F4849" s="1">
        <v>300633</v>
      </c>
      <c r="G4849" s="1">
        <f t="shared" si="151"/>
        <v>1.3547933050426384</v>
      </c>
      <c r="H4849" s="1">
        <v>1</v>
      </c>
      <c r="I4849" s="1">
        <f>VLOOKUP(H4849, 'Rating Program (Effect. 2017)'!$H$6:$I$141, 2, FALSE)</f>
        <v>0.76</v>
      </c>
      <c r="J4849" s="1">
        <v>636</v>
      </c>
      <c r="K4849" s="1">
        <f>VLOOKUP(J4849,'Rating Program (Effect. 2017)'!$K$6:$M$556, 2, FALSE)</f>
        <v>1.1000000000000001</v>
      </c>
      <c r="L4849" s="1" t="s">
        <v>9</v>
      </c>
      <c r="M4849" s="1" t="s">
        <v>9</v>
      </c>
      <c r="N4849" s="1" t="s">
        <v>11</v>
      </c>
    </row>
    <row r="4850" spans="1:14" x14ac:dyDescent="0.2">
      <c r="A4850" s="1" t="s">
        <v>5847</v>
      </c>
      <c r="B4850" s="2">
        <v>42799</v>
      </c>
      <c r="C4850" s="2">
        <f t="shared" si="150"/>
        <v>43164</v>
      </c>
      <c r="D4850" s="1">
        <v>5</v>
      </c>
      <c r="E4850" s="1">
        <f>VLOOKUP(D4850,'Rating Program (Effect. 2017)'!$E$6:$F$10,2,FALSE)</f>
        <v>1.2</v>
      </c>
      <c r="F4850" s="1">
        <v>265551</v>
      </c>
      <c r="G4850" s="1">
        <f t="shared" si="151"/>
        <v>1.2524811874692083</v>
      </c>
      <c r="H4850" s="1">
        <v>16</v>
      </c>
      <c r="I4850" s="1">
        <f>VLOOKUP(H4850, 'Rating Program (Effect. 2017)'!$H$6:$I$141, 2, FALSE)</f>
        <v>1.1200000000000001</v>
      </c>
      <c r="J4850" s="1">
        <v>915</v>
      </c>
      <c r="K4850" s="1">
        <f>VLOOKUP(J4850,'Rating Program (Effect. 2017)'!$K$6:$M$556, 2, FALSE)</f>
        <v>0.9</v>
      </c>
      <c r="L4850" s="1" t="s">
        <v>9</v>
      </c>
      <c r="M4850" s="1" t="s">
        <v>9</v>
      </c>
      <c r="N4850" s="1" t="s">
        <v>9</v>
      </c>
    </row>
    <row r="4851" spans="1:14" x14ac:dyDescent="0.2">
      <c r="A4851" s="1" t="s">
        <v>5848</v>
      </c>
      <c r="B4851" s="2">
        <v>42912</v>
      </c>
      <c r="C4851" s="2">
        <f t="shared" si="150"/>
        <v>43277</v>
      </c>
      <c r="D4851" s="1">
        <v>3</v>
      </c>
      <c r="E4851" s="1">
        <f>VLOOKUP(D4851,'Rating Program (Effect. 2017)'!$E$6:$F$10,2,FALSE)</f>
        <v>0.97</v>
      </c>
      <c r="F4851" s="1">
        <v>269993</v>
      </c>
      <c r="G4851" s="1">
        <f t="shared" si="151"/>
        <v>1.2638517095831032</v>
      </c>
      <c r="H4851" s="1">
        <v>9</v>
      </c>
      <c r="I4851" s="1">
        <f>VLOOKUP(H4851, 'Rating Program (Effect. 2017)'!$H$6:$I$141, 2, FALSE)</f>
        <v>1.04</v>
      </c>
      <c r="J4851" s="1">
        <v>862</v>
      </c>
      <c r="K4851" s="1">
        <f>VLOOKUP(J4851,'Rating Program (Effect. 2017)'!$K$6:$M$556, 2, FALSE)</f>
        <v>0.9</v>
      </c>
      <c r="L4851" s="1" t="s">
        <v>9</v>
      </c>
      <c r="M4851" s="1" t="s">
        <v>9</v>
      </c>
      <c r="N4851" s="1" t="s">
        <v>9</v>
      </c>
    </row>
    <row r="4852" spans="1:14" x14ac:dyDescent="0.2">
      <c r="A4852" s="1" t="s">
        <v>5849</v>
      </c>
      <c r="B4852" s="2">
        <v>42903</v>
      </c>
      <c r="C4852" s="2">
        <f t="shared" si="150"/>
        <v>43268</v>
      </c>
      <c r="D4852" s="1">
        <v>1</v>
      </c>
      <c r="E4852" s="1">
        <f>VLOOKUP(D4852,'Rating Program (Effect. 2017)'!$E$6:$F$10,2,FALSE)</f>
        <v>1.05</v>
      </c>
      <c r="F4852" s="1">
        <v>447531</v>
      </c>
      <c r="G4852" s="1">
        <f t="shared" si="151"/>
        <v>2.0468609492557768</v>
      </c>
      <c r="H4852" s="1">
        <v>5</v>
      </c>
      <c r="I4852" s="1">
        <f>VLOOKUP(H4852, 'Rating Program (Effect. 2017)'!$H$6:$I$141, 2, FALSE)</f>
        <v>0.92</v>
      </c>
      <c r="J4852" s="1">
        <v>895</v>
      </c>
      <c r="K4852" s="1">
        <f>VLOOKUP(J4852,'Rating Program (Effect. 2017)'!$K$6:$M$556, 2, FALSE)</f>
        <v>0.9</v>
      </c>
      <c r="L4852" s="1" t="s">
        <v>9</v>
      </c>
      <c r="M4852" s="1" t="s">
        <v>9</v>
      </c>
      <c r="N4852" s="1" t="s">
        <v>9</v>
      </c>
    </row>
    <row r="4853" spans="1:14" x14ac:dyDescent="0.2">
      <c r="A4853" s="1" t="s">
        <v>5850</v>
      </c>
      <c r="B4853" s="2">
        <v>42777</v>
      </c>
      <c r="C4853" s="2">
        <f t="shared" si="150"/>
        <v>43142</v>
      </c>
      <c r="D4853" s="1">
        <v>1</v>
      </c>
      <c r="E4853" s="1">
        <f>VLOOKUP(D4853,'Rating Program (Effect. 2017)'!$E$6:$F$10,2,FALSE)</f>
        <v>1.05</v>
      </c>
      <c r="F4853" s="1">
        <v>368096</v>
      </c>
      <c r="G4853" s="1">
        <f t="shared" si="151"/>
        <v>1.6252668614465127</v>
      </c>
      <c r="H4853" s="1">
        <v>11</v>
      </c>
      <c r="I4853" s="1">
        <f>VLOOKUP(H4853, 'Rating Program (Effect. 2017)'!$H$6:$I$141, 2, FALSE)</f>
        <v>1.07</v>
      </c>
      <c r="J4853" s="1">
        <v>601</v>
      </c>
      <c r="K4853" s="1">
        <f>VLOOKUP(J4853,'Rating Program (Effect. 2017)'!$K$6:$M$556, 2, FALSE)</f>
        <v>1.1000000000000001</v>
      </c>
      <c r="L4853" s="1" t="s">
        <v>9</v>
      </c>
      <c r="M4853" s="1" t="s">
        <v>9</v>
      </c>
      <c r="N4853" s="1" t="s">
        <v>9</v>
      </c>
    </row>
    <row r="4854" spans="1:14" x14ac:dyDescent="0.2">
      <c r="A4854" s="1" t="s">
        <v>5851</v>
      </c>
      <c r="B4854" s="2">
        <v>42759</v>
      </c>
      <c r="C4854" s="2">
        <f t="shared" si="150"/>
        <v>43124</v>
      </c>
      <c r="D4854" s="1">
        <v>1</v>
      </c>
      <c r="E4854" s="1">
        <f>VLOOKUP(D4854,'Rating Program (Effect. 2017)'!$E$6:$F$10,2,FALSE)</f>
        <v>1.05</v>
      </c>
      <c r="F4854" s="1">
        <v>243954</v>
      </c>
      <c r="G4854" s="1">
        <f t="shared" si="151"/>
        <v>1.2040613865118535</v>
      </c>
      <c r="H4854" s="1">
        <v>13</v>
      </c>
      <c r="I4854" s="1">
        <f>VLOOKUP(H4854, 'Rating Program (Effect. 2017)'!$H$6:$I$141, 2, FALSE)</f>
        <v>1.0900000000000001</v>
      </c>
      <c r="J4854" s="1">
        <v>933</v>
      </c>
      <c r="K4854" s="1">
        <f>VLOOKUP(J4854,'Rating Program (Effect. 2017)'!$K$6:$M$556, 2, FALSE)</f>
        <v>0.9</v>
      </c>
      <c r="L4854" s="1" t="s">
        <v>11</v>
      </c>
      <c r="M4854" s="1" t="s">
        <v>9</v>
      </c>
      <c r="N4854" s="1" t="s">
        <v>9</v>
      </c>
    </row>
    <row r="4855" spans="1:14" x14ac:dyDescent="0.2">
      <c r="A4855" s="1" t="s">
        <v>5852</v>
      </c>
      <c r="B4855" s="2">
        <v>42818</v>
      </c>
      <c r="C4855" s="2">
        <f t="shared" si="150"/>
        <v>43183</v>
      </c>
      <c r="D4855" s="1">
        <v>1</v>
      </c>
      <c r="E4855" s="1">
        <f>VLOOKUP(D4855,'Rating Program (Effect. 2017)'!$E$6:$F$10,2,FALSE)</f>
        <v>1.05</v>
      </c>
      <c r="F4855" s="1">
        <v>374751</v>
      </c>
      <c r="G4855" s="1">
        <f t="shared" si="151"/>
        <v>1.6566662614131324</v>
      </c>
      <c r="H4855" s="1">
        <v>17</v>
      </c>
      <c r="I4855" s="1">
        <f>VLOOKUP(H4855, 'Rating Program (Effect. 2017)'!$H$6:$I$141, 2, FALSE)</f>
        <v>1.1299999999999999</v>
      </c>
      <c r="J4855" s="1">
        <v>836</v>
      </c>
      <c r="K4855" s="1">
        <f>VLOOKUP(J4855,'Rating Program (Effect. 2017)'!$K$6:$M$556, 2, FALSE)</f>
        <v>0.9</v>
      </c>
      <c r="L4855" s="1" t="s">
        <v>11</v>
      </c>
      <c r="M4855" s="1" t="s">
        <v>9</v>
      </c>
      <c r="N4855" s="1" t="s">
        <v>9</v>
      </c>
    </row>
    <row r="4856" spans="1:14" x14ac:dyDescent="0.2">
      <c r="A4856" s="1" t="s">
        <v>5853</v>
      </c>
      <c r="B4856" s="2">
        <v>42855</v>
      </c>
      <c r="C4856" s="2">
        <f t="shared" si="150"/>
        <v>43220</v>
      </c>
      <c r="D4856" s="1">
        <v>1</v>
      </c>
      <c r="E4856" s="1">
        <f>VLOOKUP(D4856,'Rating Program (Effect. 2017)'!$E$6:$F$10,2,FALSE)</f>
        <v>1.05</v>
      </c>
      <c r="F4856" s="1">
        <v>401006</v>
      </c>
      <c r="G4856" s="1">
        <f t="shared" si="151"/>
        <v>1.7879392861069179</v>
      </c>
      <c r="H4856" s="1">
        <v>16</v>
      </c>
      <c r="I4856" s="1">
        <f>VLOOKUP(H4856, 'Rating Program (Effect. 2017)'!$H$6:$I$141, 2, FALSE)</f>
        <v>1.1200000000000001</v>
      </c>
      <c r="J4856" s="1">
        <v>840</v>
      </c>
      <c r="K4856" s="1">
        <f>VLOOKUP(J4856,'Rating Program (Effect. 2017)'!$K$6:$M$556, 2, FALSE)</f>
        <v>0.9</v>
      </c>
      <c r="L4856" s="1" t="s">
        <v>9</v>
      </c>
      <c r="M4856" s="1" t="s">
        <v>9</v>
      </c>
      <c r="N4856" s="1" t="s">
        <v>9</v>
      </c>
    </row>
    <row r="4857" spans="1:14" x14ac:dyDescent="0.2">
      <c r="A4857" s="1" t="s">
        <v>5854</v>
      </c>
      <c r="B4857" s="2">
        <v>42827</v>
      </c>
      <c r="C4857" s="2">
        <f t="shared" si="150"/>
        <v>43192</v>
      </c>
      <c r="D4857" s="1">
        <v>3</v>
      </c>
      <c r="E4857" s="1">
        <f>VLOOKUP(D4857,'Rating Program (Effect. 2017)'!$E$6:$F$10,2,FALSE)</f>
        <v>0.97</v>
      </c>
      <c r="F4857" s="1">
        <v>315124</v>
      </c>
      <c r="G4857" s="1">
        <f t="shared" si="151"/>
        <v>1.4050906951977338</v>
      </c>
      <c r="H4857" s="1">
        <v>6</v>
      </c>
      <c r="I4857" s="1">
        <f>VLOOKUP(H4857, 'Rating Program (Effect. 2017)'!$H$6:$I$141, 2, FALSE)</f>
        <v>0.96</v>
      </c>
      <c r="J4857" s="1">
        <v>567</v>
      </c>
      <c r="K4857" s="1">
        <f>VLOOKUP(J4857,'Rating Program (Effect. 2017)'!$K$6:$M$556, 2, FALSE)</f>
        <v>1.1000000000000001</v>
      </c>
      <c r="L4857" s="1" t="s">
        <v>9</v>
      </c>
      <c r="M4857" s="1" t="s">
        <v>9</v>
      </c>
      <c r="N4857" s="1" t="s">
        <v>9</v>
      </c>
    </row>
    <row r="4858" spans="1:14" x14ac:dyDescent="0.2">
      <c r="A4858" s="1" t="s">
        <v>5855</v>
      </c>
      <c r="B4858" s="2">
        <v>42794</v>
      </c>
      <c r="C4858" s="2">
        <f t="shared" si="150"/>
        <v>43159</v>
      </c>
      <c r="D4858" s="1">
        <v>5</v>
      </c>
      <c r="E4858" s="1">
        <f>VLOOKUP(D4858,'Rating Program (Effect. 2017)'!$E$6:$F$10,2,FALSE)</f>
        <v>1.2</v>
      </c>
      <c r="F4858" s="1">
        <v>101943</v>
      </c>
      <c r="G4858" s="1">
        <f t="shared" si="151"/>
        <v>1.2082952058799119</v>
      </c>
      <c r="H4858" s="1">
        <v>0</v>
      </c>
      <c r="I4858" s="1">
        <f>VLOOKUP(H4858, 'Rating Program (Effect. 2017)'!$H$6:$I$141, 2, FALSE)</f>
        <v>0.72</v>
      </c>
      <c r="J4858" s="1">
        <v>719</v>
      </c>
      <c r="K4858" s="1">
        <f>VLOOKUP(J4858,'Rating Program (Effect. 2017)'!$K$6:$M$556, 2, FALSE)</f>
        <v>1</v>
      </c>
      <c r="L4858" s="1" t="s">
        <v>9</v>
      </c>
      <c r="M4858" s="1" t="s">
        <v>9</v>
      </c>
      <c r="N4858" s="1" t="s">
        <v>9</v>
      </c>
    </row>
    <row r="4859" spans="1:14" x14ac:dyDescent="0.2">
      <c r="A4859" s="1" t="s">
        <v>5856</v>
      </c>
      <c r="B4859" s="2">
        <v>42813</v>
      </c>
      <c r="C4859" s="2">
        <f t="shared" si="150"/>
        <v>43178</v>
      </c>
      <c r="D4859" s="1">
        <v>1</v>
      </c>
      <c r="E4859" s="1">
        <f>VLOOKUP(D4859,'Rating Program (Effect. 2017)'!$E$6:$F$10,2,FALSE)</f>
        <v>1.05</v>
      </c>
      <c r="F4859" s="1">
        <v>174023</v>
      </c>
      <c r="G4859" s="1">
        <f t="shared" si="151"/>
        <v>1.1315409573784982</v>
      </c>
      <c r="H4859" s="1">
        <v>20</v>
      </c>
      <c r="I4859" s="1">
        <f>VLOOKUP(H4859, 'Rating Program (Effect. 2017)'!$H$6:$I$141, 2, FALSE)</f>
        <v>1.1599999999999999</v>
      </c>
      <c r="J4859" s="1">
        <v>664</v>
      </c>
      <c r="K4859" s="1">
        <f>VLOOKUP(J4859,'Rating Program (Effect. 2017)'!$K$6:$M$556, 2, FALSE)</f>
        <v>1</v>
      </c>
      <c r="L4859" s="1" t="s">
        <v>9</v>
      </c>
      <c r="M4859" s="1" t="s">
        <v>9</v>
      </c>
      <c r="N4859" s="1" t="s">
        <v>9</v>
      </c>
    </row>
    <row r="4860" spans="1:14" x14ac:dyDescent="0.2">
      <c r="A4860" s="1" t="s">
        <v>5857</v>
      </c>
      <c r="B4860" s="2">
        <v>42784</v>
      </c>
      <c r="C4860" s="2">
        <f t="shared" si="150"/>
        <v>43149</v>
      </c>
      <c r="D4860" s="1">
        <v>5</v>
      </c>
      <c r="E4860" s="1">
        <f>VLOOKUP(D4860,'Rating Program (Effect. 2017)'!$E$6:$F$10,2,FALSE)</f>
        <v>1.2</v>
      </c>
      <c r="F4860" s="1">
        <v>308694</v>
      </c>
      <c r="G4860" s="1">
        <f t="shared" si="151"/>
        <v>1.3822150705808061</v>
      </c>
      <c r="H4860" s="1">
        <v>43</v>
      </c>
      <c r="I4860" s="1">
        <f>VLOOKUP(H4860, 'Rating Program (Effect. 2017)'!$H$6:$I$141, 2, FALSE)</f>
        <v>1.2</v>
      </c>
      <c r="J4860" s="1">
        <v>589</v>
      </c>
      <c r="K4860" s="1">
        <f>VLOOKUP(J4860,'Rating Program (Effect. 2017)'!$K$6:$M$556, 2, FALSE)</f>
        <v>1.1000000000000001</v>
      </c>
      <c r="L4860" s="1" t="s">
        <v>9</v>
      </c>
      <c r="M4860" s="1" t="s">
        <v>9</v>
      </c>
      <c r="N4860" s="1" t="s">
        <v>9</v>
      </c>
    </row>
    <row r="4861" spans="1:14" x14ac:dyDescent="0.2">
      <c r="A4861" s="1" t="s">
        <v>5858</v>
      </c>
      <c r="B4861" s="2">
        <v>42904</v>
      </c>
      <c r="C4861" s="2">
        <f t="shared" si="150"/>
        <v>43269</v>
      </c>
      <c r="D4861" s="1">
        <v>3</v>
      </c>
      <c r="E4861" s="1">
        <f>VLOOKUP(D4861,'Rating Program (Effect. 2017)'!$E$6:$F$10,2,FALSE)</f>
        <v>0.97</v>
      </c>
      <c r="F4861" s="1">
        <v>314397</v>
      </c>
      <c r="G4861" s="1">
        <f t="shared" si="151"/>
        <v>1.402460268517512</v>
      </c>
      <c r="H4861" s="1">
        <v>15</v>
      </c>
      <c r="I4861" s="1">
        <f>VLOOKUP(H4861, 'Rating Program (Effect. 2017)'!$H$6:$I$141, 2, FALSE)</f>
        <v>1.1100000000000001</v>
      </c>
      <c r="J4861" s="1">
        <v>824</v>
      </c>
      <c r="K4861" s="1">
        <f>VLOOKUP(J4861,'Rating Program (Effect. 2017)'!$K$6:$M$556, 2, FALSE)</f>
        <v>0.9</v>
      </c>
      <c r="L4861" s="1" t="s">
        <v>9</v>
      </c>
      <c r="M4861" s="1" t="s">
        <v>9</v>
      </c>
      <c r="N4861" s="1" t="s">
        <v>11</v>
      </c>
    </row>
    <row r="4862" spans="1:14" x14ac:dyDescent="0.2">
      <c r="A4862" s="1" t="s">
        <v>5859</v>
      </c>
      <c r="B4862" s="2">
        <v>42791</v>
      </c>
      <c r="C4862" s="2">
        <f t="shared" si="150"/>
        <v>43156</v>
      </c>
      <c r="D4862" s="1">
        <v>1</v>
      </c>
      <c r="E4862" s="1">
        <f>VLOOKUP(D4862,'Rating Program (Effect. 2017)'!$E$6:$F$10,2,FALSE)</f>
        <v>1.05</v>
      </c>
      <c r="F4862" s="1">
        <v>125307</v>
      </c>
      <c r="G4862" s="1">
        <f t="shared" si="151"/>
        <v>1.1652193750069055</v>
      </c>
      <c r="H4862" s="1">
        <v>9</v>
      </c>
      <c r="I4862" s="1">
        <f>VLOOKUP(H4862, 'Rating Program (Effect. 2017)'!$H$6:$I$141, 2, FALSE)</f>
        <v>1.04</v>
      </c>
      <c r="J4862" s="1">
        <v>926</v>
      </c>
      <c r="K4862" s="1">
        <f>VLOOKUP(J4862,'Rating Program (Effect. 2017)'!$K$6:$M$556, 2, FALSE)</f>
        <v>0.9</v>
      </c>
      <c r="L4862" s="1" t="s">
        <v>9</v>
      </c>
      <c r="M4862" s="1" t="s">
        <v>9</v>
      </c>
      <c r="N4862" s="1" t="s">
        <v>11</v>
      </c>
    </row>
    <row r="4863" spans="1:14" x14ac:dyDescent="0.2">
      <c r="A4863" s="1" t="s">
        <v>5860</v>
      </c>
      <c r="B4863" s="2">
        <v>42789</v>
      </c>
      <c r="C4863" s="2">
        <f t="shared" si="150"/>
        <v>43154</v>
      </c>
      <c r="D4863" s="1">
        <v>1</v>
      </c>
      <c r="E4863" s="1">
        <f>VLOOKUP(D4863,'Rating Program (Effect. 2017)'!$E$6:$F$10,2,FALSE)</f>
        <v>1.05</v>
      </c>
      <c r="F4863" s="1">
        <v>477233</v>
      </c>
      <c r="G4863" s="1">
        <f t="shared" si="151"/>
        <v>2.2274241910679162</v>
      </c>
      <c r="H4863" s="1">
        <v>5</v>
      </c>
      <c r="I4863" s="1">
        <f>VLOOKUP(H4863, 'Rating Program (Effect. 2017)'!$H$6:$I$141, 2, FALSE)</f>
        <v>0.92</v>
      </c>
      <c r="J4863" s="1">
        <v>697</v>
      </c>
      <c r="K4863" s="1">
        <f>VLOOKUP(J4863,'Rating Program (Effect. 2017)'!$K$6:$M$556, 2, FALSE)</f>
        <v>1</v>
      </c>
      <c r="L4863" s="1" t="s">
        <v>9</v>
      </c>
      <c r="M4863" s="1" t="s">
        <v>9</v>
      </c>
      <c r="N4863" s="1" t="s">
        <v>9</v>
      </c>
    </row>
    <row r="4864" spans="1:14" x14ac:dyDescent="0.2">
      <c r="A4864" s="1" t="s">
        <v>5861</v>
      </c>
      <c r="B4864" s="2">
        <v>42782</v>
      </c>
      <c r="C4864" s="2">
        <f t="shared" si="150"/>
        <v>43147</v>
      </c>
      <c r="D4864" s="1">
        <v>3</v>
      </c>
      <c r="E4864" s="1">
        <f>VLOOKUP(D4864,'Rating Program (Effect. 2017)'!$E$6:$F$10,2,FALSE)</f>
        <v>0.97</v>
      </c>
      <c r="F4864" s="1">
        <v>406257</v>
      </c>
      <c r="G4864" s="1">
        <f t="shared" si="151"/>
        <v>1.8155471507734338</v>
      </c>
      <c r="H4864" s="1">
        <v>5</v>
      </c>
      <c r="I4864" s="1">
        <f>VLOOKUP(H4864, 'Rating Program (Effect. 2017)'!$H$6:$I$141, 2, FALSE)</f>
        <v>0.92</v>
      </c>
      <c r="J4864" s="1">
        <v>943</v>
      </c>
      <c r="K4864" s="1">
        <f>VLOOKUP(J4864,'Rating Program (Effect. 2017)'!$K$6:$M$556, 2, FALSE)</f>
        <v>0.9</v>
      </c>
      <c r="L4864" s="1" t="s">
        <v>9</v>
      </c>
      <c r="M4864" s="1" t="s">
        <v>9</v>
      </c>
      <c r="N4864" s="1" t="s">
        <v>9</v>
      </c>
    </row>
    <row r="4865" spans="1:14" x14ac:dyDescent="0.2">
      <c r="A4865" s="1" t="s">
        <v>5862</v>
      </c>
      <c r="B4865" s="2">
        <v>42865</v>
      </c>
      <c r="C4865" s="2">
        <f t="shared" si="150"/>
        <v>43230</v>
      </c>
      <c r="D4865" s="1">
        <v>1</v>
      </c>
      <c r="E4865" s="1">
        <f>VLOOKUP(D4865,'Rating Program (Effect. 2017)'!$E$6:$F$10,2,FALSE)</f>
        <v>1.05</v>
      </c>
      <c r="F4865" s="1">
        <v>410926</v>
      </c>
      <c r="G4865" s="1">
        <f t="shared" si="151"/>
        <v>1.8404571766249722</v>
      </c>
      <c r="H4865" s="1">
        <v>0</v>
      </c>
      <c r="I4865" s="1">
        <f>VLOOKUP(H4865, 'Rating Program (Effect. 2017)'!$H$6:$I$141, 2, FALSE)</f>
        <v>0.72</v>
      </c>
      <c r="J4865" s="1">
        <v>518</v>
      </c>
      <c r="K4865" s="1">
        <f>VLOOKUP(J4865,'Rating Program (Effect. 2017)'!$K$6:$M$556, 2, FALSE)</f>
        <v>1.1000000000000001</v>
      </c>
      <c r="L4865" s="1" t="s">
        <v>11</v>
      </c>
      <c r="M4865" s="1" t="s">
        <v>9</v>
      </c>
      <c r="N4865" s="1" t="s">
        <v>9</v>
      </c>
    </row>
    <row r="4866" spans="1:14" x14ac:dyDescent="0.2">
      <c r="A4866" s="1" t="s">
        <v>5863</v>
      </c>
      <c r="B4866" s="2">
        <v>42772</v>
      </c>
      <c r="C4866" s="2">
        <f t="shared" si="150"/>
        <v>43137</v>
      </c>
      <c r="D4866" s="1">
        <v>4</v>
      </c>
      <c r="E4866" s="1">
        <f>VLOOKUP(D4866,'Rating Program (Effect. 2017)'!$E$6:$F$10,2,FALSE)</f>
        <v>0.94</v>
      </c>
      <c r="F4866" s="1">
        <v>178600</v>
      </c>
      <c r="G4866" s="1">
        <f t="shared" si="151"/>
        <v>1.13208944344</v>
      </c>
      <c r="H4866" s="1">
        <v>42</v>
      </c>
      <c r="I4866" s="1">
        <f>VLOOKUP(H4866, 'Rating Program (Effect. 2017)'!$H$6:$I$141, 2, FALSE)</f>
        <v>1.2</v>
      </c>
      <c r="J4866" s="1">
        <v>920</v>
      </c>
      <c r="K4866" s="1">
        <f>VLOOKUP(J4866,'Rating Program (Effect. 2017)'!$K$6:$M$556, 2, FALSE)</f>
        <v>0.9</v>
      </c>
      <c r="L4866" s="1" t="s">
        <v>11</v>
      </c>
      <c r="M4866" s="1" t="s">
        <v>9</v>
      </c>
      <c r="N4866" s="1" t="s">
        <v>9</v>
      </c>
    </row>
    <row r="4867" spans="1:14" x14ac:dyDescent="0.2">
      <c r="A4867" s="1" t="s">
        <v>5864</v>
      </c>
      <c r="B4867" s="2">
        <v>42833</v>
      </c>
      <c r="C4867" s="2">
        <f t="shared" ref="C4867:C4930" si="152" xml:space="preserve"> DATE(YEAR(B4867) +1,  MONTH(B4867), DAY(B4867))</f>
        <v>43198</v>
      </c>
      <c r="D4867" s="1">
        <v>1</v>
      </c>
      <c r="E4867" s="1">
        <f>VLOOKUP(D4867,'Rating Program (Effect. 2017)'!$E$6:$F$10,2,FALSE)</f>
        <v>1.05</v>
      </c>
      <c r="F4867" s="1">
        <v>172386</v>
      </c>
      <c r="G4867" s="1">
        <f t="shared" ref="G4867:G4930" si="153" xml:space="preserve"> -0.00000000000000001*(F4867^3) + 0.00000000002*(F4867^2) - 0.000006*(F4867) + 1.6227</f>
        <v>1.1314948278055155</v>
      </c>
      <c r="H4867" s="1">
        <v>16</v>
      </c>
      <c r="I4867" s="1">
        <f>VLOOKUP(H4867, 'Rating Program (Effect. 2017)'!$H$6:$I$141, 2, FALSE)</f>
        <v>1.1200000000000001</v>
      </c>
      <c r="J4867" s="1">
        <v>801</v>
      </c>
      <c r="K4867" s="1">
        <f>VLOOKUP(J4867,'Rating Program (Effect. 2017)'!$K$6:$M$556, 2, FALSE)</f>
        <v>0.9</v>
      </c>
      <c r="L4867" s="1" t="s">
        <v>11</v>
      </c>
      <c r="M4867" s="1" t="s">
        <v>9</v>
      </c>
      <c r="N4867" s="1" t="s">
        <v>9</v>
      </c>
    </row>
    <row r="4868" spans="1:14" x14ac:dyDescent="0.2">
      <c r="A4868" s="1" t="s">
        <v>5865</v>
      </c>
      <c r="B4868" s="2">
        <v>42865</v>
      </c>
      <c r="C4868" s="2">
        <f t="shared" si="152"/>
        <v>43230</v>
      </c>
      <c r="D4868" s="1">
        <v>2</v>
      </c>
      <c r="E4868" s="1">
        <f>VLOOKUP(D4868,'Rating Program (Effect. 2017)'!$E$6:$F$10,2,FALSE)</f>
        <v>1.1100000000000001</v>
      </c>
      <c r="F4868" s="1">
        <v>398155</v>
      </c>
      <c r="G4868" s="1">
        <f t="shared" si="153"/>
        <v>1.7731332950042606</v>
      </c>
      <c r="H4868" s="1">
        <v>9</v>
      </c>
      <c r="I4868" s="1">
        <f>VLOOKUP(H4868, 'Rating Program (Effect. 2017)'!$H$6:$I$141, 2, FALSE)</f>
        <v>1.04</v>
      </c>
      <c r="J4868" s="1">
        <v>615</v>
      </c>
      <c r="K4868" s="1">
        <f>VLOOKUP(J4868,'Rating Program (Effect. 2017)'!$K$6:$M$556, 2, FALSE)</f>
        <v>1.1000000000000001</v>
      </c>
      <c r="L4868" s="1" t="s">
        <v>9</v>
      </c>
      <c r="M4868" s="1" t="s">
        <v>9</v>
      </c>
      <c r="N4868" s="1" t="s">
        <v>11</v>
      </c>
    </row>
    <row r="4869" spans="1:14" x14ac:dyDescent="0.2">
      <c r="A4869" s="1" t="s">
        <v>5866</v>
      </c>
      <c r="B4869" s="2">
        <v>42849</v>
      </c>
      <c r="C4869" s="2">
        <f t="shared" si="152"/>
        <v>43214</v>
      </c>
      <c r="D4869" s="1">
        <v>2</v>
      </c>
      <c r="E4869" s="1">
        <f>VLOOKUP(D4869,'Rating Program (Effect. 2017)'!$E$6:$F$10,2,FALSE)</f>
        <v>1.1100000000000001</v>
      </c>
      <c r="F4869" s="1">
        <v>207060</v>
      </c>
      <c r="G4869" s="1">
        <f t="shared" si="153"/>
        <v>1.1490422914418399</v>
      </c>
      <c r="H4869" s="1">
        <v>8</v>
      </c>
      <c r="I4869" s="1">
        <f>VLOOKUP(H4869, 'Rating Program (Effect. 2017)'!$H$6:$I$141, 2, FALSE)</f>
        <v>1.02</v>
      </c>
      <c r="J4869" s="1">
        <v>948</v>
      </c>
      <c r="K4869" s="1">
        <f>VLOOKUP(J4869,'Rating Program (Effect. 2017)'!$K$6:$M$556, 2, FALSE)</f>
        <v>0.9</v>
      </c>
      <c r="L4869" s="1" t="s">
        <v>9</v>
      </c>
      <c r="M4869" s="1" t="s">
        <v>9</v>
      </c>
      <c r="N4869" s="1" t="s">
        <v>9</v>
      </c>
    </row>
    <row r="4870" spans="1:14" x14ac:dyDescent="0.2">
      <c r="A4870" s="1" t="s">
        <v>5867</v>
      </c>
      <c r="B4870" s="2">
        <v>42739</v>
      </c>
      <c r="C4870" s="2">
        <f t="shared" si="152"/>
        <v>43104</v>
      </c>
      <c r="D4870" s="1">
        <v>3</v>
      </c>
      <c r="E4870" s="1">
        <f>VLOOKUP(D4870,'Rating Program (Effect. 2017)'!$E$6:$F$10,2,FALSE)</f>
        <v>0.97</v>
      </c>
      <c r="F4870" s="1">
        <v>382727</v>
      </c>
      <c r="G4870" s="1">
        <f t="shared" si="153"/>
        <v>1.6953187873552538</v>
      </c>
      <c r="H4870" s="1">
        <v>7</v>
      </c>
      <c r="I4870" s="1">
        <f>VLOOKUP(H4870, 'Rating Program (Effect. 2017)'!$H$6:$I$141, 2, FALSE)</f>
        <v>1</v>
      </c>
      <c r="J4870" s="1">
        <v>615</v>
      </c>
      <c r="K4870" s="1">
        <f>VLOOKUP(J4870,'Rating Program (Effect. 2017)'!$K$6:$M$556, 2, FALSE)</f>
        <v>1.1000000000000001</v>
      </c>
      <c r="L4870" s="1" t="s">
        <v>11</v>
      </c>
      <c r="M4870" s="1" t="s">
        <v>9</v>
      </c>
      <c r="N4870" s="1" t="s">
        <v>11</v>
      </c>
    </row>
    <row r="4871" spans="1:14" x14ac:dyDescent="0.2">
      <c r="A4871" s="1" t="s">
        <v>5868</v>
      </c>
      <c r="B4871" s="2">
        <v>42859</v>
      </c>
      <c r="C4871" s="2">
        <f t="shared" si="152"/>
        <v>43224</v>
      </c>
      <c r="D4871" s="1">
        <v>2</v>
      </c>
      <c r="E4871" s="1">
        <f>VLOOKUP(D4871,'Rating Program (Effect. 2017)'!$E$6:$F$10,2,FALSE)</f>
        <v>1.1100000000000001</v>
      </c>
      <c r="F4871" s="1">
        <v>126923</v>
      </c>
      <c r="G4871" s="1">
        <f t="shared" si="153"/>
        <v>1.1629043639850754</v>
      </c>
      <c r="H4871" s="1">
        <v>9</v>
      </c>
      <c r="I4871" s="1">
        <f>VLOOKUP(H4871, 'Rating Program (Effect. 2017)'!$H$6:$I$141, 2, FALSE)</f>
        <v>1.04</v>
      </c>
      <c r="J4871" s="1">
        <v>884</v>
      </c>
      <c r="K4871" s="1">
        <f>VLOOKUP(J4871,'Rating Program (Effect. 2017)'!$K$6:$M$556, 2, FALSE)</f>
        <v>0.9</v>
      </c>
      <c r="L4871" s="1" t="s">
        <v>9</v>
      </c>
      <c r="M4871" s="1" t="s">
        <v>9</v>
      </c>
      <c r="N4871" s="1" t="s">
        <v>9</v>
      </c>
    </row>
    <row r="4872" spans="1:14" x14ac:dyDescent="0.2">
      <c r="A4872" s="1" t="s">
        <v>5869</v>
      </c>
      <c r="B4872" s="2">
        <v>42902</v>
      </c>
      <c r="C4872" s="2">
        <f t="shared" si="152"/>
        <v>43267</v>
      </c>
      <c r="D4872" s="1">
        <v>5</v>
      </c>
      <c r="E4872" s="1">
        <f>VLOOKUP(D4872,'Rating Program (Effect. 2017)'!$E$6:$F$10,2,FALSE)</f>
        <v>1.2</v>
      </c>
      <c r="F4872" s="1">
        <v>210619</v>
      </c>
      <c r="G4872" s="1">
        <f t="shared" si="153"/>
        <v>1.1527619099339335</v>
      </c>
      <c r="H4872" s="1">
        <v>4</v>
      </c>
      <c r="I4872" s="1">
        <f>VLOOKUP(H4872, 'Rating Program (Effect. 2017)'!$H$6:$I$141, 2, FALSE)</f>
        <v>0.88</v>
      </c>
      <c r="J4872" s="1">
        <v>585</v>
      </c>
      <c r="K4872" s="1">
        <f>VLOOKUP(J4872,'Rating Program (Effect. 2017)'!$K$6:$M$556, 2, FALSE)</f>
        <v>1.1000000000000001</v>
      </c>
      <c r="L4872" s="1" t="s">
        <v>9</v>
      </c>
      <c r="M4872" s="1" t="s">
        <v>9</v>
      </c>
      <c r="N4872" s="1" t="s">
        <v>9</v>
      </c>
    </row>
    <row r="4873" spans="1:14" x14ac:dyDescent="0.2">
      <c r="A4873" s="1" t="s">
        <v>5870</v>
      </c>
      <c r="B4873" s="2">
        <v>42854</v>
      </c>
      <c r="C4873" s="2">
        <f t="shared" si="152"/>
        <v>43219</v>
      </c>
      <c r="D4873" s="1">
        <v>3</v>
      </c>
      <c r="E4873" s="1">
        <f>VLOOKUP(D4873,'Rating Program (Effect. 2017)'!$E$6:$F$10,2,FALSE)</f>
        <v>0.97</v>
      </c>
      <c r="F4873" s="1">
        <v>913913</v>
      </c>
      <c r="G4873" s="1">
        <f t="shared" si="153"/>
        <v>5.2106221674046047</v>
      </c>
      <c r="H4873" s="1">
        <v>14</v>
      </c>
      <c r="I4873" s="1">
        <f>VLOOKUP(H4873, 'Rating Program (Effect. 2017)'!$H$6:$I$141, 2, FALSE)</f>
        <v>1.1000000000000001</v>
      </c>
      <c r="J4873" s="1">
        <v>801</v>
      </c>
      <c r="K4873" s="1">
        <f>VLOOKUP(J4873,'Rating Program (Effect. 2017)'!$K$6:$M$556, 2, FALSE)</f>
        <v>0.9</v>
      </c>
      <c r="L4873" s="1" t="s">
        <v>9</v>
      </c>
      <c r="M4873" s="1" t="s">
        <v>9</v>
      </c>
      <c r="N4873" s="1" t="s">
        <v>11</v>
      </c>
    </row>
    <row r="4874" spans="1:14" x14ac:dyDescent="0.2">
      <c r="A4874" s="1" t="s">
        <v>5871</v>
      </c>
      <c r="B4874" s="2">
        <v>42853</v>
      </c>
      <c r="C4874" s="2">
        <f t="shared" si="152"/>
        <v>43218</v>
      </c>
      <c r="D4874" s="1">
        <v>1</v>
      </c>
      <c r="E4874" s="1">
        <f>VLOOKUP(D4874,'Rating Program (Effect. 2017)'!$E$6:$F$10,2,FALSE)</f>
        <v>1.05</v>
      </c>
      <c r="F4874" s="1">
        <v>410307</v>
      </c>
      <c r="G4874" s="1">
        <f t="shared" si="153"/>
        <v>1.8371353244279556</v>
      </c>
      <c r="H4874" s="1">
        <v>5</v>
      </c>
      <c r="I4874" s="1">
        <f>VLOOKUP(H4874, 'Rating Program (Effect. 2017)'!$H$6:$I$141, 2, FALSE)</f>
        <v>0.92</v>
      </c>
      <c r="J4874" s="1">
        <v>881</v>
      </c>
      <c r="K4874" s="1">
        <f>VLOOKUP(J4874,'Rating Program (Effect. 2017)'!$K$6:$M$556, 2, FALSE)</f>
        <v>0.9</v>
      </c>
      <c r="L4874" s="1" t="s">
        <v>9</v>
      </c>
      <c r="M4874" s="1" t="s">
        <v>9</v>
      </c>
      <c r="N4874" s="1" t="s">
        <v>11</v>
      </c>
    </row>
    <row r="4875" spans="1:14" x14ac:dyDescent="0.2">
      <c r="A4875" s="1" t="s">
        <v>5872</v>
      </c>
      <c r="B4875" s="2">
        <v>42820</v>
      </c>
      <c r="C4875" s="2">
        <f t="shared" si="152"/>
        <v>43185</v>
      </c>
      <c r="D4875" s="1">
        <v>5</v>
      </c>
      <c r="E4875" s="1">
        <f>VLOOKUP(D4875,'Rating Program (Effect. 2017)'!$E$6:$F$10,2,FALSE)</f>
        <v>1.2</v>
      </c>
      <c r="F4875" s="1">
        <v>163648</v>
      </c>
      <c r="G4875" s="1">
        <f t="shared" si="153"/>
        <v>1.1325993306684621</v>
      </c>
      <c r="H4875" s="1">
        <v>0</v>
      </c>
      <c r="I4875" s="1">
        <f>VLOOKUP(H4875, 'Rating Program (Effect. 2017)'!$H$6:$I$141, 2, FALSE)</f>
        <v>0.72</v>
      </c>
      <c r="J4875" s="1">
        <v>767</v>
      </c>
      <c r="K4875" s="1">
        <f>VLOOKUP(J4875,'Rating Program (Effect. 2017)'!$K$6:$M$556, 2, FALSE)</f>
        <v>1</v>
      </c>
      <c r="L4875" s="1" t="s">
        <v>9</v>
      </c>
      <c r="M4875" s="1" t="s">
        <v>9</v>
      </c>
      <c r="N4875" s="1" t="s">
        <v>11</v>
      </c>
    </row>
    <row r="4876" spans="1:14" x14ac:dyDescent="0.2">
      <c r="A4876" s="1" t="s">
        <v>5873</v>
      </c>
      <c r="B4876" s="2">
        <v>42903</v>
      </c>
      <c r="C4876" s="2">
        <f t="shared" si="152"/>
        <v>43268</v>
      </c>
      <c r="D4876" s="1">
        <v>3</v>
      </c>
      <c r="E4876" s="1">
        <f>VLOOKUP(D4876,'Rating Program (Effect. 2017)'!$E$6:$F$10,2,FALSE)</f>
        <v>0.97</v>
      </c>
      <c r="F4876" s="1">
        <v>191548</v>
      </c>
      <c r="G4876" s="1">
        <f t="shared" si="153"/>
        <v>1.1369445460524139</v>
      </c>
      <c r="H4876" s="1">
        <v>5</v>
      </c>
      <c r="I4876" s="1">
        <f>VLOOKUP(H4876, 'Rating Program (Effect. 2017)'!$H$6:$I$141, 2, FALSE)</f>
        <v>0.92</v>
      </c>
      <c r="J4876" s="1">
        <v>935</v>
      </c>
      <c r="K4876" s="1">
        <f>VLOOKUP(J4876,'Rating Program (Effect. 2017)'!$K$6:$M$556, 2, FALSE)</f>
        <v>0.9</v>
      </c>
      <c r="L4876" s="1" t="s">
        <v>11</v>
      </c>
      <c r="M4876" s="1" t="s">
        <v>9</v>
      </c>
      <c r="N4876" s="1" t="s">
        <v>9</v>
      </c>
    </row>
    <row r="4877" spans="1:14" x14ac:dyDescent="0.2">
      <c r="A4877" s="1" t="s">
        <v>5874</v>
      </c>
      <c r="B4877" s="2">
        <v>42798</v>
      </c>
      <c r="C4877" s="2">
        <f t="shared" si="152"/>
        <v>43163</v>
      </c>
      <c r="D4877" s="1">
        <v>2</v>
      </c>
      <c r="E4877" s="1">
        <f>VLOOKUP(D4877,'Rating Program (Effect. 2017)'!$E$6:$F$10,2,FALSE)</f>
        <v>1.1100000000000001</v>
      </c>
      <c r="F4877" s="1">
        <v>497627</v>
      </c>
      <c r="G4877" s="1">
        <f t="shared" si="153"/>
        <v>2.3573037892716906</v>
      </c>
      <c r="H4877" s="1">
        <v>4</v>
      </c>
      <c r="I4877" s="1">
        <f>VLOOKUP(H4877, 'Rating Program (Effect. 2017)'!$H$6:$I$141, 2, FALSE)</f>
        <v>0.88</v>
      </c>
      <c r="J4877" s="1">
        <v>905</v>
      </c>
      <c r="K4877" s="1">
        <f>VLOOKUP(J4877,'Rating Program (Effect. 2017)'!$K$6:$M$556, 2, FALSE)</f>
        <v>0.9</v>
      </c>
      <c r="L4877" s="1" t="s">
        <v>11</v>
      </c>
      <c r="M4877" s="1" t="s">
        <v>9</v>
      </c>
      <c r="N4877" s="1" t="s">
        <v>11</v>
      </c>
    </row>
    <row r="4878" spans="1:14" x14ac:dyDescent="0.2">
      <c r="A4878" s="1" t="s">
        <v>5875</v>
      </c>
      <c r="B4878" s="2">
        <v>42838</v>
      </c>
      <c r="C4878" s="2">
        <f t="shared" si="152"/>
        <v>43203</v>
      </c>
      <c r="D4878" s="1">
        <v>5</v>
      </c>
      <c r="E4878" s="1">
        <f>VLOOKUP(D4878,'Rating Program (Effect. 2017)'!$E$6:$F$10,2,FALSE)</f>
        <v>1.2</v>
      </c>
      <c r="F4878" s="1">
        <v>396606</v>
      </c>
      <c r="G4878" s="1">
        <f t="shared" si="153"/>
        <v>1.7651437448508696</v>
      </c>
      <c r="H4878" s="1">
        <v>8</v>
      </c>
      <c r="I4878" s="1">
        <f>VLOOKUP(H4878, 'Rating Program (Effect. 2017)'!$H$6:$I$141, 2, FALSE)</f>
        <v>1.02</v>
      </c>
      <c r="J4878" s="1">
        <v>687</v>
      </c>
      <c r="K4878" s="1">
        <f>VLOOKUP(J4878,'Rating Program (Effect. 2017)'!$K$6:$M$556, 2, FALSE)</f>
        <v>1</v>
      </c>
      <c r="L4878" s="1" t="s">
        <v>9</v>
      </c>
      <c r="M4878" s="1" t="s">
        <v>9</v>
      </c>
      <c r="N4878" s="1" t="s">
        <v>9</v>
      </c>
    </row>
    <row r="4879" spans="1:14" x14ac:dyDescent="0.2">
      <c r="A4879" s="1" t="s">
        <v>5876</v>
      </c>
      <c r="B4879" s="2">
        <v>42871</v>
      </c>
      <c r="C4879" s="2">
        <f t="shared" si="152"/>
        <v>43236</v>
      </c>
      <c r="D4879" s="1">
        <v>2</v>
      </c>
      <c r="E4879" s="1">
        <f>VLOOKUP(D4879,'Rating Program (Effect. 2017)'!$E$6:$F$10,2,FALSE)</f>
        <v>1.1100000000000001</v>
      </c>
      <c r="F4879" s="1">
        <v>227025</v>
      </c>
      <c r="G4879" s="1">
        <f t="shared" si="153"/>
        <v>1.1743475314935936</v>
      </c>
      <c r="H4879" s="1">
        <v>18</v>
      </c>
      <c r="I4879" s="1">
        <f>VLOOKUP(H4879, 'Rating Program (Effect. 2017)'!$H$6:$I$141, 2, FALSE)</f>
        <v>1.1399999999999999</v>
      </c>
      <c r="J4879" s="1">
        <v>855</v>
      </c>
      <c r="K4879" s="1">
        <f>VLOOKUP(J4879,'Rating Program (Effect. 2017)'!$K$6:$M$556, 2, FALSE)</f>
        <v>0.9</v>
      </c>
      <c r="L4879" s="1" t="s">
        <v>9</v>
      </c>
      <c r="M4879" s="1" t="s">
        <v>9</v>
      </c>
      <c r="N4879" s="1" t="s">
        <v>11</v>
      </c>
    </row>
    <row r="4880" spans="1:14" x14ac:dyDescent="0.2">
      <c r="A4880" s="1" t="s">
        <v>5877</v>
      </c>
      <c r="B4880" s="2">
        <v>42906</v>
      </c>
      <c r="C4880" s="2">
        <f t="shared" si="152"/>
        <v>43271</v>
      </c>
      <c r="D4880" s="1">
        <v>5</v>
      </c>
      <c r="E4880" s="1">
        <f>VLOOKUP(D4880,'Rating Program (Effect. 2017)'!$E$6:$F$10,2,FALSE)</f>
        <v>1.2</v>
      </c>
      <c r="F4880" s="1">
        <v>353036</v>
      </c>
      <c r="G4880" s="1">
        <f t="shared" si="153"/>
        <v>1.5571679844748938</v>
      </c>
      <c r="H4880" s="1">
        <v>9</v>
      </c>
      <c r="I4880" s="1">
        <f>VLOOKUP(H4880, 'Rating Program (Effect. 2017)'!$H$6:$I$141, 2, FALSE)</f>
        <v>1.04</v>
      </c>
      <c r="J4880" s="1">
        <v>792</v>
      </c>
      <c r="K4880" s="1">
        <f>VLOOKUP(J4880,'Rating Program (Effect. 2017)'!$K$6:$M$556, 2, FALSE)</f>
        <v>1</v>
      </c>
      <c r="L4880" s="1" t="s">
        <v>9</v>
      </c>
      <c r="M4880" s="1" t="s">
        <v>9</v>
      </c>
      <c r="N4880" s="1" t="s">
        <v>9</v>
      </c>
    </row>
    <row r="4881" spans="1:14" x14ac:dyDescent="0.2">
      <c r="A4881" s="1" t="s">
        <v>5878</v>
      </c>
      <c r="B4881" s="2">
        <v>42825</v>
      </c>
      <c r="C4881" s="2">
        <f t="shared" si="152"/>
        <v>43190</v>
      </c>
      <c r="D4881" s="1">
        <v>1</v>
      </c>
      <c r="E4881" s="1">
        <f>VLOOKUP(D4881,'Rating Program (Effect. 2017)'!$E$6:$F$10,2,FALSE)</f>
        <v>1.05</v>
      </c>
      <c r="F4881" s="1">
        <v>229282</v>
      </c>
      <c r="G4881" s="1">
        <f t="shared" si="153"/>
        <v>1.1778786230658622</v>
      </c>
      <c r="H4881" s="1">
        <v>5</v>
      </c>
      <c r="I4881" s="1">
        <f>VLOOKUP(H4881, 'Rating Program (Effect. 2017)'!$H$6:$I$141, 2, FALSE)</f>
        <v>0.92</v>
      </c>
      <c r="J4881" s="1">
        <v>880</v>
      </c>
      <c r="K4881" s="1">
        <f>VLOOKUP(J4881,'Rating Program (Effect. 2017)'!$K$6:$M$556, 2, FALSE)</f>
        <v>0.9</v>
      </c>
      <c r="L4881" s="1" t="s">
        <v>9</v>
      </c>
      <c r="M4881" s="1" t="s">
        <v>9</v>
      </c>
      <c r="N4881" s="1" t="s">
        <v>9</v>
      </c>
    </row>
    <row r="4882" spans="1:14" x14ac:dyDescent="0.2">
      <c r="A4882" s="1" t="s">
        <v>5879</v>
      </c>
      <c r="B4882" s="2">
        <v>42826</v>
      </c>
      <c r="C4882" s="2">
        <f t="shared" si="152"/>
        <v>43191</v>
      </c>
      <c r="D4882" s="1">
        <v>4</v>
      </c>
      <c r="E4882" s="1">
        <f>VLOOKUP(D4882,'Rating Program (Effect. 2017)'!$E$6:$F$10,2,FALSE)</f>
        <v>0.94</v>
      </c>
      <c r="F4882" s="1">
        <v>451623</v>
      </c>
      <c r="G4882" s="1">
        <f t="shared" si="153"/>
        <v>2.0710833540865861</v>
      </c>
      <c r="H4882" s="1">
        <v>15</v>
      </c>
      <c r="I4882" s="1">
        <f>VLOOKUP(H4882, 'Rating Program (Effect. 2017)'!$H$6:$I$141, 2, FALSE)</f>
        <v>1.1100000000000001</v>
      </c>
      <c r="J4882" s="1">
        <v>889</v>
      </c>
      <c r="K4882" s="1">
        <f>VLOOKUP(J4882,'Rating Program (Effect. 2017)'!$K$6:$M$556, 2, FALSE)</f>
        <v>0.9</v>
      </c>
      <c r="L4882" s="1" t="s">
        <v>9</v>
      </c>
      <c r="M4882" s="1" t="s">
        <v>9</v>
      </c>
      <c r="N4882" s="1" t="s">
        <v>9</v>
      </c>
    </row>
    <row r="4883" spans="1:14" x14ac:dyDescent="0.2">
      <c r="A4883" s="1" t="s">
        <v>5880</v>
      </c>
      <c r="B4883" s="2">
        <v>42739</v>
      </c>
      <c r="C4883" s="2">
        <f t="shared" si="152"/>
        <v>43104</v>
      </c>
      <c r="D4883" s="1">
        <v>3</v>
      </c>
      <c r="E4883" s="1">
        <f>VLOOKUP(D4883,'Rating Program (Effect. 2017)'!$E$6:$F$10,2,FALSE)</f>
        <v>0.97</v>
      </c>
      <c r="F4883" s="1">
        <v>310254</v>
      </c>
      <c r="G4883" s="1">
        <f t="shared" si="153"/>
        <v>1.3876840081573294</v>
      </c>
      <c r="H4883" s="1">
        <v>7</v>
      </c>
      <c r="I4883" s="1">
        <f>VLOOKUP(H4883, 'Rating Program (Effect. 2017)'!$H$6:$I$141, 2, FALSE)</f>
        <v>1</v>
      </c>
      <c r="J4883" s="1">
        <v>782</v>
      </c>
      <c r="K4883" s="1">
        <f>VLOOKUP(J4883,'Rating Program (Effect. 2017)'!$K$6:$M$556, 2, FALSE)</f>
        <v>1</v>
      </c>
      <c r="L4883" s="1" t="s">
        <v>9</v>
      </c>
      <c r="M4883" s="1" t="s">
        <v>9</v>
      </c>
      <c r="N4883" s="1" t="s">
        <v>9</v>
      </c>
    </row>
    <row r="4884" spans="1:14" x14ac:dyDescent="0.2">
      <c r="A4884" s="1" t="s">
        <v>5881</v>
      </c>
      <c r="B4884" s="2">
        <v>42892</v>
      </c>
      <c r="C4884" s="2">
        <f t="shared" si="152"/>
        <v>43257</v>
      </c>
      <c r="D4884" s="1">
        <v>5</v>
      </c>
      <c r="E4884" s="1">
        <f>VLOOKUP(D4884,'Rating Program (Effect. 2017)'!$E$6:$F$10,2,FALSE)</f>
        <v>1.2</v>
      </c>
      <c r="F4884" s="1">
        <v>443061</v>
      </c>
      <c r="G4884" s="1">
        <f t="shared" si="153"/>
        <v>2.0206527392956399</v>
      </c>
      <c r="H4884" s="1">
        <v>10</v>
      </c>
      <c r="I4884" s="1">
        <f>VLOOKUP(H4884, 'Rating Program (Effect. 2017)'!$H$6:$I$141, 2, FALSE)</f>
        <v>1.06</v>
      </c>
      <c r="J4884" s="1">
        <v>863</v>
      </c>
      <c r="K4884" s="1">
        <f>VLOOKUP(J4884,'Rating Program (Effect. 2017)'!$K$6:$M$556, 2, FALSE)</f>
        <v>0.9</v>
      </c>
      <c r="L4884" s="1" t="s">
        <v>9</v>
      </c>
      <c r="M4884" s="1" t="s">
        <v>9</v>
      </c>
      <c r="N4884" s="1" t="s">
        <v>11</v>
      </c>
    </row>
    <row r="4885" spans="1:14" x14ac:dyDescent="0.2">
      <c r="A4885" s="1" t="s">
        <v>5882</v>
      </c>
      <c r="B4885" s="2">
        <v>42907</v>
      </c>
      <c r="C4885" s="2">
        <f t="shared" si="152"/>
        <v>43272</v>
      </c>
      <c r="D4885" s="1">
        <v>1</v>
      </c>
      <c r="E4885" s="1">
        <f>VLOOKUP(D4885,'Rating Program (Effect. 2017)'!$E$6:$F$10,2,FALSE)</f>
        <v>1.05</v>
      </c>
      <c r="F4885" s="1">
        <v>180158</v>
      </c>
      <c r="G4885" s="1">
        <f t="shared" si="153"/>
        <v>1.1324163884349567</v>
      </c>
      <c r="H4885" s="1">
        <v>15</v>
      </c>
      <c r="I4885" s="1">
        <f>VLOOKUP(H4885, 'Rating Program (Effect. 2017)'!$H$6:$I$141, 2, FALSE)</f>
        <v>1.1100000000000001</v>
      </c>
      <c r="J4885" s="1">
        <v>890</v>
      </c>
      <c r="K4885" s="1">
        <f>VLOOKUP(J4885,'Rating Program (Effect. 2017)'!$K$6:$M$556, 2, FALSE)</f>
        <v>0.9</v>
      </c>
      <c r="L4885" s="1" t="s">
        <v>9</v>
      </c>
      <c r="M4885" s="1" t="s">
        <v>9</v>
      </c>
      <c r="N4885" s="1" t="s">
        <v>9</v>
      </c>
    </row>
    <row r="4886" spans="1:14" x14ac:dyDescent="0.2">
      <c r="A4886" s="1" t="s">
        <v>5883</v>
      </c>
      <c r="B4886" s="2">
        <v>42875</v>
      </c>
      <c r="C4886" s="2">
        <f t="shared" si="152"/>
        <v>43240</v>
      </c>
      <c r="D4886" s="1">
        <v>1</v>
      </c>
      <c r="E4886" s="1">
        <f>VLOOKUP(D4886,'Rating Program (Effect. 2017)'!$E$6:$F$10,2,FALSE)</f>
        <v>1.05</v>
      </c>
      <c r="F4886" s="1">
        <v>163145</v>
      </c>
      <c r="G4886" s="1">
        <f t="shared" si="153"/>
        <v>1.1327326725072637</v>
      </c>
      <c r="H4886" s="1">
        <v>3</v>
      </c>
      <c r="I4886" s="1">
        <f>VLOOKUP(H4886, 'Rating Program (Effect. 2017)'!$H$6:$I$141, 2, FALSE)</f>
        <v>0.84</v>
      </c>
      <c r="J4886" s="1">
        <v>582</v>
      </c>
      <c r="K4886" s="1">
        <f>VLOOKUP(J4886,'Rating Program (Effect. 2017)'!$K$6:$M$556, 2, FALSE)</f>
        <v>1.1000000000000001</v>
      </c>
      <c r="L4886" s="1" t="s">
        <v>11</v>
      </c>
      <c r="M4886" s="1" t="s">
        <v>9</v>
      </c>
      <c r="N4886" s="1" t="s">
        <v>9</v>
      </c>
    </row>
    <row r="4887" spans="1:14" x14ac:dyDescent="0.2">
      <c r="A4887" s="1" t="s">
        <v>5884</v>
      </c>
      <c r="B4887" s="2">
        <v>42820</v>
      </c>
      <c r="C4887" s="2">
        <f t="shared" si="152"/>
        <v>43185</v>
      </c>
      <c r="D4887" s="1">
        <v>2</v>
      </c>
      <c r="E4887" s="1">
        <f>VLOOKUP(D4887,'Rating Program (Effect. 2017)'!$E$6:$F$10,2,FALSE)</f>
        <v>1.1100000000000001</v>
      </c>
      <c r="F4887" s="1">
        <v>387721</v>
      </c>
      <c r="G4887" s="1">
        <f t="shared" si="153"/>
        <v>1.7200739042479363</v>
      </c>
      <c r="H4887" s="1">
        <v>1</v>
      </c>
      <c r="I4887" s="1">
        <f>VLOOKUP(H4887, 'Rating Program (Effect. 2017)'!$H$6:$I$141, 2, FALSE)</f>
        <v>0.76</v>
      </c>
      <c r="J4887" s="1">
        <v>794</v>
      </c>
      <c r="K4887" s="1">
        <f>VLOOKUP(J4887,'Rating Program (Effect. 2017)'!$K$6:$M$556, 2, FALSE)</f>
        <v>1</v>
      </c>
      <c r="L4887" s="1" t="s">
        <v>9</v>
      </c>
      <c r="M4887" s="1" t="s">
        <v>9</v>
      </c>
      <c r="N4887" s="1" t="s">
        <v>9</v>
      </c>
    </row>
    <row r="4888" spans="1:14" x14ac:dyDescent="0.2">
      <c r="A4888" s="1" t="s">
        <v>5885</v>
      </c>
      <c r="B4888" s="2">
        <v>42815</v>
      </c>
      <c r="C4888" s="2">
        <f t="shared" si="152"/>
        <v>43180</v>
      </c>
      <c r="D4888" s="1">
        <v>5</v>
      </c>
      <c r="E4888" s="1">
        <f>VLOOKUP(D4888,'Rating Program (Effect. 2017)'!$E$6:$F$10,2,FALSE)</f>
        <v>1.2</v>
      </c>
      <c r="F4888" s="1">
        <v>202376</v>
      </c>
      <c r="G4888" s="1">
        <f t="shared" si="153"/>
        <v>1.1446797011298662</v>
      </c>
      <c r="H4888" s="1">
        <v>4</v>
      </c>
      <c r="I4888" s="1">
        <f>VLOOKUP(H4888, 'Rating Program (Effect. 2017)'!$H$6:$I$141, 2, FALSE)</f>
        <v>0.88</v>
      </c>
      <c r="J4888" s="1">
        <v>897</v>
      </c>
      <c r="K4888" s="1">
        <f>VLOOKUP(J4888,'Rating Program (Effect. 2017)'!$K$6:$M$556, 2, FALSE)</f>
        <v>0.9</v>
      </c>
      <c r="L4888" s="1" t="s">
        <v>9</v>
      </c>
      <c r="M4888" s="1" t="s">
        <v>9</v>
      </c>
      <c r="N4888" s="1" t="s">
        <v>9</v>
      </c>
    </row>
    <row r="4889" spans="1:14" x14ac:dyDescent="0.2">
      <c r="A4889" s="1" t="s">
        <v>5886</v>
      </c>
      <c r="B4889" s="2">
        <v>42752</v>
      </c>
      <c r="C4889" s="2">
        <f t="shared" si="152"/>
        <v>43117</v>
      </c>
      <c r="D4889" s="1">
        <v>2</v>
      </c>
      <c r="E4889" s="1">
        <f>VLOOKUP(D4889,'Rating Program (Effect. 2017)'!$E$6:$F$10,2,FALSE)</f>
        <v>1.1100000000000001</v>
      </c>
      <c r="F4889" s="1">
        <v>385845</v>
      </c>
      <c r="G4889" s="1">
        <f t="shared" si="153"/>
        <v>1.7107252737277387</v>
      </c>
      <c r="H4889" s="1">
        <v>0</v>
      </c>
      <c r="I4889" s="1">
        <f>VLOOKUP(H4889, 'Rating Program (Effect. 2017)'!$H$6:$I$141, 2, FALSE)</f>
        <v>0.72</v>
      </c>
      <c r="J4889" s="1">
        <v>871</v>
      </c>
      <c r="K4889" s="1">
        <f>VLOOKUP(J4889,'Rating Program (Effect. 2017)'!$K$6:$M$556, 2, FALSE)</f>
        <v>0.9</v>
      </c>
      <c r="L4889" s="1" t="s">
        <v>11</v>
      </c>
      <c r="M4889" s="1" t="s">
        <v>9</v>
      </c>
      <c r="N4889" s="1" t="s">
        <v>9</v>
      </c>
    </row>
    <row r="4890" spans="1:14" x14ac:dyDescent="0.2">
      <c r="A4890" s="1" t="s">
        <v>5887</v>
      </c>
      <c r="B4890" s="2">
        <v>42805</v>
      </c>
      <c r="C4890" s="2">
        <f t="shared" si="152"/>
        <v>43170</v>
      </c>
      <c r="D4890" s="1">
        <v>2</v>
      </c>
      <c r="E4890" s="1">
        <f>VLOOKUP(D4890,'Rating Program (Effect. 2017)'!$E$6:$F$10,2,FALSE)</f>
        <v>1.1100000000000001</v>
      </c>
      <c r="F4890" s="1">
        <v>306988</v>
      </c>
      <c r="G4890" s="1">
        <f t="shared" si="153"/>
        <v>1.3762941411937772</v>
      </c>
      <c r="H4890" s="1">
        <v>8</v>
      </c>
      <c r="I4890" s="1">
        <f>VLOOKUP(H4890, 'Rating Program (Effect. 2017)'!$H$6:$I$141, 2, FALSE)</f>
        <v>1.02</v>
      </c>
      <c r="J4890" s="1">
        <v>760</v>
      </c>
      <c r="K4890" s="1">
        <f>VLOOKUP(J4890,'Rating Program (Effect. 2017)'!$K$6:$M$556, 2, FALSE)</f>
        <v>1</v>
      </c>
      <c r="L4890" s="1" t="s">
        <v>9</v>
      </c>
      <c r="M4890" s="1" t="s">
        <v>9</v>
      </c>
      <c r="N4890" s="1" t="s">
        <v>9</v>
      </c>
    </row>
    <row r="4891" spans="1:14" x14ac:dyDescent="0.2">
      <c r="A4891" s="1" t="s">
        <v>5888</v>
      </c>
      <c r="B4891" s="2">
        <v>42764</v>
      </c>
      <c r="C4891" s="2">
        <f t="shared" si="152"/>
        <v>43129</v>
      </c>
      <c r="D4891" s="1">
        <v>1</v>
      </c>
      <c r="E4891" s="1">
        <f>VLOOKUP(D4891,'Rating Program (Effect. 2017)'!$E$6:$F$10,2,FALSE)</f>
        <v>1.05</v>
      </c>
      <c r="F4891" s="1">
        <v>130565</v>
      </c>
      <c r="G4891" s="1">
        <f t="shared" si="153"/>
        <v>1.1579966827188788</v>
      </c>
      <c r="H4891" s="1">
        <v>12</v>
      </c>
      <c r="I4891" s="1">
        <f>VLOOKUP(H4891, 'Rating Program (Effect. 2017)'!$H$6:$I$141, 2, FALSE)</f>
        <v>1.08</v>
      </c>
      <c r="J4891" s="1">
        <v>636</v>
      </c>
      <c r="K4891" s="1">
        <f>VLOOKUP(J4891,'Rating Program (Effect. 2017)'!$K$6:$M$556, 2, FALSE)</f>
        <v>1.1000000000000001</v>
      </c>
      <c r="L4891" s="1" t="s">
        <v>9</v>
      </c>
      <c r="M4891" s="1" t="s">
        <v>9</v>
      </c>
      <c r="N4891" s="1" t="s">
        <v>9</v>
      </c>
    </row>
    <row r="4892" spans="1:14" x14ac:dyDescent="0.2">
      <c r="A4892" s="1" t="s">
        <v>5889</v>
      </c>
      <c r="B4892" s="2">
        <v>42902</v>
      </c>
      <c r="C4892" s="2">
        <f t="shared" si="152"/>
        <v>43267</v>
      </c>
      <c r="D4892" s="1">
        <v>3</v>
      </c>
      <c r="E4892" s="1">
        <f>VLOOKUP(D4892,'Rating Program (Effect. 2017)'!$E$6:$F$10,2,FALSE)</f>
        <v>0.97</v>
      </c>
      <c r="F4892" s="1">
        <v>368422</v>
      </c>
      <c r="G4892" s="1">
        <f t="shared" si="153"/>
        <v>1.6267866470411252</v>
      </c>
      <c r="H4892" s="1">
        <v>18</v>
      </c>
      <c r="I4892" s="1">
        <f>VLOOKUP(H4892, 'Rating Program (Effect. 2017)'!$H$6:$I$141, 2, FALSE)</f>
        <v>1.1399999999999999</v>
      </c>
      <c r="J4892" s="1">
        <v>802</v>
      </c>
      <c r="K4892" s="1">
        <f>VLOOKUP(J4892,'Rating Program (Effect. 2017)'!$K$6:$M$556, 2, FALSE)</f>
        <v>0.9</v>
      </c>
      <c r="L4892" s="1" t="s">
        <v>9</v>
      </c>
      <c r="M4892" s="1" t="s">
        <v>9</v>
      </c>
      <c r="N4892" s="1" t="s">
        <v>9</v>
      </c>
    </row>
    <row r="4893" spans="1:14" x14ac:dyDescent="0.2">
      <c r="A4893" s="1" t="s">
        <v>5890</v>
      </c>
      <c r="B4893" s="2">
        <v>42899</v>
      </c>
      <c r="C4893" s="2">
        <f t="shared" si="152"/>
        <v>43264</v>
      </c>
      <c r="D4893" s="1">
        <v>4</v>
      </c>
      <c r="E4893" s="1">
        <f>VLOOKUP(D4893,'Rating Program (Effect. 2017)'!$E$6:$F$10,2,FALSE)</f>
        <v>0.94</v>
      </c>
      <c r="F4893" s="1">
        <v>278453</v>
      </c>
      <c r="G4893" s="1">
        <f t="shared" si="153"/>
        <v>1.2868019422473431</v>
      </c>
      <c r="H4893" s="1">
        <v>18</v>
      </c>
      <c r="I4893" s="1">
        <f>VLOOKUP(H4893, 'Rating Program (Effect. 2017)'!$H$6:$I$141, 2, FALSE)</f>
        <v>1.1399999999999999</v>
      </c>
      <c r="J4893" s="1">
        <v>508</v>
      </c>
      <c r="K4893" s="1">
        <f>VLOOKUP(J4893,'Rating Program (Effect. 2017)'!$K$6:$M$556, 2, FALSE)</f>
        <v>1.1000000000000001</v>
      </c>
      <c r="L4893" s="1" t="s">
        <v>9</v>
      </c>
      <c r="M4893" s="1" t="s">
        <v>9</v>
      </c>
      <c r="N4893" s="1" t="s">
        <v>9</v>
      </c>
    </row>
    <row r="4894" spans="1:14" x14ac:dyDescent="0.2">
      <c r="A4894" s="1" t="s">
        <v>5891</v>
      </c>
      <c r="B4894" s="2">
        <v>42859</v>
      </c>
      <c r="C4894" s="2">
        <f t="shared" si="152"/>
        <v>43224</v>
      </c>
      <c r="D4894" s="1">
        <v>3</v>
      </c>
      <c r="E4894" s="1">
        <f>VLOOKUP(D4894,'Rating Program (Effect. 2017)'!$E$6:$F$10,2,FALSE)</f>
        <v>0.97</v>
      </c>
      <c r="F4894" s="1">
        <v>109422</v>
      </c>
      <c r="G4894" s="1">
        <f t="shared" si="153"/>
        <v>1.1925301951338056</v>
      </c>
      <c r="H4894" s="1">
        <v>15</v>
      </c>
      <c r="I4894" s="1">
        <f>VLOOKUP(H4894, 'Rating Program (Effect. 2017)'!$H$6:$I$141, 2, FALSE)</f>
        <v>1.1100000000000001</v>
      </c>
      <c r="J4894" s="1">
        <v>598</v>
      </c>
      <c r="K4894" s="1">
        <f>VLOOKUP(J4894,'Rating Program (Effect. 2017)'!$K$6:$M$556, 2, FALSE)</f>
        <v>1.1000000000000001</v>
      </c>
      <c r="L4894" s="1" t="s">
        <v>11</v>
      </c>
      <c r="M4894" s="1" t="s">
        <v>9</v>
      </c>
      <c r="N4894" s="1" t="s">
        <v>9</v>
      </c>
    </row>
    <row r="4895" spans="1:14" x14ac:dyDescent="0.2">
      <c r="A4895" s="1" t="s">
        <v>5892</v>
      </c>
      <c r="B4895" s="2">
        <v>42893</v>
      </c>
      <c r="C4895" s="2">
        <f t="shared" si="152"/>
        <v>43258</v>
      </c>
      <c r="D4895" s="1">
        <v>3</v>
      </c>
      <c r="E4895" s="1">
        <f>VLOOKUP(D4895,'Rating Program (Effect. 2017)'!$E$6:$F$10,2,FALSE)</f>
        <v>0.97</v>
      </c>
      <c r="F4895" s="1">
        <v>321519</v>
      </c>
      <c r="G4895" s="1">
        <f t="shared" si="153"/>
        <v>1.4287067935055864</v>
      </c>
      <c r="H4895" s="1">
        <v>3</v>
      </c>
      <c r="I4895" s="1">
        <f>VLOOKUP(H4895, 'Rating Program (Effect. 2017)'!$H$6:$I$141, 2, FALSE)</f>
        <v>0.84</v>
      </c>
      <c r="J4895" s="1">
        <v>695</v>
      </c>
      <c r="K4895" s="1">
        <f>VLOOKUP(J4895,'Rating Program (Effect. 2017)'!$K$6:$M$556, 2, FALSE)</f>
        <v>1</v>
      </c>
      <c r="L4895" s="1" t="s">
        <v>9</v>
      </c>
      <c r="M4895" s="1" t="s">
        <v>9</v>
      </c>
      <c r="N4895" s="1" t="s">
        <v>9</v>
      </c>
    </row>
    <row r="4896" spans="1:14" x14ac:dyDescent="0.2">
      <c r="A4896" s="1" t="s">
        <v>5893</v>
      </c>
      <c r="B4896" s="2">
        <v>42832</v>
      </c>
      <c r="C4896" s="2">
        <f t="shared" si="152"/>
        <v>43197</v>
      </c>
      <c r="D4896" s="1">
        <v>1</v>
      </c>
      <c r="E4896" s="1">
        <f>VLOOKUP(D4896,'Rating Program (Effect. 2017)'!$E$6:$F$10,2,FALSE)</f>
        <v>1.05</v>
      </c>
      <c r="F4896" s="1">
        <v>442728</v>
      </c>
      <c r="G4896" s="1">
        <f t="shared" si="153"/>
        <v>2.0187109784738761</v>
      </c>
      <c r="H4896" s="1">
        <v>1</v>
      </c>
      <c r="I4896" s="1">
        <f>VLOOKUP(H4896, 'Rating Program (Effect. 2017)'!$H$6:$I$141, 2, FALSE)</f>
        <v>0.76</v>
      </c>
      <c r="J4896" s="1">
        <v>638</v>
      </c>
      <c r="K4896" s="1">
        <f>VLOOKUP(J4896,'Rating Program (Effect. 2017)'!$K$6:$M$556, 2, FALSE)</f>
        <v>1.1000000000000001</v>
      </c>
      <c r="L4896" s="1" t="s">
        <v>11</v>
      </c>
      <c r="M4896" s="1" t="s">
        <v>9</v>
      </c>
      <c r="N4896" s="1" t="s">
        <v>9</v>
      </c>
    </row>
    <row r="4897" spans="1:14" x14ac:dyDescent="0.2">
      <c r="A4897" s="1" t="s">
        <v>5894</v>
      </c>
      <c r="B4897" s="2">
        <v>42770</v>
      </c>
      <c r="C4897" s="2">
        <f t="shared" si="152"/>
        <v>43135</v>
      </c>
      <c r="D4897" s="1">
        <v>5</v>
      </c>
      <c r="E4897" s="1">
        <f>VLOOKUP(D4897,'Rating Program (Effect. 2017)'!$E$6:$F$10,2,FALSE)</f>
        <v>1.2</v>
      </c>
      <c r="F4897" s="1">
        <v>473858</v>
      </c>
      <c r="G4897" s="1">
        <f t="shared" si="153"/>
        <v>2.2063726763365521</v>
      </c>
      <c r="H4897" s="1">
        <v>9</v>
      </c>
      <c r="I4897" s="1">
        <f>VLOOKUP(H4897, 'Rating Program (Effect. 2017)'!$H$6:$I$141, 2, FALSE)</f>
        <v>1.04</v>
      </c>
      <c r="J4897" s="1">
        <v>896</v>
      </c>
      <c r="K4897" s="1">
        <f>VLOOKUP(J4897,'Rating Program (Effect. 2017)'!$K$6:$M$556, 2, FALSE)</f>
        <v>0.9</v>
      </c>
      <c r="L4897" s="1" t="s">
        <v>9</v>
      </c>
      <c r="M4897" s="1" t="s">
        <v>9</v>
      </c>
      <c r="N4897" s="1" t="s">
        <v>9</v>
      </c>
    </row>
    <row r="4898" spans="1:14" x14ac:dyDescent="0.2">
      <c r="A4898" s="1" t="s">
        <v>5895</v>
      </c>
      <c r="B4898" s="2">
        <v>42739</v>
      </c>
      <c r="C4898" s="2">
        <f t="shared" si="152"/>
        <v>43104</v>
      </c>
      <c r="D4898" s="1">
        <v>3</v>
      </c>
      <c r="E4898" s="1">
        <f>VLOOKUP(D4898,'Rating Program (Effect. 2017)'!$E$6:$F$10,2,FALSE)</f>
        <v>0.97</v>
      </c>
      <c r="F4898" s="1">
        <v>317571</v>
      </c>
      <c r="G4898" s="1">
        <f t="shared" si="153"/>
        <v>1.4140261917383958</v>
      </c>
      <c r="H4898" s="1">
        <v>19</v>
      </c>
      <c r="I4898" s="1">
        <f>VLOOKUP(H4898, 'Rating Program (Effect. 2017)'!$H$6:$I$141, 2, FALSE)</f>
        <v>1.1499999999999999</v>
      </c>
      <c r="J4898" s="1">
        <v>827</v>
      </c>
      <c r="K4898" s="1">
        <f>VLOOKUP(J4898,'Rating Program (Effect. 2017)'!$K$6:$M$556, 2, FALSE)</f>
        <v>0.9</v>
      </c>
      <c r="L4898" s="1" t="s">
        <v>9</v>
      </c>
      <c r="M4898" s="1" t="s">
        <v>9</v>
      </c>
      <c r="N4898" s="1" t="s">
        <v>9</v>
      </c>
    </row>
    <row r="4899" spans="1:14" x14ac:dyDescent="0.2">
      <c r="A4899" s="1" t="s">
        <v>5896</v>
      </c>
      <c r="B4899" s="2">
        <v>42885</v>
      </c>
      <c r="C4899" s="2">
        <f t="shared" si="152"/>
        <v>43250</v>
      </c>
      <c r="D4899" s="1">
        <v>1</v>
      </c>
      <c r="E4899" s="1">
        <f>VLOOKUP(D4899,'Rating Program (Effect. 2017)'!$E$6:$F$10,2,FALSE)</f>
        <v>1.05</v>
      </c>
      <c r="F4899" s="1">
        <v>311732</v>
      </c>
      <c r="G4899" s="1">
        <f t="shared" si="153"/>
        <v>1.3929134901598481</v>
      </c>
      <c r="H4899" s="1">
        <v>2</v>
      </c>
      <c r="I4899" s="1">
        <f>VLOOKUP(H4899, 'Rating Program (Effect. 2017)'!$H$6:$I$141, 2, FALSE)</f>
        <v>0.8</v>
      </c>
      <c r="J4899" s="1">
        <v>613</v>
      </c>
      <c r="K4899" s="1">
        <f>VLOOKUP(J4899,'Rating Program (Effect. 2017)'!$K$6:$M$556, 2, FALSE)</f>
        <v>1.1000000000000001</v>
      </c>
      <c r="L4899" s="1" t="s">
        <v>9</v>
      </c>
      <c r="M4899" s="1" t="s">
        <v>9</v>
      </c>
      <c r="N4899" s="1" t="s">
        <v>11</v>
      </c>
    </row>
    <row r="4900" spans="1:14" x14ac:dyDescent="0.2">
      <c r="A4900" s="1" t="s">
        <v>5897</v>
      </c>
      <c r="B4900" s="2">
        <v>42835</v>
      </c>
      <c r="C4900" s="2">
        <f t="shared" si="152"/>
        <v>43200</v>
      </c>
      <c r="D4900" s="1">
        <v>4</v>
      </c>
      <c r="E4900" s="1">
        <f>VLOOKUP(D4900,'Rating Program (Effect. 2017)'!$E$6:$F$10,2,FALSE)</f>
        <v>0.94</v>
      </c>
      <c r="F4900" s="1">
        <v>140377</v>
      </c>
      <c r="G4900" s="1">
        <f t="shared" si="153"/>
        <v>1.1468897691023736</v>
      </c>
      <c r="H4900" s="1">
        <v>16</v>
      </c>
      <c r="I4900" s="1">
        <f>VLOOKUP(H4900, 'Rating Program (Effect. 2017)'!$H$6:$I$141, 2, FALSE)</f>
        <v>1.1200000000000001</v>
      </c>
      <c r="J4900" s="1">
        <v>601</v>
      </c>
      <c r="K4900" s="1">
        <f>VLOOKUP(J4900,'Rating Program (Effect. 2017)'!$K$6:$M$556, 2, FALSE)</f>
        <v>1.1000000000000001</v>
      </c>
      <c r="L4900" s="1" t="s">
        <v>9</v>
      </c>
      <c r="M4900" s="1" t="s">
        <v>9</v>
      </c>
      <c r="N4900" s="1" t="s">
        <v>9</v>
      </c>
    </row>
    <row r="4901" spans="1:14" x14ac:dyDescent="0.2">
      <c r="A4901" s="1" t="s">
        <v>5898</v>
      </c>
      <c r="B4901" s="2">
        <v>42811</v>
      </c>
      <c r="C4901" s="2">
        <f t="shared" si="152"/>
        <v>43176</v>
      </c>
      <c r="D4901" s="1">
        <v>3</v>
      </c>
      <c r="E4901" s="1">
        <f>VLOOKUP(D4901,'Rating Program (Effect. 2017)'!$E$6:$F$10,2,FALSE)</f>
        <v>0.97</v>
      </c>
      <c r="F4901" s="1">
        <v>243663</v>
      </c>
      <c r="G4901" s="1">
        <f t="shared" si="153"/>
        <v>1.2034883893976474</v>
      </c>
      <c r="H4901" s="1">
        <v>0</v>
      </c>
      <c r="I4901" s="1">
        <f>VLOOKUP(H4901, 'Rating Program (Effect. 2017)'!$H$6:$I$141, 2, FALSE)</f>
        <v>0.72</v>
      </c>
      <c r="J4901" s="1">
        <v>752</v>
      </c>
      <c r="K4901" s="1">
        <f>VLOOKUP(J4901,'Rating Program (Effect. 2017)'!$K$6:$M$556, 2, FALSE)</f>
        <v>1</v>
      </c>
      <c r="L4901" s="1" t="s">
        <v>11</v>
      </c>
      <c r="M4901" s="1" t="s">
        <v>9</v>
      </c>
      <c r="N4901" s="1" t="s">
        <v>9</v>
      </c>
    </row>
    <row r="4902" spans="1:14" x14ac:dyDescent="0.2">
      <c r="A4902" s="1" t="s">
        <v>5899</v>
      </c>
      <c r="B4902" s="2">
        <v>42750</v>
      </c>
      <c r="C4902" s="2">
        <f t="shared" si="152"/>
        <v>43115</v>
      </c>
      <c r="D4902" s="1">
        <v>5</v>
      </c>
      <c r="E4902" s="1">
        <f>VLOOKUP(D4902,'Rating Program (Effect. 2017)'!$E$6:$F$10,2,FALSE)</f>
        <v>1.2</v>
      </c>
      <c r="F4902" s="1">
        <v>147498</v>
      </c>
      <c r="G4902" s="1">
        <f t="shared" si="153"/>
        <v>1.1407360366873001</v>
      </c>
      <c r="H4902" s="1">
        <v>12</v>
      </c>
      <c r="I4902" s="1">
        <f>VLOOKUP(H4902, 'Rating Program (Effect. 2017)'!$H$6:$I$141, 2, FALSE)</f>
        <v>1.08</v>
      </c>
      <c r="J4902" s="1">
        <v>796</v>
      </c>
      <c r="K4902" s="1">
        <f>VLOOKUP(J4902,'Rating Program (Effect. 2017)'!$K$6:$M$556, 2, FALSE)</f>
        <v>1</v>
      </c>
      <c r="L4902" s="1" t="s">
        <v>9</v>
      </c>
      <c r="M4902" s="1" t="s">
        <v>9</v>
      </c>
      <c r="N4902" s="1" t="s">
        <v>9</v>
      </c>
    </row>
    <row r="4903" spans="1:14" x14ac:dyDescent="0.2">
      <c r="A4903" s="1" t="s">
        <v>5900</v>
      </c>
      <c r="B4903" s="2">
        <v>42848</v>
      </c>
      <c r="C4903" s="2">
        <f t="shared" si="152"/>
        <v>43213</v>
      </c>
      <c r="D4903" s="1">
        <v>4</v>
      </c>
      <c r="E4903" s="1">
        <f>VLOOKUP(D4903,'Rating Program (Effect. 2017)'!$E$6:$F$10,2,FALSE)</f>
        <v>0.94</v>
      </c>
      <c r="F4903" s="1">
        <v>469934</v>
      </c>
      <c r="G4903" s="1">
        <f t="shared" si="153"/>
        <v>2.1820626077032745</v>
      </c>
      <c r="H4903" s="1">
        <v>16</v>
      </c>
      <c r="I4903" s="1">
        <f>VLOOKUP(H4903, 'Rating Program (Effect. 2017)'!$H$6:$I$141, 2, FALSE)</f>
        <v>1.1200000000000001</v>
      </c>
      <c r="J4903" s="1">
        <v>571</v>
      </c>
      <c r="K4903" s="1">
        <f>VLOOKUP(J4903,'Rating Program (Effect. 2017)'!$K$6:$M$556, 2, FALSE)</f>
        <v>1.1000000000000001</v>
      </c>
      <c r="L4903" s="1" t="s">
        <v>9</v>
      </c>
      <c r="M4903" s="1" t="s">
        <v>9</v>
      </c>
      <c r="N4903" s="1" t="s">
        <v>9</v>
      </c>
    </row>
    <row r="4904" spans="1:14" x14ac:dyDescent="0.2">
      <c r="A4904" s="1" t="s">
        <v>5901</v>
      </c>
      <c r="B4904" s="2">
        <v>42749</v>
      </c>
      <c r="C4904" s="2">
        <f t="shared" si="152"/>
        <v>43114</v>
      </c>
      <c r="D4904" s="1">
        <v>1</v>
      </c>
      <c r="E4904" s="1">
        <f>VLOOKUP(D4904,'Rating Program (Effect. 2017)'!$E$6:$F$10,2,FALSE)</f>
        <v>1.05</v>
      </c>
      <c r="F4904" s="1">
        <v>211867</v>
      </c>
      <c r="G4904" s="1">
        <f t="shared" si="153"/>
        <v>1.1541484478614863</v>
      </c>
      <c r="H4904" s="1">
        <v>10</v>
      </c>
      <c r="I4904" s="1">
        <f>VLOOKUP(H4904, 'Rating Program (Effect. 2017)'!$H$6:$I$141, 2, FALSE)</f>
        <v>1.06</v>
      </c>
      <c r="J4904" s="1">
        <v>564</v>
      </c>
      <c r="K4904" s="1">
        <f>VLOOKUP(J4904,'Rating Program (Effect. 2017)'!$K$6:$M$556, 2, FALSE)</f>
        <v>1.1000000000000001</v>
      </c>
      <c r="L4904" s="1" t="s">
        <v>9</v>
      </c>
      <c r="M4904" s="1" t="s">
        <v>9</v>
      </c>
      <c r="N4904" s="1" t="s">
        <v>9</v>
      </c>
    </row>
    <row r="4905" spans="1:14" x14ac:dyDescent="0.2">
      <c r="A4905" s="1" t="s">
        <v>5902</v>
      </c>
      <c r="B4905" s="2">
        <v>42825</v>
      </c>
      <c r="C4905" s="2">
        <f t="shared" si="152"/>
        <v>43190</v>
      </c>
      <c r="D4905" s="1">
        <v>2</v>
      </c>
      <c r="E4905" s="1">
        <f>VLOOKUP(D4905,'Rating Program (Effect. 2017)'!$E$6:$F$10,2,FALSE)</f>
        <v>1.1100000000000001</v>
      </c>
      <c r="F4905" s="1">
        <v>122725</v>
      </c>
      <c r="G4905" s="1">
        <f t="shared" si="153"/>
        <v>1.1690943779017187</v>
      </c>
      <c r="H4905" s="1">
        <v>18</v>
      </c>
      <c r="I4905" s="1">
        <f>VLOOKUP(H4905, 'Rating Program (Effect. 2017)'!$H$6:$I$141, 2, FALSE)</f>
        <v>1.1399999999999999</v>
      </c>
      <c r="J4905" s="1">
        <v>929</v>
      </c>
      <c r="K4905" s="1">
        <f>VLOOKUP(J4905,'Rating Program (Effect. 2017)'!$K$6:$M$556, 2, FALSE)</f>
        <v>0.9</v>
      </c>
      <c r="L4905" s="1" t="s">
        <v>11</v>
      </c>
      <c r="M4905" s="1" t="s">
        <v>9</v>
      </c>
      <c r="N4905" s="1" t="s">
        <v>9</v>
      </c>
    </row>
    <row r="4906" spans="1:14" x14ac:dyDescent="0.2">
      <c r="A4906" s="1" t="s">
        <v>5903</v>
      </c>
      <c r="B4906" s="2">
        <v>42916</v>
      </c>
      <c r="C4906" s="2">
        <f t="shared" si="152"/>
        <v>43281</v>
      </c>
      <c r="D4906" s="1">
        <v>1</v>
      </c>
      <c r="E4906" s="1">
        <f>VLOOKUP(D4906,'Rating Program (Effect. 2017)'!$E$6:$F$10,2,FALSE)</f>
        <v>1.05</v>
      </c>
      <c r="F4906" s="1">
        <v>409969</v>
      </c>
      <c r="G4906" s="1">
        <f t="shared" si="153"/>
        <v>1.8353239403999972</v>
      </c>
      <c r="H4906" s="1">
        <v>1</v>
      </c>
      <c r="I4906" s="1">
        <f>VLOOKUP(H4906, 'Rating Program (Effect. 2017)'!$H$6:$I$141, 2, FALSE)</f>
        <v>0.76</v>
      </c>
      <c r="J4906" s="1">
        <v>922</v>
      </c>
      <c r="K4906" s="1">
        <f>VLOOKUP(J4906,'Rating Program (Effect. 2017)'!$K$6:$M$556, 2, FALSE)</f>
        <v>0.9</v>
      </c>
      <c r="L4906" s="1" t="s">
        <v>9</v>
      </c>
      <c r="M4906" s="1" t="s">
        <v>9</v>
      </c>
      <c r="N4906" s="1" t="s">
        <v>9</v>
      </c>
    </row>
    <row r="4907" spans="1:14" x14ac:dyDescent="0.2">
      <c r="A4907" s="1" t="s">
        <v>5904</v>
      </c>
      <c r="B4907" s="2">
        <v>42806</v>
      </c>
      <c r="C4907" s="2">
        <f t="shared" si="152"/>
        <v>43171</v>
      </c>
      <c r="D4907" s="1">
        <v>2</v>
      </c>
      <c r="E4907" s="1">
        <f>VLOOKUP(D4907,'Rating Program (Effect. 2017)'!$E$6:$F$10,2,FALSE)</f>
        <v>1.1100000000000001</v>
      </c>
      <c r="F4907" s="1">
        <v>194493</v>
      </c>
      <c r="G4907" s="1">
        <f t="shared" si="153"/>
        <v>1.1387206487965886</v>
      </c>
      <c r="H4907" s="1">
        <v>3</v>
      </c>
      <c r="I4907" s="1">
        <f>VLOOKUP(H4907, 'Rating Program (Effect. 2017)'!$H$6:$I$141, 2, FALSE)</f>
        <v>0.84</v>
      </c>
      <c r="J4907" s="1">
        <v>852</v>
      </c>
      <c r="K4907" s="1">
        <f>VLOOKUP(J4907,'Rating Program (Effect. 2017)'!$K$6:$M$556, 2, FALSE)</f>
        <v>0.9</v>
      </c>
      <c r="L4907" s="1" t="s">
        <v>9</v>
      </c>
      <c r="M4907" s="1" t="s">
        <v>9</v>
      </c>
      <c r="N4907" s="1" t="s">
        <v>9</v>
      </c>
    </row>
    <row r="4908" spans="1:14" x14ac:dyDescent="0.2">
      <c r="A4908" s="1" t="s">
        <v>5905</v>
      </c>
      <c r="B4908" s="2">
        <v>42905</v>
      </c>
      <c r="C4908" s="2">
        <f t="shared" si="152"/>
        <v>43270</v>
      </c>
      <c r="D4908" s="1">
        <v>3</v>
      </c>
      <c r="E4908" s="1">
        <f>VLOOKUP(D4908,'Rating Program (Effect. 2017)'!$E$6:$F$10,2,FALSE)</f>
        <v>0.97</v>
      </c>
      <c r="F4908" s="1">
        <v>312542</v>
      </c>
      <c r="G4908" s="1">
        <f t="shared" si="153"/>
        <v>1.3957991906167588</v>
      </c>
      <c r="H4908" s="1">
        <v>12</v>
      </c>
      <c r="I4908" s="1">
        <f>VLOOKUP(H4908, 'Rating Program (Effect. 2017)'!$H$6:$I$141, 2, FALSE)</f>
        <v>1.08</v>
      </c>
      <c r="J4908" s="1">
        <v>556</v>
      </c>
      <c r="K4908" s="1">
        <f>VLOOKUP(J4908,'Rating Program (Effect. 2017)'!$K$6:$M$556, 2, FALSE)</f>
        <v>1.1000000000000001</v>
      </c>
      <c r="L4908" s="1" t="s">
        <v>9</v>
      </c>
      <c r="M4908" s="1" t="s">
        <v>9</v>
      </c>
      <c r="N4908" s="1" t="s">
        <v>9</v>
      </c>
    </row>
    <row r="4909" spans="1:14" x14ac:dyDescent="0.2">
      <c r="A4909" s="1" t="s">
        <v>5906</v>
      </c>
      <c r="B4909" s="2">
        <v>42902</v>
      </c>
      <c r="C4909" s="2">
        <f t="shared" si="152"/>
        <v>43267</v>
      </c>
      <c r="D4909" s="1">
        <v>3</v>
      </c>
      <c r="E4909" s="1">
        <f>VLOOKUP(D4909,'Rating Program (Effect. 2017)'!$E$6:$F$10,2,FALSE)</f>
        <v>0.97</v>
      </c>
      <c r="F4909" s="1">
        <v>783853</v>
      </c>
      <c r="G4909" s="1">
        <f t="shared" si="153"/>
        <v>4.3918995969280834</v>
      </c>
      <c r="H4909" s="1">
        <v>13</v>
      </c>
      <c r="I4909" s="1">
        <f>VLOOKUP(H4909, 'Rating Program (Effect. 2017)'!$H$6:$I$141, 2, FALSE)</f>
        <v>1.0900000000000001</v>
      </c>
      <c r="J4909" s="1">
        <v>626</v>
      </c>
      <c r="K4909" s="1">
        <f>VLOOKUP(J4909,'Rating Program (Effect. 2017)'!$K$6:$M$556, 2, FALSE)</f>
        <v>1.1000000000000001</v>
      </c>
      <c r="L4909" s="1" t="s">
        <v>9</v>
      </c>
      <c r="M4909" s="1" t="s">
        <v>9</v>
      </c>
      <c r="N4909" s="1" t="s">
        <v>9</v>
      </c>
    </row>
    <row r="4910" spans="1:14" x14ac:dyDescent="0.2">
      <c r="A4910" s="1" t="s">
        <v>5907</v>
      </c>
      <c r="B4910" s="2">
        <v>42906</v>
      </c>
      <c r="C4910" s="2">
        <f t="shared" si="152"/>
        <v>43271</v>
      </c>
      <c r="D4910" s="1">
        <v>1</v>
      </c>
      <c r="E4910" s="1">
        <f>VLOOKUP(D4910,'Rating Program (Effect. 2017)'!$E$6:$F$10,2,FALSE)</f>
        <v>1.05</v>
      </c>
      <c r="F4910" s="1">
        <v>347992</v>
      </c>
      <c r="G4910" s="1">
        <f t="shared" si="153"/>
        <v>1.5353037855718452</v>
      </c>
      <c r="H4910" s="1">
        <v>4</v>
      </c>
      <c r="I4910" s="1">
        <f>VLOOKUP(H4910, 'Rating Program (Effect. 2017)'!$H$6:$I$141, 2, FALSE)</f>
        <v>0.88</v>
      </c>
      <c r="J4910" s="1">
        <v>586</v>
      </c>
      <c r="K4910" s="1">
        <f>VLOOKUP(J4910,'Rating Program (Effect. 2017)'!$K$6:$M$556, 2, FALSE)</f>
        <v>1.1000000000000001</v>
      </c>
      <c r="L4910" s="1" t="s">
        <v>9</v>
      </c>
      <c r="M4910" s="1" t="s">
        <v>9</v>
      </c>
      <c r="N4910" s="1" t="s">
        <v>9</v>
      </c>
    </row>
    <row r="4911" spans="1:14" x14ac:dyDescent="0.2">
      <c r="A4911" s="1" t="s">
        <v>5908</v>
      </c>
      <c r="B4911" s="2">
        <v>42797</v>
      </c>
      <c r="C4911" s="2">
        <f t="shared" si="152"/>
        <v>43162</v>
      </c>
      <c r="D4911" s="1">
        <v>4</v>
      </c>
      <c r="E4911" s="1">
        <f>VLOOKUP(D4911,'Rating Program (Effect. 2017)'!$E$6:$F$10,2,FALSE)</f>
        <v>0.94</v>
      </c>
      <c r="F4911" s="1">
        <v>379669</v>
      </c>
      <c r="G4911" s="1">
        <f t="shared" si="153"/>
        <v>1.6803696345872461</v>
      </c>
      <c r="H4911" s="1">
        <v>17</v>
      </c>
      <c r="I4911" s="1">
        <f>VLOOKUP(H4911, 'Rating Program (Effect. 2017)'!$H$6:$I$141, 2, FALSE)</f>
        <v>1.1299999999999999</v>
      </c>
      <c r="J4911" s="1">
        <v>889</v>
      </c>
      <c r="K4911" s="1">
        <f>VLOOKUP(J4911,'Rating Program (Effect. 2017)'!$K$6:$M$556, 2, FALSE)</f>
        <v>0.9</v>
      </c>
      <c r="L4911" s="1" t="s">
        <v>9</v>
      </c>
      <c r="M4911" s="1" t="s">
        <v>9</v>
      </c>
      <c r="N4911" s="1" t="s">
        <v>9</v>
      </c>
    </row>
    <row r="4912" spans="1:14" x14ac:dyDescent="0.2">
      <c r="A4912" s="1" t="s">
        <v>5909</v>
      </c>
      <c r="B4912" s="2">
        <v>42751</v>
      </c>
      <c r="C4912" s="2">
        <f t="shared" si="152"/>
        <v>43116</v>
      </c>
      <c r="D4912" s="1">
        <v>1</v>
      </c>
      <c r="E4912" s="1">
        <f>VLOOKUP(D4912,'Rating Program (Effect. 2017)'!$E$6:$F$10,2,FALSE)</f>
        <v>1.05</v>
      </c>
      <c r="F4912" s="1">
        <v>109764</v>
      </c>
      <c r="G4912" s="1">
        <f t="shared" si="153"/>
        <v>1.1918541982546427</v>
      </c>
      <c r="H4912" s="1">
        <v>19</v>
      </c>
      <c r="I4912" s="1">
        <f>VLOOKUP(H4912, 'Rating Program (Effect. 2017)'!$H$6:$I$141, 2, FALSE)</f>
        <v>1.1499999999999999</v>
      </c>
      <c r="J4912" s="1">
        <v>820</v>
      </c>
      <c r="K4912" s="1">
        <f>VLOOKUP(J4912,'Rating Program (Effect. 2017)'!$K$6:$M$556, 2, FALSE)</f>
        <v>0.9</v>
      </c>
      <c r="L4912" s="1" t="s">
        <v>9</v>
      </c>
      <c r="M4912" s="1" t="s">
        <v>9</v>
      </c>
      <c r="N4912" s="1" t="s">
        <v>9</v>
      </c>
    </row>
    <row r="4913" spans="1:14" x14ac:dyDescent="0.2">
      <c r="A4913" s="1" t="s">
        <v>5910</v>
      </c>
      <c r="B4913" s="2">
        <v>42889</v>
      </c>
      <c r="C4913" s="2">
        <f t="shared" si="152"/>
        <v>43254</v>
      </c>
      <c r="D4913" s="1">
        <v>4</v>
      </c>
      <c r="E4913" s="1">
        <f>VLOOKUP(D4913,'Rating Program (Effect. 2017)'!$E$6:$F$10,2,FALSE)</f>
        <v>0.94</v>
      </c>
      <c r="F4913" s="1">
        <v>407592</v>
      </c>
      <c r="G4913" s="1">
        <f t="shared" si="153"/>
        <v>1.8226351317998128</v>
      </c>
      <c r="H4913" s="1">
        <v>19</v>
      </c>
      <c r="I4913" s="1">
        <f>VLOOKUP(H4913, 'Rating Program (Effect. 2017)'!$H$6:$I$141, 2, FALSE)</f>
        <v>1.1499999999999999</v>
      </c>
      <c r="J4913" s="1">
        <v>638</v>
      </c>
      <c r="K4913" s="1">
        <f>VLOOKUP(J4913,'Rating Program (Effect. 2017)'!$K$6:$M$556, 2, FALSE)</f>
        <v>1.1000000000000001</v>
      </c>
      <c r="L4913" s="1" t="s">
        <v>11</v>
      </c>
      <c r="M4913" s="1" t="s">
        <v>9</v>
      </c>
      <c r="N4913" s="1" t="s">
        <v>11</v>
      </c>
    </row>
    <row r="4914" spans="1:14" x14ac:dyDescent="0.2">
      <c r="A4914" s="1" t="s">
        <v>5911</v>
      </c>
      <c r="B4914" s="2">
        <v>42873</v>
      </c>
      <c r="C4914" s="2">
        <f t="shared" si="152"/>
        <v>43238</v>
      </c>
      <c r="D4914" s="1">
        <v>1</v>
      </c>
      <c r="E4914" s="1">
        <f>VLOOKUP(D4914,'Rating Program (Effect. 2017)'!$E$6:$F$10,2,FALSE)</f>
        <v>1.05</v>
      </c>
      <c r="F4914" s="1">
        <v>144990</v>
      </c>
      <c r="G4914" s="1">
        <f t="shared" si="153"/>
        <v>1.14272205906501</v>
      </c>
      <c r="H4914" s="1">
        <v>27</v>
      </c>
      <c r="I4914" s="1">
        <f>VLOOKUP(H4914, 'Rating Program (Effect. 2017)'!$H$6:$I$141, 2, FALSE)</f>
        <v>1.2</v>
      </c>
      <c r="J4914" s="1">
        <v>534</v>
      </c>
      <c r="K4914" s="1">
        <f>VLOOKUP(J4914,'Rating Program (Effect. 2017)'!$K$6:$M$556, 2, FALSE)</f>
        <v>1.1000000000000001</v>
      </c>
      <c r="L4914" s="1" t="s">
        <v>9</v>
      </c>
      <c r="M4914" s="1" t="s">
        <v>9</v>
      </c>
      <c r="N4914" s="1" t="s">
        <v>11</v>
      </c>
    </row>
    <row r="4915" spans="1:14" x14ac:dyDescent="0.2">
      <c r="A4915" s="1" t="s">
        <v>5912</v>
      </c>
      <c r="B4915" s="2">
        <v>42805</v>
      </c>
      <c r="C4915" s="2">
        <f t="shared" si="152"/>
        <v>43170</v>
      </c>
      <c r="D4915" s="1">
        <v>3</v>
      </c>
      <c r="E4915" s="1">
        <f>VLOOKUP(D4915,'Rating Program (Effect. 2017)'!$E$6:$F$10,2,FALSE)</f>
        <v>0.97</v>
      </c>
      <c r="F4915" s="1">
        <v>327180</v>
      </c>
      <c r="G4915" s="1">
        <f t="shared" si="153"/>
        <v>1.4503194834976796</v>
      </c>
      <c r="H4915" s="1">
        <v>3</v>
      </c>
      <c r="I4915" s="1">
        <f>VLOOKUP(H4915, 'Rating Program (Effect. 2017)'!$H$6:$I$141, 2, FALSE)</f>
        <v>0.84</v>
      </c>
      <c r="J4915" s="1">
        <v>704</v>
      </c>
      <c r="K4915" s="1">
        <f>VLOOKUP(J4915,'Rating Program (Effect. 2017)'!$K$6:$M$556, 2, FALSE)</f>
        <v>1</v>
      </c>
      <c r="L4915" s="1" t="s">
        <v>11</v>
      </c>
      <c r="M4915" s="1" t="s">
        <v>9</v>
      </c>
      <c r="N4915" s="1" t="s">
        <v>9</v>
      </c>
    </row>
    <row r="4916" spans="1:14" x14ac:dyDescent="0.2">
      <c r="A4916" s="1" t="s">
        <v>5913</v>
      </c>
      <c r="B4916" s="2">
        <v>42915</v>
      </c>
      <c r="C4916" s="2">
        <f t="shared" si="152"/>
        <v>43280</v>
      </c>
      <c r="D4916" s="1">
        <v>2</v>
      </c>
      <c r="E4916" s="1">
        <f>VLOOKUP(D4916,'Rating Program (Effect. 2017)'!$E$6:$F$10,2,FALSE)</f>
        <v>1.1100000000000001</v>
      </c>
      <c r="F4916" s="1">
        <v>481648</v>
      </c>
      <c r="G4916" s="1">
        <f t="shared" si="153"/>
        <v>2.2551577883043024</v>
      </c>
      <c r="H4916" s="1">
        <v>15</v>
      </c>
      <c r="I4916" s="1">
        <f>VLOOKUP(H4916, 'Rating Program (Effect. 2017)'!$H$6:$I$141, 2, FALSE)</f>
        <v>1.1100000000000001</v>
      </c>
      <c r="J4916" s="1">
        <v>656</v>
      </c>
      <c r="K4916" s="1">
        <f>VLOOKUP(J4916,'Rating Program (Effect. 2017)'!$K$6:$M$556, 2, FALSE)</f>
        <v>1</v>
      </c>
      <c r="L4916" s="1" t="s">
        <v>9</v>
      </c>
      <c r="M4916" s="1" t="s">
        <v>9</v>
      </c>
      <c r="N4916" s="1" t="s">
        <v>9</v>
      </c>
    </row>
    <row r="4917" spans="1:14" x14ac:dyDescent="0.2">
      <c r="A4917" s="1" t="s">
        <v>5914</v>
      </c>
      <c r="B4917" s="2">
        <v>42915</v>
      </c>
      <c r="C4917" s="2">
        <f t="shared" si="152"/>
        <v>43280</v>
      </c>
      <c r="D4917" s="1">
        <v>2</v>
      </c>
      <c r="E4917" s="1">
        <f>VLOOKUP(D4917,'Rating Program (Effect. 2017)'!$E$6:$F$10,2,FALSE)</f>
        <v>1.1100000000000001</v>
      </c>
      <c r="F4917" s="1">
        <v>830343</v>
      </c>
      <c r="G4917" s="1">
        <f t="shared" si="153"/>
        <v>4.7050702421163635</v>
      </c>
      <c r="H4917" s="1">
        <v>11</v>
      </c>
      <c r="I4917" s="1">
        <f>VLOOKUP(H4917, 'Rating Program (Effect. 2017)'!$H$6:$I$141, 2, FALSE)</f>
        <v>1.07</v>
      </c>
      <c r="J4917" s="1">
        <v>874</v>
      </c>
      <c r="K4917" s="1">
        <f>VLOOKUP(J4917,'Rating Program (Effect. 2017)'!$K$6:$M$556, 2, FALSE)</f>
        <v>0.9</v>
      </c>
      <c r="L4917" s="1" t="s">
        <v>9</v>
      </c>
      <c r="M4917" s="1" t="s">
        <v>9</v>
      </c>
      <c r="N4917" s="1" t="s">
        <v>9</v>
      </c>
    </row>
    <row r="4918" spans="1:14" x14ac:dyDescent="0.2">
      <c r="A4918" s="1" t="s">
        <v>5915</v>
      </c>
      <c r="B4918" s="2">
        <v>42872</v>
      </c>
      <c r="C4918" s="2">
        <f t="shared" si="152"/>
        <v>43237</v>
      </c>
      <c r="D4918" s="1">
        <v>2</v>
      </c>
      <c r="E4918" s="1">
        <f>VLOOKUP(D4918,'Rating Program (Effect. 2017)'!$E$6:$F$10,2,FALSE)</f>
        <v>1.1100000000000001</v>
      </c>
      <c r="F4918" s="1">
        <v>359410</v>
      </c>
      <c r="G4918" s="1">
        <f t="shared" si="153"/>
        <v>1.5854811245737896</v>
      </c>
      <c r="H4918" s="1">
        <v>12</v>
      </c>
      <c r="I4918" s="1">
        <f>VLOOKUP(H4918, 'Rating Program (Effect. 2017)'!$H$6:$I$141, 2, FALSE)</f>
        <v>1.08</v>
      </c>
      <c r="J4918" s="1">
        <v>535</v>
      </c>
      <c r="K4918" s="1">
        <f>VLOOKUP(J4918,'Rating Program (Effect. 2017)'!$K$6:$M$556, 2, FALSE)</f>
        <v>1.1000000000000001</v>
      </c>
      <c r="L4918" s="1" t="s">
        <v>9</v>
      </c>
      <c r="M4918" s="1" t="s">
        <v>9</v>
      </c>
      <c r="N4918" s="1" t="s">
        <v>9</v>
      </c>
    </row>
    <row r="4919" spans="1:14" x14ac:dyDescent="0.2">
      <c r="A4919" s="1" t="s">
        <v>5916</v>
      </c>
      <c r="B4919" s="2">
        <v>42855</v>
      </c>
      <c r="C4919" s="2">
        <f t="shared" si="152"/>
        <v>43220</v>
      </c>
      <c r="D4919" s="1">
        <v>2</v>
      </c>
      <c r="E4919" s="1">
        <f>VLOOKUP(D4919,'Rating Program (Effect. 2017)'!$E$6:$F$10,2,FALSE)</f>
        <v>1.1100000000000001</v>
      </c>
      <c r="F4919" s="1">
        <v>438578</v>
      </c>
      <c r="G4919" s="1">
        <f t="shared" si="153"/>
        <v>1.9946375549252342</v>
      </c>
      <c r="H4919" s="1">
        <v>28</v>
      </c>
      <c r="I4919" s="1">
        <f>VLOOKUP(H4919, 'Rating Program (Effect. 2017)'!$H$6:$I$141, 2, FALSE)</f>
        <v>1.2</v>
      </c>
      <c r="J4919" s="1">
        <v>524</v>
      </c>
      <c r="K4919" s="1">
        <f>VLOOKUP(J4919,'Rating Program (Effect. 2017)'!$K$6:$M$556, 2, FALSE)</f>
        <v>1.1000000000000001</v>
      </c>
      <c r="L4919" s="1" t="s">
        <v>9</v>
      </c>
      <c r="M4919" s="1" t="s">
        <v>9</v>
      </c>
      <c r="N4919" s="1" t="s">
        <v>9</v>
      </c>
    </row>
    <row r="4920" spans="1:14" x14ac:dyDescent="0.2">
      <c r="A4920" s="1" t="s">
        <v>5917</v>
      </c>
      <c r="B4920" s="2">
        <v>42884</v>
      </c>
      <c r="C4920" s="2">
        <f t="shared" si="152"/>
        <v>43249</v>
      </c>
      <c r="D4920" s="1">
        <v>3</v>
      </c>
      <c r="E4920" s="1">
        <f>VLOOKUP(D4920,'Rating Program (Effect. 2017)'!$E$6:$F$10,2,FALSE)</f>
        <v>0.97</v>
      </c>
      <c r="F4920" s="1">
        <v>460443</v>
      </c>
      <c r="G4920" s="1">
        <f t="shared" si="153"/>
        <v>2.1240222518744161</v>
      </c>
      <c r="H4920" s="1">
        <v>2</v>
      </c>
      <c r="I4920" s="1">
        <f>VLOOKUP(H4920, 'Rating Program (Effect. 2017)'!$H$6:$I$141, 2, FALSE)</f>
        <v>0.8</v>
      </c>
      <c r="J4920" s="1">
        <v>520</v>
      </c>
      <c r="K4920" s="1">
        <f>VLOOKUP(J4920,'Rating Program (Effect. 2017)'!$K$6:$M$556, 2, FALSE)</f>
        <v>1.1000000000000001</v>
      </c>
      <c r="L4920" s="1" t="s">
        <v>11</v>
      </c>
      <c r="M4920" s="1" t="s">
        <v>9</v>
      </c>
      <c r="N4920" s="1" t="s">
        <v>9</v>
      </c>
    </row>
    <row r="4921" spans="1:14" x14ac:dyDescent="0.2">
      <c r="A4921" s="1" t="s">
        <v>5918</v>
      </c>
      <c r="B4921" s="2">
        <v>42736</v>
      </c>
      <c r="C4921" s="2">
        <f t="shared" si="152"/>
        <v>43101</v>
      </c>
      <c r="D4921" s="1">
        <v>1</v>
      </c>
      <c r="E4921" s="1">
        <f>VLOOKUP(D4921,'Rating Program (Effect. 2017)'!$E$6:$F$10,2,FALSE)</f>
        <v>1.05</v>
      </c>
      <c r="F4921" s="1">
        <v>866698</v>
      </c>
      <c r="G4921" s="1">
        <f t="shared" si="153"/>
        <v>4.9354847644793951</v>
      </c>
      <c r="H4921" s="1">
        <v>11</v>
      </c>
      <c r="I4921" s="1">
        <f>VLOOKUP(H4921, 'Rating Program (Effect. 2017)'!$H$6:$I$141, 2, FALSE)</f>
        <v>1.07</v>
      </c>
      <c r="J4921" s="1">
        <v>628</v>
      </c>
      <c r="K4921" s="1">
        <f>VLOOKUP(J4921,'Rating Program (Effect. 2017)'!$K$6:$M$556, 2, FALSE)</f>
        <v>1.1000000000000001</v>
      </c>
      <c r="L4921" s="1" t="s">
        <v>11</v>
      </c>
      <c r="M4921" s="1" t="s">
        <v>9</v>
      </c>
      <c r="N4921" s="1" t="s">
        <v>9</v>
      </c>
    </row>
    <row r="4922" spans="1:14" x14ac:dyDescent="0.2">
      <c r="A4922" s="1" t="s">
        <v>5919</v>
      </c>
      <c r="B4922" s="2">
        <v>42792</v>
      </c>
      <c r="C4922" s="2">
        <f t="shared" si="152"/>
        <v>43157</v>
      </c>
      <c r="D4922" s="1">
        <v>4</v>
      </c>
      <c r="E4922" s="1">
        <f>VLOOKUP(D4922,'Rating Program (Effect. 2017)'!$E$6:$F$10,2,FALSE)</f>
        <v>0.94</v>
      </c>
      <c r="F4922" s="1">
        <v>225088</v>
      </c>
      <c r="G4922" s="1">
        <f t="shared" si="153"/>
        <v>1.1714242026011854</v>
      </c>
      <c r="H4922" s="1">
        <v>13</v>
      </c>
      <c r="I4922" s="1">
        <f>VLOOKUP(H4922, 'Rating Program (Effect. 2017)'!$H$6:$I$141, 2, FALSE)</f>
        <v>1.0900000000000001</v>
      </c>
      <c r="J4922" s="1">
        <v>909</v>
      </c>
      <c r="K4922" s="1">
        <f>VLOOKUP(J4922,'Rating Program (Effect. 2017)'!$K$6:$M$556, 2, FALSE)</f>
        <v>0.9</v>
      </c>
      <c r="L4922" s="1" t="s">
        <v>9</v>
      </c>
      <c r="M4922" s="1" t="s">
        <v>9</v>
      </c>
      <c r="N4922" s="1" t="s">
        <v>9</v>
      </c>
    </row>
    <row r="4923" spans="1:14" x14ac:dyDescent="0.2">
      <c r="A4923" s="1" t="s">
        <v>5920</v>
      </c>
      <c r="B4923" s="2">
        <v>42915</v>
      </c>
      <c r="C4923" s="2">
        <f t="shared" si="152"/>
        <v>43280</v>
      </c>
      <c r="D4923" s="1">
        <v>1</v>
      </c>
      <c r="E4923" s="1">
        <f>VLOOKUP(D4923,'Rating Program (Effect. 2017)'!$E$6:$F$10,2,FALSE)</f>
        <v>1.05</v>
      </c>
      <c r="F4923" s="1">
        <v>109998</v>
      </c>
      <c r="G4923" s="1">
        <f t="shared" si="153"/>
        <v>1.1913939260668001</v>
      </c>
      <c r="H4923" s="1">
        <v>7</v>
      </c>
      <c r="I4923" s="1">
        <f>VLOOKUP(H4923, 'Rating Program (Effect. 2017)'!$H$6:$I$141, 2, FALSE)</f>
        <v>1</v>
      </c>
      <c r="J4923" s="1">
        <v>632</v>
      </c>
      <c r="K4923" s="1">
        <f>VLOOKUP(J4923,'Rating Program (Effect. 2017)'!$K$6:$M$556, 2, FALSE)</f>
        <v>1.1000000000000001</v>
      </c>
      <c r="L4923" s="1" t="s">
        <v>9</v>
      </c>
      <c r="M4923" s="1" t="s">
        <v>9</v>
      </c>
      <c r="N4923" s="1" t="s">
        <v>9</v>
      </c>
    </row>
    <row r="4924" spans="1:14" x14ac:dyDescent="0.2">
      <c r="A4924" s="1" t="s">
        <v>5921</v>
      </c>
      <c r="B4924" s="2">
        <v>42886</v>
      </c>
      <c r="C4924" s="2">
        <f t="shared" si="152"/>
        <v>43251</v>
      </c>
      <c r="D4924" s="1">
        <v>3</v>
      </c>
      <c r="E4924" s="1">
        <f>VLOOKUP(D4924,'Rating Program (Effect. 2017)'!$E$6:$F$10,2,FALSE)</f>
        <v>0.97</v>
      </c>
      <c r="F4924" s="1">
        <v>310521</v>
      </c>
      <c r="G4924" s="1">
        <f t="shared" si="153"/>
        <v>1.3886252600044922</v>
      </c>
      <c r="H4924" s="1">
        <v>15</v>
      </c>
      <c r="I4924" s="1">
        <f>VLOOKUP(H4924, 'Rating Program (Effect. 2017)'!$H$6:$I$141, 2, FALSE)</f>
        <v>1.1100000000000001</v>
      </c>
      <c r="J4924" s="1">
        <v>627</v>
      </c>
      <c r="K4924" s="1">
        <f>VLOOKUP(J4924,'Rating Program (Effect. 2017)'!$K$6:$M$556, 2, FALSE)</f>
        <v>1.1000000000000001</v>
      </c>
      <c r="L4924" s="1" t="s">
        <v>9</v>
      </c>
      <c r="M4924" s="1" t="s">
        <v>9</v>
      </c>
      <c r="N4924" s="1" t="s">
        <v>9</v>
      </c>
    </row>
    <row r="4925" spans="1:14" x14ac:dyDescent="0.2">
      <c r="A4925" s="1" t="s">
        <v>5922</v>
      </c>
      <c r="B4925" s="2">
        <v>42911</v>
      </c>
      <c r="C4925" s="2">
        <f t="shared" si="152"/>
        <v>43276</v>
      </c>
      <c r="D4925" s="1">
        <v>4</v>
      </c>
      <c r="E4925" s="1">
        <f>VLOOKUP(D4925,'Rating Program (Effect. 2017)'!$E$6:$F$10,2,FALSE)</f>
        <v>0.94</v>
      </c>
      <c r="F4925" s="1">
        <v>121127</v>
      </c>
      <c r="G4925" s="1">
        <f t="shared" si="153"/>
        <v>1.1716015518012461</v>
      </c>
      <c r="H4925" s="1">
        <v>13</v>
      </c>
      <c r="I4925" s="1">
        <f>VLOOKUP(H4925, 'Rating Program (Effect. 2017)'!$H$6:$I$141, 2, FALSE)</f>
        <v>1.0900000000000001</v>
      </c>
      <c r="J4925" s="1">
        <v>614</v>
      </c>
      <c r="K4925" s="1">
        <f>VLOOKUP(J4925,'Rating Program (Effect. 2017)'!$K$6:$M$556, 2, FALSE)</f>
        <v>1.1000000000000001</v>
      </c>
      <c r="L4925" s="1" t="s">
        <v>9</v>
      </c>
      <c r="M4925" s="1" t="s">
        <v>9</v>
      </c>
      <c r="N4925" s="1" t="s">
        <v>9</v>
      </c>
    </row>
    <row r="4926" spans="1:14" x14ac:dyDescent="0.2">
      <c r="A4926" s="1" t="s">
        <v>5923</v>
      </c>
      <c r="B4926" s="2">
        <v>42772</v>
      </c>
      <c r="C4926" s="2">
        <f t="shared" si="152"/>
        <v>43137</v>
      </c>
      <c r="D4926" s="1">
        <v>4</v>
      </c>
      <c r="E4926" s="1">
        <f>VLOOKUP(D4926,'Rating Program (Effect. 2017)'!$E$6:$F$10,2,FALSE)</f>
        <v>0.94</v>
      </c>
      <c r="F4926" s="1">
        <v>245750</v>
      </c>
      <c r="G4926" s="1">
        <f t="shared" si="153"/>
        <v>1.2076452989062498</v>
      </c>
      <c r="H4926" s="1">
        <v>11</v>
      </c>
      <c r="I4926" s="1">
        <f>VLOOKUP(H4926, 'Rating Program (Effect. 2017)'!$H$6:$I$141, 2, FALSE)</f>
        <v>1.07</v>
      </c>
      <c r="J4926" s="1">
        <v>945</v>
      </c>
      <c r="K4926" s="1">
        <f>VLOOKUP(J4926,'Rating Program (Effect. 2017)'!$K$6:$M$556, 2, FALSE)</f>
        <v>0.9</v>
      </c>
      <c r="L4926" s="1" t="s">
        <v>9</v>
      </c>
      <c r="M4926" s="1" t="s">
        <v>9</v>
      </c>
      <c r="N4926" s="1" t="s">
        <v>9</v>
      </c>
    </row>
    <row r="4927" spans="1:14" x14ac:dyDescent="0.2">
      <c r="A4927" s="1" t="s">
        <v>5924</v>
      </c>
      <c r="B4927" s="2">
        <v>42798</v>
      </c>
      <c r="C4927" s="2">
        <f t="shared" si="152"/>
        <v>43163</v>
      </c>
      <c r="D4927" s="1">
        <v>1</v>
      </c>
      <c r="E4927" s="1">
        <f>VLOOKUP(D4927,'Rating Program (Effect. 2017)'!$E$6:$F$10,2,FALSE)</f>
        <v>1.05</v>
      </c>
      <c r="F4927" s="1">
        <v>221287</v>
      </c>
      <c r="G4927" s="1">
        <f t="shared" si="153"/>
        <v>1.1659770500271309</v>
      </c>
      <c r="H4927" s="1">
        <v>20</v>
      </c>
      <c r="I4927" s="1">
        <f>VLOOKUP(H4927, 'Rating Program (Effect. 2017)'!$H$6:$I$141, 2, FALSE)</f>
        <v>1.1599999999999999</v>
      </c>
      <c r="J4927" s="1">
        <v>750</v>
      </c>
      <c r="K4927" s="1">
        <f>VLOOKUP(J4927,'Rating Program (Effect. 2017)'!$K$6:$M$556, 2, FALSE)</f>
        <v>1</v>
      </c>
      <c r="L4927" s="1" t="s">
        <v>9</v>
      </c>
      <c r="M4927" s="1" t="s">
        <v>9</v>
      </c>
      <c r="N4927" s="1" t="s">
        <v>9</v>
      </c>
    </row>
    <row r="4928" spans="1:14" x14ac:dyDescent="0.2">
      <c r="A4928" s="1" t="s">
        <v>5925</v>
      </c>
      <c r="B4928" s="2">
        <v>42793</v>
      </c>
      <c r="C4928" s="2">
        <f t="shared" si="152"/>
        <v>43158</v>
      </c>
      <c r="D4928" s="1">
        <v>5</v>
      </c>
      <c r="E4928" s="1">
        <f>VLOOKUP(D4928,'Rating Program (Effect. 2017)'!$E$6:$F$10,2,FALSE)</f>
        <v>1.2</v>
      </c>
      <c r="F4928" s="1">
        <v>291223</v>
      </c>
      <c r="G4928" s="1">
        <f t="shared" si="153"/>
        <v>1.3245900544449343</v>
      </c>
      <c r="H4928" s="1">
        <v>0</v>
      </c>
      <c r="I4928" s="1">
        <f>VLOOKUP(H4928, 'Rating Program (Effect. 2017)'!$H$6:$I$141, 2, FALSE)</f>
        <v>0.72</v>
      </c>
      <c r="J4928" s="1">
        <v>905</v>
      </c>
      <c r="K4928" s="1">
        <f>VLOOKUP(J4928,'Rating Program (Effect. 2017)'!$K$6:$M$556, 2, FALSE)</f>
        <v>0.9</v>
      </c>
      <c r="L4928" s="1" t="s">
        <v>9</v>
      </c>
      <c r="M4928" s="1" t="s">
        <v>9</v>
      </c>
      <c r="N4928" s="1" t="s">
        <v>11</v>
      </c>
    </row>
    <row r="4929" spans="1:14" x14ac:dyDescent="0.2">
      <c r="A4929" s="1" t="s">
        <v>5926</v>
      </c>
      <c r="B4929" s="2">
        <v>42823</v>
      </c>
      <c r="C4929" s="2">
        <f t="shared" si="152"/>
        <v>43188</v>
      </c>
      <c r="D4929" s="1">
        <v>5</v>
      </c>
      <c r="E4929" s="1">
        <f>VLOOKUP(D4929,'Rating Program (Effect. 2017)'!$E$6:$F$10,2,FALSE)</f>
        <v>1.2</v>
      </c>
      <c r="F4929" s="1">
        <v>353607</v>
      </c>
      <c r="G4929" s="1">
        <f t="shared" si="153"/>
        <v>1.5596734049786041</v>
      </c>
      <c r="H4929" s="1">
        <v>4</v>
      </c>
      <c r="I4929" s="1">
        <f>VLOOKUP(H4929, 'Rating Program (Effect. 2017)'!$H$6:$I$141, 2, FALSE)</f>
        <v>0.88</v>
      </c>
      <c r="J4929" s="1">
        <v>548</v>
      </c>
      <c r="K4929" s="1">
        <f>VLOOKUP(J4929,'Rating Program (Effect. 2017)'!$K$6:$M$556, 2, FALSE)</f>
        <v>1.1000000000000001</v>
      </c>
      <c r="L4929" s="1" t="s">
        <v>9</v>
      </c>
      <c r="M4929" s="1" t="s">
        <v>9</v>
      </c>
      <c r="N4929" s="1" t="s">
        <v>9</v>
      </c>
    </row>
    <row r="4930" spans="1:14" x14ac:dyDescent="0.2">
      <c r="A4930" s="1" t="s">
        <v>5927</v>
      </c>
      <c r="B4930" s="2">
        <v>42790</v>
      </c>
      <c r="C4930" s="2">
        <f t="shared" si="152"/>
        <v>43155</v>
      </c>
      <c r="D4930" s="1">
        <v>3</v>
      </c>
      <c r="E4930" s="1">
        <f>VLOOKUP(D4930,'Rating Program (Effect. 2017)'!$E$6:$F$10,2,FALSE)</f>
        <v>0.97</v>
      </c>
      <c r="F4930" s="1">
        <v>357212</v>
      </c>
      <c r="G4930" s="1">
        <f t="shared" si="153"/>
        <v>1.5756322717944786</v>
      </c>
      <c r="H4930" s="1">
        <v>15</v>
      </c>
      <c r="I4930" s="1">
        <f>VLOOKUP(H4930, 'Rating Program (Effect. 2017)'!$H$6:$I$141, 2, FALSE)</f>
        <v>1.1100000000000001</v>
      </c>
      <c r="J4930" s="1">
        <v>638</v>
      </c>
      <c r="K4930" s="1">
        <f>VLOOKUP(J4930,'Rating Program (Effect. 2017)'!$K$6:$M$556, 2, FALSE)</f>
        <v>1.1000000000000001</v>
      </c>
      <c r="L4930" s="1" t="s">
        <v>11</v>
      </c>
      <c r="M4930" s="1" t="s">
        <v>9</v>
      </c>
      <c r="N4930" s="1" t="s">
        <v>9</v>
      </c>
    </row>
    <row r="4931" spans="1:14" x14ac:dyDescent="0.2">
      <c r="A4931" s="1" t="s">
        <v>5928</v>
      </c>
      <c r="B4931" s="2">
        <v>42739</v>
      </c>
      <c r="C4931" s="2">
        <f t="shared" ref="C4931:C4994" si="154" xml:space="preserve"> DATE(YEAR(B4931) +1,  MONTH(B4931), DAY(B4931))</f>
        <v>43104</v>
      </c>
      <c r="D4931" s="1">
        <v>1</v>
      </c>
      <c r="E4931" s="1">
        <f>VLOOKUP(D4931,'Rating Program (Effect. 2017)'!$E$6:$F$10,2,FALSE)</f>
        <v>1.05</v>
      </c>
      <c r="F4931" s="1">
        <v>222414</v>
      </c>
      <c r="G4931" s="1">
        <f t="shared" ref="G4931:G4994" si="155" xml:space="preserve"> -0.00000000000000001*(F4931^3) + 0.00000000002*(F4931^2) - 0.000006*(F4931) + 1.6227</f>
        <v>1.1675520184330606</v>
      </c>
      <c r="H4931" s="1">
        <v>17</v>
      </c>
      <c r="I4931" s="1">
        <f>VLOOKUP(H4931, 'Rating Program (Effect. 2017)'!$H$6:$I$141, 2, FALSE)</f>
        <v>1.1299999999999999</v>
      </c>
      <c r="J4931" s="1">
        <v>849</v>
      </c>
      <c r="K4931" s="1">
        <f>VLOOKUP(J4931,'Rating Program (Effect. 2017)'!$K$6:$M$556, 2, FALSE)</f>
        <v>0.9</v>
      </c>
      <c r="L4931" s="1" t="s">
        <v>9</v>
      </c>
      <c r="M4931" s="1" t="s">
        <v>9</v>
      </c>
      <c r="N4931" s="1" t="s">
        <v>9</v>
      </c>
    </row>
    <row r="4932" spans="1:14" x14ac:dyDescent="0.2">
      <c r="A4932" s="1" t="s">
        <v>5929</v>
      </c>
      <c r="B4932" s="2">
        <v>42746</v>
      </c>
      <c r="C4932" s="2">
        <f t="shared" si="154"/>
        <v>43111</v>
      </c>
      <c r="D4932" s="1">
        <v>1</v>
      </c>
      <c r="E4932" s="1">
        <f>VLOOKUP(D4932,'Rating Program (Effect. 2017)'!$E$6:$F$10,2,FALSE)</f>
        <v>1.05</v>
      </c>
      <c r="F4932" s="1">
        <v>294922</v>
      </c>
      <c r="G4932" s="1">
        <f t="shared" si="155"/>
        <v>1.3362275563413453</v>
      </c>
      <c r="H4932" s="1">
        <v>7</v>
      </c>
      <c r="I4932" s="1">
        <f>VLOOKUP(H4932, 'Rating Program (Effect. 2017)'!$H$6:$I$141, 2, FALSE)</f>
        <v>1</v>
      </c>
      <c r="J4932" s="1">
        <v>852</v>
      </c>
      <c r="K4932" s="1">
        <f>VLOOKUP(J4932,'Rating Program (Effect. 2017)'!$K$6:$M$556, 2, FALSE)</f>
        <v>0.9</v>
      </c>
      <c r="L4932" s="1" t="s">
        <v>9</v>
      </c>
      <c r="M4932" s="1" t="s">
        <v>9</v>
      </c>
      <c r="N4932" s="1" t="s">
        <v>9</v>
      </c>
    </row>
    <row r="4933" spans="1:14" x14ac:dyDescent="0.2">
      <c r="A4933" s="1" t="s">
        <v>5930</v>
      </c>
      <c r="B4933" s="2">
        <v>42752</v>
      </c>
      <c r="C4933" s="2">
        <f t="shared" si="154"/>
        <v>43117</v>
      </c>
      <c r="D4933" s="1">
        <v>2</v>
      </c>
      <c r="E4933" s="1">
        <f>VLOOKUP(D4933,'Rating Program (Effect. 2017)'!$E$6:$F$10,2,FALSE)</f>
        <v>1.1100000000000001</v>
      </c>
      <c r="F4933" s="1">
        <v>176927</v>
      </c>
      <c r="G4933" s="1">
        <f t="shared" si="155"/>
        <v>1.1318175187969</v>
      </c>
      <c r="H4933" s="1">
        <v>18</v>
      </c>
      <c r="I4933" s="1">
        <f>VLOOKUP(H4933, 'Rating Program (Effect. 2017)'!$H$6:$I$141, 2, FALSE)</f>
        <v>1.1399999999999999</v>
      </c>
      <c r="J4933" s="1">
        <v>721</v>
      </c>
      <c r="K4933" s="1">
        <f>VLOOKUP(J4933,'Rating Program (Effect. 2017)'!$K$6:$M$556, 2, FALSE)</f>
        <v>1</v>
      </c>
      <c r="L4933" s="1" t="s">
        <v>11</v>
      </c>
      <c r="M4933" s="1" t="s">
        <v>9</v>
      </c>
      <c r="N4933" s="1" t="s">
        <v>9</v>
      </c>
    </row>
    <row r="4934" spans="1:14" x14ac:dyDescent="0.2">
      <c r="A4934" s="1" t="s">
        <v>5931</v>
      </c>
      <c r="B4934" s="2">
        <v>42750</v>
      </c>
      <c r="C4934" s="2">
        <f t="shared" si="154"/>
        <v>43115</v>
      </c>
      <c r="D4934" s="1">
        <v>4</v>
      </c>
      <c r="E4934" s="1">
        <f>VLOOKUP(D4934,'Rating Program (Effect. 2017)'!$E$6:$F$10,2,FALSE)</f>
        <v>0.94</v>
      </c>
      <c r="F4934" s="1">
        <v>604800</v>
      </c>
      <c r="G4934" s="1">
        <f t="shared" si="155"/>
        <v>3.0973049740800001</v>
      </c>
      <c r="H4934" s="1">
        <v>17</v>
      </c>
      <c r="I4934" s="1">
        <f>VLOOKUP(H4934, 'Rating Program (Effect. 2017)'!$H$6:$I$141, 2, FALSE)</f>
        <v>1.1299999999999999</v>
      </c>
      <c r="J4934" s="1">
        <v>826</v>
      </c>
      <c r="K4934" s="1">
        <f>VLOOKUP(J4934,'Rating Program (Effect. 2017)'!$K$6:$M$556, 2, FALSE)</f>
        <v>0.9</v>
      </c>
      <c r="L4934" s="1" t="s">
        <v>9</v>
      </c>
      <c r="M4934" s="1" t="s">
        <v>9</v>
      </c>
      <c r="N4934" s="1" t="s">
        <v>9</v>
      </c>
    </row>
    <row r="4935" spans="1:14" x14ac:dyDescent="0.2">
      <c r="A4935" s="1" t="s">
        <v>5932</v>
      </c>
      <c r="B4935" s="2">
        <v>42910</v>
      </c>
      <c r="C4935" s="2">
        <f t="shared" si="154"/>
        <v>43275</v>
      </c>
      <c r="D4935" s="1">
        <v>1</v>
      </c>
      <c r="E4935" s="1">
        <f>VLOOKUP(D4935,'Rating Program (Effect. 2017)'!$E$6:$F$10,2,FALSE)</f>
        <v>1.05</v>
      </c>
      <c r="F4935" s="1">
        <v>223881</v>
      </c>
      <c r="G4935" s="1">
        <f t="shared" si="155"/>
        <v>1.1696528363949317</v>
      </c>
      <c r="H4935" s="1">
        <v>2</v>
      </c>
      <c r="I4935" s="1">
        <f>VLOOKUP(H4935, 'Rating Program (Effect. 2017)'!$H$6:$I$141, 2, FALSE)</f>
        <v>0.8</v>
      </c>
      <c r="J4935" s="1">
        <v>540</v>
      </c>
      <c r="K4935" s="1">
        <f>VLOOKUP(J4935,'Rating Program (Effect. 2017)'!$K$6:$M$556, 2, FALSE)</f>
        <v>1.1000000000000001</v>
      </c>
      <c r="L4935" s="1" t="s">
        <v>9</v>
      </c>
      <c r="M4935" s="1" t="s">
        <v>9</v>
      </c>
      <c r="N4935" s="1" t="s">
        <v>9</v>
      </c>
    </row>
    <row r="4936" spans="1:14" x14ac:dyDescent="0.2">
      <c r="A4936" s="1" t="s">
        <v>5933</v>
      </c>
      <c r="B4936" s="2">
        <v>42848</v>
      </c>
      <c r="C4936" s="2">
        <f t="shared" si="154"/>
        <v>43213</v>
      </c>
      <c r="D4936" s="1">
        <v>5</v>
      </c>
      <c r="E4936" s="1">
        <f>VLOOKUP(D4936,'Rating Program (Effect. 2017)'!$E$6:$F$10,2,FALSE)</f>
        <v>1.2</v>
      </c>
      <c r="F4936" s="1">
        <v>293481</v>
      </c>
      <c r="G4936" s="1">
        <f t="shared" si="155"/>
        <v>1.3316575413739635</v>
      </c>
      <c r="H4936" s="1">
        <v>3</v>
      </c>
      <c r="I4936" s="1">
        <f>VLOOKUP(H4936, 'Rating Program (Effect. 2017)'!$H$6:$I$141, 2, FALSE)</f>
        <v>0.84</v>
      </c>
      <c r="J4936" s="1">
        <v>766</v>
      </c>
      <c r="K4936" s="1">
        <f>VLOOKUP(J4936,'Rating Program (Effect. 2017)'!$K$6:$M$556, 2, FALSE)</f>
        <v>1</v>
      </c>
      <c r="L4936" s="1" t="s">
        <v>9</v>
      </c>
      <c r="M4936" s="1" t="s">
        <v>9</v>
      </c>
      <c r="N4936" s="1" t="s">
        <v>11</v>
      </c>
    </row>
    <row r="4937" spans="1:14" x14ac:dyDescent="0.2">
      <c r="A4937" s="1" t="s">
        <v>5934</v>
      </c>
      <c r="B4937" s="2">
        <v>42824</v>
      </c>
      <c r="C4937" s="2">
        <f t="shared" si="154"/>
        <v>43189</v>
      </c>
      <c r="D4937" s="1">
        <v>3</v>
      </c>
      <c r="E4937" s="1">
        <f>VLOOKUP(D4937,'Rating Program (Effect. 2017)'!$E$6:$F$10,2,FALSE)</f>
        <v>0.97</v>
      </c>
      <c r="F4937" s="1">
        <v>268807</v>
      </c>
      <c r="G4937" s="1">
        <f t="shared" si="155"/>
        <v>1.2607696446424603</v>
      </c>
      <c r="H4937" s="1">
        <v>4</v>
      </c>
      <c r="I4937" s="1">
        <f>VLOOKUP(H4937, 'Rating Program (Effect. 2017)'!$H$6:$I$141, 2, FALSE)</f>
        <v>0.88</v>
      </c>
      <c r="J4937" s="1">
        <v>677</v>
      </c>
      <c r="K4937" s="1">
        <f>VLOOKUP(J4937,'Rating Program (Effect. 2017)'!$K$6:$M$556, 2, FALSE)</f>
        <v>1</v>
      </c>
      <c r="L4937" s="1" t="s">
        <v>9</v>
      </c>
      <c r="M4937" s="1" t="s">
        <v>9</v>
      </c>
      <c r="N4937" s="1" t="s">
        <v>9</v>
      </c>
    </row>
    <row r="4938" spans="1:14" x14ac:dyDescent="0.2">
      <c r="A4938" s="1" t="s">
        <v>5935</v>
      </c>
      <c r="B4938" s="2">
        <v>42800</v>
      </c>
      <c r="C4938" s="2">
        <f t="shared" si="154"/>
        <v>43165</v>
      </c>
      <c r="D4938" s="1">
        <v>4</v>
      </c>
      <c r="E4938" s="1">
        <f>VLOOKUP(D4938,'Rating Program (Effect. 2017)'!$E$6:$F$10,2,FALSE)</f>
        <v>0.94</v>
      </c>
      <c r="F4938" s="1">
        <v>383222</v>
      </c>
      <c r="G4938" s="1">
        <f t="shared" si="155"/>
        <v>1.6977536405574294</v>
      </c>
      <c r="H4938" s="1">
        <v>16</v>
      </c>
      <c r="I4938" s="1">
        <f>VLOOKUP(H4938, 'Rating Program (Effect. 2017)'!$H$6:$I$141, 2, FALSE)</f>
        <v>1.1200000000000001</v>
      </c>
      <c r="J4938" s="1">
        <v>945</v>
      </c>
      <c r="K4938" s="1">
        <f>VLOOKUP(J4938,'Rating Program (Effect. 2017)'!$K$6:$M$556, 2, FALSE)</f>
        <v>0.9</v>
      </c>
      <c r="L4938" s="1" t="s">
        <v>9</v>
      </c>
      <c r="M4938" s="1" t="s">
        <v>9</v>
      </c>
      <c r="N4938" s="1" t="s">
        <v>11</v>
      </c>
    </row>
    <row r="4939" spans="1:14" x14ac:dyDescent="0.2">
      <c r="A4939" s="1" t="s">
        <v>5936</v>
      </c>
      <c r="B4939" s="2">
        <v>42788</v>
      </c>
      <c r="C4939" s="2">
        <f t="shared" si="154"/>
        <v>43153</v>
      </c>
      <c r="D4939" s="1">
        <v>2</v>
      </c>
      <c r="E4939" s="1">
        <f>VLOOKUP(D4939,'Rating Program (Effect. 2017)'!$E$6:$F$10,2,FALSE)</f>
        <v>1.1100000000000001</v>
      </c>
      <c r="F4939" s="1">
        <v>115636</v>
      </c>
      <c r="G4939" s="1">
        <f t="shared" si="155"/>
        <v>1.1808552088362054</v>
      </c>
      <c r="H4939" s="1">
        <v>12</v>
      </c>
      <c r="I4939" s="1">
        <f>VLOOKUP(H4939, 'Rating Program (Effect. 2017)'!$H$6:$I$141, 2, FALSE)</f>
        <v>1.08</v>
      </c>
      <c r="J4939" s="1">
        <v>726</v>
      </c>
      <c r="K4939" s="1">
        <f>VLOOKUP(J4939,'Rating Program (Effect. 2017)'!$K$6:$M$556, 2, FALSE)</f>
        <v>1</v>
      </c>
      <c r="L4939" s="1" t="s">
        <v>11</v>
      </c>
      <c r="M4939" s="1" t="s">
        <v>9</v>
      </c>
      <c r="N4939" s="1" t="s">
        <v>9</v>
      </c>
    </row>
    <row r="4940" spans="1:14" x14ac:dyDescent="0.2">
      <c r="A4940" s="1" t="s">
        <v>5937</v>
      </c>
      <c r="B4940" s="2">
        <v>42842</v>
      </c>
      <c r="C4940" s="2">
        <f t="shared" si="154"/>
        <v>43207</v>
      </c>
      <c r="D4940" s="1">
        <v>3</v>
      </c>
      <c r="E4940" s="1">
        <f>VLOOKUP(D4940,'Rating Program (Effect. 2017)'!$E$6:$F$10,2,FALSE)</f>
        <v>0.97</v>
      </c>
      <c r="F4940" s="1">
        <v>202128</v>
      </c>
      <c r="G4940" s="1">
        <f t="shared" si="155"/>
        <v>1.1444657010119883</v>
      </c>
      <c r="H4940" s="1">
        <v>4</v>
      </c>
      <c r="I4940" s="1">
        <f>VLOOKUP(H4940, 'Rating Program (Effect. 2017)'!$H$6:$I$141, 2, FALSE)</f>
        <v>0.88</v>
      </c>
      <c r="J4940" s="1">
        <v>816</v>
      </c>
      <c r="K4940" s="1">
        <f>VLOOKUP(J4940,'Rating Program (Effect. 2017)'!$K$6:$M$556, 2, FALSE)</f>
        <v>0.9</v>
      </c>
      <c r="L4940" s="1" t="s">
        <v>9</v>
      </c>
      <c r="M4940" s="1" t="s">
        <v>9</v>
      </c>
      <c r="N4940" s="1" t="s">
        <v>9</v>
      </c>
    </row>
    <row r="4941" spans="1:14" x14ac:dyDescent="0.2">
      <c r="A4941" s="1" t="s">
        <v>5938</v>
      </c>
      <c r="B4941" s="2">
        <v>42801</v>
      </c>
      <c r="C4941" s="2">
        <f t="shared" si="154"/>
        <v>43166</v>
      </c>
      <c r="D4941" s="1">
        <v>1</v>
      </c>
      <c r="E4941" s="1">
        <f>VLOOKUP(D4941,'Rating Program (Effect. 2017)'!$E$6:$F$10,2,FALSE)</f>
        <v>1.05</v>
      </c>
      <c r="F4941" s="1">
        <v>422818</v>
      </c>
      <c r="G4941" s="1">
        <f t="shared" si="155"/>
        <v>1.9054000845367258</v>
      </c>
      <c r="H4941" s="1">
        <v>11</v>
      </c>
      <c r="I4941" s="1">
        <f>VLOOKUP(H4941, 'Rating Program (Effect. 2017)'!$H$6:$I$141, 2, FALSE)</f>
        <v>1.07</v>
      </c>
      <c r="J4941" s="1">
        <v>618</v>
      </c>
      <c r="K4941" s="1">
        <f>VLOOKUP(J4941,'Rating Program (Effect. 2017)'!$K$6:$M$556, 2, FALSE)</f>
        <v>1.1000000000000001</v>
      </c>
      <c r="L4941" s="1" t="s">
        <v>9</v>
      </c>
      <c r="M4941" s="1" t="s">
        <v>9</v>
      </c>
      <c r="N4941" s="1" t="s">
        <v>9</v>
      </c>
    </row>
    <row r="4942" spans="1:14" x14ac:dyDescent="0.2">
      <c r="A4942" s="1" t="s">
        <v>5939</v>
      </c>
      <c r="B4942" s="2">
        <v>42740</v>
      </c>
      <c r="C4942" s="2">
        <f t="shared" si="154"/>
        <v>43105</v>
      </c>
      <c r="D4942" s="1">
        <v>4</v>
      </c>
      <c r="E4942" s="1">
        <f>VLOOKUP(D4942,'Rating Program (Effect. 2017)'!$E$6:$F$10,2,FALSE)</f>
        <v>0.94</v>
      </c>
      <c r="F4942" s="1">
        <v>104808</v>
      </c>
      <c r="G4942" s="1">
        <f t="shared" si="155"/>
        <v>1.2020334752291788</v>
      </c>
      <c r="H4942" s="1">
        <v>16</v>
      </c>
      <c r="I4942" s="1">
        <f>VLOOKUP(H4942, 'Rating Program (Effect. 2017)'!$H$6:$I$141, 2, FALSE)</f>
        <v>1.1200000000000001</v>
      </c>
      <c r="J4942" s="1">
        <v>691</v>
      </c>
      <c r="K4942" s="1">
        <f>VLOOKUP(J4942,'Rating Program (Effect. 2017)'!$K$6:$M$556, 2, FALSE)</f>
        <v>1</v>
      </c>
      <c r="L4942" s="1" t="s">
        <v>11</v>
      </c>
      <c r="M4942" s="1" t="s">
        <v>9</v>
      </c>
      <c r="N4942" s="1" t="s">
        <v>9</v>
      </c>
    </row>
    <row r="4943" spans="1:14" x14ac:dyDescent="0.2">
      <c r="A4943" s="1" t="s">
        <v>5940</v>
      </c>
      <c r="B4943" s="2">
        <v>42858</v>
      </c>
      <c r="C4943" s="2">
        <f t="shared" si="154"/>
        <v>43223</v>
      </c>
      <c r="D4943" s="1">
        <v>1</v>
      </c>
      <c r="E4943" s="1">
        <f>VLOOKUP(D4943,'Rating Program (Effect. 2017)'!$E$6:$F$10,2,FALSE)</f>
        <v>1.05</v>
      </c>
      <c r="F4943" s="1">
        <v>180662</v>
      </c>
      <c r="G4943" s="1">
        <f t="shared" si="155"/>
        <v>1.1325373314612248</v>
      </c>
      <c r="H4943" s="1">
        <v>19</v>
      </c>
      <c r="I4943" s="1">
        <f>VLOOKUP(H4943, 'Rating Program (Effect. 2017)'!$H$6:$I$141, 2, FALSE)</f>
        <v>1.1499999999999999</v>
      </c>
      <c r="J4943" s="1">
        <v>856</v>
      </c>
      <c r="K4943" s="1">
        <f>VLOOKUP(J4943,'Rating Program (Effect. 2017)'!$K$6:$M$556, 2, FALSE)</f>
        <v>0.9</v>
      </c>
      <c r="L4943" s="1" t="s">
        <v>9</v>
      </c>
      <c r="M4943" s="1" t="s">
        <v>9</v>
      </c>
      <c r="N4943" s="1" t="s">
        <v>9</v>
      </c>
    </row>
    <row r="4944" spans="1:14" x14ac:dyDescent="0.2">
      <c r="A4944" s="1" t="s">
        <v>5941</v>
      </c>
      <c r="B4944" s="2">
        <v>42786</v>
      </c>
      <c r="C4944" s="2">
        <f t="shared" si="154"/>
        <v>43151</v>
      </c>
      <c r="D4944" s="1">
        <v>3</v>
      </c>
      <c r="E4944" s="1">
        <f>VLOOKUP(D4944,'Rating Program (Effect. 2017)'!$E$6:$F$10,2,FALSE)</f>
        <v>0.97</v>
      </c>
      <c r="F4944" s="1">
        <v>311260</v>
      </c>
      <c r="G4944" s="1">
        <f t="shared" si="155"/>
        <v>1.3912383873162399</v>
      </c>
      <c r="H4944" s="1">
        <v>3</v>
      </c>
      <c r="I4944" s="1">
        <f>VLOOKUP(H4944, 'Rating Program (Effect. 2017)'!$H$6:$I$141, 2, FALSE)</f>
        <v>0.84</v>
      </c>
      <c r="J4944" s="1">
        <v>552</v>
      </c>
      <c r="K4944" s="1">
        <f>VLOOKUP(J4944,'Rating Program (Effect. 2017)'!$K$6:$M$556, 2, FALSE)</f>
        <v>1.1000000000000001</v>
      </c>
      <c r="L4944" s="1" t="s">
        <v>11</v>
      </c>
      <c r="M4944" s="1" t="s">
        <v>9</v>
      </c>
      <c r="N4944" s="1" t="s">
        <v>9</v>
      </c>
    </row>
    <row r="4945" spans="1:14" x14ac:dyDescent="0.2">
      <c r="A4945" s="1" t="s">
        <v>5942</v>
      </c>
      <c r="B4945" s="2">
        <v>42749</v>
      </c>
      <c r="C4945" s="2">
        <f t="shared" si="154"/>
        <v>43114</v>
      </c>
      <c r="D4945" s="1">
        <v>3</v>
      </c>
      <c r="E4945" s="1">
        <f>VLOOKUP(D4945,'Rating Program (Effect. 2017)'!$E$6:$F$10,2,FALSE)</f>
        <v>0.97</v>
      </c>
      <c r="F4945" s="1">
        <v>161998</v>
      </c>
      <c r="G4945" s="1">
        <f t="shared" si="155"/>
        <v>1.1330653347005599</v>
      </c>
      <c r="H4945" s="1">
        <v>14</v>
      </c>
      <c r="I4945" s="1">
        <f>VLOOKUP(H4945, 'Rating Program (Effect. 2017)'!$H$6:$I$141, 2, FALSE)</f>
        <v>1.1000000000000001</v>
      </c>
      <c r="J4945" s="1">
        <v>858</v>
      </c>
      <c r="K4945" s="1">
        <f>VLOOKUP(J4945,'Rating Program (Effect. 2017)'!$K$6:$M$556, 2, FALSE)</f>
        <v>0.9</v>
      </c>
      <c r="L4945" s="1" t="s">
        <v>9</v>
      </c>
      <c r="M4945" s="1" t="s">
        <v>9</v>
      </c>
      <c r="N4945" s="1" t="s">
        <v>11</v>
      </c>
    </row>
    <row r="4946" spans="1:14" x14ac:dyDescent="0.2">
      <c r="A4946" s="1" t="s">
        <v>5943</v>
      </c>
      <c r="B4946" s="2">
        <v>42773</v>
      </c>
      <c r="C4946" s="2">
        <f t="shared" si="154"/>
        <v>43138</v>
      </c>
      <c r="D4946" s="1">
        <v>2</v>
      </c>
      <c r="E4946" s="1">
        <f>VLOOKUP(D4946,'Rating Program (Effect. 2017)'!$E$6:$F$10,2,FALSE)</f>
        <v>1.1100000000000001</v>
      </c>
      <c r="F4946" s="1">
        <v>460041</v>
      </c>
      <c r="G4946" s="1">
        <f t="shared" si="155"/>
        <v>2.1215881424215102</v>
      </c>
      <c r="H4946" s="1">
        <v>19</v>
      </c>
      <c r="I4946" s="1">
        <f>VLOOKUP(H4946, 'Rating Program (Effect. 2017)'!$H$6:$I$141, 2, FALSE)</f>
        <v>1.1499999999999999</v>
      </c>
      <c r="J4946" s="1">
        <v>624</v>
      </c>
      <c r="K4946" s="1">
        <f>VLOOKUP(J4946,'Rating Program (Effect. 2017)'!$K$6:$M$556, 2, FALSE)</f>
        <v>1.1000000000000001</v>
      </c>
      <c r="L4946" s="1" t="s">
        <v>9</v>
      </c>
      <c r="M4946" s="1" t="s">
        <v>9</v>
      </c>
      <c r="N4946" s="1" t="s">
        <v>9</v>
      </c>
    </row>
    <row r="4947" spans="1:14" x14ac:dyDescent="0.2">
      <c r="A4947" s="1" t="s">
        <v>5944</v>
      </c>
      <c r="B4947" s="2">
        <v>42856</v>
      </c>
      <c r="C4947" s="2">
        <f t="shared" si="154"/>
        <v>43221</v>
      </c>
      <c r="D4947" s="1">
        <v>4</v>
      </c>
      <c r="E4947" s="1">
        <f>VLOOKUP(D4947,'Rating Program (Effect. 2017)'!$E$6:$F$10,2,FALSE)</f>
        <v>0.94</v>
      </c>
      <c r="F4947" s="1">
        <v>312703</v>
      </c>
      <c r="G4947" s="1">
        <f t="shared" si="155"/>
        <v>1.3963744299494707</v>
      </c>
      <c r="H4947" s="1">
        <v>24</v>
      </c>
      <c r="I4947" s="1">
        <f>VLOOKUP(H4947, 'Rating Program (Effect. 2017)'!$H$6:$I$141, 2, FALSE)</f>
        <v>1.18</v>
      </c>
      <c r="J4947" s="1">
        <v>810</v>
      </c>
      <c r="K4947" s="1">
        <f>VLOOKUP(J4947,'Rating Program (Effect. 2017)'!$K$6:$M$556, 2, FALSE)</f>
        <v>0.9</v>
      </c>
      <c r="L4947" s="1" t="s">
        <v>9</v>
      </c>
      <c r="M4947" s="1" t="s">
        <v>9</v>
      </c>
      <c r="N4947" s="1" t="s">
        <v>9</v>
      </c>
    </row>
    <row r="4948" spans="1:14" x14ac:dyDescent="0.2">
      <c r="A4948" s="1" t="s">
        <v>5945</v>
      </c>
      <c r="B4948" s="2">
        <v>42816</v>
      </c>
      <c r="C4948" s="2">
        <f t="shared" si="154"/>
        <v>43181</v>
      </c>
      <c r="D4948" s="1">
        <v>3</v>
      </c>
      <c r="E4948" s="1">
        <f>VLOOKUP(D4948,'Rating Program (Effect. 2017)'!$E$6:$F$10,2,FALSE)</f>
        <v>0.97</v>
      </c>
      <c r="F4948" s="1">
        <v>426594</v>
      </c>
      <c r="G4948" s="1">
        <f t="shared" si="155"/>
        <v>1.9264586430600739</v>
      </c>
      <c r="H4948" s="1">
        <v>20</v>
      </c>
      <c r="I4948" s="1">
        <f>VLOOKUP(H4948, 'Rating Program (Effect. 2017)'!$H$6:$I$141, 2, FALSE)</f>
        <v>1.1599999999999999</v>
      </c>
      <c r="J4948" s="1">
        <v>883</v>
      </c>
      <c r="K4948" s="1">
        <f>VLOOKUP(J4948,'Rating Program (Effect. 2017)'!$K$6:$M$556, 2, FALSE)</f>
        <v>0.9</v>
      </c>
      <c r="L4948" s="1" t="s">
        <v>9</v>
      </c>
      <c r="M4948" s="1" t="s">
        <v>9</v>
      </c>
      <c r="N4948" s="1" t="s">
        <v>9</v>
      </c>
    </row>
    <row r="4949" spans="1:14" x14ac:dyDescent="0.2">
      <c r="A4949" s="1" t="s">
        <v>5946</v>
      </c>
      <c r="B4949" s="2">
        <v>42899</v>
      </c>
      <c r="C4949" s="2">
        <f t="shared" si="154"/>
        <v>43264</v>
      </c>
      <c r="D4949" s="1">
        <v>1</v>
      </c>
      <c r="E4949" s="1">
        <f>VLOOKUP(D4949,'Rating Program (Effect. 2017)'!$E$6:$F$10,2,FALSE)</f>
        <v>1.05</v>
      </c>
      <c r="F4949" s="1">
        <v>209445</v>
      </c>
      <c r="G4949" s="1">
        <f t="shared" si="155"/>
        <v>1.1514964866520387</v>
      </c>
      <c r="H4949" s="1">
        <v>0</v>
      </c>
      <c r="I4949" s="1">
        <f>VLOOKUP(H4949, 'Rating Program (Effect. 2017)'!$H$6:$I$141, 2, FALSE)</f>
        <v>0.72</v>
      </c>
      <c r="J4949" s="1">
        <v>515</v>
      </c>
      <c r="K4949" s="1">
        <f>VLOOKUP(J4949,'Rating Program (Effect. 2017)'!$K$6:$M$556, 2, FALSE)</f>
        <v>1.1000000000000001</v>
      </c>
      <c r="L4949" s="1" t="s">
        <v>9</v>
      </c>
      <c r="M4949" s="1" t="s">
        <v>9</v>
      </c>
      <c r="N4949" s="1" t="s">
        <v>9</v>
      </c>
    </row>
    <row r="4950" spans="1:14" x14ac:dyDescent="0.2">
      <c r="A4950" s="1" t="s">
        <v>5947</v>
      </c>
      <c r="B4950" s="2">
        <v>42912</v>
      </c>
      <c r="C4950" s="2">
        <f t="shared" si="154"/>
        <v>43277</v>
      </c>
      <c r="D4950" s="1">
        <v>1</v>
      </c>
      <c r="E4950" s="1">
        <f>VLOOKUP(D4950,'Rating Program (Effect. 2017)'!$E$6:$F$10,2,FALSE)</f>
        <v>1.05</v>
      </c>
      <c r="F4950" s="1">
        <v>279708</v>
      </c>
      <c r="G4950" s="1">
        <f t="shared" si="155"/>
        <v>1.2903493733113707</v>
      </c>
      <c r="H4950" s="1">
        <v>18</v>
      </c>
      <c r="I4950" s="1">
        <f>VLOOKUP(H4950, 'Rating Program (Effect. 2017)'!$H$6:$I$141, 2, FALSE)</f>
        <v>1.1399999999999999</v>
      </c>
      <c r="J4950" s="1">
        <v>675</v>
      </c>
      <c r="K4950" s="1">
        <f>VLOOKUP(J4950,'Rating Program (Effect. 2017)'!$K$6:$M$556, 2, FALSE)</f>
        <v>1</v>
      </c>
      <c r="L4950" s="1" t="s">
        <v>9</v>
      </c>
      <c r="M4950" s="1" t="s">
        <v>9</v>
      </c>
      <c r="N4950" s="1" t="s">
        <v>9</v>
      </c>
    </row>
    <row r="4951" spans="1:14" x14ac:dyDescent="0.2">
      <c r="A4951" s="1" t="s">
        <v>5948</v>
      </c>
      <c r="B4951" s="2">
        <v>42833</v>
      </c>
      <c r="C4951" s="2">
        <f t="shared" si="154"/>
        <v>43198</v>
      </c>
      <c r="D4951" s="1">
        <v>5</v>
      </c>
      <c r="E4951" s="1">
        <f>VLOOKUP(D4951,'Rating Program (Effect. 2017)'!$E$6:$F$10,2,FALSE)</f>
        <v>1.2</v>
      </c>
      <c r="F4951" s="1">
        <v>498960</v>
      </c>
      <c r="G4951" s="1">
        <f t="shared" si="155"/>
        <v>2.3659454192486398</v>
      </c>
      <c r="H4951" s="1">
        <v>4</v>
      </c>
      <c r="I4951" s="1">
        <f>VLOOKUP(H4951, 'Rating Program (Effect. 2017)'!$H$6:$I$141, 2, FALSE)</f>
        <v>0.88</v>
      </c>
      <c r="J4951" s="1">
        <v>871</v>
      </c>
      <c r="K4951" s="1">
        <f>VLOOKUP(J4951,'Rating Program (Effect. 2017)'!$K$6:$M$556, 2, FALSE)</f>
        <v>0.9</v>
      </c>
      <c r="L4951" s="1" t="s">
        <v>9</v>
      </c>
      <c r="M4951" s="1" t="s">
        <v>9</v>
      </c>
      <c r="N4951" s="1" t="s">
        <v>11</v>
      </c>
    </row>
    <row r="4952" spans="1:14" x14ac:dyDescent="0.2">
      <c r="A4952" s="1" t="s">
        <v>5949</v>
      </c>
      <c r="B4952" s="2">
        <v>42872</v>
      </c>
      <c r="C4952" s="2">
        <f t="shared" si="154"/>
        <v>43237</v>
      </c>
      <c r="D4952" s="1">
        <v>2</v>
      </c>
      <c r="E4952" s="1">
        <f>VLOOKUP(D4952,'Rating Program (Effect. 2017)'!$E$6:$F$10,2,FALSE)</f>
        <v>1.1100000000000001</v>
      </c>
      <c r="F4952" s="1">
        <v>272118</v>
      </c>
      <c r="G4952" s="1">
        <f t="shared" si="155"/>
        <v>1.2694576214837296</v>
      </c>
      <c r="H4952" s="1">
        <v>16</v>
      </c>
      <c r="I4952" s="1">
        <f>VLOOKUP(H4952, 'Rating Program (Effect. 2017)'!$H$6:$I$141, 2, FALSE)</f>
        <v>1.1200000000000001</v>
      </c>
      <c r="J4952" s="1">
        <v>698</v>
      </c>
      <c r="K4952" s="1">
        <f>VLOOKUP(J4952,'Rating Program (Effect. 2017)'!$K$6:$M$556, 2, FALSE)</f>
        <v>1</v>
      </c>
      <c r="L4952" s="1" t="s">
        <v>9</v>
      </c>
      <c r="M4952" s="1" t="s">
        <v>9</v>
      </c>
      <c r="N4952" s="1" t="s">
        <v>9</v>
      </c>
    </row>
    <row r="4953" spans="1:14" x14ac:dyDescent="0.2">
      <c r="A4953" s="1" t="s">
        <v>5950</v>
      </c>
      <c r="B4953" s="2">
        <v>42750</v>
      </c>
      <c r="C4953" s="2">
        <f t="shared" si="154"/>
        <v>43115</v>
      </c>
      <c r="D4953" s="1">
        <v>2</v>
      </c>
      <c r="E4953" s="1">
        <f>VLOOKUP(D4953,'Rating Program (Effect. 2017)'!$E$6:$F$10,2,FALSE)</f>
        <v>1.1100000000000001</v>
      </c>
      <c r="F4953" s="1">
        <v>209795</v>
      </c>
      <c r="G4953" s="1">
        <f t="shared" si="155"/>
        <v>1.1518697908286513</v>
      </c>
      <c r="H4953" s="1">
        <v>9</v>
      </c>
      <c r="I4953" s="1">
        <f>VLOOKUP(H4953, 'Rating Program (Effect. 2017)'!$H$6:$I$141, 2, FALSE)</f>
        <v>1.04</v>
      </c>
      <c r="J4953" s="1">
        <v>717</v>
      </c>
      <c r="K4953" s="1">
        <f>VLOOKUP(J4953,'Rating Program (Effect. 2017)'!$K$6:$M$556, 2, FALSE)</f>
        <v>1</v>
      </c>
      <c r="L4953" s="1" t="s">
        <v>9</v>
      </c>
      <c r="M4953" s="1" t="s">
        <v>9</v>
      </c>
      <c r="N4953" s="1" t="s">
        <v>9</v>
      </c>
    </row>
    <row r="4954" spans="1:14" x14ac:dyDescent="0.2">
      <c r="A4954" s="1" t="s">
        <v>5951</v>
      </c>
      <c r="B4954" s="2">
        <v>42781</v>
      </c>
      <c r="C4954" s="2">
        <f t="shared" si="154"/>
        <v>43146</v>
      </c>
      <c r="D4954" s="1">
        <v>1</v>
      </c>
      <c r="E4954" s="1">
        <f>VLOOKUP(D4954,'Rating Program (Effect. 2017)'!$E$6:$F$10,2,FALSE)</f>
        <v>1.05</v>
      </c>
      <c r="F4954" s="1">
        <v>133998</v>
      </c>
      <c r="G4954" s="1">
        <f t="shared" si="155"/>
        <v>1.1537613174239201</v>
      </c>
      <c r="H4954" s="1">
        <v>9</v>
      </c>
      <c r="I4954" s="1">
        <f>VLOOKUP(H4954, 'Rating Program (Effect. 2017)'!$H$6:$I$141, 2, FALSE)</f>
        <v>1.04</v>
      </c>
      <c r="J4954" s="1">
        <v>667</v>
      </c>
      <c r="K4954" s="1">
        <f>VLOOKUP(J4954,'Rating Program (Effect. 2017)'!$K$6:$M$556, 2, FALSE)</f>
        <v>1</v>
      </c>
      <c r="L4954" s="1" t="s">
        <v>9</v>
      </c>
      <c r="M4954" s="1" t="s">
        <v>9</v>
      </c>
      <c r="N4954" s="1" t="s">
        <v>9</v>
      </c>
    </row>
    <row r="4955" spans="1:14" x14ac:dyDescent="0.2">
      <c r="A4955" s="1" t="s">
        <v>5952</v>
      </c>
      <c r="B4955" s="2">
        <v>42794</v>
      </c>
      <c r="C4955" s="2">
        <f t="shared" si="154"/>
        <v>43159</v>
      </c>
      <c r="D4955" s="1">
        <v>4</v>
      </c>
      <c r="E4955" s="1">
        <f>VLOOKUP(D4955,'Rating Program (Effect. 2017)'!$E$6:$F$10,2,FALSE)</f>
        <v>0.94</v>
      </c>
      <c r="F4955" s="1">
        <v>274786</v>
      </c>
      <c r="G4955" s="1">
        <f t="shared" si="155"/>
        <v>1.2766473007010033</v>
      </c>
      <c r="H4955" s="1">
        <v>4</v>
      </c>
      <c r="I4955" s="1">
        <f>VLOOKUP(H4955, 'Rating Program (Effect. 2017)'!$H$6:$I$141, 2, FALSE)</f>
        <v>0.88</v>
      </c>
      <c r="J4955" s="1">
        <v>863</v>
      </c>
      <c r="K4955" s="1">
        <f>VLOOKUP(J4955,'Rating Program (Effect. 2017)'!$K$6:$M$556, 2, FALSE)</f>
        <v>0.9</v>
      </c>
      <c r="L4955" s="1" t="s">
        <v>9</v>
      </c>
      <c r="M4955" s="1" t="s">
        <v>9</v>
      </c>
      <c r="N4955" s="1" t="s">
        <v>11</v>
      </c>
    </row>
    <row r="4956" spans="1:14" x14ac:dyDescent="0.2">
      <c r="A4956" s="1" t="s">
        <v>5953</v>
      </c>
      <c r="B4956" s="2">
        <v>42821</v>
      </c>
      <c r="C4956" s="2">
        <f t="shared" si="154"/>
        <v>43186</v>
      </c>
      <c r="D4956" s="1">
        <v>4</v>
      </c>
      <c r="E4956" s="1">
        <f>VLOOKUP(D4956,'Rating Program (Effect. 2017)'!$E$6:$F$10,2,FALSE)</f>
        <v>0.94</v>
      </c>
      <c r="F4956" s="1">
        <v>364676</v>
      </c>
      <c r="G4956" s="1">
        <f t="shared" si="155"/>
        <v>1.6094382473729221</v>
      </c>
      <c r="H4956" s="1">
        <v>3</v>
      </c>
      <c r="I4956" s="1">
        <f>VLOOKUP(H4956, 'Rating Program (Effect. 2017)'!$H$6:$I$141, 2, FALSE)</f>
        <v>0.84</v>
      </c>
      <c r="J4956" s="1">
        <v>674</v>
      </c>
      <c r="K4956" s="1">
        <f>VLOOKUP(J4956,'Rating Program (Effect. 2017)'!$K$6:$M$556, 2, FALSE)</f>
        <v>1</v>
      </c>
      <c r="L4956" s="1" t="s">
        <v>9</v>
      </c>
      <c r="M4956" s="1" t="s">
        <v>9</v>
      </c>
      <c r="N4956" s="1" t="s">
        <v>9</v>
      </c>
    </row>
    <row r="4957" spans="1:14" x14ac:dyDescent="0.2">
      <c r="A4957" s="1" t="s">
        <v>5954</v>
      </c>
      <c r="B4957" s="2">
        <v>42780</v>
      </c>
      <c r="C4957" s="2">
        <f t="shared" si="154"/>
        <v>43145</v>
      </c>
      <c r="D4957" s="1">
        <v>2</v>
      </c>
      <c r="E4957" s="1">
        <f>VLOOKUP(D4957,'Rating Program (Effect. 2017)'!$E$6:$F$10,2,FALSE)</f>
        <v>1.1100000000000001</v>
      </c>
      <c r="F4957" s="1">
        <v>382515</v>
      </c>
      <c r="G4957" s="1">
        <f t="shared" si="155"/>
        <v>1.6942772578555911</v>
      </c>
      <c r="H4957" s="1">
        <v>0</v>
      </c>
      <c r="I4957" s="1">
        <f>VLOOKUP(H4957, 'Rating Program (Effect. 2017)'!$H$6:$I$141, 2, FALSE)</f>
        <v>0.72</v>
      </c>
      <c r="J4957" s="1">
        <v>817</v>
      </c>
      <c r="K4957" s="1">
        <f>VLOOKUP(J4957,'Rating Program (Effect. 2017)'!$K$6:$M$556, 2, FALSE)</f>
        <v>0.9</v>
      </c>
      <c r="L4957" s="1" t="s">
        <v>9</v>
      </c>
      <c r="M4957" s="1" t="s">
        <v>9</v>
      </c>
      <c r="N4957" s="1" t="s">
        <v>9</v>
      </c>
    </row>
    <row r="4958" spans="1:14" x14ac:dyDescent="0.2">
      <c r="A4958" s="1" t="s">
        <v>5955</v>
      </c>
      <c r="B4958" s="2">
        <v>42911</v>
      </c>
      <c r="C4958" s="2">
        <f t="shared" si="154"/>
        <v>43276</v>
      </c>
      <c r="D4958" s="1">
        <v>5</v>
      </c>
      <c r="E4958" s="1">
        <f>VLOOKUP(D4958,'Rating Program (Effect. 2017)'!$E$6:$F$10,2,FALSE)</f>
        <v>1.2</v>
      </c>
      <c r="F4958" s="1">
        <v>174746</v>
      </c>
      <c r="G4958" s="1">
        <f t="shared" si="155"/>
        <v>1.1315865642748708</v>
      </c>
      <c r="H4958" s="1">
        <v>16</v>
      </c>
      <c r="I4958" s="1">
        <f>VLOOKUP(H4958, 'Rating Program (Effect. 2017)'!$H$6:$I$141, 2, FALSE)</f>
        <v>1.1200000000000001</v>
      </c>
      <c r="J4958" s="1">
        <v>746</v>
      </c>
      <c r="K4958" s="1">
        <f>VLOOKUP(J4958,'Rating Program (Effect. 2017)'!$K$6:$M$556, 2, FALSE)</f>
        <v>1</v>
      </c>
      <c r="L4958" s="1" t="s">
        <v>9</v>
      </c>
      <c r="M4958" s="1" t="s">
        <v>9</v>
      </c>
      <c r="N4958" s="1" t="s">
        <v>9</v>
      </c>
    </row>
    <row r="4959" spans="1:14" x14ac:dyDescent="0.2">
      <c r="A4959" s="1" t="s">
        <v>5956</v>
      </c>
      <c r="B4959" s="2">
        <v>42834</v>
      </c>
      <c r="C4959" s="2">
        <f t="shared" si="154"/>
        <v>43199</v>
      </c>
      <c r="D4959" s="1">
        <v>4</v>
      </c>
      <c r="E4959" s="1">
        <f>VLOOKUP(D4959,'Rating Program (Effect. 2017)'!$E$6:$F$10,2,FALSE)</f>
        <v>0.94</v>
      </c>
      <c r="F4959" s="1">
        <v>403018</v>
      </c>
      <c r="G4959" s="1">
        <f t="shared" si="155"/>
        <v>1.7984661917027811</v>
      </c>
      <c r="H4959" s="1">
        <v>20</v>
      </c>
      <c r="I4959" s="1">
        <f>VLOOKUP(H4959, 'Rating Program (Effect. 2017)'!$H$6:$I$141, 2, FALSE)</f>
        <v>1.1599999999999999</v>
      </c>
      <c r="J4959" s="1">
        <v>872</v>
      </c>
      <c r="K4959" s="1">
        <f>VLOOKUP(J4959,'Rating Program (Effect. 2017)'!$K$6:$M$556, 2, FALSE)</f>
        <v>0.9</v>
      </c>
      <c r="L4959" s="1" t="s">
        <v>9</v>
      </c>
      <c r="M4959" s="1" t="s">
        <v>9</v>
      </c>
      <c r="N4959" s="1" t="s">
        <v>9</v>
      </c>
    </row>
    <row r="4960" spans="1:14" x14ac:dyDescent="0.2">
      <c r="A4960" s="1" t="s">
        <v>5957</v>
      </c>
      <c r="B4960" s="2">
        <v>42773</v>
      </c>
      <c r="C4960" s="2">
        <f t="shared" si="154"/>
        <v>43138</v>
      </c>
      <c r="D4960" s="1">
        <v>1</v>
      </c>
      <c r="E4960" s="1">
        <f>VLOOKUP(D4960,'Rating Program (Effect. 2017)'!$E$6:$F$10,2,FALSE)</f>
        <v>1.05</v>
      </c>
      <c r="F4960" s="1">
        <v>199931</v>
      </c>
      <c r="G4960" s="1">
        <f t="shared" si="155"/>
        <v>1.142644866657285</v>
      </c>
      <c r="H4960" s="1">
        <v>9</v>
      </c>
      <c r="I4960" s="1">
        <f>VLOOKUP(H4960, 'Rating Program (Effect. 2017)'!$H$6:$I$141, 2, FALSE)</f>
        <v>1.04</v>
      </c>
      <c r="J4960" s="1">
        <v>777</v>
      </c>
      <c r="K4960" s="1">
        <f>VLOOKUP(J4960,'Rating Program (Effect. 2017)'!$K$6:$M$556, 2, FALSE)</f>
        <v>1</v>
      </c>
      <c r="L4960" s="1" t="s">
        <v>9</v>
      </c>
      <c r="M4960" s="1" t="s">
        <v>9</v>
      </c>
      <c r="N4960" s="1" t="s">
        <v>9</v>
      </c>
    </row>
    <row r="4961" spans="1:14" x14ac:dyDescent="0.2">
      <c r="A4961" s="1" t="s">
        <v>5958</v>
      </c>
      <c r="B4961" s="2">
        <v>42785</v>
      </c>
      <c r="C4961" s="2">
        <f t="shared" si="154"/>
        <v>43150</v>
      </c>
      <c r="D4961" s="1">
        <v>3</v>
      </c>
      <c r="E4961" s="1">
        <f>VLOOKUP(D4961,'Rating Program (Effect. 2017)'!$E$6:$F$10,2,FALSE)</f>
        <v>0.97</v>
      </c>
      <c r="F4961" s="1">
        <v>759673</v>
      </c>
      <c r="G4961" s="1">
        <f t="shared" si="155"/>
        <v>4.222627156948457</v>
      </c>
      <c r="H4961" s="1">
        <v>49</v>
      </c>
      <c r="I4961" s="1">
        <f>VLOOKUP(H4961, 'Rating Program (Effect. 2017)'!$H$6:$I$141, 2, FALSE)</f>
        <v>1.2</v>
      </c>
      <c r="J4961" s="1">
        <v>876</v>
      </c>
      <c r="K4961" s="1">
        <f>VLOOKUP(J4961,'Rating Program (Effect. 2017)'!$K$6:$M$556, 2, FALSE)</f>
        <v>0.9</v>
      </c>
      <c r="L4961" s="1" t="s">
        <v>9</v>
      </c>
      <c r="M4961" s="1" t="s">
        <v>9</v>
      </c>
      <c r="N4961" s="1" t="s">
        <v>11</v>
      </c>
    </row>
    <row r="4962" spans="1:14" x14ac:dyDescent="0.2">
      <c r="A4962" s="1" t="s">
        <v>5959</v>
      </c>
      <c r="B4962" s="2">
        <v>42878</v>
      </c>
      <c r="C4962" s="2">
        <f t="shared" si="154"/>
        <v>43243</v>
      </c>
      <c r="D4962" s="1">
        <v>5</v>
      </c>
      <c r="E4962" s="1">
        <f>VLOOKUP(D4962,'Rating Program (Effect. 2017)'!$E$6:$F$10,2,FALSE)</f>
        <v>1.2</v>
      </c>
      <c r="F4962" s="1">
        <v>119105</v>
      </c>
      <c r="G4962" s="1">
        <f t="shared" si="155"/>
        <v>1.1748937839791738</v>
      </c>
      <c r="H4962" s="1">
        <v>19</v>
      </c>
      <c r="I4962" s="1">
        <f>VLOOKUP(H4962, 'Rating Program (Effect. 2017)'!$H$6:$I$141, 2, FALSE)</f>
        <v>1.1499999999999999</v>
      </c>
      <c r="J4962" s="1">
        <v>799</v>
      </c>
      <c r="K4962" s="1">
        <f>VLOOKUP(J4962,'Rating Program (Effect. 2017)'!$K$6:$M$556, 2, FALSE)</f>
        <v>1</v>
      </c>
      <c r="L4962" s="1" t="s">
        <v>9</v>
      </c>
      <c r="M4962" s="1" t="s">
        <v>9</v>
      </c>
      <c r="N4962" s="1" t="s">
        <v>9</v>
      </c>
    </row>
    <row r="4963" spans="1:14" x14ac:dyDescent="0.2">
      <c r="A4963" s="1" t="s">
        <v>5960</v>
      </c>
      <c r="B4963" s="2">
        <v>42761</v>
      </c>
      <c r="C4963" s="2">
        <f t="shared" si="154"/>
        <v>43126</v>
      </c>
      <c r="D4963" s="1">
        <v>3</v>
      </c>
      <c r="E4963" s="1">
        <f>VLOOKUP(D4963,'Rating Program (Effect. 2017)'!$E$6:$F$10,2,FALSE)</f>
        <v>0.97</v>
      </c>
      <c r="F4963" s="1">
        <v>873854</v>
      </c>
      <c r="G4963" s="1">
        <f t="shared" si="155"/>
        <v>4.9790612443255995</v>
      </c>
      <c r="H4963" s="1">
        <v>9</v>
      </c>
      <c r="I4963" s="1">
        <f>VLOOKUP(H4963, 'Rating Program (Effect. 2017)'!$H$6:$I$141, 2, FALSE)</f>
        <v>1.04</v>
      </c>
      <c r="J4963" s="1">
        <v>558</v>
      </c>
      <c r="K4963" s="1">
        <f>VLOOKUP(J4963,'Rating Program (Effect. 2017)'!$K$6:$M$556, 2, FALSE)</f>
        <v>1.1000000000000001</v>
      </c>
      <c r="L4963" s="1" t="s">
        <v>9</v>
      </c>
      <c r="M4963" s="1" t="s">
        <v>9</v>
      </c>
      <c r="N4963" s="1" t="s">
        <v>9</v>
      </c>
    </row>
    <row r="4964" spans="1:14" x14ac:dyDescent="0.2">
      <c r="A4964" s="1" t="s">
        <v>5961</v>
      </c>
      <c r="B4964" s="2">
        <v>42766</v>
      </c>
      <c r="C4964" s="2">
        <f t="shared" si="154"/>
        <v>43131</v>
      </c>
      <c r="D4964" s="1">
        <v>2</v>
      </c>
      <c r="E4964" s="1">
        <f>VLOOKUP(D4964,'Rating Program (Effect. 2017)'!$E$6:$F$10,2,FALSE)</f>
        <v>1.1100000000000001</v>
      </c>
      <c r="F4964" s="1">
        <v>190445</v>
      </c>
      <c r="G4964" s="1">
        <f t="shared" si="155"/>
        <v>1.1363428958762887</v>
      </c>
      <c r="H4964" s="1">
        <v>8</v>
      </c>
      <c r="I4964" s="1">
        <f>VLOOKUP(H4964, 'Rating Program (Effect. 2017)'!$H$6:$I$141, 2, FALSE)</f>
        <v>1.02</v>
      </c>
      <c r="J4964" s="1">
        <v>680</v>
      </c>
      <c r="K4964" s="1">
        <f>VLOOKUP(J4964,'Rating Program (Effect. 2017)'!$K$6:$M$556, 2, FALSE)</f>
        <v>1</v>
      </c>
      <c r="L4964" s="1" t="s">
        <v>9</v>
      </c>
      <c r="M4964" s="1" t="s">
        <v>9</v>
      </c>
      <c r="N4964" s="1" t="s">
        <v>9</v>
      </c>
    </row>
    <row r="4965" spans="1:14" x14ac:dyDescent="0.2">
      <c r="A4965" s="1" t="s">
        <v>5962</v>
      </c>
      <c r="B4965" s="2">
        <v>42843</v>
      </c>
      <c r="C4965" s="2">
        <f t="shared" si="154"/>
        <v>43208</v>
      </c>
      <c r="D4965" s="1">
        <v>1</v>
      </c>
      <c r="E4965" s="1">
        <f>VLOOKUP(D4965,'Rating Program (Effect. 2017)'!$E$6:$F$10,2,FALSE)</f>
        <v>1.05</v>
      </c>
      <c r="F4965" s="1">
        <v>449072</v>
      </c>
      <c r="G4965" s="1">
        <f t="shared" si="155"/>
        <v>2.0559572056877871</v>
      </c>
      <c r="H4965" s="1">
        <v>36</v>
      </c>
      <c r="I4965" s="1">
        <f>VLOOKUP(H4965, 'Rating Program (Effect. 2017)'!$H$6:$I$141, 2, FALSE)</f>
        <v>1.2</v>
      </c>
      <c r="J4965" s="1">
        <v>643</v>
      </c>
      <c r="K4965" s="1">
        <f>VLOOKUP(J4965,'Rating Program (Effect. 2017)'!$K$6:$M$556, 2, FALSE)</f>
        <v>1.1000000000000001</v>
      </c>
      <c r="L4965" s="1" t="s">
        <v>9</v>
      </c>
      <c r="M4965" s="1" t="s">
        <v>9</v>
      </c>
      <c r="N4965" s="1" t="s">
        <v>11</v>
      </c>
    </row>
    <row r="4966" spans="1:14" x14ac:dyDescent="0.2">
      <c r="A4966" s="1" t="s">
        <v>5963</v>
      </c>
      <c r="B4966" s="2">
        <v>42819</v>
      </c>
      <c r="C4966" s="2">
        <f t="shared" si="154"/>
        <v>43184</v>
      </c>
      <c r="D4966" s="1">
        <v>3</v>
      </c>
      <c r="E4966" s="1">
        <f>VLOOKUP(D4966,'Rating Program (Effect. 2017)'!$E$6:$F$10,2,FALSE)</f>
        <v>0.97</v>
      </c>
      <c r="F4966" s="1">
        <v>168803</v>
      </c>
      <c r="G4966" s="1">
        <f t="shared" si="155"/>
        <v>1.1316715650048237</v>
      </c>
      <c r="H4966" s="1">
        <v>10</v>
      </c>
      <c r="I4966" s="1">
        <f>VLOOKUP(H4966, 'Rating Program (Effect. 2017)'!$H$6:$I$141, 2, FALSE)</f>
        <v>1.06</v>
      </c>
      <c r="J4966" s="1">
        <v>567</v>
      </c>
      <c r="K4966" s="1">
        <f>VLOOKUP(J4966,'Rating Program (Effect. 2017)'!$K$6:$M$556, 2, FALSE)</f>
        <v>1.1000000000000001</v>
      </c>
      <c r="L4966" s="1" t="s">
        <v>9</v>
      </c>
      <c r="M4966" s="1" t="s">
        <v>9</v>
      </c>
      <c r="N4966" s="1" t="s">
        <v>9</v>
      </c>
    </row>
    <row r="4967" spans="1:14" x14ac:dyDescent="0.2">
      <c r="A4967" s="1" t="s">
        <v>5964</v>
      </c>
      <c r="B4967" s="2">
        <v>42861</v>
      </c>
      <c r="C4967" s="2">
        <f t="shared" si="154"/>
        <v>43226</v>
      </c>
      <c r="D4967" s="1">
        <v>3</v>
      </c>
      <c r="E4967" s="1">
        <f>VLOOKUP(D4967,'Rating Program (Effect. 2017)'!$E$6:$F$10,2,FALSE)</f>
        <v>0.97</v>
      </c>
      <c r="F4967" s="1">
        <v>209704</v>
      </c>
      <c r="G4967" s="1">
        <f t="shared" si="155"/>
        <v>1.1517724085985432</v>
      </c>
      <c r="H4967" s="1">
        <v>20</v>
      </c>
      <c r="I4967" s="1">
        <f>VLOOKUP(H4967, 'Rating Program (Effect. 2017)'!$H$6:$I$141, 2, FALSE)</f>
        <v>1.1599999999999999</v>
      </c>
      <c r="J4967" s="1">
        <v>508</v>
      </c>
      <c r="K4967" s="1">
        <f>VLOOKUP(J4967,'Rating Program (Effect. 2017)'!$K$6:$M$556, 2, FALSE)</f>
        <v>1.1000000000000001</v>
      </c>
      <c r="L4967" s="1" t="s">
        <v>9</v>
      </c>
      <c r="M4967" s="1" t="s">
        <v>9</v>
      </c>
      <c r="N4967" s="1" t="s">
        <v>9</v>
      </c>
    </row>
    <row r="4968" spans="1:14" x14ac:dyDescent="0.2">
      <c r="A4968" s="1" t="s">
        <v>5965</v>
      </c>
      <c r="B4968" s="2">
        <v>42832</v>
      </c>
      <c r="C4968" s="2">
        <f t="shared" si="154"/>
        <v>43197</v>
      </c>
      <c r="D4968" s="1">
        <v>4</v>
      </c>
      <c r="E4968" s="1">
        <f>VLOOKUP(D4968,'Rating Program (Effect. 2017)'!$E$6:$F$10,2,FALSE)</f>
        <v>0.94</v>
      </c>
      <c r="F4968" s="1">
        <v>479875</v>
      </c>
      <c r="G4968" s="1">
        <f t="shared" si="155"/>
        <v>2.243994087519531</v>
      </c>
      <c r="H4968" s="1">
        <v>20</v>
      </c>
      <c r="I4968" s="1">
        <f>VLOOKUP(H4968, 'Rating Program (Effect. 2017)'!$H$6:$I$141, 2, FALSE)</f>
        <v>1.1599999999999999</v>
      </c>
      <c r="J4968" s="1">
        <v>666</v>
      </c>
      <c r="K4968" s="1">
        <f>VLOOKUP(J4968,'Rating Program (Effect. 2017)'!$K$6:$M$556, 2, FALSE)</f>
        <v>1</v>
      </c>
      <c r="L4968" s="1" t="s">
        <v>9</v>
      </c>
      <c r="M4968" s="1" t="s">
        <v>9</v>
      </c>
      <c r="N4968" s="1" t="s">
        <v>9</v>
      </c>
    </row>
    <row r="4969" spans="1:14" x14ac:dyDescent="0.2">
      <c r="A4969" s="1" t="s">
        <v>5966</v>
      </c>
      <c r="B4969" s="2">
        <v>42866</v>
      </c>
      <c r="C4969" s="2">
        <f t="shared" si="154"/>
        <v>43231</v>
      </c>
      <c r="D4969" s="1">
        <v>4</v>
      </c>
      <c r="E4969" s="1">
        <f>VLOOKUP(D4969,'Rating Program (Effect. 2017)'!$E$6:$F$10,2,FALSE)</f>
        <v>0.94</v>
      </c>
      <c r="F4969" s="1">
        <v>455969</v>
      </c>
      <c r="G4969" s="1">
        <f t="shared" si="155"/>
        <v>2.0970457865538177</v>
      </c>
      <c r="H4969" s="1">
        <v>11</v>
      </c>
      <c r="I4969" s="1">
        <f>VLOOKUP(H4969, 'Rating Program (Effect. 2017)'!$H$6:$I$141, 2, FALSE)</f>
        <v>1.07</v>
      </c>
      <c r="J4969" s="1">
        <v>709</v>
      </c>
      <c r="K4969" s="1">
        <f>VLOOKUP(J4969,'Rating Program (Effect. 2017)'!$K$6:$M$556, 2, FALSE)</f>
        <v>1</v>
      </c>
      <c r="L4969" s="1" t="s">
        <v>11</v>
      </c>
      <c r="M4969" s="1" t="s">
        <v>9</v>
      </c>
      <c r="N4969" s="1" t="s">
        <v>9</v>
      </c>
    </row>
    <row r="4970" spans="1:14" x14ac:dyDescent="0.2">
      <c r="A4970" s="1" t="s">
        <v>5967</v>
      </c>
      <c r="B4970" s="2">
        <v>42900</v>
      </c>
      <c r="C4970" s="2">
        <f t="shared" si="154"/>
        <v>43265</v>
      </c>
      <c r="D4970" s="1">
        <v>4</v>
      </c>
      <c r="E4970" s="1">
        <f>VLOOKUP(D4970,'Rating Program (Effect. 2017)'!$E$6:$F$10,2,FALSE)</f>
        <v>0.94</v>
      </c>
      <c r="F4970" s="1">
        <v>133533</v>
      </c>
      <c r="G4970" s="1">
        <f t="shared" si="155"/>
        <v>1.1543128896406958</v>
      </c>
      <c r="H4970" s="1">
        <v>18</v>
      </c>
      <c r="I4970" s="1">
        <f>VLOOKUP(H4970, 'Rating Program (Effect. 2017)'!$H$6:$I$141, 2, FALSE)</f>
        <v>1.1399999999999999</v>
      </c>
      <c r="J4970" s="1">
        <v>559</v>
      </c>
      <c r="K4970" s="1">
        <f>VLOOKUP(J4970,'Rating Program (Effect. 2017)'!$K$6:$M$556, 2, FALSE)</f>
        <v>1.1000000000000001</v>
      </c>
      <c r="L4970" s="1" t="s">
        <v>9</v>
      </c>
      <c r="M4970" s="1" t="s">
        <v>9</v>
      </c>
      <c r="N4970" s="1" t="s">
        <v>9</v>
      </c>
    </row>
    <row r="4971" spans="1:14" x14ac:dyDescent="0.2">
      <c r="A4971" s="1" t="s">
        <v>5968</v>
      </c>
      <c r="B4971" s="2">
        <v>42883</v>
      </c>
      <c r="C4971" s="2">
        <f t="shared" si="154"/>
        <v>43248</v>
      </c>
      <c r="D4971" s="1">
        <v>4</v>
      </c>
      <c r="E4971" s="1">
        <f>VLOOKUP(D4971,'Rating Program (Effect. 2017)'!$E$6:$F$10,2,FALSE)</f>
        <v>0.94</v>
      </c>
      <c r="F4971" s="1">
        <v>494374</v>
      </c>
      <c r="G4971" s="1">
        <f t="shared" si="155"/>
        <v>2.3362910401145434</v>
      </c>
      <c r="H4971" s="1">
        <v>48</v>
      </c>
      <c r="I4971" s="1">
        <f>VLOOKUP(H4971, 'Rating Program (Effect. 2017)'!$H$6:$I$141, 2, FALSE)</f>
        <v>1.2</v>
      </c>
      <c r="J4971" s="1">
        <v>903</v>
      </c>
      <c r="K4971" s="1">
        <f>VLOOKUP(J4971,'Rating Program (Effect. 2017)'!$K$6:$M$556, 2, FALSE)</f>
        <v>0.9</v>
      </c>
      <c r="L4971" s="1" t="s">
        <v>9</v>
      </c>
      <c r="M4971" s="1" t="s">
        <v>9</v>
      </c>
      <c r="N4971" s="1" t="s">
        <v>9</v>
      </c>
    </row>
    <row r="4972" spans="1:14" x14ac:dyDescent="0.2">
      <c r="A4972" s="1" t="s">
        <v>5969</v>
      </c>
      <c r="B4972" s="2">
        <v>42866</v>
      </c>
      <c r="C4972" s="2">
        <f t="shared" si="154"/>
        <v>43231</v>
      </c>
      <c r="D4972" s="1">
        <v>2</v>
      </c>
      <c r="E4972" s="1">
        <f>VLOOKUP(D4972,'Rating Program (Effect. 2017)'!$E$6:$F$10,2,FALSE)</f>
        <v>1.1100000000000001</v>
      </c>
      <c r="F4972" s="1">
        <v>117080</v>
      </c>
      <c r="G4972" s="1">
        <f t="shared" si="155"/>
        <v>1.1783255219308799</v>
      </c>
      <c r="H4972" s="1">
        <v>17</v>
      </c>
      <c r="I4972" s="1">
        <f>VLOOKUP(H4972, 'Rating Program (Effect. 2017)'!$H$6:$I$141, 2, FALSE)</f>
        <v>1.1299999999999999</v>
      </c>
      <c r="J4972" s="1">
        <v>725</v>
      </c>
      <c r="K4972" s="1">
        <f>VLOOKUP(J4972,'Rating Program (Effect. 2017)'!$K$6:$M$556, 2, FALSE)</f>
        <v>1</v>
      </c>
      <c r="L4972" s="1" t="s">
        <v>9</v>
      </c>
      <c r="M4972" s="1" t="s">
        <v>9</v>
      </c>
      <c r="N4972" s="1" t="s">
        <v>9</v>
      </c>
    </row>
    <row r="4973" spans="1:14" x14ac:dyDescent="0.2">
      <c r="A4973" s="1" t="s">
        <v>5970</v>
      </c>
      <c r="B4973" s="2">
        <v>42777</v>
      </c>
      <c r="C4973" s="2">
        <f t="shared" si="154"/>
        <v>43142</v>
      </c>
      <c r="D4973" s="1">
        <v>5</v>
      </c>
      <c r="E4973" s="1">
        <f>VLOOKUP(D4973,'Rating Program (Effect. 2017)'!$E$6:$F$10,2,FALSE)</f>
        <v>1.2</v>
      </c>
      <c r="F4973" s="1">
        <v>168577</v>
      </c>
      <c r="G4973" s="1">
        <f t="shared" si="155"/>
        <v>1.1316955412568395</v>
      </c>
      <c r="H4973" s="1">
        <v>15</v>
      </c>
      <c r="I4973" s="1">
        <f>VLOOKUP(H4973, 'Rating Program (Effect. 2017)'!$H$6:$I$141, 2, FALSE)</f>
        <v>1.1100000000000001</v>
      </c>
      <c r="J4973" s="1">
        <v>594</v>
      </c>
      <c r="K4973" s="1">
        <f>VLOOKUP(J4973,'Rating Program (Effect. 2017)'!$K$6:$M$556, 2, FALSE)</f>
        <v>1.1000000000000001</v>
      </c>
      <c r="L4973" s="1" t="s">
        <v>11</v>
      </c>
      <c r="M4973" s="1" t="s">
        <v>9</v>
      </c>
      <c r="N4973" s="1" t="s">
        <v>9</v>
      </c>
    </row>
    <row r="4974" spans="1:14" x14ac:dyDescent="0.2">
      <c r="A4974" s="1" t="s">
        <v>5971</v>
      </c>
      <c r="B4974" s="2">
        <v>42893</v>
      </c>
      <c r="C4974" s="2">
        <f t="shared" si="154"/>
        <v>43258</v>
      </c>
      <c r="D4974" s="1">
        <v>3</v>
      </c>
      <c r="E4974" s="1">
        <f>VLOOKUP(D4974,'Rating Program (Effect. 2017)'!$E$6:$F$10,2,FALSE)</f>
        <v>0.97</v>
      </c>
      <c r="F4974" s="1">
        <v>142335</v>
      </c>
      <c r="G4974" s="1">
        <f t="shared" si="155"/>
        <v>1.1450390378455462</v>
      </c>
      <c r="H4974" s="1">
        <v>1</v>
      </c>
      <c r="I4974" s="1">
        <f>VLOOKUP(H4974, 'Rating Program (Effect. 2017)'!$H$6:$I$141, 2, FALSE)</f>
        <v>0.76</v>
      </c>
      <c r="J4974" s="1">
        <v>916</v>
      </c>
      <c r="K4974" s="1">
        <f>VLOOKUP(J4974,'Rating Program (Effect. 2017)'!$K$6:$M$556, 2, FALSE)</f>
        <v>0.9</v>
      </c>
      <c r="L4974" s="1" t="s">
        <v>11</v>
      </c>
      <c r="M4974" s="1" t="s">
        <v>9</v>
      </c>
      <c r="N4974" s="1" t="s">
        <v>9</v>
      </c>
    </row>
    <row r="4975" spans="1:14" x14ac:dyDescent="0.2">
      <c r="A4975" s="1" t="s">
        <v>5972</v>
      </c>
      <c r="B4975" s="2">
        <v>42833</v>
      </c>
      <c r="C4975" s="2">
        <f t="shared" si="154"/>
        <v>43198</v>
      </c>
      <c r="D4975" s="1">
        <v>2</v>
      </c>
      <c r="E4975" s="1">
        <f>VLOOKUP(D4975,'Rating Program (Effect. 2017)'!$E$6:$F$10,2,FALSE)</f>
        <v>1.1100000000000001</v>
      </c>
      <c r="F4975" s="1">
        <v>449848</v>
      </c>
      <c r="G4975" s="1">
        <f t="shared" si="155"/>
        <v>2.0605495502111171</v>
      </c>
      <c r="H4975" s="1">
        <v>5</v>
      </c>
      <c r="I4975" s="1">
        <f>VLOOKUP(H4975, 'Rating Program (Effect. 2017)'!$H$6:$I$141, 2, FALSE)</f>
        <v>0.92</v>
      </c>
      <c r="J4975" s="1">
        <v>840</v>
      </c>
      <c r="K4975" s="1">
        <f>VLOOKUP(J4975,'Rating Program (Effect. 2017)'!$K$6:$M$556, 2, FALSE)</f>
        <v>0.9</v>
      </c>
      <c r="L4975" s="1" t="s">
        <v>11</v>
      </c>
      <c r="M4975" s="1" t="s">
        <v>9</v>
      </c>
      <c r="N4975" s="1" t="s">
        <v>9</v>
      </c>
    </row>
    <row r="4976" spans="1:14" x14ac:dyDescent="0.2">
      <c r="A4976" s="1" t="s">
        <v>5973</v>
      </c>
      <c r="B4976" s="2">
        <v>42893</v>
      </c>
      <c r="C4976" s="2">
        <f t="shared" si="154"/>
        <v>43258</v>
      </c>
      <c r="D4976" s="1">
        <v>2</v>
      </c>
      <c r="E4976" s="1">
        <f>VLOOKUP(D4976,'Rating Program (Effect. 2017)'!$E$6:$F$10,2,FALSE)</f>
        <v>1.1100000000000001</v>
      </c>
      <c r="F4976" s="1">
        <v>388683</v>
      </c>
      <c r="G4976" s="1">
        <f t="shared" si="155"/>
        <v>1.7248906901019199</v>
      </c>
      <c r="H4976" s="1">
        <v>2</v>
      </c>
      <c r="I4976" s="1">
        <f>VLOOKUP(H4976, 'Rating Program (Effect. 2017)'!$H$6:$I$141, 2, FALSE)</f>
        <v>0.8</v>
      </c>
      <c r="J4976" s="1">
        <v>872</v>
      </c>
      <c r="K4976" s="1">
        <f>VLOOKUP(J4976,'Rating Program (Effect. 2017)'!$K$6:$M$556, 2, FALSE)</f>
        <v>0.9</v>
      </c>
      <c r="L4976" s="1" t="s">
        <v>9</v>
      </c>
      <c r="M4976" s="1" t="s">
        <v>9</v>
      </c>
      <c r="N4976" s="1" t="s">
        <v>9</v>
      </c>
    </row>
    <row r="4977" spans="1:14" x14ac:dyDescent="0.2">
      <c r="A4977" s="1" t="s">
        <v>5974</v>
      </c>
      <c r="B4977" s="2">
        <v>42806</v>
      </c>
      <c r="C4977" s="2">
        <f t="shared" si="154"/>
        <v>43171</v>
      </c>
      <c r="D4977" s="1">
        <v>4</v>
      </c>
      <c r="E4977" s="1">
        <f>VLOOKUP(D4977,'Rating Program (Effect. 2017)'!$E$6:$F$10,2,FALSE)</f>
        <v>0.94</v>
      </c>
      <c r="F4977" s="1">
        <v>382070</v>
      </c>
      <c r="G4977" s="1">
        <f t="shared" si="155"/>
        <v>1.6920935214425699</v>
      </c>
      <c r="H4977" s="1">
        <v>3</v>
      </c>
      <c r="I4977" s="1">
        <f>VLOOKUP(H4977, 'Rating Program (Effect. 2017)'!$H$6:$I$141, 2, FALSE)</f>
        <v>0.84</v>
      </c>
      <c r="J4977" s="1">
        <v>752</v>
      </c>
      <c r="K4977" s="1">
        <f>VLOOKUP(J4977,'Rating Program (Effect. 2017)'!$K$6:$M$556, 2, FALSE)</f>
        <v>1</v>
      </c>
      <c r="L4977" s="1" t="s">
        <v>9</v>
      </c>
      <c r="M4977" s="1" t="s">
        <v>9</v>
      </c>
      <c r="N4977" s="1" t="s">
        <v>9</v>
      </c>
    </row>
    <row r="4978" spans="1:14" x14ac:dyDescent="0.2">
      <c r="A4978" s="1" t="s">
        <v>5975</v>
      </c>
      <c r="B4978" s="2">
        <v>42802</v>
      </c>
      <c r="C4978" s="2">
        <f t="shared" si="154"/>
        <v>43167</v>
      </c>
      <c r="D4978" s="1">
        <v>1</v>
      </c>
      <c r="E4978" s="1">
        <f>VLOOKUP(D4978,'Rating Program (Effect. 2017)'!$E$6:$F$10,2,FALSE)</f>
        <v>1.05</v>
      </c>
      <c r="F4978" s="1">
        <v>274154</v>
      </c>
      <c r="G4978" s="1">
        <f t="shared" si="155"/>
        <v>1.2749290282179573</v>
      </c>
      <c r="H4978" s="1">
        <v>0</v>
      </c>
      <c r="I4978" s="1">
        <f>VLOOKUP(H4978, 'Rating Program (Effect. 2017)'!$H$6:$I$141, 2, FALSE)</f>
        <v>0.72</v>
      </c>
      <c r="J4978" s="1">
        <v>658</v>
      </c>
      <c r="K4978" s="1">
        <f>VLOOKUP(J4978,'Rating Program (Effect. 2017)'!$K$6:$M$556, 2, FALSE)</f>
        <v>1</v>
      </c>
      <c r="L4978" s="1" t="s">
        <v>9</v>
      </c>
      <c r="M4978" s="1" t="s">
        <v>9</v>
      </c>
      <c r="N4978" s="1" t="s">
        <v>11</v>
      </c>
    </row>
    <row r="4979" spans="1:14" x14ac:dyDescent="0.2">
      <c r="A4979" s="1" t="s">
        <v>5976</v>
      </c>
      <c r="B4979" s="2">
        <v>42826</v>
      </c>
      <c r="C4979" s="2">
        <f t="shared" si="154"/>
        <v>43191</v>
      </c>
      <c r="D4979" s="1">
        <v>5</v>
      </c>
      <c r="E4979" s="1">
        <f>VLOOKUP(D4979,'Rating Program (Effect. 2017)'!$E$6:$F$10,2,FALSE)</f>
        <v>1.2</v>
      </c>
      <c r="F4979" s="1">
        <v>401442</v>
      </c>
      <c r="G4979" s="1">
        <f t="shared" si="155"/>
        <v>1.7902150049275711</v>
      </c>
      <c r="H4979" s="1">
        <v>17</v>
      </c>
      <c r="I4979" s="1">
        <f>VLOOKUP(H4979, 'Rating Program (Effect. 2017)'!$H$6:$I$141, 2, FALSE)</f>
        <v>1.1299999999999999</v>
      </c>
      <c r="J4979" s="1">
        <v>943</v>
      </c>
      <c r="K4979" s="1">
        <f>VLOOKUP(J4979,'Rating Program (Effect. 2017)'!$K$6:$M$556, 2, FALSE)</f>
        <v>0.9</v>
      </c>
      <c r="L4979" s="1" t="s">
        <v>9</v>
      </c>
      <c r="M4979" s="1" t="s">
        <v>9</v>
      </c>
      <c r="N4979" s="1" t="s">
        <v>9</v>
      </c>
    </row>
    <row r="4980" spans="1:14" x14ac:dyDescent="0.2">
      <c r="A4980" s="1" t="s">
        <v>5977</v>
      </c>
      <c r="B4980" s="2">
        <v>42805</v>
      </c>
      <c r="C4980" s="2">
        <f t="shared" si="154"/>
        <v>43170</v>
      </c>
      <c r="D4980" s="1">
        <v>2</v>
      </c>
      <c r="E4980" s="1">
        <f>VLOOKUP(D4980,'Rating Program (Effect. 2017)'!$E$6:$F$10,2,FALSE)</f>
        <v>1.1100000000000001</v>
      </c>
      <c r="F4980" s="1">
        <v>204344</v>
      </c>
      <c r="G4980" s="1">
        <f t="shared" si="155"/>
        <v>1.146438564976604</v>
      </c>
      <c r="H4980" s="1">
        <v>2</v>
      </c>
      <c r="I4980" s="1">
        <f>VLOOKUP(H4980, 'Rating Program (Effect. 2017)'!$H$6:$I$141, 2, FALSE)</f>
        <v>0.8</v>
      </c>
      <c r="J4980" s="1">
        <v>659</v>
      </c>
      <c r="K4980" s="1">
        <f>VLOOKUP(J4980,'Rating Program (Effect. 2017)'!$K$6:$M$556, 2, FALSE)</f>
        <v>1</v>
      </c>
      <c r="L4980" s="1" t="s">
        <v>9</v>
      </c>
      <c r="M4980" s="1" t="s">
        <v>9</v>
      </c>
      <c r="N4980" s="1" t="s">
        <v>9</v>
      </c>
    </row>
    <row r="4981" spans="1:14" x14ac:dyDescent="0.2">
      <c r="A4981" s="1" t="s">
        <v>5978</v>
      </c>
      <c r="B4981" s="2">
        <v>42769</v>
      </c>
      <c r="C4981" s="2">
        <f t="shared" si="154"/>
        <v>43134</v>
      </c>
      <c r="D4981" s="1">
        <v>5</v>
      </c>
      <c r="E4981" s="1">
        <f>VLOOKUP(D4981,'Rating Program (Effect. 2017)'!$E$6:$F$10,2,FALSE)</f>
        <v>1.2</v>
      </c>
      <c r="F4981" s="1">
        <v>117724</v>
      </c>
      <c r="G4981" s="1">
        <f t="shared" si="155"/>
        <v>1.1772195047872058</v>
      </c>
      <c r="H4981" s="1">
        <v>4</v>
      </c>
      <c r="I4981" s="1">
        <f>VLOOKUP(H4981, 'Rating Program (Effect. 2017)'!$H$6:$I$141, 2, FALSE)</f>
        <v>0.88</v>
      </c>
      <c r="J4981" s="1">
        <v>502</v>
      </c>
      <c r="K4981" s="1">
        <f>VLOOKUP(J4981,'Rating Program (Effect. 2017)'!$K$6:$M$556, 2, FALSE)</f>
        <v>1.1000000000000001</v>
      </c>
      <c r="L4981" s="1" t="s">
        <v>9</v>
      </c>
      <c r="M4981" s="1" t="s">
        <v>9</v>
      </c>
      <c r="N4981" s="1" t="s">
        <v>9</v>
      </c>
    </row>
    <row r="4982" spans="1:14" x14ac:dyDescent="0.2">
      <c r="A4982" s="1" t="s">
        <v>5979</v>
      </c>
      <c r="B4982" s="2">
        <v>42873</v>
      </c>
      <c r="C4982" s="2">
        <f t="shared" si="154"/>
        <v>43238</v>
      </c>
      <c r="D4982" s="1">
        <v>4</v>
      </c>
      <c r="E4982" s="1">
        <f>VLOOKUP(D4982,'Rating Program (Effect. 2017)'!$E$6:$F$10,2,FALSE)</f>
        <v>0.94</v>
      </c>
      <c r="F4982" s="1">
        <v>239862</v>
      </c>
      <c r="G4982" s="1">
        <f t="shared" si="155"/>
        <v>1.1962019077894805</v>
      </c>
      <c r="H4982" s="1">
        <v>16</v>
      </c>
      <c r="I4982" s="1">
        <f>VLOOKUP(H4982, 'Rating Program (Effect. 2017)'!$H$6:$I$141, 2, FALSE)</f>
        <v>1.1200000000000001</v>
      </c>
      <c r="J4982" s="1">
        <v>689</v>
      </c>
      <c r="K4982" s="1">
        <f>VLOOKUP(J4982,'Rating Program (Effect. 2017)'!$K$6:$M$556, 2, FALSE)</f>
        <v>1</v>
      </c>
      <c r="L4982" s="1" t="s">
        <v>9</v>
      </c>
      <c r="M4982" s="1" t="s">
        <v>9</v>
      </c>
      <c r="N4982" s="1" t="s">
        <v>9</v>
      </c>
    </row>
    <row r="4983" spans="1:14" x14ac:dyDescent="0.2">
      <c r="A4983" s="1" t="s">
        <v>5980</v>
      </c>
      <c r="B4983" s="2">
        <v>42850</v>
      </c>
      <c r="C4983" s="2">
        <f t="shared" si="154"/>
        <v>43215</v>
      </c>
      <c r="D4983" s="1">
        <v>4</v>
      </c>
      <c r="E4983" s="1">
        <f>VLOOKUP(D4983,'Rating Program (Effect. 2017)'!$E$6:$F$10,2,FALSE)</f>
        <v>0.94</v>
      </c>
      <c r="F4983" s="1">
        <v>420650</v>
      </c>
      <c r="G4983" s="1">
        <f t="shared" si="155"/>
        <v>1.8934033237537493</v>
      </c>
      <c r="H4983" s="1">
        <v>3</v>
      </c>
      <c r="I4983" s="1">
        <f>VLOOKUP(H4983, 'Rating Program (Effect. 2017)'!$H$6:$I$141, 2, FALSE)</f>
        <v>0.84</v>
      </c>
      <c r="J4983" s="1">
        <v>746</v>
      </c>
      <c r="K4983" s="1">
        <f>VLOOKUP(J4983,'Rating Program (Effect. 2017)'!$K$6:$M$556, 2, FALSE)</f>
        <v>1</v>
      </c>
      <c r="L4983" s="1" t="s">
        <v>9</v>
      </c>
      <c r="M4983" s="1" t="s">
        <v>9</v>
      </c>
      <c r="N4983" s="1" t="s">
        <v>9</v>
      </c>
    </row>
    <row r="4984" spans="1:14" x14ac:dyDescent="0.2">
      <c r="A4984" s="1" t="s">
        <v>5981</v>
      </c>
      <c r="B4984" s="2">
        <v>42794</v>
      </c>
      <c r="C4984" s="2">
        <f t="shared" si="154"/>
        <v>43159</v>
      </c>
      <c r="D4984" s="1">
        <v>2</v>
      </c>
      <c r="E4984" s="1">
        <f>VLOOKUP(D4984,'Rating Program (Effect. 2017)'!$E$6:$F$10,2,FALSE)</f>
        <v>1.1100000000000001</v>
      </c>
      <c r="F4984" s="1">
        <v>493589</v>
      </c>
      <c r="G4984" s="1">
        <f t="shared" si="155"/>
        <v>2.3312366395850446</v>
      </c>
      <c r="H4984" s="1">
        <v>20</v>
      </c>
      <c r="I4984" s="1">
        <f>VLOOKUP(H4984, 'Rating Program (Effect. 2017)'!$H$6:$I$141, 2, FALSE)</f>
        <v>1.1599999999999999</v>
      </c>
      <c r="J4984" s="1">
        <v>937</v>
      </c>
      <c r="K4984" s="1">
        <f>VLOOKUP(J4984,'Rating Program (Effect. 2017)'!$K$6:$M$556, 2, FALSE)</f>
        <v>0.9</v>
      </c>
      <c r="L4984" s="1" t="s">
        <v>9</v>
      </c>
      <c r="M4984" s="1" t="s">
        <v>9</v>
      </c>
      <c r="N4984" s="1" t="s">
        <v>11</v>
      </c>
    </row>
    <row r="4985" spans="1:14" x14ac:dyDescent="0.2">
      <c r="A4985" s="1" t="s">
        <v>5982</v>
      </c>
      <c r="B4985" s="2">
        <v>42765</v>
      </c>
      <c r="C4985" s="2">
        <f t="shared" si="154"/>
        <v>43130</v>
      </c>
      <c r="D4985" s="1">
        <v>3</v>
      </c>
      <c r="E4985" s="1">
        <f>VLOOKUP(D4985,'Rating Program (Effect. 2017)'!$E$6:$F$10,2,FALSE)</f>
        <v>0.97</v>
      </c>
      <c r="F4985" s="1">
        <v>108447</v>
      </c>
      <c r="G4985" s="1">
        <f t="shared" si="155"/>
        <v>1.1944788536656938</v>
      </c>
      <c r="H4985" s="1">
        <v>20</v>
      </c>
      <c r="I4985" s="1">
        <f>VLOOKUP(H4985, 'Rating Program (Effect. 2017)'!$H$6:$I$141, 2, FALSE)</f>
        <v>1.1599999999999999</v>
      </c>
      <c r="J4985" s="1">
        <v>522</v>
      </c>
      <c r="K4985" s="1">
        <f>VLOOKUP(J4985,'Rating Program (Effect. 2017)'!$K$6:$M$556, 2, FALSE)</f>
        <v>1.1000000000000001</v>
      </c>
      <c r="L4985" s="1" t="s">
        <v>9</v>
      </c>
      <c r="M4985" s="1" t="s">
        <v>9</v>
      </c>
      <c r="N4985" s="1" t="s">
        <v>9</v>
      </c>
    </row>
    <row r="4986" spans="1:14" x14ac:dyDescent="0.2">
      <c r="A4986" s="1" t="s">
        <v>5983</v>
      </c>
      <c r="B4986" s="2">
        <v>42883</v>
      </c>
      <c r="C4986" s="2">
        <f t="shared" si="154"/>
        <v>43248</v>
      </c>
      <c r="D4986" s="1">
        <v>5</v>
      </c>
      <c r="E4986" s="1">
        <f>VLOOKUP(D4986,'Rating Program (Effect. 2017)'!$E$6:$F$10,2,FALSE)</f>
        <v>1.2</v>
      </c>
      <c r="F4986" s="1">
        <v>333932</v>
      </c>
      <c r="G4986" s="1">
        <f t="shared" si="155"/>
        <v>1.4769501003906638</v>
      </c>
      <c r="H4986" s="1">
        <v>6</v>
      </c>
      <c r="I4986" s="1">
        <f>VLOOKUP(H4986, 'Rating Program (Effect. 2017)'!$H$6:$I$141, 2, FALSE)</f>
        <v>0.96</v>
      </c>
      <c r="J4986" s="1">
        <v>513</v>
      </c>
      <c r="K4986" s="1">
        <f>VLOOKUP(J4986,'Rating Program (Effect. 2017)'!$K$6:$M$556, 2, FALSE)</f>
        <v>1.1000000000000001</v>
      </c>
      <c r="L4986" s="1" t="s">
        <v>9</v>
      </c>
      <c r="M4986" s="1" t="s">
        <v>9</v>
      </c>
      <c r="N4986" s="1" t="s">
        <v>9</v>
      </c>
    </row>
    <row r="4987" spans="1:14" x14ac:dyDescent="0.2">
      <c r="A4987" s="1" t="s">
        <v>5984</v>
      </c>
      <c r="B4987" s="2">
        <v>42750</v>
      </c>
      <c r="C4987" s="2">
        <f t="shared" si="154"/>
        <v>43115</v>
      </c>
      <c r="D4987" s="1">
        <v>2</v>
      </c>
      <c r="E4987" s="1">
        <f>VLOOKUP(D4987,'Rating Program (Effect. 2017)'!$E$6:$F$10,2,FALSE)</f>
        <v>1.1100000000000001</v>
      </c>
      <c r="F4987" s="1">
        <v>289564</v>
      </c>
      <c r="G4987" s="1">
        <f t="shared" si="155"/>
        <v>1.3194705769136184</v>
      </c>
      <c r="H4987" s="1">
        <v>7</v>
      </c>
      <c r="I4987" s="1">
        <f>VLOOKUP(H4987, 'Rating Program (Effect. 2017)'!$H$6:$I$141, 2, FALSE)</f>
        <v>1</v>
      </c>
      <c r="J4987" s="1">
        <v>596</v>
      </c>
      <c r="K4987" s="1">
        <f>VLOOKUP(J4987,'Rating Program (Effect. 2017)'!$K$6:$M$556, 2, FALSE)</f>
        <v>1.1000000000000001</v>
      </c>
      <c r="L4987" s="1" t="s">
        <v>9</v>
      </c>
      <c r="M4987" s="1" t="s">
        <v>9</v>
      </c>
      <c r="N4987" s="1" t="s">
        <v>9</v>
      </c>
    </row>
    <row r="4988" spans="1:14" x14ac:dyDescent="0.2">
      <c r="A4988" s="1" t="s">
        <v>5985</v>
      </c>
      <c r="B4988" s="2">
        <v>42846</v>
      </c>
      <c r="C4988" s="2">
        <f t="shared" si="154"/>
        <v>43211</v>
      </c>
      <c r="D4988" s="1">
        <v>1</v>
      </c>
      <c r="E4988" s="1">
        <f>VLOOKUP(D4988,'Rating Program (Effect. 2017)'!$E$6:$F$10,2,FALSE)</f>
        <v>1.05</v>
      </c>
      <c r="F4988" s="1">
        <v>108571</v>
      </c>
      <c r="G4988" s="1">
        <f t="shared" si="155"/>
        <v>1.1942292582654659</v>
      </c>
      <c r="H4988" s="1">
        <v>2</v>
      </c>
      <c r="I4988" s="1">
        <f>VLOOKUP(H4988, 'Rating Program (Effect. 2017)'!$H$6:$I$141, 2, FALSE)</f>
        <v>0.8</v>
      </c>
      <c r="J4988" s="1">
        <v>919</v>
      </c>
      <c r="K4988" s="1">
        <f>VLOOKUP(J4988,'Rating Program (Effect. 2017)'!$K$6:$M$556, 2, FALSE)</f>
        <v>0.9</v>
      </c>
      <c r="L4988" s="1" t="s">
        <v>11</v>
      </c>
      <c r="M4988" s="1" t="s">
        <v>9</v>
      </c>
      <c r="N4988" s="1" t="s">
        <v>11</v>
      </c>
    </row>
    <row r="4989" spans="1:14" x14ac:dyDescent="0.2">
      <c r="A4989" s="1" t="s">
        <v>5986</v>
      </c>
      <c r="B4989" s="2">
        <v>42760</v>
      </c>
      <c r="C4989" s="2">
        <f t="shared" si="154"/>
        <v>43125</v>
      </c>
      <c r="D4989" s="1">
        <v>3</v>
      </c>
      <c r="E4989" s="1">
        <f>VLOOKUP(D4989,'Rating Program (Effect. 2017)'!$E$6:$F$10,2,FALSE)</f>
        <v>0.97</v>
      </c>
      <c r="F4989" s="1">
        <v>255876</v>
      </c>
      <c r="G4989" s="1">
        <f t="shared" si="155"/>
        <v>1.2293660633713863</v>
      </c>
      <c r="H4989" s="1">
        <v>33</v>
      </c>
      <c r="I4989" s="1">
        <f>VLOOKUP(H4989, 'Rating Program (Effect. 2017)'!$H$6:$I$141, 2, FALSE)</f>
        <v>1.2</v>
      </c>
      <c r="J4989" s="1">
        <v>779</v>
      </c>
      <c r="K4989" s="1">
        <f>VLOOKUP(J4989,'Rating Program (Effect. 2017)'!$K$6:$M$556, 2, FALSE)</f>
        <v>1</v>
      </c>
      <c r="L4989" s="1" t="s">
        <v>11</v>
      </c>
      <c r="M4989" s="1" t="s">
        <v>9</v>
      </c>
      <c r="N4989" s="1" t="s">
        <v>9</v>
      </c>
    </row>
    <row r="4990" spans="1:14" x14ac:dyDescent="0.2">
      <c r="A4990" s="1" t="s">
        <v>5987</v>
      </c>
      <c r="B4990" s="2">
        <v>42846</v>
      </c>
      <c r="C4990" s="2">
        <f t="shared" si="154"/>
        <v>43211</v>
      </c>
      <c r="D4990" s="1">
        <v>4</v>
      </c>
      <c r="E4990" s="1">
        <f>VLOOKUP(D4990,'Rating Program (Effect. 2017)'!$E$6:$F$10,2,FALSE)</f>
        <v>0.94</v>
      </c>
      <c r="F4990" s="1">
        <v>169734</v>
      </c>
      <c r="G4990" s="1">
        <f t="shared" si="155"/>
        <v>1.1315888764526107</v>
      </c>
      <c r="H4990" s="1">
        <v>18</v>
      </c>
      <c r="I4990" s="1">
        <f>VLOOKUP(H4990, 'Rating Program (Effect. 2017)'!$H$6:$I$141, 2, FALSE)</f>
        <v>1.1399999999999999</v>
      </c>
      <c r="J4990" s="1">
        <v>544</v>
      </c>
      <c r="K4990" s="1">
        <f>VLOOKUP(J4990,'Rating Program (Effect. 2017)'!$K$6:$M$556, 2, FALSE)</f>
        <v>1.1000000000000001</v>
      </c>
      <c r="L4990" s="1" t="s">
        <v>9</v>
      </c>
      <c r="M4990" s="1" t="s">
        <v>9</v>
      </c>
      <c r="N4990" s="1" t="s">
        <v>11</v>
      </c>
    </row>
    <row r="4991" spans="1:14" x14ac:dyDescent="0.2">
      <c r="A4991" s="1" t="s">
        <v>5988</v>
      </c>
      <c r="B4991" s="2">
        <v>42748</v>
      </c>
      <c r="C4991" s="2">
        <f t="shared" si="154"/>
        <v>43113</v>
      </c>
      <c r="D4991" s="1">
        <v>2</v>
      </c>
      <c r="E4991" s="1">
        <f>VLOOKUP(D4991,'Rating Program (Effect. 2017)'!$E$6:$F$10,2,FALSE)</f>
        <v>1.1100000000000001</v>
      </c>
      <c r="F4991" s="1">
        <v>184135</v>
      </c>
      <c r="G4991" s="1">
        <f t="shared" si="155"/>
        <v>1.1335717070733962</v>
      </c>
      <c r="H4991" s="1">
        <v>4</v>
      </c>
      <c r="I4991" s="1">
        <f>VLOOKUP(H4991, 'Rating Program (Effect. 2017)'!$H$6:$I$141, 2, FALSE)</f>
        <v>0.88</v>
      </c>
      <c r="J4991" s="1">
        <v>569</v>
      </c>
      <c r="K4991" s="1">
        <f>VLOOKUP(J4991,'Rating Program (Effect. 2017)'!$K$6:$M$556, 2, FALSE)</f>
        <v>1.1000000000000001</v>
      </c>
      <c r="L4991" s="1" t="s">
        <v>9</v>
      </c>
      <c r="M4991" s="1" t="s">
        <v>9</v>
      </c>
      <c r="N4991" s="1" t="s">
        <v>11</v>
      </c>
    </row>
    <row r="4992" spans="1:14" x14ac:dyDescent="0.2">
      <c r="A4992" s="1" t="s">
        <v>5989</v>
      </c>
      <c r="B4992" s="2">
        <v>42896</v>
      </c>
      <c r="C4992" s="2">
        <f t="shared" si="154"/>
        <v>43261</v>
      </c>
      <c r="D4992" s="1">
        <v>4</v>
      </c>
      <c r="E4992" s="1">
        <f>VLOOKUP(D4992,'Rating Program (Effect. 2017)'!$E$6:$F$10,2,FALSE)</f>
        <v>0.94</v>
      </c>
      <c r="F4992" s="1">
        <v>164350</v>
      </c>
      <c r="G4992" s="1">
        <f t="shared" si="155"/>
        <v>1.1324259988712502</v>
      </c>
      <c r="H4992" s="1">
        <v>15</v>
      </c>
      <c r="I4992" s="1">
        <f>VLOOKUP(H4992, 'Rating Program (Effect. 2017)'!$H$6:$I$141, 2, FALSE)</f>
        <v>1.1100000000000001</v>
      </c>
      <c r="J4992" s="1">
        <v>717</v>
      </c>
      <c r="K4992" s="1">
        <f>VLOOKUP(J4992,'Rating Program (Effect. 2017)'!$K$6:$M$556, 2, FALSE)</f>
        <v>1</v>
      </c>
      <c r="L4992" s="1" t="s">
        <v>9</v>
      </c>
      <c r="M4992" s="1" t="s">
        <v>9</v>
      </c>
      <c r="N4992" s="1" t="s">
        <v>9</v>
      </c>
    </row>
    <row r="4993" spans="1:14" x14ac:dyDescent="0.2">
      <c r="A4993" s="1" t="s">
        <v>5990</v>
      </c>
      <c r="B4993" s="2">
        <v>42764</v>
      </c>
      <c r="C4993" s="2">
        <f t="shared" si="154"/>
        <v>43129</v>
      </c>
      <c r="D4993" s="1">
        <v>2</v>
      </c>
      <c r="E4993" s="1">
        <f>VLOOKUP(D4993,'Rating Program (Effect. 2017)'!$E$6:$F$10,2,FALSE)</f>
        <v>1.1100000000000001</v>
      </c>
      <c r="F4993" s="1">
        <v>270724</v>
      </c>
      <c r="G4993" s="1">
        <f t="shared" si="155"/>
        <v>1.2657680458993659</v>
      </c>
      <c r="H4993" s="1">
        <v>2</v>
      </c>
      <c r="I4993" s="1">
        <f>VLOOKUP(H4993, 'Rating Program (Effect. 2017)'!$H$6:$I$141, 2, FALSE)</f>
        <v>0.8</v>
      </c>
      <c r="J4993" s="1">
        <v>702</v>
      </c>
      <c r="K4993" s="1">
        <f>VLOOKUP(J4993,'Rating Program (Effect. 2017)'!$K$6:$M$556, 2, FALSE)</f>
        <v>1</v>
      </c>
      <c r="L4993" s="1" t="s">
        <v>9</v>
      </c>
      <c r="M4993" s="1" t="s">
        <v>9</v>
      </c>
      <c r="N4993" s="1" t="s">
        <v>9</v>
      </c>
    </row>
    <row r="4994" spans="1:14" x14ac:dyDescent="0.2">
      <c r="A4994" s="1" t="s">
        <v>5991</v>
      </c>
      <c r="B4994" s="2">
        <v>42740</v>
      </c>
      <c r="C4994" s="2">
        <f t="shared" si="154"/>
        <v>43105</v>
      </c>
      <c r="D4994" s="1">
        <v>3</v>
      </c>
      <c r="E4994" s="1">
        <f>VLOOKUP(D4994,'Rating Program (Effect. 2017)'!$E$6:$F$10,2,FALSE)</f>
        <v>0.97</v>
      </c>
      <c r="F4994" s="1">
        <v>337256</v>
      </c>
      <c r="G4994" s="1">
        <f t="shared" si="155"/>
        <v>1.4903957880632677</v>
      </c>
      <c r="H4994" s="1">
        <v>5</v>
      </c>
      <c r="I4994" s="1">
        <f>VLOOKUP(H4994, 'Rating Program (Effect. 2017)'!$H$6:$I$141, 2, FALSE)</f>
        <v>0.92</v>
      </c>
      <c r="J4994" s="1">
        <v>511</v>
      </c>
      <c r="K4994" s="1">
        <f>VLOOKUP(J4994,'Rating Program (Effect. 2017)'!$K$6:$M$556, 2, FALSE)</f>
        <v>1.1000000000000001</v>
      </c>
      <c r="L4994" s="1" t="s">
        <v>9</v>
      </c>
      <c r="M4994" s="1" t="s">
        <v>9</v>
      </c>
      <c r="N4994" s="1" t="s">
        <v>9</v>
      </c>
    </row>
    <row r="4995" spans="1:14" x14ac:dyDescent="0.2">
      <c r="A4995" s="1" t="s">
        <v>5992</v>
      </c>
      <c r="B4995" s="2">
        <v>42883</v>
      </c>
      <c r="C4995" s="2">
        <f t="shared" ref="C4995:C5058" si="156" xml:space="preserve"> DATE(YEAR(B4995) +1,  MONTH(B4995), DAY(B4995))</f>
        <v>43248</v>
      </c>
      <c r="D4995" s="1">
        <v>2</v>
      </c>
      <c r="E4995" s="1">
        <f>VLOOKUP(D4995,'Rating Program (Effect. 2017)'!$E$6:$F$10,2,FALSE)</f>
        <v>1.1100000000000001</v>
      </c>
      <c r="F4995" s="1">
        <v>494255</v>
      </c>
      <c r="G4995" s="1">
        <f t="shared" ref="G4995:G5058" si="157" xml:space="preserve"> -0.00000000000000001*(F4995^3) + 0.00000000002*(F4995^2) - 0.000006*(F4995) + 1.6227</f>
        <v>2.3355244212636856</v>
      </c>
      <c r="H4995" s="1">
        <v>2</v>
      </c>
      <c r="I4995" s="1">
        <f>VLOOKUP(H4995, 'Rating Program (Effect. 2017)'!$H$6:$I$141, 2, FALSE)</f>
        <v>0.8</v>
      </c>
      <c r="J4995" s="1">
        <v>817</v>
      </c>
      <c r="K4995" s="1">
        <f>VLOOKUP(J4995,'Rating Program (Effect. 2017)'!$K$6:$M$556, 2, FALSE)</f>
        <v>0.9</v>
      </c>
      <c r="L4995" s="1" t="s">
        <v>9</v>
      </c>
      <c r="M4995" s="1" t="s">
        <v>9</v>
      </c>
      <c r="N4995" s="1" t="s">
        <v>11</v>
      </c>
    </row>
    <row r="4996" spans="1:14" x14ac:dyDescent="0.2">
      <c r="A4996" s="1" t="s">
        <v>5993</v>
      </c>
      <c r="B4996" s="2">
        <v>42883</v>
      </c>
      <c r="C4996" s="2">
        <f t="shared" si="156"/>
        <v>43248</v>
      </c>
      <c r="D4996" s="1">
        <v>3</v>
      </c>
      <c r="E4996" s="1">
        <f>VLOOKUP(D4996,'Rating Program (Effect. 2017)'!$E$6:$F$10,2,FALSE)</f>
        <v>0.97</v>
      </c>
      <c r="F4996" s="1">
        <v>386994</v>
      </c>
      <c r="G4996" s="1">
        <f t="shared" si="157"/>
        <v>1.716444048722042</v>
      </c>
      <c r="H4996" s="1">
        <v>3</v>
      </c>
      <c r="I4996" s="1">
        <f>VLOOKUP(H4996, 'Rating Program (Effect. 2017)'!$H$6:$I$141, 2, FALSE)</f>
        <v>0.84</v>
      </c>
      <c r="J4996" s="1">
        <v>888</v>
      </c>
      <c r="K4996" s="1">
        <f>VLOOKUP(J4996,'Rating Program (Effect. 2017)'!$K$6:$M$556, 2, FALSE)</f>
        <v>0.9</v>
      </c>
      <c r="L4996" s="1" t="s">
        <v>9</v>
      </c>
      <c r="M4996" s="1" t="s">
        <v>9</v>
      </c>
      <c r="N4996" s="1" t="s">
        <v>9</v>
      </c>
    </row>
    <row r="4997" spans="1:14" x14ac:dyDescent="0.2">
      <c r="A4997" s="1" t="s">
        <v>5994</v>
      </c>
      <c r="B4997" s="2">
        <v>42745</v>
      </c>
      <c r="C4997" s="2">
        <f t="shared" si="156"/>
        <v>43110</v>
      </c>
      <c r="D4997" s="1">
        <v>3</v>
      </c>
      <c r="E4997" s="1">
        <f>VLOOKUP(D4997,'Rating Program (Effect. 2017)'!$E$6:$F$10,2,FALSE)</f>
        <v>0.97</v>
      </c>
      <c r="F4997" s="1">
        <v>283896</v>
      </c>
      <c r="G4997" s="1">
        <f t="shared" si="157"/>
        <v>1.3024512908989285</v>
      </c>
      <c r="H4997" s="1">
        <v>15</v>
      </c>
      <c r="I4997" s="1">
        <f>VLOOKUP(H4997, 'Rating Program (Effect. 2017)'!$H$6:$I$141, 2, FALSE)</f>
        <v>1.1100000000000001</v>
      </c>
      <c r="J4997" s="1">
        <v>604</v>
      </c>
      <c r="K4997" s="1">
        <f>VLOOKUP(J4997,'Rating Program (Effect. 2017)'!$K$6:$M$556, 2, FALSE)</f>
        <v>1.1000000000000001</v>
      </c>
      <c r="L4997" s="1" t="s">
        <v>9</v>
      </c>
      <c r="M4997" s="1" t="s">
        <v>9</v>
      </c>
      <c r="N4997" s="1" t="s">
        <v>9</v>
      </c>
    </row>
    <row r="4998" spans="1:14" x14ac:dyDescent="0.2">
      <c r="A4998" s="1" t="s">
        <v>5995</v>
      </c>
      <c r="B4998" s="2">
        <v>42832</v>
      </c>
      <c r="C4998" s="2">
        <f t="shared" si="156"/>
        <v>43197</v>
      </c>
      <c r="D4998" s="1">
        <v>4</v>
      </c>
      <c r="E4998" s="1">
        <f>VLOOKUP(D4998,'Rating Program (Effect. 2017)'!$E$6:$F$10,2,FALSE)</f>
        <v>0.94</v>
      </c>
      <c r="F4998" s="1">
        <v>263248</v>
      </c>
      <c r="G4998" s="1">
        <f t="shared" si="157"/>
        <v>1.2467726173009102</v>
      </c>
      <c r="H4998" s="1">
        <v>9</v>
      </c>
      <c r="I4998" s="1">
        <f>VLOOKUP(H4998, 'Rating Program (Effect. 2017)'!$H$6:$I$141, 2, FALSE)</f>
        <v>1.04</v>
      </c>
      <c r="J4998" s="1">
        <v>812</v>
      </c>
      <c r="K4998" s="1">
        <f>VLOOKUP(J4998,'Rating Program (Effect. 2017)'!$K$6:$M$556, 2, FALSE)</f>
        <v>0.9</v>
      </c>
      <c r="L4998" s="1" t="s">
        <v>9</v>
      </c>
      <c r="M4998" s="1" t="s">
        <v>9</v>
      </c>
      <c r="N4998" s="1" t="s">
        <v>9</v>
      </c>
    </row>
    <row r="4999" spans="1:14" x14ac:dyDescent="0.2">
      <c r="A4999" s="1" t="s">
        <v>5996</v>
      </c>
      <c r="B4999" s="2">
        <v>42866</v>
      </c>
      <c r="C4999" s="2">
        <f t="shared" si="156"/>
        <v>43231</v>
      </c>
      <c r="D4999" s="1">
        <v>5</v>
      </c>
      <c r="E4999" s="1">
        <f>VLOOKUP(D4999,'Rating Program (Effect. 2017)'!$E$6:$F$10,2,FALSE)</f>
        <v>1.2</v>
      </c>
      <c r="F4999" s="1">
        <v>303037</v>
      </c>
      <c r="G4999" s="1">
        <f t="shared" si="157"/>
        <v>1.3628232769452835</v>
      </c>
      <c r="H4999" s="1">
        <v>1</v>
      </c>
      <c r="I4999" s="1">
        <f>VLOOKUP(H4999, 'Rating Program (Effect. 2017)'!$H$6:$I$141, 2, FALSE)</f>
        <v>0.76</v>
      </c>
      <c r="J4999" s="1">
        <v>905</v>
      </c>
      <c r="K4999" s="1">
        <f>VLOOKUP(J4999,'Rating Program (Effect. 2017)'!$K$6:$M$556, 2, FALSE)</f>
        <v>0.9</v>
      </c>
      <c r="L4999" s="1" t="s">
        <v>9</v>
      </c>
      <c r="M4999" s="1" t="s">
        <v>9</v>
      </c>
      <c r="N4999" s="1" t="s">
        <v>9</v>
      </c>
    </row>
    <row r="5000" spans="1:14" x14ac:dyDescent="0.2">
      <c r="A5000" s="1" t="s">
        <v>5997</v>
      </c>
      <c r="B5000" s="2">
        <v>42790</v>
      </c>
      <c r="C5000" s="2">
        <f t="shared" si="156"/>
        <v>43155</v>
      </c>
      <c r="D5000" s="1">
        <v>2</v>
      </c>
      <c r="E5000" s="1">
        <f>VLOOKUP(D5000,'Rating Program (Effect. 2017)'!$E$6:$F$10,2,FALSE)</f>
        <v>1.1100000000000001</v>
      </c>
      <c r="F5000" s="1">
        <v>243138</v>
      </c>
      <c r="G5000" s="1">
        <f t="shared" si="157"/>
        <v>1.2024600691629592</v>
      </c>
      <c r="H5000" s="1">
        <v>20</v>
      </c>
      <c r="I5000" s="1">
        <f>VLOOKUP(H5000, 'Rating Program (Effect. 2017)'!$H$6:$I$141, 2, FALSE)</f>
        <v>1.1599999999999999</v>
      </c>
      <c r="J5000" s="1">
        <v>880</v>
      </c>
      <c r="K5000" s="1">
        <f>VLOOKUP(J5000,'Rating Program (Effect. 2017)'!$K$6:$M$556, 2, FALSE)</f>
        <v>0.9</v>
      </c>
      <c r="L5000" s="1" t="s">
        <v>9</v>
      </c>
      <c r="M5000" s="1" t="s">
        <v>9</v>
      </c>
      <c r="N5000" s="1" t="s">
        <v>9</v>
      </c>
    </row>
    <row r="5001" spans="1:14" x14ac:dyDescent="0.2">
      <c r="A5001" s="1" t="s">
        <v>5998</v>
      </c>
      <c r="B5001" s="2">
        <v>42826</v>
      </c>
      <c r="C5001" s="2">
        <f t="shared" si="156"/>
        <v>43191</v>
      </c>
      <c r="D5001" s="1">
        <v>3</v>
      </c>
      <c r="E5001" s="1">
        <f>VLOOKUP(D5001,'Rating Program (Effect. 2017)'!$E$6:$F$10,2,FALSE)</f>
        <v>0.97</v>
      </c>
      <c r="F5001" s="1">
        <v>408353</v>
      </c>
      <c r="G5001" s="1">
        <f t="shared" si="157"/>
        <v>1.8266879527659698</v>
      </c>
      <c r="H5001" s="1">
        <v>4</v>
      </c>
      <c r="I5001" s="1">
        <f>VLOOKUP(H5001, 'Rating Program (Effect. 2017)'!$H$6:$I$141, 2, FALSE)</f>
        <v>0.88</v>
      </c>
      <c r="J5001" s="1">
        <v>530</v>
      </c>
      <c r="K5001" s="1">
        <f>VLOOKUP(J5001,'Rating Program (Effect. 2017)'!$K$6:$M$556, 2, FALSE)</f>
        <v>1.1000000000000001</v>
      </c>
      <c r="L5001" s="1" t="s">
        <v>9</v>
      </c>
      <c r="M5001" s="1" t="s">
        <v>9</v>
      </c>
      <c r="N5001" s="1" t="s">
        <v>9</v>
      </c>
    </row>
    <row r="5002" spans="1:14" x14ac:dyDescent="0.2">
      <c r="A5002" s="1" t="s">
        <v>5999</v>
      </c>
      <c r="B5002" s="2">
        <v>42887</v>
      </c>
      <c r="C5002" s="2">
        <f t="shared" si="156"/>
        <v>43252</v>
      </c>
      <c r="D5002" s="1">
        <v>3</v>
      </c>
      <c r="E5002" s="1">
        <f>VLOOKUP(D5002,'Rating Program (Effect. 2017)'!$E$6:$F$10,2,FALSE)</f>
        <v>0.97</v>
      </c>
      <c r="F5002" s="1">
        <v>168360</v>
      </c>
      <c r="G5002" s="1">
        <f t="shared" si="157"/>
        <v>1.13171999914944</v>
      </c>
      <c r="H5002" s="1">
        <v>9</v>
      </c>
      <c r="I5002" s="1">
        <f>VLOOKUP(H5002, 'Rating Program (Effect. 2017)'!$H$6:$I$141, 2, FALSE)</f>
        <v>1.04</v>
      </c>
      <c r="J5002" s="1">
        <v>848</v>
      </c>
      <c r="K5002" s="1">
        <f>VLOOKUP(J5002,'Rating Program (Effect. 2017)'!$K$6:$M$556, 2, FALSE)</f>
        <v>0.9</v>
      </c>
      <c r="L5002" s="1" t="s">
        <v>9</v>
      </c>
      <c r="M5002" s="1" t="s">
        <v>9</v>
      </c>
      <c r="N5002" s="1" t="s">
        <v>11</v>
      </c>
    </row>
    <row r="5003" spans="1:14" x14ac:dyDescent="0.2">
      <c r="A5003" s="1" t="s">
        <v>6000</v>
      </c>
      <c r="B5003" s="2">
        <v>42883</v>
      </c>
      <c r="C5003" s="2">
        <f t="shared" si="156"/>
        <v>43248</v>
      </c>
      <c r="D5003" s="1">
        <v>3</v>
      </c>
      <c r="E5003" s="1">
        <f>VLOOKUP(D5003,'Rating Program (Effect. 2017)'!$E$6:$F$10,2,FALSE)</f>
        <v>0.97</v>
      </c>
      <c r="F5003" s="1">
        <v>172314</v>
      </c>
      <c r="G5003" s="1">
        <f t="shared" si="157"/>
        <v>1.1314946215750485</v>
      </c>
      <c r="H5003" s="1">
        <v>11</v>
      </c>
      <c r="I5003" s="1">
        <f>VLOOKUP(H5003, 'Rating Program (Effect. 2017)'!$H$6:$I$141, 2, FALSE)</f>
        <v>1.07</v>
      </c>
      <c r="J5003" s="1">
        <v>817</v>
      </c>
      <c r="K5003" s="1">
        <f>VLOOKUP(J5003,'Rating Program (Effect. 2017)'!$K$6:$M$556, 2, FALSE)</f>
        <v>0.9</v>
      </c>
      <c r="L5003" s="1" t="s">
        <v>9</v>
      </c>
      <c r="M5003" s="1" t="s">
        <v>9</v>
      </c>
      <c r="N5003" s="1" t="s">
        <v>9</v>
      </c>
    </row>
    <row r="5004" spans="1:14" x14ac:dyDescent="0.2">
      <c r="A5004" s="1" t="s">
        <v>6001</v>
      </c>
      <c r="B5004" s="2">
        <v>42787</v>
      </c>
      <c r="C5004" s="2">
        <f t="shared" si="156"/>
        <v>43152</v>
      </c>
      <c r="D5004" s="1">
        <v>3</v>
      </c>
      <c r="E5004" s="1">
        <f>VLOOKUP(D5004,'Rating Program (Effect. 2017)'!$E$6:$F$10,2,FALSE)</f>
        <v>0.97</v>
      </c>
      <c r="F5004" s="1">
        <v>212312</v>
      </c>
      <c r="G5004" s="1">
        <f t="shared" si="157"/>
        <v>1.1546531316284465</v>
      </c>
      <c r="H5004" s="1">
        <v>8</v>
      </c>
      <c r="I5004" s="1">
        <f>VLOOKUP(H5004, 'Rating Program (Effect. 2017)'!$H$6:$I$141, 2, FALSE)</f>
        <v>1.02</v>
      </c>
      <c r="J5004" s="1">
        <v>741</v>
      </c>
      <c r="K5004" s="1">
        <f>VLOOKUP(J5004,'Rating Program (Effect. 2017)'!$K$6:$M$556, 2, FALSE)</f>
        <v>1</v>
      </c>
      <c r="L5004" s="1" t="s">
        <v>9</v>
      </c>
      <c r="M5004" s="1" t="s">
        <v>9</v>
      </c>
      <c r="N5004" s="1" t="s">
        <v>9</v>
      </c>
    </row>
    <row r="5005" spans="1:14" x14ac:dyDescent="0.2">
      <c r="A5005" s="1" t="s">
        <v>6002</v>
      </c>
      <c r="B5005" s="2">
        <v>42757</v>
      </c>
      <c r="C5005" s="2">
        <f t="shared" si="156"/>
        <v>43122</v>
      </c>
      <c r="D5005" s="1">
        <v>3</v>
      </c>
      <c r="E5005" s="1">
        <f>VLOOKUP(D5005,'Rating Program (Effect. 2017)'!$E$6:$F$10,2,FALSE)</f>
        <v>0.97</v>
      </c>
      <c r="F5005" s="1">
        <v>214232</v>
      </c>
      <c r="G5005" s="1">
        <f t="shared" si="157"/>
        <v>1.1568924706450483</v>
      </c>
      <c r="H5005" s="1">
        <v>11</v>
      </c>
      <c r="I5005" s="1">
        <f>VLOOKUP(H5005, 'Rating Program (Effect. 2017)'!$H$6:$I$141, 2, FALSE)</f>
        <v>1.07</v>
      </c>
      <c r="J5005" s="1">
        <v>661</v>
      </c>
      <c r="K5005" s="1">
        <f>VLOOKUP(J5005,'Rating Program (Effect. 2017)'!$K$6:$M$556, 2, FALSE)</f>
        <v>1</v>
      </c>
      <c r="L5005" s="1" t="s">
        <v>11</v>
      </c>
      <c r="M5005" s="1" t="s">
        <v>9</v>
      </c>
      <c r="N5005" s="1" t="s">
        <v>11</v>
      </c>
    </row>
    <row r="5006" spans="1:14" x14ac:dyDescent="0.2">
      <c r="A5006" s="1" t="s">
        <v>6003</v>
      </c>
      <c r="B5006" s="2">
        <v>42748</v>
      </c>
      <c r="C5006" s="2">
        <f t="shared" si="156"/>
        <v>43113</v>
      </c>
      <c r="D5006" s="1">
        <v>4</v>
      </c>
      <c r="E5006" s="1">
        <f>VLOOKUP(D5006,'Rating Program (Effect. 2017)'!$E$6:$F$10,2,FALSE)</f>
        <v>0.94</v>
      </c>
      <c r="F5006" s="1">
        <v>446619</v>
      </c>
      <c r="G5006" s="1">
        <f t="shared" si="157"/>
        <v>2.0414922640340527</v>
      </c>
      <c r="H5006" s="1">
        <v>7</v>
      </c>
      <c r="I5006" s="1">
        <f>VLOOKUP(H5006, 'Rating Program (Effect. 2017)'!$H$6:$I$141, 2, FALSE)</f>
        <v>1</v>
      </c>
      <c r="J5006" s="1">
        <v>803</v>
      </c>
      <c r="K5006" s="1">
        <f>VLOOKUP(J5006,'Rating Program (Effect. 2017)'!$K$6:$M$556, 2, FALSE)</f>
        <v>0.9</v>
      </c>
      <c r="L5006" s="1" t="s">
        <v>11</v>
      </c>
      <c r="M5006" s="1" t="s">
        <v>9</v>
      </c>
      <c r="N5006" s="1" t="s">
        <v>9</v>
      </c>
    </row>
    <row r="5007" spans="1:14" x14ac:dyDescent="0.2">
      <c r="A5007" s="1" t="s">
        <v>6004</v>
      </c>
      <c r="B5007" s="2">
        <v>42850</v>
      </c>
      <c r="C5007" s="2">
        <f t="shared" si="156"/>
        <v>43215</v>
      </c>
      <c r="D5007" s="1">
        <v>1</v>
      </c>
      <c r="E5007" s="1">
        <f>VLOOKUP(D5007,'Rating Program (Effect. 2017)'!$E$6:$F$10,2,FALSE)</f>
        <v>1.05</v>
      </c>
      <c r="F5007" s="1">
        <v>419251</v>
      </c>
      <c r="G5007" s="1">
        <f t="shared" si="157"/>
        <v>1.8856986636092969</v>
      </c>
      <c r="H5007" s="1">
        <v>18</v>
      </c>
      <c r="I5007" s="1">
        <f>VLOOKUP(H5007, 'Rating Program (Effect. 2017)'!$H$6:$I$141, 2, FALSE)</f>
        <v>1.1399999999999999</v>
      </c>
      <c r="J5007" s="1">
        <v>600</v>
      </c>
      <c r="K5007" s="1">
        <f>VLOOKUP(J5007,'Rating Program (Effect. 2017)'!$K$6:$M$556, 2, FALSE)</f>
        <v>1.1000000000000001</v>
      </c>
      <c r="L5007" s="1" t="s">
        <v>9</v>
      </c>
      <c r="M5007" s="1" t="s">
        <v>9</v>
      </c>
      <c r="N5007" s="1" t="s">
        <v>9</v>
      </c>
    </row>
    <row r="5008" spans="1:14" x14ac:dyDescent="0.2">
      <c r="A5008" s="1" t="s">
        <v>6005</v>
      </c>
      <c r="B5008" s="2">
        <v>42903</v>
      </c>
      <c r="C5008" s="2">
        <f t="shared" si="156"/>
        <v>43268</v>
      </c>
      <c r="D5008" s="1">
        <v>2</v>
      </c>
      <c r="E5008" s="1">
        <f>VLOOKUP(D5008,'Rating Program (Effect. 2017)'!$E$6:$F$10,2,FALSE)</f>
        <v>1.1100000000000001</v>
      </c>
      <c r="F5008" s="1">
        <v>214991</v>
      </c>
      <c r="G5008" s="1">
        <f t="shared" si="157"/>
        <v>1.1578053318475572</v>
      </c>
      <c r="H5008" s="1">
        <v>10</v>
      </c>
      <c r="I5008" s="1">
        <f>VLOOKUP(H5008, 'Rating Program (Effect. 2017)'!$H$6:$I$141, 2, FALSE)</f>
        <v>1.06</v>
      </c>
      <c r="J5008" s="1">
        <v>628</v>
      </c>
      <c r="K5008" s="1">
        <f>VLOOKUP(J5008,'Rating Program (Effect. 2017)'!$K$6:$M$556, 2, FALSE)</f>
        <v>1.1000000000000001</v>
      </c>
      <c r="L5008" s="1" t="s">
        <v>9</v>
      </c>
      <c r="M5008" s="1" t="s">
        <v>9</v>
      </c>
      <c r="N5008" s="1" t="s">
        <v>9</v>
      </c>
    </row>
    <row r="5009" spans="1:14" x14ac:dyDescent="0.2">
      <c r="A5009" s="1" t="s">
        <v>6006</v>
      </c>
      <c r="B5009" s="2">
        <v>42776</v>
      </c>
      <c r="C5009" s="2">
        <f t="shared" si="156"/>
        <v>43141</v>
      </c>
      <c r="D5009" s="1">
        <v>1</v>
      </c>
      <c r="E5009" s="1">
        <f>VLOOKUP(D5009,'Rating Program (Effect. 2017)'!$E$6:$F$10,2,FALSE)</f>
        <v>1.05</v>
      </c>
      <c r="F5009" s="1">
        <v>208269</v>
      </c>
      <c r="G5009" s="1">
        <f t="shared" si="157"/>
        <v>1.1502668150127089</v>
      </c>
      <c r="H5009" s="1">
        <v>8</v>
      </c>
      <c r="I5009" s="1">
        <f>VLOOKUP(H5009, 'Rating Program (Effect. 2017)'!$H$6:$I$141, 2, FALSE)</f>
        <v>1.02</v>
      </c>
      <c r="J5009" s="1">
        <v>612</v>
      </c>
      <c r="K5009" s="1">
        <f>VLOOKUP(J5009,'Rating Program (Effect. 2017)'!$K$6:$M$556, 2, FALSE)</f>
        <v>1.1000000000000001</v>
      </c>
      <c r="L5009" s="1" t="s">
        <v>9</v>
      </c>
      <c r="M5009" s="1" t="s">
        <v>9</v>
      </c>
      <c r="N5009" s="1" t="s">
        <v>9</v>
      </c>
    </row>
    <row r="5010" spans="1:14" x14ac:dyDescent="0.2">
      <c r="A5010" s="1" t="s">
        <v>6007</v>
      </c>
      <c r="B5010" s="2">
        <v>42812</v>
      </c>
      <c r="C5010" s="2">
        <f t="shared" si="156"/>
        <v>43177</v>
      </c>
      <c r="D5010" s="1">
        <v>3</v>
      </c>
      <c r="E5010" s="1">
        <f>VLOOKUP(D5010,'Rating Program (Effect. 2017)'!$E$6:$F$10,2,FALSE)</f>
        <v>0.97</v>
      </c>
      <c r="F5010" s="1">
        <v>296152</v>
      </c>
      <c r="G5010" s="1">
        <f t="shared" si="157"/>
        <v>1.3401650479213618</v>
      </c>
      <c r="H5010" s="1">
        <v>17</v>
      </c>
      <c r="I5010" s="1">
        <f>VLOOKUP(H5010, 'Rating Program (Effect. 2017)'!$H$6:$I$141, 2, FALSE)</f>
        <v>1.1299999999999999</v>
      </c>
      <c r="J5010" s="1">
        <v>939</v>
      </c>
      <c r="K5010" s="1">
        <f>VLOOKUP(J5010,'Rating Program (Effect. 2017)'!$K$6:$M$556, 2, FALSE)</f>
        <v>0.9</v>
      </c>
      <c r="L5010" s="1" t="s">
        <v>9</v>
      </c>
      <c r="M5010" s="1" t="s">
        <v>9</v>
      </c>
      <c r="N5010" s="1" t="s">
        <v>9</v>
      </c>
    </row>
    <row r="5011" spans="1:14" x14ac:dyDescent="0.2">
      <c r="A5011" s="1" t="s">
        <v>6008</v>
      </c>
      <c r="B5011" s="2">
        <v>42772</v>
      </c>
      <c r="C5011" s="2">
        <f t="shared" si="156"/>
        <v>43137</v>
      </c>
      <c r="D5011" s="1">
        <v>2</v>
      </c>
      <c r="E5011" s="1">
        <f>VLOOKUP(D5011,'Rating Program (Effect. 2017)'!$E$6:$F$10,2,FALSE)</f>
        <v>1.1100000000000001</v>
      </c>
      <c r="F5011" s="1">
        <v>448117</v>
      </c>
      <c r="G5011" s="1">
        <f t="shared" si="157"/>
        <v>2.0503163387438237</v>
      </c>
      <c r="H5011" s="1">
        <v>15</v>
      </c>
      <c r="I5011" s="1">
        <f>VLOOKUP(H5011, 'Rating Program (Effect. 2017)'!$H$6:$I$141, 2, FALSE)</f>
        <v>1.1100000000000001</v>
      </c>
      <c r="J5011" s="1">
        <v>733</v>
      </c>
      <c r="K5011" s="1">
        <f>VLOOKUP(J5011,'Rating Program (Effect. 2017)'!$K$6:$M$556, 2, FALSE)</f>
        <v>1</v>
      </c>
      <c r="L5011" s="1" t="s">
        <v>9</v>
      </c>
      <c r="M5011" s="1" t="s">
        <v>9</v>
      </c>
      <c r="N5011" s="1" t="s">
        <v>9</v>
      </c>
    </row>
    <row r="5012" spans="1:14" x14ac:dyDescent="0.2">
      <c r="A5012" s="1" t="s">
        <v>6009</v>
      </c>
      <c r="B5012" s="2">
        <v>42854</v>
      </c>
      <c r="C5012" s="2">
        <f t="shared" si="156"/>
        <v>43219</v>
      </c>
      <c r="D5012" s="1">
        <v>3</v>
      </c>
      <c r="E5012" s="1">
        <f>VLOOKUP(D5012,'Rating Program (Effect. 2017)'!$E$6:$F$10,2,FALSE)</f>
        <v>0.97</v>
      </c>
      <c r="F5012" s="1">
        <v>365854</v>
      </c>
      <c r="G5012" s="1">
        <f t="shared" si="157"/>
        <v>1.6148665195814411</v>
      </c>
      <c r="H5012" s="1">
        <v>5</v>
      </c>
      <c r="I5012" s="1">
        <f>VLOOKUP(H5012, 'Rating Program (Effect. 2017)'!$H$6:$I$141, 2, FALSE)</f>
        <v>0.92</v>
      </c>
      <c r="J5012" s="1">
        <v>584</v>
      </c>
      <c r="K5012" s="1">
        <f>VLOOKUP(J5012,'Rating Program (Effect. 2017)'!$K$6:$M$556, 2, FALSE)</f>
        <v>1.1000000000000001</v>
      </c>
      <c r="L5012" s="1" t="s">
        <v>11</v>
      </c>
      <c r="M5012" s="1" t="s">
        <v>9</v>
      </c>
      <c r="N5012" s="1" t="s">
        <v>9</v>
      </c>
    </row>
    <row r="5013" spans="1:14" x14ac:dyDescent="0.2">
      <c r="A5013" s="1" t="s">
        <v>6010</v>
      </c>
      <c r="B5013" s="2">
        <v>42892</v>
      </c>
      <c r="C5013" s="2">
        <f t="shared" si="156"/>
        <v>43257</v>
      </c>
      <c r="D5013" s="1">
        <v>2</v>
      </c>
      <c r="E5013" s="1">
        <f>VLOOKUP(D5013,'Rating Program (Effect. 2017)'!$E$6:$F$10,2,FALSE)</f>
        <v>1.1100000000000001</v>
      </c>
      <c r="F5013" s="1">
        <v>812836</v>
      </c>
      <c r="G5013" s="1">
        <f t="shared" si="157"/>
        <v>4.589304599450668</v>
      </c>
      <c r="H5013" s="1">
        <v>0</v>
      </c>
      <c r="I5013" s="1">
        <f>VLOOKUP(H5013, 'Rating Program (Effect. 2017)'!$H$6:$I$141, 2, FALSE)</f>
        <v>0.72</v>
      </c>
      <c r="J5013" s="1">
        <v>743</v>
      </c>
      <c r="K5013" s="1">
        <f>VLOOKUP(J5013,'Rating Program (Effect. 2017)'!$K$6:$M$556, 2, FALSE)</f>
        <v>1</v>
      </c>
      <c r="L5013" s="1" t="s">
        <v>11</v>
      </c>
      <c r="M5013" s="1" t="s">
        <v>9</v>
      </c>
      <c r="N5013" s="1" t="s">
        <v>9</v>
      </c>
    </row>
    <row r="5014" spans="1:14" x14ac:dyDescent="0.2">
      <c r="A5014" s="1" t="s">
        <v>6011</v>
      </c>
      <c r="B5014" s="2">
        <v>42936</v>
      </c>
      <c r="C5014" s="2">
        <f t="shared" si="156"/>
        <v>43301</v>
      </c>
      <c r="D5014" s="1">
        <v>2</v>
      </c>
      <c r="E5014" s="1">
        <f>VLOOKUP(D5014,'Rating Program (Effect. 2017)'!$E$6:$F$10,2,FALSE)</f>
        <v>1.1100000000000001</v>
      </c>
      <c r="F5014" s="1">
        <v>337384</v>
      </c>
      <c r="G5014" s="1">
        <f t="shared" si="157"/>
        <v>1.4909179328936089</v>
      </c>
      <c r="H5014" s="1">
        <v>15</v>
      </c>
      <c r="I5014" s="1">
        <f>VLOOKUP(H5014, 'Rating Program (Effect. 2017)'!$H$6:$I$141, 2, FALSE)</f>
        <v>1.1100000000000001</v>
      </c>
      <c r="J5014" s="1">
        <v>879</v>
      </c>
      <c r="K5014" s="1">
        <f>VLOOKUP(J5014,'Rating Program (Effect. 2017)'!$K$6:$M$556, 2, FALSE)</f>
        <v>0.9</v>
      </c>
      <c r="L5014" s="1" t="s">
        <v>9</v>
      </c>
      <c r="M5014" s="1" t="s">
        <v>9</v>
      </c>
      <c r="N5014" s="1" t="s">
        <v>9</v>
      </c>
    </row>
    <row r="5015" spans="1:14" x14ac:dyDescent="0.2">
      <c r="A5015" s="1" t="s">
        <v>6012</v>
      </c>
      <c r="B5015" s="2">
        <v>43006</v>
      </c>
      <c r="C5015" s="2">
        <f t="shared" si="156"/>
        <v>43371</v>
      </c>
      <c r="D5015" s="1">
        <v>4</v>
      </c>
      <c r="E5015" s="1">
        <f>VLOOKUP(D5015,'Rating Program (Effect. 2017)'!$E$6:$F$10,2,FALSE)</f>
        <v>0.94</v>
      </c>
      <c r="F5015" s="1">
        <v>322775</v>
      </c>
      <c r="G5015" s="1">
        <f t="shared" si="157"/>
        <v>1.4334450728076562</v>
      </c>
      <c r="H5015" s="1">
        <v>13</v>
      </c>
      <c r="I5015" s="1">
        <f>VLOOKUP(H5015, 'Rating Program (Effect. 2017)'!$H$6:$I$141, 2, FALSE)</f>
        <v>1.0900000000000001</v>
      </c>
      <c r="J5015" s="1">
        <v>932</v>
      </c>
      <c r="K5015" s="1">
        <f>VLOOKUP(J5015,'Rating Program (Effect. 2017)'!$K$6:$M$556, 2, FALSE)</f>
        <v>0.9</v>
      </c>
      <c r="L5015" s="1" t="s">
        <v>11</v>
      </c>
      <c r="M5015" s="1" t="s">
        <v>9</v>
      </c>
      <c r="N5015" s="1" t="s">
        <v>9</v>
      </c>
    </row>
    <row r="5016" spans="1:14" x14ac:dyDescent="0.2">
      <c r="A5016" s="1" t="s">
        <v>6013</v>
      </c>
      <c r="B5016" s="2">
        <v>43000</v>
      </c>
      <c r="C5016" s="2">
        <f t="shared" si="156"/>
        <v>43365</v>
      </c>
      <c r="D5016" s="1">
        <v>3</v>
      </c>
      <c r="E5016" s="1">
        <f>VLOOKUP(D5016,'Rating Program (Effect. 2017)'!$E$6:$F$10,2,FALSE)</f>
        <v>0.97</v>
      </c>
      <c r="F5016" s="1">
        <v>216718</v>
      </c>
      <c r="G5016" s="1">
        <f t="shared" si="157"/>
        <v>1.1599405559430176</v>
      </c>
      <c r="H5016" s="1">
        <v>4</v>
      </c>
      <c r="I5016" s="1">
        <f>VLOOKUP(H5016, 'Rating Program (Effect. 2017)'!$H$6:$I$141, 2, FALSE)</f>
        <v>0.88</v>
      </c>
      <c r="J5016" s="1">
        <v>776</v>
      </c>
      <c r="K5016" s="1">
        <f>VLOOKUP(J5016,'Rating Program (Effect. 2017)'!$K$6:$M$556, 2, FALSE)</f>
        <v>1</v>
      </c>
      <c r="L5016" s="1" t="s">
        <v>9</v>
      </c>
      <c r="M5016" s="1" t="s">
        <v>9</v>
      </c>
      <c r="N5016" s="1" t="s">
        <v>9</v>
      </c>
    </row>
    <row r="5017" spans="1:14" x14ac:dyDescent="0.2">
      <c r="A5017" s="1" t="s">
        <v>6014</v>
      </c>
      <c r="B5017" s="2">
        <v>42750</v>
      </c>
      <c r="C5017" s="2">
        <f t="shared" si="156"/>
        <v>43115</v>
      </c>
      <c r="D5017" s="1">
        <v>3</v>
      </c>
      <c r="E5017" s="1">
        <f>VLOOKUP(D5017,'Rating Program (Effect. 2017)'!$E$6:$F$10,2,FALSE)</f>
        <v>0.97</v>
      </c>
      <c r="F5017" s="1">
        <v>376985</v>
      </c>
      <c r="G5017" s="1">
        <f t="shared" si="157"/>
        <v>1.6673814300052836</v>
      </c>
      <c r="H5017" s="1">
        <v>18</v>
      </c>
      <c r="I5017" s="1">
        <f>VLOOKUP(H5017, 'Rating Program (Effect. 2017)'!$H$6:$I$141, 2, FALSE)</f>
        <v>1.1399999999999999</v>
      </c>
      <c r="J5017" s="1">
        <v>783</v>
      </c>
      <c r="K5017" s="1">
        <f>VLOOKUP(J5017,'Rating Program (Effect. 2017)'!$K$6:$M$556, 2, FALSE)</f>
        <v>1</v>
      </c>
      <c r="L5017" s="1" t="s">
        <v>9</v>
      </c>
      <c r="M5017" s="1" t="s">
        <v>9</v>
      </c>
      <c r="N5017" s="1" t="s">
        <v>9</v>
      </c>
    </row>
    <row r="5018" spans="1:14" x14ac:dyDescent="0.2">
      <c r="A5018" s="1" t="s">
        <v>6015</v>
      </c>
      <c r="B5018" s="2">
        <v>43062</v>
      </c>
      <c r="C5018" s="2">
        <f t="shared" si="156"/>
        <v>43427</v>
      </c>
      <c r="D5018" s="1">
        <v>1</v>
      </c>
      <c r="E5018" s="1">
        <f>VLOOKUP(D5018,'Rating Program (Effect. 2017)'!$E$6:$F$10,2,FALSE)</f>
        <v>1.05</v>
      </c>
      <c r="F5018" s="1">
        <v>314999</v>
      </c>
      <c r="G5018" s="1">
        <f t="shared" si="157"/>
        <v>1.40463762676055</v>
      </c>
      <c r="H5018" s="1">
        <v>20</v>
      </c>
      <c r="I5018" s="1">
        <f>VLOOKUP(H5018, 'Rating Program (Effect. 2017)'!$H$6:$I$141, 2, FALSE)</f>
        <v>1.1599999999999999</v>
      </c>
      <c r="J5018" s="1">
        <v>818</v>
      </c>
      <c r="K5018" s="1">
        <f>VLOOKUP(J5018,'Rating Program (Effect. 2017)'!$K$6:$M$556, 2, FALSE)</f>
        <v>0.9</v>
      </c>
      <c r="L5018" s="1" t="s">
        <v>9</v>
      </c>
      <c r="M5018" s="1" t="s">
        <v>9</v>
      </c>
      <c r="N5018" s="1" t="s">
        <v>11</v>
      </c>
    </row>
    <row r="5019" spans="1:14" x14ac:dyDescent="0.2">
      <c r="A5019" s="1" t="s">
        <v>6016</v>
      </c>
      <c r="B5019" s="2">
        <v>42990</v>
      </c>
      <c r="C5019" s="2">
        <f t="shared" si="156"/>
        <v>43355</v>
      </c>
      <c r="D5019" s="1">
        <v>2</v>
      </c>
      <c r="E5019" s="1">
        <f>VLOOKUP(D5019,'Rating Program (Effect. 2017)'!$E$6:$F$10,2,FALSE)</f>
        <v>1.1100000000000001</v>
      </c>
      <c r="F5019" s="1">
        <v>164552</v>
      </c>
      <c r="G5019" s="1">
        <f t="shared" si="157"/>
        <v>1.1323788754943538</v>
      </c>
      <c r="H5019" s="1">
        <v>19</v>
      </c>
      <c r="I5019" s="1">
        <f>VLOOKUP(H5019, 'Rating Program (Effect. 2017)'!$H$6:$I$141, 2, FALSE)</f>
        <v>1.1499999999999999</v>
      </c>
      <c r="J5019" s="1">
        <v>877</v>
      </c>
      <c r="K5019" s="1">
        <f>VLOOKUP(J5019,'Rating Program (Effect. 2017)'!$K$6:$M$556, 2, FALSE)</f>
        <v>0.9</v>
      </c>
      <c r="L5019" s="1" t="s">
        <v>9</v>
      </c>
      <c r="M5019" s="1" t="s">
        <v>9</v>
      </c>
      <c r="N5019" s="1" t="s">
        <v>9</v>
      </c>
    </row>
    <row r="5020" spans="1:14" x14ac:dyDescent="0.2">
      <c r="A5020" s="1" t="s">
        <v>6017</v>
      </c>
      <c r="B5020" s="2">
        <v>42933</v>
      </c>
      <c r="C5020" s="2">
        <f t="shared" si="156"/>
        <v>43298</v>
      </c>
      <c r="D5020" s="1">
        <v>3</v>
      </c>
      <c r="E5020" s="1">
        <f>VLOOKUP(D5020,'Rating Program (Effect. 2017)'!$E$6:$F$10,2,FALSE)</f>
        <v>0.97</v>
      </c>
      <c r="F5020" s="1">
        <v>479691</v>
      </c>
      <c r="G5020" s="1">
        <f t="shared" si="157"/>
        <v>2.2428375429886356</v>
      </c>
      <c r="H5020" s="1">
        <v>8</v>
      </c>
      <c r="I5020" s="1">
        <f>VLOOKUP(H5020, 'Rating Program (Effect. 2017)'!$H$6:$I$141, 2, FALSE)</f>
        <v>1.02</v>
      </c>
      <c r="J5020" s="1">
        <v>602</v>
      </c>
      <c r="K5020" s="1">
        <f>VLOOKUP(J5020,'Rating Program (Effect. 2017)'!$K$6:$M$556, 2, FALSE)</f>
        <v>1.1000000000000001</v>
      </c>
      <c r="L5020" s="1" t="s">
        <v>11</v>
      </c>
      <c r="M5020" s="1" t="s">
        <v>9</v>
      </c>
      <c r="N5020" s="1" t="s">
        <v>9</v>
      </c>
    </row>
    <row r="5021" spans="1:14" x14ac:dyDescent="0.2">
      <c r="A5021" s="1" t="s">
        <v>6018</v>
      </c>
      <c r="B5021" s="2">
        <v>42863</v>
      </c>
      <c r="C5021" s="2">
        <f t="shared" si="156"/>
        <v>43228</v>
      </c>
      <c r="D5021" s="1">
        <v>1</v>
      </c>
      <c r="E5021" s="1">
        <f>VLOOKUP(D5021,'Rating Program (Effect. 2017)'!$E$6:$F$10,2,FALSE)</f>
        <v>1.05</v>
      </c>
      <c r="F5021" s="1">
        <v>200080</v>
      </c>
      <c r="G5021" s="1">
        <f t="shared" si="157"/>
        <v>1.1427640895948801</v>
      </c>
      <c r="H5021" s="1">
        <v>4</v>
      </c>
      <c r="I5021" s="1">
        <f>VLOOKUP(H5021, 'Rating Program (Effect. 2017)'!$H$6:$I$141, 2, FALSE)</f>
        <v>0.88</v>
      </c>
      <c r="J5021" s="1">
        <v>784</v>
      </c>
      <c r="K5021" s="1">
        <f>VLOOKUP(J5021,'Rating Program (Effect. 2017)'!$K$6:$M$556, 2, FALSE)</f>
        <v>1</v>
      </c>
      <c r="L5021" s="1" t="s">
        <v>9</v>
      </c>
      <c r="M5021" s="1" t="s">
        <v>9</v>
      </c>
      <c r="N5021" s="1" t="s">
        <v>11</v>
      </c>
    </row>
    <row r="5022" spans="1:14" x14ac:dyDescent="0.2">
      <c r="A5022" s="1" t="s">
        <v>6019</v>
      </c>
      <c r="B5022" s="2">
        <v>42770</v>
      </c>
      <c r="C5022" s="2">
        <f t="shared" si="156"/>
        <v>43135</v>
      </c>
      <c r="D5022" s="1">
        <v>4</v>
      </c>
      <c r="E5022" s="1">
        <f>VLOOKUP(D5022,'Rating Program (Effect. 2017)'!$E$6:$F$10,2,FALSE)</f>
        <v>0.94</v>
      </c>
      <c r="F5022" s="1">
        <v>267304</v>
      </c>
      <c r="G5022" s="1">
        <f t="shared" si="157"/>
        <v>1.2569120421068951</v>
      </c>
      <c r="H5022" s="1">
        <v>3</v>
      </c>
      <c r="I5022" s="1">
        <f>VLOOKUP(H5022, 'Rating Program (Effect. 2017)'!$H$6:$I$141, 2, FALSE)</f>
        <v>0.84</v>
      </c>
      <c r="J5022" s="1">
        <v>914</v>
      </c>
      <c r="K5022" s="1">
        <f>VLOOKUP(J5022,'Rating Program (Effect. 2017)'!$K$6:$M$556, 2, FALSE)</f>
        <v>0.9</v>
      </c>
      <c r="L5022" s="1" t="s">
        <v>9</v>
      </c>
      <c r="M5022" s="1" t="s">
        <v>9</v>
      </c>
      <c r="N5022" s="1" t="s">
        <v>11</v>
      </c>
    </row>
    <row r="5023" spans="1:14" x14ac:dyDescent="0.2">
      <c r="A5023" s="1" t="s">
        <v>6020</v>
      </c>
      <c r="B5023" s="2">
        <v>42945</v>
      </c>
      <c r="C5023" s="2">
        <f t="shared" si="156"/>
        <v>43310</v>
      </c>
      <c r="D5023" s="1">
        <v>1</v>
      </c>
      <c r="E5023" s="1">
        <f>VLOOKUP(D5023,'Rating Program (Effect. 2017)'!$E$6:$F$10,2,FALSE)</f>
        <v>1.05</v>
      </c>
      <c r="F5023" s="1">
        <v>323354</v>
      </c>
      <c r="G5023" s="1">
        <f t="shared" si="157"/>
        <v>1.435640327584341</v>
      </c>
      <c r="H5023" s="1">
        <v>18</v>
      </c>
      <c r="I5023" s="1">
        <f>VLOOKUP(H5023, 'Rating Program (Effect. 2017)'!$H$6:$I$141, 2, FALSE)</f>
        <v>1.1399999999999999</v>
      </c>
      <c r="J5023" s="1">
        <v>807</v>
      </c>
      <c r="K5023" s="1">
        <f>VLOOKUP(J5023,'Rating Program (Effect. 2017)'!$K$6:$M$556, 2, FALSE)</f>
        <v>0.9</v>
      </c>
      <c r="L5023" s="1" t="s">
        <v>9</v>
      </c>
      <c r="M5023" s="1" t="s">
        <v>9</v>
      </c>
      <c r="N5023" s="1" t="s">
        <v>9</v>
      </c>
    </row>
    <row r="5024" spans="1:14" x14ac:dyDescent="0.2">
      <c r="A5024" s="1" t="s">
        <v>6021</v>
      </c>
      <c r="B5024" s="2">
        <v>43038</v>
      </c>
      <c r="C5024" s="2">
        <f t="shared" si="156"/>
        <v>43403</v>
      </c>
      <c r="D5024" s="1">
        <v>4</v>
      </c>
      <c r="E5024" s="1">
        <f>VLOOKUP(D5024,'Rating Program (Effect. 2017)'!$E$6:$F$10,2,FALSE)</f>
        <v>0.94</v>
      </c>
      <c r="F5024" s="1">
        <v>289282</v>
      </c>
      <c r="G5024" s="1">
        <f t="shared" si="157"/>
        <v>1.3186065431226621</v>
      </c>
      <c r="H5024" s="1">
        <v>8</v>
      </c>
      <c r="I5024" s="1">
        <f>VLOOKUP(H5024, 'Rating Program (Effect. 2017)'!$H$6:$I$141, 2, FALSE)</f>
        <v>1.02</v>
      </c>
      <c r="J5024" s="1">
        <v>517</v>
      </c>
      <c r="K5024" s="1">
        <f>VLOOKUP(J5024,'Rating Program (Effect. 2017)'!$K$6:$M$556, 2, FALSE)</f>
        <v>1.1000000000000001</v>
      </c>
      <c r="L5024" s="1" t="s">
        <v>11</v>
      </c>
      <c r="M5024" s="1" t="s">
        <v>9</v>
      </c>
      <c r="N5024" s="1" t="s">
        <v>9</v>
      </c>
    </row>
    <row r="5025" spans="1:14" x14ac:dyDescent="0.2">
      <c r="A5025" s="1" t="s">
        <v>6022</v>
      </c>
      <c r="B5025" s="2">
        <v>42853</v>
      </c>
      <c r="C5025" s="2">
        <f t="shared" si="156"/>
        <v>43218</v>
      </c>
      <c r="D5025" s="1">
        <v>5</v>
      </c>
      <c r="E5025" s="1">
        <f>VLOOKUP(D5025,'Rating Program (Effect. 2017)'!$E$6:$F$10,2,FALSE)</f>
        <v>1.2</v>
      </c>
      <c r="F5025" s="1">
        <v>189135</v>
      </c>
      <c r="G5025" s="1">
        <f t="shared" si="157"/>
        <v>1.1356735010896462</v>
      </c>
      <c r="H5025" s="1">
        <v>17</v>
      </c>
      <c r="I5025" s="1">
        <f>VLOOKUP(H5025, 'Rating Program (Effect. 2017)'!$H$6:$I$141, 2, FALSE)</f>
        <v>1.1299999999999999</v>
      </c>
      <c r="J5025" s="1">
        <v>513</v>
      </c>
      <c r="K5025" s="1">
        <f>VLOOKUP(J5025,'Rating Program (Effect. 2017)'!$K$6:$M$556, 2, FALSE)</f>
        <v>1.1000000000000001</v>
      </c>
      <c r="L5025" s="1" t="s">
        <v>9</v>
      </c>
      <c r="M5025" s="1" t="s">
        <v>9</v>
      </c>
      <c r="N5025" s="1" t="s">
        <v>9</v>
      </c>
    </row>
    <row r="5026" spans="1:14" x14ac:dyDescent="0.2">
      <c r="A5026" s="1" t="s">
        <v>6023</v>
      </c>
      <c r="B5026" s="2">
        <v>42997</v>
      </c>
      <c r="C5026" s="2">
        <f t="shared" si="156"/>
        <v>43362</v>
      </c>
      <c r="D5026" s="1">
        <v>2</v>
      </c>
      <c r="E5026" s="1">
        <f>VLOOKUP(D5026,'Rating Program (Effect. 2017)'!$E$6:$F$10,2,FALSE)</f>
        <v>1.1100000000000001</v>
      </c>
      <c r="F5026" s="1">
        <v>483476</v>
      </c>
      <c r="G5026" s="1">
        <f t="shared" si="157"/>
        <v>2.2667043304352581</v>
      </c>
      <c r="H5026" s="1">
        <v>8</v>
      </c>
      <c r="I5026" s="1">
        <f>VLOOKUP(H5026, 'Rating Program (Effect. 2017)'!$H$6:$I$141, 2, FALSE)</f>
        <v>1.02</v>
      </c>
      <c r="J5026" s="1">
        <v>837</v>
      </c>
      <c r="K5026" s="1">
        <f>VLOOKUP(J5026,'Rating Program (Effect. 2017)'!$K$6:$M$556, 2, FALSE)</f>
        <v>0.9</v>
      </c>
      <c r="L5026" s="1" t="s">
        <v>9</v>
      </c>
      <c r="M5026" s="1" t="s">
        <v>9</v>
      </c>
      <c r="N5026" s="1" t="s">
        <v>9</v>
      </c>
    </row>
    <row r="5027" spans="1:14" x14ac:dyDescent="0.2">
      <c r="A5027" s="1" t="s">
        <v>6024</v>
      </c>
      <c r="B5027" s="2">
        <v>43088</v>
      </c>
      <c r="C5027" s="2">
        <f t="shared" si="156"/>
        <v>43453</v>
      </c>
      <c r="D5027" s="1">
        <v>5</v>
      </c>
      <c r="E5027" s="1">
        <f>VLOOKUP(D5027,'Rating Program (Effect. 2017)'!$E$6:$F$10,2,FALSE)</f>
        <v>1.2</v>
      </c>
      <c r="F5027" s="1">
        <v>232998</v>
      </c>
      <c r="G5027" s="1">
        <f t="shared" si="157"/>
        <v>1.1839832473920402</v>
      </c>
      <c r="H5027" s="1">
        <v>5</v>
      </c>
      <c r="I5027" s="1">
        <f>VLOOKUP(H5027, 'Rating Program (Effect. 2017)'!$H$6:$I$141, 2, FALSE)</f>
        <v>0.92</v>
      </c>
      <c r="J5027" s="1">
        <v>536</v>
      </c>
      <c r="K5027" s="1">
        <f>VLOOKUP(J5027,'Rating Program (Effect. 2017)'!$K$6:$M$556, 2, FALSE)</f>
        <v>1.1000000000000001</v>
      </c>
      <c r="L5027" s="1" t="s">
        <v>9</v>
      </c>
      <c r="M5027" s="1" t="s">
        <v>9</v>
      </c>
      <c r="N5027" s="1" t="s">
        <v>9</v>
      </c>
    </row>
    <row r="5028" spans="1:14" x14ac:dyDescent="0.2">
      <c r="A5028" s="1" t="s">
        <v>6025</v>
      </c>
      <c r="B5028" s="2">
        <v>42862</v>
      </c>
      <c r="C5028" s="2">
        <f t="shared" si="156"/>
        <v>43227</v>
      </c>
      <c r="D5028" s="1">
        <v>1</v>
      </c>
      <c r="E5028" s="1">
        <f>VLOOKUP(D5028,'Rating Program (Effect. 2017)'!$E$6:$F$10,2,FALSE)</f>
        <v>1.05</v>
      </c>
      <c r="F5028" s="1">
        <v>312329</v>
      </c>
      <c r="G5028" s="1">
        <f t="shared" si="157"/>
        <v>1.395039006048127</v>
      </c>
      <c r="H5028" s="1">
        <v>1</v>
      </c>
      <c r="I5028" s="1">
        <f>VLOOKUP(H5028, 'Rating Program (Effect. 2017)'!$H$6:$I$141, 2, FALSE)</f>
        <v>0.76</v>
      </c>
      <c r="J5028" s="1">
        <v>575</v>
      </c>
      <c r="K5028" s="1">
        <f>VLOOKUP(J5028,'Rating Program (Effect. 2017)'!$K$6:$M$556, 2, FALSE)</f>
        <v>1.1000000000000001</v>
      </c>
      <c r="L5028" s="1" t="s">
        <v>11</v>
      </c>
      <c r="M5028" s="1" t="s">
        <v>9</v>
      </c>
      <c r="N5028" s="1" t="s">
        <v>9</v>
      </c>
    </row>
    <row r="5029" spans="1:14" x14ac:dyDescent="0.2">
      <c r="A5029" s="1" t="s">
        <v>6026</v>
      </c>
      <c r="B5029" s="2">
        <v>42796</v>
      </c>
      <c r="C5029" s="2">
        <f t="shared" si="156"/>
        <v>43161</v>
      </c>
      <c r="D5029" s="1">
        <v>3</v>
      </c>
      <c r="E5029" s="1">
        <f>VLOOKUP(D5029,'Rating Program (Effect. 2017)'!$E$6:$F$10,2,FALSE)</f>
        <v>0.97</v>
      </c>
      <c r="F5029" s="1">
        <v>241037</v>
      </c>
      <c r="G5029" s="1">
        <f t="shared" si="157"/>
        <v>1.1984150175716235</v>
      </c>
      <c r="H5029" s="1">
        <v>11</v>
      </c>
      <c r="I5029" s="1">
        <f>VLOOKUP(H5029, 'Rating Program (Effect. 2017)'!$H$6:$I$141, 2, FALSE)</f>
        <v>1.07</v>
      </c>
      <c r="J5029" s="1">
        <v>518</v>
      </c>
      <c r="K5029" s="1">
        <f>VLOOKUP(J5029,'Rating Program (Effect. 2017)'!$K$6:$M$556, 2, FALSE)</f>
        <v>1.1000000000000001</v>
      </c>
      <c r="L5029" s="1" t="s">
        <v>9</v>
      </c>
      <c r="M5029" s="1" t="s">
        <v>9</v>
      </c>
      <c r="N5029" s="1" t="s">
        <v>9</v>
      </c>
    </row>
    <row r="5030" spans="1:14" x14ac:dyDescent="0.2">
      <c r="A5030" s="1" t="s">
        <v>6027</v>
      </c>
      <c r="B5030" s="2">
        <v>42994</v>
      </c>
      <c r="C5030" s="2">
        <f t="shared" si="156"/>
        <v>43359</v>
      </c>
      <c r="D5030" s="1">
        <v>2</v>
      </c>
      <c r="E5030" s="1">
        <f>VLOOKUP(D5030,'Rating Program (Effect. 2017)'!$E$6:$F$10,2,FALSE)</f>
        <v>1.1100000000000001</v>
      </c>
      <c r="F5030" s="1">
        <v>188034</v>
      </c>
      <c r="G5030" s="1">
        <f t="shared" si="157"/>
        <v>1.1351489257197671</v>
      </c>
      <c r="H5030" s="1">
        <v>6</v>
      </c>
      <c r="I5030" s="1">
        <f>VLOOKUP(H5030, 'Rating Program (Effect. 2017)'!$H$6:$I$141, 2, FALSE)</f>
        <v>0.96</v>
      </c>
      <c r="J5030" s="1">
        <v>583</v>
      </c>
      <c r="K5030" s="1">
        <f>VLOOKUP(J5030,'Rating Program (Effect. 2017)'!$K$6:$M$556, 2, FALSE)</f>
        <v>1.1000000000000001</v>
      </c>
      <c r="L5030" s="1" t="s">
        <v>9</v>
      </c>
      <c r="M5030" s="1" t="s">
        <v>9</v>
      </c>
      <c r="N5030" s="1" t="s">
        <v>11</v>
      </c>
    </row>
    <row r="5031" spans="1:14" x14ac:dyDescent="0.2">
      <c r="A5031" s="1" t="s">
        <v>6028</v>
      </c>
      <c r="B5031" s="2">
        <v>42853</v>
      </c>
      <c r="C5031" s="2">
        <f t="shared" si="156"/>
        <v>43218</v>
      </c>
      <c r="D5031" s="1">
        <v>4</v>
      </c>
      <c r="E5031" s="1">
        <f>VLOOKUP(D5031,'Rating Program (Effect. 2017)'!$E$6:$F$10,2,FALSE)</f>
        <v>0.94</v>
      </c>
      <c r="F5031" s="1">
        <v>337442</v>
      </c>
      <c r="G5031" s="1">
        <f t="shared" si="157"/>
        <v>1.4911546363464507</v>
      </c>
      <c r="H5031" s="1">
        <v>3</v>
      </c>
      <c r="I5031" s="1">
        <f>VLOOKUP(H5031, 'Rating Program (Effect. 2017)'!$H$6:$I$141, 2, FALSE)</f>
        <v>0.84</v>
      </c>
      <c r="J5031" s="1">
        <v>916</v>
      </c>
      <c r="K5031" s="1">
        <f>VLOOKUP(J5031,'Rating Program (Effect. 2017)'!$K$6:$M$556, 2, FALSE)</f>
        <v>0.9</v>
      </c>
      <c r="L5031" s="1" t="s">
        <v>11</v>
      </c>
      <c r="M5031" s="1" t="s">
        <v>9</v>
      </c>
      <c r="N5031" s="1" t="s">
        <v>11</v>
      </c>
    </row>
    <row r="5032" spans="1:14" x14ac:dyDescent="0.2">
      <c r="A5032" s="1" t="s">
        <v>6029</v>
      </c>
      <c r="B5032" s="2">
        <v>42949</v>
      </c>
      <c r="C5032" s="2">
        <f t="shared" si="156"/>
        <v>43314</v>
      </c>
      <c r="D5032" s="1">
        <v>5</v>
      </c>
      <c r="E5032" s="1">
        <f>VLOOKUP(D5032,'Rating Program (Effect. 2017)'!$E$6:$F$10,2,FALSE)</f>
        <v>1.2</v>
      </c>
      <c r="F5032" s="1">
        <v>156912</v>
      </c>
      <c r="G5032" s="1">
        <f t="shared" si="157"/>
        <v>1.1350216217725748</v>
      </c>
      <c r="H5032" s="1">
        <v>2</v>
      </c>
      <c r="I5032" s="1">
        <f>VLOOKUP(H5032, 'Rating Program (Effect. 2017)'!$H$6:$I$141, 2, FALSE)</f>
        <v>0.8</v>
      </c>
      <c r="J5032" s="1">
        <v>728</v>
      </c>
      <c r="K5032" s="1">
        <f>VLOOKUP(J5032,'Rating Program (Effect. 2017)'!$K$6:$M$556, 2, FALSE)</f>
        <v>1</v>
      </c>
      <c r="L5032" s="1" t="s">
        <v>9</v>
      </c>
      <c r="M5032" s="1" t="s">
        <v>9</v>
      </c>
      <c r="N5032" s="1" t="s">
        <v>9</v>
      </c>
    </row>
    <row r="5033" spans="1:14" x14ac:dyDescent="0.2">
      <c r="A5033" s="1" t="s">
        <v>6030</v>
      </c>
      <c r="B5033" s="2">
        <v>42772</v>
      </c>
      <c r="C5033" s="2">
        <f t="shared" si="156"/>
        <v>43137</v>
      </c>
      <c r="D5033" s="1">
        <v>3</v>
      </c>
      <c r="E5033" s="1">
        <f>VLOOKUP(D5033,'Rating Program (Effect. 2017)'!$E$6:$F$10,2,FALSE)</f>
        <v>0.97</v>
      </c>
      <c r="F5033" s="1">
        <v>339232</v>
      </c>
      <c r="G5033" s="1">
        <f t="shared" si="157"/>
        <v>1.4984924088050486</v>
      </c>
      <c r="H5033" s="1">
        <v>0</v>
      </c>
      <c r="I5033" s="1">
        <f>VLOOKUP(H5033, 'Rating Program (Effect. 2017)'!$H$6:$I$141, 2, FALSE)</f>
        <v>0.72</v>
      </c>
      <c r="J5033" s="1">
        <v>673</v>
      </c>
      <c r="K5033" s="1">
        <f>VLOOKUP(J5033,'Rating Program (Effect. 2017)'!$K$6:$M$556, 2, FALSE)</f>
        <v>1</v>
      </c>
      <c r="L5033" s="1" t="s">
        <v>9</v>
      </c>
      <c r="M5033" s="1" t="s">
        <v>9</v>
      </c>
      <c r="N5033" s="1" t="s">
        <v>9</v>
      </c>
    </row>
    <row r="5034" spans="1:14" x14ac:dyDescent="0.2">
      <c r="A5034" s="1" t="s">
        <v>6031</v>
      </c>
      <c r="B5034" s="2">
        <v>43081</v>
      </c>
      <c r="C5034" s="2">
        <f t="shared" si="156"/>
        <v>43446</v>
      </c>
      <c r="D5034" s="1">
        <v>2</v>
      </c>
      <c r="E5034" s="1">
        <f>VLOOKUP(D5034,'Rating Program (Effect. 2017)'!$E$6:$F$10,2,FALSE)</f>
        <v>1.1100000000000001</v>
      </c>
      <c r="F5034" s="1">
        <v>135643</v>
      </c>
      <c r="G5034" s="1">
        <f t="shared" si="157"/>
        <v>1.1518654816030729</v>
      </c>
      <c r="H5034" s="1">
        <v>5</v>
      </c>
      <c r="I5034" s="1">
        <f>VLOOKUP(H5034, 'Rating Program (Effect. 2017)'!$H$6:$I$141, 2, FALSE)</f>
        <v>0.92</v>
      </c>
      <c r="J5034" s="1">
        <v>800</v>
      </c>
      <c r="K5034" s="1">
        <f>VLOOKUP(J5034,'Rating Program (Effect. 2017)'!$K$6:$M$556, 2, FALSE)</f>
        <v>1</v>
      </c>
      <c r="L5034" s="1" t="s">
        <v>9</v>
      </c>
      <c r="M5034" s="1" t="s">
        <v>9</v>
      </c>
      <c r="N5034" s="1" t="s">
        <v>9</v>
      </c>
    </row>
    <row r="5035" spans="1:14" x14ac:dyDescent="0.2">
      <c r="A5035" s="1" t="s">
        <v>6032</v>
      </c>
      <c r="B5035" s="2">
        <v>42756</v>
      </c>
      <c r="C5035" s="2">
        <f t="shared" si="156"/>
        <v>43121</v>
      </c>
      <c r="D5035" s="1">
        <v>4</v>
      </c>
      <c r="E5035" s="1">
        <f>VLOOKUP(D5035,'Rating Program (Effect. 2017)'!$E$6:$F$10,2,FALSE)</f>
        <v>0.94</v>
      </c>
      <c r="F5035" s="1">
        <v>180058</v>
      </c>
      <c r="G5035" s="1">
        <f t="shared" si="157"/>
        <v>1.1323932731124486</v>
      </c>
      <c r="H5035" s="1">
        <v>13</v>
      </c>
      <c r="I5035" s="1">
        <f>VLOOKUP(H5035, 'Rating Program (Effect. 2017)'!$H$6:$I$141, 2, FALSE)</f>
        <v>1.0900000000000001</v>
      </c>
      <c r="J5035" s="1">
        <v>778</v>
      </c>
      <c r="K5035" s="1">
        <f>VLOOKUP(J5035,'Rating Program (Effect. 2017)'!$K$6:$M$556, 2, FALSE)</f>
        <v>1</v>
      </c>
      <c r="L5035" s="1" t="s">
        <v>9</v>
      </c>
      <c r="M5035" s="1" t="s">
        <v>9</v>
      </c>
      <c r="N5035" s="1" t="s">
        <v>9</v>
      </c>
    </row>
    <row r="5036" spans="1:14" x14ac:dyDescent="0.2">
      <c r="A5036" s="1" t="s">
        <v>6033</v>
      </c>
      <c r="B5036" s="2">
        <v>42848</v>
      </c>
      <c r="C5036" s="2">
        <f t="shared" si="156"/>
        <v>43213</v>
      </c>
      <c r="D5036" s="1">
        <v>3</v>
      </c>
      <c r="E5036" s="1">
        <f>VLOOKUP(D5036,'Rating Program (Effect. 2017)'!$E$6:$F$10,2,FALSE)</f>
        <v>0.97</v>
      </c>
      <c r="F5036" s="1">
        <v>359306</v>
      </c>
      <c r="G5036" s="1">
        <f t="shared" si="157"/>
        <v>1.5850131063937538</v>
      </c>
      <c r="H5036" s="1">
        <v>1</v>
      </c>
      <c r="I5036" s="1">
        <f>VLOOKUP(H5036, 'Rating Program (Effect. 2017)'!$H$6:$I$141, 2, FALSE)</f>
        <v>0.76</v>
      </c>
      <c r="J5036" s="1">
        <v>754</v>
      </c>
      <c r="K5036" s="1">
        <f>VLOOKUP(J5036,'Rating Program (Effect. 2017)'!$K$6:$M$556, 2, FALSE)</f>
        <v>1</v>
      </c>
      <c r="L5036" s="1" t="s">
        <v>9</v>
      </c>
      <c r="M5036" s="1" t="s">
        <v>9</v>
      </c>
      <c r="N5036" s="1" t="s">
        <v>9</v>
      </c>
    </row>
    <row r="5037" spans="1:14" x14ac:dyDescent="0.2">
      <c r="A5037" s="1" t="s">
        <v>6034</v>
      </c>
      <c r="B5037" s="2">
        <v>42792</v>
      </c>
      <c r="C5037" s="2">
        <f t="shared" si="156"/>
        <v>43157</v>
      </c>
      <c r="D5037" s="1">
        <v>1</v>
      </c>
      <c r="E5037" s="1">
        <f>VLOOKUP(D5037,'Rating Program (Effect. 2017)'!$E$6:$F$10,2,FALSE)</f>
        <v>1.05</v>
      </c>
      <c r="F5037" s="1">
        <v>310615</v>
      </c>
      <c r="G5037" s="1">
        <f t="shared" si="157"/>
        <v>1.3889569996814159</v>
      </c>
      <c r="H5037" s="1">
        <v>7</v>
      </c>
      <c r="I5037" s="1">
        <f>VLOOKUP(H5037, 'Rating Program (Effect. 2017)'!$H$6:$I$141, 2, FALSE)</f>
        <v>1</v>
      </c>
      <c r="J5037" s="1">
        <v>736</v>
      </c>
      <c r="K5037" s="1">
        <f>VLOOKUP(J5037,'Rating Program (Effect. 2017)'!$K$6:$M$556, 2, FALSE)</f>
        <v>1</v>
      </c>
      <c r="L5037" s="1" t="s">
        <v>11</v>
      </c>
      <c r="M5037" s="1" t="s">
        <v>9</v>
      </c>
      <c r="N5037" s="1" t="s">
        <v>9</v>
      </c>
    </row>
    <row r="5038" spans="1:14" x14ac:dyDescent="0.2">
      <c r="A5038" s="1" t="s">
        <v>6035</v>
      </c>
      <c r="B5038" s="2">
        <v>42787</v>
      </c>
      <c r="C5038" s="2">
        <f t="shared" si="156"/>
        <v>43152</v>
      </c>
      <c r="D5038" s="1">
        <v>3</v>
      </c>
      <c r="E5038" s="1">
        <f>VLOOKUP(D5038,'Rating Program (Effect. 2017)'!$E$6:$F$10,2,FALSE)</f>
        <v>0.97</v>
      </c>
      <c r="F5038" s="1">
        <v>119070</v>
      </c>
      <c r="G5038" s="1">
        <f t="shared" si="157"/>
        <v>1.1749519524035699</v>
      </c>
      <c r="H5038" s="1">
        <v>15</v>
      </c>
      <c r="I5038" s="1">
        <f>VLOOKUP(H5038, 'Rating Program (Effect. 2017)'!$H$6:$I$141, 2, FALSE)</f>
        <v>1.1100000000000001</v>
      </c>
      <c r="J5038" s="1">
        <v>704</v>
      </c>
      <c r="K5038" s="1">
        <f>VLOOKUP(J5038,'Rating Program (Effect. 2017)'!$K$6:$M$556, 2, FALSE)</f>
        <v>1</v>
      </c>
      <c r="L5038" s="1" t="s">
        <v>9</v>
      </c>
      <c r="M5038" s="1" t="s">
        <v>9</v>
      </c>
      <c r="N5038" s="1" t="s">
        <v>9</v>
      </c>
    </row>
    <row r="5039" spans="1:14" x14ac:dyDescent="0.2">
      <c r="A5039" s="1" t="s">
        <v>6036</v>
      </c>
      <c r="B5039" s="2">
        <v>42999</v>
      </c>
      <c r="C5039" s="2">
        <f t="shared" si="156"/>
        <v>43364</v>
      </c>
      <c r="D5039" s="1">
        <v>4</v>
      </c>
      <c r="E5039" s="1">
        <f>VLOOKUP(D5039,'Rating Program (Effect. 2017)'!$E$6:$F$10,2,FALSE)</f>
        <v>0.94</v>
      </c>
      <c r="F5039" s="1">
        <v>487523</v>
      </c>
      <c r="G5039" s="1">
        <f t="shared" si="157"/>
        <v>2.292397301280753</v>
      </c>
      <c r="H5039" s="1">
        <v>12</v>
      </c>
      <c r="I5039" s="1">
        <f>VLOOKUP(H5039, 'Rating Program (Effect. 2017)'!$H$6:$I$141, 2, FALSE)</f>
        <v>1.08</v>
      </c>
      <c r="J5039" s="1">
        <v>666</v>
      </c>
      <c r="K5039" s="1">
        <f>VLOOKUP(J5039,'Rating Program (Effect. 2017)'!$K$6:$M$556, 2, FALSE)</f>
        <v>1</v>
      </c>
      <c r="L5039" s="1" t="s">
        <v>9</v>
      </c>
      <c r="M5039" s="1" t="s">
        <v>9</v>
      </c>
      <c r="N5039" s="1" t="s">
        <v>9</v>
      </c>
    </row>
    <row r="5040" spans="1:14" x14ac:dyDescent="0.2">
      <c r="A5040" s="1" t="s">
        <v>6037</v>
      </c>
      <c r="B5040" s="2">
        <v>42751</v>
      </c>
      <c r="C5040" s="2">
        <f t="shared" si="156"/>
        <v>43116</v>
      </c>
      <c r="D5040" s="1">
        <v>3</v>
      </c>
      <c r="E5040" s="1">
        <f>VLOOKUP(D5040,'Rating Program (Effect. 2017)'!$E$6:$F$10,2,FALSE)</f>
        <v>0.97</v>
      </c>
      <c r="F5040" s="1">
        <v>461532</v>
      </c>
      <c r="G5040" s="1">
        <f t="shared" si="157"/>
        <v>2.1306261795923924</v>
      </c>
      <c r="H5040" s="1">
        <v>15</v>
      </c>
      <c r="I5040" s="1">
        <f>VLOOKUP(H5040, 'Rating Program (Effect. 2017)'!$H$6:$I$141, 2, FALSE)</f>
        <v>1.1100000000000001</v>
      </c>
      <c r="J5040" s="1">
        <v>666</v>
      </c>
      <c r="K5040" s="1">
        <f>VLOOKUP(J5040,'Rating Program (Effect. 2017)'!$K$6:$M$556, 2, FALSE)</f>
        <v>1</v>
      </c>
      <c r="L5040" s="1" t="s">
        <v>9</v>
      </c>
      <c r="M5040" s="1" t="s">
        <v>9</v>
      </c>
      <c r="N5040" s="1" t="s">
        <v>9</v>
      </c>
    </row>
    <row r="5041" spans="1:14" x14ac:dyDescent="0.2">
      <c r="A5041" s="1" t="s">
        <v>6038</v>
      </c>
      <c r="B5041" s="2">
        <v>43089</v>
      </c>
      <c r="C5041" s="2">
        <f t="shared" si="156"/>
        <v>43454</v>
      </c>
      <c r="D5041" s="1">
        <v>4</v>
      </c>
      <c r="E5041" s="1">
        <f>VLOOKUP(D5041,'Rating Program (Effect. 2017)'!$E$6:$F$10,2,FALSE)</f>
        <v>0.94</v>
      </c>
      <c r="F5041" s="1">
        <v>440735</v>
      </c>
      <c r="G5041" s="1">
        <f t="shared" si="157"/>
        <v>2.0071207895593459</v>
      </c>
      <c r="H5041" s="1">
        <v>15</v>
      </c>
      <c r="I5041" s="1">
        <f>VLOOKUP(H5041, 'Rating Program (Effect. 2017)'!$H$6:$I$141, 2, FALSE)</f>
        <v>1.1100000000000001</v>
      </c>
      <c r="J5041" s="1">
        <v>787</v>
      </c>
      <c r="K5041" s="1">
        <f>VLOOKUP(J5041,'Rating Program (Effect. 2017)'!$K$6:$M$556, 2, FALSE)</f>
        <v>1</v>
      </c>
      <c r="L5041" s="1" t="s">
        <v>9</v>
      </c>
      <c r="M5041" s="1" t="s">
        <v>9</v>
      </c>
      <c r="N5041" s="1" t="s">
        <v>9</v>
      </c>
    </row>
    <row r="5042" spans="1:14" x14ac:dyDescent="0.2">
      <c r="A5042" s="1" t="s">
        <v>6039</v>
      </c>
      <c r="B5042" s="2">
        <v>42768</v>
      </c>
      <c r="C5042" s="2">
        <f t="shared" si="156"/>
        <v>43133</v>
      </c>
      <c r="D5042" s="1">
        <v>4</v>
      </c>
      <c r="E5042" s="1">
        <f>VLOOKUP(D5042,'Rating Program (Effect. 2017)'!$E$6:$F$10,2,FALSE)</f>
        <v>0.94</v>
      </c>
      <c r="F5042" s="1">
        <v>318567</v>
      </c>
      <c r="G5042" s="1">
        <f t="shared" si="157"/>
        <v>1.4176991617120971</v>
      </c>
      <c r="H5042" s="1">
        <v>16</v>
      </c>
      <c r="I5042" s="1">
        <f>VLOOKUP(H5042, 'Rating Program (Effect. 2017)'!$H$6:$I$141, 2, FALSE)</f>
        <v>1.1200000000000001</v>
      </c>
      <c r="J5042" s="1">
        <v>805</v>
      </c>
      <c r="K5042" s="1">
        <f>VLOOKUP(J5042,'Rating Program (Effect. 2017)'!$K$6:$M$556, 2, FALSE)</f>
        <v>0.9</v>
      </c>
      <c r="L5042" s="1" t="s">
        <v>9</v>
      </c>
      <c r="M5042" s="1" t="s">
        <v>9</v>
      </c>
      <c r="N5042" s="1" t="s">
        <v>9</v>
      </c>
    </row>
    <row r="5043" spans="1:14" x14ac:dyDescent="0.2">
      <c r="A5043" s="1" t="s">
        <v>6040</v>
      </c>
      <c r="B5043" s="2">
        <v>42937</v>
      </c>
      <c r="C5043" s="2">
        <f t="shared" si="156"/>
        <v>43302</v>
      </c>
      <c r="D5043" s="1">
        <v>3</v>
      </c>
      <c r="E5043" s="1">
        <f>VLOOKUP(D5043,'Rating Program (Effect. 2017)'!$E$6:$F$10,2,FALSE)</f>
        <v>0.97</v>
      </c>
      <c r="F5043" s="1">
        <v>322983</v>
      </c>
      <c r="G5043" s="1">
        <f t="shared" si="157"/>
        <v>1.4342329007696391</v>
      </c>
      <c r="H5043" s="1">
        <v>7</v>
      </c>
      <c r="I5043" s="1">
        <f>VLOOKUP(H5043, 'Rating Program (Effect. 2017)'!$H$6:$I$141, 2, FALSE)</f>
        <v>1</v>
      </c>
      <c r="J5043" s="1">
        <v>680</v>
      </c>
      <c r="K5043" s="1">
        <f>VLOOKUP(J5043,'Rating Program (Effect. 2017)'!$K$6:$M$556, 2, FALSE)</f>
        <v>1</v>
      </c>
      <c r="L5043" s="1" t="s">
        <v>9</v>
      </c>
      <c r="M5043" s="1" t="s">
        <v>9</v>
      </c>
      <c r="N5043" s="1" t="s">
        <v>9</v>
      </c>
    </row>
    <row r="5044" spans="1:14" x14ac:dyDescent="0.2">
      <c r="A5044" s="1" t="s">
        <v>6041</v>
      </c>
      <c r="B5044" s="2">
        <v>42864</v>
      </c>
      <c r="C5044" s="2">
        <f t="shared" si="156"/>
        <v>43229</v>
      </c>
      <c r="D5044" s="1">
        <v>5</v>
      </c>
      <c r="E5044" s="1">
        <f>VLOOKUP(D5044,'Rating Program (Effect. 2017)'!$E$6:$F$10,2,FALSE)</f>
        <v>1.2</v>
      </c>
      <c r="F5044" s="1">
        <v>435084</v>
      </c>
      <c r="G5044" s="1">
        <f t="shared" si="157"/>
        <v>1.9745520520332729</v>
      </c>
      <c r="H5044" s="1">
        <v>16</v>
      </c>
      <c r="I5044" s="1">
        <f>VLOOKUP(H5044, 'Rating Program (Effect. 2017)'!$H$6:$I$141, 2, FALSE)</f>
        <v>1.1200000000000001</v>
      </c>
      <c r="J5044" s="1">
        <v>697</v>
      </c>
      <c r="K5044" s="1">
        <f>VLOOKUP(J5044,'Rating Program (Effect. 2017)'!$K$6:$M$556, 2, FALSE)</f>
        <v>1</v>
      </c>
      <c r="L5044" s="1" t="s">
        <v>11</v>
      </c>
      <c r="M5044" s="1" t="s">
        <v>9</v>
      </c>
      <c r="N5044" s="1" t="s">
        <v>11</v>
      </c>
    </row>
    <row r="5045" spans="1:14" x14ac:dyDescent="0.2">
      <c r="A5045" s="1" t="s">
        <v>6042</v>
      </c>
      <c r="B5045" s="2">
        <v>43024</v>
      </c>
      <c r="C5045" s="2">
        <f t="shared" si="156"/>
        <v>43389</v>
      </c>
      <c r="D5045" s="1">
        <v>4</v>
      </c>
      <c r="E5045" s="1">
        <f>VLOOKUP(D5045,'Rating Program (Effect. 2017)'!$E$6:$F$10,2,FALSE)</f>
        <v>0.94</v>
      </c>
      <c r="F5045" s="1">
        <v>106377</v>
      </c>
      <c r="G5045" s="1">
        <f t="shared" si="157"/>
        <v>1.1987216309139537</v>
      </c>
      <c r="H5045" s="1">
        <v>28</v>
      </c>
      <c r="I5045" s="1">
        <f>VLOOKUP(H5045, 'Rating Program (Effect. 2017)'!$H$6:$I$141, 2, FALSE)</f>
        <v>1.2</v>
      </c>
      <c r="J5045" s="1">
        <v>893</v>
      </c>
      <c r="K5045" s="1">
        <f>VLOOKUP(J5045,'Rating Program (Effect. 2017)'!$K$6:$M$556, 2, FALSE)</f>
        <v>0.9</v>
      </c>
      <c r="L5045" s="1" t="s">
        <v>9</v>
      </c>
      <c r="M5045" s="1" t="s">
        <v>9</v>
      </c>
      <c r="N5045" s="1" t="s">
        <v>9</v>
      </c>
    </row>
    <row r="5046" spans="1:14" x14ac:dyDescent="0.2">
      <c r="A5046" s="1" t="s">
        <v>6043</v>
      </c>
      <c r="B5046" s="2">
        <v>42899</v>
      </c>
      <c r="C5046" s="2">
        <f t="shared" si="156"/>
        <v>43264</v>
      </c>
      <c r="D5046" s="1">
        <v>4</v>
      </c>
      <c r="E5046" s="1">
        <f>VLOOKUP(D5046,'Rating Program (Effect. 2017)'!$E$6:$F$10,2,FALSE)</f>
        <v>0.94</v>
      </c>
      <c r="F5046" s="1">
        <v>109139</v>
      </c>
      <c r="G5046" s="1">
        <f t="shared" si="157"/>
        <v>1.1930925294434738</v>
      </c>
      <c r="H5046" s="1">
        <v>11</v>
      </c>
      <c r="I5046" s="1">
        <f>VLOOKUP(H5046, 'Rating Program (Effect. 2017)'!$H$6:$I$141, 2, FALSE)</f>
        <v>1.07</v>
      </c>
      <c r="J5046" s="1">
        <v>511</v>
      </c>
      <c r="K5046" s="1">
        <f>VLOOKUP(J5046,'Rating Program (Effect. 2017)'!$K$6:$M$556, 2, FALSE)</f>
        <v>1.1000000000000001</v>
      </c>
      <c r="L5046" s="1" t="s">
        <v>9</v>
      </c>
      <c r="M5046" s="1" t="s">
        <v>9</v>
      </c>
      <c r="N5046" s="1" t="s">
        <v>9</v>
      </c>
    </row>
    <row r="5047" spans="1:14" x14ac:dyDescent="0.2">
      <c r="A5047" s="1" t="s">
        <v>6044</v>
      </c>
      <c r="B5047" s="2">
        <v>43031</v>
      </c>
      <c r="C5047" s="2">
        <f t="shared" si="156"/>
        <v>43396</v>
      </c>
      <c r="D5047" s="1">
        <v>2</v>
      </c>
      <c r="E5047" s="1">
        <f>VLOOKUP(D5047,'Rating Program (Effect. 2017)'!$E$6:$F$10,2,FALSE)</f>
        <v>1.1100000000000001</v>
      </c>
      <c r="F5047" s="1">
        <v>348169</v>
      </c>
      <c r="G5047" s="1">
        <f t="shared" si="157"/>
        <v>1.5360628357148918</v>
      </c>
      <c r="H5047" s="1">
        <v>18</v>
      </c>
      <c r="I5047" s="1">
        <f>VLOOKUP(H5047, 'Rating Program (Effect. 2017)'!$H$6:$I$141, 2, FALSE)</f>
        <v>1.1399999999999999</v>
      </c>
      <c r="J5047" s="1">
        <v>927</v>
      </c>
      <c r="K5047" s="1">
        <f>VLOOKUP(J5047,'Rating Program (Effect. 2017)'!$K$6:$M$556, 2, FALSE)</f>
        <v>0.9</v>
      </c>
      <c r="L5047" s="1" t="s">
        <v>11</v>
      </c>
      <c r="M5047" s="1" t="s">
        <v>9</v>
      </c>
      <c r="N5047" s="1" t="s">
        <v>9</v>
      </c>
    </row>
    <row r="5048" spans="1:14" x14ac:dyDescent="0.2">
      <c r="A5048" s="1" t="s">
        <v>6045</v>
      </c>
      <c r="B5048" s="2">
        <v>42888</v>
      </c>
      <c r="C5048" s="2">
        <f t="shared" si="156"/>
        <v>43253</v>
      </c>
      <c r="D5048" s="1">
        <v>1</v>
      </c>
      <c r="E5048" s="1">
        <f>VLOOKUP(D5048,'Rating Program (Effect. 2017)'!$E$6:$F$10,2,FALSE)</f>
        <v>1.05</v>
      </c>
      <c r="F5048" s="1">
        <v>236344</v>
      </c>
      <c r="G5048" s="1">
        <f t="shared" si="157"/>
        <v>1.1897875457740441</v>
      </c>
      <c r="H5048" s="1">
        <v>11</v>
      </c>
      <c r="I5048" s="1">
        <f>VLOOKUP(H5048, 'Rating Program (Effect. 2017)'!$H$6:$I$141, 2, FALSE)</f>
        <v>1.07</v>
      </c>
      <c r="J5048" s="1">
        <v>743</v>
      </c>
      <c r="K5048" s="1">
        <f>VLOOKUP(J5048,'Rating Program (Effect. 2017)'!$K$6:$M$556, 2, FALSE)</f>
        <v>1</v>
      </c>
      <c r="L5048" s="1" t="s">
        <v>9</v>
      </c>
      <c r="M5048" s="1" t="s">
        <v>9</v>
      </c>
      <c r="N5048" s="1" t="s">
        <v>9</v>
      </c>
    </row>
    <row r="5049" spans="1:14" x14ac:dyDescent="0.2">
      <c r="A5049" s="1" t="s">
        <v>6046</v>
      </c>
      <c r="B5049" s="2">
        <v>42997</v>
      </c>
      <c r="C5049" s="2">
        <f t="shared" si="156"/>
        <v>43362</v>
      </c>
      <c r="D5049" s="1">
        <v>3</v>
      </c>
      <c r="E5049" s="1">
        <f>VLOOKUP(D5049,'Rating Program (Effect. 2017)'!$E$6:$F$10,2,FALSE)</f>
        <v>0.97</v>
      </c>
      <c r="F5049" s="1">
        <v>138790</v>
      </c>
      <c r="G5049" s="1">
        <f t="shared" si="157"/>
        <v>1.1484786304956098</v>
      </c>
      <c r="H5049" s="1">
        <v>0</v>
      </c>
      <c r="I5049" s="1">
        <f>VLOOKUP(H5049, 'Rating Program (Effect. 2017)'!$H$6:$I$141, 2, FALSE)</f>
        <v>0.72</v>
      </c>
      <c r="J5049" s="1">
        <v>892</v>
      </c>
      <c r="K5049" s="1">
        <f>VLOOKUP(J5049,'Rating Program (Effect. 2017)'!$K$6:$M$556, 2, FALSE)</f>
        <v>0.9</v>
      </c>
      <c r="L5049" s="1" t="s">
        <v>9</v>
      </c>
      <c r="M5049" s="1" t="s">
        <v>9</v>
      </c>
      <c r="N5049" s="1" t="s">
        <v>9</v>
      </c>
    </row>
    <row r="5050" spans="1:14" x14ac:dyDescent="0.2">
      <c r="A5050" s="1" t="s">
        <v>6047</v>
      </c>
      <c r="B5050" s="2">
        <v>42782</v>
      </c>
      <c r="C5050" s="2">
        <f t="shared" si="156"/>
        <v>43147</v>
      </c>
      <c r="D5050" s="1">
        <v>5</v>
      </c>
      <c r="E5050" s="1">
        <f>VLOOKUP(D5050,'Rating Program (Effect. 2017)'!$E$6:$F$10,2,FALSE)</f>
        <v>1.2</v>
      </c>
      <c r="F5050" s="1">
        <v>297567</v>
      </c>
      <c r="G5050" s="1">
        <f t="shared" si="157"/>
        <v>1.3447363584001673</v>
      </c>
      <c r="H5050" s="1">
        <v>18</v>
      </c>
      <c r="I5050" s="1">
        <f>VLOOKUP(H5050, 'Rating Program (Effect. 2017)'!$H$6:$I$141, 2, FALSE)</f>
        <v>1.1399999999999999</v>
      </c>
      <c r="J5050" s="1">
        <v>639</v>
      </c>
      <c r="K5050" s="1">
        <f>VLOOKUP(J5050,'Rating Program (Effect. 2017)'!$K$6:$M$556, 2, FALSE)</f>
        <v>1.1000000000000001</v>
      </c>
      <c r="L5050" s="1" t="s">
        <v>9</v>
      </c>
      <c r="M5050" s="1" t="s">
        <v>9</v>
      </c>
      <c r="N5050" s="1" t="s">
        <v>9</v>
      </c>
    </row>
    <row r="5051" spans="1:14" x14ac:dyDescent="0.2">
      <c r="A5051" s="1" t="s">
        <v>6048</v>
      </c>
      <c r="B5051" s="2">
        <v>42905</v>
      </c>
      <c r="C5051" s="2">
        <f t="shared" si="156"/>
        <v>43270</v>
      </c>
      <c r="D5051" s="1">
        <v>5</v>
      </c>
      <c r="E5051" s="1">
        <f>VLOOKUP(D5051,'Rating Program (Effect. 2017)'!$E$6:$F$10,2,FALSE)</f>
        <v>1.2</v>
      </c>
      <c r="F5051" s="1">
        <v>266495</v>
      </c>
      <c r="G5051" s="1">
        <f t="shared" si="157"/>
        <v>1.2548580573876262</v>
      </c>
      <c r="H5051" s="1">
        <v>11</v>
      </c>
      <c r="I5051" s="1">
        <f>VLOOKUP(H5051, 'Rating Program (Effect. 2017)'!$H$6:$I$141, 2, FALSE)</f>
        <v>1.07</v>
      </c>
      <c r="J5051" s="1">
        <v>791</v>
      </c>
      <c r="K5051" s="1">
        <f>VLOOKUP(J5051,'Rating Program (Effect. 2017)'!$K$6:$M$556, 2, FALSE)</f>
        <v>1</v>
      </c>
      <c r="L5051" s="1" t="s">
        <v>9</v>
      </c>
      <c r="M5051" s="1" t="s">
        <v>9</v>
      </c>
      <c r="N5051" s="1" t="s">
        <v>9</v>
      </c>
    </row>
    <row r="5052" spans="1:14" x14ac:dyDescent="0.2">
      <c r="A5052" s="1" t="s">
        <v>6049</v>
      </c>
      <c r="B5052" s="2">
        <v>43033</v>
      </c>
      <c r="C5052" s="2">
        <f t="shared" si="156"/>
        <v>43398</v>
      </c>
      <c r="D5052" s="1">
        <v>2</v>
      </c>
      <c r="E5052" s="1">
        <f>VLOOKUP(D5052,'Rating Program (Effect. 2017)'!$E$6:$F$10,2,FALSE)</f>
        <v>1.1100000000000001</v>
      </c>
      <c r="F5052" s="1">
        <v>229495</v>
      </c>
      <c r="G5052" s="1">
        <f t="shared" si="157"/>
        <v>1.1782187771153763</v>
      </c>
      <c r="H5052" s="1">
        <v>15</v>
      </c>
      <c r="I5052" s="1">
        <f>VLOOKUP(H5052, 'Rating Program (Effect. 2017)'!$H$6:$I$141, 2, FALSE)</f>
        <v>1.1100000000000001</v>
      </c>
      <c r="J5052" s="1">
        <v>945</v>
      </c>
      <c r="K5052" s="1">
        <f>VLOOKUP(J5052,'Rating Program (Effect. 2017)'!$K$6:$M$556, 2, FALSE)</f>
        <v>0.9</v>
      </c>
      <c r="L5052" s="1" t="s">
        <v>9</v>
      </c>
      <c r="M5052" s="1" t="s">
        <v>9</v>
      </c>
      <c r="N5052" s="1" t="s">
        <v>9</v>
      </c>
    </row>
    <row r="5053" spans="1:14" x14ac:dyDescent="0.2">
      <c r="A5053" s="1" t="s">
        <v>6050</v>
      </c>
      <c r="B5053" s="2">
        <v>42792</v>
      </c>
      <c r="C5053" s="2">
        <f t="shared" si="156"/>
        <v>43157</v>
      </c>
      <c r="D5053" s="1">
        <v>2</v>
      </c>
      <c r="E5053" s="1">
        <f>VLOOKUP(D5053,'Rating Program (Effect. 2017)'!$E$6:$F$10,2,FALSE)</f>
        <v>1.1100000000000001</v>
      </c>
      <c r="F5053" s="1">
        <v>471359</v>
      </c>
      <c r="G5053" s="1">
        <f t="shared" si="157"/>
        <v>2.1908699784987866</v>
      </c>
      <c r="H5053" s="1">
        <v>17</v>
      </c>
      <c r="I5053" s="1">
        <f>VLOOKUP(H5053, 'Rating Program (Effect. 2017)'!$H$6:$I$141, 2, FALSE)</f>
        <v>1.1299999999999999</v>
      </c>
      <c r="J5053" s="1">
        <v>617</v>
      </c>
      <c r="K5053" s="1">
        <f>VLOOKUP(J5053,'Rating Program (Effect. 2017)'!$K$6:$M$556, 2, FALSE)</f>
        <v>1.1000000000000001</v>
      </c>
      <c r="L5053" s="1" t="s">
        <v>11</v>
      </c>
      <c r="M5053" s="1" t="s">
        <v>9</v>
      </c>
      <c r="N5053" s="1" t="s">
        <v>9</v>
      </c>
    </row>
    <row r="5054" spans="1:14" x14ac:dyDescent="0.2">
      <c r="A5054" s="1" t="s">
        <v>6051</v>
      </c>
      <c r="B5054" s="2">
        <v>42938</v>
      </c>
      <c r="C5054" s="2">
        <f t="shared" si="156"/>
        <v>43303</v>
      </c>
      <c r="D5054" s="1">
        <v>3</v>
      </c>
      <c r="E5054" s="1">
        <f>VLOOKUP(D5054,'Rating Program (Effect. 2017)'!$E$6:$F$10,2,FALSE)</f>
        <v>0.97</v>
      </c>
      <c r="F5054" s="1">
        <v>316321</v>
      </c>
      <c r="G5054" s="1">
        <f t="shared" si="157"/>
        <v>1.4094459503805581</v>
      </c>
      <c r="H5054" s="1">
        <v>4</v>
      </c>
      <c r="I5054" s="1">
        <f>VLOOKUP(H5054, 'Rating Program (Effect. 2017)'!$H$6:$I$141, 2, FALSE)</f>
        <v>0.88</v>
      </c>
      <c r="J5054" s="1">
        <v>785</v>
      </c>
      <c r="K5054" s="1">
        <f>VLOOKUP(J5054,'Rating Program (Effect. 2017)'!$K$6:$M$556, 2, FALSE)</f>
        <v>1</v>
      </c>
      <c r="L5054" s="1" t="s">
        <v>9</v>
      </c>
      <c r="M5054" s="1" t="s">
        <v>9</v>
      </c>
      <c r="N5054" s="1" t="s">
        <v>9</v>
      </c>
    </row>
    <row r="5055" spans="1:14" x14ac:dyDescent="0.2">
      <c r="A5055" s="1" t="s">
        <v>6052</v>
      </c>
      <c r="B5055" s="2">
        <v>42823</v>
      </c>
      <c r="C5055" s="2">
        <f t="shared" si="156"/>
        <v>43188</v>
      </c>
      <c r="D5055" s="1">
        <v>1</v>
      </c>
      <c r="E5055" s="1">
        <f>VLOOKUP(D5055,'Rating Program (Effect. 2017)'!$E$6:$F$10,2,FALSE)</f>
        <v>1.05</v>
      </c>
      <c r="F5055" s="1">
        <v>290862</v>
      </c>
      <c r="G5055" s="1">
        <f t="shared" si="157"/>
        <v>1.3234707639921606</v>
      </c>
      <c r="H5055" s="1">
        <v>5</v>
      </c>
      <c r="I5055" s="1">
        <f>VLOOKUP(H5055, 'Rating Program (Effect. 2017)'!$H$6:$I$141, 2, FALSE)</f>
        <v>0.92</v>
      </c>
      <c r="J5055" s="1">
        <v>914</v>
      </c>
      <c r="K5055" s="1">
        <f>VLOOKUP(J5055,'Rating Program (Effect. 2017)'!$K$6:$M$556, 2, FALSE)</f>
        <v>0.9</v>
      </c>
      <c r="L5055" s="1" t="s">
        <v>11</v>
      </c>
      <c r="M5055" s="1" t="s">
        <v>9</v>
      </c>
      <c r="N5055" s="1" t="s">
        <v>9</v>
      </c>
    </row>
    <row r="5056" spans="1:14" x14ac:dyDescent="0.2">
      <c r="A5056" s="1" t="s">
        <v>6053</v>
      </c>
      <c r="B5056" s="2">
        <v>42853</v>
      </c>
      <c r="C5056" s="2">
        <f t="shared" si="156"/>
        <v>43218</v>
      </c>
      <c r="D5056" s="1">
        <v>5</v>
      </c>
      <c r="E5056" s="1">
        <f>VLOOKUP(D5056,'Rating Program (Effect. 2017)'!$E$6:$F$10,2,FALSE)</f>
        <v>1.2</v>
      </c>
      <c r="F5056" s="1">
        <v>220534</v>
      </c>
      <c r="G5056" s="1">
        <f t="shared" si="157"/>
        <v>1.164943651567667</v>
      </c>
      <c r="H5056" s="1">
        <v>5</v>
      </c>
      <c r="I5056" s="1">
        <f>VLOOKUP(H5056, 'Rating Program (Effect. 2017)'!$H$6:$I$141, 2, FALSE)</f>
        <v>0.92</v>
      </c>
      <c r="J5056" s="1">
        <v>644</v>
      </c>
      <c r="K5056" s="1">
        <f>VLOOKUP(J5056,'Rating Program (Effect. 2017)'!$K$6:$M$556, 2, FALSE)</f>
        <v>1.1000000000000001</v>
      </c>
      <c r="L5056" s="1" t="s">
        <v>9</v>
      </c>
      <c r="M5056" s="1" t="s">
        <v>9</v>
      </c>
      <c r="N5056" s="1" t="s">
        <v>11</v>
      </c>
    </row>
    <row r="5057" spans="1:14" x14ac:dyDescent="0.2">
      <c r="A5057" s="1" t="s">
        <v>6054</v>
      </c>
      <c r="B5057" s="2">
        <v>42911</v>
      </c>
      <c r="C5057" s="2">
        <f t="shared" si="156"/>
        <v>43276</v>
      </c>
      <c r="D5057" s="1">
        <v>4</v>
      </c>
      <c r="E5057" s="1">
        <f>VLOOKUP(D5057,'Rating Program (Effect. 2017)'!$E$6:$F$10,2,FALSE)</f>
        <v>0.94</v>
      </c>
      <c r="F5057" s="1">
        <v>200787</v>
      </c>
      <c r="G5057" s="1">
        <f t="shared" si="157"/>
        <v>1.1433382662915659</v>
      </c>
      <c r="H5057" s="1">
        <v>5</v>
      </c>
      <c r="I5057" s="1">
        <f>VLOOKUP(H5057, 'Rating Program (Effect. 2017)'!$H$6:$I$141, 2, FALSE)</f>
        <v>0.92</v>
      </c>
      <c r="J5057" s="1">
        <v>682</v>
      </c>
      <c r="K5057" s="1">
        <f>VLOOKUP(J5057,'Rating Program (Effect. 2017)'!$K$6:$M$556, 2, FALSE)</f>
        <v>1</v>
      </c>
      <c r="L5057" s="1" t="s">
        <v>9</v>
      </c>
      <c r="M5057" s="1" t="s">
        <v>9</v>
      </c>
      <c r="N5057" s="1" t="s">
        <v>9</v>
      </c>
    </row>
    <row r="5058" spans="1:14" x14ac:dyDescent="0.2">
      <c r="A5058" s="1" t="s">
        <v>6055</v>
      </c>
      <c r="B5058" s="2">
        <v>43011</v>
      </c>
      <c r="C5058" s="2">
        <f t="shared" si="156"/>
        <v>43376</v>
      </c>
      <c r="D5058" s="1">
        <v>2</v>
      </c>
      <c r="E5058" s="1">
        <f>VLOOKUP(D5058,'Rating Program (Effect. 2017)'!$E$6:$F$10,2,FALSE)</f>
        <v>1.1100000000000001</v>
      </c>
      <c r="F5058" s="1">
        <v>399591</v>
      </c>
      <c r="G5058" s="1">
        <f t="shared" si="157"/>
        <v>1.780574538932179</v>
      </c>
      <c r="H5058" s="1">
        <v>15</v>
      </c>
      <c r="I5058" s="1">
        <f>VLOOKUP(H5058, 'Rating Program (Effect. 2017)'!$H$6:$I$141, 2, FALSE)</f>
        <v>1.1100000000000001</v>
      </c>
      <c r="J5058" s="1">
        <v>898</v>
      </c>
      <c r="K5058" s="1">
        <f>VLOOKUP(J5058,'Rating Program (Effect. 2017)'!$K$6:$M$556, 2, FALSE)</f>
        <v>0.9</v>
      </c>
      <c r="L5058" s="1" t="s">
        <v>9</v>
      </c>
      <c r="M5058" s="1" t="s">
        <v>9</v>
      </c>
      <c r="N5058" s="1" t="s">
        <v>9</v>
      </c>
    </row>
    <row r="5059" spans="1:14" x14ac:dyDescent="0.2">
      <c r="A5059" s="1" t="s">
        <v>6056</v>
      </c>
      <c r="B5059" s="2">
        <v>42826</v>
      </c>
      <c r="C5059" s="2">
        <f t="shared" ref="C5059:C5122" si="158" xml:space="preserve"> DATE(YEAR(B5059) +1,  MONTH(B5059), DAY(B5059))</f>
        <v>43191</v>
      </c>
      <c r="D5059" s="1">
        <v>2</v>
      </c>
      <c r="E5059" s="1">
        <f>VLOOKUP(D5059,'Rating Program (Effect. 2017)'!$E$6:$F$10,2,FALSE)</f>
        <v>1.1100000000000001</v>
      </c>
      <c r="F5059" s="1">
        <v>179061</v>
      </c>
      <c r="G5059" s="1">
        <f t="shared" ref="G5059:G5122" si="159" xml:space="preserve"> -0.00000000000000001*(F5059^3) + 0.00000000002*(F5059^2) - 0.000006*(F5059) + 1.6227</f>
        <v>1.1321787894059603</v>
      </c>
      <c r="H5059" s="1">
        <v>13</v>
      </c>
      <c r="I5059" s="1">
        <f>VLOOKUP(H5059, 'Rating Program (Effect. 2017)'!$H$6:$I$141, 2, FALSE)</f>
        <v>1.0900000000000001</v>
      </c>
      <c r="J5059" s="1">
        <v>664</v>
      </c>
      <c r="K5059" s="1">
        <f>VLOOKUP(J5059,'Rating Program (Effect. 2017)'!$K$6:$M$556, 2, FALSE)</f>
        <v>1</v>
      </c>
      <c r="L5059" s="1" t="s">
        <v>9</v>
      </c>
      <c r="M5059" s="1" t="s">
        <v>9</v>
      </c>
      <c r="N5059" s="1" t="s">
        <v>9</v>
      </c>
    </row>
    <row r="5060" spans="1:14" x14ac:dyDescent="0.2">
      <c r="A5060" s="1" t="s">
        <v>6057</v>
      </c>
      <c r="B5060" s="2">
        <v>42895</v>
      </c>
      <c r="C5060" s="2">
        <f t="shared" si="158"/>
        <v>43260</v>
      </c>
      <c r="D5060" s="1">
        <v>3</v>
      </c>
      <c r="E5060" s="1">
        <f>VLOOKUP(D5060,'Rating Program (Effect. 2017)'!$E$6:$F$10,2,FALSE)</f>
        <v>0.97</v>
      </c>
      <c r="F5060" s="1">
        <v>298555</v>
      </c>
      <c r="G5060" s="1">
        <f t="shared" si="159"/>
        <v>1.3479544984469611</v>
      </c>
      <c r="H5060" s="1">
        <v>6</v>
      </c>
      <c r="I5060" s="1">
        <f>VLOOKUP(H5060, 'Rating Program (Effect. 2017)'!$H$6:$I$141, 2, FALSE)</f>
        <v>0.96</v>
      </c>
      <c r="J5060" s="1">
        <v>943</v>
      </c>
      <c r="K5060" s="1">
        <f>VLOOKUP(J5060,'Rating Program (Effect. 2017)'!$K$6:$M$556, 2, FALSE)</f>
        <v>0.9</v>
      </c>
      <c r="L5060" s="1" t="s">
        <v>9</v>
      </c>
      <c r="M5060" s="1" t="s">
        <v>9</v>
      </c>
      <c r="N5060" s="1" t="s">
        <v>9</v>
      </c>
    </row>
    <row r="5061" spans="1:14" x14ac:dyDescent="0.2">
      <c r="A5061" s="1" t="s">
        <v>6058</v>
      </c>
      <c r="B5061" s="2">
        <v>42937</v>
      </c>
      <c r="C5061" s="2">
        <f t="shared" si="158"/>
        <v>43302</v>
      </c>
      <c r="D5061" s="1">
        <v>3</v>
      </c>
      <c r="E5061" s="1">
        <f>VLOOKUP(D5061,'Rating Program (Effect. 2017)'!$E$6:$F$10,2,FALSE)</f>
        <v>0.97</v>
      </c>
      <c r="F5061" s="1">
        <v>298947</v>
      </c>
      <c r="G5061" s="1">
        <f t="shared" si="159"/>
        <v>1.3492373085747587</v>
      </c>
      <c r="H5061" s="1">
        <v>11</v>
      </c>
      <c r="I5061" s="1">
        <f>VLOOKUP(H5061, 'Rating Program (Effect. 2017)'!$H$6:$I$141, 2, FALSE)</f>
        <v>1.07</v>
      </c>
      <c r="J5061" s="1">
        <v>859</v>
      </c>
      <c r="K5061" s="1">
        <f>VLOOKUP(J5061,'Rating Program (Effect. 2017)'!$K$6:$M$556, 2, FALSE)</f>
        <v>0.9</v>
      </c>
      <c r="L5061" s="1" t="s">
        <v>9</v>
      </c>
      <c r="M5061" s="1" t="s">
        <v>9</v>
      </c>
      <c r="N5061" s="1" t="s">
        <v>9</v>
      </c>
    </row>
    <row r="5062" spans="1:14" x14ac:dyDescent="0.2">
      <c r="A5062" s="1" t="s">
        <v>6059</v>
      </c>
      <c r="B5062" s="2">
        <v>43047</v>
      </c>
      <c r="C5062" s="2">
        <f t="shared" si="158"/>
        <v>43412</v>
      </c>
      <c r="D5062" s="1">
        <v>5</v>
      </c>
      <c r="E5062" s="1">
        <f>VLOOKUP(D5062,'Rating Program (Effect. 2017)'!$E$6:$F$10,2,FALSE)</f>
        <v>1.2</v>
      </c>
      <c r="F5062" s="1">
        <v>282921</v>
      </c>
      <c r="G5062" s="1">
        <f t="shared" si="159"/>
        <v>1.2995977327688402</v>
      </c>
      <c r="H5062" s="1">
        <v>19</v>
      </c>
      <c r="I5062" s="1">
        <f>VLOOKUP(H5062, 'Rating Program (Effect. 2017)'!$H$6:$I$141, 2, FALSE)</f>
        <v>1.1499999999999999</v>
      </c>
      <c r="J5062" s="1">
        <v>559</v>
      </c>
      <c r="K5062" s="1">
        <f>VLOOKUP(J5062,'Rating Program (Effect. 2017)'!$K$6:$M$556, 2, FALSE)</f>
        <v>1.1000000000000001</v>
      </c>
      <c r="L5062" s="1" t="s">
        <v>9</v>
      </c>
      <c r="M5062" s="1" t="s">
        <v>9</v>
      </c>
      <c r="N5062" s="1" t="s">
        <v>9</v>
      </c>
    </row>
    <row r="5063" spans="1:14" x14ac:dyDescent="0.2">
      <c r="A5063" s="1" t="s">
        <v>6060</v>
      </c>
      <c r="B5063" s="2">
        <v>43070</v>
      </c>
      <c r="C5063" s="2">
        <f t="shared" si="158"/>
        <v>43435</v>
      </c>
      <c r="D5063" s="1">
        <v>2</v>
      </c>
      <c r="E5063" s="1">
        <f>VLOOKUP(D5063,'Rating Program (Effect. 2017)'!$E$6:$F$10,2,FALSE)</f>
        <v>1.1100000000000001</v>
      </c>
      <c r="F5063" s="1">
        <v>402507</v>
      </c>
      <c r="G5063" s="1">
        <f t="shared" si="159"/>
        <v>1.7957865228258214</v>
      </c>
      <c r="H5063" s="1">
        <v>6</v>
      </c>
      <c r="I5063" s="1">
        <f>VLOOKUP(H5063, 'Rating Program (Effect. 2017)'!$H$6:$I$141, 2, FALSE)</f>
        <v>0.96</v>
      </c>
      <c r="J5063" s="1">
        <v>600</v>
      </c>
      <c r="K5063" s="1">
        <f>VLOOKUP(J5063,'Rating Program (Effect. 2017)'!$K$6:$M$556, 2, FALSE)</f>
        <v>1.1000000000000001</v>
      </c>
      <c r="L5063" s="1" t="s">
        <v>9</v>
      </c>
      <c r="M5063" s="1" t="s">
        <v>9</v>
      </c>
      <c r="N5063" s="1" t="s">
        <v>11</v>
      </c>
    </row>
    <row r="5064" spans="1:14" x14ac:dyDescent="0.2">
      <c r="A5064" s="1" t="s">
        <v>6061</v>
      </c>
      <c r="B5064" s="2">
        <v>42825</v>
      </c>
      <c r="C5064" s="2">
        <f t="shared" si="158"/>
        <v>43190</v>
      </c>
      <c r="D5064" s="1">
        <v>2</v>
      </c>
      <c r="E5064" s="1">
        <f>VLOOKUP(D5064,'Rating Program (Effect. 2017)'!$E$6:$F$10,2,FALSE)</f>
        <v>1.1100000000000001</v>
      </c>
      <c r="F5064" s="1">
        <v>202038</v>
      </c>
      <c r="G5064" s="1">
        <f t="shared" si="159"/>
        <v>1.1443884635688111</v>
      </c>
      <c r="H5064" s="1">
        <v>8</v>
      </c>
      <c r="I5064" s="1">
        <f>VLOOKUP(H5064, 'Rating Program (Effect. 2017)'!$H$6:$I$141, 2, FALSE)</f>
        <v>1.02</v>
      </c>
      <c r="J5064" s="1">
        <v>820</v>
      </c>
      <c r="K5064" s="1">
        <f>VLOOKUP(J5064,'Rating Program (Effect. 2017)'!$K$6:$M$556, 2, FALSE)</f>
        <v>0.9</v>
      </c>
      <c r="L5064" s="1" t="s">
        <v>9</v>
      </c>
      <c r="M5064" s="1" t="s">
        <v>9</v>
      </c>
      <c r="N5064" s="1" t="s">
        <v>11</v>
      </c>
    </row>
    <row r="5065" spans="1:14" x14ac:dyDescent="0.2">
      <c r="A5065" s="1" t="s">
        <v>6062</v>
      </c>
      <c r="B5065" s="2">
        <v>43042</v>
      </c>
      <c r="C5065" s="2">
        <f t="shared" si="158"/>
        <v>43407</v>
      </c>
      <c r="D5065" s="1">
        <v>1</v>
      </c>
      <c r="E5065" s="1">
        <f>VLOOKUP(D5065,'Rating Program (Effect. 2017)'!$E$6:$F$10,2,FALSE)</f>
        <v>1.05</v>
      </c>
      <c r="F5065" s="1">
        <v>448378</v>
      </c>
      <c r="G5065" s="1">
        <f t="shared" si="159"/>
        <v>2.051856793418938</v>
      </c>
      <c r="H5065" s="1">
        <v>1</v>
      </c>
      <c r="I5065" s="1">
        <f>VLOOKUP(H5065, 'Rating Program (Effect. 2017)'!$H$6:$I$141, 2, FALSE)</f>
        <v>0.76</v>
      </c>
      <c r="J5065" s="1">
        <v>814</v>
      </c>
      <c r="K5065" s="1">
        <f>VLOOKUP(J5065,'Rating Program (Effect. 2017)'!$K$6:$M$556, 2, FALSE)</f>
        <v>0.9</v>
      </c>
      <c r="L5065" s="1" t="s">
        <v>9</v>
      </c>
      <c r="M5065" s="1" t="s">
        <v>9</v>
      </c>
      <c r="N5065" s="1" t="s">
        <v>9</v>
      </c>
    </row>
    <row r="5066" spans="1:14" x14ac:dyDescent="0.2">
      <c r="A5066" s="1" t="s">
        <v>6063</v>
      </c>
      <c r="B5066" s="2">
        <v>42970</v>
      </c>
      <c r="C5066" s="2">
        <f t="shared" si="158"/>
        <v>43335</v>
      </c>
      <c r="D5066" s="1">
        <v>1</v>
      </c>
      <c r="E5066" s="1">
        <f>VLOOKUP(D5066,'Rating Program (Effect. 2017)'!$E$6:$F$10,2,FALSE)</f>
        <v>1.05</v>
      </c>
      <c r="F5066" s="1">
        <v>349953</v>
      </c>
      <c r="G5066" s="1">
        <f t="shared" si="159"/>
        <v>1.5437467459865379</v>
      </c>
      <c r="H5066" s="1">
        <v>13</v>
      </c>
      <c r="I5066" s="1">
        <f>VLOOKUP(H5066, 'Rating Program (Effect. 2017)'!$H$6:$I$141, 2, FALSE)</f>
        <v>1.0900000000000001</v>
      </c>
      <c r="J5066" s="1">
        <v>947</v>
      </c>
      <c r="K5066" s="1">
        <f>VLOOKUP(J5066,'Rating Program (Effect. 2017)'!$K$6:$M$556, 2, FALSE)</f>
        <v>0.9</v>
      </c>
      <c r="L5066" s="1" t="s">
        <v>11</v>
      </c>
      <c r="M5066" s="1" t="s">
        <v>9</v>
      </c>
      <c r="N5066" s="1" t="s">
        <v>11</v>
      </c>
    </row>
    <row r="5067" spans="1:14" x14ac:dyDescent="0.2">
      <c r="A5067" s="1" t="s">
        <v>6064</v>
      </c>
      <c r="B5067" s="2">
        <v>42785</v>
      </c>
      <c r="C5067" s="2">
        <f t="shared" si="158"/>
        <v>43150</v>
      </c>
      <c r="D5067" s="1">
        <v>4</v>
      </c>
      <c r="E5067" s="1">
        <f>VLOOKUP(D5067,'Rating Program (Effect. 2017)'!$E$6:$F$10,2,FALSE)</f>
        <v>0.94</v>
      </c>
      <c r="F5067" s="1">
        <v>139547</v>
      </c>
      <c r="G5067" s="1">
        <f t="shared" si="159"/>
        <v>1.1477108072317967</v>
      </c>
      <c r="H5067" s="1">
        <v>3</v>
      </c>
      <c r="I5067" s="1">
        <f>VLOOKUP(H5067, 'Rating Program (Effect. 2017)'!$H$6:$I$141, 2, FALSE)</f>
        <v>0.84</v>
      </c>
      <c r="J5067" s="1">
        <v>869</v>
      </c>
      <c r="K5067" s="1">
        <f>VLOOKUP(J5067,'Rating Program (Effect. 2017)'!$K$6:$M$556, 2, FALSE)</f>
        <v>0.9</v>
      </c>
      <c r="L5067" s="1" t="s">
        <v>9</v>
      </c>
      <c r="M5067" s="1" t="s">
        <v>9</v>
      </c>
      <c r="N5067" s="1" t="s">
        <v>9</v>
      </c>
    </row>
    <row r="5068" spans="1:14" x14ac:dyDescent="0.2">
      <c r="A5068" s="1" t="s">
        <v>6065</v>
      </c>
      <c r="B5068" s="2">
        <v>43006</v>
      </c>
      <c r="C5068" s="2">
        <f t="shared" si="158"/>
        <v>43371</v>
      </c>
      <c r="D5068" s="1">
        <v>1</v>
      </c>
      <c r="E5068" s="1">
        <f>VLOOKUP(D5068,'Rating Program (Effect. 2017)'!$E$6:$F$10,2,FALSE)</f>
        <v>1.05</v>
      </c>
      <c r="F5068" s="1">
        <v>406563</v>
      </c>
      <c r="G5068" s="1">
        <f t="shared" si="159"/>
        <v>1.8171693568730443</v>
      </c>
      <c r="H5068" s="1">
        <v>14</v>
      </c>
      <c r="I5068" s="1">
        <f>VLOOKUP(H5068, 'Rating Program (Effect. 2017)'!$H$6:$I$141, 2, FALSE)</f>
        <v>1.1000000000000001</v>
      </c>
      <c r="J5068" s="1">
        <v>755</v>
      </c>
      <c r="K5068" s="1">
        <f>VLOOKUP(J5068,'Rating Program (Effect. 2017)'!$K$6:$M$556, 2, FALSE)</f>
        <v>1</v>
      </c>
      <c r="L5068" s="1" t="s">
        <v>9</v>
      </c>
      <c r="M5068" s="1" t="s">
        <v>9</v>
      </c>
      <c r="N5068" s="1" t="s">
        <v>9</v>
      </c>
    </row>
    <row r="5069" spans="1:14" x14ac:dyDescent="0.2">
      <c r="A5069" s="1" t="s">
        <v>6066</v>
      </c>
      <c r="B5069" s="2">
        <v>42843</v>
      </c>
      <c r="C5069" s="2">
        <f t="shared" si="158"/>
        <v>43208</v>
      </c>
      <c r="D5069" s="1">
        <v>3</v>
      </c>
      <c r="E5069" s="1">
        <f>VLOOKUP(D5069,'Rating Program (Effect. 2017)'!$E$6:$F$10,2,FALSE)</f>
        <v>0.97</v>
      </c>
      <c r="F5069" s="1">
        <v>421043</v>
      </c>
      <c r="G5069" s="1">
        <f t="shared" si="159"/>
        <v>1.8955728827363347</v>
      </c>
      <c r="H5069" s="1">
        <v>5</v>
      </c>
      <c r="I5069" s="1">
        <f>VLOOKUP(H5069, 'Rating Program (Effect. 2017)'!$H$6:$I$141, 2, FALSE)</f>
        <v>0.92</v>
      </c>
      <c r="J5069" s="1">
        <v>920</v>
      </c>
      <c r="K5069" s="1">
        <f>VLOOKUP(J5069,'Rating Program (Effect. 2017)'!$K$6:$M$556, 2, FALSE)</f>
        <v>0.9</v>
      </c>
      <c r="L5069" s="1" t="s">
        <v>11</v>
      </c>
      <c r="M5069" s="1" t="s">
        <v>9</v>
      </c>
      <c r="N5069" s="1" t="s">
        <v>9</v>
      </c>
    </row>
    <row r="5070" spans="1:14" x14ac:dyDescent="0.2">
      <c r="A5070" s="1" t="s">
        <v>6067</v>
      </c>
      <c r="B5070" s="2">
        <v>42864</v>
      </c>
      <c r="C5070" s="2">
        <f t="shared" si="158"/>
        <v>43229</v>
      </c>
      <c r="D5070" s="1">
        <v>4</v>
      </c>
      <c r="E5070" s="1">
        <f>VLOOKUP(D5070,'Rating Program (Effect. 2017)'!$E$6:$F$10,2,FALSE)</f>
        <v>0.94</v>
      </c>
      <c r="F5070" s="1">
        <v>253294</v>
      </c>
      <c r="G5070" s="1">
        <f t="shared" si="159"/>
        <v>1.2235850230366381</v>
      </c>
      <c r="H5070" s="1">
        <v>3</v>
      </c>
      <c r="I5070" s="1">
        <f>VLOOKUP(H5070, 'Rating Program (Effect. 2017)'!$H$6:$I$141, 2, FALSE)</f>
        <v>0.84</v>
      </c>
      <c r="J5070" s="1">
        <v>747</v>
      </c>
      <c r="K5070" s="1">
        <f>VLOOKUP(J5070,'Rating Program (Effect. 2017)'!$K$6:$M$556, 2, FALSE)</f>
        <v>1</v>
      </c>
      <c r="L5070" s="1" t="s">
        <v>9</v>
      </c>
      <c r="M5070" s="1" t="s">
        <v>9</v>
      </c>
      <c r="N5070" s="1" t="s">
        <v>9</v>
      </c>
    </row>
    <row r="5071" spans="1:14" x14ac:dyDescent="0.2">
      <c r="A5071" s="1" t="s">
        <v>6068</v>
      </c>
      <c r="B5071" s="2">
        <v>43082</v>
      </c>
      <c r="C5071" s="2">
        <f t="shared" si="158"/>
        <v>43447</v>
      </c>
      <c r="D5071" s="1">
        <v>3</v>
      </c>
      <c r="E5071" s="1">
        <f>VLOOKUP(D5071,'Rating Program (Effect. 2017)'!$E$6:$F$10,2,FALSE)</f>
        <v>0.97</v>
      </c>
      <c r="F5071" s="1">
        <v>115346</v>
      </c>
      <c r="G5071" s="1">
        <f t="shared" si="159"/>
        <v>1.1813715553855826</v>
      </c>
      <c r="H5071" s="1">
        <v>5</v>
      </c>
      <c r="I5071" s="1">
        <f>VLOOKUP(H5071, 'Rating Program (Effect. 2017)'!$H$6:$I$141, 2, FALSE)</f>
        <v>0.92</v>
      </c>
      <c r="J5071" s="1">
        <v>882</v>
      </c>
      <c r="K5071" s="1">
        <f>VLOOKUP(J5071,'Rating Program (Effect. 2017)'!$K$6:$M$556, 2, FALSE)</f>
        <v>0.9</v>
      </c>
      <c r="L5071" s="1" t="s">
        <v>9</v>
      </c>
      <c r="M5071" s="1" t="s">
        <v>9</v>
      </c>
      <c r="N5071" s="1" t="s">
        <v>9</v>
      </c>
    </row>
    <row r="5072" spans="1:14" x14ac:dyDescent="0.2">
      <c r="A5072" s="1" t="s">
        <v>6069</v>
      </c>
      <c r="B5072" s="2">
        <v>42973</v>
      </c>
      <c r="C5072" s="2">
        <f t="shared" si="158"/>
        <v>43338</v>
      </c>
      <c r="D5072" s="1">
        <v>3</v>
      </c>
      <c r="E5072" s="1">
        <f>VLOOKUP(D5072,'Rating Program (Effect. 2017)'!$E$6:$F$10,2,FALSE)</f>
        <v>0.97</v>
      </c>
      <c r="F5072" s="1">
        <v>160702</v>
      </c>
      <c r="G5072" s="1">
        <f t="shared" si="159"/>
        <v>1.1334891511613159</v>
      </c>
      <c r="H5072" s="1">
        <v>16</v>
      </c>
      <c r="I5072" s="1">
        <f>VLOOKUP(H5072, 'Rating Program (Effect. 2017)'!$H$6:$I$141, 2, FALSE)</f>
        <v>1.1200000000000001</v>
      </c>
      <c r="J5072" s="1">
        <v>775</v>
      </c>
      <c r="K5072" s="1">
        <f>VLOOKUP(J5072,'Rating Program (Effect. 2017)'!$K$6:$M$556, 2, FALSE)</f>
        <v>1</v>
      </c>
      <c r="L5072" s="1" t="s">
        <v>9</v>
      </c>
      <c r="M5072" s="1" t="s">
        <v>9</v>
      </c>
      <c r="N5072" s="1" t="s">
        <v>9</v>
      </c>
    </row>
    <row r="5073" spans="1:14" x14ac:dyDescent="0.2">
      <c r="A5073" s="1" t="s">
        <v>6070</v>
      </c>
      <c r="B5073" s="2">
        <v>42827</v>
      </c>
      <c r="C5073" s="2">
        <f t="shared" si="158"/>
        <v>43192</v>
      </c>
      <c r="D5073" s="1">
        <v>5</v>
      </c>
      <c r="E5073" s="1">
        <f>VLOOKUP(D5073,'Rating Program (Effect. 2017)'!$E$6:$F$10,2,FALSE)</f>
        <v>1.2</v>
      </c>
      <c r="F5073" s="1">
        <v>284986</v>
      </c>
      <c r="G5073" s="1">
        <f t="shared" si="159"/>
        <v>1.3056672667442275</v>
      </c>
      <c r="H5073" s="1">
        <v>6</v>
      </c>
      <c r="I5073" s="1">
        <f>VLOOKUP(H5073, 'Rating Program (Effect. 2017)'!$H$6:$I$141, 2, FALSE)</f>
        <v>0.96</v>
      </c>
      <c r="J5073" s="1">
        <v>603</v>
      </c>
      <c r="K5073" s="1">
        <f>VLOOKUP(J5073,'Rating Program (Effect. 2017)'!$K$6:$M$556, 2, FALSE)</f>
        <v>1.1000000000000001</v>
      </c>
      <c r="L5073" s="1" t="s">
        <v>9</v>
      </c>
      <c r="M5073" s="1" t="s">
        <v>9</v>
      </c>
      <c r="N5073" s="1" t="s">
        <v>9</v>
      </c>
    </row>
    <row r="5074" spans="1:14" x14ac:dyDescent="0.2">
      <c r="A5074" s="1" t="s">
        <v>6071</v>
      </c>
      <c r="B5074" s="2">
        <v>42747</v>
      </c>
      <c r="C5074" s="2">
        <f t="shared" si="158"/>
        <v>43112</v>
      </c>
      <c r="D5074" s="1">
        <v>1</v>
      </c>
      <c r="E5074" s="1">
        <f>VLOOKUP(D5074,'Rating Program (Effect. 2017)'!$E$6:$F$10,2,FALSE)</f>
        <v>1.05</v>
      </c>
      <c r="F5074" s="1">
        <v>322929</v>
      </c>
      <c r="G5074" s="1">
        <f t="shared" si="159"/>
        <v>1.4340282827462889</v>
      </c>
      <c r="H5074" s="1">
        <v>11</v>
      </c>
      <c r="I5074" s="1">
        <f>VLOOKUP(H5074, 'Rating Program (Effect. 2017)'!$H$6:$I$141, 2, FALSE)</f>
        <v>1.07</v>
      </c>
      <c r="J5074" s="1">
        <v>532</v>
      </c>
      <c r="K5074" s="1">
        <f>VLOOKUP(J5074,'Rating Program (Effect. 2017)'!$K$6:$M$556, 2, FALSE)</f>
        <v>1.1000000000000001</v>
      </c>
      <c r="L5074" s="1" t="s">
        <v>9</v>
      </c>
      <c r="M5074" s="1" t="s">
        <v>9</v>
      </c>
      <c r="N5074" s="1" t="s">
        <v>11</v>
      </c>
    </row>
    <row r="5075" spans="1:14" x14ac:dyDescent="0.2">
      <c r="A5075" s="1" t="s">
        <v>6072</v>
      </c>
      <c r="B5075" s="2">
        <v>42918</v>
      </c>
      <c r="C5075" s="2">
        <f t="shared" si="158"/>
        <v>43283</v>
      </c>
      <c r="D5075" s="1">
        <v>5</v>
      </c>
      <c r="E5075" s="1">
        <f>VLOOKUP(D5075,'Rating Program (Effect. 2017)'!$E$6:$F$10,2,FALSE)</f>
        <v>1.2</v>
      </c>
      <c r="F5075" s="1">
        <v>217273</v>
      </c>
      <c r="G5075" s="1">
        <f t="shared" si="159"/>
        <v>1.1606438562827459</v>
      </c>
      <c r="H5075" s="1">
        <v>10</v>
      </c>
      <c r="I5075" s="1">
        <f>VLOOKUP(H5075, 'Rating Program (Effect. 2017)'!$H$6:$I$141, 2, FALSE)</f>
        <v>1.06</v>
      </c>
      <c r="J5075" s="1">
        <v>875</v>
      </c>
      <c r="K5075" s="1">
        <f>VLOOKUP(J5075,'Rating Program (Effect. 2017)'!$K$6:$M$556, 2, FALSE)</f>
        <v>0.9</v>
      </c>
      <c r="L5075" s="1" t="s">
        <v>9</v>
      </c>
      <c r="M5075" s="1" t="s">
        <v>9</v>
      </c>
      <c r="N5075" s="1" t="s">
        <v>9</v>
      </c>
    </row>
    <row r="5076" spans="1:14" x14ac:dyDescent="0.2">
      <c r="A5076" s="1" t="s">
        <v>6073</v>
      </c>
      <c r="B5076" s="2">
        <v>43024</v>
      </c>
      <c r="C5076" s="2">
        <f t="shared" si="158"/>
        <v>43389</v>
      </c>
      <c r="D5076" s="1">
        <v>1</v>
      </c>
      <c r="E5076" s="1">
        <f>VLOOKUP(D5076,'Rating Program (Effect. 2017)'!$E$6:$F$10,2,FALSE)</f>
        <v>1.05</v>
      </c>
      <c r="F5076" s="1">
        <v>197154</v>
      </c>
      <c r="G5076" s="1">
        <f t="shared" si="159"/>
        <v>1.1405368265419173</v>
      </c>
      <c r="H5076" s="1">
        <v>20</v>
      </c>
      <c r="I5076" s="1">
        <f>VLOOKUP(H5076, 'Rating Program (Effect. 2017)'!$H$6:$I$141, 2, FALSE)</f>
        <v>1.1599999999999999</v>
      </c>
      <c r="J5076" s="1">
        <v>668</v>
      </c>
      <c r="K5076" s="1">
        <f>VLOOKUP(J5076,'Rating Program (Effect. 2017)'!$K$6:$M$556, 2, FALSE)</f>
        <v>1</v>
      </c>
      <c r="L5076" s="1" t="s">
        <v>11</v>
      </c>
      <c r="M5076" s="1" t="s">
        <v>9</v>
      </c>
      <c r="N5076" s="1" t="s">
        <v>9</v>
      </c>
    </row>
    <row r="5077" spans="1:14" x14ac:dyDescent="0.2">
      <c r="A5077" s="1" t="s">
        <v>6074</v>
      </c>
      <c r="B5077" s="2">
        <v>42934</v>
      </c>
      <c r="C5077" s="2">
        <f t="shared" si="158"/>
        <v>43299</v>
      </c>
      <c r="D5077" s="1">
        <v>5</v>
      </c>
      <c r="E5077" s="1">
        <f>VLOOKUP(D5077,'Rating Program (Effect. 2017)'!$E$6:$F$10,2,FALSE)</f>
        <v>1.2</v>
      </c>
      <c r="F5077" s="1">
        <v>125110</v>
      </c>
      <c r="G5077" s="1">
        <f t="shared" si="159"/>
        <v>1.1655073841116901</v>
      </c>
      <c r="H5077" s="1">
        <v>20</v>
      </c>
      <c r="I5077" s="1">
        <f>VLOOKUP(H5077, 'Rating Program (Effect. 2017)'!$H$6:$I$141, 2, FALSE)</f>
        <v>1.1599999999999999</v>
      </c>
      <c r="J5077" s="1">
        <v>947</v>
      </c>
      <c r="K5077" s="1">
        <f>VLOOKUP(J5077,'Rating Program (Effect. 2017)'!$K$6:$M$556, 2, FALSE)</f>
        <v>0.9</v>
      </c>
      <c r="L5077" s="1" t="s">
        <v>11</v>
      </c>
      <c r="M5077" s="1" t="s">
        <v>9</v>
      </c>
      <c r="N5077" s="1" t="s">
        <v>9</v>
      </c>
    </row>
    <row r="5078" spans="1:14" x14ac:dyDescent="0.2">
      <c r="A5078" s="1" t="s">
        <v>6075</v>
      </c>
      <c r="B5078" s="2">
        <v>42765</v>
      </c>
      <c r="C5078" s="2">
        <f t="shared" si="158"/>
        <v>43130</v>
      </c>
      <c r="D5078" s="1">
        <v>5</v>
      </c>
      <c r="E5078" s="1">
        <f>VLOOKUP(D5078,'Rating Program (Effect. 2017)'!$E$6:$F$10,2,FALSE)</f>
        <v>1.2</v>
      </c>
      <c r="F5078" s="1">
        <v>649882</v>
      </c>
      <c r="G5078" s="1">
        <f t="shared" si="159"/>
        <v>3.4255856569784306</v>
      </c>
      <c r="H5078" s="1">
        <v>5</v>
      </c>
      <c r="I5078" s="1">
        <f>VLOOKUP(H5078, 'Rating Program (Effect. 2017)'!$H$6:$I$141, 2, FALSE)</f>
        <v>0.92</v>
      </c>
      <c r="J5078" s="1">
        <v>645</v>
      </c>
      <c r="K5078" s="1">
        <f>VLOOKUP(J5078,'Rating Program (Effect. 2017)'!$K$6:$M$556, 2, FALSE)</f>
        <v>1.1000000000000001</v>
      </c>
      <c r="L5078" s="1" t="s">
        <v>9</v>
      </c>
      <c r="M5078" s="1" t="s">
        <v>9</v>
      </c>
      <c r="N5078" s="1" t="s">
        <v>9</v>
      </c>
    </row>
    <row r="5079" spans="1:14" x14ac:dyDescent="0.2">
      <c r="A5079" s="1" t="s">
        <v>6076</v>
      </c>
      <c r="B5079" s="2">
        <v>42828</v>
      </c>
      <c r="C5079" s="2">
        <f t="shared" si="158"/>
        <v>43193</v>
      </c>
      <c r="D5079" s="1">
        <v>3</v>
      </c>
      <c r="E5079" s="1">
        <f>VLOOKUP(D5079,'Rating Program (Effect. 2017)'!$E$6:$F$10,2,FALSE)</f>
        <v>0.97</v>
      </c>
      <c r="F5079" s="1">
        <v>478642</v>
      </c>
      <c r="G5079" s="1">
        <f t="shared" si="159"/>
        <v>2.2362512483621466</v>
      </c>
      <c r="H5079" s="1">
        <v>15</v>
      </c>
      <c r="I5079" s="1">
        <f>VLOOKUP(H5079, 'Rating Program (Effect. 2017)'!$H$6:$I$141, 2, FALSE)</f>
        <v>1.1100000000000001</v>
      </c>
      <c r="J5079" s="1">
        <v>881</v>
      </c>
      <c r="K5079" s="1">
        <f>VLOOKUP(J5079,'Rating Program (Effect. 2017)'!$K$6:$M$556, 2, FALSE)</f>
        <v>0.9</v>
      </c>
      <c r="L5079" s="1" t="s">
        <v>9</v>
      </c>
      <c r="M5079" s="1" t="s">
        <v>9</v>
      </c>
      <c r="N5079" s="1" t="s">
        <v>9</v>
      </c>
    </row>
    <row r="5080" spans="1:14" x14ac:dyDescent="0.2">
      <c r="A5080" s="1" t="s">
        <v>6077</v>
      </c>
      <c r="B5080" s="2">
        <v>42938</v>
      </c>
      <c r="C5080" s="2">
        <f t="shared" si="158"/>
        <v>43303</v>
      </c>
      <c r="D5080" s="1">
        <v>1</v>
      </c>
      <c r="E5080" s="1">
        <f>VLOOKUP(D5080,'Rating Program (Effect. 2017)'!$E$6:$F$10,2,FALSE)</f>
        <v>1.05</v>
      </c>
      <c r="F5080" s="1">
        <v>159668</v>
      </c>
      <c r="G5080" s="1">
        <f t="shared" si="159"/>
        <v>1.1338638517707436</v>
      </c>
      <c r="H5080" s="1">
        <v>11</v>
      </c>
      <c r="I5080" s="1">
        <f>VLOOKUP(H5080, 'Rating Program (Effect. 2017)'!$H$6:$I$141, 2, FALSE)</f>
        <v>1.07</v>
      </c>
      <c r="J5080" s="1">
        <v>571</v>
      </c>
      <c r="K5080" s="1">
        <f>VLOOKUP(J5080,'Rating Program (Effect. 2017)'!$K$6:$M$556, 2, FALSE)</f>
        <v>1.1000000000000001</v>
      </c>
      <c r="L5080" s="1" t="s">
        <v>9</v>
      </c>
      <c r="M5080" s="1" t="s">
        <v>9</v>
      </c>
      <c r="N5080" s="1" t="s">
        <v>9</v>
      </c>
    </row>
    <row r="5081" spans="1:14" x14ac:dyDescent="0.2">
      <c r="A5081" s="1" t="s">
        <v>6078</v>
      </c>
      <c r="B5081" s="2">
        <v>42927</v>
      </c>
      <c r="C5081" s="2">
        <f t="shared" si="158"/>
        <v>43292</v>
      </c>
      <c r="D5081" s="1">
        <v>1</v>
      </c>
      <c r="E5081" s="1">
        <f>VLOOKUP(D5081,'Rating Program (Effect. 2017)'!$E$6:$F$10,2,FALSE)</f>
        <v>1.05</v>
      </c>
      <c r="F5081" s="1">
        <v>319390</v>
      </c>
      <c r="G5081" s="1">
        <f t="shared" si="159"/>
        <v>1.4207497921098098</v>
      </c>
      <c r="H5081" s="1">
        <v>4</v>
      </c>
      <c r="I5081" s="1">
        <f>VLOOKUP(H5081, 'Rating Program (Effect. 2017)'!$H$6:$I$141, 2, FALSE)</f>
        <v>0.88</v>
      </c>
      <c r="J5081" s="1">
        <v>708</v>
      </c>
      <c r="K5081" s="1">
        <f>VLOOKUP(J5081,'Rating Program (Effect. 2017)'!$K$6:$M$556, 2, FALSE)</f>
        <v>1</v>
      </c>
      <c r="L5081" s="1" t="s">
        <v>9</v>
      </c>
      <c r="M5081" s="1" t="s">
        <v>9</v>
      </c>
      <c r="N5081" s="1" t="s">
        <v>9</v>
      </c>
    </row>
    <row r="5082" spans="1:14" x14ac:dyDescent="0.2">
      <c r="A5082" s="1" t="s">
        <v>6079</v>
      </c>
      <c r="B5082" s="2">
        <v>42881</v>
      </c>
      <c r="C5082" s="2">
        <f t="shared" si="158"/>
        <v>43246</v>
      </c>
      <c r="D5082" s="1">
        <v>1</v>
      </c>
      <c r="E5082" s="1">
        <f>VLOOKUP(D5082,'Rating Program (Effect. 2017)'!$E$6:$F$10,2,FALSE)</f>
        <v>1.05</v>
      </c>
      <c r="F5082" s="1">
        <v>148446</v>
      </c>
      <c r="G5082" s="1">
        <f t="shared" si="159"/>
        <v>1.1400364187257948</v>
      </c>
      <c r="H5082" s="1">
        <v>4</v>
      </c>
      <c r="I5082" s="1">
        <f>VLOOKUP(H5082, 'Rating Program (Effect. 2017)'!$H$6:$I$141, 2, FALSE)</f>
        <v>0.88</v>
      </c>
      <c r="J5082" s="1">
        <v>825</v>
      </c>
      <c r="K5082" s="1">
        <f>VLOOKUP(J5082,'Rating Program (Effect. 2017)'!$K$6:$M$556, 2, FALSE)</f>
        <v>0.9</v>
      </c>
      <c r="L5082" s="1" t="s">
        <v>9</v>
      </c>
      <c r="M5082" s="1" t="s">
        <v>9</v>
      </c>
      <c r="N5082" s="1" t="s">
        <v>9</v>
      </c>
    </row>
    <row r="5083" spans="1:14" x14ac:dyDescent="0.2">
      <c r="A5083" s="1" t="s">
        <v>6080</v>
      </c>
      <c r="B5083" s="2">
        <v>42784</v>
      </c>
      <c r="C5083" s="2">
        <f t="shared" si="158"/>
        <v>43149</v>
      </c>
      <c r="D5083" s="1">
        <v>5</v>
      </c>
      <c r="E5083" s="1">
        <f>VLOOKUP(D5083,'Rating Program (Effect. 2017)'!$E$6:$F$10,2,FALSE)</f>
        <v>1.2</v>
      </c>
      <c r="F5083" s="1">
        <v>400914</v>
      </c>
      <c r="G5083" s="1">
        <f t="shared" si="159"/>
        <v>1.7874594755324802</v>
      </c>
      <c r="H5083" s="1">
        <v>18</v>
      </c>
      <c r="I5083" s="1">
        <f>VLOOKUP(H5083, 'Rating Program (Effect. 2017)'!$H$6:$I$141, 2, FALSE)</f>
        <v>1.1399999999999999</v>
      </c>
      <c r="J5083" s="1">
        <v>761</v>
      </c>
      <c r="K5083" s="1">
        <f>VLOOKUP(J5083,'Rating Program (Effect. 2017)'!$K$6:$M$556, 2, FALSE)</f>
        <v>1</v>
      </c>
      <c r="L5083" s="1" t="s">
        <v>11</v>
      </c>
      <c r="M5083" s="1" t="s">
        <v>9</v>
      </c>
      <c r="N5083" s="1" t="s">
        <v>9</v>
      </c>
    </row>
    <row r="5084" spans="1:14" x14ac:dyDescent="0.2">
      <c r="A5084" s="1" t="s">
        <v>6081</v>
      </c>
      <c r="B5084" s="2">
        <v>42851</v>
      </c>
      <c r="C5084" s="2">
        <f t="shared" si="158"/>
        <v>43216</v>
      </c>
      <c r="D5084" s="1">
        <v>2</v>
      </c>
      <c r="E5084" s="1">
        <f>VLOOKUP(D5084,'Rating Program (Effect. 2017)'!$E$6:$F$10,2,FALSE)</f>
        <v>1.1100000000000001</v>
      </c>
      <c r="F5084" s="1">
        <v>132251</v>
      </c>
      <c r="G5084" s="1">
        <f t="shared" si="159"/>
        <v>1.1558694076579075</v>
      </c>
      <c r="H5084" s="1">
        <v>9</v>
      </c>
      <c r="I5084" s="1">
        <f>VLOOKUP(H5084, 'Rating Program (Effect. 2017)'!$H$6:$I$141, 2, FALSE)</f>
        <v>1.04</v>
      </c>
      <c r="J5084" s="1">
        <v>715</v>
      </c>
      <c r="K5084" s="1">
        <f>VLOOKUP(J5084,'Rating Program (Effect. 2017)'!$K$6:$M$556, 2, FALSE)</f>
        <v>1</v>
      </c>
      <c r="L5084" s="1" t="s">
        <v>9</v>
      </c>
      <c r="M5084" s="1" t="s">
        <v>9</v>
      </c>
      <c r="N5084" s="1" t="s">
        <v>9</v>
      </c>
    </row>
    <row r="5085" spans="1:14" x14ac:dyDescent="0.2">
      <c r="A5085" s="1" t="s">
        <v>6082</v>
      </c>
      <c r="B5085" s="2">
        <v>42949</v>
      </c>
      <c r="C5085" s="2">
        <f t="shared" si="158"/>
        <v>43314</v>
      </c>
      <c r="D5085" s="1">
        <v>5</v>
      </c>
      <c r="E5085" s="1">
        <f>VLOOKUP(D5085,'Rating Program (Effect. 2017)'!$E$6:$F$10,2,FALSE)</f>
        <v>1.2</v>
      </c>
      <c r="F5085" s="1">
        <v>248556</v>
      </c>
      <c r="G5085" s="1">
        <f t="shared" si="159"/>
        <v>1.2134075943093638</v>
      </c>
      <c r="H5085" s="1">
        <v>20</v>
      </c>
      <c r="I5085" s="1">
        <f>VLOOKUP(H5085, 'Rating Program (Effect. 2017)'!$H$6:$I$141, 2, FALSE)</f>
        <v>1.1599999999999999</v>
      </c>
      <c r="J5085" s="1">
        <v>762</v>
      </c>
      <c r="K5085" s="1">
        <f>VLOOKUP(J5085,'Rating Program (Effect. 2017)'!$K$6:$M$556, 2, FALSE)</f>
        <v>1</v>
      </c>
      <c r="L5085" s="1" t="s">
        <v>9</v>
      </c>
      <c r="M5085" s="1" t="s">
        <v>9</v>
      </c>
      <c r="N5085" s="1" t="s">
        <v>9</v>
      </c>
    </row>
    <row r="5086" spans="1:14" x14ac:dyDescent="0.2">
      <c r="A5086" s="1" t="s">
        <v>6083</v>
      </c>
      <c r="B5086" s="2">
        <v>43079</v>
      </c>
      <c r="C5086" s="2">
        <f t="shared" si="158"/>
        <v>43444</v>
      </c>
      <c r="D5086" s="1">
        <v>5</v>
      </c>
      <c r="E5086" s="1">
        <f>VLOOKUP(D5086,'Rating Program (Effect. 2017)'!$E$6:$F$10,2,FALSE)</f>
        <v>1.2</v>
      </c>
      <c r="F5086" s="1">
        <v>295663</v>
      </c>
      <c r="G5086" s="1">
        <f t="shared" si="159"/>
        <v>1.3385956210300074</v>
      </c>
      <c r="H5086" s="1">
        <v>0</v>
      </c>
      <c r="I5086" s="1">
        <f>VLOOKUP(H5086, 'Rating Program (Effect. 2017)'!$H$6:$I$141, 2, FALSE)</f>
        <v>0.72</v>
      </c>
      <c r="J5086" s="1">
        <v>514</v>
      </c>
      <c r="K5086" s="1">
        <f>VLOOKUP(J5086,'Rating Program (Effect. 2017)'!$K$6:$M$556, 2, FALSE)</f>
        <v>1.1000000000000001</v>
      </c>
      <c r="L5086" s="1" t="s">
        <v>9</v>
      </c>
      <c r="M5086" s="1" t="s">
        <v>9</v>
      </c>
      <c r="N5086" s="1" t="s">
        <v>9</v>
      </c>
    </row>
    <row r="5087" spans="1:14" x14ac:dyDescent="0.2">
      <c r="A5087" s="1" t="s">
        <v>6084</v>
      </c>
      <c r="B5087" s="2">
        <v>42819</v>
      </c>
      <c r="C5087" s="2">
        <f t="shared" si="158"/>
        <v>43184</v>
      </c>
      <c r="D5087" s="1">
        <v>2</v>
      </c>
      <c r="E5087" s="1">
        <f>VLOOKUP(D5087,'Rating Program (Effect. 2017)'!$E$6:$F$10,2,FALSE)</f>
        <v>1.1100000000000001</v>
      </c>
      <c r="F5087" s="1">
        <v>927743</v>
      </c>
      <c r="G5087" s="1">
        <f t="shared" si="159"/>
        <v>5.2852338509855867</v>
      </c>
      <c r="H5087" s="1">
        <v>3</v>
      </c>
      <c r="I5087" s="1">
        <f>VLOOKUP(H5087, 'Rating Program (Effect. 2017)'!$H$6:$I$141, 2, FALSE)</f>
        <v>0.84</v>
      </c>
      <c r="J5087" s="1">
        <v>792</v>
      </c>
      <c r="K5087" s="1">
        <f>VLOOKUP(J5087,'Rating Program (Effect. 2017)'!$K$6:$M$556, 2, FALSE)</f>
        <v>1</v>
      </c>
      <c r="L5087" s="1" t="s">
        <v>9</v>
      </c>
      <c r="M5087" s="1" t="s">
        <v>9</v>
      </c>
      <c r="N5087" s="1" t="s">
        <v>11</v>
      </c>
    </row>
    <row r="5088" spans="1:14" x14ac:dyDescent="0.2">
      <c r="A5088" s="1" t="s">
        <v>6085</v>
      </c>
      <c r="B5088" s="2">
        <v>42830</v>
      </c>
      <c r="C5088" s="2">
        <f t="shared" si="158"/>
        <v>43195</v>
      </c>
      <c r="D5088" s="1">
        <v>1</v>
      </c>
      <c r="E5088" s="1">
        <f>VLOOKUP(D5088,'Rating Program (Effect. 2017)'!$E$6:$F$10,2,FALSE)</f>
        <v>1.05</v>
      </c>
      <c r="F5088" s="1">
        <v>277368</v>
      </c>
      <c r="G5088" s="1">
        <f t="shared" si="159"/>
        <v>1.2837646044481996</v>
      </c>
      <c r="H5088" s="1">
        <v>9</v>
      </c>
      <c r="I5088" s="1">
        <f>VLOOKUP(H5088, 'Rating Program (Effect. 2017)'!$H$6:$I$141, 2, FALSE)</f>
        <v>1.04</v>
      </c>
      <c r="J5088" s="1">
        <v>658</v>
      </c>
      <c r="K5088" s="1">
        <f>VLOOKUP(J5088,'Rating Program (Effect. 2017)'!$K$6:$M$556, 2, FALSE)</f>
        <v>1</v>
      </c>
      <c r="L5088" s="1" t="s">
        <v>9</v>
      </c>
      <c r="M5088" s="1" t="s">
        <v>9</v>
      </c>
      <c r="N5088" s="1" t="s">
        <v>9</v>
      </c>
    </row>
    <row r="5089" spans="1:14" x14ac:dyDescent="0.2">
      <c r="A5089" s="1" t="s">
        <v>6086</v>
      </c>
      <c r="B5089" s="2">
        <v>42959</v>
      </c>
      <c r="C5089" s="2">
        <f t="shared" si="158"/>
        <v>43324</v>
      </c>
      <c r="D5089" s="1">
        <v>5</v>
      </c>
      <c r="E5089" s="1">
        <f>VLOOKUP(D5089,'Rating Program (Effect. 2017)'!$E$6:$F$10,2,FALSE)</f>
        <v>1.2</v>
      </c>
      <c r="F5089" s="1">
        <v>250897</v>
      </c>
      <c r="G5089" s="1">
        <f t="shared" si="159"/>
        <v>1.2183661753951573</v>
      </c>
      <c r="H5089" s="1">
        <v>14</v>
      </c>
      <c r="I5089" s="1">
        <f>VLOOKUP(H5089, 'Rating Program (Effect. 2017)'!$H$6:$I$141, 2, FALSE)</f>
        <v>1.1000000000000001</v>
      </c>
      <c r="J5089" s="1">
        <v>701</v>
      </c>
      <c r="K5089" s="1">
        <f>VLOOKUP(J5089,'Rating Program (Effect. 2017)'!$K$6:$M$556, 2, FALSE)</f>
        <v>1</v>
      </c>
      <c r="L5089" s="1" t="s">
        <v>11</v>
      </c>
      <c r="M5089" s="1" t="s">
        <v>9</v>
      </c>
      <c r="N5089" s="1" t="s">
        <v>9</v>
      </c>
    </row>
    <row r="5090" spans="1:14" x14ac:dyDescent="0.2">
      <c r="A5090" s="1" t="s">
        <v>6087</v>
      </c>
      <c r="B5090" s="2">
        <v>42979</v>
      </c>
      <c r="C5090" s="2">
        <f t="shared" si="158"/>
        <v>43344</v>
      </c>
      <c r="D5090" s="1">
        <v>4</v>
      </c>
      <c r="E5090" s="1">
        <f>VLOOKUP(D5090,'Rating Program (Effect. 2017)'!$E$6:$F$10,2,FALSE)</f>
        <v>0.94</v>
      </c>
      <c r="F5090" s="1">
        <v>145734</v>
      </c>
      <c r="G5090" s="1">
        <f t="shared" si="159"/>
        <v>1.1421124070769308</v>
      </c>
      <c r="H5090" s="1">
        <v>7</v>
      </c>
      <c r="I5090" s="1">
        <f>VLOOKUP(H5090, 'Rating Program (Effect. 2017)'!$H$6:$I$141, 2, FALSE)</f>
        <v>1</v>
      </c>
      <c r="J5090" s="1">
        <v>840</v>
      </c>
      <c r="K5090" s="1">
        <f>VLOOKUP(J5090,'Rating Program (Effect. 2017)'!$K$6:$M$556, 2, FALSE)</f>
        <v>0.9</v>
      </c>
      <c r="L5090" s="1" t="s">
        <v>9</v>
      </c>
      <c r="M5090" s="1" t="s">
        <v>9</v>
      </c>
      <c r="N5090" s="1" t="s">
        <v>9</v>
      </c>
    </row>
    <row r="5091" spans="1:14" x14ac:dyDescent="0.2">
      <c r="A5091" s="1" t="s">
        <v>6088</v>
      </c>
      <c r="B5091" s="2">
        <v>42892</v>
      </c>
      <c r="C5091" s="2">
        <f t="shared" si="158"/>
        <v>43257</v>
      </c>
      <c r="D5091" s="1">
        <v>1</v>
      </c>
      <c r="E5091" s="1">
        <f>VLOOKUP(D5091,'Rating Program (Effect. 2017)'!$E$6:$F$10,2,FALSE)</f>
        <v>1.05</v>
      </c>
      <c r="F5091" s="1">
        <v>458385</v>
      </c>
      <c r="G5091" s="1">
        <f t="shared" si="159"/>
        <v>2.1115822331178333</v>
      </c>
      <c r="H5091" s="1">
        <v>12</v>
      </c>
      <c r="I5091" s="1">
        <f>VLOOKUP(H5091, 'Rating Program (Effect. 2017)'!$H$6:$I$141, 2, FALSE)</f>
        <v>1.08</v>
      </c>
      <c r="J5091" s="1">
        <v>512</v>
      </c>
      <c r="K5091" s="1">
        <f>VLOOKUP(J5091,'Rating Program (Effect. 2017)'!$K$6:$M$556, 2, FALSE)</f>
        <v>1.1000000000000001</v>
      </c>
      <c r="L5091" s="1" t="s">
        <v>9</v>
      </c>
      <c r="M5091" s="1" t="s">
        <v>9</v>
      </c>
      <c r="N5091" s="1" t="s">
        <v>9</v>
      </c>
    </row>
    <row r="5092" spans="1:14" x14ac:dyDescent="0.2">
      <c r="A5092" s="1" t="s">
        <v>6089</v>
      </c>
      <c r="B5092" s="2">
        <v>42748</v>
      </c>
      <c r="C5092" s="2">
        <f t="shared" si="158"/>
        <v>43113</v>
      </c>
      <c r="D5092" s="1">
        <v>4</v>
      </c>
      <c r="E5092" s="1">
        <f>VLOOKUP(D5092,'Rating Program (Effect. 2017)'!$E$6:$F$10,2,FALSE)</f>
        <v>0.94</v>
      </c>
      <c r="F5092" s="1">
        <v>439192</v>
      </c>
      <c r="G5092" s="1">
        <f t="shared" si="159"/>
        <v>1.9981845087503407</v>
      </c>
      <c r="H5092" s="1">
        <v>9</v>
      </c>
      <c r="I5092" s="1">
        <f>VLOOKUP(H5092, 'Rating Program (Effect. 2017)'!$H$6:$I$141, 2, FALSE)</f>
        <v>1.04</v>
      </c>
      <c r="J5092" s="1">
        <v>829</v>
      </c>
      <c r="K5092" s="1">
        <f>VLOOKUP(J5092,'Rating Program (Effect. 2017)'!$K$6:$M$556, 2, FALSE)</f>
        <v>0.9</v>
      </c>
      <c r="L5092" s="1" t="s">
        <v>9</v>
      </c>
      <c r="M5092" s="1" t="s">
        <v>9</v>
      </c>
      <c r="N5092" s="1" t="s">
        <v>9</v>
      </c>
    </row>
    <row r="5093" spans="1:14" x14ac:dyDescent="0.2">
      <c r="A5093" s="1" t="s">
        <v>6090</v>
      </c>
      <c r="B5093" s="2">
        <v>43015</v>
      </c>
      <c r="C5093" s="2">
        <f t="shared" si="158"/>
        <v>43380</v>
      </c>
      <c r="D5093" s="1">
        <v>2</v>
      </c>
      <c r="E5093" s="1">
        <f>VLOOKUP(D5093,'Rating Program (Effect. 2017)'!$E$6:$F$10,2,FALSE)</f>
        <v>1.1100000000000001</v>
      </c>
      <c r="F5093" s="1">
        <v>192055</v>
      </c>
      <c r="G5093" s="1">
        <f t="shared" si="159"/>
        <v>1.1372327374743363</v>
      </c>
      <c r="H5093" s="1">
        <v>16</v>
      </c>
      <c r="I5093" s="1">
        <f>VLOOKUP(H5093, 'Rating Program (Effect. 2017)'!$H$6:$I$141, 2, FALSE)</f>
        <v>1.1200000000000001</v>
      </c>
      <c r="J5093" s="1">
        <v>935</v>
      </c>
      <c r="K5093" s="1">
        <f>VLOOKUP(J5093,'Rating Program (Effect. 2017)'!$K$6:$M$556, 2, FALSE)</f>
        <v>0.9</v>
      </c>
      <c r="L5093" s="1" t="s">
        <v>11</v>
      </c>
      <c r="M5093" s="1" t="s">
        <v>9</v>
      </c>
      <c r="N5093" s="1" t="s">
        <v>9</v>
      </c>
    </row>
    <row r="5094" spans="1:14" x14ac:dyDescent="0.2">
      <c r="A5094" s="1" t="s">
        <v>6091</v>
      </c>
      <c r="B5094" s="2">
        <v>43019</v>
      </c>
      <c r="C5094" s="2">
        <f t="shared" si="158"/>
        <v>43384</v>
      </c>
      <c r="D5094" s="1">
        <v>5</v>
      </c>
      <c r="E5094" s="1">
        <f>VLOOKUP(D5094,'Rating Program (Effect. 2017)'!$E$6:$F$10,2,FALSE)</f>
        <v>1.2</v>
      </c>
      <c r="F5094" s="1">
        <v>202416</v>
      </c>
      <c r="G5094" s="1">
        <f t="shared" si="159"/>
        <v>1.1447143777607272</v>
      </c>
      <c r="H5094" s="1">
        <v>17</v>
      </c>
      <c r="I5094" s="1">
        <f>VLOOKUP(H5094, 'Rating Program (Effect. 2017)'!$H$6:$I$141, 2, FALSE)</f>
        <v>1.1299999999999999</v>
      </c>
      <c r="J5094" s="1">
        <v>508</v>
      </c>
      <c r="K5094" s="1">
        <f>VLOOKUP(J5094,'Rating Program (Effect. 2017)'!$K$6:$M$556, 2, FALSE)</f>
        <v>1.1000000000000001</v>
      </c>
      <c r="L5094" s="1" t="s">
        <v>9</v>
      </c>
      <c r="M5094" s="1" t="s">
        <v>9</v>
      </c>
      <c r="N5094" s="1" t="s">
        <v>9</v>
      </c>
    </row>
    <row r="5095" spans="1:14" x14ac:dyDescent="0.2">
      <c r="A5095" s="1" t="s">
        <v>6092</v>
      </c>
      <c r="B5095" s="2">
        <v>43065</v>
      </c>
      <c r="C5095" s="2">
        <f t="shared" si="158"/>
        <v>43430</v>
      </c>
      <c r="D5095" s="1">
        <v>1</v>
      </c>
      <c r="E5095" s="1">
        <f>VLOOKUP(D5095,'Rating Program (Effect. 2017)'!$E$6:$F$10,2,FALSE)</f>
        <v>1.05</v>
      </c>
      <c r="F5095" s="1">
        <v>242513</v>
      </c>
      <c r="G5095" s="1">
        <f t="shared" si="159"/>
        <v>1.2012450114630029</v>
      </c>
      <c r="H5095" s="1">
        <v>12</v>
      </c>
      <c r="I5095" s="1">
        <f>VLOOKUP(H5095, 'Rating Program (Effect. 2017)'!$H$6:$I$141, 2, FALSE)</f>
        <v>1.08</v>
      </c>
      <c r="J5095" s="1">
        <v>693</v>
      </c>
      <c r="K5095" s="1">
        <f>VLOOKUP(J5095,'Rating Program (Effect. 2017)'!$K$6:$M$556, 2, FALSE)</f>
        <v>1</v>
      </c>
      <c r="L5095" s="1" t="s">
        <v>9</v>
      </c>
      <c r="M5095" s="1" t="s">
        <v>9</v>
      </c>
      <c r="N5095" s="1" t="s">
        <v>11</v>
      </c>
    </row>
    <row r="5096" spans="1:14" x14ac:dyDescent="0.2">
      <c r="A5096" s="1" t="s">
        <v>6093</v>
      </c>
      <c r="B5096" s="2">
        <v>42846</v>
      </c>
      <c r="C5096" s="2">
        <f t="shared" si="158"/>
        <v>43211</v>
      </c>
      <c r="D5096" s="1">
        <v>1</v>
      </c>
      <c r="E5096" s="1">
        <f>VLOOKUP(D5096,'Rating Program (Effect. 2017)'!$E$6:$F$10,2,FALSE)</f>
        <v>1.05</v>
      </c>
      <c r="F5096" s="1">
        <v>279551</v>
      </c>
      <c r="G5096" s="1">
        <f t="shared" si="159"/>
        <v>1.2899035874767883</v>
      </c>
      <c r="H5096" s="1">
        <v>19</v>
      </c>
      <c r="I5096" s="1">
        <f>VLOOKUP(H5096, 'Rating Program (Effect. 2017)'!$H$6:$I$141, 2, FALSE)</f>
        <v>1.1499999999999999</v>
      </c>
      <c r="J5096" s="1">
        <v>556</v>
      </c>
      <c r="K5096" s="1">
        <f>VLOOKUP(J5096,'Rating Program (Effect. 2017)'!$K$6:$M$556, 2, FALSE)</f>
        <v>1.1000000000000001</v>
      </c>
      <c r="L5096" s="1" t="s">
        <v>9</v>
      </c>
      <c r="M5096" s="1" t="s">
        <v>9</v>
      </c>
      <c r="N5096" s="1" t="s">
        <v>9</v>
      </c>
    </row>
    <row r="5097" spans="1:14" x14ac:dyDescent="0.2">
      <c r="A5097" s="1" t="s">
        <v>6094</v>
      </c>
      <c r="B5097" s="2">
        <v>43045</v>
      </c>
      <c r="C5097" s="2">
        <f t="shared" si="158"/>
        <v>43410</v>
      </c>
      <c r="D5097" s="1">
        <v>2</v>
      </c>
      <c r="E5097" s="1">
        <f>VLOOKUP(D5097,'Rating Program (Effect. 2017)'!$E$6:$F$10,2,FALSE)</f>
        <v>1.1100000000000001</v>
      </c>
      <c r="F5097" s="1">
        <v>272491</v>
      </c>
      <c r="G5097" s="1">
        <f t="shared" si="159"/>
        <v>1.2704526688953321</v>
      </c>
      <c r="H5097" s="1">
        <v>14</v>
      </c>
      <c r="I5097" s="1">
        <f>VLOOKUP(H5097, 'Rating Program (Effect. 2017)'!$H$6:$I$141, 2, FALSE)</f>
        <v>1.1000000000000001</v>
      </c>
      <c r="J5097" s="1">
        <v>920</v>
      </c>
      <c r="K5097" s="1">
        <f>VLOOKUP(J5097,'Rating Program (Effect. 2017)'!$K$6:$M$556, 2, FALSE)</f>
        <v>0.9</v>
      </c>
      <c r="L5097" s="1" t="s">
        <v>9</v>
      </c>
      <c r="M5097" s="1" t="s">
        <v>9</v>
      </c>
      <c r="N5097" s="1" t="s">
        <v>9</v>
      </c>
    </row>
    <row r="5098" spans="1:14" x14ac:dyDescent="0.2">
      <c r="A5098" s="1" t="s">
        <v>6095</v>
      </c>
      <c r="B5098" s="2">
        <v>42946</v>
      </c>
      <c r="C5098" s="2">
        <f t="shared" si="158"/>
        <v>43311</v>
      </c>
      <c r="D5098" s="1">
        <v>5</v>
      </c>
      <c r="E5098" s="1">
        <f>VLOOKUP(D5098,'Rating Program (Effect. 2017)'!$E$6:$F$10,2,FALSE)</f>
        <v>1.2</v>
      </c>
      <c r="F5098" s="1">
        <v>484228</v>
      </c>
      <c r="G5098" s="1">
        <f t="shared" si="159"/>
        <v>2.2714650137137955</v>
      </c>
      <c r="H5098" s="1">
        <v>6</v>
      </c>
      <c r="I5098" s="1">
        <f>VLOOKUP(H5098, 'Rating Program (Effect. 2017)'!$H$6:$I$141, 2, FALSE)</f>
        <v>0.96</v>
      </c>
      <c r="J5098" s="1">
        <v>913</v>
      </c>
      <c r="K5098" s="1">
        <f>VLOOKUP(J5098,'Rating Program (Effect. 2017)'!$K$6:$M$556, 2, FALSE)</f>
        <v>0.9</v>
      </c>
      <c r="L5098" s="1" t="s">
        <v>9</v>
      </c>
      <c r="M5098" s="1" t="s">
        <v>9</v>
      </c>
      <c r="N5098" s="1" t="s">
        <v>9</v>
      </c>
    </row>
    <row r="5099" spans="1:14" x14ac:dyDescent="0.2">
      <c r="A5099" s="1" t="s">
        <v>6096</v>
      </c>
      <c r="B5099" s="2">
        <v>42825</v>
      </c>
      <c r="C5099" s="2">
        <f t="shared" si="158"/>
        <v>43190</v>
      </c>
      <c r="D5099" s="1">
        <v>2</v>
      </c>
      <c r="E5099" s="1">
        <f>VLOOKUP(D5099,'Rating Program (Effect. 2017)'!$E$6:$F$10,2,FALSE)</f>
        <v>1.1100000000000001</v>
      </c>
      <c r="F5099" s="1">
        <v>243065</v>
      </c>
      <c r="G5099" s="1">
        <f t="shared" si="159"/>
        <v>1.2023176381470035</v>
      </c>
      <c r="H5099" s="1">
        <v>8</v>
      </c>
      <c r="I5099" s="1">
        <f>VLOOKUP(H5099, 'Rating Program (Effect. 2017)'!$H$6:$I$141, 2, FALSE)</f>
        <v>1.02</v>
      </c>
      <c r="J5099" s="1">
        <v>944</v>
      </c>
      <c r="K5099" s="1">
        <f>VLOOKUP(J5099,'Rating Program (Effect. 2017)'!$K$6:$M$556, 2, FALSE)</f>
        <v>0.9</v>
      </c>
      <c r="L5099" s="1" t="s">
        <v>9</v>
      </c>
      <c r="M5099" s="1" t="s">
        <v>9</v>
      </c>
      <c r="N5099" s="1" t="s">
        <v>9</v>
      </c>
    </row>
    <row r="5100" spans="1:14" x14ac:dyDescent="0.2">
      <c r="A5100" s="1" t="s">
        <v>6097</v>
      </c>
      <c r="B5100" s="2">
        <v>42939</v>
      </c>
      <c r="C5100" s="2">
        <f t="shared" si="158"/>
        <v>43304</v>
      </c>
      <c r="D5100" s="1">
        <v>1</v>
      </c>
      <c r="E5100" s="1">
        <f>VLOOKUP(D5100,'Rating Program (Effect. 2017)'!$E$6:$F$10,2,FALSE)</f>
        <v>1.05</v>
      </c>
      <c r="F5100" s="1">
        <v>436123</v>
      </c>
      <c r="G5100" s="1">
        <f t="shared" si="159"/>
        <v>1.9805072104340709</v>
      </c>
      <c r="H5100" s="1">
        <v>7</v>
      </c>
      <c r="I5100" s="1">
        <f>VLOOKUP(H5100, 'Rating Program (Effect. 2017)'!$H$6:$I$141, 2, FALSE)</f>
        <v>1</v>
      </c>
      <c r="J5100" s="1">
        <v>697</v>
      </c>
      <c r="K5100" s="1">
        <f>VLOOKUP(J5100,'Rating Program (Effect. 2017)'!$K$6:$M$556, 2, FALSE)</f>
        <v>1</v>
      </c>
      <c r="L5100" s="1" t="s">
        <v>11</v>
      </c>
      <c r="M5100" s="1" t="s">
        <v>9</v>
      </c>
      <c r="N5100" s="1" t="s">
        <v>9</v>
      </c>
    </row>
    <row r="5101" spans="1:14" x14ac:dyDescent="0.2">
      <c r="A5101" s="1" t="s">
        <v>6098</v>
      </c>
      <c r="B5101" s="2">
        <v>43001</v>
      </c>
      <c r="C5101" s="2">
        <f t="shared" si="158"/>
        <v>43366</v>
      </c>
      <c r="D5101" s="1">
        <v>4</v>
      </c>
      <c r="E5101" s="1">
        <f>VLOOKUP(D5101,'Rating Program (Effect. 2017)'!$E$6:$F$10,2,FALSE)</f>
        <v>0.94</v>
      </c>
      <c r="F5101" s="1">
        <v>259511</v>
      </c>
      <c r="G5101" s="1">
        <f t="shared" si="159"/>
        <v>1.2377830104455017</v>
      </c>
      <c r="H5101" s="1">
        <v>10</v>
      </c>
      <c r="I5101" s="1">
        <f>VLOOKUP(H5101, 'Rating Program (Effect. 2017)'!$H$6:$I$141, 2, FALSE)</f>
        <v>1.06</v>
      </c>
      <c r="J5101" s="1">
        <v>626</v>
      </c>
      <c r="K5101" s="1">
        <f>VLOOKUP(J5101,'Rating Program (Effect. 2017)'!$K$6:$M$556, 2, FALSE)</f>
        <v>1.1000000000000001</v>
      </c>
      <c r="L5101" s="1" t="s">
        <v>11</v>
      </c>
      <c r="M5101" s="1" t="s">
        <v>9</v>
      </c>
      <c r="N5101" s="1" t="s">
        <v>9</v>
      </c>
    </row>
    <row r="5102" spans="1:14" x14ac:dyDescent="0.2">
      <c r="A5102" s="1" t="s">
        <v>6099</v>
      </c>
      <c r="B5102" s="2">
        <v>42818</v>
      </c>
      <c r="C5102" s="2">
        <f t="shared" si="158"/>
        <v>43183</v>
      </c>
      <c r="D5102" s="1">
        <v>3</v>
      </c>
      <c r="E5102" s="1">
        <f>VLOOKUP(D5102,'Rating Program (Effect. 2017)'!$E$6:$F$10,2,FALSE)</f>
        <v>0.97</v>
      </c>
      <c r="F5102" s="1">
        <v>166873</v>
      </c>
      <c r="G5102" s="1">
        <f t="shared" si="159"/>
        <v>1.1319255088841937</v>
      </c>
      <c r="H5102" s="1">
        <v>9</v>
      </c>
      <c r="I5102" s="1">
        <f>VLOOKUP(H5102, 'Rating Program (Effect. 2017)'!$H$6:$I$141, 2, FALSE)</f>
        <v>1.04</v>
      </c>
      <c r="J5102" s="1">
        <v>646</v>
      </c>
      <c r="K5102" s="1">
        <f>VLOOKUP(J5102,'Rating Program (Effect. 2017)'!$K$6:$M$556, 2, FALSE)</f>
        <v>1.1000000000000001</v>
      </c>
      <c r="L5102" s="1" t="s">
        <v>11</v>
      </c>
      <c r="M5102" s="1" t="s">
        <v>9</v>
      </c>
      <c r="N5102" s="1" t="s">
        <v>9</v>
      </c>
    </row>
    <row r="5103" spans="1:14" x14ac:dyDescent="0.2">
      <c r="A5103" s="1" t="s">
        <v>6100</v>
      </c>
      <c r="B5103" s="2">
        <v>42779</v>
      </c>
      <c r="C5103" s="2">
        <f t="shared" si="158"/>
        <v>43144</v>
      </c>
      <c r="D5103" s="1">
        <v>2</v>
      </c>
      <c r="E5103" s="1">
        <f>VLOOKUP(D5103,'Rating Program (Effect. 2017)'!$E$6:$F$10,2,FALSE)</f>
        <v>1.1100000000000001</v>
      </c>
      <c r="F5103" s="1">
        <v>727391</v>
      </c>
      <c r="G5103" s="1">
        <f t="shared" si="159"/>
        <v>3.9916985275176247</v>
      </c>
      <c r="H5103" s="1">
        <v>19</v>
      </c>
      <c r="I5103" s="1">
        <f>VLOOKUP(H5103, 'Rating Program (Effect. 2017)'!$H$6:$I$141, 2, FALSE)</f>
        <v>1.1499999999999999</v>
      </c>
      <c r="J5103" s="1">
        <v>856</v>
      </c>
      <c r="K5103" s="1">
        <f>VLOOKUP(J5103,'Rating Program (Effect. 2017)'!$K$6:$M$556, 2, FALSE)</f>
        <v>0.9</v>
      </c>
      <c r="L5103" s="1" t="s">
        <v>9</v>
      </c>
      <c r="M5103" s="1" t="s">
        <v>9</v>
      </c>
      <c r="N5103" s="1" t="s">
        <v>11</v>
      </c>
    </row>
    <row r="5104" spans="1:14" x14ac:dyDescent="0.2">
      <c r="A5104" s="1" t="s">
        <v>6101</v>
      </c>
      <c r="B5104" s="2">
        <v>42857</v>
      </c>
      <c r="C5104" s="2">
        <f t="shared" si="158"/>
        <v>43222</v>
      </c>
      <c r="D5104" s="1">
        <v>1</v>
      </c>
      <c r="E5104" s="1">
        <f>VLOOKUP(D5104,'Rating Program (Effect. 2017)'!$E$6:$F$10,2,FALSE)</f>
        <v>1.05</v>
      </c>
      <c r="F5104" s="1">
        <v>222441</v>
      </c>
      <c r="G5104" s="1">
        <f t="shared" si="159"/>
        <v>1.1675901661988788</v>
      </c>
      <c r="H5104" s="1">
        <v>8</v>
      </c>
      <c r="I5104" s="1">
        <f>VLOOKUP(H5104, 'Rating Program (Effect. 2017)'!$H$6:$I$141, 2, FALSE)</f>
        <v>1.02</v>
      </c>
      <c r="J5104" s="1">
        <v>615</v>
      </c>
      <c r="K5104" s="1">
        <f>VLOOKUP(J5104,'Rating Program (Effect. 2017)'!$K$6:$M$556, 2, FALSE)</f>
        <v>1.1000000000000001</v>
      </c>
      <c r="L5104" s="1" t="s">
        <v>9</v>
      </c>
      <c r="M5104" s="1" t="s">
        <v>9</v>
      </c>
      <c r="N5104" s="1" t="s">
        <v>11</v>
      </c>
    </row>
    <row r="5105" spans="1:14" x14ac:dyDescent="0.2">
      <c r="A5105" s="1" t="s">
        <v>6102</v>
      </c>
      <c r="B5105" s="2">
        <v>42876</v>
      </c>
      <c r="C5105" s="2">
        <f t="shared" si="158"/>
        <v>43241</v>
      </c>
      <c r="D5105" s="1">
        <v>1</v>
      </c>
      <c r="E5105" s="1">
        <f>VLOOKUP(D5105,'Rating Program (Effect. 2017)'!$E$6:$F$10,2,FALSE)</f>
        <v>1.05</v>
      </c>
      <c r="F5105" s="1">
        <v>427412</v>
      </c>
      <c r="G5105" s="1">
        <f t="shared" si="159"/>
        <v>1.9310477633200143</v>
      </c>
      <c r="H5105" s="1">
        <v>14</v>
      </c>
      <c r="I5105" s="1">
        <f>VLOOKUP(H5105, 'Rating Program (Effect. 2017)'!$H$6:$I$141, 2, FALSE)</f>
        <v>1.1000000000000001</v>
      </c>
      <c r="J5105" s="1">
        <v>671</v>
      </c>
      <c r="K5105" s="1">
        <f>VLOOKUP(J5105,'Rating Program (Effect. 2017)'!$K$6:$M$556, 2, FALSE)</f>
        <v>1</v>
      </c>
      <c r="L5105" s="1" t="s">
        <v>9</v>
      </c>
      <c r="M5105" s="1" t="s">
        <v>9</v>
      </c>
      <c r="N5105" s="1" t="s">
        <v>9</v>
      </c>
    </row>
    <row r="5106" spans="1:14" x14ac:dyDescent="0.2">
      <c r="A5106" s="1" t="s">
        <v>6103</v>
      </c>
      <c r="B5106" s="2">
        <v>43096</v>
      </c>
      <c r="C5106" s="2">
        <f t="shared" si="158"/>
        <v>43461</v>
      </c>
      <c r="D5106" s="1">
        <v>5</v>
      </c>
      <c r="E5106" s="1">
        <f>VLOOKUP(D5106,'Rating Program (Effect. 2017)'!$E$6:$F$10,2,FALSE)</f>
        <v>1.2</v>
      </c>
      <c r="F5106" s="1">
        <v>447503</v>
      </c>
      <c r="G5106" s="1">
        <f t="shared" si="159"/>
        <v>2.0466959582466751</v>
      </c>
      <c r="H5106" s="1">
        <v>0</v>
      </c>
      <c r="I5106" s="1">
        <f>VLOOKUP(H5106, 'Rating Program (Effect. 2017)'!$H$6:$I$141, 2, FALSE)</f>
        <v>0.72</v>
      </c>
      <c r="J5106" s="1">
        <v>527</v>
      </c>
      <c r="K5106" s="1">
        <f>VLOOKUP(J5106,'Rating Program (Effect. 2017)'!$K$6:$M$556, 2, FALSE)</f>
        <v>1.1000000000000001</v>
      </c>
      <c r="L5106" s="1" t="s">
        <v>9</v>
      </c>
      <c r="M5106" s="1" t="s">
        <v>9</v>
      </c>
      <c r="N5106" s="1" t="s">
        <v>9</v>
      </c>
    </row>
    <row r="5107" spans="1:14" x14ac:dyDescent="0.2">
      <c r="A5107" s="1" t="s">
        <v>6104</v>
      </c>
      <c r="B5107" s="2">
        <v>42856</v>
      </c>
      <c r="C5107" s="2">
        <f t="shared" si="158"/>
        <v>43221</v>
      </c>
      <c r="D5107" s="1">
        <v>2</v>
      </c>
      <c r="E5107" s="1">
        <f>VLOOKUP(D5107,'Rating Program (Effect. 2017)'!$E$6:$F$10,2,FALSE)</f>
        <v>1.1100000000000001</v>
      </c>
      <c r="F5107" s="1">
        <v>390112</v>
      </c>
      <c r="G5107" s="1">
        <f t="shared" si="159"/>
        <v>1.7320742481011506</v>
      </c>
      <c r="H5107" s="1">
        <v>3</v>
      </c>
      <c r="I5107" s="1">
        <f>VLOOKUP(H5107, 'Rating Program (Effect. 2017)'!$H$6:$I$141, 2, FALSE)</f>
        <v>0.84</v>
      </c>
      <c r="J5107" s="1">
        <v>835</v>
      </c>
      <c r="K5107" s="1">
        <f>VLOOKUP(J5107,'Rating Program (Effect. 2017)'!$K$6:$M$556, 2, FALSE)</f>
        <v>0.9</v>
      </c>
      <c r="L5107" s="1" t="s">
        <v>9</v>
      </c>
      <c r="M5107" s="1" t="s">
        <v>9</v>
      </c>
      <c r="N5107" s="1" t="s">
        <v>9</v>
      </c>
    </row>
    <row r="5108" spans="1:14" x14ac:dyDescent="0.2">
      <c r="A5108" s="1" t="s">
        <v>6105</v>
      </c>
      <c r="B5108" s="2">
        <v>42789</v>
      </c>
      <c r="C5108" s="2">
        <f t="shared" si="158"/>
        <v>43154</v>
      </c>
      <c r="D5108" s="1">
        <v>3</v>
      </c>
      <c r="E5108" s="1">
        <f>VLOOKUP(D5108,'Rating Program (Effect. 2017)'!$E$6:$F$10,2,FALSE)</f>
        <v>0.97</v>
      </c>
      <c r="F5108" s="1">
        <v>440425</v>
      </c>
      <c r="G5108" s="1">
        <f t="shared" si="159"/>
        <v>2.0053228274823436</v>
      </c>
      <c r="H5108" s="1">
        <v>0</v>
      </c>
      <c r="I5108" s="1">
        <f>VLOOKUP(H5108, 'Rating Program (Effect. 2017)'!$H$6:$I$141, 2, FALSE)</f>
        <v>0.72</v>
      </c>
      <c r="J5108" s="1">
        <v>683</v>
      </c>
      <c r="K5108" s="1">
        <f>VLOOKUP(J5108,'Rating Program (Effect. 2017)'!$K$6:$M$556, 2, FALSE)</f>
        <v>1</v>
      </c>
      <c r="L5108" s="1" t="s">
        <v>9</v>
      </c>
      <c r="M5108" s="1" t="s">
        <v>9</v>
      </c>
      <c r="N5108" s="1" t="s">
        <v>9</v>
      </c>
    </row>
    <row r="5109" spans="1:14" x14ac:dyDescent="0.2">
      <c r="A5109" s="1" t="s">
        <v>6106</v>
      </c>
      <c r="B5109" s="2">
        <v>42741</v>
      </c>
      <c r="C5109" s="2">
        <f t="shared" si="158"/>
        <v>43106</v>
      </c>
      <c r="D5109" s="1">
        <v>2</v>
      </c>
      <c r="E5109" s="1">
        <f>VLOOKUP(D5109,'Rating Program (Effect. 2017)'!$E$6:$F$10,2,FALSE)</f>
        <v>1.1100000000000001</v>
      </c>
      <c r="F5109" s="1">
        <v>104789</v>
      </c>
      <c r="G5109" s="1">
        <f t="shared" si="159"/>
        <v>1.2020740885227892</v>
      </c>
      <c r="H5109" s="1">
        <v>5</v>
      </c>
      <c r="I5109" s="1">
        <f>VLOOKUP(H5109, 'Rating Program (Effect. 2017)'!$H$6:$I$141, 2, FALSE)</f>
        <v>0.92</v>
      </c>
      <c r="J5109" s="1">
        <v>913</v>
      </c>
      <c r="K5109" s="1">
        <f>VLOOKUP(J5109,'Rating Program (Effect. 2017)'!$K$6:$M$556, 2, FALSE)</f>
        <v>0.9</v>
      </c>
      <c r="L5109" s="1" t="s">
        <v>9</v>
      </c>
      <c r="M5109" s="1" t="s">
        <v>9</v>
      </c>
      <c r="N5109" s="1" t="s">
        <v>9</v>
      </c>
    </row>
    <row r="5110" spans="1:14" x14ac:dyDescent="0.2">
      <c r="A5110" s="1" t="s">
        <v>6107</v>
      </c>
      <c r="B5110" s="2">
        <v>42767</v>
      </c>
      <c r="C5110" s="2">
        <f t="shared" si="158"/>
        <v>43132</v>
      </c>
      <c r="D5110" s="1">
        <v>4</v>
      </c>
      <c r="E5110" s="1">
        <f>VLOOKUP(D5110,'Rating Program (Effect. 2017)'!$E$6:$F$10,2,FALSE)</f>
        <v>0.94</v>
      </c>
      <c r="F5110" s="1">
        <v>603665</v>
      </c>
      <c r="G5110" s="1">
        <f t="shared" si="159"/>
        <v>3.0891143721589529</v>
      </c>
      <c r="H5110" s="1">
        <v>24</v>
      </c>
      <c r="I5110" s="1">
        <f>VLOOKUP(H5110, 'Rating Program (Effect. 2017)'!$H$6:$I$141, 2, FALSE)</f>
        <v>1.18</v>
      </c>
      <c r="J5110" s="1">
        <v>715</v>
      </c>
      <c r="K5110" s="1">
        <f>VLOOKUP(J5110,'Rating Program (Effect. 2017)'!$K$6:$M$556, 2, FALSE)</f>
        <v>1</v>
      </c>
      <c r="L5110" s="1" t="s">
        <v>9</v>
      </c>
      <c r="M5110" s="1" t="s">
        <v>9</v>
      </c>
      <c r="N5110" s="1" t="s">
        <v>9</v>
      </c>
    </row>
    <row r="5111" spans="1:14" x14ac:dyDescent="0.2">
      <c r="A5111" s="1" t="s">
        <v>6108</v>
      </c>
      <c r="B5111" s="2">
        <v>42792</v>
      </c>
      <c r="C5111" s="2">
        <f t="shared" si="158"/>
        <v>43157</v>
      </c>
      <c r="D5111" s="1">
        <v>4</v>
      </c>
      <c r="E5111" s="1">
        <f>VLOOKUP(D5111,'Rating Program (Effect. 2017)'!$E$6:$F$10,2,FALSE)</f>
        <v>0.94</v>
      </c>
      <c r="F5111" s="1">
        <v>108478</v>
      </c>
      <c r="G5111" s="1">
        <f t="shared" si="159"/>
        <v>1.1944164065396865</v>
      </c>
      <c r="H5111" s="1">
        <v>0</v>
      </c>
      <c r="I5111" s="1">
        <f>VLOOKUP(H5111, 'Rating Program (Effect. 2017)'!$H$6:$I$141, 2, FALSE)</f>
        <v>0.72</v>
      </c>
      <c r="J5111" s="1">
        <v>843</v>
      </c>
      <c r="K5111" s="1">
        <f>VLOOKUP(J5111,'Rating Program (Effect. 2017)'!$K$6:$M$556, 2, FALSE)</f>
        <v>0.9</v>
      </c>
      <c r="L5111" s="1" t="s">
        <v>9</v>
      </c>
      <c r="M5111" s="1" t="s">
        <v>9</v>
      </c>
      <c r="N5111" s="1" t="s">
        <v>9</v>
      </c>
    </row>
    <row r="5112" spans="1:14" x14ac:dyDescent="0.2">
      <c r="A5112" s="1" t="s">
        <v>6109</v>
      </c>
      <c r="B5112" s="2">
        <v>43054</v>
      </c>
      <c r="C5112" s="2">
        <f t="shared" si="158"/>
        <v>43419</v>
      </c>
      <c r="D5112" s="1">
        <v>2</v>
      </c>
      <c r="E5112" s="1">
        <f>VLOOKUP(D5112,'Rating Program (Effect. 2017)'!$E$6:$F$10,2,FALSE)</f>
        <v>1.1100000000000001</v>
      </c>
      <c r="F5112" s="1">
        <v>112511</v>
      </c>
      <c r="G5112" s="1">
        <f t="shared" si="159"/>
        <v>1.1865660441991117</v>
      </c>
      <c r="H5112" s="1">
        <v>12</v>
      </c>
      <c r="I5112" s="1">
        <f>VLOOKUP(H5112, 'Rating Program (Effect. 2017)'!$H$6:$I$141, 2, FALSE)</f>
        <v>1.08</v>
      </c>
      <c r="J5112" s="1">
        <v>776</v>
      </c>
      <c r="K5112" s="1">
        <f>VLOOKUP(J5112,'Rating Program (Effect. 2017)'!$K$6:$M$556, 2, FALSE)</f>
        <v>1</v>
      </c>
      <c r="L5112" s="1" t="s">
        <v>9</v>
      </c>
      <c r="M5112" s="1" t="s">
        <v>9</v>
      </c>
      <c r="N5112" s="1" t="s">
        <v>9</v>
      </c>
    </row>
    <row r="5113" spans="1:14" x14ac:dyDescent="0.2">
      <c r="A5113" s="1" t="s">
        <v>6110</v>
      </c>
      <c r="B5113" s="2">
        <v>42806</v>
      </c>
      <c r="C5113" s="2">
        <f t="shared" si="158"/>
        <v>43171</v>
      </c>
      <c r="D5113" s="1">
        <v>5</v>
      </c>
      <c r="E5113" s="1">
        <f>VLOOKUP(D5113,'Rating Program (Effect. 2017)'!$E$6:$F$10,2,FALSE)</f>
        <v>1.2</v>
      </c>
      <c r="F5113" s="1">
        <v>293534</v>
      </c>
      <c r="G5113" s="1">
        <f t="shared" si="159"/>
        <v>1.3318248040960268</v>
      </c>
      <c r="H5113" s="1">
        <v>14</v>
      </c>
      <c r="I5113" s="1">
        <f>VLOOKUP(H5113, 'Rating Program (Effect. 2017)'!$H$6:$I$141, 2, FALSE)</f>
        <v>1.1000000000000001</v>
      </c>
      <c r="J5113" s="1">
        <v>700</v>
      </c>
      <c r="K5113" s="1">
        <f>VLOOKUP(J5113,'Rating Program (Effect. 2017)'!$K$6:$M$556, 2, FALSE)</f>
        <v>1</v>
      </c>
      <c r="L5113" s="1" t="s">
        <v>11</v>
      </c>
      <c r="M5113" s="1" t="s">
        <v>9</v>
      </c>
      <c r="N5113" s="1" t="s">
        <v>11</v>
      </c>
    </row>
    <row r="5114" spans="1:14" x14ac:dyDescent="0.2">
      <c r="A5114" s="1" t="s">
        <v>6111</v>
      </c>
      <c r="B5114" s="2">
        <v>42838</v>
      </c>
      <c r="C5114" s="2">
        <f t="shared" si="158"/>
        <v>43203</v>
      </c>
      <c r="D5114" s="1">
        <v>1</v>
      </c>
      <c r="E5114" s="1">
        <f>VLOOKUP(D5114,'Rating Program (Effect. 2017)'!$E$6:$F$10,2,FALSE)</f>
        <v>1.05</v>
      </c>
      <c r="F5114" s="1">
        <v>294338</v>
      </c>
      <c r="G5114" s="1">
        <f t="shared" si="159"/>
        <v>1.3343698558217749</v>
      </c>
      <c r="H5114" s="1">
        <v>14</v>
      </c>
      <c r="I5114" s="1">
        <f>VLOOKUP(H5114, 'Rating Program (Effect. 2017)'!$H$6:$I$141, 2, FALSE)</f>
        <v>1.1000000000000001</v>
      </c>
      <c r="J5114" s="1">
        <v>778</v>
      </c>
      <c r="K5114" s="1">
        <f>VLOOKUP(J5114,'Rating Program (Effect. 2017)'!$K$6:$M$556, 2, FALSE)</f>
        <v>1</v>
      </c>
      <c r="L5114" s="1" t="s">
        <v>9</v>
      </c>
      <c r="M5114" s="1" t="s">
        <v>9</v>
      </c>
      <c r="N5114" s="1" t="s">
        <v>9</v>
      </c>
    </row>
    <row r="5115" spans="1:14" x14ac:dyDescent="0.2">
      <c r="A5115" s="1" t="s">
        <v>6112</v>
      </c>
      <c r="B5115" s="2">
        <v>42811</v>
      </c>
      <c r="C5115" s="2">
        <f t="shared" si="158"/>
        <v>43176</v>
      </c>
      <c r="D5115" s="1">
        <v>4</v>
      </c>
      <c r="E5115" s="1">
        <f>VLOOKUP(D5115,'Rating Program (Effect. 2017)'!$E$6:$F$10,2,FALSE)</f>
        <v>0.94</v>
      </c>
      <c r="F5115" s="1">
        <v>143160</v>
      </c>
      <c r="G5115" s="1">
        <f t="shared" si="159"/>
        <v>1.1442953769350399</v>
      </c>
      <c r="H5115" s="1">
        <v>7</v>
      </c>
      <c r="I5115" s="1">
        <f>VLOOKUP(H5115, 'Rating Program (Effect. 2017)'!$H$6:$I$141, 2, FALSE)</f>
        <v>1</v>
      </c>
      <c r="J5115" s="1">
        <v>723</v>
      </c>
      <c r="K5115" s="1">
        <f>VLOOKUP(J5115,'Rating Program (Effect. 2017)'!$K$6:$M$556, 2, FALSE)</f>
        <v>1</v>
      </c>
      <c r="L5115" s="1" t="s">
        <v>9</v>
      </c>
      <c r="M5115" s="1" t="s">
        <v>9</v>
      </c>
      <c r="N5115" s="1" t="s">
        <v>9</v>
      </c>
    </row>
    <row r="5116" spans="1:14" x14ac:dyDescent="0.2">
      <c r="A5116" s="1" t="s">
        <v>6113</v>
      </c>
      <c r="B5116" s="2">
        <v>42941</v>
      </c>
      <c r="C5116" s="2">
        <f t="shared" si="158"/>
        <v>43306</v>
      </c>
      <c r="D5116" s="1">
        <v>1</v>
      </c>
      <c r="E5116" s="1">
        <f>VLOOKUP(D5116,'Rating Program (Effect. 2017)'!$E$6:$F$10,2,FALSE)</f>
        <v>1.05</v>
      </c>
      <c r="F5116" s="1">
        <v>177640</v>
      </c>
      <c r="G5116" s="1">
        <f t="shared" si="159"/>
        <v>1.13192336760256</v>
      </c>
      <c r="H5116" s="1">
        <v>10</v>
      </c>
      <c r="I5116" s="1">
        <f>VLOOKUP(H5116, 'Rating Program (Effect. 2017)'!$H$6:$I$141, 2, FALSE)</f>
        <v>1.06</v>
      </c>
      <c r="J5116" s="1">
        <v>727</v>
      </c>
      <c r="K5116" s="1">
        <f>VLOOKUP(J5116,'Rating Program (Effect. 2017)'!$K$6:$M$556, 2, FALSE)</f>
        <v>1</v>
      </c>
      <c r="L5116" s="1" t="s">
        <v>9</v>
      </c>
      <c r="M5116" s="1" t="s">
        <v>9</v>
      </c>
      <c r="N5116" s="1" t="s">
        <v>11</v>
      </c>
    </row>
    <row r="5117" spans="1:14" x14ac:dyDescent="0.2">
      <c r="A5117" s="1" t="s">
        <v>6114</v>
      </c>
      <c r="B5117" s="2">
        <v>42753</v>
      </c>
      <c r="C5117" s="2">
        <f t="shared" si="158"/>
        <v>43118</v>
      </c>
      <c r="D5117" s="1">
        <v>2</v>
      </c>
      <c r="E5117" s="1">
        <f>VLOOKUP(D5117,'Rating Program (Effect. 2017)'!$E$6:$F$10,2,FALSE)</f>
        <v>1.1100000000000001</v>
      </c>
      <c r="F5117" s="1">
        <v>340889</v>
      </c>
      <c r="G5117" s="1">
        <f t="shared" si="159"/>
        <v>1.5053410861198462</v>
      </c>
      <c r="H5117" s="1">
        <v>0</v>
      </c>
      <c r="I5117" s="1">
        <f>VLOOKUP(H5117, 'Rating Program (Effect. 2017)'!$H$6:$I$141, 2, FALSE)</f>
        <v>0.72</v>
      </c>
      <c r="J5117" s="1">
        <v>633</v>
      </c>
      <c r="K5117" s="1">
        <f>VLOOKUP(J5117,'Rating Program (Effect. 2017)'!$K$6:$M$556, 2, FALSE)</f>
        <v>1.1000000000000001</v>
      </c>
      <c r="L5117" s="1" t="s">
        <v>9</v>
      </c>
      <c r="M5117" s="1" t="s">
        <v>9</v>
      </c>
      <c r="N5117" s="1" t="s">
        <v>9</v>
      </c>
    </row>
    <row r="5118" spans="1:14" x14ac:dyDescent="0.2">
      <c r="A5118" s="1" t="s">
        <v>6115</v>
      </c>
      <c r="B5118" s="2">
        <v>42900</v>
      </c>
      <c r="C5118" s="2">
        <f t="shared" si="158"/>
        <v>43265</v>
      </c>
      <c r="D5118" s="1">
        <v>3</v>
      </c>
      <c r="E5118" s="1">
        <f>VLOOKUP(D5118,'Rating Program (Effect. 2017)'!$E$6:$F$10,2,FALSE)</f>
        <v>0.97</v>
      </c>
      <c r="F5118" s="1">
        <v>224983</v>
      </c>
      <c r="G5118" s="1">
        <f t="shared" si="159"/>
        <v>1.1712685725792991</v>
      </c>
      <c r="H5118" s="1">
        <v>2</v>
      </c>
      <c r="I5118" s="1">
        <f>VLOOKUP(H5118, 'Rating Program (Effect. 2017)'!$H$6:$I$141, 2, FALSE)</f>
        <v>0.8</v>
      </c>
      <c r="J5118" s="1">
        <v>922</v>
      </c>
      <c r="K5118" s="1">
        <f>VLOOKUP(J5118,'Rating Program (Effect. 2017)'!$K$6:$M$556, 2, FALSE)</f>
        <v>0.9</v>
      </c>
      <c r="L5118" s="1" t="s">
        <v>11</v>
      </c>
      <c r="M5118" s="1" t="s">
        <v>9</v>
      </c>
      <c r="N5118" s="1" t="s">
        <v>9</v>
      </c>
    </row>
    <row r="5119" spans="1:14" x14ac:dyDescent="0.2">
      <c r="A5119" s="1" t="s">
        <v>6116</v>
      </c>
      <c r="B5119" s="2">
        <v>42809</v>
      </c>
      <c r="C5119" s="2">
        <f t="shared" si="158"/>
        <v>43174</v>
      </c>
      <c r="D5119" s="1">
        <v>5</v>
      </c>
      <c r="E5119" s="1">
        <f>VLOOKUP(D5119,'Rating Program (Effect. 2017)'!$E$6:$F$10,2,FALSE)</f>
        <v>1.2</v>
      </c>
      <c r="F5119" s="1">
        <v>262291</v>
      </c>
      <c r="G5119" s="1">
        <f t="shared" si="159"/>
        <v>1.244438165660918</v>
      </c>
      <c r="H5119" s="1">
        <v>7</v>
      </c>
      <c r="I5119" s="1">
        <f>VLOOKUP(H5119, 'Rating Program (Effect. 2017)'!$H$6:$I$141, 2, FALSE)</f>
        <v>1</v>
      </c>
      <c r="J5119" s="1">
        <v>645</v>
      </c>
      <c r="K5119" s="1">
        <f>VLOOKUP(J5119,'Rating Program (Effect. 2017)'!$K$6:$M$556, 2, FALSE)</f>
        <v>1.1000000000000001</v>
      </c>
      <c r="L5119" s="1" t="s">
        <v>9</v>
      </c>
      <c r="M5119" s="1" t="s">
        <v>9</v>
      </c>
      <c r="N5119" s="1" t="s">
        <v>9</v>
      </c>
    </row>
    <row r="5120" spans="1:14" x14ac:dyDescent="0.2">
      <c r="A5120" s="1" t="s">
        <v>6117</v>
      </c>
      <c r="B5120" s="2">
        <v>43014</v>
      </c>
      <c r="C5120" s="2">
        <f t="shared" si="158"/>
        <v>43379</v>
      </c>
      <c r="D5120" s="1">
        <v>5</v>
      </c>
      <c r="E5120" s="1">
        <f>VLOOKUP(D5120,'Rating Program (Effect. 2017)'!$E$6:$F$10,2,FALSE)</f>
        <v>1.2</v>
      </c>
      <c r="F5120" s="1">
        <v>243946</v>
      </c>
      <c r="G5120" s="1">
        <f t="shared" si="159"/>
        <v>1.2040456052964548</v>
      </c>
      <c r="H5120" s="1">
        <v>19</v>
      </c>
      <c r="I5120" s="1">
        <f>VLOOKUP(H5120, 'Rating Program (Effect. 2017)'!$H$6:$I$141, 2, FALSE)</f>
        <v>1.1499999999999999</v>
      </c>
      <c r="J5120" s="1">
        <v>914</v>
      </c>
      <c r="K5120" s="1">
        <f>VLOOKUP(J5120,'Rating Program (Effect. 2017)'!$K$6:$M$556, 2, FALSE)</f>
        <v>0.9</v>
      </c>
      <c r="L5120" s="1" t="s">
        <v>9</v>
      </c>
      <c r="M5120" s="1" t="s">
        <v>9</v>
      </c>
      <c r="N5120" s="1" t="s">
        <v>9</v>
      </c>
    </row>
    <row r="5121" spans="1:14" x14ac:dyDescent="0.2">
      <c r="A5121" s="1" t="s">
        <v>6118</v>
      </c>
      <c r="B5121" s="2">
        <v>42930</v>
      </c>
      <c r="C5121" s="2">
        <f t="shared" si="158"/>
        <v>43295</v>
      </c>
      <c r="D5121" s="1">
        <v>2</v>
      </c>
      <c r="E5121" s="1">
        <f>VLOOKUP(D5121,'Rating Program (Effect. 2017)'!$E$6:$F$10,2,FALSE)</f>
        <v>1.1100000000000001</v>
      </c>
      <c r="F5121" s="1">
        <v>335965</v>
      </c>
      <c r="G5121" s="1">
        <f t="shared" si="159"/>
        <v>1.4851475929524287</v>
      </c>
      <c r="H5121" s="1">
        <v>14</v>
      </c>
      <c r="I5121" s="1">
        <f>VLOOKUP(H5121, 'Rating Program (Effect. 2017)'!$H$6:$I$141, 2, FALSE)</f>
        <v>1.1000000000000001</v>
      </c>
      <c r="J5121" s="1">
        <v>683</v>
      </c>
      <c r="K5121" s="1">
        <f>VLOOKUP(J5121,'Rating Program (Effect. 2017)'!$K$6:$M$556, 2, FALSE)</f>
        <v>1</v>
      </c>
      <c r="L5121" s="1" t="s">
        <v>9</v>
      </c>
      <c r="M5121" s="1" t="s">
        <v>9</v>
      </c>
      <c r="N5121" s="1" t="s">
        <v>9</v>
      </c>
    </row>
    <row r="5122" spans="1:14" x14ac:dyDescent="0.2">
      <c r="A5122" s="1" t="s">
        <v>6119</v>
      </c>
      <c r="B5122" s="2">
        <v>42961</v>
      </c>
      <c r="C5122" s="2">
        <f t="shared" si="158"/>
        <v>43326</v>
      </c>
      <c r="D5122" s="1">
        <v>4</v>
      </c>
      <c r="E5122" s="1">
        <f>VLOOKUP(D5122,'Rating Program (Effect. 2017)'!$E$6:$F$10,2,FALSE)</f>
        <v>0.94</v>
      </c>
      <c r="F5122" s="1">
        <v>232099</v>
      </c>
      <c r="G5122" s="1">
        <f t="shared" si="159"/>
        <v>1.1824733105153369</v>
      </c>
      <c r="H5122" s="1">
        <v>4</v>
      </c>
      <c r="I5122" s="1">
        <f>VLOOKUP(H5122, 'Rating Program (Effect. 2017)'!$H$6:$I$141, 2, FALSE)</f>
        <v>0.88</v>
      </c>
      <c r="J5122" s="1">
        <v>651</v>
      </c>
      <c r="K5122" s="1">
        <f>VLOOKUP(J5122,'Rating Program (Effect. 2017)'!$K$6:$M$556, 2, FALSE)</f>
        <v>1</v>
      </c>
      <c r="L5122" s="1" t="s">
        <v>9</v>
      </c>
      <c r="M5122" s="1" t="s">
        <v>9</v>
      </c>
      <c r="N5122" s="1" t="s">
        <v>9</v>
      </c>
    </row>
    <row r="5123" spans="1:14" x14ac:dyDescent="0.2">
      <c r="A5123" s="1" t="s">
        <v>6120</v>
      </c>
      <c r="B5123" s="2">
        <v>42815</v>
      </c>
      <c r="C5123" s="2">
        <f t="shared" ref="C5123:C5186" si="160" xml:space="preserve"> DATE(YEAR(B5123) +1,  MONTH(B5123), DAY(B5123))</f>
        <v>43180</v>
      </c>
      <c r="D5123" s="1">
        <v>1</v>
      </c>
      <c r="E5123" s="1">
        <f>VLOOKUP(D5123,'Rating Program (Effect. 2017)'!$E$6:$F$10,2,FALSE)</f>
        <v>1.05</v>
      </c>
      <c r="F5123" s="1">
        <v>369705</v>
      </c>
      <c r="G5123" s="1">
        <f t="shared" ref="G5123:G5186" si="161" xml:space="preserve"> -0.00000000000000001*(F5123^3) + 0.00000000002*(F5123^2) - 0.000006*(F5123) + 1.6227</f>
        <v>1.6327863397792237</v>
      </c>
      <c r="H5123" s="1">
        <v>9</v>
      </c>
      <c r="I5123" s="1">
        <f>VLOOKUP(H5123, 'Rating Program (Effect. 2017)'!$H$6:$I$141, 2, FALSE)</f>
        <v>1.04</v>
      </c>
      <c r="J5123" s="1">
        <v>751</v>
      </c>
      <c r="K5123" s="1">
        <f>VLOOKUP(J5123,'Rating Program (Effect. 2017)'!$K$6:$M$556, 2, FALSE)</f>
        <v>1</v>
      </c>
      <c r="L5123" s="1" t="s">
        <v>9</v>
      </c>
      <c r="M5123" s="1" t="s">
        <v>9</v>
      </c>
      <c r="N5123" s="1" t="s">
        <v>9</v>
      </c>
    </row>
    <row r="5124" spans="1:14" x14ac:dyDescent="0.2">
      <c r="A5124" s="1" t="s">
        <v>6121</v>
      </c>
      <c r="B5124" s="2">
        <v>42858</v>
      </c>
      <c r="C5124" s="2">
        <f t="shared" si="160"/>
        <v>43223</v>
      </c>
      <c r="D5124" s="1">
        <v>1</v>
      </c>
      <c r="E5124" s="1">
        <f>VLOOKUP(D5124,'Rating Program (Effect. 2017)'!$E$6:$F$10,2,FALSE)</f>
        <v>1.05</v>
      </c>
      <c r="F5124" s="1">
        <v>355854</v>
      </c>
      <c r="G5124" s="1">
        <f t="shared" si="161"/>
        <v>1.5695921023762409</v>
      </c>
      <c r="H5124" s="1">
        <v>2</v>
      </c>
      <c r="I5124" s="1">
        <f>VLOOKUP(H5124, 'Rating Program (Effect. 2017)'!$H$6:$I$141, 2, FALSE)</f>
        <v>0.8</v>
      </c>
      <c r="J5124" s="1">
        <v>831</v>
      </c>
      <c r="K5124" s="1">
        <f>VLOOKUP(J5124,'Rating Program (Effect. 2017)'!$K$6:$M$556, 2, FALSE)</f>
        <v>0.9</v>
      </c>
      <c r="L5124" s="1" t="s">
        <v>9</v>
      </c>
      <c r="M5124" s="1" t="s">
        <v>9</v>
      </c>
      <c r="N5124" s="1" t="s">
        <v>9</v>
      </c>
    </row>
    <row r="5125" spans="1:14" x14ac:dyDescent="0.2">
      <c r="A5125" s="1" t="s">
        <v>6122</v>
      </c>
      <c r="B5125" s="2">
        <v>42831</v>
      </c>
      <c r="C5125" s="2">
        <f t="shared" si="160"/>
        <v>43196</v>
      </c>
      <c r="D5125" s="1">
        <v>4</v>
      </c>
      <c r="E5125" s="1">
        <f>VLOOKUP(D5125,'Rating Program (Effect. 2017)'!$E$6:$F$10,2,FALSE)</f>
        <v>0.94</v>
      </c>
      <c r="F5125" s="1">
        <v>478106</v>
      </c>
      <c r="G5125" s="1">
        <f t="shared" si="161"/>
        <v>2.2328906844638499</v>
      </c>
      <c r="H5125" s="1">
        <v>10</v>
      </c>
      <c r="I5125" s="1">
        <f>VLOOKUP(H5125, 'Rating Program (Effect. 2017)'!$H$6:$I$141, 2, FALSE)</f>
        <v>1.06</v>
      </c>
      <c r="J5125" s="1">
        <v>889</v>
      </c>
      <c r="K5125" s="1">
        <f>VLOOKUP(J5125,'Rating Program (Effect. 2017)'!$K$6:$M$556, 2, FALSE)</f>
        <v>0.9</v>
      </c>
      <c r="L5125" s="1" t="s">
        <v>9</v>
      </c>
      <c r="M5125" s="1" t="s">
        <v>9</v>
      </c>
      <c r="N5125" s="1" t="s">
        <v>9</v>
      </c>
    </row>
    <row r="5126" spans="1:14" x14ac:dyDescent="0.2">
      <c r="A5126" s="1" t="s">
        <v>6123</v>
      </c>
      <c r="B5126" s="2">
        <v>42799</v>
      </c>
      <c r="C5126" s="2">
        <f t="shared" si="160"/>
        <v>43164</v>
      </c>
      <c r="D5126" s="1">
        <v>1</v>
      </c>
      <c r="E5126" s="1">
        <f>VLOOKUP(D5126,'Rating Program (Effect. 2017)'!$E$6:$F$10,2,FALSE)</f>
        <v>1.05</v>
      </c>
      <c r="F5126" s="1">
        <v>458552</v>
      </c>
      <c r="G5126" s="1">
        <f t="shared" si="161"/>
        <v>2.1125897339250739</v>
      </c>
      <c r="H5126" s="1">
        <v>10</v>
      </c>
      <c r="I5126" s="1">
        <f>VLOOKUP(H5126, 'Rating Program (Effect. 2017)'!$H$6:$I$141, 2, FALSE)</f>
        <v>1.06</v>
      </c>
      <c r="J5126" s="1">
        <v>676</v>
      </c>
      <c r="K5126" s="1">
        <f>VLOOKUP(J5126,'Rating Program (Effect. 2017)'!$K$6:$M$556, 2, FALSE)</f>
        <v>1</v>
      </c>
      <c r="L5126" s="1" t="s">
        <v>9</v>
      </c>
      <c r="M5126" s="1" t="s">
        <v>9</v>
      </c>
      <c r="N5126" s="1" t="s">
        <v>9</v>
      </c>
    </row>
    <row r="5127" spans="1:14" x14ac:dyDescent="0.2">
      <c r="A5127" s="1" t="s">
        <v>6124</v>
      </c>
      <c r="B5127" s="2">
        <v>42979</v>
      </c>
      <c r="C5127" s="2">
        <f t="shared" si="160"/>
        <v>43344</v>
      </c>
      <c r="D5127" s="1">
        <v>2</v>
      </c>
      <c r="E5127" s="1">
        <f>VLOOKUP(D5127,'Rating Program (Effect. 2017)'!$E$6:$F$10,2,FALSE)</f>
        <v>1.1100000000000001</v>
      </c>
      <c r="F5127" s="1">
        <v>423338</v>
      </c>
      <c r="G5127" s="1">
        <f t="shared" si="161"/>
        <v>1.908287784677495</v>
      </c>
      <c r="H5127" s="1">
        <v>9</v>
      </c>
      <c r="I5127" s="1">
        <f>VLOOKUP(H5127, 'Rating Program (Effect. 2017)'!$H$6:$I$141, 2, FALSE)</f>
        <v>1.04</v>
      </c>
      <c r="J5127" s="1">
        <v>843</v>
      </c>
      <c r="K5127" s="1">
        <f>VLOOKUP(J5127,'Rating Program (Effect. 2017)'!$K$6:$M$556, 2, FALSE)</f>
        <v>0.9</v>
      </c>
      <c r="L5127" s="1" t="s">
        <v>9</v>
      </c>
      <c r="M5127" s="1" t="s">
        <v>9</v>
      </c>
      <c r="N5127" s="1" t="s">
        <v>9</v>
      </c>
    </row>
    <row r="5128" spans="1:14" x14ac:dyDescent="0.2">
      <c r="A5128" s="1" t="s">
        <v>6125</v>
      </c>
      <c r="B5128" s="2">
        <v>42959</v>
      </c>
      <c r="C5128" s="2">
        <f t="shared" si="160"/>
        <v>43324</v>
      </c>
      <c r="D5128" s="1">
        <v>5</v>
      </c>
      <c r="E5128" s="1">
        <f>VLOOKUP(D5128,'Rating Program (Effect. 2017)'!$E$6:$F$10,2,FALSE)</f>
        <v>1.2</v>
      </c>
      <c r="F5128" s="1">
        <v>251433</v>
      </c>
      <c r="G5128" s="1">
        <f t="shared" si="161"/>
        <v>1.2195207641860024</v>
      </c>
      <c r="H5128" s="1">
        <v>3</v>
      </c>
      <c r="I5128" s="1">
        <f>VLOOKUP(H5128, 'Rating Program (Effect. 2017)'!$H$6:$I$141, 2, FALSE)</f>
        <v>0.84</v>
      </c>
      <c r="J5128" s="1">
        <v>552</v>
      </c>
      <c r="K5128" s="1">
        <f>VLOOKUP(J5128,'Rating Program (Effect. 2017)'!$K$6:$M$556, 2, FALSE)</f>
        <v>1.1000000000000001</v>
      </c>
      <c r="L5128" s="1" t="s">
        <v>9</v>
      </c>
      <c r="M5128" s="1" t="s">
        <v>9</v>
      </c>
      <c r="N5128" s="1" t="s">
        <v>9</v>
      </c>
    </row>
    <row r="5129" spans="1:14" x14ac:dyDescent="0.2">
      <c r="A5129" s="1" t="s">
        <v>6126</v>
      </c>
      <c r="B5129" s="2">
        <v>43034</v>
      </c>
      <c r="C5129" s="2">
        <f t="shared" si="160"/>
        <v>43399</v>
      </c>
      <c r="D5129" s="1">
        <v>1</v>
      </c>
      <c r="E5129" s="1">
        <f>VLOOKUP(D5129,'Rating Program (Effect. 2017)'!$E$6:$F$10,2,FALSE)</f>
        <v>1.05</v>
      </c>
      <c r="F5129" s="1">
        <v>497324</v>
      </c>
      <c r="G5129" s="1">
        <f t="shared" si="161"/>
        <v>2.3553419965077169</v>
      </c>
      <c r="H5129" s="1">
        <v>5</v>
      </c>
      <c r="I5129" s="1">
        <f>VLOOKUP(H5129, 'Rating Program (Effect. 2017)'!$H$6:$I$141, 2, FALSE)</f>
        <v>0.92</v>
      </c>
      <c r="J5129" s="1">
        <v>563</v>
      </c>
      <c r="K5129" s="1">
        <f>VLOOKUP(J5129,'Rating Program (Effect. 2017)'!$K$6:$M$556, 2, FALSE)</f>
        <v>1.1000000000000001</v>
      </c>
      <c r="L5129" s="1" t="s">
        <v>9</v>
      </c>
      <c r="M5129" s="1" t="s">
        <v>9</v>
      </c>
      <c r="N5129" s="1" t="s">
        <v>9</v>
      </c>
    </row>
    <row r="5130" spans="1:14" x14ac:dyDescent="0.2">
      <c r="A5130" s="1" t="s">
        <v>6127</v>
      </c>
      <c r="B5130" s="2">
        <v>43029</v>
      </c>
      <c r="C5130" s="2">
        <f t="shared" si="160"/>
        <v>43394</v>
      </c>
      <c r="D5130" s="1">
        <v>1</v>
      </c>
      <c r="E5130" s="1">
        <f>VLOOKUP(D5130,'Rating Program (Effect. 2017)'!$E$6:$F$10,2,FALSE)</f>
        <v>1.05</v>
      </c>
      <c r="F5130" s="1">
        <v>410834</v>
      </c>
      <c r="G5130" s="1">
        <f t="shared" si="161"/>
        <v>1.8399630879802626</v>
      </c>
      <c r="H5130" s="1">
        <v>5</v>
      </c>
      <c r="I5130" s="1">
        <f>VLOOKUP(H5130, 'Rating Program (Effect. 2017)'!$H$6:$I$141, 2, FALSE)</f>
        <v>0.92</v>
      </c>
      <c r="J5130" s="1">
        <v>596</v>
      </c>
      <c r="K5130" s="1">
        <f>VLOOKUP(J5130,'Rating Program (Effect. 2017)'!$K$6:$M$556, 2, FALSE)</f>
        <v>1.1000000000000001</v>
      </c>
      <c r="L5130" s="1" t="s">
        <v>9</v>
      </c>
      <c r="M5130" s="1" t="s">
        <v>9</v>
      </c>
      <c r="N5130" s="1" t="s">
        <v>9</v>
      </c>
    </row>
    <row r="5131" spans="1:14" x14ac:dyDescent="0.2">
      <c r="A5131" s="1" t="s">
        <v>6128</v>
      </c>
      <c r="B5131" s="2">
        <v>43016</v>
      </c>
      <c r="C5131" s="2">
        <f t="shared" si="160"/>
        <v>43381</v>
      </c>
      <c r="D5131" s="1">
        <v>1</v>
      </c>
      <c r="E5131" s="1">
        <f>VLOOKUP(D5131,'Rating Program (Effect. 2017)'!$E$6:$F$10,2,FALSE)</f>
        <v>1.05</v>
      </c>
      <c r="F5131" s="1">
        <v>448630</v>
      </c>
      <c r="G5131" s="1">
        <f t="shared" si="161"/>
        <v>2.0533449755635296</v>
      </c>
      <c r="H5131" s="1">
        <v>9</v>
      </c>
      <c r="I5131" s="1">
        <f>VLOOKUP(H5131, 'Rating Program (Effect. 2017)'!$H$6:$I$141, 2, FALSE)</f>
        <v>1.04</v>
      </c>
      <c r="J5131" s="1">
        <v>574</v>
      </c>
      <c r="K5131" s="1">
        <f>VLOOKUP(J5131,'Rating Program (Effect. 2017)'!$K$6:$M$556, 2, FALSE)</f>
        <v>1.1000000000000001</v>
      </c>
      <c r="L5131" s="1" t="s">
        <v>9</v>
      </c>
      <c r="M5131" s="1" t="s">
        <v>9</v>
      </c>
      <c r="N5131" s="1" t="s">
        <v>9</v>
      </c>
    </row>
    <row r="5132" spans="1:14" x14ac:dyDescent="0.2">
      <c r="A5132" s="1" t="s">
        <v>6129</v>
      </c>
      <c r="B5132" s="2">
        <v>43017</v>
      </c>
      <c r="C5132" s="2">
        <f t="shared" si="160"/>
        <v>43382</v>
      </c>
      <c r="D5132" s="1">
        <v>4</v>
      </c>
      <c r="E5132" s="1">
        <f>VLOOKUP(D5132,'Rating Program (Effect. 2017)'!$E$6:$F$10,2,FALSE)</f>
        <v>0.94</v>
      </c>
      <c r="F5132" s="1">
        <v>137812</v>
      </c>
      <c r="G5132" s="1">
        <f t="shared" si="161"/>
        <v>1.1494974887822866</v>
      </c>
      <c r="H5132" s="1">
        <v>4</v>
      </c>
      <c r="I5132" s="1">
        <f>VLOOKUP(H5132, 'Rating Program (Effect. 2017)'!$H$6:$I$141, 2, FALSE)</f>
        <v>0.88</v>
      </c>
      <c r="J5132" s="1">
        <v>637</v>
      </c>
      <c r="K5132" s="1">
        <f>VLOOKUP(J5132,'Rating Program (Effect. 2017)'!$K$6:$M$556, 2, FALSE)</f>
        <v>1.1000000000000001</v>
      </c>
      <c r="L5132" s="1" t="s">
        <v>11</v>
      </c>
      <c r="M5132" s="1" t="s">
        <v>9</v>
      </c>
      <c r="N5132" s="1" t="s">
        <v>9</v>
      </c>
    </row>
    <row r="5133" spans="1:14" x14ac:dyDescent="0.2">
      <c r="A5133" s="1" t="s">
        <v>6130</v>
      </c>
      <c r="B5133" s="2">
        <v>42798</v>
      </c>
      <c r="C5133" s="2">
        <f t="shared" si="160"/>
        <v>43163</v>
      </c>
      <c r="D5133" s="1">
        <v>2</v>
      </c>
      <c r="E5133" s="1">
        <f>VLOOKUP(D5133,'Rating Program (Effect. 2017)'!$E$6:$F$10,2,FALSE)</f>
        <v>1.1100000000000001</v>
      </c>
      <c r="F5133" s="1">
        <v>850603</v>
      </c>
      <c r="G5133" s="1">
        <f t="shared" si="161"/>
        <v>4.8352619729579365</v>
      </c>
      <c r="H5133" s="1">
        <v>14</v>
      </c>
      <c r="I5133" s="1">
        <f>VLOOKUP(H5133, 'Rating Program (Effect. 2017)'!$H$6:$I$141, 2, FALSE)</f>
        <v>1.1000000000000001</v>
      </c>
      <c r="J5133" s="1">
        <v>601</v>
      </c>
      <c r="K5133" s="1">
        <f>VLOOKUP(J5133,'Rating Program (Effect. 2017)'!$K$6:$M$556, 2, FALSE)</f>
        <v>1.1000000000000001</v>
      </c>
      <c r="L5133" s="1" t="s">
        <v>11</v>
      </c>
      <c r="M5133" s="1" t="s">
        <v>9</v>
      </c>
      <c r="N5133" s="1" t="s">
        <v>9</v>
      </c>
    </row>
    <row r="5134" spans="1:14" x14ac:dyDescent="0.2">
      <c r="A5134" s="1" t="s">
        <v>6131</v>
      </c>
      <c r="B5134" s="2">
        <v>43075</v>
      </c>
      <c r="C5134" s="2">
        <f t="shared" si="160"/>
        <v>43440</v>
      </c>
      <c r="D5134" s="1">
        <v>2</v>
      </c>
      <c r="E5134" s="1">
        <f>VLOOKUP(D5134,'Rating Program (Effect. 2017)'!$E$6:$F$10,2,FALSE)</f>
        <v>1.1100000000000001</v>
      </c>
      <c r="F5134" s="1">
        <v>163888</v>
      </c>
      <c r="G5134" s="1">
        <f t="shared" si="161"/>
        <v>1.1325383997375693</v>
      </c>
      <c r="H5134" s="1">
        <v>20</v>
      </c>
      <c r="I5134" s="1">
        <f>VLOOKUP(H5134, 'Rating Program (Effect. 2017)'!$H$6:$I$141, 2, FALSE)</f>
        <v>1.1599999999999999</v>
      </c>
      <c r="J5134" s="1">
        <v>536</v>
      </c>
      <c r="K5134" s="1">
        <f>VLOOKUP(J5134,'Rating Program (Effect. 2017)'!$K$6:$M$556, 2, FALSE)</f>
        <v>1.1000000000000001</v>
      </c>
      <c r="L5134" s="1" t="s">
        <v>11</v>
      </c>
      <c r="M5134" s="1" t="s">
        <v>9</v>
      </c>
      <c r="N5134" s="1" t="s">
        <v>9</v>
      </c>
    </row>
    <row r="5135" spans="1:14" x14ac:dyDescent="0.2">
      <c r="A5135" s="1" t="s">
        <v>6132</v>
      </c>
      <c r="B5135" s="2">
        <v>42829</v>
      </c>
      <c r="C5135" s="2">
        <f t="shared" si="160"/>
        <v>43194</v>
      </c>
      <c r="D5135" s="1">
        <v>3</v>
      </c>
      <c r="E5135" s="1">
        <f>VLOOKUP(D5135,'Rating Program (Effect. 2017)'!$E$6:$F$10,2,FALSE)</f>
        <v>0.97</v>
      </c>
      <c r="F5135" s="1">
        <v>359585</v>
      </c>
      <c r="G5135" s="1">
        <f t="shared" si="161"/>
        <v>1.5862691051847335</v>
      </c>
      <c r="H5135" s="1">
        <v>19</v>
      </c>
      <c r="I5135" s="1">
        <f>VLOOKUP(H5135, 'Rating Program (Effect. 2017)'!$H$6:$I$141, 2, FALSE)</f>
        <v>1.1499999999999999</v>
      </c>
      <c r="J5135" s="1">
        <v>948</v>
      </c>
      <c r="K5135" s="1">
        <f>VLOOKUP(J5135,'Rating Program (Effect. 2017)'!$K$6:$M$556, 2, FALSE)</f>
        <v>0.9</v>
      </c>
      <c r="L5135" s="1" t="s">
        <v>9</v>
      </c>
      <c r="M5135" s="1" t="s">
        <v>9</v>
      </c>
      <c r="N5135" s="1" t="s">
        <v>9</v>
      </c>
    </row>
    <row r="5136" spans="1:14" x14ac:dyDescent="0.2">
      <c r="A5136" s="1" t="s">
        <v>6133</v>
      </c>
      <c r="B5136" s="2">
        <v>42912</v>
      </c>
      <c r="C5136" s="2">
        <f t="shared" si="160"/>
        <v>43277</v>
      </c>
      <c r="D5136" s="1">
        <v>5</v>
      </c>
      <c r="E5136" s="1">
        <f>VLOOKUP(D5136,'Rating Program (Effect. 2017)'!$E$6:$F$10,2,FALSE)</f>
        <v>1.2</v>
      </c>
      <c r="F5136" s="1">
        <v>119468</v>
      </c>
      <c r="G5136" s="1">
        <f t="shared" si="161"/>
        <v>1.1742928670992878</v>
      </c>
      <c r="H5136" s="1">
        <v>4</v>
      </c>
      <c r="I5136" s="1">
        <f>VLOOKUP(H5136, 'Rating Program (Effect. 2017)'!$H$6:$I$141, 2, FALSE)</f>
        <v>0.88</v>
      </c>
      <c r="J5136" s="1">
        <v>660</v>
      </c>
      <c r="K5136" s="1">
        <f>VLOOKUP(J5136,'Rating Program (Effect. 2017)'!$K$6:$M$556, 2, FALSE)</f>
        <v>1</v>
      </c>
      <c r="L5136" s="1" t="s">
        <v>9</v>
      </c>
      <c r="M5136" s="1" t="s">
        <v>9</v>
      </c>
      <c r="N5136" s="1" t="s">
        <v>9</v>
      </c>
    </row>
    <row r="5137" spans="1:14" x14ac:dyDescent="0.2">
      <c r="A5137" s="1" t="s">
        <v>6134</v>
      </c>
      <c r="B5137" s="2">
        <v>43023</v>
      </c>
      <c r="C5137" s="2">
        <f t="shared" si="160"/>
        <v>43388</v>
      </c>
      <c r="D5137" s="1">
        <v>4</v>
      </c>
      <c r="E5137" s="1">
        <f>VLOOKUP(D5137,'Rating Program (Effect. 2017)'!$E$6:$F$10,2,FALSE)</f>
        <v>0.94</v>
      </c>
      <c r="F5137" s="1">
        <v>314405</v>
      </c>
      <c r="G5137" s="1">
        <f t="shared" si="161"/>
        <v>1.4024891533201986</v>
      </c>
      <c r="H5137" s="1">
        <v>19</v>
      </c>
      <c r="I5137" s="1">
        <f>VLOOKUP(H5137, 'Rating Program (Effect. 2017)'!$H$6:$I$141, 2, FALSE)</f>
        <v>1.1499999999999999</v>
      </c>
      <c r="J5137" s="1">
        <v>844</v>
      </c>
      <c r="K5137" s="1">
        <f>VLOOKUP(J5137,'Rating Program (Effect. 2017)'!$K$6:$M$556, 2, FALSE)</f>
        <v>0.9</v>
      </c>
      <c r="L5137" s="1" t="s">
        <v>11</v>
      </c>
      <c r="M5137" s="1" t="s">
        <v>9</v>
      </c>
      <c r="N5137" s="1" t="s">
        <v>9</v>
      </c>
    </row>
    <row r="5138" spans="1:14" x14ac:dyDescent="0.2">
      <c r="A5138" s="1" t="s">
        <v>6135</v>
      </c>
      <c r="B5138" s="2">
        <v>42837</v>
      </c>
      <c r="C5138" s="2">
        <f t="shared" si="160"/>
        <v>43202</v>
      </c>
      <c r="D5138" s="1">
        <v>5</v>
      </c>
      <c r="E5138" s="1">
        <f>VLOOKUP(D5138,'Rating Program (Effect. 2017)'!$E$6:$F$10,2,FALSE)</f>
        <v>1.2</v>
      </c>
      <c r="F5138" s="1">
        <v>235073</v>
      </c>
      <c r="G5138" s="1">
        <f t="shared" si="161"/>
        <v>1.1875485762566595</v>
      </c>
      <c r="H5138" s="1">
        <v>14</v>
      </c>
      <c r="I5138" s="1">
        <f>VLOOKUP(H5138, 'Rating Program (Effect. 2017)'!$H$6:$I$141, 2, FALSE)</f>
        <v>1.1000000000000001</v>
      </c>
      <c r="J5138" s="1">
        <v>682</v>
      </c>
      <c r="K5138" s="1">
        <f>VLOOKUP(J5138,'Rating Program (Effect. 2017)'!$K$6:$M$556, 2, FALSE)</f>
        <v>1</v>
      </c>
      <c r="L5138" s="1" t="s">
        <v>9</v>
      </c>
      <c r="M5138" s="1" t="s">
        <v>9</v>
      </c>
      <c r="N5138" s="1" t="s">
        <v>9</v>
      </c>
    </row>
    <row r="5139" spans="1:14" x14ac:dyDescent="0.2">
      <c r="A5139" s="1" t="s">
        <v>6136</v>
      </c>
      <c r="B5139" s="2">
        <v>42819</v>
      </c>
      <c r="C5139" s="2">
        <f t="shared" si="160"/>
        <v>43184</v>
      </c>
      <c r="D5139" s="1">
        <v>2</v>
      </c>
      <c r="E5139" s="1">
        <f>VLOOKUP(D5139,'Rating Program (Effect. 2017)'!$E$6:$F$10,2,FALSE)</f>
        <v>1.1100000000000001</v>
      </c>
      <c r="F5139" s="1">
        <v>451664</v>
      </c>
      <c r="G5139" s="1">
        <f t="shared" si="161"/>
        <v>2.0713271517495699</v>
      </c>
      <c r="H5139" s="1">
        <v>12</v>
      </c>
      <c r="I5139" s="1">
        <f>VLOOKUP(H5139, 'Rating Program (Effect. 2017)'!$H$6:$I$141, 2, FALSE)</f>
        <v>1.08</v>
      </c>
      <c r="J5139" s="1">
        <v>540</v>
      </c>
      <c r="K5139" s="1">
        <f>VLOOKUP(J5139,'Rating Program (Effect. 2017)'!$K$6:$M$556, 2, FALSE)</f>
        <v>1.1000000000000001</v>
      </c>
      <c r="L5139" s="1" t="s">
        <v>9</v>
      </c>
      <c r="M5139" s="1" t="s">
        <v>9</v>
      </c>
      <c r="N5139" s="1" t="s">
        <v>9</v>
      </c>
    </row>
    <row r="5140" spans="1:14" x14ac:dyDescent="0.2">
      <c r="A5140" s="1" t="s">
        <v>6137</v>
      </c>
      <c r="B5140" s="2">
        <v>42769</v>
      </c>
      <c r="C5140" s="2">
        <f t="shared" si="160"/>
        <v>43134</v>
      </c>
      <c r="D5140" s="1">
        <v>5</v>
      </c>
      <c r="E5140" s="1">
        <f>VLOOKUP(D5140,'Rating Program (Effect. 2017)'!$E$6:$F$10,2,FALSE)</f>
        <v>1.2</v>
      </c>
      <c r="F5140" s="1">
        <v>243527</v>
      </c>
      <c r="G5140" s="1">
        <f t="shared" si="161"/>
        <v>1.2032213337819579</v>
      </c>
      <c r="H5140" s="1">
        <v>10</v>
      </c>
      <c r="I5140" s="1">
        <f>VLOOKUP(H5140, 'Rating Program (Effect. 2017)'!$H$6:$I$141, 2, FALSE)</f>
        <v>1.06</v>
      </c>
      <c r="J5140" s="1">
        <v>868</v>
      </c>
      <c r="K5140" s="1">
        <f>VLOOKUP(J5140,'Rating Program (Effect. 2017)'!$K$6:$M$556, 2, FALSE)</f>
        <v>0.9</v>
      </c>
      <c r="L5140" s="1" t="s">
        <v>9</v>
      </c>
      <c r="M5140" s="1" t="s">
        <v>9</v>
      </c>
      <c r="N5140" s="1" t="s">
        <v>9</v>
      </c>
    </row>
    <row r="5141" spans="1:14" x14ac:dyDescent="0.2">
      <c r="A5141" s="1" t="s">
        <v>6138</v>
      </c>
      <c r="B5141" s="2">
        <v>42754</v>
      </c>
      <c r="C5141" s="2">
        <f t="shared" si="160"/>
        <v>43119</v>
      </c>
      <c r="D5141" s="1">
        <v>5</v>
      </c>
      <c r="E5141" s="1">
        <f>VLOOKUP(D5141,'Rating Program (Effect. 2017)'!$E$6:$F$10,2,FALSE)</f>
        <v>1.2</v>
      </c>
      <c r="F5141" s="1">
        <v>447039</v>
      </c>
      <c r="G5141" s="1">
        <f t="shared" si="161"/>
        <v>2.0439633234927963</v>
      </c>
      <c r="H5141" s="1">
        <v>2</v>
      </c>
      <c r="I5141" s="1">
        <f>VLOOKUP(H5141, 'Rating Program (Effect. 2017)'!$H$6:$I$141, 2, FALSE)</f>
        <v>0.8</v>
      </c>
      <c r="J5141" s="1">
        <v>771</v>
      </c>
      <c r="K5141" s="1">
        <f>VLOOKUP(J5141,'Rating Program (Effect. 2017)'!$K$6:$M$556, 2, FALSE)</f>
        <v>1</v>
      </c>
      <c r="L5141" s="1" t="s">
        <v>9</v>
      </c>
      <c r="M5141" s="1" t="s">
        <v>9</v>
      </c>
      <c r="N5141" s="1" t="s">
        <v>9</v>
      </c>
    </row>
    <row r="5142" spans="1:14" x14ac:dyDescent="0.2">
      <c r="A5142" s="1" t="s">
        <v>6139</v>
      </c>
      <c r="B5142" s="2">
        <v>42758</v>
      </c>
      <c r="C5142" s="2">
        <f t="shared" si="160"/>
        <v>43123</v>
      </c>
      <c r="D5142" s="1">
        <v>4</v>
      </c>
      <c r="E5142" s="1">
        <f>VLOOKUP(D5142,'Rating Program (Effect. 2017)'!$E$6:$F$10,2,FALSE)</f>
        <v>0.94</v>
      </c>
      <c r="F5142" s="1">
        <v>299667</v>
      </c>
      <c r="G5142" s="1">
        <f t="shared" si="161"/>
        <v>1.3516023201482601</v>
      </c>
      <c r="H5142" s="1">
        <v>11</v>
      </c>
      <c r="I5142" s="1">
        <f>VLOOKUP(H5142, 'Rating Program (Effect. 2017)'!$H$6:$I$141, 2, FALSE)</f>
        <v>1.07</v>
      </c>
      <c r="J5142" s="1">
        <v>778</v>
      </c>
      <c r="K5142" s="1">
        <f>VLOOKUP(J5142,'Rating Program (Effect. 2017)'!$K$6:$M$556, 2, FALSE)</f>
        <v>1</v>
      </c>
      <c r="L5142" s="1" t="s">
        <v>11</v>
      </c>
      <c r="M5142" s="1" t="s">
        <v>9</v>
      </c>
      <c r="N5142" s="1" t="s">
        <v>9</v>
      </c>
    </row>
    <row r="5143" spans="1:14" x14ac:dyDescent="0.2">
      <c r="A5143" s="1" t="s">
        <v>6140</v>
      </c>
      <c r="B5143" s="2">
        <v>42831</v>
      </c>
      <c r="C5143" s="2">
        <f t="shared" si="160"/>
        <v>43196</v>
      </c>
      <c r="D5143" s="1">
        <v>5</v>
      </c>
      <c r="E5143" s="1">
        <f>VLOOKUP(D5143,'Rating Program (Effect. 2017)'!$E$6:$F$10,2,FALSE)</f>
        <v>1.2</v>
      </c>
      <c r="F5143" s="1">
        <v>307299</v>
      </c>
      <c r="G5143" s="1">
        <f t="shared" si="161"/>
        <v>1.3773688408394809</v>
      </c>
      <c r="H5143" s="1">
        <v>20</v>
      </c>
      <c r="I5143" s="1">
        <f>VLOOKUP(H5143, 'Rating Program (Effect. 2017)'!$H$6:$I$141, 2, FALSE)</f>
        <v>1.1599999999999999</v>
      </c>
      <c r="J5143" s="1">
        <v>927</v>
      </c>
      <c r="K5143" s="1">
        <f>VLOOKUP(J5143,'Rating Program (Effect. 2017)'!$K$6:$M$556, 2, FALSE)</f>
        <v>0.9</v>
      </c>
      <c r="L5143" s="1" t="s">
        <v>11</v>
      </c>
      <c r="M5143" s="1" t="s">
        <v>9</v>
      </c>
      <c r="N5143" s="1" t="s">
        <v>9</v>
      </c>
    </row>
    <row r="5144" spans="1:14" x14ac:dyDescent="0.2">
      <c r="A5144" s="1" t="s">
        <v>6141</v>
      </c>
      <c r="B5144" s="2">
        <v>42954</v>
      </c>
      <c r="C5144" s="2">
        <f t="shared" si="160"/>
        <v>43319</v>
      </c>
      <c r="D5144" s="1">
        <v>5</v>
      </c>
      <c r="E5144" s="1">
        <f>VLOOKUP(D5144,'Rating Program (Effect. 2017)'!$E$6:$F$10,2,FALSE)</f>
        <v>1.2</v>
      </c>
      <c r="F5144" s="1">
        <v>416455</v>
      </c>
      <c r="G5144" s="1">
        <f t="shared" si="161"/>
        <v>1.8703875814860358</v>
      </c>
      <c r="H5144" s="1">
        <v>2</v>
      </c>
      <c r="I5144" s="1">
        <f>VLOOKUP(H5144, 'Rating Program (Effect. 2017)'!$H$6:$I$141, 2, FALSE)</f>
        <v>0.8</v>
      </c>
      <c r="J5144" s="1">
        <v>843</v>
      </c>
      <c r="K5144" s="1">
        <f>VLOOKUP(J5144,'Rating Program (Effect. 2017)'!$K$6:$M$556, 2, FALSE)</f>
        <v>0.9</v>
      </c>
      <c r="L5144" s="1" t="s">
        <v>9</v>
      </c>
      <c r="M5144" s="1" t="s">
        <v>9</v>
      </c>
      <c r="N5144" s="1" t="s">
        <v>9</v>
      </c>
    </row>
    <row r="5145" spans="1:14" x14ac:dyDescent="0.2">
      <c r="A5145" s="1" t="s">
        <v>6142</v>
      </c>
      <c r="B5145" s="2">
        <v>43058</v>
      </c>
      <c r="C5145" s="2">
        <f t="shared" si="160"/>
        <v>43423</v>
      </c>
      <c r="D5145" s="1">
        <v>5</v>
      </c>
      <c r="E5145" s="1">
        <f>VLOOKUP(D5145,'Rating Program (Effect. 2017)'!$E$6:$F$10,2,FALSE)</f>
        <v>1.2</v>
      </c>
      <c r="F5145" s="1">
        <v>205592</v>
      </c>
      <c r="G5145" s="1">
        <f t="shared" si="161"/>
        <v>1.1476096378516529</v>
      </c>
      <c r="H5145" s="1">
        <v>17</v>
      </c>
      <c r="I5145" s="1">
        <f>VLOOKUP(H5145, 'Rating Program (Effect. 2017)'!$H$6:$I$141, 2, FALSE)</f>
        <v>1.1299999999999999</v>
      </c>
      <c r="J5145" s="1">
        <v>640</v>
      </c>
      <c r="K5145" s="1">
        <f>VLOOKUP(J5145,'Rating Program (Effect. 2017)'!$K$6:$M$556, 2, FALSE)</f>
        <v>1.1000000000000001</v>
      </c>
      <c r="L5145" s="1" t="s">
        <v>9</v>
      </c>
      <c r="M5145" s="1" t="s">
        <v>9</v>
      </c>
      <c r="N5145" s="1" t="s">
        <v>9</v>
      </c>
    </row>
    <row r="5146" spans="1:14" x14ac:dyDescent="0.2">
      <c r="A5146" s="1" t="s">
        <v>6143</v>
      </c>
      <c r="B5146" s="2">
        <v>42797</v>
      </c>
      <c r="C5146" s="2">
        <f t="shared" si="160"/>
        <v>43162</v>
      </c>
      <c r="D5146" s="1">
        <v>1</v>
      </c>
      <c r="E5146" s="1">
        <f>VLOOKUP(D5146,'Rating Program (Effect. 2017)'!$E$6:$F$10,2,FALSE)</f>
        <v>1.05</v>
      </c>
      <c r="F5146" s="1">
        <v>850989</v>
      </c>
      <c r="G5146" s="1">
        <f t="shared" si="161"/>
        <v>4.837700035660883</v>
      </c>
      <c r="H5146" s="1">
        <v>12</v>
      </c>
      <c r="I5146" s="1">
        <f>VLOOKUP(H5146, 'Rating Program (Effect. 2017)'!$H$6:$I$141, 2, FALSE)</f>
        <v>1.08</v>
      </c>
      <c r="J5146" s="1">
        <v>632</v>
      </c>
      <c r="K5146" s="1">
        <f>VLOOKUP(J5146,'Rating Program (Effect. 2017)'!$K$6:$M$556, 2, FALSE)</f>
        <v>1.1000000000000001</v>
      </c>
      <c r="L5146" s="1" t="s">
        <v>9</v>
      </c>
      <c r="M5146" s="1" t="s">
        <v>9</v>
      </c>
      <c r="N5146" s="1" t="s">
        <v>9</v>
      </c>
    </row>
    <row r="5147" spans="1:14" x14ac:dyDescent="0.2">
      <c r="A5147" s="1" t="s">
        <v>6144</v>
      </c>
      <c r="B5147" s="2">
        <v>42876</v>
      </c>
      <c r="C5147" s="2">
        <f t="shared" si="160"/>
        <v>43241</v>
      </c>
      <c r="D5147" s="1">
        <v>1</v>
      </c>
      <c r="E5147" s="1">
        <f>VLOOKUP(D5147,'Rating Program (Effect. 2017)'!$E$6:$F$10,2,FALSE)</f>
        <v>1.05</v>
      </c>
      <c r="F5147" s="1">
        <v>491151</v>
      </c>
      <c r="G5147" s="1">
        <f t="shared" si="161"/>
        <v>2.3155799531968402</v>
      </c>
      <c r="H5147" s="1">
        <v>7</v>
      </c>
      <c r="I5147" s="1">
        <f>VLOOKUP(H5147, 'Rating Program (Effect. 2017)'!$H$6:$I$141, 2, FALSE)</f>
        <v>1</v>
      </c>
      <c r="J5147" s="1">
        <v>825</v>
      </c>
      <c r="K5147" s="1">
        <f>VLOOKUP(J5147,'Rating Program (Effect. 2017)'!$K$6:$M$556, 2, FALSE)</f>
        <v>0.9</v>
      </c>
      <c r="L5147" s="1" t="s">
        <v>11</v>
      </c>
      <c r="M5147" s="1" t="s">
        <v>9</v>
      </c>
      <c r="N5147" s="1" t="s">
        <v>9</v>
      </c>
    </row>
    <row r="5148" spans="1:14" x14ac:dyDescent="0.2">
      <c r="A5148" s="1" t="s">
        <v>6145</v>
      </c>
      <c r="B5148" s="2">
        <v>42926</v>
      </c>
      <c r="C5148" s="2">
        <f t="shared" si="160"/>
        <v>43291</v>
      </c>
      <c r="D5148" s="1">
        <v>3</v>
      </c>
      <c r="E5148" s="1">
        <f>VLOOKUP(D5148,'Rating Program (Effect. 2017)'!$E$6:$F$10,2,FALSE)</f>
        <v>0.97</v>
      </c>
      <c r="F5148" s="1">
        <v>203617</v>
      </c>
      <c r="G5148" s="1">
        <f t="shared" si="161"/>
        <v>1.1457762844451387</v>
      </c>
      <c r="H5148" s="1">
        <v>2</v>
      </c>
      <c r="I5148" s="1">
        <f>VLOOKUP(H5148, 'Rating Program (Effect. 2017)'!$H$6:$I$141, 2, FALSE)</f>
        <v>0.8</v>
      </c>
      <c r="J5148" s="1">
        <v>615</v>
      </c>
      <c r="K5148" s="1">
        <f>VLOOKUP(J5148,'Rating Program (Effect. 2017)'!$K$6:$M$556, 2, FALSE)</f>
        <v>1.1000000000000001</v>
      </c>
      <c r="L5148" s="1" t="s">
        <v>9</v>
      </c>
      <c r="M5148" s="1" t="s">
        <v>9</v>
      </c>
      <c r="N5148" s="1" t="s">
        <v>11</v>
      </c>
    </row>
    <row r="5149" spans="1:14" x14ac:dyDescent="0.2">
      <c r="A5149" s="1" t="s">
        <v>6146</v>
      </c>
      <c r="B5149" s="2">
        <v>42948</v>
      </c>
      <c r="C5149" s="2">
        <f t="shared" si="160"/>
        <v>43313</v>
      </c>
      <c r="D5149" s="1">
        <v>5</v>
      </c>
      <c r="E5149" s="1">
        <f>VLOOKUP(D5149,'Rating Program (Effect. 2017)'!$E$6:$F$10,2,FALSE)</f>
        <v>1.2</v>
      </c>
      <c r="F5149" s="1">
        <v>256297</v>
      </c>
      <c r="G5149" s="1">
        <f t="shared" si="161"/>
        <v>1.2303242807128991</v>
      </c>
      <c r="H5149" s="1">
        <v>16</v>
      </c>
      <c r="I5149" s="1">
        <f>VLOOKUP(H5149, 'Rating Program (Effect. 2017)'!$H$6:$I$141, 2, FALSE)</f>
        <v>1.1200000000000001</v>
      </c>
      <c r="J5149" s="1">
        <v>744</v>
      </c>
      <c r="K5149" s="1">
        <f>VLOOKUP(J5149,'Rating Program (Effect. 2017)'!$K$6:$M$556, 2, FALSE)</f>
        <v>1</v>
      </c>
      <c r="L5149" s="1" t="s">
        <v>9</v>
      </c>
      <c r="M5149" s="1" t="s">
        <v>9</v>
      </c>
      <c r="N5149" s="1" t="s">
        <v>9</v>
      </c>
    </row>
    <row r="5150" spans="1:14" x14ac:dyDescent="0.2">
      <c r="A5150" s="1" t="s">
        <v>6147</v>
      </c>
      <c r="B5150" s="2">
        <v>42822</v>
      </c>
      <c r="C5150" s="2">
        <f t="shared" si="160"/>
        <v>43187</v>
      </c>
      <c r="D5150" s="1">
        <v>5</v>
      </c>
      <c r="E5150" s="1">
        <f>VLOOKUP(D5150,'Rating Program (Effect. 2017)'!$E$6:$F$10,2,FALSE)</f>
        <v>1.2</v>
      </c>
      <c r="F5150" s="1">
        <v>425293</v>
      </c>
      <c r="G5150" s="1">
        <f t="shared" si="161"/>
        <v>1.9191796784037121</v>
      </c>
      <c r="H5150" s="1">
        <v>15</v>
      </c>
      <c r="I5150" s="1">
        <f>VLOOKUP(H5150, 'Rating Program (Effect. 2017)'!$H$6:$I$141, 2, FALSE)</f>
        <v>1.1100000000000001</v>
      </c>
      <c r="J5150" s="1">
        <v>728</v>
      </c>
      <c r="K5150" s="1">
        <f>VLOOKUP(J5150,'Rating Program (Effect. 2017)'!$K$6:$M$556, 2, FALSE)</f>
        <v>1</v>
      </c>
      <c r="L5150" s="1" t="s">
        <v>9</v>
      </c>
      <c r="M5150" s="1" t="s">
        <v>9</v>
      </c>
      <c r="N5150" s="1" t="s">
        <v>9</v>
      </c>
    </row>
    <row r="5151" spans="1:14" x14ac:dyDescent="0.2">
      <c r="A5151" s="1" t="s">
        <v>6148</v>
      </c>
      <c r="B5151" s="2">
        <v>42821</v>
      </c>
      <c r="C5151" s="2">
        <f t="shared" si="160"/>
        <v>43186</v>
      </c>
      <c r="D5151" s="1">
        <v>3</v>
      </c>
      <c r="E5151" s="1">
        <f>VLOOKUP(D5151,'Rating Program (Effect. 2017)'!$E$6:$F$10,2,FALSE)</f>
        <v>0.97</v>
      </c>
      <c r="F5151" s="1">
        <v>357478</v>
      </c>
      <c r="G5151" s="1">
        <f t="shared" si="161"/>
        <v>1.5768194128642059</v>
      </c>
      <c r="H5151" s="1">
        <v>9</v>
      </c>
      <c r="I5151" s="1">
        <f>VLOOKUP(H5151, 'Rating Program (Effect. 2017)'!$H$6:$I$141, 2, FALSE)</f>
        <v>1.04</v>
      </c>
      <c r="J5151" s="1">
        <v>651</v>
      </c>
      <c r="K5151" s="1">
        <f>VLOOKUP(J5151,'Rating Program (Effect. 2017)'!$K$6:$M$556, 2, FALSE)</f>
        <v>1</v>
      </c>
      <c r="L5151" s="1" t="s">
        <v>9</v>
      </c>
      <c r="M5151" s="1" t="s">
        <v>9</v>
      </c>
      <c r="N5151" s="1" t="s">
        <v>11</v>
      </c>
    </row>
    <row r="5152" spans="1:14" x14ac:dyDescent="0.2">
      <c r="A5152" s="1" t="s">
        <v>6149</v>
      </c>
      <c r="B5152" s="2">
        <v>42881</v>
      </c>
      <c r="C5152" s="2">
        <f t="shared" si="160"/>
        <v>43246</v>
      </c>
      <c r="D5152" s="1">
        <v>5</v>
      </c>
      <c r="E5152" s="1">
        <f>VLOOKUP(D5152,'Rating Program (Effect. 2017)'!$E$6:$F$10,2,FALSE)</f>
        <v>1.2</v>
      </c>
      <c r="F5152" s="1">
        <v>380754</v>
      </c>
      <c r="G5152" s="1">
        <f t="shared" si="161"/>
        <v>1.6856553569509889</v>
      </c>
      <c r="H5152" s="1">
        <v>4</v>
      </c>
      <c r="I5152" s="1">
        <f>VLOOKUP(H5152, 'Rating Program (Effect. 2017)'!$H$6:$I$141, 2, FALSE)</f>
        <v>0.88</v>
      </c>
      <c r="J5152" s="1">
        <v>737</v>
      </c>
      <c r="K5152" s="1">
        <f>VLOOKUP(J5152,'Rating Program (Effect. 2017)'!$K$6:$M$556, 2, FALSE)</f>
        <v>1</v>
      </c>
      <c r="L5152" s="1" t="s">
        <v>9</v>
      </c>
      <c r="M5152" s="1" t="s">
        <v>9</v>
      </c>
      <c r="N5152" s="1" t="s">
        <v>11</v>
      </c>
    </row>
    <row r="5153" spans="1:14" x14ac:dyDescent="0.2">
      <c r="A5153" s="1" t="s">
        <v>6150</v>
      </c>
      <c r="B5153" s="2">
        <v>43031</v>
      </c>
      <c r="C5153" s="2">
        <f t="shared" si="160"/>
        <v>43396</v>
      </c>
      <c r="D5153" s="1">
        <v>3</v>
      </c>
      <c r="E5153" s="1">
        <f>VLOOKUP(D5153,'Rating Program (Effect. 2017)'!$E$6:$F$10,2,FALSE)</f>
        <v>0.97</v>
      </c>
      <c r="F5153" s="1">
        <v>219541</v>
      </c>
      <c r="G5153" s="1">
        <f t="shared" si="161"/>
        <v>1.1636040920924255</v>
      </c>
      <c r="H5153" s="1">
        <v>1</v>
      </c>
      <c r="I5153" s="1">
        <f>VLOOKUP(H5153, 'Rating Program (Effect. 2017)'!$H$6:$I$141, 2, FALSE)</f>
        <v>0.76</v>
      </c>
      <c r="J5153" s="1">
        <v>655</v>
      </c>
      <c r="K5153" s="1">
        <f>VLOOKUP(J5153,'Rating Program (Effect. 2017)'!$K$6:$M$556, 2, FALSE)</f>
        <v>1</v>
      </c>
      <c r="L5153" s="1" t="s">
        <v>9</v>
      </c>
      <c r="M5153" s="1" t="s">
        <v>9</v>
      </c>
      <c r="N5153" s="1" t="s">
        <v>9</v>
      </c>
    </row>
    <row r="5154" spans="1:14" x14ac:dyDescent="0.2">
      <c r="A5154" s="1" t="s">
        <v>6151</v>
      </c>
      <c r="B5154" s="2">
        <v>43013</v>
      </c>
      <c r="C5154" s="2">
        <f t="shared" si="160"/>
        <v>43378</v>
      </c>
      <c r="D5154" s="1">
        <v>3</v>
      </c>
      <c r="E5154" s="1">
        <f>VLOOKUP(D5154,'Rating Program (Effect. 2017)'!$E$6:$F$10,2,FALSE)</f>
        <v>0.97</v>
      </c>
      <c r="F5154" s="1">
        <v>185307</v>
      </c>
      <c r="G5154" s="1">
        <f t="shared" si="161"/>
        <v>1.1339996993587054</v>
      </c>
      <c r="H5154" s="1">
        <v>1</v>
      </c>
      <c r="I5154" s="1">
        <f>VLOOKUP(H5154, 'Rating Program (Effect. 2017)'!$H$6:$I$141, 2, FALSE)</f>
        <v>0.76</v>
      </c>
      <c r="J5154" s="1">
        <v>928</v>
      </c>
      <c r="K5154" s="1">
        <f>VLOOKUP(J5154,'Rating Program (Effect. 2017)'!$K$6:$M$556, 2, FALSE)</f>
        <v>0.9</v>
      </c>
      <c r="L5154" s="1" t="s">
        <v>9</v>
      </c>
      <c r="M5154" s="1" t="s">
        <v>9</v>
      </c>
      <c r="N5154" s="1" t="s">
        <v>9</v>
      </c>
    </row>
    <row r="5155" spans="1:14" x14ac:dyDescent="0.2">
      <c r="A5155" s="1" t="s">
        <v>6152</v>
      </c>
      <c r="B5155" s="2">
        <v>42858</v>
      </c>
      <c r="C5155" s="2">
        <f t="shared" si="160"/>
        <v>43223</v>
      </c>
      <c r="D5155" s="1">
        <v>4</v>
      </c>
      <c r="E5155" s="1">
        <f>VLOOKUP(D5155,'Rating Program (Effect. 2017)'!$E$6:$F$10,2,FALSE)</f>
        <v>0.94</v>
      </c>
      <c r="F5155" s="1">
        <v>392555</v>
      </c>
      <c r="G5155" s="1">
        <f t="shared" si="161"/>
        <v>1.7444335508164612</v>
      </c>
      <c r="H5155" s="1">
        <v>19</v>
      </c>
      <c r="I5155" s="1">
        <f>VLOOKUP(H5155, 'Rating Program (Effect. 2017)'!$H$6:$I$141, 2, FALSE)</f>
        <v>1.1499999999999999</v>
      </c>
      <c r="J5155" s="1">
        <v>595</v>
      </c>
      <c r="K5155" s="1">
        <f>VLOOKUP(J5155,'Rating Program (Effect. 2017)'!$K$6:$M$556, 2, FALSE)</f>
        <v>1.1000000000000001</v>
      </c>
      <c r="L5155" s="1" t="s">
        <v>9</v>
      </c>
      <c r="M5155" s="1" t="s">
        <v>9</v>
      </c>
      <c r="N5155" s="1" t="s">
        <v>9</v>
      </c>
    </row>
    <row r="5156" spans="1:14" x14ac:dyDescent="0.2">
      <c r="A5156" s="1" t="s">
        <v>6153</v>
      </c>
      <c r="B5156" s="2">
        <v>43078</v>
      </c>
      <c r="C5156" s="2">
        <f t="shared" si="160"/>
        <v>43443</v>
      </c>
      <c r="D5156" s="1">
        <v>4</v>
      </c>
      <c r="E5156" s="1">
        <f>VLOOKUP(D5156,'Rating Program (Effect. 2017)'!$E$6:$F$10,2,FALSE)</f>
        <v>0.94</v>
      </c>
      <c r="F5156" s="1">
        <v>133382</v>
      </c>
      <c r="G5156" s="1">
        <f t="shared" si="161"/>
        <v>1.1544934897458103</v>
      </c>
      <c r="H5156" s="1">
        <v>10</v>
      </c>
      <c r="I5156" s="1">
        <f>VLOOKUP(H5156, 'Rating Program (Effect. 2017)'!$H$6:$I$141, 2, FALSE)</f>
        <v>1.06</v>
      </c>
      <c r="J5156" s="1">
        <v>568</v>
      </c>
      <c r="K5156" s="1">
        <f>VLOOKUP(J5156,'Rating Program (Effect. 2017)'!$K$6:$M$556, 2, FALSE)</f>
        <v>1.1000000000000001</v>
      </c>
      <c r="L5156" s="1" t="s">
        <v>9</v>
      </c>
      <c r="M5156" s="1" t="s">
        <v>9</v>
      </c>
      <c r="N5156" s="1" t="s">
        <v>9</v>
      </c>
    </row>
    <row r="5157" spans="1:14" x14ac:dyDescent="0.2">
      <c r="A5157" s="1" t="s">
        <v>6154</v>
      </c>
      <c r="B5157" s="2">
        <v>43001</v>
      </c>
      <c r="C5157" s="2">
        <f t="shared" si="160"/>
        <v>43366</v>
      </c>
      <c r="D5157" s="1">
        <v>4</v>
      </c>
      <c r="E5157" s="1">
        <f>VLOOKUP(D5157,'Rating Program (Effect. 2017)'!$E$6:$F$10,2,FALSE)</f>
        <v>0.94</v>
      </c>
      <c r="F5157" s="1">
        <v>291893</v>
      </c>
      <c r="G5157" s="1">
        <f t="shared" si="161"/>
        <v>1.3266751861390105</v>
      </c>
      <c r="H5157" s="1">
        <v>16</v>
      </c>
      <c r="I5157" s="1">
        <f>VLOOKUP(H5157, 'Rating Program (Effect. 2017)'!$H$6:$I$141, 2, FALSE)</f>
        <v>1.1200000000000001</v>
      </c>
      <c r="J5157" s="1">
        <v>768</v>
      </c>
      <c r="K5157" s="1">
        <f>VLOOKUP(J5157,'Rating Program (Effect. 2017)'!$K$6:$M$556, 2, FALSE)</f>
        <v>1</v>
      </c>
      <c r="L5157" s="1" t="s">
        <v>9</v>
      </c>
      <c r="M5157" s="1" t="s">
        <v>9</v>
      </c>
      <c r="N5157" s="1" t="s">
        <v>9</v>
      </c>
    </row>
    <row r="5158" spans="1:14" x14ac:dyDescent="0.2">
      <c r="A5158" s="1" t="s">
        <v>6155</v>
      </c>
      <c r="B5158" s="2">
        <v>43040</v>
      </c>
      <c r="C5158" s="2">
        <f t="shared" si="160"/>
        <v>43405</v>
      </c>
      <c r="D5158" s="1">
        <v>5</v>
      </c>
      <c r="E5158" s="1">
        <f>VLOOKUP(D5158,'Rating Program (Effect. 2017)'!$E$6:$F$10,2,FALSE)</f>
        <v>1.2</v>
      </c>
      <c r="F5158" s="1">
        <v>153664</v>
      </c>
      <c r="G5158" s="1">
        <f t="shared" si="161"/>
        <v>1.1366843939998106</v>
      </c>
      <c r="H5158" s="1">
        <v>8</v>
      </c>
      <c r="I5158" s="1">
        <f>VLOOKUP(H5158, 'Rating Program (Effect. 2017)'!$H$6:$I$141, 2, FALSE)</f>
        <v>1.02</v>
      </c>
      <c r="J5158" s="1">
        <v>872</v>
      </c>
      <c r="K5158" s="1">
        <f>VLOOKUP(J5158,'Rating Program (Effect. 2017)'!$K$6:$M$556, 2, FALSE)</f>
        <v>0.9</v>
      </c>
      <c r="L5158" s="1" t="s">
        <v>9</v>
      </c>
      <c r="M5158" s="1" t="s">
        <v>9</v>
      </c>
      <c r="N5158" s="1" t="s">
        <v>9</v>
      </c>
    </row>
    <row r="5159" spans="1:14" x14ac:dyDescent="0.2">
      <c r="A5159" s="1" t="s">
        <v>6156</v>
      </c>
      <c r="B5159" s="2">
        <v>42802</v>
      </c>
      <c r="C5159" s="2">
        <f t="shared" si="160"/>
        <v>43167</v>
      </c>
      <c r="D5159" s="1">
        <v>1</v>
      </c>
      <c r="E5159" s="1">
        <f>VLOOKUP(D5159,'Rating Program (Effect. 2017)'!$E$6:$F$10,2,FALSE)</f>
        <v>1.05</v>
      </c>
      <c r="F5159" s="1">
        <v>218785</v>
      </c>
      <c r="G5159" s="1">
        <f t="shared" si="161"/>
        <v>1.1626019793511337</v>
      </c>
      <c r="H5159" s="1">
        <v>7</v>
      </c>
      <c r="I5159" s="1">
        <f>VLOOKUP(H5159, 'Rating Program (Effect. 2017)'!$H$6:$I$141, 2, FALSE)</f>
        <v>1</v>
      </c>
      <c r="J5159" s="1">
        <v>805</v>
      </c>
      <c r="K5159" s="1">
        <f>VLOOKUP(J5159,'Rating Program (Effect. 2017)'!$K$6:$M$556, 2, FALSE)</f>
        <v>0.9</v>
      </c>
      <c r="L5159" s="1" t="s">
        <v>9</v>
      </c>
      <c r="M5159" s="1" t="s">
        <v>9</v>
      </c>
      <c r="N5159" s="1" t="s">
        <v>9</v>
      </c>
    </row>
    <row r="5160" spans="1:14" x14ac:dyDescent="0.2">
      <c r="A5160" s="1" t="s">
        <v>6157</v>
      </c>
      <c r="B5160" s="2">
        <v>43074</v>
      </c>
      <c r="C5160" s="2">
        <f t="shared" si="160"/>
        <v>43439</v>
      </c>
      <c r="D5160" s="1">
        <v>1</v>
      </c>
      <c r="E5160" s="1">
        <f>VLOOKUP(D5160,'Rating Program (Effect. 2017)'!$E$6:$F$10,2,FALSE)</f>
        <v>1.05</v>
      </c>
      <c r="F5160" s="1">
        <v>142782</v>
      </c>
      <c r="G5160" s="1">
        <f t="shared" si="161"/>
        <v>1.1446334531656424</v>
      </c>
      <c r="H5160" s="1">
        <v>17</v>
      </c>
      <c r="I5160" s="1">
        <f>VLOOKUP(H5160, 'Rating Program (Effect. 2017)'!$H$6:$I$141, 2, FALSE)</f>
        <v>1.1299999999999999</v>
      </c>
      <c r="J5160" s="1">
        <v>591</v>
      </c>
      <c r="K5160" s="1">
        <f>VLOOKUP(J5160,'Rating Program (Effect. 2017)'!$K$6:$M$556, 2, FALSE)</f>
        <v>1.1000000000000001</v>
      </c>
      <c r="L5160" s="1" t="s">
        <v>9</v>
      </c>
      <c r="M5160" s="1" t="s">
        <v>9</v>
      </c>
      <c r="N5160" s="1" t="s">
        <v>9</v>
      </c>
    </row>
    <row r="5161" spans="1:14" x14ac:dyDescent="0.2">
      <c r="A5161" s="1" t="s">
        <v>6158</v>
      </c>
      <c r="B5161" s="2">
        <v>42776</v>
      </c>
      <c r="C5161" s="2">
        <f t="shared" si="160"/>
        <v>43141</v>
      </c>
      <c r="D5161" s="1">
        <v>1</v>
      </c>
      <c r="E5161" s="1">
        <f>VLOOKUP(D5161,'Rating Program (Effect. 2017)'!$E$6:$F$10,2,FALSE)</f>
        <v>1.05</v>
      </c>
      <c r="F5161" s="1">
        <v>468430</v>
      </c>
      <c r="G5161" s="1">
        <f t="shared" si="161"/>
        <v>2.1727929716089296</v>
      </c>
      <c r="H5161" s="1">
        <v>16</v>
      </c>
      <c r="I5161" s="1">
        <f>VLOOKUP(H5161, 'Rating Program (Effect. 2017)'!$H$6:$I$141, 2, FALSE)</f>
        <v>1.1200000000000001</v>
      </c>
      <c r="J5161" s="1">
        <v>709</v>
      </c>
      <c r="K5161" s="1">
        <f>VLOOKUP(J5161,'Rating Program (Effect. 2017)'!$K$6:$M$556, 2, FALSE)</f>
        <v>1</v>
      </c>
      <c r="L5161" s="1" t="s">
        <v>11</v>
      </c>
      <c r="M5161" s="1" t="s">
        <v>9</v>
      </c>
      <c r="N5161" s="1" t="s">
        <v>9</v>
      </c>
    </row>
    <row r="5162" spans="1:14" x14ac:dyDescent="0.2">
      <c r="A5162" s="1" t="s">
        <v>6159</v>
      </c>
      <c r="B5162" s="2">
        <v>42962</v>
      </c>
      <c r="C5162" s="2">
        <f t="shared" si="160"/>
        <v>43327</v>
      </c>
      <c r="D5162" s="1">
        <v>4</v>
      </c>
      <c r="E5162" s="1">
        <f>VLOOKUP(D5162,'Rating Program (Effect. 2017)'!$E$6:$F$10,2,FALSE)</f>
        <v>0.94</v>
      </c>
      <c r="F5162" s="1">
        <v>121377</v>
      </c>
      <c r="G5162" s="1">
        <f t="shared" si="161"/>
        <v>1.1712038064059036</v>
      </c>
      <c r="H5162" s="1">
        <v>2</v>
      </c>
      <c r="I5162" s="1">
        <f>VLOOKUP(H5162, 'Rating Program (Effect. 2017)'!$H$6:$I$141, 2, FALSE)</f>
        <v>0.8</v>
      </c>
      <c r="J5162" s="1">
        <v>729</v>
      </c>
      <c r="K5162" s="1">
        <f>VLOOKUP(J5162,'Rating Program (Effect. 2017)'!$K$6:$M$556, 2, FALSE)</f>
        <v>1</v>
      </c>
      <c r="L5162" s="1" t="s">
        <v>9</v>
      </c>
      <c r="M5162" s="1" t="s">
        <v>9</v>
      </c>
      <c r="N5162" s="1" t="s">
        <v>9</v>
      </c>
    </row>
    <row r="5163" spans="1:14" x14ac:dyDescent="0.2">
      <c r="A5163" s="1" t="s">
        <v>6160</v>
      </c>
      <c r="B5163" s="2">
        <v>42990</v>
      </c>
      <c r="C5163" s="2">
        <f t="shared" si="160"/>
        <v>43355</v>
      </c>
      <c r="D5163" s="1">
        <v>3</v>
      </c>
      <c r="E5163" s="1">
        <f>VLOOKUP(D5163,'Rating Program (Effect. 2017)'!$E$6:$F$10,2,FALSE)</f>
        <v>0.97</v>
      </c>
      <c r="F5163" s="1">
        <v>464894</v>
      </c>
      <c r="G5163" s="1">
        <f t="shared" si="161"/>
        <v>2.1511058134897096</v>
      </c>
      <c r="H5163" s="1">
        <v>20</v>
      </c>
      <c r="I5163" s="1">
        <f>VLOOKUP(H5163, 'Rating Program (Effect. 2017)'!$H$6:$I$141, 2, FALSE)</f>
        <v>1.1599999999999999</v>
      </c>
      <c r="J5163" s="1">
        <v>531</v>
      </c>
      <c r="K5163" s="1">
        <f>VLOOKUP(J5163,'Rating Program (Effect. 2017)'!$K$6:$M$556, 2, FALSE)</f>
        <v>1.1000000000000001</v>
      </c>
      <c r="L5163" s="1" t="s">
        <v>9</v>
      </c>
      <c r="M5163" s="1" t="s">
        <v>9</v>
      </c>
      <c r="N5163" s="1" t="s">
        <v>11</v>
      </c>
    </row>
    <row r="5164" spans="1:14" x14ac:dyDescent="0.2">
      <c r="A5164" s="1" t="s">
        <v>6161</v>
      </c>
      <c r="B5164" s="2">
        <v>42981</v>
      </c>
      <c r="C5164" s="2">
        <f t="shared" si="160"/>
        <v>43346</v>
      </c>
      <c r="D5164" s="1">
        <v>5</v>
      </c>
      <c r="E5164" s="1">
        <f>VLOOKUP(D5164,'Rating Program (Effect. 2017)'!$E$6:$F$10,2,FALSE)</f>
        <v>1.2</v>
      </c>
      <c r="F5164" s="1">
        <v>196369</v>
      </c>
      <c r="G5164" s="1">
        <f t="shared" si="161"/>
        <v>1.1399802569708859</v>
      </c>
      <c r="H5164" s="1">
        <v>10</v>
      </c>
      <c r="I5164" s="1">
        <f>VLOOKUP(H5164, 'Rating Program (Effect. 2017)'!$H$6:$I$141, 2, FALSE)</f>
        <v>1.06</v>
      </c>
      <c r="J5164" s="1">
        <v>637</v>
      </c>
      <c r="K5164" s="1">
        <f>VLOOKUP(J5164,'Rating Program (Effect. 2017)'!$K$6:$M$556, 2, FALSE)</f>
        <v>1.1000000000000001</v>
      </c>
      <c r="L5164" s="1" t="s">
        <v>9</v>
      </c>
      <c r="M5164" s="1" t="s">
        <v>9</v>
      </c>
      <c r="N5164" s="1" t="s">
        <v>9</v>
      </c>
    </row>
    <row r="5165" spans="1:14" x14ac:dyDescent="0.2">
      <c r="A5165" s="1" t="s">
        <v>6162</v>
      </c>
      <c r="B5165" s="2">
        <v>42881</v>
      </c>
      <c r="C5165" s="2">
        <f t="shared" si="160"/>
        <v>43246</v>
      </c>
      <c r="D5165" s="1">
        <v>1</v>
      </c>
      <c r="E5165" s="1">
        <f>VLOOKUP(D5165,'Rating Program (Effect. 2017)'!$E$6:$F$10,2,FALSE)</f>
        <v>1.05</v>
      </c>
      <c r="F5165" s="1">
        <v>499375</v>
      </c>
      <c r="G5165" s="1">
        <f t="shared" si="161"/>
        <v>2.3686394555664059</v>
      </c>
      <c r="H5165" s="1">
        <v>13</v>
      </c>
      <c r="I5165" s="1">
        <f>VLOOKUP(H5165, 'Rating Program (Effect. 2017)'!$H$6:$I$141, 2, FALSE)</f>
        <v>1.0900000000000001</v>
      </c>
      <c r="J5165" s="1">
        <v>849</v>
      </c>
      <c r="K5165" s="1">
        <f>VLOOKUP(J5165,'Rating Program (Effect. 2017)'!$K$6:$M$556, 2, FALSE)</f>
        <v>0.9</v>
      </c>
      <c r="L5165" s="1" t="s">
        <v>11</v>
      </c>
      <c r="M5165" s="1" t="s">
        <v>9</v>
      </c>
      <c r="N5165" s="1" t="s">
        <v>11</v>
      </c>
    </row>
    <row r="5166" spans="1:14" x14ac:dyDescent="0.2">
      <c r="A5166" s="1" t="s">
        <v>6163</v>
      </c>
      <c r="B5166" s="2">
        <v>42788</v>
      </c>
      <c r="C5166" s="2">
        <f t="shared" si="160"/>
        <v>43153</v>
      </c>
      <c r="D5166" s="1">
        <v>4</v>
      </c>
      <c r="E5166" s="1">
        <f>VLOOKUP(D5166,'Rating Program (Effect. 2017)'!$E$6:$F$10,2,FALSE)</f>
        <v>0.94</v>
      </c>
      <c r="F5166" s="1">
        <v>433829</v>
      </c>
      <c r="G5166" s="1">
        <f t="shared" si="161"/>
        <v>1.9673788704321815</v>
      </c>
      <c r="H5166" s="1">
        <v>6</v>
      </c>
      <c r="I5166" s="1">
        <f>VLOOKUP(H5166, 'Rating Program (Effect. 2017)'!$H$6:$I$141, 2, FALSE)</f>
        <v>0.96</v>
      </c>
      <c r="J5166" s="1">
        <v>850</v>
      </c>
      <c r="K5166" s="1">
        <f>VLOOKUP(J5166,'Rating Program (Effect. 2017)'!$K$6:$M$556, 2, FALSE)</f>
        <v>0.9</v>
      </c>
      <c r="L5166" s="1" t="s">
        <v>9</v>
      </c>
      <c r="M5166" s="1" t="s">
        <v>9</v>
      </c>
      <c r="N5166" s="1" t="s">
        <v>9</v>
      </c>
    </row>
    <row r="5167" spans="1:14" x14ac:dyDescent="0.2">
      <c r="A5167" s="1" t="s">
        <v>6164</v>
      </c>
      <c r="B5167" s="2">
        <v>42836</v>
      </c>
      <c r="C5167" s="2">
        <f t="shared" si="160"/>
        <v>43201</v>
      </c>
      <c r="D5167" s="1">
        <v>2</v>
      </c>
      <c r="E5167" s="1">
        <f>VLOOKUP(D5167,'Rating Program (Effect. 2017)'!$E$6:$F$10,2,FALSE)</f>
        <v>1.1100000000000001</v>
      </c>
      <c r="F5167" s="1">
        <v>140708</v>
      </c>
      <c r="G5167" s="1">
        <f t="shared" si="161"/>
        <v>1.1465684124222508</v>
      </c>
      <c r="H5167" s="1">
        <v>2</v>
      </c>
      <c r="I5167" s="1">
        <f>VLOOKUP(H5167, 'Rating Program (Effect. 2017)'!$H$6:$I$141, 2, FALSE)</f>
        <v>0.8</v>
      </c>
      <c r="J5167" s="1">
        <v>510</v>
      </c>
      <c r="K5167" s="1">
        <f>VLOOKUP(J5167,'Rating Program (Effect. 2017)'!$K$6:$M$556, 2, FALSE)</f>
        <v>1.1000000000000001</v>
      </c>
      <c r="L5167" s="1" t="s">
        <v>9</v>
      </c>
      <c r="M5167" s="1" t="s">
        <v>9</v>
      </c>
      <c r="N5167" s="1" t="s">
        <v>9</v>
      </c>
    </row>
    <row r="5168" spans="1:14" x14ac:dyDescent="0.2">
      <c r="A5168" s="1" t="s">
        <v>6165</v>
      </c>
      <c r="B5168" s="2">
        <v>42772</v>
      </c>
      <c r="C5168" s="2">
        <f t="shared" si="160"/>
        <v>43137</v>
      </c>
      <c r="D5168" s="1">
        <v>1</v>
      </c>
      <c r="E5168" s="1">
        <f>VLOOKUP(D5168,'Rating Program (Effect. 2017)'!$E$6:$F$10,2,FALSE)</f>
        <v>1.05</v>
      </c>
      <c r="F5168" s="1">
        <v>465943</v>
      </c>
      <c r="G5168" s="1">
        <f t="shared" si="161"/>
        <v>2.157523916320832</v>
      </c>
      <c r="H5168" s="1">
        <v>1</v>
      </c>
      <c r="I5168" s="1">
        <f>VLOOKUP(H5168, 'Rating Program (Effect. 2017)'!$H$6:$I$141, 2, FALSE)</f>
        <v>0.76</v>
      </c>
      <c r="J5168" s="1">
        <v>747</v>
      </c>
      <c r="K5168" s="1">
        <f>VLOOKUP(J5168,'Rating Program (Effect. 2017)'!$K$6:$M$556, 2, FALSE)</f>
        <v>1</v>
      </c>
      <c r="L5168" s="1" t="s">
        <v>9</v>
      </c>
      <c r="M5168" s="1" t="s">
        <v>9</v>
      </c>
      <c r="N5168" s="1" t="s">
        <v>9</v>
      </c>
    </row>
    <row r="5169" spans="1:14" x14ac:dyDescent="0.2">
      <c r="A5169" s="1" t="s">
        <v>6166</v>
      </c>
      <c r="B5169" s="2">
        <v>42981</v>
      </c>
      <c r="C5169" s="2">
        <f t="shared" si="160"/>
        <v>43346</v>
      </c>
      <c r="D5169" s="1">
        <v>5</v>
      </c>
      <c r="E5169" s="1">
        <f>VLOOKUP(D5169,'Rating Program (Effect. 2017)'!$E$6:$F$10,2,FALSE)</f>
        <v>1.2</v>
      </c>
      <c r="F5169" s="1">
        <v>356135</v>
      </c>
      <c r="G5169" s="1">
        <f t="shared" si="161"/>
        <v>1.5708391290323962</v>
      </c>
      <c r="H5169" s="1">
        <v>40</v>
      </c>
      <c r="I5169" s="1">
        <f>VLOOKUP(H5169, 'Rating Program (Effect. 2017)'!$H$6:$I$141, 2, FALSE)</f>
        <v>1.2</v>
      </c>
      <c r="J5169" s="1">
        <v>514</v>
      </c>
      <c r="K5169" s="1">
        <f>VLOOKUP(J5169,'Rating Program (Effect. 2017)'!$K$6:$M$556, 2, FALSE)</f>
        <v>1.1000000000000001</v>
      </c>
      <c r="L5169" s="1" t="s">
        <v>9</v>
      </c>
      <c r="M5169" s="1" t="s">
        <v>9</v>
      </c>
      <c r="N5169" s="1" t="s">
        <v>9</v>
      </c>
    </row>
    <row r="5170" spans="1:14" x14ac:dyDescent="0.2">
      <c r="A5170" s="1" t="s">
        <v>6167</v>
      </c>
      <c r="B5170" s="2">
        <v>43038</v>
      </c>
      <c r="C5170" s="2">
        <f t="shared" si="160"/>
        <v>43403</v>
      </c>
      <c r="D5170" s="1">
        <v>1</v>
      </c>
      <c r="E5170" s="1">
        <f>VLOOKUP(D5170,'Rating Program (Effect. 2017)'!$E$6:$F$10,2,FALSE)</f>
        <v>1.05</v>
      </c>
      <c r="F5170" s="1">
        <v>490970</v>
      </c>
      <c r="G5170" s="1">
        <f t="shared" si="161"/>
        <v>2.3144200676432698</v>
      </c>
      <c r="H5170" s="1">
        <v>18</v>
      </c>
      <c r="I5170" s="1">
        <f>VLOOKUP(H5170, 'Rating Program (Effect. 2017)'!$H$6:$I$141, 2, FALSE)</f>
        <v>1.1399999999999999</v>
      </c>
      <c r="J5170" s="1">
        <v>757</v>
      </c>
      <c r="K5170" s="1">
        <f>VLOOKUP(J5170,'Rating Program (Effect. 2017)'!$K$6:$M$556, 2, FALSE)</f>
        <v>1</v>
      </c>
      <c r="L5170" s="1" t="s">
        <v>9</v>
      </c>
      <c r="M5170" s="1" t="s">
        <v>9</v>
      </c>
      <c r="N5170" s="1" t="s">
        <v>11</v>
      </c>
    </row>
    <row r="5171" spans="1:14" x14ac:dyDescent="0.2">
      <c r="A5171" s="1" t="s">
        <v>6168</v>
      </c>
      <c r="B5171" s="2">
        <v>42932</v>
      </c>
      <c r="C5171" s="2">
        <f t="shared" si="160"/>
        <v>43297</v>
      </c>
      <c r="D5171" s="1">
        <v>2</v>
      </c>
      <c r="E5171" s="1">
        <f>VLOOKUP(D5171,'Rating Program (Effect. 2017)'!$E$6:$F$10,2,FALSE)</f>
        <v>1.1100000000000001</v>
      </c>
      <c r="F5171" s="1">
        <v>203281</v>
      </c>
      <c r="G5171" s="1">
        <f t="shared" si="161"/>
        <v>1.1454751562556296</v>
      </c>
      <c r="H5171" s="1">
        <v>3</v>
      </c>
      <c r="I5171" s="1">
        <f>VLOOKUP(H5171, 'Rating Program (Effect. 2017)'!$H$6:$I$141, 2, FALSE)</f>
        <v>0.84</v>
      </c>
      <c r="J5171" s="1">
        <v>666</v>
      </c>
      <c r="K5171" s="1">
        <f>VLOOKUP(J5171,'Rating Program (Effect. 2017)'!$K$6:$M$556, 2, FALSE)</f>
        <v>1</v>
      </c>
      <c r="L5171" s="1" t="s">
        <v>9</v>
      </c>
      <c r="M5171" s="1" t="s">
        <v>9</v>
      </c>
      <c r="N5171" s="1" t="s">
        <v>9</v>
      </c>
    </row>
    <row r="5172" spans="1:14" x14ac:dyDescent="0.2">
      <c r="A5172" s="1" t="s">
        <v>6169</v>
      </c>
      <c r="B5172" s="2">
        <v>42864</v>
      </c>
      <c r="C5172" s="2">
        <f t="shared" si="160"/>
        <v>43229</v>
      </c>
      <c r="D5172" s="1">
        <v>1</v>
      </c>
      <c r="E5172" s="1">
        <f>VLOOKUP(D5172,'Rating Program (Effect. 2017)'!$E$6:$F$10,2,FALSE)</f>
        <v>1.05</v>
      </c>
      <c r="F5172" s="1">
        <v>233959</v>
      </c>
      <c r="G5172" s="1">
        <f t="shared" si="161"/>
        <v>1.1856205717000692</v>
      </c>
      <c r="H5172" s="1">
        <v>3</v>
      </c>
      <c r="I5172" s="1">
        <f>VLOOKUP(H5172, 'Rating Program (Effect. 2017)'!$H$6:$I$141, 2, FALSE)</f>
        <v>0.84</v>
      </c>
      <c r="J5172" s="1">
        <v>608</v>
      </c>
      <c r="K5172" s="1">
        <f>VLOOKUP(J5172,'Rating Program (Effect. 2017)'!$K$6:$M$556, 2, FALSE)</f>
        <v>1.1000000000000001</v>
      </c>
      <c r="L5172" s="1" t="s">
        <v>9</v>
      </c>
      <c r="M5172" s="1" t="s">
        <v>9</v>
      </c>
      <c r="N5172" s="1" t="s">
        <v>9</v>
      </c>
    </row>
    <row r="5173" spans="1:14" x14ac:dyDescent="0.2">
      <c r="A5173" s="1" t="s">
        <v>6170</v>
      </c>
      <c r="B5173" s="2">
        <v>43012</v>
      </c>
      <c r="C5173" s="2">
        <f t="shared" si="160"/>
        <v>43377</v>
      </c>
      <c r="D5173" s="1">
        <v>1</v>
      </c>
      <c r="E5173" s="1">
        <f>VLOOKUP(D5173,'Rating Program (Effect. 2017)'!$E$6:$F$10,2,FALSE)</f>
        <v>1.05</v>
      </c>
      <c r="F5173" s="1">
        <v>295681</v>
      </c>
      <c r="G5173" s="1">
        <f t="shared" si="161"/>
        <v>1.3386532970269374</v>
      </c>
      <c r="H5173" s="1">
        <v>18</v>
      </c>
      <c r="I5173" s="1">
        <f>VLOOKUP(H5173, 'Rating Program (Effect. 2017)'!$H$6:$I$141, 2, FALSE)</f>
        <v>1.1399999999999999</v>
      </c>
      <c r="J5173" s="1">
        <v>602</v>
      </c>
      <c r="K5173" s="1">
        <f>VLOOKUP(J5173,'Rating Program (Effect. 2017)'!$K$6:$M$556, 2, FALSE)</f>
        <v>1.1000000000000001</v>
      </c>
      <c r="L5173" s="1" t="s">
        <v>9</v>
      </c>
      <c r="M5173" s="1" t="s">
        <v>9</v>
      </c>
      <c r="N5173" s="1" t="s">
        <v>9</v>
      </c>
    </row>
    <row r="5174" spans="1:14" x14ac:dyDescent="0.2">
      <c r="A5174" s="1" t="s">
        <v>6171</v>
      </c>
      <c r="B5174" s="2">
        <v>42907</v>
      </c>
      <c r="C5174" s="2">
        <f t="shared" si="160"/>
        <v>43272</v>
      </c>
      <c r="D5174" s="1">
        <v>3</v>
      </c>
      <c r="E5174" s="1">
        <f>VLOOKUP(D5174,'Rating Program (Effect. 2017)'!$E$6:$F$10,2,FALSE)</f>
        <v>0.97</v>
      </c>
      <c r="F5174" s="1">
        <v>411624</v>
      </c>
      <c r="G5174" s="1">
        <f t="shared" si="161"/>
        <v>1.8442100329642135</v>
      </c>
      <c r="H5174" s="1">
        <v>36</v>
      </c>
      <c r="I5174" s="1">
        <f>VLOOKUP(H5174, 'Rating Program (Effect. 2017)'!$H$6:$I$141, 2, FALSE)</f>
        <v>1.2</v>
      </c>
      <c r="J5174" s="1">
        <v>821</v>
      </c>
      <c r="K5174" s="1">
        <f>VLOOKUP(J5174,'Rating Program (Effect. 2017)'!$K$6:$M$556, 2, FALSE)</f>
        <v>0.9</v>
      </c>
      <c r="L5174" s="1" t="s">
        <v>11</v>
      </c>
      <c r="M5174" s="1" t="s">
        <v>9</v>
      </c>
      <c r="N5174" s="1" t="s">
        <v>11</v>
      </c>
    </row>
    <row r="5175" spans="1:14" x14ac:dyDescent="0.2">
      <c r="A5175" s="1" t="s">
        <v>6172</v>
      </c>
      <c r="B5175" s="2">
        <v>43013</v>
      </c>
      <c r="C5175" s="2">
        <f t="shared" si="160"/>
        <v>43378</v>
      </c>
      <c r="D5175" s="1">
        <v>2</v>
      </c>
      <c r="E5175" s="1">
        <f>VLOOKUP(D5175,'Rating Program (Effect. 2017)'!$E$6:$F$10,2,FALSE)</f>
        <v>1.1100000000000001</v>
      </c>
      <c r="F5175" s="1">
        <v>238412</v>
      </c>
      <c r="G5175" s="1">
        <f t="shared" si="161"/>
        <v>1.1935195823684948</v>
      </c>
      <c r="H5175" s="1">
        <v>13</v>
      </c>
      <c r="I5175" s="1">
        <f>VLOOKUP(H5175, 'Rating Program (Effect. 2017)'!$H$6:$I$141, 2, FALSE)</f>
        <v>1.0900000000000001</v>
      </c>
      <c r="J5175" s="1">
        <v>883</v>
      </c>
      <c r="K5175" s="1">
        <f>VLOOKUP(J5175,'Rating Program (Effect. 2017)'!$K$6:$M$556, 2, FALSE)</f>
        <v>0.9</v>
      </c>
      <c r="L5175" s="1" t="s">
        <v>9</v>
      </c>
      <c r="M5175" s="1" t="s">
        <v>9</v>
      </c>
      <c r="N5175" s="1" t="s">
        <v>9</v>
      </c>
    </row>
    <row r="5176" spans="1:14" x14ac:dyDescent="0.2">
      <c r="A5176" s="1" t="s">
        <v>6173</v>
      </c>
      <c r="B5176" s="2">
        <v>43053</v>
      </c>
      <c r="C5176" s="2">
        <f t="shared" si="160"/>
        <v>43418</v>
      </c>
      <c r="D5176" s="1">
        <v>4</v>
      </c>
      <c r="E5176" s="1">
        <f>VLOOKUP(D5176,'Rating Program (Effect. 2017)'!$E$6:$F$10,2,FALSE)</f>
        <v>0.94</v>
      </c>
      <c r="F5176" s="1">
        <v>933655</v>
      </c>
      <c r="G5176" s="1">
        <f t="shared" si="161"/>
        <v>5.3162236904301325</v>
      </c>
      <c r="H5176" s="1">
        <v>18</v>
      </c>
      <c r="I5176" s="1">
        <f>VLOOKUP(H5176, 'Rating Program (Effect. 2017)'!$H$6:$I$141, 2, FALSE)</f>
        <v>1.1399999999999999</v>
      </c>
      <c r="J5176" s="1">
        <v>883</v>
      </c>
      <c r="K5176" s="1">
        <f>VLOOKUP(J5176,'Rating Program (Effect. 2017)'!$K$6:$M$556, 2, FALSE)</f>
        <v>0.9</v>
      </c>
      <c r="L5176" s="1" t="s">
        <v>11</v>
      </c>
      <c r="M5176" s="1" t="s">
        <v>9</v>
      </c>
      <c r="N5176" s="1" t="s">
        <v>9</v>
      </c>
    </row>
    <row r="5177" spans="1:14" x14ac:dyDescent="0.2">
      <c r="A5177" s="1" t="s">
        <v>6174</v>
      </c>
      <c r="B5177" s="2">
        <v>43050</v>
      </c>
      <c r="C5177" s="2">
        <f t="shared" si="160"/>
        <v>43415</v>
      </c>
      <c r="D5177" s="1">
        <v>1</v>
      </c>
      <c r="E5177" s="1">
        <f>VLOOKUP(D5177,'Rating Program (Effect. 2017)'!$E$6:$F$10,2,FALSE)</f>
        <v>1.05</v>
      </c>
      <c r="F5177" s="1">
        <v>485385</v>
      </c>
      <c r="G5177" s="1">
        <f t="shared" si="161"/>
        <v>2.2788017085055832</v>
      </c>
      <c r="H5177" s="1">
        <v>15</v>
      </c>
      <c r="I5177" s="1">
        <f>VLOOKUP(H5177, 'Rating Program (Effect. 2017)'!$H$6:$I$141, 2, FALSE)</f>
        <v>1.1100000000000001</v>
      </c>
      <c r="J5177" s="1">
        <v>611</v>
      </c>
      <c r="K5177" s="1">
        <f>VLOOKUP(J5177,'Rating Program (Effect. 2017)'!$K$6:$M$556, 2, FALSE)</f>
        <v>1.1000000000000001</v>
      </c>
      <c r="L5177" s="1" t="s">
        <v>9</v>
      </c>
      <c r="M5177" s="1" t="s">
        <v>9</v>
      </c>
      <c r="N5177" s="1" t="s">
        <v>9</v>
      </c>
    </row>
    <row r="5178" spans="1:14" x14ac:dyDescent="0.2">
      <c r="A5178" s="1" t="s">
        <v>6175</v>
      </c>
      <c r="B5178" s="2">
        <v>42820</v>
      </c>
      <c r="C5178" s="2">
        <f t="shared" si="160"/>
        <v>43185</v>
      </c>
      <c r="D5178" s="1">
        <v>5</v>
      </c>
      <c r="E5178" s="1">
        <f>VLOOKUP(D5178,'Rating Program (Effect. 2017)'!$E$6:$F$10,2,FALSE)</f>
        <v>1.2</v>
      </c>
      <c r="F5178" s="1">
        <v>340141</v>
      </c>
      <c r="G5178" s="1">
        <f t="shared" si="161"/>
        <v>1.5022428068057676</v>
      </c>
      <c r="H5178" s="1">
        <v>5</v>
      </c>
      <c r="I5178" s="1">
        <f>VLOOKUP(H5178, 'Rating Program (Effect. 2017)'!$H$6:$I$141, 2, FALSE)</f>
        <v>0.92</v>
      </c>
      <c r="J5178" s="1">
        <v>726</v>
      </c>
      <c r="K5178" s="1">
        <f>VLOOKUP(J5178,'Rating Program (Effect. 2017)'!$K$6:$M$556, 2, FALSE)</f>
        <v>1</v>
      </c>
      <c r="L5178" s="1" t="s">
        <v>9</v>
      </c>
      <c r="M5178" s="1" t="s">
        <v>9</v>
      </c>
      <c r="N5178" s="1" t="s">
        <v>9</v>
      </c>
    </row>
    <row r="5179" spans="1:14" x14ac:dyDescent="0.2">
      <c r="A5179" s="1" t="s">
        <v>6176</v>
      </c>
      <c r="B5179" s="2">
        <v>43017</v>
      </c>
      <c r="C5179" s="2">
        <f t="shared" si="160"/>
        <v>43382</v>
      </c>
      <c r="D5179" s="1">
        <v>4</v>
      </c>
      <c r="E5179" s="1">
        <f>VLOOKUP(D5179,'Rating Program (Effect. 2017)'!$E$6:$F$10,2,FALSE)</f>
        <v>0.94</v>
      </c>
      <c r="F5179" s="1">
        <v>151640</v>
      </c>
      <c r="G5179" s="1">
        <f t="shared" si="161"/>
        <v>1.1378846446905599</v>
      </c>
      <c r="H5179" s="1">
        <v>0</v>
      </c>
      <c r="I5179" s="1">
        <f>VLOOKUP(H5179, 'Rating Program (Effect. 2017)'!$H$6:$I$141, 2, FALSE)</f>
        <v>0.72</v>
      </c>
      <c r="J5179" s="1">
        <v>564</v>
      </c>
      <c r="K5179" s="1">
        <f>VLOOKUP(J5179,'Rating Program (Effect. 2017)'!$K$6:$M$556, 2, FALSE)</f>
        <v>1.1000000000000001</v>
      </c>
      <c r="L5179" s="1" t="s">
        <v>9</v>
      </c>
      <c r="M5179" s="1" t="s">
        <v>9</v>
      </c>
      <c r="N5179" s="1" t="s">
        <v>9</v>
      </c>
    </row>
    <row r="5180" spans="1:14" x14ac:dyDescent="0.2">
      <c r="A5180" s="1" t="s">
        <v>6177</v>
      </c>
      <c r="B5180" s="2">
        <v>43082</v>
      </c>
      <c r="C5180" s="2">
        <f t="shared" si="160"/>
        <v>43447</v>
      </c>
      <c r="D5180" s="1">
        <v>5</v>
      </c>
      <c r="E5180" s="1">
        <f>VLOOKUP(D5180,'Rating Program (Effect. 2017)'!$E$6:$F$10,2,FALSE)</f>
        <v>1.2</v>
      </c>
      <c r="F5180" s="1">
        <v>422946</v>
      </c>
      <c r="G5180" s="1">
        <f t="shared" si="161"/>
        <v>1.9061105362975339</v>
      </c>
      <c r="H5180" s="1">
        <v>12</v>
      </c>
      <c r="I5180" s="1">
        <f>VLOOKUP(H5180, 'Rating Program (Effect. 2017)'!$H$6:$I$141, 2, FALSE)</f>
        <v>1.08</v>
      </c>
      <c r="J5180" s="1">
        <v>539</v>
      </c>
      <c r="K5180" s="1">
        <f>VLOOKUP(J5180,'Rating Program (Effect. 2017)'!$K$6:$M$556, 2, FALSE)</f>
        <v>1.1000000000000001</v>
      </c>
      <c r="L5180" s="1" t="s">
        <v>9</v>
      </c>
      <c r="M5180" s="1" t="s">
        <v>9</v>
      </c>
      <c r="N5180" s="1" t="s">
        <v>9</v>
      </c>
    </row>
    <row r="5181" spans="1:14" x14ac:dyDescent="0.2">
      <c r="A5181" s="1" t="s">
        <v>6178</v>
      </c>
      <c r="B5181" s="2">
        <v>43055</v>
      </c>
      <c r="C5181" s="2">
        <f t="shared" si="160"/>
        <v>43420</v>
      </c>
      <c r="D5181" s="1">
        <v>4</v>
      </c>
      <c r="E5181" s="1">
        <f>VLOOKUP(D5181,'Rating Program (Effect. 2017)'!$E$6:$F$10,2,FALSE)</f>
        <v>0.94</v>
      </c>
      <c r="F5181" s="1">
        <v>653971</v>
      </c>
      <c r="G5181" s="1">
        <f t="shared" si="161"/>
        <v>3.4555448332398235</v>
      </c>
      <c r="H5181" s="1">
        <v>10</v>
      </c>
      <c r="I5181" s="1">
        <f>VLOOKUP(H5181, 'Rating Program (Effect. 2017)'!$H$6:$I$141, 2, FALSE)</f>
        <v>1.06</v>
      </c>
      <c r="J5181" s="1">
        <v>824</v>
      </c>
      <c r="K5181" s="1">
        <f>VLOOKUP(J5181,'Rating Program (Effect. 2017)'!$K$6:$M$556, 2, FALSE)</f>
        <v>0.9</v>
      </c>
      <c r="L5181" s="1" t="s">
        <v>9</v>
      </c>
      <c r="M5181" s="1" t="s">
        <v>9</v>
      </c>
      <c r="N5181" s="1" t="s">
        <v>9</v>
      </c>
    </row>
    <row r="5182" spans="1:14" x14ac:dyDescent="0.2">
      <c r="A5182" s="1" t="s">
        <v>6179</v>
      </c>
      <c r="B5182" s="2">
        <v>43021</v>
      </c>
      <c r="C5182" s="2">
        <f t="shared" si="160"/>
        <v>43386</v>
      </c>
      <c r="D5182" s="1">
        <v>5</v>
      </c>
      <c r="E5182" s="1">
        <f>VLOOKUP(D5182,'Rating Program (Effect. 2017)'!$E$6:$F$10,2,FALSE)</f>
        <v>1.2</v>
      </c>
      <c r="F5182" s="1">
        <v>336142</v>
      </c>
      <c r="G5182" s="1">
        <f t="shared" si="161"/>
        <v>1.485865183038247</v>
      </c>
      <c r="H5182" s="1">
        <v>2</v>
      </c>
      <c r="I5182" s="1">
        <f>VLOOKUP(H5182, 'Rating Program (Effect. 2017)'!$H$6:$I$141, 2, FALSE)</f>
        <v>0.8</v>
      </c>
      <c r="J5182" s="1">
        <v>824</v>
      </c>
      <c r="K5182" s="1">
        <f>VLOOKUP(J5182,'Rating Program (Effect. 2017)'!$K$6:$M$556, 2, FALSE)</f>
        <v>0.9</v>
      </c>
      <c r="L5182" s="1" t="s">
        <v>9</v>
      </c>
      <c r="M5182" s="1" t="s">
        <v>9</v>
      </c>
      <c r="N5182" s="1" t="s">
        <v>9</v>
      </c>
    </row>
    <row r="5183" spans="1:14" x14ac:dyDescent="0.2">
      <c r="A5183" s="1" t="s">
        <v>6180</v>
      </c>
      <c r="B5183" s="2">
        <v>42902</v>
      </c>
      <c r="C5183" s="2">
        <f t="shared" si="160"/>
        <v>43267</v>
      </c>
      <c r="D5183" s="1">
        <v>3</v>
      </c>
      <c r="E5183" s="1">
        <f>VLOOKUP(D5183,'Rating Program (Effect. 2017)'!$E$6:$F$10,2,FALSE)</f>
        <v>0.97</v>
      </c>
      <c r="F5183" s="1">
        <v>412989</v>
      </c>
      <c r="G5183" s="1">
        <f t="shared" si="161"/>
        <v>1.8515705986908233</v>
      </c>
      <c r="H5183" s="1">
        <v>1</v>
      </c>
      <c r="I5183" s="1">
        <f>VLOOKUP(H5183, 'Rating Program (Effect. 2017)'!$H$6:$I$141, 2, FALSE)</f>
        <v>0.76</v>
      </c>
      <c r="J5183" s="1">
        <v>660</v>
      </c>
      <c r="K5183" s="1">
        <f>VLOOKUP(J5183,'Rating Program (Effect. 2017)'!$K$6:$M$556, 2, FALSE)</f>
        <v>1</v>
      </c>
      <c r="L5183" s="1" t="s">
        <v>9</v>
      </c>
      <c r="M5183" s="1" t="s">
        <v>9</v>
      </c>
      <c r="N5183" s="1" t="s">
        <v>9</v>
      </c>
    </row>
    <row r="5184" spans="1:14" x14ac:dyDescent="0.2">
      <c r="A5184" s="1" t="s">
        <v>6181</v>
      </c>
      <c r="B5184" s="2">
        <v>42902</v>
      </c>
      <c r="C5184" s="2">
        <f t="shared" si="160"/>
        <v>43267</v>
      </c>
      <c r="D5184" s="1">
        <v>2</v>
      </c>
      <c r="E5184" s="1">
        <f>VLOOKUP(D5184,'Rating Program (Effect. 2017)'!$E$6:$F$10,2,FALSE)</f>
        <v>1.1100000000000001</v>
      </c>
      <c r="F5184" s="1">
        <v>492822</v>
      </c>
      <c r="G5184" s="1">
        <f t="shared" si="161"/>
        <v>2.3263043167900364</v>
      </c>
      <c r="H5184" s="1">
        <v>29</v>
      </c>
      <c r="I5184" s="1">
        <f>VLOOKUP(H5184, 'Rating Program (Effect. 2017)'!$H$6:$I$141, 2, FALSE)</f>
        <v>1.2</v>
      </c>
      <c r="J5184" s="1">
        <v>743</v>
      </c>
      <c r="K5184" s="1">
        <f>VLOOKUP(J5184,'Rating Program (Effect. 2017)'!$K$6:$M$556, 2, FALSE)</f>
        <v>1</v>
      </c>
      <c r="L5184" s="1" t="s">
        <v>11</v>
      </c>
      <c r="M5184" s="1" t="s">
        <v>9</v>
      </c>
      <c r="N5184" s="1" t="s">
        <v>9</v>
      </c>
    </row>
    <row r="5185" spans="1:14" x14ac:dyDescent="0.2">
      <c r="A5185" s="1" t="s">
        <v>6182</v>
      </c>
      <c r="B5185" s="2">
        <v>42922</v>
      </c>
      <c r="C5185" s="2">
        <f t="shared" si="160"/>
        <v>43287</v>
      </c>
      <c r="D5185" s="1">
        <v>3</v>
      </c>
      <c r="E5185" s="1">
        <f>VLOOKUP(D5185,'Rating Program (Effect. 2017)'!$E$6:$F$10,2,FALSE)</f>
        <v>0.97</v>
      </c>
      <c r="F5185" s="1">
        <v>171452</v>
      </c>
      <c r="G5185" s="1">
        <f t="shared" si="161"/>
        <v>1.1315040991170258</v>
      </c>
      <c r="H5185" s="1">
        <v>7</v>
      </c>
      <c r="I5185" s="1">
        <f>VLOOKUP(H5185, 'Rating Program (Effect. 2017)'!$H$6:$I$141, 2, FALSE)</f>
        <v>1</v>
      </c>
      <c r="J5185" s="1">
        <v>945</v>
      </c>
      <c r="K5185" s="1">
        <f>VLOOKUP(J5185,'Rating Program (Effect. 2017)'!$K$6:$M$556, 2, FALSE)</f>
        <v>0.9</v>
      </c>
      <c r="L5185" s="1" t="s">
        <v>9</v>
      </c>
      <c r="M5185" s="1" t="s">
        <v>9</v>
      </c>
      <c r="N5185" s="1" t="s">
        <v>9</v>
      </c>
    </row>
    <row r="5186" spans="1:14" x14ac:dyDescent="0.2">
      <c r="A5186" s="1" t="s">
        <v>6183</v>
      </c>
      <c r="B5186" s="2">
        <v>42906</v>
      </c>
      <c r="C5186" s="2">
        <f t="shared" si="160"/>
        <v>43271</v>
      </c>
      <c r="D5186" s="1">
        <v>3</v>
      </c>
      <c r="E5186" s="1">
        <f>VLOOKUP(D5186,'Rating Program (Effect. 2017)'!$E$6:$F$10,2,FALSE)</f>
        <v>0.97</v>
      </c>
      <c r="F5186" s="1">
        <v>396616</v>
      </c>
      <c r="G5186" s="1">
        <f t="shared" si="161"/>
        <v>1.7651951991652712</v>
      </c>
      <c r="H5186" s="1">
        <v>6</v>
      </c>
      <c r="I5186" s="1">
        <f>VLOOKUP(H5186, 'Rating Program (Effect. 2017)'!$H$6:$I$141, 2, FALSE)</f>
        <v>0.96</v>
      </c>
      <c r="J5186" s="1">
        <v>741</v>
      </c>
      <c r="K5186" s="1">
        <f>VLOOKUP(J5186,'Rating Program (Effect. 2017)'!$K$6:$M$556, 2, FALSE)</f>
        <v>1</v>
      </c>
      <c r="L5186" s="1" t="s">
        <v>9</v>
      </c>
      <c r="M5186" s="1" t="s">
        <v>9</v>
      </c>
      <c r="N5186" s="1" t="s">
        <v>9</v>
      </c>
    </row>
    <row r="5187" spans="1:14" x14ac:dyDescent="0.2">
      <c r="A5187" s="1" t="s">
        <v>6184</v>
      </c>
      <c r="B5187" s="2">
        <v>42892</v>
      </c>
      <c r="C5187" s="2">
        <f t="shared" ref="C5187:C5250" si="162" xml:space="preserve"> DATE(YEAR(B5187) +1,  MONTH(B5187), DAY(B5187))</f>
        <v>43257</v>
      </c>
      <c r="D5187" s="1">
        <v>1</v>
      </c>
      <c r="E5187" s="1">
        <f>VLOOKUP(D5187,'Rating Program (Effect. 2017)'!$E$6:$F$10,2,FALSE)</f>
        <v>1.05</v>
      </c>
      <c r="F5187" s="1">
        <v>167157</v>
      </c>
      <c r="G5187" s="1">
        <f t="shared" ref="G5187:G5250" si="163" xml:space="preserve"> -0.00000000000000001*(F5187^3) + 0.00000000002*(F5187^2) - 0.000006*(F5187) + 1.6227</f>
        <v>1.131881142259811</v>
      </c>
      <c r="H5187" s="1">
        <v>5</v>
      </c>
      <c r="I5187" s="1">
        <f>VLOOKUP(H5187, 'Rating Program (Effect. 2017)'!$H$6:$I$141, 2, FALSE)</f>
        <v>0.92</v>
      </c>
      <c r="J5187" s="1">
        <v>557</v>
      </c>
      <c r="K5187" s="1">
        <f>VLOOKUP(J5187,'Rating Program (Effect. 2017)'!$K$6:$M$556, 2, FALSE)</f>
        <v>1.1000000000000001</v>
      </c>
      <c r="L5187" s="1" t="s">
        <v>9</v>
      </c>
      <c r="M5187" s="1" t="s">
        <v>9</v>
      </c>
      <c r="N5187" s="1" t="s">
        <v>9</v>
      </c>
    </row>
    <row r="5188" spans="1:14" x14ac:dyDescent="0.2">
      <c r="A5188" s="1" t="s">
        <v>6185</v>
      </c>
      <c r="B5188" s="2">
        <v>42949</v>
      </c>
      <c r="C5188" s="2">
        <f t="shared" si="162"/>
        <v>43314</v>
      </c>
      <c r="D5188" s="1">
        <v>2</v>
      </c>
      <c r="E5188" s="1">
        <f>VLOOKUP(D5188,'Rating Program (Effect. 2017)'!$E$6:$F$10,2,FALSE)</f>
        <v>1.1100000000000001</v>
      </c>
      <c r="F5188" s="1">
        <v>302473</v>
      </c>
      <c r="G5188" s="1">
        <f t="shared" si="163"/>
        <v>1.3609280217770219</v>
      </c>
      <c r="H5188" s="1">
        <v>8</v>
      </c>
      <c r="I5188" s="1">
        <f>VLOOKUP(H5188, 'Rating Program (Effect. 2017)'!$H$6:$I$141, 2, FALSE)</f>
        <v>1.02</v>
      </c>
      <c r="J5188" s="1">
        <v>598</v>
      </c>
      <c r="K5188" s="1">
        <f>VLOOKUP(J5188,'Rating Program (Effect. 2017)'!$K$6:$M$556, 2, FALSE)</f>
        <v>1.1000000000000001</v>
      </c>
      <c r="L5188" s="1" t="s">
        <v>9</v>
      </c>
      <c r="M5188" s="1" t="s">
        <v>9</v>
      </c>
      <c r="N5188" s="1" t="s">
        <v>9</v>
      </c>
    </row>
    <row r="5189" spans="1:14" x14ac:dyDescent="0.2">
      <c r="A5189" s="1" t="s">
        <v>6186</v>
      </c>
      <c r="B5189" s="2">
        <v>42812</v>
      </c>
      <c r="C5189" s="2">
        <f t="shared" si="162"/>
        <v>43177</v>
      </c>
      <c r="D5189" s="1">
        <v>5</v>
      </c>
      <c r="E5189" s="1">
        <f>VLOOKUP(D5189,'Rating Program (Effect. 2017)'!$E$6:$F$10,2,FALSE)</f>
        <v>1.2</v>
      </c>
      <c r="F5189" s="1">
        <v>182535</v>
      </c>
      <c r="G5189" s="1">
        <f t="shared" si="163"/>
        <v>1.1330516399801962</v>
      </c>
      <c r="H5189" s="1">
        <v>8</v>
      </c>
      <c r="I5189" s="1">
        <f>VLOOKUP(H5189, 'Rating Program (Effect. 2017)'!$H$6:$I$141, 2, FALSE)</f>
        <v>1.02</v>
      </c>
      <c r="J5189" s="1">
        <v>596</v>
      </c>
      <c r="K5189" s="1">
        <f>VLOOKUP(J5189,'Rating Program (Effect. 2017)'!$K$6:$M$556, 2, FALSE)</f>
        <v>1.1000000000000001</v>
      </c>
      <c r="L5189" s="1" t="s">
        <v>9</v>
      </c>
      <c r="M5189" s="1" t="s">
        <v>9</v>
      </c>
      <c r="N5189" s="1" t="s">
        <v>9</v>
      </c>
    </row>
    <row r="5190" spans="1:14" x14ac:dyDescent="0.2">
      <c r="A5190" s="1" t="s">
        <v>6187</v>
      </c>
      <c r="B5190" s="2">
        <v>42920</v>
      </c>
      <c r="C5190" s="2">
        <f t="shared" si="162"/>
        <v>43285</v>
      </c>
      <c r="D5190" s="1">
        <v>4</v>
      </c>
      <c r="E5190" s="1">
        <f>VLOOKUP(D5190,'Rating Program (Effect. 2017)'!$E$6:$F$10,2,FALSE)</f>
        <v>0.94</v>
      </c>
      <c r="F5190" s="1">
        <v>142791</v>
      </c>
      <c r="G5190" s="1">
        <f t="shared" si="163"/>
        <v>1.1446253515498033</v>
      </c>
      <c r="H5190" s="1">
        <v>20</v>
      </c>
      <c r="I5190" s="1">
        <f>VLOOKUP(H5190, 'Rating Program (Effect. 2017)'!$H$6:$I$141, 2, FALSE)</f>
        <v>1.1599999999999999</v>
      </c>
      <c r="J5190" s="1">
        <v>773</v>
      </c>
      <c r="K5190" s="1">
        <f>VLOOKUP(J5190,'Rating Program (Effect. 2017)'!$K$6:$M$556, 2, FALSE)</f>
        <v>1</v>
      </c>
      <c r="L5190" s="1" t="s">
        <v>11</v>
      </c>
      <c r="M5190" s="1" t="s">
        <v>9</v>
      </c>
      <c r="N5190" s="1" t="s">
        <v>11</v>
      </c>
    </row>
    <row r="5191" spans="1:14" x14ac:dyDescent="0.2">
      <c r="A5191" s="1" t="s">
        <v>6188</v>
      </c>
      <c r="B5191" s="2">
        <v>42792</v>
      </c>
      <c r="C5191" s="2">
        <f t="shared" si="162"/>
        <v>43157</v>
      </c>
      <c r="D5191" s="1">
        <v>4</v>
      </c>
      <c r="E5191" s="1">
        <f>VLOOKUP(D5191,'Rating Program (Effect. 2017)'!$E$6:$F$10,2,FALSE)</f>
        <v>0.94</v>
      </c>
      <c r="F5191" s="1">
        <v>412915</v>
      </c>
      <c r="G5191" s="1">
        <f t="shared" si="163"/>
        <v>1.8511708359383912</v>
      </c>
      <c r="H5191" s="1">
        <v>43</v>
      </c>
      <c r="I5191" s="1">
        <f>VLOOKUP(H5191, 'Rating Program (Effect. 2017)'!$H$6:$I$141, 2, FALSE)</f>
        <v>1.2</v>
      </c>
      <c r="J5191" s="1">
        <v>679</v>
      </c>
      <c r="K5191" s="1">
        <f>VLOOKUP(J5191,'Rating Program (Effect. 2017)'!$K$6:$M$556, 2, FALSE)</f>
        <v>1</v>
      </c>
      <c r="L5191" s="1" t="s">
        <v>11</v>
      </c>
      <c r="M5191" s="1" t="s">
        <v>9</v>
      </c>
      <c r="N5191" s="1" t="s">
        <v>11</v>
      </c>
    </row>
    <row r="5192" spans="1:14" x14ac:dyDescent="0.2">
      <c r="A5192" s="1" t="s">
        <v>6189</v>
      </c>
      <c r="B5192" s="2">
        <v>42929</v>
      </c>
      <c r="C5192" s="2">
        <f t="shared" si="162"/>
        <v>43294</v>
      </c>
      <c r="D5192" s="1">
        <v>1</v>
      </c>
      <c r="E5192" s="1">
        <f>VLOOKUP(D5192,'Rating Program (Effect. 2017)'!$E$6:$F$10,2,FALSE)</f>
        <v>1.05</v>
      </c>
      <c r="F5192" s="1">
        <v>219430</v>
      </c>
      <c r="G5192" s="1">
        <f t="shared" si="163"/>
        <v>1.1634559955119299</v>
      </c>
      <c r="H5192" s="1">
        <v>17</v>
      </c>
      <c r="I5192" s="1">
        <f>VLOOKUP(H5192, 'Rating Program (Effect. 2017)'!$H$6:$I$141, 2, FALSE)</f>
        <v>1.1299999999999999</v>
      </c>
      <c r="J5192" s="1">
        <v>706</v>
      </c>
      <c r="K5192" s="1">
        <f>VLOOKUP(J5192,'Rating Program (Effect. 2017)'!$K$6:$M$556, 2, FALSE)</f>
        <v>1</v>
      </c>
      <c r="L5192" s="1" t="s">
        <v>9</v>
      </c>
      <c r="M5192" s="1" t="s">
        <v>9</v>
      </c>
      <c r="N5192" s="1" t="s">
        <v>9</v>
      </c>
    </row>
    <row r="5193" spans="1:14" x14ac:dyDescent="0.2">
      <c r="A5193" s="1" t="s">
        <v>6190</v>
      </c>
      <c r="B5193" s="2">
        <v>42959</v>
      </c>
      <c r="C5193" s="2">
        <f t="shared" si="162"/>
        <v>43324</v>
      </c>
      <c r="D5193" s="1">
        <v>3</v>
      </c>
      <c r="E5193" s="1">
        <f>VLOOKUP(D5193,'Rating Program (Effect. 2017)'!$E$6:$F$10,2,FALSE)</f>
        <v>0.97</v>
      </c>
      <c r="F5193" s="1">
        <v>462653</v>
      </c>
      <c r="G5193" s="1">
        <f t="shared" si="163"/>
        <v>2.1374394074068093</v>
      </c>
      <c r="H5193" s="1">
        <v>6</v>
      </c>
      <c r="I5193" s="1">
        <f>VLOOKUP(H5193, 'Rating Program (Effect. 2017)'!$H$6:$I$141, 2, FALSE)</f>
        <v>0.96</v>
      </c>
      <c r="J5193" s="1">
        <v>502</v>
      </c>
      <c r="K5193" s="1">
        <f>VLOOKUP(J5193,'Rating Program (Effect. 2017)'!$K$6:$M$556, 2, FALSE)</f>
        <v>1.1000000000000001</v>
      </c>
      <c r="L5193" s="1" t="s">
        <v>9</v>
      </c>
      <c r="M5193" s="1" t="s">
        <v>9</v>
      </c>
      <c r="N5193" s="1" t="s">
        <v>9</v>
      </c>
    </row>
    <row r="5194" spans="1:14" x14ac:dyDescent="0.2">
      <c r="A5194" s="1" t="s">
        <v>6191</v>
      </c>
      <c r="B5194" s="2">
        <v>43091</v>
      </c>
      <c r="C5194" s="2">
        <f t="shared" si="162"/>
        <v>43456</v>
      </c>
      <c r="D5194" s="1">
        <v>1</v>
      </c>
      <c r="E5194" s="1">
        <f>VLOOKUP(D5194,'Rating Program (Effect. 2017)'!$E$6:$F$10,2,FALSE)</f>
        <v>1.05</v>
      </c>
      <c r="F5194" s="1">
        <v>369066</v>
      </c>
      <c r="G5194" s="1">
        <f t="shared" si="163"/>
        <v>1.6297945101162044</v>
      </c>
      <c r="H5194" s="1">
        <v>13</v>
      </c>
      <c r="I5194" s="1">
        <f>VLOOKUP(H5194, 'Rating Program (Effect. 2017)'!$H$6:$I$141, 2, FALSE)</f>
        <v>1.0900000000000001</v>
      </c>
      <c r="J5194" s="1">
        <v>641</v>
      </c>
      <c r="K5194" s="1">
        <f>VLOOKUP(J5194,'Rating Program (Effect. 2017)'!$K$6:$M$556, 2, FALSE)</f>
        <v>1.1000000000000001</v>
      </c>
      <c r="L5194" s="1" t="s">
        <v>9</v>
      </c>
      <c r="M5194" s="1" t="s">
        <v>9</v>
      </c>
      <c r="N5194" s="1" t="s">
        <v>11</v>
      </c>
    </row>
    <row r="5195" spans="1:14" x14ac:dyDescent="0.2">
      <c r="A5195" s="1" t="s">
        <v>6192</v>
      </c>
      <c r="B5195" s="2">
        <v>42955</v>
      </c>
      <c r="C5195" s="2">
        <f t="shared" si="162"/>
        <v>43320</v>
      </c>
      <c r="D5195" s="1">
        <v>5</v>
      </c>
      <c r="E5195" s="1">
        <f>VLOOKUP(D5195,'Rating Program (Effect. 2017)'!$E$6:$F$10,2,FALSE)</f>
        <v>1.2</v>
      </c>
      <c r="F5195" s="1">
        <v>373074</v>
      </c>
      <c r="G5195" s="1">
        <f t="shared" si="163"/>
        <v>1.6486800918595077</v>
      </c>
      <c r="H5195" s="1">
        <v>14</v>
      </c>
      <c r="I5195" s="1">
        <f>VLOOKUP(H5195, 'Rating Program (Effect. 2017)'!$H$6:$I$141, 2, FALSE)</f>
        <v>1.1000000000000001</v>
      </c>
      <c r="J5195" s="1">
        <v>942</v>
      </c>
      <c r="K5195" s="1">
        <f>VLOOKUP(J5195,'Rating Program (Effect. 2017)'!$K$6:$M$556, 2, FALSE)</f>
        <v>0.9</v>
      </c>
      <c r="L5195" s="1" t="s">
        <v>9</v>
      </c>
      <c r="M5195" s="1" t="s">
        <v>9</v>
      </c>
      <c r="N5195" s="1" t="s">
        <v>9</v>
      </c>
    </row>
    <row r="5196" spans="1:14" x14ac:dyDescent="0.2">
      <c r="A5196" s="1" t="s">
        <v>6193</v>
      </c>
      <c r="B5196" s="2">
        <v>42859</v>
      </c>
      <c r="C5196" s="2">
        <f t="shared" si="162"/>
        <v>43224</v>
      </c>
      <c r="D5196" s="1">
        <v>3</v>
      </c>
      <c r="E5196" s="1">
        <f>VLOOKUP(D5196,'Rating Program (Effect. 2017)'!$E$6:$F$10,2,FALSE)</f>
        <v>0.97</v>
      </c>
      <c r="F5196" s="1">
        <v>107583</v>
      </c>
      <c r="G5196" s="1">
        <f t="shared" si="163"/>
        <v>1.1962322717447571</v>
      </c>
      <c r="H5196" s="1">
        <v>13</v>
      </c>
      <c r="I5196" s="1">
        <f>VLOOKUP(H5196, 'Rating Program (Effect. 2017)'!$H$6:$I$141, 2, FALSE)</f>
        <v>1.0900000000000001</v>
      </c>
      <c r="J5196" s="1">
        <v>727</v>
      </c>
      <c r="K5196" s="1">
        <f>VLOOKUP(J5196,'Rating Program (Effect. 2017)'!$K$6:$M$556, 2, FALSE)</f>
        <v>1</v>
      </c>
      <c r="L5196" s="1" t="s">
        <v>9</v>
      </c>
      <c r="M5196" s="1" t="s">
        <v>9</v>
      </c>
      <c r="N5196" s="1" t="s">
        <v>9</v>
      </c>
    </row>
    <row r="5197" spans="1:14" x14ac:dyDescent="0.2">
      <c r="A5197" s="1" t="s">
        <v>6194</v>
      </c>
      <c r="B5197" s="2">
        <v>42810</v>
      </c>
      <c r="C5197" s="2">
        <f t="shared" si="162"/>
        <v>43175</v>
      </c>
      <c r="D5197" s="1">
        <v>1</v>
      </c>
      <c r="E5197" s="1">
        <f>VLOOKUP(D5197,'Rating Program (Effect. 2017)'!$E$6:$F$10,2,FALSE)</f>
        <v>1.05</v>
      </c>
      <c r="F5197" s="1">
        <v>421690</v>
      </c>
      <c r="G5197" s="1">
        <f t="shared" si="163"/>
        <v>1.8991496068719096</v>
      </c>
      <c r="H5197" s="1">
        <v>1</v>
      </c>
      <c r="I5197" s="1">
        <f>VLOOKUP(H5197, 'Rating Program (Effect. 2017)'!$H$6:$I$141, 2, FALSE)</f>
        <v>0.76</v>
      </c>
      <c r="J5197" s="1">
        <v>808</v>
      </c>
      <c r="K5197" s="1">
        <f>VLOOKUP(J5197,'Rating Program (Effect. 2017)'!$K$6:$M$556, 2, FALSE)</f>
        <v>0.9</v>
      </c>
      <c r="L5197" s="1" t="s">
        <v>9</v>
      </c>
      <c r="M5197" s="1" t="s">
        <v>9</v>
      </c>
      <c r="N5197" s="1" t="s">
        <v>9</v>
      </c>
    </row>
    <row r="5198" spans="1:14" x14ac:dyDescent="0.2">
      <c r="A5198" s="1" t="s">
        <v>6195</v>
      </c>
      <c r="B5198" s="2">
        <v>42985</v>
      </c>
      <c r="C5198" s="2">
        <f t="shared" si="162"/>
        <v>43350</v>
      </c>
      <c r="D5198" s="1">
        <v>1</v>
      </c>
      <c r="E5198" s="1">
        <f>VLOOKUP(D5198,'Rating Program (Effect. 2017)'!$E$6:$F$10,2,FALSE)</f>
        <v>1.05</v>
      </c>
      <c r="F5198" s="1">
        <v>436218</v>
      </c>
      <c r="G5198" s="1">
        <f t="shared" si="163"/>
        <v>1.9810524609224776</v>
      </c>
      <c r="H5198" s="1">
        <v>15</v>
      </c>
      <c r="I5198" s="1">
        <f>VLOOKUP(H5198, 'Rating Program (Effect. 2017)'!$H$6:$I$141, 2, FALSE)</f>
        <v>1.1100000000000001</v>
      </c>
      <c r="J5198" s="1">
        <v>688</v>
      </c>
      <c r="K5198" s="1">
        <f>VLOOKUP(J5198,'Rating Program (Effect. 2017)'!$K$6:$M$556, 2, FALSE)</f>
        <v>1</v>
      </c>
      <c r="L5198" s="1" t="s">
        <v>9</v>
      </c>
      <c r="M5198" s="1" t="s">
        <v>11</v>
      </c>
      <c r="N5198" s="1" t="s">
        <v>9</v>
      </c>
    </row>
    <row r="5199" spans="1:14" x14ac:dyDescent="0.2">
      <c r="A5199" s="1" t="s">
        <v>6196</v>
      </c>
      <c r="B5199" s="2">
        <v>43024</v>
      </c>
      <c r="C5199" s="2">
        <f t="shared" si="162"/>
        <v>43389</v>
      </c>
      <c r="D5199" s="1">
        <v>1</v>
      </c>
      <c r="E5199" s="1">
        <f>VLOOKUP(D5199,'Rating Program (Effect. 2017)'!$E$6:$F$10,2,FALSE)</f>
        <v>1.05</v>
      </c>
      <c r="F5199" s="1">
        <v>128665</v>
      </c>
      <c r="G5199" s="1">
        <f t="shared" si="163"/>
        <v>1.1605035626152036</v>
      </c>
      <c r="H5199" s="1">
        <v>10</v>
      </c>
      <c r="I5199" s="1">
        <f>VLOOKUP(H5199, 'Rating Program (Effect. 2017)'!$H$6:$I$141, 2, FALSE)</f>
        <v>1.06</v>
      </c>
      <c r="J5199" s="1">
        <v>741</v>
      </c>
      <c r="K5199" s="1">
        <f>VLOOKUP(J5199,'Rating Program (Effect. 2017)'!$K$6:$M$556, 2, FALSE)</f>
        <v>1</v>
      </c>
      <c r="L5199" s="1" t="s">
        <v>9</v>
      </c>
      <c r="M5199" s="1" t="s">
        <v>9</v>
      </c>
      <c r="N5199" s="1" t="s">
        <v>9</v>
      </c>
    </row>
    <row r="5200" spans="1:14" x14ac:dyDescent="0.2">
      <c r="A5200" s="1" t="s">
        <v>6197</v>
      </c>
      <c r="B5200" s="2">
        <v>43055</v>
      </c>
      <c r="C5200" s="2">
        <f t="shared" si="162"/>
        <v>43420</v>
      </c>
      <c r="D5200" s="1">
        <v>3</v>
      </c>
      <c r="E5200" s="1">
        <f>VLOOKUP(D5200,'Rating Program (Effect. 2017)'!$E$6:$F$10,2,FALSE)</f>
        <v>0.97</v>
      </c>
      <c r="F5200" s="1">
        <v>232608</v>
      </c>
      <c r="G5200" s="1">
        <f t="shared" si="163"/>
        <v>1.1833256284110028</v>
      </c>
      <c r="H5200" s="1">
        <v>14</v>
      </c>
      <c r="I5200" s="1">
        <f>VLOOKUP(H5200, 'Rating Program (Effect. 2017)'!$H$6:$I$141, 2, FALSE)</f>
        <v>1.1000000000000001</v>
      </c>
      <c r="J5200" s="1">
        <v>809</v>
      </c>
      <c r="K5200" s="1">
        <f>VLOOKUP(J5200,'Rating Program (Effect. 2017)'!$K$6:$M$556, 2, FALSE)</f>
        <v>0.9</v>
      </c>
      <c r="L5200" s="1" t="s">
        <v>11</v>
      </c>
      <c r="M5200" s="1" t="s">
        <v>9</v>
      </c>
      <c r="N5200" s="1" t="s">
        <v>9</v>
      </c>
    </row>
    <row r="5201" spans="1:14" x14ac:dyDescent="0.2">
      <c r="A5201" s="1" t="s">
        <v>6198</v>
      </c>
      <c r="B5201" s="2">
        <v>42742</v>
      </c>
      <c r="C5201" s="2">
        <f t="shared" si="162"/>
        <v>43107</v>
      </c>
      <c r="D5201" s="1">
        <v>4</v>
      </c>
      <c r="E5201" s="1">
        <f>VLOOKUP(D5201,'Rating Program (Effect. 2017)'!$E$6:$F$10,2,FALSE)</f>
        <v>0.94</v>
      </c>
      <c r="F5201" s="1">
        <v>398130</v>
      </c>
      <c r="G5201" s="1">
        <f t="shared" si="163"/>
        <v>1.7730040405920295</v>
      </c>
      <c r="H5201" s="1">
        <v>49</v>
      </c>
      <c r="I5201" s="1">
        <f>VLOOKUP(H5201, 'Rating Program (Effect. 2017)'!$H$6:$I$141, 2, FALSE)</f>
        <v>1.2</v>
      </c>
      <c r="J5201" s="1">
        <v>549</v>
      </c>
      <c r="K5201" s="1">
        <f>VLOOKUP(J5201,'Rating Program (Effect. 2017)'!$K$6:$M$556, 2, FALSE)</f>
        <v>1.1000000000000001</v>
      </c>
      <c r="L5201" s="1" t="s">
        <v>9</v>
      </c>
      <c r="M5201" s="1" t="s">
        <v>9</v>
      </c>
      <c r="N5201" s="1" t="s">
        <v>9</v>
      </c>
    </row>
    <row r="5202" spans="1:14" x14ac:dyDescent="0.2">
      <c r="A5202" s="1" t="s">
        <v>6199</v>
      </c>
      <c r="B5202" s="2">
        <v>42759</v>
      </c>
      <c r="C5202" s="2">
        <f t="shared" si="162"/>
        <v>43124</v>
      </c>
      <c r="D5202" s="1">
        <v>2</v>
      </c>
      <c r="E5202" s="1">
        <f>VLOOKUP(D5202,'Rating Program (Effect. 2017)'!$E$6:$F$10,2,FALSE)</f>
        <v>1.1100000000000001</v>
      </c>
      <c r="F5202" s="1">
        <v>443593</v>
      </c>
      <c r="G5202" s="1">
        <f t="shared" si="163"/>
        <v>2.0237579777695114</v>
      </c>
      <c r="H5202" s="1">
        <v>2</v>
      </c>
      <c r="I5202" s="1">
        <f>VLOOKUP(H5202, 'Rating Program (Effect. 2017)'!$H$6:$I$141, 2, FALSE)</f>
        <v>0.8</v>
      </c>
      <c r="J5202" s="1">
        <v>761</v>
      </c>
      <c r="K5202" s="1">
        <f>VLOOKUP(J5202,'Rating Program (Effect. 2017)'!$K$6:$M$556, 2, FALSE)</f>
        <v>1</v>
      </c>
      <c r="L5202" s="1" t="s">
        <v>9</v>
      </c>
      <c r="M5202" s="1" t="s">
        <v>9</v>
      </c>
      <c r="N5202" s="1" t="s">
        <v>9</v>
      </c>
    </row>
    <row r="5203" spans="1:14" x14ac:dyDescent="0.2">
      <c r="A5203" s="1" t="s">
        <v>6200</v>
      </c>
      <c r="B5203" s="2">
        <v>43074</v>
      </c>
      <c r="C5203" s="2">
        <f t="shared" si="162"/>
        <v>43439</v>
      </c>
      <c r="D5203" s="1">
        <v>4</v>
      </c>
      <c r="E5203" s="1">
        <f>VLOOKUP(D5203,'Rating Program (Effect. 2017)'!$E$6:$F$10,2,FALSE)</f>
        <v>0.94</v>
      </c>
      <c r="F5203" s="1">
        <v>202341</v>
      </c>
      <c r="G5203" s="1">
        <f t="shared" si="163"/>
        <v>1.1446493956406218</v>
      </c>
      <c r="H5203" s="1">
        <v>13</v>
      </c>
      <c r="I5203" s="1">
        <f>VLOOKUP(H5203, 'Rating Program (Effect. 2017)'!$H$6:$I$141, 2, FALSE)</f>
        <v>1.0900000000000001</v>
      </c>
      <c r="J5203" s="1">
        <v>938</v>
      </c>
      <c r="K5203" s="1">
        <f>VLOOKUP(J5203,'Rating Program (Effect. 2017)'!$K$6:$M$556, 2, FALSE)</f>
        <v>0.9</v>
      </c>
      <c r="L5203" s="1" t="s">
        <v>11</v>
      </c>
      <c r="M5203" s="1" t="s">
        <v>9</v>
      </c>
      <c r="N5203" s="1" t="s">
        <v>9</v>
      </c>
    </row>
    <row r="5204" spans="1:14" x14ac:dyDescent="0.2">
      <c r="A5204" s="1" t="s">
        <v>6201</v>
      </c>
      <c r="B5204" s="2">
        <v>42775</v>
      </c>
      <c r="C5204" s="2">
        <f t="shared" si="162"/>
        <v>43140</v>
      </c>
      <c r="D5204" s="1">
        <v>5</v>
      </c>
      <c r="E5204" s="1">
        <f>VLOOKUP(D5204,'Rating Program (Effect. 2017)'!$E$6:$F$10,2,FALSE)</f>
        <v>1.2</v>
      </c>
      <c r="F5204" s="1">
        <v>251087</v>
      </c>
      <c r="G5204" s="1">
        <f t="shared" si="163"/>
        <v>1.2187746317688448</v>
      </c>
      <c r="H5204" s="1">
        <v>19</v>
      </c>
      <c r="I5204" s="1">
        <f>VLOOKUP(H5204, 'Rating Program (Effect. 2017)'!$H$6:$I$141, 2, FALSE)</f>
        <v>1.1499999999999999</v>
      </c>
      <c r="J5204" s="1">
        <v>895</v>
      </c>
      <c r="K5204" s="1">
        <f>VLOOKUP(J5204,'Rating Program (Effect. 2017)'!$K$6:$M$556, 2, FALSE)</f>
        <v>0.9</v>
      </c>
      <c r="L5204" s="1" t="s">
        <v>11</v>
      </c>
      <c r="M5204" s="1" t="s">
        <v>9</v>
      </c>
      <c r="N5204" s="1" t="s">
        <v>11</v>
      </c>
    </row>
    <row r="5205" spans="1:14" x14ac:dyDescent="0.2">
      <c r="A5205" s="1" t="s">
        <v>6202</v>
      </c>
      <c r="B5205" s="2">
        <v>43023</v>
      </c>
      <c r="C5205" s="2">
        <f t="shared" si="162"/>
        <v>43388</v>
      </c>
      <c r="D5205" s="1">
        <v>1</v>
      </c>
      <c r="E5205" s="1">
        <f>VLOOKUP(D5205,'Rating Program (Effect. 2017)'!$E$6:$F$10,2,FALSE)</f>
        <v>1.05</v>
      </c>
      <c r="F5205" s="1">
        <v>465514</v>
      </c>
      <c r="G5205" s="1">
        <f t="shared" si="163"/>
        <v>2.1548975575278324</v>
      </c>
      <c r="H5205" s="1">
        <v>20</v>
      </c>
      <c r="I5205" s="1">
        <f>VLOOKUP(H5205, 'Rating Program (Effect. 2017)'!$H$6:$I$141, 2, FALSE)</f>
        <v>1.1599999999999999</v>
      </c>
      <c r="J5205" s="1">
        <v>927</v>
      </c>
      <c r="K5205" s="1">
        <f>VLOOKUP(J5205,'Rating Program (Effect. 2017)'!$K$6:$M$556, 2, FALSE)</f>
        <v>0.9</v>
      </c>
      <c r="L5205" s="1" t="s">
        <v>9</v>
      </c>
      <c r="M5205" s="1" t="s">
        <v>9</v>
      </c>
      <c r="N5205" s="1" t="s">
        <v>9</v>
      </c>
    </row>
    <row r="5206" spans="1:14" x14ac:dyDescent="0.2">
      <c r="A5206" s="1" t="s">
        <v>6203</v>
      </c>
      <c r="B5206" s="2">
        <v>42930</v>
      </c>
      <c r="C5206" s="2">
        <f t="shared" si="162"/>
        <v>43295</v>
      </c>
      <c r="D5206" s="1">
        <v>2</v>
      </c>
      <c r="E5206" s="1">
        <f>VLOOKUP(D5206,'Rating Program (Effect. 2017)'!$E$6:$F$10,2,FALSE)</f>
        <v>1.1100000000000001</v>
      </c>
      <c r="F5206" s="1">
        <v>122800</v>
      </c>
      <c r="G5206" s="1">
        <f t="shared" si="163"/>
        <v>1.16897875648</v>
      </c>
      <c r="H5206" s="1">
        <v>2</v>
      </c>
      <c r="I5206" s="1">
        <f>VLOOKUP(H5206, 'Rating Program (Effect. 2017)'!$H$6:$I$141, 2, FALSE)</f>
        <v>0.8</v>
      </c>
      <c r="J5206" s="1">
        <v>670</v>
      </c>
      <c r="K5206" s="1">
        <f>VLOOKUP(J5206,'Rating Program (Effect. 2017)'!$K$6:$M$556, 2, FALSE)</f>
        <v>1</v>
      </c>
      <c r="L5206" s="1" t="s">
        <v>9</v>
      </c>
      <c r="M5206" s="1" t="s">
        <v>9</v>
      </c>
      <c r="N5206" s="1" t="s">
        <v>9</v>
      </c>
    </row>
    <row r="5207" spans="1:14" x14ac:dyDescent="0.2">
      <c r="A5207" s="1" t="s">
        <v>6204</v>
      </c>
      <c r="B5207" s="2">
        <v>42830</v>
      </c>
      <c r="C5207" s="2">
        <f t="shared" si="162"/>
        <v>43195</v>
      </c>
      <c r="D5207" s="1">
        <v>2</v>
      </c>
      <c r="E5207" s="1">
        <f>VLOOKUP(D5207,'Rating Program (Effect. 2017)'!$E$6:$F$10,2,FALSE)</f>
        <v>1.1100000000000001</v>
      </c>
      <c r="F5207" s="1">
        <v>279930</v>
      </c>
      <c r="G5207" s="1">
        <f t="shared" si="163"/>
        <v>1.2909806968434299</v>
      </c>
      <c r="H5207" s="1">
        <v>4</v>
      </c>
      <c r="I5207" s="1">
        <f>VLOOKUP(H5207, 'Rating Program (Effect. 2017)'!$H$6:$I$141, 2, FALSE)</f>
        <v>0.88</v>
      </c>
      <c r="J5207" s="1">
        <v>576</v>
      </c>
      <c r="K5207" s="1">
        <f>VLOOKUP(J5207,'Rating Program (Effect. 2017)'!$K$6:$M$556, 2, FALSE)</f>
        <v>1.1000000000000001</v>
      </c>
      <c r="L5207" s="1" t="s">
        <v>9</v>
      </c>
      <c r="M5207" s="1" t="s">
        <v>9</v>
      </c>
      <c r="N5207" s="1" t="s">
        <v>9</v>
      </c>
    </row>
    <row r="5208" spans="1:14" x14ac:dyDescent="0.2">
      <c r="A5208" s="1" t="s">
        <v>6205</v>
      </c>
      <c r="B5208" s="2">
        <v>42900</v>
      </c>
      <c r="C5208" s="2">
        <f t="shared" si="162"/>
        <v>43265</v>
      </c>
      <c r="D5208" s="1">
        <v>4</v>
      </c>
      <c r="E5208" s="1">
        <f>VLOOKUP(D5208,'Rating Program (Effect. 2017)'!$E$6:$F$10,2,FALSE)</f>
        <v>0.94</v>
      </c>
      <c r="F5208" s="1">
        <v>254139</v>
      </c>
      <c r="G5208" s="1">
        <f t="shared" si="163"/>
        <v>1.2254588074471238</v>
      </c>
      <c r="H5208" s="1">
        <v>15</v>
      </c>
      <c r="I5208" s="1">
        <f>VLOOKUP(H5208, 'Rating Program (Effect. 2017)'!$H$6:$I$141, 2, FALSE)</f>
        <v>1.1100000000000001</v>
      </c>
      <c r="J5208" s="1">
        <v>809</v>
      </c>
      <c r="K5208" s="1">
        <f>VLOOKUP(J5208,'Rating Program (Effect. 2017)'!$K$6:$M$556, 2, FALSE)</f>
        <v>0.9</v>
      </c>
      <c r="L5208" s="1" t="s">
        <v>9</v>
      </c>
      <c r="M5208" s="1" t="s">
        <v>9</v>
      </c>
      <c r="N5208" s="1" t="s">
        <v>9</v>
      </c>
    </row>
    <row r="5209" spans="1:14" x14ac:dyDescent="0.2">
      <c r="A5209" s="1" t="s">
        <v>6206</v>
      </c>
      <c r="B5209" s="2">
        <v>43013</v>
      </c>
      <c r="C5209" s="2">
        <f t="shared" si="162"/>
        <v>43378</v>
      </c>
      <c r="D5209" s="1">
        <v>2</v>
      </c>
      <c r="E5209" s="1">
        <f>VLOOKUP(D5209,'Rating Program (Effect. 2017)'!$E$6:$F$10,2,FALSE)</f>
        <v>1.1100000000000001</v>
      </c>
      <c r="F5209" s="1">
        <v>292368</v>
      </c>
      <c r="G5209" s="1">
        <f t="shared" si="163"/>
        <v>1.3281595671073998</v>
      </c>
      <c r="H5209" s="1">
        <v>1</v>
      </c>
      <c r="I5209" s="1">
        <f>VLOOKUP(H5209, 'Rating Program (Effect. 2017)'!$H$6:$I$141, 2, FALSE)</f>
        <v>0.76</v>
      </c>
      <c r="J5209" s="1">
        <v>936</v>
      </c>
      <c r="K5209" s="1">
        <f>VLOOKUP(J5209,'Rating Program (Effect. 2017)'!$K$6:$M$556, 2, FALSE)</f>
        <v>0.9</v>
      </c>
      <c r="L5209" s="1" t="s">
        <v>9</v>
      </c>
      <c r="M5209" s="1" t="s">
        <v>9</v>
      </c>
      <c r="N5209" s="1" t="s">
        <v>9</v>
      </c>
    </row>
    <row r="5210" spans="1:14" x14ac:dyDescent="0.2">
      <c r="A5210" s="1" t="s">
        <v>6207</v>
      </c>
      <c r="B5210" s="2">
        <v>42932</v>
      </c>
      <c r="C5210" s="2">
        <f t="shared" si="162"/>
        <v>43297</v>
      </c>
      <c r="D5210" s="1">
        <v>1</v>
      </c>
      <c r="E5210" s="1">
        <f>VLOOKUP(D5210,'Rating Program (Effect. 2017)'!$E$6:$F$10,2,FALSE)</f>
        <v>1.05</v>
      </c>
      <c r="F5210" s="1">
        <v>428510</v>
      </c>
      <c r="G5210" s="1">
        <f t="shared" si="163"/>
        <v>1.9372228257894895</v>
      </c>
      <c r="H5210" s="1">
        <v>10</v>
      </c>
      <c r="I5210" s="1">
        <f>VLOOKUP(H5210, 'Rating Program (Effect. 2017)'!$H$6:$I$141, 2, FALSE)</f>
        <v>1.06</v>
      </c>
      <c r="J5210" s="1">
        <v>600</v>
      </c>
      <c r="K5210" s="1">
        <f>VLOOKUP(J5210,'Rating Program (Effect. 2017)'!$K$6:$M$556, 2, FALSE)</f>
        <v>1.1000000000000001</v>
      </c>
      <c r="L5210" s="1" t="s">
        <v>9</v>
      </c>
      <c r="M5210" s="1" t="s">
        <v>9</v>
      </c>
      <c r="N5210" s="1" t="s">
        <v>9</v>
      </c>
    </row>
    <row r="5211" spans="1:14" x14ac:dyDescent="0.2">
      <c r="A5211" s="1" t="s">
        <v>6208</v>
      </c>
      <c r="B5211" s="2">
        <v>42868</v>
      </c>
      <c r="C5211" s="2">
        <f t="shared" si="162"/>
        <v>43233</v>
      </c>
      <c r="D5211" s="1">
        <v>4</v>
      </c>
      <c r="E5211" s="1">
        <f>VLOOKUP(D5211,'Rating Program (Effect. 2017)'!$E$6:$F$10,2,FALSE)</f>
        <v>0.94</v>
      </c>
      <c r="F5211" s="1">
        <v>329372</v>
      </c>
      <c r="G5211" s="1">
        <f t="shared" si="163"/>
        <v>1.4588640617551314</v>
      </c>
      <c r="H5211" s="1">
        <v>9</v>
      </c>
      <c r="I5211" s="1">
        <f>VLOOKUP(H5211, 'Rating Program (Effect. 2017)'!$H$6:$I$141, 2, FALSE)</f>
        <v>1.04</v>
      </c>
      <c r="J5211" s="1">
        <v>692</v>
      </c>
      <c r="K5211" s="1">
        <f>VLOOKUP(J5211,'Rating Program (Effect. 2017)'!$K$6:$M$556, 2, FALSE)</f>
        <v>1</v>
      </c>
      <c r="L5211" s="1" t="s">
        <v>9</v>
      </c>
      <c r="M5211" s="1" t="s">
        <v>9</v>
      </c>
      <c r="N5211" s="1" t="s">
        <v>9</v>
      </c>
    </row>
    <row r="5212" spans="1:14" x14ac:dyDescent="0.2">
      <c r="A5212" s="1" t="s">
        <v>6209</v>
      </c>
      <c r="B5212" s="2">
        <v>42880</v>
      </c>
      <c r="C5212" s="2">
        <f t="shared" si="162"/>
        <v>43245</v>
      </c>
      <c r="D5212" s="1">
        <v>5</v>
      </c>
      <c r="E5212" s="1">
        <f>VLOOKUP(D5212,'Rating Program (Effect. 2017)'!$E$6:$F$10,2,FALSE)</f>
        <v>1.2</v>
      </c>
      <c r="F5212" s="1">
        <v>401943</v>
      </c>
      <c r="G5212" s="1">
        <f t="shared" si="163"/>
        <v>1.7928337286389113</v>
      </c>
      <c r="H5212" s="1">
        <v>9</v>
      </c>
      <c r="I5212" s="1">
        <f>VLOOKUP(H5212, 'Rating Program (Effect. 2017)'!$H$6:$I$141, 2, FALSE)</f>
        <v>1.04</v>
      </c>
      <c r="J5212" s="1">
        <v>631</v>
      </c>
      <c r="K5212" s="1">
        <f>VLOOKUP(J5212,'Rating Program (Effect. 2017)'!$K$6:$M$556, 2, FALSE)</f>
        <v>1.1000000000000001</v>
      </c>
      <c r="L5212" s="1" t="s">
        <v>9</v>
      </c>
      <c r="M5212" s="1" t="s">
        <v>9</v>
      </c>
      <c r="N5212" s="1" t="s">
        <v>9</v>
      </c>
    </row>
    <row r="5213" spans="1:14" x14ac:dyDescent="0.2">
      <c r="A5213" s="1" t="s">
        <v>6210</v>
      </c>
      <c r="B5213" s="2">
        <v>43033</v>
      </c>
      <c r="C5213" s="2">
        <f t="shared" si="162"/>
        <v>43398</v>
      </c>
      <c r="D5213" s="1">
        <v>2</v>
      </c>
      <c r="E5213" s="1">
        <f>VLOOKUP(D5213,'Rating Program (Effect. 2017)'!$E$6:$F$10,2,FALSE)</f>
        <v>1.1100000000000001</v>
      </c>
      <c r="F5213" s="1">
        <v>124685</v>
      </c>
      <c r="G5213" s="1">
        <f t="shared" si="163"/>
        <v>1.1661330189688086</v>
      </c>
      <c r="H5213" s="1">
        <v>10</v>
      </c>
      <c r="I5213" s="1">
        <f>VLOOKUP(H5213, 'Rating Program (Effect. 2017)'!$H$6:$I$141, 2, FALSE)</f>
        <v>1.06</v>
      </c>
      <c r="J5213" s="1">
        <v>778</v>
      </c>
      <c r="K5213" s="1">
        <f>VLOOKUP(J5213,'Rating Program (Effect. 2017)'!$K$6:$M$556, 2, FALSE)</f>
        <v>1</v>
      </c>
      <c r="L5213" s="1" t="s">
        <v>9</v>
      </c>
      <c r="M5213" s="1" t="s">
        <v>9</v>
      </c>
      <c r="N5213" s="1" t="s">
        <v>9</v>
      </c>
    </row>
    <row r="5214" spans="1:14" x14ac:dyDescent="0.2">
      <c r="A5214" s="1" t="s">
        <v>6211</v>
      </c>
      <c r="B5214" s="2">
        <v>42896</v>
      </c>
      <c r="C5214" s="2">
        <f t="shared" si="162"/>
        <v>43261</v>
      </c>
      <c r="D5214" s="1">
        <v>3</v>
      </c>
      <c r="E5214" s="1">
        <f>VLOOKUP(D5214,'Rating Program (Effect. 2017)'!$E$6:$F$10,2,FALSE)</f>
        <v>0.97</v>
      </c>
      <c r="F5214" s="1">
        <v>217919</v>
      </c>
      <c r="G5214" s="1">
        <f t="shared" si="163"/>
        <v>1.1614729316363743</v>
      </c>
      <c r="H5214" s="1">
        <v>17</v>
      </c>
      <c r="I5214" s="1">
        <f>VLOOKUP(H5214, 'Rating Program (Effect. 2017)'!$H$6:$I$141, 2, FALSE)</f>
        <v>1.1299999999999999</v>
      </c>
      <c r="J5214" s="1">
        <v>580</v>
      </c>
      <c r="K5214" s="1">
        <f>VLOOKUP(J5214,'Rating Program (Effect. 2017)'!$K$6:$M$556, 2, FALSE)</f>
        <v>1.1000000000000001</v>
      </c>
      <c r="L5214" s="1" t="s">
        <v>9</v>
      </c>
      <c r="M5214" s="1" t="s">
        <v>9</v>
      </c>
      <c r="N5214" s="1" t="s">
        <v>9</v>
      </c>
    </row>
    <row r="5215" spans="1:14" x14ac:dyDescent="0.2">
      <c r="A5215" s="1" t="s">
        <v>6212</v>
      </c>
      <c r="B5215" s="2">
        <v>42745</v>
      </c>
      <c r="C5215" s="2">
        <f t="shared" si="162"/>
        <v>43110</v>
      </c>
      <c r="D5215" s="1">
        <v>3</v>
      </c>
      <c r="E5215" s="1">
        <f>VLOOKUP(D5215,'Rating Program (Effect. 2017)'!$E$6:$F$10,2,FALSE)</f>
        <v>0.97</v>
      </c>
      <c r="F5215" s="1">
        <v>629853</v>
      </c>
      <c r="G5215" s="1">
        <f t="shared" si="163"/>
        <v>3.2791579528016652</v>
      </c>
      <c r="H5215" s="1">
        <v>4</v>
      </c>
      <c r="I5215" s="1">
        <f>VLOOKUP(H5215, 'Rating Program (Effect. 2017)'!$H$6:$I$141, 2, FALSE)</f>
        <v>0.88</v>
      </c>
      <c r="J5215" s="1">
        <v>645</v>
      </c>
      <c r="K5215" s="1">
        <f>VLOOKUP(J5215,'Rating Program (Effect. 2017)'!$K$6:$M$556, 2, FALSE)</f>
        <v>1.1000000000000001</v>
      </c>
      <c r="L5215" s="1" t="s">
        <v>9</v>
      </c>
      <c r="M5215" s="1" t="s">
        <v>9</v>
      </c>
      <c r="N5215" s="1" t="s">
        <v>9</v>
      </c>
    </row>
    <row r="5216" spans="1:14" x14ac:dyDescent="0.2">
      <c r="A5216" s="1" t="s">
        <v>6213</v>
      </c>
      <c r="B5216" s="2">
        <v>43027</v>
      </c>
      <c r="C5216" s="2">
        <f t="shared" si="162"/>
        <v>43392</v>
      </c>
      <c r="D5216" s="1">
        <v>4</v>
      </c>
      <c r="E5216" s="1">
        <f>VLOOKUP(D5216,'Rating Program (Effect. 2017)'!$E$6:$F$10,2,FALSE)</f>
        <v>0.94</v>
      </c>
      <c r="F5216" s="1">
        <v>223249</v>
      </c>
      <c r="G5216" s="1">
        <f t="shared" si="163"/>
        <v>1.1687407594489274</v>
      </c>
      <c r="H5216" s="1">
        <v>15</v>
      </c>
      <c r="I5216" s="1">
        <f>VLOOKUP(H5216, 'Rating Program (Effect. 2017)'!$H$6:$I$141, 2, FALSE)</f>
        <v>1.1100000000000001</v>
      </c>
      <c r="J5216" s="1">
        <v>804</v>
      </c>
      <c r="K5216" s="1">
        <f>VLOOKUP(J5216,'Rating Program (Effect. 2017)'!$K$6:$M$556, 2, FALSE)</f>
        <v>0.9</v>
      </c>
      <c r="L5216" s="1" t="s">
        <v>9</v>
      </c>
      <c r="M5216" s="1" t="s">
        <v>9</v>
      </c>
      <c r="N5216" s="1" t="s">
        <v>9</v>
      </c>
    </row>
    <row r="5217" spans="1:14" x14ac:dyDescent="0.2">
      <c r="A5217" s="1" t="s">
        <v>6214</v>
      </c>
      <c r="B5217" s="2">
        <v>42942</v>
      </c>
      <c r="C5217" s="2">
        <f t="shared" si="162"/>
        <v>43307</v>
      </c>
      <c r="D5217" s="1">
        <v>5</v>
      </c>
      <c r="E5217" s="1">
        <f>VLOOKUP(D5217,'Rating Program (Effect. 2017)'!$E$6:$F$10,2,FALSE)</f>
        <v>1.2</v>
      </c>
      <c r="F5217" s="1">
        <v>107580</v>
      </c>
      <c r="G5217" s="1">
        <f t="shared" si="163"/>
        <v>1.1962384036048799</v>
      </c>
      <c r="H5217" s="1">
        <v>6</v>
      </c>
      <c r="I5217" s="1">
        <f>VLOOKUP(H5217, 'Rating Program (Effect. 2017)'!$H$6:$I$141, 2, FALSE)</f>
        <v>0.96</v>
      </c>
      <c r="J5217" s="1">
        <v>534</v>
      </c>
      <c r="K5217" s="1">
        <f>VLOOKUP(J5217,'Rating Program (Effect. 2017)'!$K$6:$M$556, 2, FALSE)</f>
        <v>1.1000000000000001</v>
      </c>
      <c r="L5217" s="1" t="s">
        <v>9</v>
      </c>
      <c r="M5217" s="1" t="s">
        <v>9</v>
      </c>
      <c r="N5217" s="1" t="s">
        <v>9</v>
      </c>
    </row>
    <row r="5218" spans="1:14" x14ac:dyDescent="0.2">
      <c r="A5218" s="1" t="s">
        <v>6215</v>
      </c>
      <c r="B5218" s="2">
        <v>43081</v>
      </c>
      <c r="C5218" s="2">
        <f t="shared" si="162"/>
        <v>43446</v>
      </c>
      <c r="D5218" s="1">
        <v>4</v>
      </c>
      <c r="E5218" s="1">
        <f>VLOOKUP(D5218,'Rating Program (Effect. 2017)'!$E$6:$F$10,2,FALSE)</f>
        <v>0.94</v>
      </c>
      <c r="F5218" s="1">
        <v>148491</v>
      </c>
      <c r="G5218" s="1">
        <f t="shared" si="163"/>
        <v>1.1400039041166523</v>
      </c>
      <c r="H5218" s="1">
        <v>9</v>
      </c>
      <c r="I5218" s="1">
        <f>VLOOKUP(H5218, 'Rating Program (Effect. 2017)'!$H$6:$I$141, 2, FALSE)</f>
        <v>1.04</v>
      </c>
      <c r="J5218" s="1">
        <v>702</v>
      </c>
      <c r="K5218" s="1">
        <f>VLOOKUP(J5218,'Rating Program (Effect. 2017)'!$K$6:$M$556, 2, FALSE)</f>
        <v>1</v>
      </c>
      <c r="L5218" s="1" t="s">
        <v>9</v>
      </c>
      <c r="M5218" s="1" t="s">
        <v>9</v>
      </c>
      <c r="N5218" s="1" t="s">
        <v>9</v>
      </c>
    </row>
    <row r="5219" spans="1:14" x14ac:dyDescent="0.2">
      <c r="A5219" s="1" t="s">
        <v>6216</v>
      </c>
      <c r="B5219" s="2">
        <v>43018</v>
      </c>
      <c r="C5219" s="2">
        <f t="shared" si="162"/>
        <v>43383</v>
      </c>
      <c r="D5219" s="1">
        <v>4</v>
      </c>
      <c r="E5219" s="1">
        <f>VLOOKUP(D5219,'Rating Program (Effect. 2017)'!$E$6:$F$10,2,FALSE)</f>
        <v>0.94</v>
      </c>
      <c r="F5219" s="1">
        <v>341057</v>
      </c>
      <c r="G5219" s="1">
        <f t="shared" si="163"/>
        <v>1.5060384612308777</v>
      </c>
      <c r="H5219" s="1">
        <v>4</v>
      </c>
      <c r="I5219" s="1">
        <f>VLOOKUP(H5219, 'Rating Program (Effect. 2017)'!$H$6:$I$141, 2, FALSE)</f>
        <v>0.88</v>
      </c>
      <c r="J5219" s="1">
        <v>930</v>
      </c>
      <c r="K5219" s="1">
        <f>VLOOKUP(J5219,'Rating Program (Effect. 2017)'!$K$6:$M$556, 2, FALSE)</f>
        <v>0.9</v>
      </c>
      <c r="L5219" s="1" t="s">
        <v>11</v>
      </c>
      <c r="M5219" s="1" t="s">
        <v>9</v>
      </c>
      <c r="N5219" s="1" t="s">
        <v>9</v>
      </c>
    </row>
    <row r="5220" spans="1:14" x14ac:dyDescent="0.2">
      <c r="A5220" s="1" t="s">
        <v>6217</v>
      </c>
      <c r="B5220" s="2">
        <v>42933</v>
      </c>
      <c r="C5220" s="2">
        <f t="shared" si="162"/>
        <v>43298</v>
      </c>
      <c r="D5220" s="1">
        <v>5</v>
      </c>
      <c r="E5220" s="1">
        <f>VLOOKUP(D5220,'Rating Program (Effect. 2017)'!$E$6:$F$10,2,FALSE)</f>
        <v>1.2</v>
      </c>
      <c r="F5220" s="1">
        <v>354693</v>
      </c>
      <c r="G5220" s="1">
        <f t="shared" si="163"/>
        <v>1.5644554217674944</v>
      </c>
      <c r="H5220" s="1">
        <v>14</v>
      </c>
      <c r="I5220" s="1">
        <f>VLOOKUP(H5220, 'Rating Program (Effect. 2017)'!$H$6:$I$141, 2, FALSE)</f>
        <v>1.1000000000000001</v>
      </c>
      <c r="J5220" s="1">
        <v>590</v>
      </c>
      <c r="K5220" s="1">
        <f>VLOOKUP(J5220,'Rating Program (Effect. 2017)'!$K$6:$M$556, 2, FALSE)</f>
        <v>1.1000000000000001</v>
      </c>
      <c r="L5220" s="1" t="s">
        <v>9</v>
      </c>
      <c r="M5220" s="1" t="s">
        <v>9</v>
      </c>
      <c r="N5220" s="1" t="s">
        <v>9</v>
      </c>
    </row>
    <row r="5221" spans="1:14" x14ac:dyDescent="0.2">
      <c r="A5221" s="1" t="s">
        <v>6218</v>
      </c>
      <c r="B5221" s="2">
        <v>43075</v>
      </c>
      <c r="C5221" s="2">
        <f t="shared" si="162"/>
        <v>43440</v>
      </c>
      <c r="D5221" s="1">
        <v>3</v>
      </c>
      <c r="E5221" s="1">
        <f>VLOOKUP(D5221,'Rating Program (Effect. 2017)'!$E$6:$F$10,2,FALSE)</f>
        <v>0.97</v>
      </c>
      <c r="F5221" s="1">
        <v>208364</v>
      </c>
      <c r="G5221" s="1">
        <f t="shared" si="163"/>
        <v>1.1503647397826744</v>
      </c>
      <c r="H5221" s="1">
        <v>16</v>
      </c>
      <c r="I5221" s="1">
        <f>VLOOKUP(H5221, 'Rating Program (Effect. 2017)'!$H$6:$I$141, 2, FALSE)</f>
        <v>1.1200000000000001</v>
      </c>
      <c r="J5221" s="1">
        <v>937</v>
      </c>
      <c r="K5221" s="1">
        <f>VLOOKUP(J5221,'Rating Program (Effect. 2017)'!$K$6:$M$556, 2, FALSE)</f>
        <v>0.9</v>
      </c>
      <c r="L5221" s="1" t="s">
        <v>9</v>
      </c>
      <c r="M5221" s="1" t="s">
        <v>9</v>
      </c>
      <c r="N5221" s="1" t="s">
        <v>9</v>
      </c>
    </row>
    <row r="5222" spans="1:14" x14ac:dyDescent="0.2">
      <c r="A5222" s="1" t="s">
        <v>6219</v>
      </c>
      <c r="B5222" s="2">
        <v>42870</v>
      </c>
      <c r="C5222" s="2">
        <f t="shared" si="162"/>
        <v>43235</v>
      </c>
      <c r="D5222" s="1">
        <v>1</v>
      </c>
      <c r="E5222" s="1">
        <f>VLOOKUP(D5222,'Rating Program (Effect. 2017)'!$E$6:$F$10,2,FALSE)</f>
        <v>1.05</v>
      </c>
      <c r="F5222" s="1">
        <v>160818</v>
      </c>
      <c r="G5222" s="1">
        <f t="shared" si="163"/>
        <v>1.1334491412113656</v>
      </c>
      <c r="H5222" s="1">
        <v>15</v>
      </c>
      <c r="I5222" s="1">
        <f>VLOOKUP(H5222, 'Rating Program (Effect. 2017)'!$H$6:$I$141, 2, FALSE)</f>
        <v>1.1100000000000001</v>
      </c>
      <c r="J5222" s="1">
        <v>934</v>
      </c>
      <c r="K5222" s="1">
        <f>VLOOKUP(J5222,'Rating Program (Effect. 2017)'!$K$6:$M$556, 2, FALSE)</f>
        <v>0.9</v>
      </c>
      <c r="L5222" s="1" t="s">
        <v>9</v>
      </c>
      <c r="M5222" s="1" t="s">
        <v>9</v>
      </c>
      <c r="N5222" s="1" t="s">
        <v>9</v>
      </c>
    </row>
    <row r="5223" spans="1:14" x14ac:dyDescent="0.2">
      <c r="A5223" s="1" t="s">
        <v>6220</v>
      </c>
      <c r="B5223" s="2">
        <v>42835</v>
      </c>
      <c r="C5223" s="2">
        <f t="shared" si="162"/>
        <v>43200</v>
      </c>
      <c r="D5223" s="1">
        <v>5</v>
      </c>
      <c r="E5223" s="1">
        <f>VLOOKUP(D5223,'Rating Program (Effect. 2017)'!$E$6:$F$10,2,FALSE)</f>
        <v>1.2</v>
      </c>
      <c r="F5223" s="1">
        <v>206171</v>
      </c>
      <c r="G5223" s="1">
        <f t="shared" si="163"/>
        <v>1.1481675873806179</v>
      </c>
      <c r="H5223" s="1">
        <v>0</v>
      </c>
      <c r="I5223" s="1">
        <f>VLOOKUP(H5223, 'Rating Program (Effect. 2017)'!$H$6:$I$141, 2, FALSE)</f>
        <v>0.72</v>
      </c>
      <c r="J5223" s="1">
        <v>557</v>
      </c>
      <c r="K5223" s="1">
        <f>VLOOKUP(J5223,'Rating Program (Effect. 2017)'!$K$6:$M$556, 2, FALSE)</f>
        <v>1.1000000000000001</v>
      </c>
      <c r="L5223" s="1" t="s">
        <v>9</v>
      </c>
      <c r="M5223" s="1" t="s">
        <v>9</v>
      </c>
      <c r="N5223" s="1" t="s">
        <v>9</v>
      </c>
    </row>
    <row r="5224" spans="1:14" x14ac:dyDescent="0.2">
      <c r="A5224" s="1" t="s">
        <v>6221</v>
      </c>
      <c r="B5224" s="2">
        <v>42736</v>
      </c>
      <c r="C5224" s="2">
        <f t="shared" si="162"/>
        <v>43101</v>
      </c>
      <c r="D5224" s="1">
        <v>4</v>
      </c>
      <c r="E5224" s="1">
        <f>VLOOKUP(D5224,'Rating Program (Effect. 2017)'!$E$6:$F$10,2,FALSE)</f>
        <v>0.94</v>
      </c>
      <c r="F5224" s="1">
        <v>171964</v>
      </c>
      <c r="G5224" s="1">
        <f t="shared" si="163"/>
        <v>1.1314958099531065</v>
      </c>
      <c r="H5224" s="1">
        <v>9</v>
      </c>
      <c r="I5224" s="1">
        <f>VLOOKUP(H5224, 'Rating Program (Effect. 2017)'!$H$6:$I$141, 2, FALSE)</f>
        <v>1.04</v>
      </c>
      <c r="J5224" s="1">
        <v>751</v>
      </c>
      <c r="K5224" s="1">
        <f>VLOOKUP(J5224,'Rating Program (Effect. 2017)'!$K$6:$M$556, 2, FALSE)</f>
        <v>1</v>
      </c>
      <c r="L5224" s="1" t="s">
        <v>9</v>
      </c>
      <c r="M5224" s="1" t="s">
        <v>9</v>
      </c>
      <c r="N5224" s="1" t="s">
        <v>9</v>
      </c>
    </row>
    <row r="5225" spans="1:14" x14ac:dyDescent="0.2">
      <c r="A5225" s="1" t="s">
        <v>6222</v>
      </c>
      <c r="B5225" s="2">
        <v>42907</v>
      </c>
      <c r="C5225" s="2">
        <f t="shared" si="162"/>
        <v>43272</v>
      </c>
      <c r="D5225" s="1">
        <v>4</v>
      </c>
      <c r="E5225" s="1">
        <f>VLOOKUP(D5225,'Rating Program (Effect. 2017)'!$E$6:$F$10,2,FALSE)</f>
        <v>0.94</v>
      </c>
      <c r="F5225" s="1">
        <v>199027</v>
      </c>
      <c r="G5225" s="1">
        <f t="shared" si="163"/>
        <v>1.1419348634176731</v>
      </c>
      <c r="H5225" s="1">
        <v>18</v>
      </c>
      <c r="I5225" s="1">
        <f>VLOOKUP(H5225, 'Rating Program (Effect. 2017)'!$H$6:$I$141, 2, FALSE)</f>
        <v>1.1399999999999999</v>
      </c>
      <c r="J5225" s="1">
        <v>722</v>
      </c>
      <c r="K5225" s="1">
        <f>VLOOKUP(J5225,'Rating Program (Effect. 2017)'!$K$6:$M$556, 2, FALSE)</f>
        <v>1</v>
      </c>
      <c r="L5225" s="1" t="s">
        <v>9</v>
      </c>
      <c r="M5225" s="1" t="s">
        <v>9</v>
      </c>
      <c r="N5225" s="1" t="s">
        <v>9</v>
      </c>
    </row>
    <row r="5226" spans="1:14" x14ac:dyDescent="0.2">
      <c r="A5226" s="1" t="s">
        <v>6223</v>
      </c>
      <c r="B5226" s="2">
        <v>42960</v>
      </c>
      <c r="C5226" s="2">
        <f t="shared" si="162"/>
        <v>43325</v>
      </c>
      <c r="D5226" s="1">
        <v>3</v>
      </c>
      <c r="E5226" s="1">
        <f>VLOOKUP(D5226,'Rating Program (Effect. 2017)'!$E$6:$F$10,2,FALSE)</f>
        <v>0.97</v>
      </c>
      <c r="F5226" s="1">
        <v>200009</v>
      </c>
      <c r="G5226" s="1">
        <f t="shared" si="163"/>
        <v>1.1427072011339927</v>
      </c>
      <c r="H5226" s="1">
        <v>17</v>
      </c>
      <c r="I5226" s="1">
        <f>VLOOKUP(H5226, 'Rating Program (Effect. 2017)'!$H$6:$I$141, 2, FALSE)</f>
        <v>1.1299999999999999</v>
      </c>
      <c r="J5226" s="1">
        <v>922</v>
      </c>
      <c r="K5226" s="1">
        <f>VLOOKUP(J5226,'Rating Program (Effect. 2017)'!$K$6:$M$556, 2, FALSE)</f>
        <v>0.9</v>
      </c>
      <c r="L5226" s="1" t="s">
        <v>11</v>
      </c>
      <c r="M5226" s="1" t="s">
        <v>9</v>
      </c>
      <c r="N5226" s="1" t="s">
        <v>9</v>
      </c>
    </row>
    <row r="5227" spans="1:14" x14ac:dyDescent="0.2">
      <c r="A5227" s="1" t="s">
        <v>6224</v>
      </c>
      <c r="B5227" s="2">
        <v>43015</v>
      </c>
      <c r="C5227" s="2">
        <f t="shared" si="162"/>
        <v>43380</v>
      </c>
      <c r="D5227" s="1">
        <v>3</v>
      </c>
      <c r="E5227" s="1">
        <f>VLOOKUP(D5227,'Rating Program (Effect. 2017)'!$E$6:$F$10,2,FALSE)</f>
        <v>0.97</v>
      </c>
      <c r="F5227" s="1">
        <v>351349</v>
      </c>
      <c r="G5227" s="1">
        <f t="shared" si="163"/>
        <v>1.5498016885603847</v>
      </c>
      <c r="H5227" s="1">
        <v>13</v>
      </c>
      <c r="I5227" s="1">
        <f>VLOOKUP(H5227, 'Rating Program (Effect. 2017)'!$H$6:$I$141, 2, FALSE)</f>
        <v>1.0900000000000001</v>
      </c>
      <c r="J5227" s="1">
        <v>737</v>
      </c>
      <c r="K5227" s="1">
        <f>VLOOKUP(J5227,'Rating Program (Effect. 2017)'!$K$6:$M$556, 2, FALSE)</f>
        <v>1</v>
      </c>
      <c r="L5227" s="1" t="s">
        <v>9</v>
      </c>
      <c r="M5227" s="1" t="s">
        <v>9</v>
      </c>
      <c r="N5227" s="1" t="s">
        <v>9</v>
      </c>
    </row>
    <row r="5228" spans="1:14" x14ac:dyDescent="0.2">
      <c r="A5228" s="1" t="s">
        <v>6225</v>
      </c>
      <c r="B5228" s="2">
        <v>42972</v>
      </c>
      <c r="C5228" s="2">
        <f t="shared" si="162"/>
        <v>43337</v>
      </c>
      <c r="D5228" s="1">
        <v>1</v>
      </c>
      <c r="E5228" s="1">
        <f>VLOOKUP(D5228,'Rating Program (Effect. 2017)'!$E$6:$F$10,2,FALSE)</f>
        <v>1.05</v>
      </c>
      <c r="F5228" s="1">
        <v>498342</v>
      </c>
      <c r="G5228" s="1">
        <f t="shared" si="163"/>
        <v>2.3619367903978232</v>
      </c>
      <c r="H5228" s="1">
        <v>18</v>
      </c>
      <c r="I5228" s="1">
        <f>VLOOKUP(H5228, 'Rating Program (Effect. 2017)'!$H$6:$I$141, 2, FALSE)</f>
        <v>1.1399999999999999</v>
      </c>
      <c r="J5228" s="1">
        <v>500</v>
      </c>
      <c r="K5228" s="1">
        <f>VLOOKUP(J5228,'Rating Program (Effect. 2017)'!$K$6:$M$556, 2, FALSE)</f>
        <v>1.1000000000000001</v>
      </c>
      <c r="L5228" s="1" t="s">
        <v>9</v>
      </c>
      <c r="M5228" s="1" t="s">
        <v>9</v>
      </c>
      <c r="N5228" s="1" t="s">
        <v>9</v>
      </c>
    </row>
    <row r="5229" spans="1:14" x14ac:dyDescent="0.2">
      <c r="A5229" s="1" t="s">
        <v>6226</v>
      </c>
      <c r="B5229" s="2">
        <v>42857</v>
      </c>
      <c r="C5229" s="2">
        <f t="shared" si="162"/>
        <v>43222</v>
      </c>
      <c r="D5229" s="1">
        <v>3</v>
      </c>
      <c r="E5229" s="1">
        <f>VLOOKUP(D5229,'Rating Program (Effect. 2017)'!$E$6:$F$10,2,FALSE)</f>
        <v>0.97</v>
      </c>
      <c r="F5229" s="1">
        <v>175630</v>
      </c>
      <c r="G5229" s="1">
        <f t="shared" si="163"/>
        <v>1.1316632892745302</v>
      </c>
      <c r="H5229" s="1">
        <v>15</v>
      </c>
      <c r="I5229" s="1">
        <f>VLOOKUP(H5229, 'Rating Program (Effect. 2017)'!$H$6:$I$141, 2, FALSE)</f>
        <v>1.1100000000000001</v>
      </c>
      <c r="J5229" s="1">
        <v>813</v>
      </c>
      <c r="K5229" s="1">
        <f>VLOOKUP(J5229,'Rating Program (Effect. 2017)'!$K$6:$M$556, 2, FALSE)</f>
        <v>0.9</v>
      </c>
      <c r="L5229" s="1" t="s">
        <v>9</v>
      </c>
      <c r="M5229" s="1" t="s">
        <v>9</v>
      </c>
      <c r="N5229" s="1" t="s">
        <v>9</v>
      </c>
    </row>
    <row r="5230" spans="1:14" x14ac:dyDescent="0.2">
      <c r="A5230" s="1" t="s">
        <v>6227</v>
      </c>
      <c r="B5230" s="2">
        <v>42755</v>
      </c>
      <c r="C5230" s="2">
        <f t="shared" si="162"/>
        <v>43120</v>
      </c>
      <c r="D5230" s="1">
        <v>2</v>
      </c>
      <c r="E5230" s="1">
        <f>VLOOKUP(D5230,'Rating Program (Effect. 2017)'!$E$6:$F$10,2,FALSE)</f>
        <v>1.1100000000000001</v>
      </c>
      <c r="F5230" s="1">
        <v>374700</v>
      </c>
      <c r="G5230" s="1">
        <f t="shared" si="163"/>
        <v>1.6564226627699998</v>
      </c>
      <c r="H5230" s="1">
        <v>18</v>
      </c>
      <c r="I5230" s="1">
        <f>VLOOKUP(H5230, 'Rating Program (Effect. 2017)'!$H$6:$I$141, 2, FALSE)</f>
        <v>1.1399999999999999</v>
      </c>
      <c r="J5230" s="1">
        <v>706</v>
      </c>
      <c r="K5230" s="1">
        <f>VLOOKUP(J5230,'Rating Program (Effect. 2017)'!$K$6:$M$556, 2, FALSE)</f>
        <v>1</v>
      </c>
      <c r="L5230" s="1" t="s">
        <v>9</v>
      </c>
      <c r="M5230" s="1" t="s">
        <v>9</v>
      </c>
      <c r="N5230" s="1" t="s">
        <v>9</v>
      </c>
    </row>
    <row r="5231" spans="1:14" x14ac:dyDescent="0.2">
      <c r="A5231" s="1" t="s">
        <v>6228</v>
      </c>
      <c r="B5231" s="2">
        <v>42902</v>
      </c>
      <c r="C5231" s="2">
        <f t="shared" si="162"/>
        <v>43267</v>
      </c>
      <c r="D5231" s="1">
        <v>3</v>
      </c>
      <c r="E5231" s="1">
        <f>VLOOKUP(D5231,'Rating Program (Effect. 2017)'!$E$6:$F$10,2,FALSE)</f>
        <v>0.97</v>
      </c>
      <c r="F5231" s="1">
        <v>104213</v>
      </c>
      <c r="G5231" s="1">
        <f t="shared" si="163"/>
        <v>1.2033110914920839</v>
      </c>
      <c r="H5231" s="1">
        <v>16</v>
      </c>
      <c r="I5231" s="1">
        <f>VLOOKUP(H5231, 'Rating Program (Effect. 2017)'!$H$6:$I$141, 2, FALSE)</f>
        <v>1.1200000000000001</v>
      </c>
      <c r="J5231" s="1">
        <v>725</v>
      </c>
      <c r="K5231" s="1">
        <f>VLOOKUP(J5231,'Rating Program (Effect. 2017)'!$K$6:$M$556, 2, FALSE)</f>
        <v>1</v>
      </c>
      <c r="L5231" s="1" t="s">
        <v>9</v>
      </c>
      <c r="M5231" s="1" t="s">
        <v>9</v>
      </c>
      <c r="N5231" s="1" t="s">
        <v>9</v>
      </c>
    </row>
    <row r="5232" spans="1:14" x14ac:dyDescent="0.2">
      <c r="A5232" s="1" t="s">
        <v>6229</v>
      </c>
      <c r="B5232" s="2">
        <v>42801</v>
      </c>
      <c r="C5232" s="2">
        <f t="shared" si="162"/>
        <v>43166</v>
      </c>
      <c r="D5232" s="1">
        <v>5</v>
      </c>
      <c r="E5232" s="1">
        <f>VLOOKUP(D5232,'Rating Program (Effect. 2017)'!$E$6:$F$10,2,FALSE)</f>
        <v>1.2</v>
      </c>
      <c r="F5232" s="1">
        <v>353076</v>
      </c>
      <c r="G5232" s="1">
        <f t="shared" si="163"/>
        <v>1.5573432958277698</v>
      </c>
      <c r="H5232" s="1">
        <v>17</v>
      </c>
      <c r="I5232" s="1">
        <f>VLOOKUP(H5232, 'Rating Program (Effect. 2017)'!$H$6:$I$141, 2, FALSE)</f>
        <v>1.1299999999999999</v>
      </c>
      <c r="J5232" s="1">
        <v>754</v>
      </c>
      <c r="K5232" s="1">
        <f>VLOOKUP(J5232,'Rating Program (Effect. 2017)'!$K$6:$M$556, 2, FALSE)</f>
        <v>1</v>
      </c>
      <c r="L5232" s="1" t="s">
        <v>9</v>
      </c>
      <c r="M5232" s="1" t="s">
        <v>9</v>
      </c>
      <c r="N5232" s="1" t="s">
        <v>9</v>
      </c>
    </row>
    <row r="5233" spans="1:14" x14ac:dyDescent="0.2">
      <c r="A5233" s="1" t="s">
        <v>6230</v>
      </c>
      <c r="B5233" s="2">
        <v>42948</v>
      </c>
      <c r="C5233" s="2">
        <f t="shared" si="162"/>
        <v>43313</v>
      </c>
      <c r="D5233" s="1">
        <v>1</v>
      </c>
      <c r="E5233" s="1">
        <f>VLOOKUP(D5233,'Rating Program (Effect. 2017)'!$E$6:$F$10,2,FALSE)</f>
        <v>1.05</v>
      </c>
      <c r="F5233" s="1">
        <v>349496</v>
      </c>
      <c r="G5233" s="1">
        <f t="shared" si="163"/>
        <v>1.5417726144322406</v>
      </c>
      <c r="H5233" s="1">
        <v>5</v>
      </c>
      <c r="I5233" s="1">
        <f>VLOOKUP(H5233, 'Rating Program (Effect. 2017)'!$H$6:$I$141, 2, FALSE)</f>
        <v>0.92</v>
      </c>
      <c r="J5233" s="1">
        <v>849</v>
      </c>
      <c r="K5233" s="1">
        <f>VLOOKUP(J5233,'Rating Program (Effect. 2017)'!$K$6:$M$556, 2, FALSE)</f>
        <v>0.9</v>
      </c>
      <c r="L5233" s="1" t="s">
        <v>9</v>
      </c>
      <c r="M5233" s="1" t="s">
        <v>9</v>
      </c>
      <c r="N5233" s="1" t="s">
        <v>9</v>
      </c>
    </row>
    <row r="5234" spans="1:14" x14ac:dyDescent="0.2">
      <c r="A5234" s="1" t="s">
        <v>6231</v>
      </c>
      <c r="B5234" s="2">
        <v>42801</v>
      </c>
      <c r="C5234" s="2">
        <f t="shared" si="162"/>
        <v>43166</v>
      </c>
      <c r="D5234" s="1">
        <v>1</v>
      </c>
      <c r="E5234" s="1">
        <f>VLOOKUP(D5234,'Rating Program (Effect. 2017)'!$E$6:$F$10,2,FALSE)</f>
        <v>1.05</v>
      </c>
      <c r="F5234" s="1">
        <v>212035</v>
      </c>
      <c r="G5234" s="1">
        <f t="shared" si="163"/>
        <v>1.1543383455085712</v>
      </c>
      <c r="H5234" s="1">
        <v>2</v>
      </c>
      <c r="I5234" s="1">
        <f>VLOOKUP(H5234, 'Rating Program (Effect. 2017)'!$H$6:$I$141, 2, FALSE)</f>
        <v>0.8</v>
      </c>
      <c r="J5234" s="1">
        <v>537</v>
      </c>
      <c r="K5234" s="1">
        <f>VLOOKUP(J5234,'Rating Program (Effect. 2017)'!$K$6:$M$556, 2, FALSE)</f>
        <v>1.1000000000000001</v>
      </c>
      <c r="L5234" s="1" t="s">
        <v>11</v>
      </c>
      <c r="M5234" s="1" t="s">
        <v>9</v>
      </c>
      <c r="N5234" s="1" t="s">
        <v>9</v>
      </c>
    </row>
    <row r="5235" spans="1:14" x14ac:dyDescent="0.2">
      <c r="A5235" s="1" t="s">
        <v>6232</v>
      </c>
      <c r="B5235" s="2">
        <v>43012</v>
      </c>
      <c r="C5235" s="2">
        <f t="shared" si="162"/>
        <v>43377</v>
      </c>
      <c r="D5235" s="1">
        <v>4</v>
      </c>
      <c r="E5235" s="1">
        <f>VLOOKUP(D5235,'Rating Program (Effect. 2017)'!$E$6:$F$10,2,FALSE)</f>
        <v>0.94</v>
      </c>
      <c r="F5235" s="1">
        <v>265338</v>
      </c>
      <c r="G5235" s="1">
        <f t="shared" si="163"/>
        <v>1.2519478447540553</v>
      </c>
      <c r="H5235" s="1">
        <v>20</v>
      </c>
      <c r="I5235" s="1">
        <f>VLOOKUP(H5235, 'Rating Program (Effect. 2017)'!$H$6:$I$141, 2, FALSE)</f>
        <v>1.1599999999999999</v>
      </c>
      <c r="J5235" s="1">
        <v>757</v>
      </c>
      <c r="K5235" s="1">
        <f>VLOOKUP(J5235,'Rating Program (Effect. 2017)'!$K$6:$M$556, 2, FALSE)</f>
        <v>1</v>
      </c>
      <c r="L5235" s="1" t="s">
        <v>9</v>
      </c>
      <c r="M5235" s="1" t="s">
        <v>9</v>
      </c>
      <c r="N5235" s="1" t="s">
        <v>9</v>
      </c>
    </row>
    <row r="5236" spans="1:14" x14ac:dyDescent="0.2">
      <c r="A5236" s="1" t="s">
        <v>6233</v>
      </c>
      <c r="B5236" s="2">
        <v>42807</v>
      </c>
      <c r="C5236" s="2">
        <f t="shared" si="162"/>
        <v>43172</v>
      </c>
      <c r="D5236" s="1">
        <v>4</v>
      </c>
      <c r="E5236" s="1">
        <f>VLOOKUP(D5236,'Rating Program (Effect. 2017)'!$E$6:$F$10,2,FALSE)</f>
        <v>0.94</v>
      </c>
      <c r="F5236" s="1">
        <v>383852</v>
      </c>
      <c r="G5236" s="1">
        <f t="shared" si="163"/>
        <v>1.7008585704183377</v>
      </c>
      <c r="H5236" s="1">
        <v>18</v>
      </c>
      <c r="I5236" s="1">
        <f>VLOOKUP(H5236, 'Rating Program (Effect. 2017)'!$H$6:$I$141, 2, FALSE)</f>
        <v>1.1399999999999999</v>
      </c>
      <c r="J5236" s="1">
        <v>608</v>
      </c>
      <c r="K5236" s="1">
        <f>VLOOKUP(J5236,'Rating Program (Effect. 2017)'!$K$6:$M$556, 2, FALSE)</f>
        <v>1.1000000000000001</v>
      </c>
      <c r="L5236" s="1" t="s">
        <v>9</v>
      </c>
      <c r="M5236" s="1" t="s">
        <v>9</v>
      </c>
      <c r="N5236" s="1" t="s">
        <v>9</v>
      </c>
    </row>
    <row r="5237" spans="1:14" x14ac:dyDescent="0.2">
      <c r="A5237" s="1" t="s">
        <v>6234</v>
      </c>
      <c r="B5237" s="2">
        <v>43089</v>
      </c>
      <c r="C5237" s="2">
        <f t="shared" si="162"/>
        <v>43454</v>
      </c>
      <c r="D5237" s="1">
        <v>4</v>
      </c>
      <c r="E5237" s="1">
        <f>VLOOKUP(D5237,'Rating Program (Effect. 2017)'!$E$6:$F$10,2,FALSE)</f>
        <v>0.94</v>
      </c>
      <c r="F5237" s="1">
        <v>318995</v>
      </c>
      <c r="G5237" s="1">
        <f t="shared" si="163"/>
        <v>1.4192838744107512</v>
      </c>
      <c r="H5237" s="1">
        <v>8</v>
      </c>
      <c r="I5237" s="1">
        <f>VLOOKUP(H5237, 'Rating Program (Effect. 2017)'!$H$6:$I$141, 2, FALSE)</f>
        <v>1.02</v>
      </c>
      <c r="J5237" s="1">
        <v>516</v>
      </c>
      <c r="K5237" s="1">
        <f>VLOOKUP(J5237,'Rating Program (Effect. 2017)'!$K$6:$M$556, 2, FALSE)</f>
        <v>1.1000000000000001</v>
      </c>
      <c r="L5237" s="1" t="s">
        <v>9</v>
      </c>
      <c r="M5237" s="1" t="s">
        <v>9</v>
      </c>
      <c r="N5237" s="1" t="s">
        <v>9</v>
      </c>
    </row>
    <row r="5238" spans="1:14" x14ac:dyDescent="0.2">
      <c r="A5238" s="1" t="s">
        <v>6235</v>
      </c>
      <c r="B5238" s="2">
        <v>43068</v>
      </c>
      <c r="C5238" s="2">
        <f t="shared" si="162"/>
        <v>43433</v>
      </c>
      <c r="D5238" s="1">
        <v>5</v>
      </c>
      <c r="E5238" s="1">
        <f>VLOOKUP(D5238,'Rating Program (Effect. 2017)'!$E$6:$F$10,2,FALSE)</f>
        <v>1.2</v>
      </c>
      <c r="F5238" s="1">
        <v>139032</v>
      </c>
      <c r="G5238" s="1">
        <f t="shared" si="163"/>
        <v>1.1482311980495923</v>
      </c>
      <c r="H5238" s="1">
        <v>6</v>
      </c>
      <c r="I5238" s="1">
        <f>VLOOKUP(H5238, 'Rating Program (Effect. 2017)'!$H$6:$I$141, 2, FALSE)</f>
        <v>0.96</v>
      </c>
      <c r="J5238" s="1">
        <v>522</v>
      </c>
      <c r="K5238" s="1">
        <f>VLOOKUP(J5238,'Rating Program (Effect. 2017)'!$K$6:$M$556, 2, FALSE)</f>
        <v>1.1000000000000001</v>
      </c>
      <c r="L5238" s="1" t="s">
        <v>9</v>
      </c>
      <c r="M5238" s="1" t="s">
        <v>9</v>
      </c>
      <c r="N5238" s="1" t="s">
        <v>9</v>
      </c>
    </row>
    <row r="5239" spans="1:14" x14ac:dyDescent="0.2">
      <c r="A5239" s="1" t="s">
        <v>6236</v>
      </c>
      <c r="B5239" s="2">
        <v>42844</v>
      </c>
      <c r="C5239" s="2">
        <f t="shared" si="162"/>
        <v>43209</v>
      </c>
      <c r="D5239" s="1">
        <v>3</v>
      </c>
      <c r="E5239" s="1">
        <f>VLOOKUP(D5239,'Rating Program (Effect. 2017)'!$E$6:$F$10,2,FALSE)</f>
        <v>0.97</v>
      </c>
      <c r="F5239" s="1">
        <v>268551</v>
      </c>
      <c r="G5239" s="1">
        <f t="shared" si="163"/>
        <v>1.2601087786751184</v>
      </c>
      <c r="H5239" s="1">
        <v>1</v>
      </c>
      <c r="I5239" s="1">
        <f>VLOOKUP(H5239, 'Rating Program (Effect. 2017)'!$H$6:$I$141, 2, FALSE)</f>
        <v>0.76</v>
      </c>
      <c r="J5239" s="1">
        <v>836</v>
      </c>
      <c r="K5239" s="1">
        <f>VLOOKUP(J5239,'Rating Program (Effect. 2017)'!$K$6:$M$556, 2, FALSE)</f>
        <v>0.9</v>
      </c>
      <c r="L5239" s="1" t="s">
        <v>9</v>
      </c>
      <c r="M5239" s="1" t="s">
        <v>9</v>
      </c>
      <c r="N5239" s="1" t="s">
        <v>9</v>
      </c>
    </row>
    <row r="5240" spans="1:14" x14ac:dyDescent="0.2">
      <c r="A5240" s="1" t="s">
        <v>6237</v>
      </c>
      <c r="B5240" s="2">
        <v>43046</v>
      </c>
      <c r="C5240" s="2">
        <f t="shared" si="162"/>
        <v>43411</v>
      </c>
      <c r="D5240" s="1">
        <v>5</v>
      </c>
      <c r="E5240" s="1">
        <f>VLOOKUP(D5240,'Rating Program (Effect. 2017)'!$E$6:$F$10,2,FALSE)</f>
        <v>1.2</v>
      </c>
      <c r="F5240" s="1">
        <v>293679</v>
      </c>
      <c r="G5240" s="1">
        <f t="shared" si="163"/>
        <v>1.3322827310091414</v>
      </c>
      <c r="H5240" s="1">
        <v>19</v>
      </c>
      <c r="I5240" s="1">
        <f>VLOOKUP(H5240, 'Rating Program (Effect. 2017)'!$H$6:$I$141, 2, FALSE)</f>
        <v>1.1499999999999999</v>
      </c>
      <c r="J5240" s="1">
        <v>827</v>
      </c>
      <c r="K5240" s="1">
        <f>VLOOKUP(J5240,'Rating Program (Effect. 2017)'!$K$6:$M$556, 2, FALSE)</f>
        <v>0.9</v>
      </c>
      <c r="L5240" s="1" t="s">
        <v>9</v>
      </c>
      <c r="M5240" s="1" t="s">
        <v>9</v>
      </c>
      <c r="N5240" s="1" t="s">
        <v>11</v>
      </c>
    </row>
    <row r="5241" spans="1:14" x14ac:dyDescent="0.2">
      <c r="A5241" s="1" t="s">
        <v>6238</v>
      </c>
      <c r="B5241" s="2">
        <v>43013</v>
      </c>
      <c r="C5241" s="2">
        <f t="shared" si="162"/>
        <v>43378</v>
      </c>
      <c r="D5241" s="1">
        <v>1</v>
      </c>
      <c r="E5241" s="1">
        <f>VLOOKUP(D5241,'Rating Program (Effect. 2017)'!$E$6:$F$10,2,FALSE)</f>
        <v>1.05</v>
      </c>
      <c r="F5241" s="1">
        <v>393272</v>
      </c>
      <c r="G5241" s="1">
        <f t="shared" si="163"/>
        <v>1.7480795733674035</v>
      </c>
      <c r="H5241" s="1">
        <v>17</v>
      </c>
      <c r="I5241" s="1">
        <f>VLOOKUP(H5241, 'Rating Program (Effect. 2017)'!$H$6:$I$141, 2, FALSE)</f>
        <v>1.1299999999999999</v>
      </c>
      <c r="J5241" s="1">
        <v>809</v>
      </c>
      <c r="K5241" s="1">
        <f>VLOOKUP(J5241,'Rating Program (Effect. 2017)'!$K$6:$M$556, 2, FALSE)</f>
        <v>0.9</v>
      </c>
      <c r="L5241" s="1" t="s">
        <v>9</v>
      </c>
      <c r="M5241" s="1" t="s">
        <v>9</v>
      </c>
      <c r="N5241" s="1" t="s">
        <v>9</v>
      </c>
    </row>
    <row r="5242" spans="1:14" x14ac:dyDescent="0.2">
      <c r="A5242" s="1" t="s">
        <v>6239</v>
      </c>
      <c r="B5242" s="2">
        <v>42953</v>
      </c>
      <c r="C5242" s="2">
        <f t="shared" si="162"/>
        <v>43318</v>
      </c>
      <c r="D5242" s="1">
        <v>3</v>
      </c>
      <c r="E5242" s="1">
        <f>VLOOKUP(D5242,'Rating Program (Effect. 2017)'!$E$6:$F$10,2,FALSE)</f>
        <v>0.97</v>
      </c>
      <c r="F5242" s="1">
        <v>223358</v>
      </c>
      <c r="G5242" s="1">
        <f t="shared" si="163"/>
        <v>1.1688973059440126</v>
      </c>
      <c r="H5242" s="1">
        <v>7</v>
      </c>
      <c r="I5242" s="1">
        <f>VLOOKUP(H5242, 'Rating Program (Effect. 2017)'!$H$6:$I$141, 2, FALSE)</f>
        <v>1</v>
      </c>
      <c r="J5242" s="1">
        <v>725</v>
      </c>
      <c r="K5242" s="1">
        <f>VLOOKUP(J5242,'Rating Program (Effect. 2017)'!$K$6:$M$556, 2, FALSE)</f>
        <v>1</v>
      </c>
      <c r="L5242" s="1" t="s">
        <v>11</v>
      </c>
      <c r="M5242" s="1" t="s">
        <v>9</v>
      </c>
      <c r="N5242" s="1" t="s">
        <v>9</v>
      </c>
    </row>
    <row r="5243" spans="1:14" x14ac:dyDescent="0.2">
      <c r="A5243" s="1" t="s">
        <v>6240</v>
      </c>
      <c r="B5243" s="2">
        <v>42859</v>
      </c>
      <c r="C5243" s="2">
        <f t="shared" si="162"/>
        <v>43224</v>
      </c>
      <c r="D5243" s="1">
        <v>4</v>
      </c>
      <c r="E5243" s="1">
        <f>VLOOKUP(D5243,'Rating Program (Effect. 2017)'!$E$6:$F$10,2,FALSE)</f>
        <v>0.94</v>
      </c>
      <c r="F5243" s="1">
        <v>274744</v>
      </c>
      <c r="G5243" s="1">
        <f t="shared" si="163"/>
        <v>1.276532820215772</v>
      </c>
      <c r="H5243" s="1">
        <v>13</v>
      </c>
      <c r="I5243" s="1">
        <f>VLOOKUP(H5243, 'Rating Program (Effect. 2017)'!$H$6:$I$141, 2, FALSE)</f>
        <v>1.0900000000000001</v>
      </c>
      <c r="J5243" s="1">
        <v>818</v>
      </c>
      <c r="K5243" s="1">
        <f>VLOOKUP(J5243,'Rating Program (Effect. 2017)'!$K$6:$M$556, 2, FALSE)</f>
        <v>0.9</v>
      </c>
      <c r="L5243" s="1" t="s">
        <v>9</v>
      </c>
      <c r="M5243" s="1" t="s">
        <v>9</v>
      </c>
      <c r="N5243" s="1" t="s">
        <v>9</v>
      </c>
    </row>
    <row r="5244" spans="1:14" x14ac:dyDescent="0.2">
      <c r="A5244" s="1" t="s">
        <v>6241</v>
      </c>
      <c r="B5244" s="2">
        <v>42868</v>
      </c>
      <c r="C5244" s="2">
        <f t="shared" si="162"/>
        <v>43233</v>
      </c>
      <c r="D5244" s="1">
        <v>4</v>
      </c>
      <c r="E5244" s="1">
        <f>VLOOKUP(D5244,'Rating Program (Effect. 2017)'!$E$6:$F$10,2,FALSE)</f>
        <v>0.94</v>
      </c>
      <c r="F5244" s="1">
        <v>380518</v>
      </c>
      <c r="G5244" s="1">
        <f t="shared" si="163"/>
        <v>1.6845039301964815</v>
      </c>
      <c r="H5244" s="1">
        <v>6</v>
      </c>
      <c r="I5244" s="1">
        <f>VLOOKUP(H5244, 'Rating Program (Effect. 2017)'!$H$6:$I$141, 2, FALSE)</f>
        <v>0.96</v>
      </c>
      <c r="J5244" s="1">
        <v>632</v>
      </c>
      <c r="K5244" s="1">
        <f>VLOOKUP(J5244,'Rating Program (Effect. 2017)'!$K$6:$M$556, 2, FALSE)</f>
        <v>1.1000000000000001</v>
      </c>
      <c r="L5244" s="1" t="s">
        <v>9</v>
      </c>
      <c r="M5244" s="1" t="s">
        <v>9</v>
      </c>
      <c r="N5244" s="1" t="s">
        <v>9</v>
      </c>
    </row>
    <row r="5245" spans="1:14" x14ac:dyDescent="0.2">
      <c r="A5245" s="1" t="s">
        <v>6242</v>
      </c>
      <c r="B5245" s="2">
        <v>42918</v>
      </c>
      <c r="C5245" s="2">
        <f t="shared" si="162"/>
        <v>43283</v>
      </c>
      <c r="D5245" s="1">
        <v>4</v>
      </c>
      <c r="E5245" s="1">
        <f>VLOOKUP(D5245,'Rating Program (Effect. 2017)'!$E$6:$F$10,2,FALSE)</f>
        <v>0.94</v>
      </c>
      <c r="F5245" s="1">
        <v>118677</v>
      </c>
      <c r="G5245" s="1">
        <f t="shared" si="163"/>
        <v>1.1756078645524526</v>
      </c>
      <c r="H5245" s="1">
        <v>2</v>
      </c>
      <c r="I5245" s="1">
        <f>VLOOKUP(H5245, 'Rating Program (Effect. 2017)'!$H$6:$I$141, 2, FALSE)</f>
        <v>0.8</v>
      </c>
      <c r="J5245" s="1">
        <v>705</v>
      </c>
      <c r="K5245" s="1">
        <f>VLOOKUP(J5245,'Rating Program (Effect. 2017)'!$K$6:$M$556, 2, FALSE)</f>
        <v>1</v>
      </c>
      <c r="L5245" s="1" t="s">
        <v>9</v>
      </c>
      <c r="M5245" s="1" t="s">
        <v>9</v>
      </c>
      <c r="N5245" s="1" t="s">
        <v>9</v>
      </c>
    </row>
    <row r="5246" spans="1:14" x14ac:dyDescent="0.2">
      <c r="A5246" s="1" t="s">
        <v>6243</v>
      </c>
      <c r="B5246" s="2">
        <v>42941</v>
      </c>
      <c r="C5246" s="2">
        <f t="shared" si="162"/>
        <v>43306</v>
      </c>
      <c r="D5246" s="1">
        <v>1</v>
      </c>
      <c r="E5246" s="1">
        <f>VLOOKUP(D5246,'Rating Program (Effect. 2017)'!$E$6:$F$10,2,FALSE)</f>
        <v>1.05</v>
      </c>
      <c r="F5246" s="1">
        <v>323346</v>
      </c>
      <c r="G5246" s="1">
        <f t="shared" si="163"/>
        <v>1.4356099488377425</v>
      </c>
      <c r="H5246" s="1">
        <v>14</v>
      </c>
      <c r="I5246" s="1">
        <f>VLOOKUP(H5246, 'Rating Program (Effect. 2017)'!$H$6:$I$141, 2, FALSE)</f>
        <v>1.1000000000000001</v>
      </c>
      <c r="J5246" s="1">
        <v>503</v>
      </c>
      <c r="K5246" s="1">
        <f>VLOOKUP(J5246,'Rating Program (Effect. 2017)'!$K$6:$M$556, 2, FALSE)</f>
        <v>1.1000000000000001</v>
      </c>
      <c r="L5246" s="1" t="s">
        <v>11</v>
      </c>
      <c r="M5246" s="1" t="s">
        <v>9</v>
      </c>
      <c r="N5246" s="1" t="s">
        <v>9</v>
      </c>
    </row>
    <row r="5247" spans="1:14" x14ac:dyDescent="0.2">
      <c r="A5247" s="1" t="s">
        <v>6244</v>
      </c>
      <c r="B5247" s="2">
        <v>43004</v>
      </c>
      <c r="C5247" s="2">
        <f t="shared" si="162"/>
        <v>43369</v>
      </c>
      <c r="D5247" s="1">
        <v>3</v>
      </c>
      <c r="E5247" s="1">
        <f>VLOOKUP(D5247,'Rating Program (Effect. 2017)'!$E$6:$F$10,2,FALSE)</f>
        <v>0.97</v>
      </c>
      <c r="F5247" s="1">
        <v>204849</v>
      </c>
      <c r="G5247" s="1">
        <f t="shared" si="163"/>
        <v>1.1469072390782793</v>
      </c>
      <c r="H5247" s="1">
        <v>9</v>
      </c>
      <c r="I5247" s="1">
        <f>VLOOKUP(H5247, 'Rating Program (Effect. 2017)'!$H$6:$I$141, 2, FALSE)</f>
        <v>1.04</v>
      </c>
      <c r="J5247" s="1">
        <v>567</v>
      </c>
      <c r="K5247" s="1">
        <f>VLOOKUP(J5247,'Rating Program (Effect. 2017)'!$K$6:$M$556, 2, FALSE)</f>
        <v>1.1000000000000001</v>
      </c>
      <c r="L5247" s="1" t="s">
        <v>9</v>
      </c>
      <c r="M5247" s="1" t="s">
        <v>9</v>
      </c>
      <c r="N5247" s="1" t="s">
        <v>9</v>
      </c>
    </row>
    <row r="5248" spans="1:14" x14ac:dyDescent="0.2">
      <c r="A5248" s="1" t="s">
        <v>6245</v>
      </c>
      <c r="B5248" s="2">
        <v>42974</v>
      </c>
      <c r="C5248" s="2">
        <f t="shared" si="162"/>
        <v>43339</v>
      </c>
      <c r="D5248" s="1">
        <v>5</v>
      </c>
      <c r="E5248" s="1">
        <f>VLOOKUP(D5248,'Rating Program (Effect. 2017)'!$E$6:$F$10,2,FALSE)</f>
        <v>1.2</v>
      </c>
      <c r="F5248" s="1">
        <v>327727</v>
      </c>
      <c r="G5248" s="1">
        <f t="shared" si="163"/>
        <v>1.452442590378104</v>
      </c>
      <c r="H5248" s="1">
        <v>10</v>
      </c>
      <c r="I5248" s="1">
        <f>VLOOKUP(H5248, 'Rating Program (Effect. 2017)'!$H$6:$I$141, 2, FALSE)</f>
        <v>1.06</v>
      </c>
      <c r="J5248" s="1">
        <v>826</v>
      </c>
      <c r="K5248" s="1">
        <f>VLOOKUP(J5248,'Rating Program (Effect. 2017)'!$K$6:$M$556, 2, FALSE)</f>
        <v>0.9</v>
      </c>
      <c r="L5248" s="1" t="s">
        <v>9</v>
      </c>
      <c r="M5248" s="1" t="s">
        <v>9</v>
      </c>
      <c r="N5248" s="1" t="s">
        <v>11</v>
      </c>
    </row>
    <row r="5249" spans="1:14" x14ac:dyDescent="0.2">
      <c r="A5249" s="1" t="s">
        <v>6246</v>
      </c>
      <c r="B5249" s="2">
        <v>42750</v>
      </c>
      <c r="C5249" s="2">
        <f t="shared" si="162"/>
        <v>43115</v>
      </c>
      <c r="D5249" s="1">
        <v>2</v>
      </c>
      <c r="E5249" s="1">
        <f>VLOOKUP(D5249,'Rating Program (Effect. 2017)'!$E$6:$F$10,2,FALSE)</f>
        <v>1.1100000000000001</v>
      </c>
      <c r="F5249" s="1">
        <v>147269</v>
      </c>
      <c r="G5249" s="1">
        <f t="shared" si="163"/>
        <v>1.1409092332833388</v>
      </c>
      <c r="H5249" s="1">
        <v>3</v>
      </c>
      <c r="I5249" s="1">
        <f>VLOOKUP(H5249, 'Rating Program (Effect. 2017)'!$H$6:$I$141, 2, FALSE)</f>
        <v>0.84</v>
      </c>
      <c r="J5249" s="1">
        <v>653</v>
      </c>
      <c r="K5249" s="1">
        <f>VLOOKUP(J5249,'Rating Program (Effect. 2017)'!$K$6:$M$556, 2, FALSE)</f>
        <v>1</v>
      </c>
      <c r="L5249" s="1" t="s">
        <v>11</v>
      </c>
      <c r="M5249" s="1" t="s">
        <v>9</v>
      </c>
      <c r="N5249" s="1" t="s">
        <v>11</v>
      </c>
    </row>
    <row r="5250" spans="1:14" x14ac:dyDescent="0.2">
      <c r="A5250" s="1" t="s">
        <v>6247</v>
      </c>
      <c r="B5250" s="2">
        <v>42867</v>
      </c>
      <c r="C5250" s="2">
        <f t="shared" si="162"/>
        <v>43232</v>
      </c>
      <c r="D5250" s="1">
        <v>2</v>
      </c>
      <c r="E5250" s="1">
        <f>VLOOKUP(D5250,'Rating Program (Effect. 2017)'!$E$6:$F$10,2,FALSE)</f>
        <v>1.1100000000000001</v>
      </c>
      <c r="F5250" s="1">
        <v>645813</v>
      </c>
      <c r="G5250" s="1">
        <f t="shared" si="163"/>
        <v>3.3957897245061717</v>
      </c>
      <c r="H5250" s="1">
        <v>10</v>
      </c>
      <c r="I5250" s="1">
        <f>VLOOKUP(H5250, 'Rating Program (Effect. 2017)'!$H$6:$I$141, 2, FALSE)</f>
        <v>1.06</v>
      </c>
      <c r="J5250" s="1">
        <v>629</v>
      </c>
      <c r="K5250" s="1">
        <f>VLOOKUP(J5250,'Rating Program (Effect. 2017)'!$K$6:$M$556, 2, FALSE)</f>
        <v>1.1000000000000001</v>
      </c>
      <c r="L5250" s="1" t="s">
        <v>9</v>
      </c>
      <c r="M5250" s="1" t="s">
        <v>9</v>
      </c>
      <c r="N5250" s="1" t="s">
        <v>9</v>
      </c>
    </row>
    <row r="5251" spans="1:14" x14ac:dyDescent="0.2">
      <c r="A5251" s="1" t="s">
        <v>6248</v>
      </c>
      <c r="B5251" s="2">
        <v>42812</v>
      </c>
      <c r="C5251" s="2">
        <f t="shared" ref="C5251:C5314" si="164" xml:space="preserve"> DATE(YEAR(B5251) +1,  MONTH(B5251), DAY(B5251))</f>
        <v>43177</v>
      </c>
      <c r="D5251" s="1">
        <v>5</v>
      </c>
      <c r="E5251" s="1">
        <f>VLOOKUP(D5251,'Rating Program (Effect. 2017)'!$E$6:$F$10,2,FALSE)</f>
        <v>1.2</v>
      </c>
      <c r="F5251" s="1">
        <v>452503</v>
      </c>
      <c r="G5251" s="1">
        <f t="shared" ref="G5251:G5314" si="165" xml:space="preserve"> -0.00000000000000001*(F5251^3) + 0.00000000002*(F5251^2) - 0.000006*(F5251) + 1.6227</f>
        <v>2.0763208407453244</v>
      </c>
      <c r="H5251" s="1">
        <v>14</v>
      </c>
      <c r="I5251" s="1">
        <f>VLOOKUP(H5251, 'Rating Program (Effect. 2017)'!$H$6:$I$141, 2, FALSE)</f>
        <v>1.1000000000000001</v>
      </c>
      <c r="J5251" s="1">
        <v>674</v>
      </c>
      <c r="K5251" s="1">
        <f>VLOOKUP(J5251,'Rating Program (Effect. 2017)'!$K$6:$M$556, 2, FALSE)</f>
        <v>1</v>
      </c>
      <c r="L5251" s="1" t="s">
        <v>11</v>
      </c>
      <c r="M5251" s="1" t="s">
        <v>9</v>
      </c>
      <c r="N5251" s="1" t="s">
        <v>9</v>
      </c>
    </row>
    <row r="5252" spans="1:14" x14ac:dyDescent="0.2">
      <c r="A5252" s="1" t="s">
        <v>6249</v>
      </c>
      <c r="B5252" s="2">
        <v>42782</v>
      </c>
      <c r="C5252" s="2">
        <f t="shared" si="164"/>
        <v>43147</v>
      </c>
      <c r="D5252" s="1">
        <v>4</v>
      </c>
      <c r="E5252" s="1">
        <f>VLOOKUP(D5252,'Rating Program (Effect. 2017)'!$E$6:$F$10,2,FALSE)</f>
        <v>0.94</v>
      </c>
      <c r="F5252" s="1">
        <v>378701</v>
      </c>
      <c r="G5252" s="1">
        <f t="shared" si="165"/>
        <v>1.6756710015679386</v>
      </c>
      <c r="H5252" s="1">
        <v>15</v>
      </c>
      <c r="I5252" s="1">
        <f>VLOOKUP(H5252, 'Rating Program (Effect. 2017)'!$H$6:$I$141, 2, FALSE)</f>
        <v>1.1100000000000001</v>
      </c>
      <c r="J5252" s="1">
        <v>746</v>
      </c>
      <c r="K5252" s="1">
        <f>VLOOKUP(J5252,'Rating Program (Effect. 2017)'!$K$6:$M$556, 2, FALSE)</f>
        <v>1</v>
      </c>
      <c r="L5252" s="1" t="s">
        <v>11</v>
      </c>
      <c r="M5252" s="1" t="s">
        <v>9</v>
      </c>
      <c r="N5252" s="1" t="s">
        <v>9</v>
      </c>
    </row>
    <row r="5253" spans="1:14" x14ac:dyDescent="0.2">
      <c r="A5253" s="1" t="s">
        <v>6250</v>
      </c>
      <c r="B5253" s="2">
        <v>42790</v>
      </c>
      <c r="C5253" s="2">
        <f t="shared" si="164"/>
        <v>43155</v>
      </c>
      <c r="D5253" s="1">
        <v>3</v>
      </c>
      <c r="E5253" s="1">
        <f>VLOOKUP(D5253,'Rating Program (Effect. 2017)'!$E$6:$F$10,2,FALSE)</f>
        <v>0.97</v>
      </c>
      <c r="F5253" s="1">
        <v>387204</v>
      </c>
      <c r="G5253" s="1">
        <f t="shared" si="165"/>
        <v>1.7174916527933433</v>
      </c>
      <c r="H5253" s="1">
        <v>11</v>
      </c>
      <c r="I5253" s="1">
        <f>VLOOKUP(H5253, 'Rating Program (Effect. 2017)'!$H$6:$I$141, 2, FALSE)</f>
        <v>1.07</v>
      </c>
      <c r="J5253" s="1">
        <v>553</v>
      </c>
      <c r="K5253" s="1">
        <f>VLOOKUP(J5253,'Rating Program (Effect. 2017)'!$K$6:$M$556, 2, FALSE)</f>
        <v>1.1000000000000001</v>
      </c>
      <c r="L5253" s="1" t="s">
        <v>9</v>
      </c>
      <c r="M5253" s="1" t="s">
        <v>9</v>
      </c>
      <c r="N5253" s="1" t="s">
        <v>9</v>
      </c>
    </row>
    <row r="5254" spans="1:14" x14ac:dyDescent="0.2">
      <c r="A5254" s="1" t="s">
        <v>6251</v>
      </c>
      <c r="B5254" s="2">
        <v>42869</v>
      </c>
      <c r="C5254" s="2">
        <f t="shared" si="164"/>
        <v>43234</v>
      </c>
      <c r="D5254" s="1">
        <v>3</v>
      </c>
      <c r="E5254" s="1">
        <f>VLOOKUP(D5254,'Rating Program (Effect. 2017)'!$E$6:$F$10,2,FALSE)</f>
        <v>0.97</v>
      </c>
      <c r="F5254" s="1">
        <v>192353</v>
      </c>
      <c r="G5254" s="1">
        <f t="shared" si="165"/>
        <v>1.1374055442322901</v>
      </c>
      <c r="H5254" s="1">
        <v>6</v>
      </c>
      <c r="I5254" s="1">
        <f>VLOOKUP(H5254, 'Rating Program (Effect. 2017)'!$H$6:$I$141, 2, FALSE)</f>
        <v>0.96</v>
      </c>
      <c r="J5254" s="1">
        <v>766</v>
      </c>
      <c r="K5254" s="1">
        <f>VLOOKUP(J5254,'Rating Program (Effect. 2017)'!$K$6:$M$556, 2, FALSE)</f>
        <v>1</v>
      </c>
      <c r="L5254" s="1" t="s">
        <v>9</v>
      </c>
      <c r="M5254" s="1" t="s">
        <v>9</v>
      </c>
      <c r="N5254" s="1" t="s">
        <v>9</v>
      </c>
    </row>
    <row r="5255" spans="1:14" x14ac:dyDescent="0.2">
      <c r="A5255" s="1" t="s">
        <v>6252</v>
      </c>
      <c r="B5255" s="2">
        <v>43038</v>
      </c>
      <c r="C5255" s="2">
        <f t="shared" si="164"/>
        <v>43403</v>
      </c>
      <c r="D5255" s="1">
        <v>3</v>
      </c>
      <c r="E5255" s="1">
        <f>VLOOKUP(D5255,'Rating Program (Effect. 2017)'!$E$6:$F$10,2,FALSE)</f>
        <v>0.97</v>
      </c>
      <c r="F5255" s="1">
        <v>120285</v>
      </c>
      <c r="G5255" s="1">
        <f t="shared" si="165"/>
        <v>1.1729562118585086</v>
      </c>
      <c r="H5255" s="1">
        <v>6</v>
      </c>
      <c r="I5255" s="1">
        <f>VLOOKUP(H5255, 'Rating Program (Effect. 2017)'!$H$6:$I$141, 2, FALSE)</f>
        <v>0.96</v>
      </c>
      <c r="J5255" s="1">
        <v>653</v>
      </c>
      <c r="K5255" s="1">
        <f>VLOOKUP(J5255,'Rating Program (Effect. 2017)'!$K$6:$M$556, 2, FALSE)</f>
        <v>1</v>
      </c>
      <c r="L5255" s="1" t="s">
        <v>9</v>
      </c>
      <c r="M5255" s="1" t="s">
        <v>9</v>
      </c>
      <c r="N5255" s="1" t="s">
        <v>9</v>
      </c>
    </row>
    <row r="5256" spans="1:14" x14ac:dyDescent="0.2">
      <c r="A5256" s="1" t="s">
        <v>6253</v>
      </c>
      <c r="B5256" s="2">
        <v>42973</v>
      </c>
      <c r="C5256" s="2">
        <f t="shared" si="164"/>
        <v>43338</v>
      </c>
      <c r="D5256" s="1">
        <v>2</v>
      </c>
      <c r="E5256" s="1">
        <f>VLOOKUP(D5256,'Rating Program (Effect. 2017)'!$E$6:$F$10,2,FALSE)</f>
        <v>1.1100000000000001</v>
      </c>
      <c r="F5256" s="1">
        <v>107818</v>
      </c>
      <c r="G5256" s="1">
        <f t="shared" si="165"/>
        <v>1.1957528806585258</v>
      </c>
      <c r="H5256" s="1">
        <v>20</v>
      </c>
      <c r="I5256" s="1">
        <f>VLOOKUP(H5256, 'Rating Program (Effect. 2017)'!$H$6:$I$141, 2, FALSE)</f>
        <v>1.1599999999999999</v>
      </c>
      <c r="J5256" s="1">
        <v>602</v>
      </c>
      <c r="K5256" s="1">
        <f>VLOOKUP(J5256,'Rating Program (Effect. 2017)'!$K$6:$M$556, 2, FALSE)</f>
        <v>1.1000000000000001</v>
      </c>
      <c r="L5256" s="1" t="s">
        <v>9</v>
      </c>
      <c r="M5256" s="1" t="s">
        <v>9</v>
      </c>
      <c r="N5256" s="1" t="s">
        <v>9</v>
      </c>
    </row>
    <row r="5257" spans="1:14" x14ac:dyDescent="0.2">
      <c r="A5257" s="1" t="s">
        <v>6254</v>
      </c>
      <c r="B5257" s="2">
        <v>42881</v>
      </c>
      <c r="C5257" s="2">
        <f t="shared" si="164"/>
        <v>43246</v>
      </c>
      <c r="D5257" s="1">
        <v>4</v>
      </c>
      <c r="E5257" s="1">
        <f>VLOOKUP(D5257,'Rating Program (Effect. 2017)'!$E$6:$F$10,2,FALSE)</f>
        <v>0.94</v>
      </c>
      <c r="F5257" s="1">
        <v>279728</v>
      </c>
      <c r="G5257" s="1">
        <f t="shared" si="165"/>
        <v>1.2904062024156362</v>
      </c>
      <c r="H5257" s="1">
        <v>3</v>
      </c>
      <c r="I5257" s="1">
        <f>VLOOKUP(H5257, 'Rating Program (Effect. 2017)'!$H$6:$I$141, 2, FALSE)</f>
        <v>0.84</v>
      </c>
      <c r="J5257" s="1">
        <v>662</v>
      </c>
      <c r="K5257" s="1">
        <f>VLOOKUP(J5257,'Rating Program (Effect. 2017)'!$K$6:$M$556, 2, FALSE)</f>
        <v>1</v>
      </c>
      <c r="L5257" s="1" t="s">
        <v>9</v>
      </c>
      <c r="M5257" s="1" t="s">
        <v>9</v>
      </c>
      <c r="N5257" s="1" t="s">
        <v>11</v>
      </c>
    </row>
    <row r="5258" spans="1:14" x14ac:dyDescent="0.2">
      <c r="A5258" s="1" t="s">
        <v>6255</v>
      </c>
      <c r="B5258" s="2">
        <v>42795</v>
      </c>
      <c r="C5258" s="2">
        <f t="shared" si="164"/>
        <v>43160</v>
      </c>
      <c r="D5258" s="1">
        <v>5</v>
      </c>
      <c r="E5258" s="1">
        <f>VLOOKUP(D5258,'Rating Program (Effect. 2017)'!$E$6:$F$10,2,FALSE)</f>
        <v>1.2</v>
      </c>
      <c r="F5258" s="1">
        <v>175910</v>
      </c>
      <c r="G5258" s="1">
        <f t="shared" si="165"/>
        <v>1.1316923944392898</v>
      </c>
      <c r="H5258" s="1">
        <v>4</v>
      </c>
      <c r="I5258" s="1">
        <f>VLOOKUP(H5258, 'Rating Program (Effect. 2017)'!$H$6:$I$141, 2, FALSE)</f>
        <v>0.88</v>
      </c>
      <c r="J5258" s="1">
        <v>885</v>
      </c>
      <c r="K5258" s="1">
        <f>VLOOKUP(J5258,'Rating Program (Effect. 2017)'!$K$6:$M$556, 2, FALSE)</f>
        <v>0.9</v>
      </c>
      <c r="L5258" s="1" t="s">
        <v>9</v>
      </c>
      <c r="M5258" s="1" t="s">
        <v>9</v>
      </c>
      <c r="N5258" s="1" t="s">
        <v>9</v>
      </c>
    </row>
    <row r="5259" spans="1:14" x14ac:dyDescent="0.2">
      <c r="A5259" s="1" t="s">
        <v>6256</v>
      </c>
      <c r="B5259" s="2">
        <v>42847</v>
      </c>
      <c r="C5259" s="2">
        <f t="shared" si="164"/>
        <v>43212</v>
      </c>
      <c r="D5259" s="1">
        <v>1</v>
      </c>
      <c r="E5259" s="1">
        <f>VLOOKUP(D5259,'Rating Program (Effect. 2017)'!$E$6:$F$10,2,FALSE)</f>
        <v>1.05</v>
      </c>
      <c r="F5259" s="1">
        <v>140916</v>
      </c>
      <c r="G5259" s="1">
        <f t="shared" si="165"/>
        <v>1.146368241399047</v>
      </c>
      <c r="H5259" s="1">
        <v>14</v>
      </c>
      <c r="I5259" s="1">
        <f>VLOOKUP(H5259, 'Rating Program (Effect. 2017)'!$H$6:$I$141, 2, FALSE)</f>
        <v>1.1000000000000001</v>
      </c>
      <c r="J5259" s="1">
        <v>818</v>
      </c>
      <c r="K5259" s="1">
        <f>VLOOKUP(J5259,'Rating Program (Effect. 2017)'!$K$6:$M$556, 2, FALSE)</f>
        <v>0.9</v>
      </c>
      <c r="L5259" s="1" t="s">
        <v>9</v>
      </c>
      <c r="M5259" s="1" t="s">
        <v>9</v>
      </c>
      <c r="N5259" s="1" t="s">
        <v>9</v>
      </c>
    </row>
    <row r="5260" spans="1:14" x14ac:dyDescent="0.2">
      <c r="A5260" s="1" t="s">
        <v>6257</v>
      </c>
      <c r="B5260" s="2">
        <v>43015</v>
      </c>
      <c r="C5260" s="2">
        <f t="shared" si="164"/>
        <v>43380</v>
      </c>
      <c r="D5260" s="1">
        <v>1</v>
      </c>
      <c r="E5260" s="1">
        <f>VLOOKUP(D5260,'Rating Program (Effect. 2017)'!$E$6:$F$10,2,FALSE)</f>
        <v>1.05</v>
      </c>
      <c r="F5260" s="1">
        <v>168127</v>
      </c>
      <c r="G5260" s="1">
        <f t="shared" si="165"/>
        <v>1.1317478278293562</v>
      </c>
      <c r="H5260" s="1">
        <v>11</v>
      </c>
      <c r="I5260" s="1">
        <f>VLOOKUP(H5260, 'Rating Program (Effect. 2017)'!$H$6:$I$141, 2, FALSE)</f>
        <v>1.07</v>
      </c>
      <c r="J5260" s="1">
        <v>784</v>
      </c>
      <c r="K5260" s="1">
        <f>VLOOKUP(J5260,'Rating Program (Effect. 2017)'!$K$6:$M$556, 2, FALSE)</f>
        <v>1</v>
      </c>
      <c r="L5260" s="1" t="s">
        <v>9</v>
      </c>
      <c r="M5260" s="1" t="s">
        <v>9</v>
      </c>
      <c r="N5260" s="1" t="s">
        <v>9</v>
      </c>
    </row>
    <row r="5261" spans="1:14" x14ac:dyDescent="0.2">
      <c r="A5261" s="1" t="s">
        <v>6258</v>
      </c>
      <c r="B5261" s="2">
        <v>42949</v>
      </c>
      <c r="C5261" s="2">
        <f t="shared" si="164"/>
        <v>43314</v>
      </c>
      <c r="D5261" s="1">
        <v>2</v>
      </c>
      <c r="E5261" s="1">
        <f>VLOOKUP(D5261,'Rating Program (Effect. 2017)'!$E$6:$F$10,2,FALSE)</f>
        <v>1.1100000000000001</v>
      </c>
      <c r="F5261" s="1">
        <v>109448</v>
      </c>
      <c r="G5261" s="1">
        <f t="shared" si="165"/>
        <v>1.1924786662387661</v>
      </c>
      <c r="H5261" s="1">
        <v>11</v>
      </c>
      <c r="I5261" s="1">
        <f>VLOOKUP(H5261, 'Rating Program (Effect. 2017)'!$H$6:$I$141, 2, FALSE)</f>
        <v>1.07</v>
      </c>
      <c r="J5261" s="1">
        <v>697</v>
      </c>
      <c r="K5261" s="1">
        <f>VLOOKUP(J5261,'Rating Program (Effect. 2017)'!$K$6:$M$556, 2, FALSE)</f>
        <v>1</v>
      </c>
      <c r="L5261" s="1" t="s">
        <v>9</v>
      </c>
      <c r="M5261" s="1" t="s">
        <v>9</v>
      </c>
      <c r="N5261" s="1" t="s">
        <v>9</v>
      </c>
    </row>
    <row r="5262" spans="1:14" x14ac:dyDescent="0.2">
      <c r="A5262" s="1" t="s">
        <v>6259</v>
      </c>
      <c r="B5262" s="2">
        <v>42757</v>
      </c>
      <c r="C5262" s="2">
        <f t="shared" si="164"/>
        <v>43122</v>
      </c>
      <c r="D5262" s="1">
        <v>5</v>
      </c>
      <c r="E5262" s="1">
        <f>VLOOKUP(D5262,'Rating Program (Effect. 2017)'!$E$6:$F$10,2,FALSE)</f>
        <v>1.2</v>
      </c>
      <c r="F5262" s="1">
        <v>448275</v>
      </c>
      <c r="G5262" s="1">
        <f t="shared" si="165"/>
        <v>2.0512487678920306</v>
      </c>
      <c r="H5262" s="1">
        <v>4</v>
      </c>
      <c r="I5262" s="1">
        <f>VLOOKUP(H5262, 'Rating Program (Effect. 2017)'!$H$6:$I$141, 2, FALSE)</f>
        <v>0.88</v>
      </c>
      <c r="J5262" s="1">
        <v>643</v>
      </c>
      <c r="K5262" s="1">
        <f>VLOOKUP(J5262,'Rating Program (Effect. 2017)'!$K$6:$M$556, 2, FALSE)</f>
        <v>1.1000000000000001</v>
      </c>
      <c r="L5262" s="1" t="s">
        <v>9</v>
      </c>
      <c r="M5262" s="1" t="s">
        <v>9</v>
      </c>
      <c r="N5262" s="1" t="s">
        <v>9</v>
      </c>
    </row>
    <row r="5263" spans="1:14" x14ac:dyDescent="0.2">
      <c r="A5263" s="1" t="s">
        <v>6260</v>
      </c>
      <c r="B5263" s="2">
        <v>42888</v>
      </c>
      <c r="C5263" s="2">
        <f t="shared" si="164"/>
        <v>43253</v>
      </c>
      <c r="D5263" s="1">
        <v>4</v>
      </c>
      <c r="E5263" s="1">
        <f>VLOOKUP(D5263,'Rating Program (Effect. 2017)'!$E$6:$F$10,2,FALSE)</f>
        <v>0.94</v>
      </c>
      <c r="F5263" s="1">
        <v>497773</v>
      </c>
      <c r="G5263" s="1">
        <f t="shared" si="165"/>
        <v>2.3582494080937106</v>
      </c>
      <c r="H5263" s="1">
        <v>7</v>
      </c>
      <c r="I5263" s="1">
        <f>VLOOKUP(H5263, 'Rating Program (Effect. 2017)'!$H$6:$I$141, 2, FALSE)</f>
        <v>1</v>
      </c>
      <c r="J5263" s="1">
        <v>547</v>
      </c>
      <c r="K5263" s="1">
        <f>VLOOKUP(J5263,'Rating Program (Effect. 2017)'!$K$6:$M$556, 2, FALSE)</f>
        <v>1.1000000000000001</v>
      </c>
      <c r="L5263" s="1" t="s">
        <v>9</v>
      </c>
      <c r="M5263" s="1" t="s">
        <v>9</v>
      </c>
      <c r="N5263" s="1" t="s">
        <v>9</v>
      </c>
    </row>
    <row r="5264" spans="1:14" x14ac:dyDescent="0.2">
      <c r="A5264" s="1" t="s">
        <v>6261</v>
      </c>
      <c r="B5264" s="2">
        <v>43068</v>
      </c>
      <c r="C5264" s="2">
        <f t="shared" si="164"/>
        <v>43433</v>
      </c>
      <c r="D5264" s="1">
        <v>3</v>
      </c>
      <c r="E5264" s="1">
        <f>VLOOKUP(D5264,'Rating Program (Effect. 2017)'!$E$6:$F$10,2,FALSE)</f>
        <v>0.97</v>
      </c>
      <c r="F5264" s="1">
        <v>198798</v>
      </c>
      <c r="G5264" s="1">
        <f t="shared" si="165"/>
        <v>1.1417586446225441</v>
      </c>
      <c r="H5264" s="1">
        <v>10</v>
      </c>
      <c r="I5264" s="1">
        <f>VLOOKUP(H5264, 'Rating Program (Effect. 2017)'!$H$6:$I$141, 2, FALSE)</f>
        <v>1.06</v>
      </c>
      <c r="J5264" s="1">
        <v>611</v>
      </c>
      <c r="K5264" s="1">
        <f>VLOOKUP(J5264,'Rating Program (Effect. 2017)'!$K$6:$M$556, 2, FALSE)</f>
        <v>1.1000000000000001</v>
      </c>
      <c r="L5264" s="1" t="s">
        <v>11</v>
      </c>
      <c r="M5264" s="1" t="s">
        <v>9</v>
      </c>
      <c r="N5264" s="1" t="s">
        <v>9</v>
      </c>
    </row>
    <row r="5265" spans="1:14" x14ac:dyDescent="0.2">
      <c r="A5265" s="1" t="s">
        <v>6262</v>
      </c>
      <c r="B5265" s="2">
        <v>42935</v>
      </c>
      <c r="C5265" s="2">
        <f t="shared" si="164"/>
        <v>43300</v>
      </c>
      <c r="D5265" s="1">
        <v>1</v>
      </c>
      <c r="E5265" s="1">
        <f>VLOOKUP(D5265,'Rating Program (Effect. 2017)'!$E$6:$F$10,2,FALSE)</f>
        <v>1.05</v>
      </c>
      <c r="F5265" s="1">
        <v>219414</v>
      </c>
      <c r="G5265" s="1">
        <f t="shared" si="165"/>
        <v>1.1634346755187006</v>
      </c>
      <c r="H5265" s="1">
        <v>4</v>
      </c>
      <c r="I5265" s="1">
        <f>VLOOKUP(H5265, 'Rating Program (Effect. 2017)'!$H$6:$I$141, 2, FALSE)</f>
        <v>0.88</v>
      </c>
      <c r="J5265" s="1">
        <v>561</v>
      </c>
      <c r="K5265" s="1">
        <f>VLOOKUP(J5265,'Rating Program (Effect. 2017)'!$K$6:$M$556, 2, FALSE)</f>
        <v>1.1000000000000001</v>
      </c>
      <c r="L5265" s="1" t="s">
        <v>9</v>
      </c>
      <c r="M5265" s="1" t="s">
        <v>9</v>
      </c>
      <c r="N5265" s="1" t="s">
        <v>9</v>
      </c>
    </row>
    <row r="5266" spans="1:14" x14ac:dyDescent="0.2">
      <c r="A5266" s="1" t="s">
        <v>6263</v>
      </c>
      <c r="B5266" s="2">
        <v>43090</v>
      </c>
      <c r="C5266" s="2">
        <f t="shared" si="164"/>
        <v>43455</v>
      </c>
      <c r="D5266" s="1">
        <v>5</v>
      </c>
      <c r="E5266" s="1">
        <f>VLOOKUP(D5266,'Rating Program (Effect. 2017)'!$E$6:$F$10,2,FALSE)</f>
        <v>1.2</v>
      </c>
      <c r="F5266" s="1">
        <v>274566</v>
      </c>
      <c r="G5266" s="1">
        <f t="shared" si="165"/>
        <v>1.2760481015004648</v>
      </c>
      <c r="H5266" s="1">
        <v>5</v>
      </c>
      <c r="I5266" s="1">
        <f>VLOOKUP(H5266, 'Rating Program (Effect. 2017)'!$H$6:$I$141, 2, FALSE)</f>
        <v>0.92</v>
      </c>
      <c r="J5266" s="1">
        <v>663</v>
      </c>
      <c r="K5266" s="1">
        <f>VLOOKUP(J5266,'Rating Program (Effect. 2017)'!$K$6:$M$556, 2, FALSE)</f>
        <v>1</v>
      </c>
      <c r="L5266" s="1" t="s">
        <v>9</v>
      </c>
      <c r="M5266" s="1" t="s">
        <v>9</v>
      </c>
      <c r="N5266" s="1" t="s">
        <v>9</v>
      </c>
    </row>
    <row r="5267" spans="1:14" x14ac:dyDescent="0.2">
      <c r="A5267" s="1" t="s">
        <v>6264</v>
      </c>
      <c r="B5267" s="2">
        <v>42787</v>
      </c>
      <c r="C5267" s="2">
        <f t="shared" si="164"/>
        <v>43152</v>
      </c>
      <c r="D5267" s="1">
        <v>5</v>
      </c>
      <c r="E5267" s="1">
        <f>VLOOKUP(D5267,'Rating Program (Effect. 2017)'!$E$6:$F$10,2,FALSE)</f>
        <v>1.2</v>
      </c>
      <c r="F5267" s="1">
        <v>109194</v>
      </c>
      <c r="G5267" s="1">
        <f t="shared" si="165"/>
        <v>1.1929830321572661</v>
      </c>
      <c r="H5267" s="1">
        <v>16</v>
      </c>
      <c r="I5267" s="1">
        <f>VLOOKUP(H5267, 'Rating Program (Effect. 2017)'!$H$6:$I$141, 2, FALSE)</f>
        <v>1.1200000000000001</v>
      </c>
      <c r="J5267" s="1">
        <v>834</v>
      </c>
      <c r="K5267" s="1">
        <f>VLOOKUP(J5267,'Rating Program (Effect. 2017)'!$K$6:$M$556, 2, FALSE)</f>
        <v>0.9</v>
      </c>
      <c r="L5267" s="1" t="s">
        <v>11</v>
      </c>
      <c r="M5267" s="1" t="s">
        <v>9</v>
      </c>
      <c r="N5267" s="1" t="s">
        <v>9</v>
      </c>
    </row>
    <row r="5268" spans="1:14" x14ac:dyDescent="0.2">
      <c r="A5268" s="1" t="s">
        <v>6265</v>
      </c>
      <c r="B5268" s="2">
        <v>43044</v>
      </c>
      <c r="C5268" s="2">
        <f t="shared" si="164"/>
        <v>43409</v>
      </c>
      <c r="D5268" s="1">
        <v>2</v>
      </c>
      <c r="E5268" s="1">
        <f>VLOOKUP(D5268,'Rating Program (Effect. 2017)'!$E$6:$F$10,2,FALSE)</f>
        <v>1.1100000000000001</v>
      </c>
      <c r="F5268" s="1">
        <v>255962</v>
      </c>
      <c r="G5268" s="1">
        <f t="shared" si="165"/>
        <v>1.2295614488306286</v>
      </c>
      <c r="H5268" s="1">
        <v>6</v>
      </c>
      <c r="I5268" s="1">
        <f>VLOOKUP(H5268, 'Rating Program (Effect. 2017)'!$H$6:$I$141, 2, FALSE)</f>
        <v>0.96</v>
      </c>
      <c r="J5268" s="1">
        <v>579</v>
      </c>
      <c r="K5268" s="1">
        <f>VLOOKUP(J5268,'Rating Program (Effect. 2017)'!$K$6:$M$556, 2, FALSE)</f>
        <v>1.1000000000000001</v>
      </c>
      <c r="L5268" s="1" t="s">
        <v>9</v>
      </c>
      <c r="M5268" s="1" t="s">
        <v>9</v>
      </c>
      <c r="N5268" s="1" t="s">
        <v>11</v>
      </c>
    </row>
    <row r="5269" spans="1:14" x14ac:dyDescent="0.2">
      <c r="A5269" s="1" t="s">
        <v>6266</v>
      </c>
      <c r="B5269" s="2">
        <v>42920</v>
      </c>
      <c r="C5269" s="2">
        <f t="shared" si="164"/>
        <v>43285</v>
      </c>
      <c r="D5269" s="1">
        <v>2</v>
      </c>
      <c r="E5269" s="1">
        <f>VLOOKUP(D5269,'Rating Program (Effect. 2017)'!$E$6:$F$10,2,FALSE)</f>
        <v>1.1100000000000001</v>
      </c>
      <c r="F5269" s="1">
        <v>302992</v>
      </c>
      <c r="G5269" s="1">
        <f t="shared" si="165"/>
        <v>1.3626718048582451</v>
      </c>
      <c r="H5269" s="1">
        <v>3</v>
      </c>
      <c r="I5269" s="1">
        <f>VLOOKUP(H5269, 'Rating Program (Effect. 2017)'!$H$6:$I$141, 2, FALSE)</f>
        <v>0.84</v>
      </c>
      <c r="J5269" s="1">
        <v>563</v>
      </c>
      <c r="K5269" s="1">
        <f>VLOOKUP(J5269,'Rating Program (Effect. 2017)'!$K$6:$M$556, 2, FALSE)</f>
        <v>1.1000000000000001</v>
      </c>
      <c r="L5269" s="1" t="s">
        <v>9</v>
      </c>
      <c r="M5269" s="1" t="s">
        <v>9</v>
      </c>
      <c r="N5269" s="1" t="s">
        <v>9</v>
      </c>
    </row>
    <row r="5270" spans="1:14" x14ac:dyDescent="0.2">
      <c r="A5270" s="1" t="s">
        <v>6267</v>
      </c>
      <c r="B5270" s="2">
        <v>42923</v>
      </c>
      <c r="C5270" s="2">
        <f t="shared" si="164"/>
        <v>43288</v>
      </c>
      <c r="D5270" s="1">
        <v>1</v>
      </c>
      <c r="E5270" s="1">
        <f>VLOOKUP(D5270,'Rating Program (Effect. 2017)'!$E$6:$F$10,2,FALSE)</f>
        <v>1.05</v>
      </c>
      <c r="F5270" s="1">
        <v>279339</v>
      </c>
      <c r="G5270" s="1">
        <f t="shared" si="165"/>
        <v>1.2893025431716478</v>
      </c>
      <c r="H5270" s="1">
        <v>0</v>
      </c>
      <c r="I5270" s="1">
        <f>VLOOKUP(H5270, 'Rating Program (Effect. 2017)'!$H$6:$I$141, 2, FALSE)</f>
        <v>0.72</v>
      </c>
      <c r="J5270" s="1">
        <v>691</v>
      </c>
      <c r="K5270" s="1">
        <f>VLOOKUP(J5270,'Rating Program (Effect. 2017)'!$K$6:$M$556, 2, FALSE)</f>
        <v>1</v>
      </c>
      <c r="L5270" s="1" t="s">
        <v>9</v>
      </c>
      <c r="M5270" s="1" t="s">
        <v>9</v>
      </c>
      <c r="N5270" s="1" t="s">
        <v>9</v>
      </c>
    </row>
    <row r="5271" spans="1:14" x14ac:dyDescent="0.2">
      <c r="A5271" s="1" t="s">
        <v>6268</v>
      </c>
      <c r="B5271" s="2">
        <v>42882</v>
      </c>
      <c r="C5271" s="2">
        <f t="shared" si="164"/>
        <v>43247</v>
      </c>
      <c r="D5271" s="1">
        <v>3</v>
      </c>
      <c r="E5271" s="1">
        <f>VLOOKUP(D5271,'Rating Program (Effect. 2017)'!$E$6:$F$10,2,FALSE)</f>
        <v>0.97</v>
      </c>
      <c r="F5271" s="1">
        <v>383497</v>
      </c>
      <c r="G5271" s="1">
        <f t="shared" si="165"/>
        <v>1.6991081378289552</v>
      </c>
      <c r="H5271" s="1">
        <v>15</v>
      </c>
      <c r="I5271" s="1">
        <f>VLOOKUP(H5271, 'Rating Program (Effect. 2017)'!$H$6:$I$141, 2, FALSE)</f>
        <v>1.1100000000000001</v>
      </c>
      <c r="J5271" s="1">
        <v>589</v>
      </c>
      <c r="K5271" s="1">
        <f>VLOOKUP(J5271,'Rating Program (Effect. 2017)'!$K$6:$M$556, 2, FALSE)</f>
        <v>1.1000000000000001</v>
      </c>
      <c r="L5271" s="1" t="s">
        <v>11</v>
      </c>
      <c r="M5271" s="1" t="s">
        <v>9</v>
      </c>
      <c r="N5271" s="1" t="s">
        <v>9</v>
      </c>
    </row>
    <row r="5272" spans="1:14" x14ac:dyDescent="0.2">
      <c r="A5272" s="1" t="s">
        <v>6269</v>
      </c>
      <c r="B5272" s="2">
        <v>42943</v>
      </c>
      <c r="C5272" s="2">
        <f t="shared" si="164"/>
        <v>43308</v>
      </c>
      <c r="D5272" s="1">
        <v>2</v>
      </c>
      <c r="E5272" s="1">
        <f>VLOOKUP(D5272,'Rating Program (Effect. 2017)'!$E$6:$F$10,2,FALSE)</f>
        <v>1.1100000000000001</v>
      </c>
      <c r="F5272" s="1">
        <v>339394</v>
      </c>
      <c r="G5272" s="1">
        <f t="shared" si="165"/>
        <v>1.49915960913825</v>
      </c>
      <c r="H5272" s="1">
        <v>17</v>
      </c>
      <c r="I5272" s="1">
        <f>VLOOKUP(H5272, 'Rating Program (Effect. 2017)'!$H$6:$I$141, 2, FALSE)</f>
        <v>1.1299999999999999</v>
      </c>
      <c r="J5272" s="1">
        <v>525</v>
      </c>
      <c r="K5272" s="1">
        <f>VLOOKUP(J5272,'Rating Program (Effect. 2017)'!$K$6:$M$556, 2, FALSE)</f>
        <v>1.1000000000000001</v>
      </c>
      <c r="L5272" s="1" t="s">
        <v>9</v>
      </c>
      <c r="M5272" s="1" t="s">
        <v>9</v>
      </c>
      <c r="N5272" s="1" t="s">
        <v>9</v>
      </c>
    </row>
    <row r="5273" spans="1:14" x14ac:dyDescent="0.2">
      <c r="A5273" s="1" t="s">
        <v>6270</v>
      </c>
      <c r="B5273" s="2">
        <v>43007</v>
      </c>
      <c r="C5273" s="2">
        <f t="shared" si="164"/>
        <v>43372</v>
      </c>
      <c r="D5273" s="1">
        <v>3</v>
      </c>
      <c r="E5273" s="1">
        <f>VLOOKUP(D5273,'Rating Program (Effect. 2017)'!$E$6:$F$10,2,FALSE)</f>
        <v>0.97</v>
      </c>
      <c r="F5273" s="1">
        <v>126193</v>
      </c>
      <c r="G5273" s="1">
        <f t="shared" si="165"/>
        <v>1.1639396420668895</v>
      </c>
      <c r="H5273" s="1">
        <v>8</v>
      </c>
      <c r="I5273" s="1">
        <f>VLOOKUP(H5273, 'Rating Program (Effect. 2017)'!$H$6:$I$141, 2, FALSE)</f>
        <v>1.02</v>
      </c>
      <c r="J5273" s="1">
        <v>768</v>
      </c>
      <c r="K5273" s="1">
        <f>VLOOKUP(J5273,'Rating Program (Effect. 2017)'!$K$6:$M$556, 2, FALSE)</f>
        <v>1</v>
      </c>
      <c r="L5273" s="1" t="s">
        <v>9</v>
      </c>
      <c r="M5273" s="1" t="s">
        <v>9</v>
      </c>
      <c r="N5273" s="1" t="s">
        <v>9</v>
      </c>
    </row>
    <row r="5274" spans="1:14" x14ac:dyDescent="0.2">
      <c r="A5274" s="1" t="s">
        <v>6271</v>
      </c>
      <c r="B5274" s="2">
        <v>43007</v>
      </c>
      <c r="C5274" s="2">
        <f t="shared" si="164"/>
        <v>43372</v>
      </c>
      <c r="D5274" s="1">
        <v>4</v>
      </c>
      <c r="E5274" s="1">
        <f>VLOOKUP(D5274,'Rating Program (Effect. 2017)'!$E$6:$F$10,2,FALSE)</f>
        <v>0.94</v>
      </c>
      <c r="F5274" s="1">
        <v>198355</v>
      </c>
      <c r="G5274" s="1">
        <f t="shared" si="165"/>
        <v>1.1414219288641112</v>
      </c>
      <c r="H5274" s="1">
        <v>19</v>
      </c>
      <c r="I5274" s="1">
        <f>VLOOKUP(H5274, 'Rating Program (Effect. 2017)'!$H$6:$I$141, 2, FALSE)</f>
        <v>1.1499999999999999</v>
      </c>
      <c r="J5274" s="1">
        <v>630</v>
      </c>
      <c r="K5274" s="1">
        <f>VLOOKUP(J5274,'Rating Program (Effect. 2017)'!$K$6:$M$556, 2, FALSE)</f>
        <v>1.1000000000000001</v>
      </c>
      <c r="L5274" s="1" t="s">
        <v>9</v>
      </c>
      <c r="M5274" s="1" t="s">
        <v>9</v>
      </c>
      <c r="N5274" s="1" t="s">
        <v>11</v>
      </c>
    </row>
    <row r="5275" spans="1:14" x14ac:dyDescent="0.2">
      <c r="A5275" s="1" t="s">
        <v>6272</v>
      </c>
      <c r="B5275" s="2">
        <v>42787</v>
      </c>
      <c r="C5275" s="2">
        <f t="shared" si="164"/>
        <v>43152</v>
      </c>
      <c r="D5275" s="1">
        <v>2</v>
      </c>
      <c r="E5275" s="1">
        <f>VLOOKUP(D5275,'Rating Program (Effect. 2017)'!$E$6:$F$10,2,FALSE)</f>
        <v>1.1100000000000001</v>
      </c>
      <c r="F5275" s="1">
        <v>320952</v>
      </c>
      <c r="G5275" s="1">
        <f t="shared" si="165"/>
        <v>1.4265784729335855</v>
      </c>
      <c r="H5275" s="1">
        <v>6</v>
      </c>
      <c r="I5275" s="1">
        <f>VLOOKUP(H5275, 'Rating Program (Effect. 2017)'!$H$6:$I$141, 2, FALSE)</f>
        <v>0.96</v>
      </c>
      <c r="J5275" s="1">
        <v>583</v>
      </c>
      <c r="K5275" s="1">
        <f>VLOOKUP(J5275,'Rating Program (Effect. 2017)'!$K$6:$M$556, 2, FALSE)</f>
        <v>1.1000000000000001</v>
      </c>
      <c r="L5275" s="1" t="s">
        <v>9</v>
      </c>
      <c r="M5275" s="1" t="s">
        <v>9</v>
      </c>
      <c r="N5275" s="1" t="s">
        <v>9</v>
      </c>
    </row>
    <row r="5276" spans="1:14" x14ac:dyDescent="0.2">
      <c r="A5276" s="1" t="s">
        <v>6273</v>
      </c>
      <c r="B5276" s="2">
        <v>42900</v>
      </c>
      <c r="C5276" s="2">
        <f t="shared" si="164"/>
        <v>43265</v>
      </c>
      <c r="D5276" s="1">
        <v>3</v>
      </c>
      <c r="E5276" s="1">
        <f>VLOOKUP(D5276,'Rating Program (Effect. 2017)'!$E$6:$F$10,2,FALSE)</f>
        <v>0.97</v>
      </c>
      <c r="F5276" s="1">
        <v>840482</v>
      </c>
      <c r="G5276" s="1">
        <f t="shared" si="165"/>
        <v>4.7707590147953969</v>
      </c>
      <c r="H5276" s="1">
        <v>7</v>
      </c>
      <c r="I5276" s="1">
        <f>VLOOKUP(H5276, 'Rating Program (Effect. 2017)'!$H$6:$I$141, 2, FALSE)</f>
        <v>1</v>
      </c>
      <c r="J5276" s="1">
        <v>928</v>
      </c>
      <c r="K5276" s="1">
        <f>VLOOKUP(J5276,'Rating Program (Effect. 2017)'!$K$6:$M$556, 2, FALSE)</f>
        <v>0.9</v>
      </c>
      <c r="L5276" s="1" t="s">
        <v>9</v>
      </c>
      <c r="M5276" s="1" t="s">
        <v>9</v>
      </c>
      <c r="N5276" s="1" t="s">
        <v>9</v>
      </c>
    </row>
    <row r="5277" spans="1:14" x14ac:dyDescent="0.2">
      <c r="A5277" s="1" t="s">
        <v>6274</v>
      </c>
      <c r="B5277" s="2">
        <v>42803</v>
      </c>
      <c r="C5277" s="2">
        <f t="shared" si="164"/>
        <v>43168</v>
      </c>
      <c r="D5277" s="1">
        <v>5</v>
      </c>
      <c r="E5277" s="1">
        <f>VLOOKUP(D5277,'Rating Program (Effect. 2017)'!$E$6:$F$10,2,FALSE)</f>
        <v>1.2</v>
      </c>
      <c r="F5277" s="1">
        <v>387026</v>
      </c>
      <c r="G5277" s="1">
        <f t="shared" si="165"/>
        <v>1.7166036358514636</v>
      </c>
      <c r="H5277" s="1">
        <v>0</v>
      </c>
      <c r="I5277" s="1">
        <f>VLOOKUP(H5277, 'Rating Program (Effect. 2017)'!$H$6:$I$141, 2, FALSE)</f>
        <v>0.72</v>
      </c>
      <c r="J5277" s="1">
        <v>784</v>
      </c>
      <c r="K5277" s="1">
        <f>VLOOKUP(J5277,'Rating Program (Effect. 2017)'!$K$6:$M$556, 2, FALSE)</f>
        <v>1</v>
      </c>
      <c r="L5277" s="1" t="s">
        <v>9</v>
      </c>
      <c r="M5277" s="1" t="s">
        <v>9</v>
      </c>
      <c r="N5277" s="1" t="s">
        <v>9</v>
      </c>
    </row>
    <row r="5278" spans="1:14" x14ac:dyDescent="0.2">
      <c r="A5278" s="1" t="s">
        <v>6275</v>
      </c>
      <c r="B5278" s="2">
        <v>42910</v>
      </c>
      <c r="C5278" s="2">
        <f t="shared" si="164"/>
        <v>43275</v>
      </c>
      <c r="D5278" s="1">
        <v>1</v>
      </c>
      <c r="E5278" s="1">
        <f>VLOOKUP(D5278,'Rating Program (Effect. 2017)'!$E$6:$F$10,2,FALSE)</f>
        <v>1.05</v>
      </c>
      <c r="F5278" s="1">
        <v>473944</v>
      </c>
      <c r="G5278" s="1">
        <f t="shared" si="165"/>
        <v>2.2069074738078354</v>
      </c>
      <c r="H5278" s="1">
        <v>17</v>
      </c>
      <c r="I5278" s="1">
        <f>VLOOKUP(H5278, 'Rating Program (Effect. 2017)'!$H$6:$I$141, 2, FALSE)</f>
        <v>1.1299999999999999</v>
      </c>
      <c r="J5278" s="1">
        <v>647</v>
      </c>
      <c r="K5278" s="1">
        <f>VLOOKUP(J5278,'Rating Program (Effect. 2017)'!$K$6:$M$556, 2, FALSE)</f>
        <v>1.1000000000000001</v>
      </c>
      <c r="L5278" s="1" t="s">
        <v>9</v>
      </c>
      <c r="M5278" s="1" t="s">
        <v>9</v>
      </c>
      <c r="N5278" s="1" t="s">
        <v>11</v>
      </c>
    </row>
    <row r="5279" spans="1:14" x14ac:dyDescent="0.2">
      <c r="A5279" s="1" t="s">
        <v>6276</v>
      </c>
      <c r="B5279" s="2">
        <v>42918</v>
      </c>
      <c r="C5279" s="2">
        <f t="shared" si="164"/>
        <v>43283</v>
      </c>
      <c r="D5279" s="1">
        <v>4</v>
      </c>
      <c r="E5279" s="1">
        <f>VLOOKUP(D5279,'Rating Program (Effect. 2017)'!$E$6:$F$10,2,FALSE)</f>
        <v>0.94</v>
      </c>
      <c r="F5279" s="1">
        <v>341264</v>
      </c>
      <c r="G5279" s="1">
        <f t="shared" si="165"/>
        <v>1.5068984852259222</v>
      </c>
      <c r="H5279" s="1">
        <v>3</v>
      </c>
      <c r="I5279" s="1">
        <f>VLOOKUP(H5279, 'Rating Program (Effect. 2017)'!$H$6:$I$141, 2, FALSE)</f>
        <v>0.84</v>
      </c>
      <c r="J5279" s="1">
        <v>504</v>
      </c>
      <c r="K5279" s="1">
        <f>VLOOKUP(J5279,'Rating Program (Effect. 2017)'!$K$6:$M$556, 2, FALSE)</f>
        <v>1.1000000000000001</v>
      </c>
      <c r="L5279" s="1" t="s">
        <v>11</v>
      </c>
      <c r="M5279" s="1" t="s">
        <v>9</v>
      </c>
      <c r="N5279" s="1" t="s">
        <v>9</v>
      </c>
    </row>
    <row r="5280" spans="1:14" x14ac:dyDescent="0.2">
      <c r="A5280" s="1" t="s">
        <v>6277</v>
      </c>
      <c r="B5280" s="2">
        <v>43040</v>
      </c>
      <c r="C5280" s="2">
        <f t="shared" si="164"/>
        <v>43405</v>
      </c>
      <c r="D5280" s="1">
        <v>4</v>
      </c>
      <c r="E5280" s="1">
        <f>VLOOKUP(D5280,'Rating Program (Effect. 2017)'!$E$6:$F$10,2,FALSE)</f>
        <v>0.94</v>
      </c>
      <c r="F5280" s="1">
        <v>446527</v>
      </c>
      <c r="G5280" s="1">
        <f t="shared" si="165"/>
        <v>2.0409512951423476</v>
      </c>
      <c r="H5280" s="1">
        <v>20</v>
      </c>
      <c r="I5280" s="1">
        <f>VLOOKUP(H5280, 'Rating Program (Effect. 2017)'!$H$6:$I$141, 2, FALSE)</f>
        <v>1.1599999999999999</v>
      </c>
      <c r="J5280" s="1">
        <v>840</v>
      </c>
      <c r="K5280" s="1">
        <f>VLOOKUP(J5280,'Rating Program (Effect. 2017)'!$K$6:$M$556, 2, FALSE)</f>
        <v>0.9</v>
      </c>
      <c r="L5280" s="1" t="s">
        <v>9</v>
      </c>
      <c r="M5280" s="1" t="s">
        <v>9</v>
      </c>
      <c r="N5280" s="1" t="s">
        <v>9</v>
      </c>
    </row>
    <row r="5281" spans="1:14" x14ac:dyDescent="0.2">
      <c r="A5281" s="1" t="s">
        <v>6278</v>
      </c>
      <c r="B5281" s="2">
        <v>43058</v>
      </c>
      <c r="C5281" s="2">
        <f t="shared" si="164"/>
        <v>43423</v>
      </c>
      <c r="D5281" s="1">
        <v>1</v>
      </c>
      <c r="E5281" s="1">
        <f>VLOOKUP(D5281,'Rating Program (Effect. 2017)'!$E$6:$F$10,2,FALSE)</f>
        <v>1.05</v>
      </c>
      <c r="F5281" s="1">
        <v>300740</v>
      </c>
      <c r="G5281" s="1">
        <f t="shared" si="165"/>
        <v>1.3551480195477599</v>
      </c>
      <c r="H5281" s="1">
        <v>15</v>
      </c>
      <c r="I5281" s="1">
        <f>VLOOKUP(H5281, 'Rating Program (Effect. 2017)'!$H$6:$I$141, 2, FALSE)</f>
        <v>1.1100000000000001</v>
      </c>
      <c r="J5281" s="1">
        <v>805</v>
      </c>
      <c r="K5281" s="1">
        <f>VLOOKUP(J5281,'Rating Program (Effect. 2017)'!$K$6:$M$556, 2, FALSE)</f>
        <v>0.9</v>
      </c>
      <c r="L5281" s="1" t="s">
        <v>9</v>
      </c>
      <c r="M5281" s="1" t="s">
        <v>9</v>
      </c>
      <c r="N5281" s="1" t="s">
        <v>11</v>
      </c>
    </row>
    <row r="5282" spans="1:14" x14ac:dyDescent="0.2">
      <c r="A5282" s="1" t="s">
        <v>6279</v>
      </c>
      <c r="B5282" s="2">
        <v>42935</v>
      </c>
      <c r="C5282" s="2">
        <f t="shared" si="164"/>
        <v>43300</v>
      </c>
      <c r="D5282" s="1">
        <v>4</v>
      </c>
      <c r="E5282" s="1">
        <f>VLOOKUP(D5282,'Rating Program (Effect. 2017)'!$E$6:$F$10,2,FALSE)</f>
        <v>0.94</v>
      </c>
      <c r="F5282" s="1">
        <v>289155</v>
      </c>
      <c r="G5282" s="1">
        <f t="shared" si="165"/>
        <v>1.3182180095160112</v>
      </c>
      <c r="H5282" s="1">
        <v>2</v>
      </c>
      <c r="I5282" s="1">
        <f>VLOOKUP(H5282, 'Rating Program (Effect. 2017)'!$H$6:$I$141, 2, FALSE)</f>
        <v>0.8</v>
      </c>
      <c r="J5282" s="1">
        <v>914</v>
      </c>
      <c r="K5282" s="1">
        <f>VLOOKUP(J5282,'Rating Program (Effect. 2017)'!$K$6:$M$556, 2, FALSE)</f>
        <v>0.9</v>
      </c>
      <c r="L5282" s="1" t="s">
        <v>9</v>
      </c>
      <c r="M5282" s="1" t="s">
        <v>9</v>
      </c>
      <c r="N5282" s="1" t="s">
        <v>11</v>
      </c>
    </row>
    <row r="5283" spans="1:14" x14ac:dyDescent="0.2">
      <c r="A5283" s="1" t="s">
        <v>6280</v>
      </c>
      <c r="B5283" s="2">
        <v>42801</v>
      </c>
      <c r="C5283" s="2">
        <f t="shared" si="164"/>
        <v>43166</v>
      </c>
      <c r="D5283" s="1">
        <v>5</v>
      </c>
      <c r="E5283" s="1">
        <f>VLOOKUP(D5283,'Rating Program (Effect. 2017)'!$E$6:$F$10,2,FALSE)</f>
        <v>1.2</v>
      </c>
      <c r="F5283" s="1">
        <v>485344</v>
      </c>
      <c r="G5283" s="1">
        <f t="shared" si="165"/>
        <v>2.278541472524124</v>
      </c>
      <c r="H5283" s="1">
        <v>9</v>
      </c>
      <c r="I5283" s="1">
        <f>VLOOKUP(H5283, 'Rating Program (Effect. 2017)'!$H$6:$I$141, 2, FALSE)</f>
        <v>1.04</v>
      </c>
      <c r="J5283" s="1">
        <v>781</v>
      </c>
      <c r="K5283" s="1">
        <f>VLOOKUP(J5283,'Rating Program (Effect. 2017)'!$K$6:$M$556, 2, FALSE)</f>
        <v>1</v>
      </c>
      <c r="L5283" s="1" t="s">
        <v>9</v>
      </c>
      <c r="M5283" s="1" t="s">
        <v>9</v>
      </c>
      <c r="N5283" s="1" t="s">
        <v>9</v>
      </c>
    </row>
    <row r="5284" spans="1:14" x14ac:dyDescent="0.2">
      <c r="A5284" s="1" t="s">
        <v>6281</v>
      </c>
      <c r="B5284" s="2">
        <v>42791</v>
      </c>
      <c r="C5284" s="2">
        <f t="shared" si="164"/>
        <v>43156</v>
      </c>
      <c r="D5284" s="1">
        <v>2</v>
      </c>
      <c r="E5284" s="1">
        <f>VLOOKUP(D5284,'Rating Program (Effect. 2017)'!$E$6:$F$10,2,FALSE)</f>
        <v>1.1100000000000001</v>
      </c>
      <c r="F5284" s="1">
        <v>454493</v>
      </c>
      <c r="G5284" s="1">
        <f t="shared" si="165"/>
        <v>2.0882013338143879</v>
      </c>
      <c r="H5284" s="1">
        <v>4</v>
      </c>
      <c r="I5284" s="1">
        <f>VLOOKUP(H5284, 'Rating Program (Effect. 2017)'!$H$6:$I$141, 2, FALSE)</f>
        <v>0.88</v>
      </c>
      <c r="J5284" s="1">
        <v>837</v>
      </c>
      <c r="K5284" s="1">
        <f>VLOOKUP(J5284,'Rating Program (Effect. 2017)'!$K$6:$M$556, 2, FALSE)</f>
        <v>0.9</v>
      </c>
      <c r="L5284" s="1" t="s">
        <v>9</v>
      </c>
      <c r="M5284" s="1" t="s">
        <v>9</v>
      </c>
      <c r="N5284" s="1" t="s">
        <v>11</v>
      </c>
    </row>
    <row r="5285" spans="1:14" x14ac:dyDescent="0.2">
      <c r="A5285" s="1" t="s">
        <v>6282</v>
      </c>
      <c r="B5285" s="2">
        <v>42999</v>
      </c>
      <c r="C5285" s="2">
        <f t="shared" si="164"/>
        <v>43364</v>
      </c>
      <c r="D5285" s="1">
        <v>4</v>
      </c>
      <c r="E5285" s="1">
        <f>VLOOKUP(D5285,'Rating Program (Effect. 2017)'!$E$6:$F$10,2,FALSE)</f>
        <v>0.94</v>
      </c>
      <c r="F5285" s="1">
        <v>630508</v>
      </c>
      <c r="G5285" s="1">
        <f t="shared" si="165"/>
        <v>3.2839351265594336</v>
      </c>
      <c r="H5285" s="1">
        <v>2</v>
      </c>
      <c r="I5285" s="1">
        <f>VLOOKUP(H5285, 'Rating Program (Effect. 2017)'!$H$6:$I$141, 2, FALSE)</f>
        <v>0.8</v>
      </c>
      <c r="J5285" s="1">
        <v>537</v>
      </c>
      <c r="K5285" s="1">
        <f>VLOOKUP(J5285,'Rating Program (Effect. 2017)'!$K$6:$M$556, 2, FALSE)</f>
        <v>1.1000000000000001</v>
      </c>
      <c r="L5285" s="1" t="s">
        <v>9</v>
      </c>
      <c r="M5285" s="1" t="s">
        <v>9</v>
      </c>
      <c r="N5285" s="1" t="s">
        <v>9</v>
      </c>
    </row>
    <row r="5286" spans="1:14" x14ac:dyDescent="0.2">
      <c r="A5286" s="1" t="s">
        <v>6283</v>
      </c>
      <c r="B5286" s="2">
        <v>42756</v>
      </c>
      <c r="C5286" s="2">
        <f t="shared" si="164"/>
        <v>43121</v>
      </c>
      <c r="D5286" s="1">
        <v>2</v>
      </c>
      <c r="E5286" s="1">
        <f>VLOOKUP(D5286,'Rating Program (Effect. 2017)'!$E$6:$F$10,2,FALSE)</f>
        <v>1.1100000000000001</v>
      </c>
      <c r="F5286" s="1">
        <v>282875</v>
      </c>
      <c r="G5286" s="1">
        <f t="shared" si="165"/>
        <v>1.2994636436132809</v>
      </c>
      <c r="H5286" s="1">
        <v>3</v>
      </c>
      <c r="I5286" s="1">
        <f>VLOOKUP(H5286, 'Rating Program (Effect. 2017)'!$H$6:$I$141, 2, FALSE)</f>
        <v>0.84</v>
      </c>
      <c r="J5286" s="1">
        <v>598</v>
      </c>
      <c r="K5286" s="1">
        <f>VLOOKUP(J5286,'Rating Program (Effect. 2017)'!$K$6:$M$556, 2, FALSE)</f>
        <v>1.1000000000000001</v>
      </c>
      <c r="L5286" s="1" t="s">
        <v>9</v>
      </c>
      <c r="M5286" s="1" t="s">
        <v>9</v>
      </c>
      <c r="N5286" s="1" t="s">
        <v>9</v>
      </c>
    </row>
    <row r="5287" spans="1:14" x14ac:dyDescent="0.2">
      <c r="A5287" s="1" t="s">
        <v>6284</v>
      </c>
      <c r="B5287" s="2">
        <v>42908</v>
      </c>
      <c r="C5287" s="2">
        <f t="shared" si="164"/>
        <v>43273</v>
      </c>
      <c r="D5287" s="1">
        <v>4</v>
      </c>
      <c r="E5287" s="1">
        <f>VLOOKUP(D5287,'Rating Program (Effect. 2017)'!$E$6:$F$10,2,FALSE)</f>
        <v>0.94</v>
      </c>
      <c r="F5287" s="1">
        <v>230103</v>
      </c>
      <c r="G5287" s="1">
        <f t="shared" si="165"/>
        <v>1.1791962779669727</v>
      </c>
      <c r="H5287" s="1">
        <v>7</v>
      </c>
      <c r="I5287" s="1">
        <f>VLOOKUP(H5287, 'Rating Program (Effect. 2017)'!$H$6:$I$141, 2, FALSE)</f>
        <v>1</v>
      </c>
      <c r="J5287" s="1">
        <v>784</v>
      </c>
      <c r="K5287" s="1">
        <f>VLOOKUP(J5287,'Rating Program (Effect. 2017)'!$K$6:$M$556, 2, FALSE)</f>
        <v>1</v>
      </c>
      <c r="L5287" s="1" t="s">
        <v>9</v>
      </c>
      <c r="M5287" s="1" t="s">
        <v>9</v>
      </c>
      <c r="N5287" s="1" t="s">
        <v>9</v>
      </c>
    </row>
    <row r="5288" spans="1:14" x14ac:dyDescent="0.2">
      <c r="A5288" s="1" t="s">
        <v>6285</v>
      </c>
      <c r="B5288" s="2">
        <v>42752</v>
      </c>
      <c r="C5288" s="2">
        <f t="shared" si="164"/>
        <v>43117</v>
      </c>
      <c r="D5288" s="1">
        <v>4</v>
      </c>
      <c r="E5288" s="1">
        <f>VLOOKUP(D5288,'Rating Program (Effect. 2017)'!$E$6:$F$10,2,FALSE)</f>
        <v>0.94</v>
      </c>
      <c r="F5288" s="1">
        <v>340732</v>
      </c>
      <c r="G5288" s="1">
        <f t="shared" si="165"/>
        <v>1.5046898711529679</v>
      </c>
      <c r="H5288" s="1">
        <v>16</v>
      </c>
      <c r="I5288" s="1">
        <f>VLOOKUP(H5288, 'Rating Program (Effect. 2017)'!$H$6:$I$141, 2, FALSE)</f>
        <v>1.1200000000000001</v>
      </c>
      <c r="J5288" s="1">
        <v>900</v>
      </c>
      <c r="K5288" s="1">
        <f>VLOOKUP(J5288,'Rating Program (Effect. 2017)'!$K$6:$M$556, 2, FALSE)</f>
        <v>0.9</v>
      </c>
      <c r="L5288" s="1" t="s">
        <v>9</v>
      </c>
      <c r="M5288" s="1" t="s">
        <v>9</v>
      </c>
      <c r="N5288" s="1" t="s">
        <v>9</v>
      </c>
    </row>
    <row r="5289" spans="1:14" x14ac:dyDescent="0.2">
      <c r="A5289" s="1" t="s">
        <v>6286</v>
      </c>
      <c r="B5289" s="2">
        <v>42806</v>
      </c>
      <c r="C5289" s="2">
        <f t="shared" si="164"/>
        <v>43171</v>
      </c>
      <c r="D5289" s="1">
        <v>1</v>
      </c>
      <c r="E5289" s="1">
        <f>VLOOKUP(D5289,'Rating Program (Effect. 2017)'!$E$6:$F$10,2,FALSE)</f>
        <v>1.05</v>
      </c>
      <c r="F5289" s="1">
        <v>330931</v>
      </c>
      <c r="G5289" s="1">
        <f t="shared" si="165"/>
        <v>1.465000369216555</v>
      </c>
      <c r="H5289" s="1">
        <v>6</v>
      </c>
      <c r="I5289" s="1">
        <f>VLOOKUP(H5289, 'Rating Program (Effect. 2017)'!$H$6:$I$141, 2, FALSE)</f>
        <v>0.96</v>
      </c>
      <c r="J5289" s="1">
        <v>698</v>
      </c>
      <c r="K5289" s="1">
        <f>VLOOKUP(J5289,'Rating Program (Effect. 2017)'!$K$6:$M$556, 2, FALSE)</f>
        <v>1</v>
      </c>
      <c r="L5289" s="1" t="s">
        <v>11</v>
      </c>
      <c r="M5289" s="1" t="s">
        <v>9</v>
      </c>
      <c r="N5289" s="1" t="s">
        <v>9</v>
      </c>
    </row>
    <row r="5290" spans="1:14" x14ac:dyDescent="0.2">
      <c r="A5290" s="1" t="s">
        <v>6287</v>
      </c>
      <c r="B5290" s="2">
        <v>43026</v>
      </c>
      <c r="C5290" s="2">
        <f t="shared" si="164"/>
        <v>43391</v>
      </c>
      <c r="D5290" s="1">
        <v>2</v>
      </c>
      <c r="E5290" s="1">
        <f>VLOOKUP(D5290,'Rating Program (Effect. 2017)'!$E$6:$F$10,2,FALSE)</f>
        <v>1.1100000000000001</v>
      </c>
      <c r="F5290" s="1">
        <v>489066</v>
      </c>
      <c r="G5290" s="1">
        <f t="shared" si="165"/>
        <v>2.3022398336346046</v>
      </c>
      <c r="H5290" s="1">
        <v>12</v>
      </c>
      <c r="I5290" s="1">
        <f>VLOOKUP(H5290, 'Rating Program (Effect. 2017)'!$H$6:$I$141, 2, FALSE)</f>
        <v>1.08</v>
      </c>
      <c r="J5290" s="1">
        <v>721</v>
      </c>
      <c r="K5290" s="1">
        <f>VLOOKUP(J5290,'Rating Program (Effect. 2017)'!$K$6:$M$556, 2, FALSE)</f>
        <v>1</v>
      </c>
      <c r="L5290" s="1" t="s">
        <v>11</v>
      </c>
      <c r="M5290" s="1" t="s">
        <v>9</v>
      </c>
      <c r="N5290" s="1" t="s">
        <v>9</v>
      </c>
    </row>
    <row r="5291" spans="1:14" x14ac:dyDescent="0.2">
      <c r="A5291" s="1" t="s">
        <v>6288</v>
      </c>
      <c r="B5291" s="2">
        <v>43071</v>
      </c>
      <c r="C5291" s="2">
        <f t="shared" si="164"/>
        <v>43436</v>
      </c>
      <c r="D5291" s="1">
        <v>5</v>
      </c>
      <c r="E5291" s="1">
        <f>VLOOKUP(D5291,'Rating Program (Effect. 2017)'!$E$6:$F$10,2,FALSE)</f>
        <v>1.2</v>
      </c>
      <c r="F5291" s="1">
        <v>403649</v>
      </c>
      <c r="G5291" s="1">
        <f t="shared" si="165"/>
        <v>1.8017808357363152</v>
      </c>
      <c r="H5291" s="1">
        <v>14</v>
      </c>
      <c r="I5291" s="1">
        <f>VLOOKUP(H5291, 'Rating Program (Effect. 2017)'!$H$6:$I$141, 2, FALSE)</f>
        <v>1.1000000000000001</v>
      </c>
      <c r="J5291" s="1">
        <v>822</v>
      </c>
      <c r="K5291" s="1">
        <f>VLOOKUP(J5291,'Rating Program (Effect. 2017)'!$K$6:$M$556, 2, FALSE)</f>
        <v>0.9</v>
      </c>
      <c r="L5291" s="1" t="s">
        <v>9</v>
      </c>
      <c r="M5291" s="1" t="s">
        <v>9</v>
      </c>
      <c r="N5291" s="1" t="s">
        <v>9</v>
      </c>
    </row>
    <row r="5292" spans="1:14" x14ac:dyDescent="0.2">
      <c r="A5292" s="1" t="s">
        <v>6289</v>
      </c>
      <c r="B5292" s="2">
        <v>42875</v>
      </c>
      <c r="C5292" s="2">
        <f t="shared" si="164"/>
        <v>43240</v>
      </c>
      <c r="D5292" s="1">
        <v>1</v>
      </c>
      <c r="E5292" s="1">
        <f>VLOOKUP(D5292,'Rating Program (Effect. 2017)'!$E$6:$F$10,2,FALSE)</f>
        <v>1.05</v>
      </c>
      <c r="F5292" s="1">
        <v>364071</v>
      </c>
      <c r="G5292" s="1">
        <f t="shared" si="165"/>
        <v>1.6066601492887003</v>
      </c>
      <c r="H5292" s="1">
        <v>5</v>
      </c>
      <c r="I5292" s="1">
        <f>VLOOKUP(H5292, 'Rating Program (Effect. 2017)'!$H$6:$I$141, 2, FALSE)</f>
        <v>0.92</v>
      </c>
      <c r="J5292" s="1">
        <v>682</v>
      </c>
      <c r="K5292" s="1">
        <f>VLOOKUP(J5292,'Rating Program (Effect. 2017)'!$K$6:$M$556, 2, FALSE)</f>
        <v>1</v>
      </c>
      <c r="L5292" s="1" t="s">
        <v>9</v>
      </c>
      <c r="M5292" s="1" t="s">
        <v>9</v>
      </c>
      <c r="N5292" s="1" t="s">
        <v>9</v>
      </c>
    </row>
    <row r="5293" spans="1:14" x14ac:dyDescent="0.2">
      <c r="A5293" s="1" t="s">
        <v>6290</v>
      </c>
      <c r="B5293" s="2">
        <v>43081</v>
      </c>
      <c r="C5293" s="2">
        <f t="shared" si="164"/>
        <v>43446</v>
      </c>
      <c r="D5293" s="1">
        <v>4</v>
      </c>
      <c r="E5293" s="1">
        <f>VLOOKUP(D5293,'Rating Program (Effect. 2017)'!$E$6:$F$10,2,FALSE)</f>
        <v>0.94</v>
      </c>
      <c r="F5293" s="1">
        <v>459205</v>
      </c>
      <c r="G5293" s="1">
        <f t="shared" si="165"/>
        <v>2.1165325835795983</v>
      </c>
      <c r="H5293" s="1">
        <v>28</v>
      </c>
      <c r="I5293" s="1">
        <f>VLOOKUP(H5293, 'Rating Program (Effect. 2017)'!$H$6:$I$141, 2, FALSE)</f>
        <v>1.2</v>
      </c>
      <c r="J5293" s="1">
        <v>738</v>
      </c>
      <c r="K5293" s="1">
        <f>VLOOKUP(J5293,'Rating Program (Effect. 2017)'!$K$6:$M$556, 2, FALSE)</f>
        <v>1</v>
      </c>
      <c r="L5293" s="1" t="s">
        <v>9</v>
      </c>
      <c r="M5293" s="1" t="s">
        <v>9</v>
      </c>
      <c r="N5293" s="1" t="s">
        <v>9</v>
      </c>
    </row>
    <row r="5294" spans="1:14" x14ac:dyDescent="0.2">
      <c r="A5294" s="1" t="s">
        <v>6291</v>
      </c>
      <c r="B5294" s="2">
        <v>42918</v>
      </c>
      <c r="C5294" s="2">
        <f t="shared" si="164"/>
        <v>43283</v>
      </c>
      <c r="D5294" s="1">
        <v>2</v>
      </c>
      <c r="E5294" s="1">
        <f>VLOOKUP(D5294,'Rating Program (Effect. 2017)'!$E$6:$F$10,2,FALSE)</f>
        <v>1.1100000000000001</v>
      </c>
      <c r="F5294" s="1">
        <v>405721</v>
      </c>
      <c r="G5294" s="1">
        <f t="shared" si="165"/>
        <v>1.812709166253796</v>
      </c>
      <c r="H5294" s="1">
        <v>10</v>
      </c>
      <c r="I5294" s="1">
        <f>VLOOKUP(H5294, 'Rating Program (Effect. 2017)'!$H$6:$I$141, 2, FALSE)</f>
        <v>1.06</v>
      </c>
      <c r="J5294" s="1">
        <v>806</v>
      </c>
      <c r="K5294" s="1">
        <f>VLOOKUP(J5294,'Rating Program (Effect. 2017)'!$K$6:$M$556, 2, FALSE)</f>
        <v>0.9</v>
      </c>
      <c r="L5294" s="1" t="s">
        <v>9</v>
      </c>
      <c r="M5294" s="1" t="s">
        <v>9</v>
      </c>
      <c r="N5294" s="1" t="s">
        <v>9</v>
      </c>
    </row>
    <row r="5295" spans="1:14" x14ac:dyDescent="0.2">
      <c r="A5295" s="1" t="s">
        <v>6292</v>
      </c>
      <c r="B5295" s="2">
        <v>42991</v>
      </c>
      <c r="C5295" s="2">
        <f t="shared" si="164"/>
        <v>43356</v>
      </c>
      <c r="D5295" s="1">
        <v>5</v>
      </c>
      <c r="E5295" s="1">
        <f>VLOOKUP(D5295,'Rating Program (Effect. 2017)'!$E$6:$F$10,2,FALSE)</f>
        <v>1.2</v>
      </c>
      <c r="F5295" s="1">
        <v>200494</v>
      </c>
      <c r="G5295" s="1">
        <f t="shared" si="165"/>
        <v>1.1430986152984621</v>
      </c>
      <c r="H5295" s="1">
        <v>2</v>
      </c>
      <c r="I5295" s="1">
        <f>VLOOKUP(H5295, 'Rating Program (Effect. 2017)'!$H$6:$I$141, 2, FALSE)</f>
        <v>0.8</v>
      </c>
      <c r="J5295" s="1">
        <v>548</v>
      </c>
      <c r="K5295" s="1">
        <f>VLOOKUP(J5295,'Rating Program (Effect. 2017)'!$K$6:$M$556, 2, FALSE)</f>
        <v>1.1000000000000001</v>
      </c>
      <c r="L5295" s="1" t="s">
        <v>11</v>
      </c>
      <c r="M5295" s="1" t="s">
        <v>9</v>
      </c>
      <c r="N5295" s="1" t="s">
        <v>9</v>
      </c>
    </row>
    <row r="5296" spans="1:14" x14ac:dyDescent="0.2">
      <c r="A5296" s="1" t="s">
        <v>6293</v>
      </c>
      <c r="B5296" s="2">
        <v>42877</v>
      </c>
      <c r="C5296" s="2">
        <f t="shared" si="164"/>
        <v>43242</v>
      </c>
      <c r="D5296" s="1">
        <v>2</v>
      </c>
      <c r="E5296" s="1">
        <f>VLOOKUP(D5296,'Rating Program (Effect. 2017)'!$E$6:$F$10,2,FALSE)</f>
        <v>1.1100000000000001</v>
      </c>
      <c r="F5296" s="1">
        <v>374552</v>
      </c>
      <c r="G5296" s="1">
        <f t="shared" si="165"/>
        <v>1.6557160070591537</v>
      </c>
      <c r="H5296" s="1">
        <v>5</v>
      </c>
      <c r="I5296" s="1">
        <f>VLOOKUP(H5296, 'Rating Program (Effect. 2017)'!$H$6:$I$141, 2, FALSE)</f>
        <v>0.92</v>
      </c>
      <c r="J5296" s="1">
        <v>843</v>
      </c>
      <c r="K5296" s="1">
        <f>VLOOKUP(J5296,'Rating Program (Effect. 2017)'!$K$6:$M$556, 2, FALSE)</f>
        <v>0.9</v>
      </c>
      <c r="L5296" s="1" t="s">
        <v>9</v>
      </c>
      <c r="M5296" s="1" t="s">
        <v>9</v>
      </c>
      <c r="N5296" s="1" t="s">
        <v>9</v>
      </c>
    </row>
    <row r="5297" spans="1:14" x14ac:dyDescent="0.2">
      <c r="A5297" s="1" t="s">
        <v>6294</v>
      </c>
      <c r="B5297" s="2">
        <v>42991</v>
      </c>
      <c r="C5297" s="2">
        <f t="shared" si="164"/>
        <v>43356</v>
      </c>
      <c r="D5297" s="1">
        <v>5</v>
      </c>
      <c r="E5297" s="1">
        <f>VLOOKUP(D5297,'Rating Program (Effect. 2017)'!$E$6:$F$10,2,FALSE)</f>
        <v>1.2</v>
      </c>
      <c r="F5297" s="1">
        <v>439285</v>
      </c>
      <c r="G5297" s="1">
        <f t="shared" si="165"/>
        <v>1.9987221999852589</v>
      </c>
      <c r="H5297" s="1">
        <v>22</v>
      </c>
      <c r="I5297" s="1">
        <f>VLOOKUP(H5297, 'Rating Program (Effect. 2017)'!$H$6:$I$141, 2, FALSE)</f>
        <v>1.18</v>
      </c>
      <c r="J5297" s="1">
        <v>912</v>
      </c>
      <c r="K5297" s="1">
        <f>VLOOKUP(J5297,'Rating Program (Effect. 2017)'!$K$6:$M$556, 2, FALSE)</f>
        <v>0.9</v>
      </c>
      <c r="L5297" s="1" t="s">
        <v>9</v>
      </c>
      <c r="M5297" s="1" t="s">
        <v>9</v>
      </c>
      <c r="N5297" s="1" t="s">
        <v>9</v>
      </c>
    </row>
    <row r="5298" spans="1:14" x14ac:dyDescent="0.2">
      <c r="A5298" s="1" t="s">
        <v>6295</v>
      </c>
      <c r="B5298" s="2">
        <v>42981</v>
      </c>
      <c r="C5298" s="2">
        <f t="shared" si="164"/>
        <v>43346</v>
      </c>
      <c r="D5298" s="1">
        <v>4</v>
      </c>
      <c r="E5298" s="1">
        <f>VLOOKUP(D5298,'Rating Program (Effect. 2017)'!$E$6:$F$10,2,FALSE)</f>
        <v>0.94</v>
      </c>
      <c r="F5298" s="1">
        <v>417111</v>
      </c>
      <c r="G5298" s="1">
        <f t="shared" si="165"/>
        <v>1.8739693919006135</v>
      </c>
      <c r="H5298" s="1">
        <v>13</v>
      </c>
      <c r="I5298" s="1">
        <f>VLOOKUP(H5298, 'Rating Program (Effect. 2017)'!$H$6:$I$141, 2, FALSE)</f>
        <v>1.0900000000000001</v>
      </c>
      <c r="J5298" s="1">
        <v>570</v>
      </c>
      <c r="K5298" s="1">
        <f>VLOOKUP(J5298,'Rating Program (Effect. 2017)'!$K$6:$M$556, 2, FALSE)</f>
        <v>1.1000000000000001</v>
      </c>
      <c r="L5298" s="1" t="s">
        <v>9</v>
      </c>
      <c r="M5298" s="1" t="s">
        <v>9</v>
      </c>
      <c r="N5298" s="1" t="s">
        <v>9</v>
      </c>
    </row>
    <row r="5299" spans="1:14" x14ac:dyDescent="0.2">
      <c r="A5299" s="1" t="s">
        <v>6296</v>
      </c>
      <c r="B5299" s="2">
        <v>42920</v>
      </c>
      <c r="C5299" s="2">
        <f t="shared" si="164"/>
        <v>43285</v>
      </c>
      <c r="D5299" s="1">
        <v>1</v>
      </c>
      <c r="E5299" s="1">
        <f>VLOOKUP(D5299,'Rating Program (Effect. 2017)'!$E$6:$F$10,2,FALSE)</f>
        <v>1.05</v>
      </c>
      <c r="F5299" s="1">
        <v>379102</v>
      </c>
      <c r="G5299" s="1">
        <f t="shared" si="165"/>
        <v>1.6776154783159081</v>
      </c>
      <c r="H5299" s="1">
        <v>15</v>
      </c>
      <c r="I5299" s="1">
        <f>VLOOKUP(H5299, 'Rating Program (Effect. 2017)'!$H$6:$I$141, 2, FALSE)</f>
        <v>1.1100000000000001</v>
      </c>
      <c r="J5299" s="1">
        <v>655</v>
      </c>
      <c r="K5299" s="1">
        <f>VLOOKUP(J5299,'Rating Program (Effect. 2017)'!$K$6:$M$556, 2, FALSE)</f>
        <v>1</v>
      </c>
      <c r="L5299" s="1" t="s">
        <v>9</v>
      </c>
      <c r="M5299" s="1" t="s">
        <v>9</v>
      </c>
      <c r="N5299" s="1" t="s">
        <v>9</v>
      </c>
    </row>
    <row r="5300" spans="1:14" x14ac:dyDescent="0.2">
      <c r="A5300" s="1" t="s">
        <v>6297</v>
      </c>
      <c r="B5300" s="2">
        <v>42943</v>
      </c>
      <c r="C5300" s="2">
        <f t="shared" si="164"/>
        <v>43308</v>
      </c>
      <c r="D5300" s="1">
        <v>5</v>
      </c>
      <c r="E5300" s="1">
        <f>VLOOKUP(D5300,'Rating Program (Effect. 2017)'!$E$6:$F$10,2,FALSE)</f>
        <v>1.2</v>
      </c>
      <c r="F5300" s="1">
        <v>398131</v>
      </c>
      <c r="G5300" s="1">
        <f t="shared" si="165"/>
        <v>1.7730092105751791</v>
      </c>
      <c r="H5300" s="1">
        <v>19</v>
      </c>
      <c r="I5300" s="1">
        <f>VLOOKUP(H5300, 'Rating Program (Effect. 2017)'!$H$6:$I$141, 2, FALSE)</f>
        <v>1.1499999999999999</v>
      </c>
      <c r="J5300" s="1">
        <v>717</v>
      </c>
      <c r="K5300" s="1">
        <f>VLOOKUP(J5300,'Rating Program (Effect. 2017)'!$K$6:$M$556, 2, FALSE)</f>
        <v>1</v>
      </c>
      <c r="L5300" s="1" t="s">
        <v>9</v>
      </c>
      <c r="M5300" s="1" t="s">
        <v>9</v>
      </c>
      <c r="N5300" s="1" t="s">
        <v>9</v>
      </c>
    </row>
    <row r="5301" spans="1:14" x14ac:dyDescent="0.2">
      <c r="A5301" s="1" t="s">
        <v>6298</v>
      </c>
      <c r="B5301" s="2">
        <v>42937</v>
      </c>
      <c r="C5301" s="2">
        <f t="shared" si="164"/>
        <v>43302</v>
      </c>
      <c r="D5301" s="1">
        <v>2</v>
      </c>
      <c r="E5301" s="1">
        <f>VLOOKUP(D5301,'Rating Program (Effect. 2017)'!$E$6:$F$10,2,FALSE)</f>
        <v>1.1100000000000001</v>
      </c>
      <c r="F5301" s="1">
        <v>361705</v>
      </c>
      <c r="G5301" s="1">
        <f t="shared" si="165"/>
        <v>1.5958596550652233</v>
      </c>
      <c r="H5301" s="1">
        <v>14</v>
      </c>
      <c r="I5301" s="1">
        <f>VLOOKUP(H5301, 'Rating Program (Effect. 2017)'!$H$6:$I$141, 2, FALSE)</f>
        <v>1.1000000000000001</v>
      </c>
      <c r="J5301" s="1">
        <v>754</v>
      </c>
      <c r="K5301" s="1">
        <f>VLOOKUP(J5301,'Rating Program (Effect. 2017)'!$K$6:$M$556, 2, FALSE)</f>
        <v>1</v>
      </c>
      <c r="L5301" s="1" t="s">
        <v>11</v>
      </c>
      <c r="M5301" s="1" t="s">
        <v>9</v>
      </c>
      <c r="N5301" s="1" t="s">
        <v>9</v>
      </c>
    </row>
    <row r="5302" spans="1:14" x14ac:dyDescent="0.2">
      <c r="A5302" s="1" t="s">
        <v>6299</v>
      </c>
      <c r="B5302" s="2">
        <v>42788</v>
      </c>
      <c r="C5302" s="2">
        <f t="shared" si="164"/>
        <v>43153</v>
      </c>
      <c r="D5302" s="1">
        <v>1</v>
      </c>
      <c r="E5302" s="1">
        <f>VLOOKUP(D5302,'Rating Program (Effect. 2017)'!$E$6:$F$10,2,FALSE)</f>
        <v>1.05</v>
      </c>
      <c r="F5302" s="1">
        <v>440249</v>
      </c>
      <c r="G5302" s="1">
        <f t="shared" si="165"/>
        <v>2.0043026294524169</v>
      </c>
      <c r="H5302" s="1">
        <v>6</v>
      </c>
      <c r="I5302" s="1">
        <f>VLOOKUP(H5302, 'Rating Program (Effect. 2017)'!$H$6:$I$141, 2, FALSE)</f>
        <v>0.96</v>
      </c>
      <c r="J5302" s="1">
        <v>793</v>
      </c>
      <c r="K5302" s="1">
        <f>VLOOKUP(J5302,'Rating Program (Effect. 2017)'!$K$6:$M$556, 2, FALSE)</f>
        <v>1</v>
      </c>
      <c r="L5302" s="1" t="s">
        <v>9</v>
      </c>
      <c r="M5302" s="1" t="s">
        <v>9</v>
      </c>
      <c r="N5302" s="1" t="s">
        <v>9</v>
      </c>
    </row>
    <row r="5303" spans="1:14" x14ac:dyDescent="0.2">
      <c r="A5303" s="1" t="s">
        <v>6300</v>
      </c>
      <c r="B5303" s="2">
        <v>42881</v>
      </c>
      <c r="C5303" s="2">
        <f t="shared" si="164"/>
        <v>43246</v>
      </c>
      <c r="D5303" s="1">
        <v>2</v>
      </c>
      <c r="E5303" s="1">
        <f>VLOOKUP(D5303,'Rating Program (Effect. 2017)'!$E$6:$F$10,2,FALSE)</f>
        <v>1.1100000000000001</v>
      </c>
      <c r="F5303" s="1">
        <v>321256</v>
      </c>
      <c r="G5303" s="1">
        <f t="shared" si="165"/>
        <v>1.4277187545605474</v>
      </c>
      <c r="H5303" s="1">
        <v>9</v>
      </c>
      <c r="I5303" s="1">
        <f>VLOOKUP(H5303, 'Rating Program (Effect. 2017)'!$H$6:$I$141, 2, FALSE)</f>
        <v>1.04</v>
      </c>
      <c r="J5303" s="1">
        <v>622</v>
      </c>
      <c r="K5303" s="1">
        <f>VLOOKUP(J5303,'Rating Program (Effect. 2017)'!$K$6:$M$556, 2, FALSE)</f>
        <v>1.1000000000000001</v>
      </c>
      <c r="L5303" s="1" t="s">
        <v>9</v>
      </c>
      <c r="M5303" s="1" t="s">
        <v>9</v>
      </c>
      <c r="N5303" s="1" t="s">
        <v>9</v>
      </c>
    </row>
    <row r="5304" spans="1:14" x14ac:dyDescent="0.2">
      <c r="A5304" s="1" t="s">
        <v>6301</v>
      </c>
      <c r="B5304" s="2">
        <v>42857</v>
      </c>
      <c r="C5304" s="2">
        <f t="shared" si="164"/>
        <v>43222</v>
      </c>
      <c r="D5304" s="1">
        <v>1</v>
      </c>
      <c r="E5304" s="1">
        <f>VLOOKUP(D5304,'Rating Program (Effect. 2017)'!$E$6:$F$10,2,FALSE)</f>
        <v>1.05</v>
      </c>
      <c r="F5304" s="1">
        <v>483695</v>
      </c>
      <c r="G5304" s="1">
        <f t="shared" si="165"/>
        <v>2.2680901124607264</v>
      </c>
      <c r="H5304" s="1">
        <v>25</v>
      </c>
      <c r="I5304" s="1">
        <f>VLOOKUP(H5304, 'Rating Program (Effect. 2017)'!$H$6:$I$141, 2, FALSE)</f>
        <v>1.18</v>
      </c>
      <c r="J5304" s="1">
        <v>708</v>
      </c>
      <c r="K5304" s="1">
        <f>VLOOKUP(J5304,'Rating Program (Effect. 2017)'!$K$6:$M$556, 2, FALSE)</f>
        <v>1</v>
      </c>
      <c r="L5304" s="1" t="s">
        <v>9</v>
      </c>
      <c r="M5304" s="1" t="s">
        <v>9</v>
      </c>
      <c r="N5304" s="1" t="s">
        <v>9</v>
      </c>
    </row>
    <row r="5305" spans="1:14" x14ac:dyDescent="0.2">
      <c r="A5305" s="1" t="s">
        <v>6302</v>
      </c>
      <c r="B5305" s="2">
        <v>43003</v>
      </c>
      <c r="C5305" s="2">
        <f t="shared" si="164"/>
        <v>43368</v>
      </c>
      <c r="D5305" s="1">
        <v>4</v>
      </c>
      <c r="E5305" s="1">
        <f>VLOOKUP(D5305,'Rating Program (Effect. 2017)'!$E$6:$F$10,2,FALSE)</f>
        <v>0.94</v>
      </c>
      <c r="F5305" s="1">
        <v>208059</v>
      </c>
      <c r="G5305" s="1">
        <f t="shared" si="165"/>
        <v>1.1500512306165063</v>
      </c>
      <c r="H5305" s="1">
        <v>6</v>
      </c>
      <c r="I5305" s="1">
        <f>VLOOKUP(H5305, 'Rating Program (Effect. 2017)'!$H$6:$I$141, 2, FALSE)</f>
        <v>0.96</v>
      </c>
      <c r="J5305" s="1">
        <v>898</v>
      </c>
      <c r="K5305" s="1">
        <f>VLOOKUP(J5305,'Rating Program (Effect. 2017)'!$K$6:$M$556, 2, FALSE)</f>
        <v>0.9</v>
      </c>
      <c r="L5305" s="1" t="s">
        <v>11</v>
      </c>
      <c r="M5305" s="1" t="s">
        <v>9</v>
      </c>
      <c r="N5305" s="1" t="s">
        <v>9</v>
      </c>
    </row>
    <row r="5306" spans="1:14" x14ac:dyDescent="0.2">
      <c r="A5306" s="1" t="s">
        <v>6303</v>
      </c>
      <c r="B5306" s="2">
        <v>42979</v>
      </c>
      <c r="C5306" s="2">
        <f t="shared" si="164"/>
        <v>43344</v>
      </c>
      <c r="D5306" s="1">
        <v>2</v>
      </c>
      <c r="E5306" s="1">
        <f>VLOOKUP(D5306,'Rating Program (Effect. 2017)'!$E$6:$F$10,2,FALSE)</f>
        <v>1.1100000000000001</v>
      </c>
      <c r="F5306" s="1">
        <v>475909</v>
      </c>
      <c r="G5306" s="1">
        <f t="shared" si="165"/>
        <v>2.2191501998548553</v>
      </c>
      <c r="H5306" s="1">
        <v>20</v>
      </c>
      <c r="I5306" s="1">
        <f>VLOOKUP(H5306, 'Rating Program (Effect. 2017)'!$H$6:$I$141, 2, FALSE)</f>
        <v>1.1599999999999999</v>
      </c>
      <c r="J5306" s="1">
        <v>894</v>
      </c>
      <c r="K5306" s="1">
        <f>VLOOKUP(J5306,'Rating Program (Effect. 2017)'!$K$6:$M$556, 2, FALSE)</f>
        <v>0.9</v>
      </c>
      <c r="L5306" s="1" t="s">
        <v>9</v>
      </c>
      <c r="M5306" s="1" t="s">
        <v>9</v>
      </c>
      <c r="N5306" s="1" t="s">
        <v>9</v>
      </c>
    </row>
    <row r="5307" spans="1:14" x14ac:dyDescent="0.2">
      <c r="A5307" s="1" t="s">
        <v>6304</v>
      </c>
      <c r="B5307" s="2">
        <v>42865</v>
      </c>
      <c r="C5307" s="2">
        <f t="shared" si="164"/>
        <v>43230</v>
      </c>
      <c r="D5307" s="1">
        <v>3</v>
      </c>
      <c r="E5307" s="1">
        <f>VLOOKUP(D5307,'Rating Program (Effect. 2017)'!$E$6:$F$10,2,FALSE)</f>
        <v>0.97</v>
      </c>
      <c r="F5307" s="1">
        <v>256703</v>
      </c>
      <c r="G5307" s="1">
        <f t="shared" si="165"/>
        <v>1.2312524909405906</v>
      </c>
      <c r="H5307" s="1">
        <v>12</v>
      </c>
      <c r="I5307" s="1">
        <f>VLOOKUP(H5307, 'Rating Program (Effect. 2017)'!$H$6:$I$141, 2, FALSE)</f>
        <v>1.08</v>
      </c>
      <c r="J5307" s="1">
        <v>693</v>
      </c>
      <c r="K5307" s="1">
        <f>VLOOKUP(J5307,'Rating Program (Effect. 2017)'!$K$6:$M$556, 2, FALSE)</f>
        <v>1</v>
      </c>
      <c r="L5307" s="1" t="s">
        <v>9</v>
      </c>
      <c r="M5307" s="1" t="s">
        <v>9</v>
      </c>
      <c r="N5307" s="1" t="s">
        <v>9</v>
      </c>
    </row>
    <row r="5308" spans="1:14" x14ac:dyDescent="0.2">
      <c r="A5308" s="1" t="s">
        <v>6305</v>
      </c>
      <c r="B5308" s="2">
        <v>42782</v>
      </c>
      <c r="C5308" s="2">
        <f t="shared" si="164"/>
        <v>43147</v>
      </c>
      <c r="D5308" s="1">
        <v>5</v>
      </c>
      <c r="E5308" s="1">
        <f>VLOOKUP(D5308,'Rating Program (Effect. 2017)'!$E$6:$F$10,2,FALSE)</f>
        <v>1.2</v>
      </c>
      <c r="F5308" s="1">
        <v>446442</v>
      </c>
      <c r="G5308" s="1">
        <f t="shared" si="165"/>
        <v>2.0404515862861707</v>
      </c>
      <c r="H5308" s="1">
        <v>1</v>
      </c>
      <c r="I5308" s="1">
        <f>VLOOKUP(H5308, 'Rating Program (Effect. 2017)'!$H$6:$I$141, 2, FALSE)</f>
        <v>0.76</v>
      </c>
      <c r="J5308" s="1">
        <v>945</v>
      </c>
      <c r="K5308" s="1">
        <f>VLOOKUP(J5308,'Rating Program (Effect. 2017)'!$K$6:$M$556, 2, FALSE)</f>
        <v>0.9</v>
      </c>
      <c r="L5308" s="1" t="s">
        <v>9</v>
      </c>
      <c r="M5308" s="1" t="s">
        <v>9</v>
      </c>
      <c r="N5308" s="1" t="s">
        <v>9</v>
      </c>
    </row>
    <row r="5309" spans="1:14" x14ac:dyDescent="0.2">
      <c r="A5309" s="1" t="s">
        <v>6306</v>
      </c>
      <c r="B5309" s="2">
        <v>42762</v>
      </c>
      <c r="C5309" s="2">
        <f t="shared" si="164"/>
        <v>43127</v>
      </c>
      <c r="D5309" s="1">
        <v>3</v>
      </c>
      <c r="E5309" s="1">
        <f>VLOOKUP(D5309,'Rating Program (Effect. 2017)'!$E$6:$F$10,2,FALSE)</f>
        <v>0.97</v>
      </c>
      <c r="F5309" s="1">
        <v>462913</v>
      </c>
      <c r="G5309" s="1">
        <f t="shared" si="165"/>
        <v>2.139021839343175</v>
      </c>
      <c r="H5309" s="1">
        <v>9</v>
      </c>
      <c r="I5309" s="1">
        <f>VLOOKUP(H5309, 'Rating Program (Effect. 2017)'!$H$6:$I$141, 2, FALSE)</f>
        <v>1.04</v>
      </c>
      <c r="J5309" s="1">
        <v>774</v>
      </c>
      <c r="K5309" s="1">
        <f>VLOOKUP(J5309,'Rating Program (Effect. 2017)'!$K$6:$M$556, 2, FALSE)</f>
        <v>1</v>
      </c>
      <c r="L5309" s="1" t="s">
        <v>9</v>
      </c>
      <c r="M5309" s="1" t="s">
        <v>9</v>
      </c>
      <c r="N5309" s="1" t="s">
        <v>9</v>
      </c>
    </row>
    <row r="5310" spans="1:14" x14ac:dyDescent="0.2">
      <c r="A5310" s="1" t="s">
        <v>6307</v>
      </c>
      <c r="B5310" s="2">
        <v>42763</v>
      </c>
      <c r="C5310" s="2">
        <f t="shared" si="164"/>
        <v>43128</v>
      </c>
      <c r="D5310" s="1">
        <v>5</v>
      </c>
      <c r="E5310" s="1">
        <f>VLOOKUP(D5310,'Rating Program (Effect. 2017)'!$E$6:$F$10,2,FALSE)</f>
        <v>1.2</v>
      </c>
      <c r="F5310" s="1">
        <v>425652</v>
      </c>
      <c r="G5310" s="1">
        <f t="shared" si="165"/>
        <v>1.9211858042323215</v>
      </c>
      <c r="H5310" s="1">
        <v>7</v>
      </c>
      <c r="I5310" s="1">
        <f>VLOOKUP(H5310, 'Rating Program (Effect. 2017)'!$H$6:$I$141, 2, FALSE)</f>
        <v>1</v>
      </c>
      <c r="J5310" s="1">
        <v>598</v>
      </c>
      <c r="K5310" s="1">
        <f>VLOOKUP(J5310,'Rating Program (Effect. 2017)'!$K$6:$M$556, 2, FALSE)</f>
        <v>1.1000000000000001</v>
      </c>
      <c r="L5310" s="1" t="s">
        <v>9</v>
      </c>
      <c r="M5310" s="1" t="s">
        <v>9</v>
      </c>
      <c r="N5310" s="1" t="s">
        <v>9</v>
      </c>
    </row>
    <row r="5311" spans="1:14" x14ac:dyDescent="0.2">
      <c r="A5311" s="1" t="s">
        <v>6308</v>
      </c>
      <c r="B5311" s="2">
        <v>42755</v>
      </c>
      <c r="C5311" s="2">
        <f t="shared" si="164"/>
        <v>43120</v>
      </c>
      <c r="D5311" s="1">
        <v>2</v>
      </c>
      <c r="E5311" s="1">
        <f>VLOOKUP(D5311,'Rating Program (Effect. 2017)'!$E$6:$F$10,2,FALSE)</f>
        <v>1.1100000000000001</v>
      </c>
      <c r="F5311" s="1">
        <v>398321</v>
      </c>
      <c r="G5311" s="1">
        <f t="shared" si="165"/>
        <v>1.7739917996596981</v>
      </c>
      <c r="H5311" s="1">
        <v>2</v>
      </c>
      <c r="I5311" s="1">
        <f>VLOOKUP(H5311, 'Rating Program (Effect. 2017)'!$H$6:$I$141, 2, FALSE)</f>
        <v>0.8</v>
      </c>
      <c r="J5311" s="1">
        <v>879</v>
      </c>
      <c r="K5311" s="1">
        <f>VLOOKUP(J5311,'Rating Program (Effect. 2017)'!$K$6:$M$556, 2, FALSE)</f>
        <v>0.9</v>
      </c>
      <c r="L5311" s="1" t="s">
        <v>9</v>
      </c>
      <c r="M5311" s="1" t="s">
        <v>9</v>
      </c>
      <c r="N5311" s="1" t="s">
        <v>9</v>
      </c>
    </row>
    <row r="5312" spans="1:14" x14ac:dyDescent="0.2">
      <c r="A5312" s="1" t="s">
        <v>6309</v>
      </c>
      <c r="B5312" s="2">
        <v>42794</v>
      </c>
      <c r="C5312" s="2">
        <f t="shared" si="164"/>
        <v>43159</v>
      </c>
      <c r="D5312" s="1">
        <v>3</v>
      </c>
      <c r="E5312" s="1">
        <f>VLOOKUP(D5312,'Rating Program (Effect. 2017)'!$E$6:$F$10,2,FALSE)</f>
        <v>0.97</v>
      </c>
      <c r="F5312" s="1">
        <v>425436</v>
      </c>
      <c r="G5312" s="1">
        <f t="shared" si="165"/>
        <v>1.9199785523671813</v>
      </c>
      <c r="H5312" s="1">
        <v>15</v>
      </c>
      <c r="I5312" s="1">
        <f>VLOOKUP(H5312, 'Rating Program (Effect. 2017)'!$H$6:$I$141, 2, FALSE)</f>
        <v>1.1100000000000001</v>
      </c>
      <c r="J5312" s="1">
        <v>669</v>
      </c>
      <c r="K5312" s="1">
        <f>VLOOKUP(J5312,'Rating Program (Effect. 2017)'!$K$6:$M$556, 2, FALSE)</f>
        <v>1</v>
      </c>
      <c r="L5312" s="1" t="s">
        <v>9</v>
      </c>
      <c r="M5312" s="1" t="s">
        <v>9</v>
      </c>
      <c r="N5312" s="1" t="s">
        <v>9</v>
      </c>
    </row>
    <row r="5313" spans="1:14" x14ac:dyDescent="0.2">
      <c r="A5313" s="1" t="s">
        <v>6310</v>
      </c>
      <c r="B5313" s="2">
        <v>43064</v>
      </c>
      <c r="C5313" s="2">
        <f t="shared" si="164"/>
        <v>43429</v>
      </c>
      <c r="D5313" s="1">
        <v>3</v>
      </c>
      <c r="E5313" s="1">
        <f>VLOOKUP(D5313,'Rating Program (Effect. 2017)'!$E$6:$F$10,2,FALSE)</f>
        <v>0.97</v>
      </c>
      <c r="F5313" s="1">
        <v>944649</v>
      </c>
      <c r="G5313" s="1">
        <f t="shared" si="165"/>
        <v>5.3723544749540846</v>
      </c>
      <c r="H5313" s="1">
        <v>3</v>
      </c>
      <c r="I5313" s="1">
        <f>VLOOKUP(H5313, 'Rating Program (Effect. 2017)'!$H$6:$I$141, 2, FALSE)</f>
        <v>0.84</v>
      </c>
      <c r="J5313" s="1">
        <v>920</v>
      </c>
      <c r="K5313" s="1">
        <f>VLOOKUP(J5313,'Rating Program (Effect. 2017)'!$K$6:$M$556, 2, FALSE)</f>
        <v>0.9</v>
      </c>
      <c r="L5313" s="1" t="s">
        <v>9</v>
      </c>
      <c r="M5313" s="1" t="s">
        <v>9</v>
      </c>
      <c r="N5313" s="1" t="s">
        <v>9</v>
      </c>
    </row>
    <row r="5314" spans="1:14" x14ac:dyDescent="0.2">
      <c r="A5314" s="1" t="s">
        <v>6311</v>
      </c>
      <c r="B5314" s="2">
        <v>43054</v>
      </c>
      <c r="C5314" s="2">
        <f t="shared" si="164"/>
        <v>43419</v>
      </c>
      <c r="D5314" s="1">
        <v>2</v>
      </c>
      <c r="E5314" s="1">
        <f>VLOOKUP(D5314,'Rating Program (Effect. 2017)'!$E$6:$F$10,2,FALSE)</f>
        <v>1.1100000000000001</v>
      </c>
      <c r="F5314" s="1">
        <v>642851</v>
      </c>
      <c r="G5314" s="1">
        <f t="shared" si="165"/>
        <v>3.3741127828257884</v>
      </c>
      <c r="H5314" s="1">
        <v>13</v>
      </c>
      <c r="I5314" s="1">
        <f>VLOOKUP(H5314, 'Rating Program (Effect. 2017)'!$H$6:$I$141, 2, FALSE)</f>
        <v>1.0900000000000001</v>
      </c>
      <c r="J5314" s="1">
        <v>652</v>
      </c>
      <c r="K5314" s="1">
        <f>VLOOKUP(J5314,'Rating Program (Effect. 2017)'!$K$6:$M$556, 2, FALSE)</f>
        <v>1</v>
      </c>
      <c r="L5314" s="1" t="s">
        <v>9</v>
      </c>
      <c r="M5314" s="1" t="s">
        <v>9</v>
      </c>
      <c r="N5314" s="1" t="s">
        <v>11</v>
      </c>
    </row>
    <row r="5315" spans="1:14" x14ac:dyDescent="0.2">
      <c r="A5315" s="1" t="s">
        <v>6312</v>
      </c>
      <c r="B5315" s="2">
        <v>42842</v>
      </c>
      <c r="C5315" s="2">
        <f t="shared" ref="C5315:C5378" si="166" xml:space="preserve"> DATE(YEAR(B5315) +1,  MONTH(B5315), DAY(B5315))</f>
        <v>43207</v>
      </c>
      <c r="D5315" s="1">
        <v>5</v>
      </c>
      <c r="E5315" s="1">
        <f>VLOOKUP(D5315,'Rating Program (Effect. 2017)'!$E$6:$F$10,2,FALSE)</f>
        <v>1.2</v>
      </c>
      <c r="F5315" s="1">
        <v>330746</v>
      </c>
      <c r="G5315" s="1">
        <f t="shared" ref="G5315:G5378" si="167" xml:space="preserve"> -0.00000000000000001*(F5315^3) + 0.00000000002*(F5315^2) - 0.000006*(F5315) + 1.6227</f>
        <v>1.4642696346599902</v>
      </c>
      <c r="H5315" s="1">
        <v>1</v>
      </c>
      <c r="I5315" s="1">
        <f>VLOOKUP(H5315, 'Rating Program (Effect. 2017)'!$H$6:$I$141, 2, FALSE)</f>
        <v>0.76</v>
      </c>
      <c r="J5315" s="1">
        <v>758</v>
      </c>
      <c r="K5315" s="1">
        <f>VLOOKUP(J5315,'Rating Program (Effect. 2017)'!$K$6:$M$556, 2, FALSE)</f>
        <v>1</v>
      </c>
      <c r="L5315" s="1" t="s">
        <v>9</v>
      </c>
      <c r="M5315" s="1" t="s">
        <v>9</v>
      </c>
      <c r="N5315" s="1" t="s">
        <v>9</v>
      </c>
    </row>
    <row r="5316" spans="1:14" x14ac:dyDescent="0.2">
      <c r="A5316" s="1" t="s">
        <v>6313</v>
      </c>
      <c r="B5316" s="2">
        <v>43089</v>
      </c>
      <c r="C5316" s="2">
        <f t="shared" si="166"/>
        <v>43454</v>
      </c>
      <c r="D5316" s="1">
        <v>3</v>
      </c>
      <c r="E5316" s="1">
        <f>VLOOKUP(D5316,'Rating Program (Effect. 2017)'!$E$6:$F$10,2,FALSE)</f>
        <v>0.97</v>
      </c>
      <c r="F5316" s="1">
        <v>347178</v>
      </c>
      <c r="G5316" s="1">
        <f t="shared" si="167"/>
        <v>1.5318207297331621</v>
      </c>
      <c r="H5316" s="1">
        <v>19</v>
      </c>
      <c r="I5316" s="1">
        <f>VLOOKUP(H5316, 'Rating Program (Effect. 2017)'!$H$6:$I$141, 2, FALSE)</f>
        <v>1.1499999999999999</v>
      </c>
      <c r="J5316" s="1">
        <v>776</v>
      </c>
      <c r="K5316" s="1">
        <f>VLOOKUP(J5316,'Rating Program (Effect. 2017)'!$K$6:$M$556, 2, FALSE)</f>
        <v>1</v>
      </c>
      <c r="L5316" s="1" t="s">
        <v>9</v>
      </c>
      <c r="M5316" s="1" t="s">
        <v>9</v>
      </c>
      <c r="N5316" s="1" t="s">
        <v>9</v>
      </c>
    </row>
    <row r="5317" spans="1:14" x14ac:dyDescent="0.2">
      <c r="A5317" s="1" t="s">
        <v>6314</v>
      </c>
      <c r="B5317" s="2">
        <v>42940</v>
      </c>
      <c r="C5317" s="2">
        <f t="shared" si="166"/>
        <v>43305</v>
      </c>
      <c r="D5317" s="1">
        <v>5</v>
      </c>
      <c r="E5317" s="1">
        <f>VLOOKUP(D5317,'Rating Program (Effect. 2017)'!$E$6:$F$10,2,FALSE)</f>
        <v>1.2</v>
      </c>
      <c r="F5317" s="1">
        <v>205011</v>
      </c>
      <c r="G5317" s="1">
        <f t="shared" si="167"/>
        <v>1.1470590834258365</v>
      </c>
      <c r="H5317" s="1">
        <v>8</v>
      </c>
      <c r="I5317" s="1">
        <f>VLOOKUP(H5317, 'Rating Program (Effect. 2017)'!$H$6:$I$141, 2, FALSE)</f>
        <v>1.02</v>
      </c>
      <c r="J5317" s="1">
        <v>715</v>
      </c>
      <c r="K5317" s="1">
        <f>VLOOKUP(J5317,'Rating Program (Effect. 2017)'!$K$6:$M$556, 2, FALSE)</f>
        <v>1</v>
      </c>
      <c r="L5317" s="1" t="s">
        <v>9</v>
      </c>
      <c r="M5317" s="1" t="s">
        <v>9</v>
      </c>
      <c r="N5317" s="1" t="s">
        <v>9</v>
      </c>
    </row>
    <row r="5318" spans="1:14" x14ac:dyDescent="0.2">
      <c r="A5318" s="1" t="s">
        <v>6315</v>
      </c>
      <c r="B5318" s="2">
        <v>42799</v>
      </c>
      <c r="C5318" s="2">
        <f t="shared" si="166"/>
        <v>43164</v>
      </c>
      <c r="D5318" s="1">
        <v>4</v>
      </c>
      <c r="E5318" s="1">
        <f>VLOOKUP(D5318,'Rating Program (Effect. 2017)'!$E$6:$F$10,2,FALSE)</f>
        <v>0.94</v>
      </c>
      <c r="F5318" s="1">
        <v>417604</v>
      </c>
      <c r="G5318" s="1">
        <f t="shared" si="167"/>
        <v>1.8766654515883512</v>
      </c>
      <c r="H5318" s="1">
        <v>17</v>
      </c>
      <c r="I5318" s="1">
        <f>VLOOKUP(H5318, 'Rating Program (Effect. 2017)'!$H$6:$I$141, 2, FALSE)</f>
        <v>1.1299999999999999</v>
      </c>
      <c r="J5318" s="1">
        <v>874</v>
      </c>
      <c r="K5318" s="1">
        <f>VLOOKUP(J5318,'Rating Program (Effect. 2017)'!$K$6:$M$556, 2, FALSE)</f>
        <v>0.9</v>
      </c>
      <c r="L5318" s="1" t="s">
        <v>9</v>
      </c>
      <c r="M5318" s="1" t="s">
        <v>9</v>
      </c>
      <c r="N5318" s="1" t="s">
        <v>9</v>
      </c>
    </row>
    <row r="5319" spans="1:14" x14ac:dyDescent="0.2">
      <c r="A5319" s="1" t="s">
        <v>6316</v>
      </c>
      <c r="B5319" s="2">
        <v>43040</v>
      </c>
      <c r="C5319" s="2">
        <f t="shared" si="166"/>
        <v>43405</v>
      </c>
      <c r="D5319" s="1">
        <v>4</v>
      </c>
      <c r="E5319" s="1">
        <f>VLOOKUP(D5319,'Rating Program (Effect. 2017)'!$E$6:$F$10,2,FALSE)</f>
        <v>0.94</v>
      </c>
      <c r="F5319" s="1">
        <v>243625</v>
      </c>
      <c r="G5319" s="1">
        <f t="shared" si="167"/>
        <v>1.2034137236523437</v>
      </c>
      <c r="H5319" s="1">
        <v>0</v>
      </c>
      <c r="I5319" s="1">
        <f>VLOOKUP(H5319, 'Rating Program (Effect. 2017)'!$H$6:$I$141, 2, FALSE)</f>
        <v>0.72</v>
      </c>
      <c r="J5319" s="1">
        <v>824</v>
      </c>
      <c r="K5319" s="1">
        <f>VLOOKUP(J5319,'Rating Program (Effect. 2017)'!$K$6:$M$556, 2, FALSE)</f>
        <v>0.9</v>
      </c>
      <c r="L5319" s="1" t="s">
        <v>9</v>
      </c>
      <c r="M5319" s="1" t="s">
        <v>9</v>
      </c>
      <c r="N5319" s="1" t="s">
        <v>9</v>
      </c>
    </row>
    <row r="5320" spans="1:14" x14ac:dyDescent="0.2">
      <c r="A5320" s="1" t="s">
        <v>6317</v>
      </c>
      <c r="B5320" s="2">
        <v>43054</v>
      </c>
      <c r="C5320" s="2">
        <f t="shared" si="166"/>
        <v>43419</v>
      </c>
      <c r="D5320" s="1">
        <v>1</v>
      </c>
      <c r="E5320" s="1">
        <f>VLOOKUP(D5320,'Rating Program (Effect. 2017)'!$E$6:$F$10,2,FALSE)</f>
        <v>1.05</v>
      </c>
      <c r="F5320" s="1">
        <v>140644</v>
      </c>
      <c r="G5320" s="1">
        <f t="shared" si="167"/>
        <v>1.1466302781579001</v>
      </c>
      <c r="H5320" s="1">
        <v>14</v>
      </c>
      <c r="I5320" s="1">
        <f>VLOOKUP(H5320, 'Rating Program (Effect. 2017)'!$H$6:$I$141, 2, FALSE)</f>
        <v>1.1000000000000001</v>
      </c>
      <c r="J5320" s="1">
        <v>604</v>
      </c>
      <c r="K5320" s="1">
        <f>VLOOKUP(J5320,'Rating Program (Effect. 2017)'!$K$6:$M$556, 2, FALSE)</f>
        <v>1.1000000000000001</v>
      </c>
      <c r="L5320" s="1" t="s">
        <v>11</v>
      </c>
      <c r="M5320" s="1" t="s">
        <v>9</v>
      </c>
      <c r="N5320" s="1" t="s">
        <v>9</v>
      </c>
    </row>
    <row r="5321" spans="1:14" x14ac:dyDescent="0.2">
      <c r="A5321" s="1" t="s">
        <v>6318</v>
      </c>
      <c r="B5321" s="2">
        <v>42976</v>
      </c>
      <c r="C5321" s="2">
        <f t="shared" si="166"/>
        <v>43341</v>
      </c>
      <c r="D5321" s="1">
        <v>1</v>
      </c>
      <c r="E5321" s="1">
        <f>VLOOKUP(D5321,'Rating Program (Effect. 2017)'!$E$6:$F$10,2,FALSE)</f>
        <v>1.05</v>
      </c>
      <c r="F5321" s="1">
        <v>241751</v>
      </c>
      <c r="G5321" s="1">
        <f t="shared" si="167"/>
        <v>1.1997770631271225</v>
      </c>
      <c r="H5321" s="1">
        <v>17</v>
      </c>
      <c r="I5321" s="1">
        <f>VLOOKUP(H5321, 'Rating Program (Effect. 2017)'!$H$6:$I$141, 2, FALSE)</f>
        <v>1.1299999999999999</v>
      </c>
      <c r="J5321" s="1">
        <v>619</v>
      </c>
      <c r="K5321" s="1">
        <f>VLOOKUP(J5321,'Rating Program (Effect. 2017)'!$K$6:$M$556, 2, FALSE)</f>
        <v>1.1000000000000001</v>
      </c>
      <c r="L5321" s="1" t="s">
        <v>9</v>
      </c>
      <c r="M5321" s="1" t="s">
        <v>9</v>
      </c>
      <c r="N5321" s="1" t="s">
        <v>9</v>
      </c>
    </row>
    <row r="5322" spans="1:14" x14ac:dyDescent="0.2">
      <c r="A5322" s="1" t="s">
        <v>6319</v>
      </c>
      <c r="B5322" s="2">
        <v>43089</v>
      </c>
      <c r="C5322" s="2">
        <f t="shared" si="166"/>
        <v>43454</v>
      </c>
      <c r="D5322" s="1">
        <v>1</v>
      </c>
      <c r="E5322" s="1">
        <f>VLOOKUP(D5322,'Rating Program (Effect. 2017)'!$E$6:$F$10,2,FALSE)</f>
        <v>1.05</v>
      </c>
      <c r="F5322" s="1">
        <v>416001</v>
      </c>
      <c r="G5322" s="1">
        <f t="shared" si="167"/>
        <v>1.8679124883275198</v>
      </c>
      <c r="H5322" s="1">
        <v>20</v>
      </c>
      <c r="I5322" s="1">
        <f>VLOOKUP(H5322, 'Rating Program (Effect. 2017)'!$H$6:$I$141, 2, FALSE)</f>
        <v>1.1599999999999999</v>
      </c>
      <c r="J5322" s="1">
        <v>545</v>
      </c>
      <c r="K5322" s="1">
        <f>VLOOKUP(J5322,'Rating Program (Effect. 2017)'!$K$6:$M$556, 2, FALSE)</f>
        <v>1.1000000000000001</v>
      </c>
      <c r="L5322" s="1" t="s">
        <v>9</v>
      </c>
      <c r="M5322" s="1" t="s">
        <v>9</v>
      </c>
      <c r="N5322" s="1" t="s">
        <v>9</v>
      </c>
    </row>
    <row r="5323" spans="1:14" x14ac:dyDescent="0.2">
      <c r="A5323" s="1" t="s">
        <v>6320</v>
      </c>
      <c r="B5323" s="2">
        <v>42993</v>
      </c>
      <c r="C5323" s="2">
        <f t="shared" si="166"/>
        <v>43358</v>
      </c>
      <c r="D5323" s="1">
        <v>4</v>
      </c>
      <c r="E5323" s="1">
        <f>VLOOKUP(D5323,'Rating Program (Effect. 2017)'!$E$6:$F$10,2,FALSE)</f>
        <v>0.94</v>
      </c>
      <c r="F5323" s="1">
        <v>131636</v>
      </c>
      <c r="G5323" s="1">
        <f t="shared" si="167"/>
        <v>1.1566347957981253</v>
      </c>
      <c r="H5323" s="1">
        <v>18</v>
      </c>
      <c r="I5323" s="1">
        <f>VLOOKUP(H5323, 'Rating Program (Effect. 2017)'!$H$6:$I$141, 2, FALSE)</f>
        <v>1.1399999999999999</v>
      </c>
      <c r="J5323" s="1">
        <v>877</v>
      </c>
      <c r="K5323" s="1">
        <f>VLOOKUP(J5323,'Rating Program (Effect. 2017)'!$K$6:$M$556, 2, FALSE)</f>
        <v>0.9</v>
      </c>
      <c r="L5323" s="1" t="s">
        <v>9</v>
      </c>
      <c r="M5323" s="1" t="s">
        <v>9</v>
      </c>
      <c r="N5323" s="1" t="s">
        <v>9</v>
      </c>
    </row>
    <row r="5324" spans="1:14" x14ac:dyDescent="0.2">
      <c r="A5324" s="1" t="s">
        <v>6321</v>
      </c>
      <c r="B5324" s="2">
        <v>43058</v>
      </c>
      <c r="C5324" s="2">
        <f t="shared" si="166"/>
        <v>43423</v>
      </c>
      <c r="D5324" s="1">
        <v>3</v>
      </c>
      <c r="E5324" s="1">
        <f>VLOOKUP(D5324,'Rating Program (Effect. 2017)'!$E$6:$F$10,2,FALSE)</f>
        <v>0.97</v>
      </c>
      <c r="F5324" s="1">
        <v>140208</v>
      </c>
      <c r="G5324" s="1">
        <f t="shared" si="167"/>
        <v>1.1470551794812109</v>
      </c>
      <c r="H5324" s="1">
        <v>1</v>
      </c>
      <c r="I5324" s="1">
        <f>VLOOKUP(H5324, 'Rating Program (Effect. 2017)'!$H$6:$I$141, 2, FALSE)</f>
        <v>0.76</v>
      </c>
      <c r="J5324" s="1">
        <v>794</v>
      </c>
      <c r="K5324" s="1">
        <f>VLOOKUP(J5324,'Rating Program (Effect. 2017)'!$K$6:$M$556, 2, FALSE)</f>
        <v>1</v>
      </c>
      <c r="L5324" s="1" t="s">
        <v>11</v>
      </c>
      <c r="M5324" s="1" t="s">
        <v>9</v>
      </c>
      <c r="N5324" s="1" t="s">
        <v>9</v>
      </c>
    </row>
    <row r="5325" spans="1:14" x14ac:dyDescent="0.2">
      <c r="A5325" s="1" t="s">
        <v>6322</v>
      </c>
      <c r="B5325" s="2">
        <v>43093</v>
      </c>
      <c r="C5325" s="2">
        <f t="shared" si="166"/>
        <v>43458</v>
      </c>
      <c r="D5325" s="1">
        <v>2</v>
      </c>
      <c r="E5325" s="1">
        <f>VLOOKUP(D5325,'Rating Program (Effect. 2017)'!$E$6:$F$10,2,FALSE)</f>
        <v>1.1100000000000001</v>
      </c>
      <c r="F5325" s="1">
        <v>183354</v>
      </c>
      <c r="G5325" s="1">
        <f t="shared" si="167"/>
        <v>1.1333085747115412</v>
      </c>
      <c r="H5325" s="1">
        <v>5</v>
      </c>
      <c r="I5325" s="1">
        <f>VLOOKUP(H5325, 'Rating Program (Effect. 2017)'!$H$6:$I$141, 2, FALSE)</f>
        <v>0.92</v>
      </c>
      <c r="J5325" s="1">
        <v>632</v>
      </c>
      <c r="K5325" s="1">
        <f>VLOOKUP(J5325,'Rating Program (Effect. 2017)'!$K$6:$M$556, 2, FALSE)</f>
        <v>1.1000000000000001</v>
      </c>
      <c r="L5325" s="1" t="s">
        <v>9</v>
      </c>
      <c r="M5325" s="1" t="s">
        <v>9</v>
      </c>
      <c r="N5325" s="1" t="s">
        <v>9</v>
      </c>
    </row>
    <row r="5326" spans="1:14" x14ac:dyDescent="0.2">
      <c r="A5326" s="1" t="s">
        <v>6323</v>
      </c>
      <c r="B5326" s="2">
        <v>42952</v>
      </c>
      <c r="C5326" s="2">
        <f t="shared" si="166"/>
        <v>43317</v>
      </c>
      <c r="D5326" s="1">
        <v>2</v>
      </c>
      <c r="E5326" s="1">
        <f>VLOOKUP(D5326,'Rating Program (Effect. 2017)'!$E$6:$F$10,2,FALSE)</f>
        <v>1.1100000000000001</v>
      </c>
      <c r="F5326" s="1">
        <v>181768</v>
      </c>
      <c r="G5326" s="1">
        <f t="shared" si="167"/>
        <v>1.1328286857658316</v>
      </c>
      <c r="H5326" s="1">
        <v>20</v>
      </c>
      <c r="I5326" s="1">
        <f>VLOOKUP(H5326, 'Rating Program (Effect. 2017)'!$H$6:$I$141, 2, FALSE)</f>
        <v>1.1599999999999999</v>
      </c>
      <c r="J5326" s="1">
        <v>810</v>
      </c>
      <c r="K5326" s="1">
        <f>VLOOKUP(J5326,'Rating Program (Effect. 2017)'!$K$6:$M$556, 2, FALSE)</f>
        <v>0.9</v>
      </c>
      <c r="L5326" s="1" t="s">
        <v>9</v>
      </c>
      <c r="M5326" s="1" t="s">
        <v>9</v>
      </c>
      <c r="N5326" s="1" t="s">
        <v>9</v>
      </c>
    </row>
    <row r="5327" spans="1:14" x14ac:dyDescent="0.2">
      <c r="A5327" s="1" t="s">
        <v>6324</v>
      </c>
      <c r="B5327" s="2">
        <v>43070</v>
      </c>
      <c r="C5327" s="2">
        <f t="shared" si="166"/>
        <v>43435</v>
      </c>
      <c r="D5327" s="1">
        <v>3</v>
      </c>
      <c r="E5327" s="1">
        <f>VLOOKUP(D5327,'Rating Program (Effect. 2017)'!$E$6:$F$10,2,FALSE)</f>
        <v>0.97</v>
      </c>
      <c r="F5327" s="1">
        <v>217927</v>
      </c>
      <c r="G5327" s="1">
        <f t="shared" si="167"/>
        <v>1.1614832692922299</v>
      </c>
      <c r="H5327" s="1">
        <v>17</v>
      </c>
      <c r="I5327" s="1">
        <f>VLOOKUP(H5327, 'Rating Program (Effect. 2017)'!$H$6:$I$141, 2, FALSE)</f>
        <v>1.1299999999999999</v>
      </c>
      <c r="J5327" s="1">
        <v>600</v>
      </c>
      <c r="K5327" s="1">
        <f>VLOOKUP(J5327,'Rating Program (Effect. 2017)'!$K$6:$M$556, 2, FALSE)</f>
        <v>1.1000000000000001</v>
      </c>
      <c r="L5327" s="1" t="s">
        <v>9</v>
      </c>
      <c r="M5327" s="1" t="s">
        <v>9</v>
      </c>
      <c r="N5327" s="1" t="s">
        <v>11</v>
      </c>
    </row>
    <row r="5328" spans="1:14" x14ac:dyDescent="0.2">
      <c r="A5328" s="1" t="s">
        <v>6325</v>
      </c>
      <c r="B5328" s="2">
        <v>42867</v>
      </c>
      <c r="C5328" s="2">
        <f t="shared" si="166"/>
        <v>43232</v>
      </c>
      <c r="D5328" s="1">
        <v>1</v>
      </c>
      <c r="E5328" s="1">
        <f>VLOOKUP(D5328,'Rating Program (Effect. 2017)'!$E$6:$F$10,2,FALSE)</f>
        <v>1.05</v>
      </c>
      <c r="F5328" s="1">
        <v>881212</v>
      </c>
      <c r="G5328" s="1">
        <f t="shared" si="167"/>
        <v>5.0232037969547978</v>
      </c>
      <c r="H5328" s="1">
        <v>13</v>
      </c>
      <c r="I5328" s="1">
        <f>VLOOKUP(H5328, 'Rating Program (Effect. 2017)'!$H$6:$I$141, 2, FALSE)</f>
        <v>1.0900000000000001</v>
      </c>
      <c r="J5328" s="1">
        <v>687</v>
      </c>
      <c r="K5328" s="1">
        <f>VLOOKUP(J5328,'Rating Program (Effect. 2017)'!$K$6:$M$556, 2, FALSE)</f>
        <v>1</v>
      </c>
      <c r="L5328" s="1" t="s">
        <v>9</v>
      </c>
      <c r="M5328" s="1" t="s">
        <v>9</v>
      </c>
      <c r="N5328" s="1" t="s">
        <v>9</v>
      </c>
    </row>
    <row r="5329" spans="1:14" x14ac:dyDescent="0.2">
      <c r="A5329" s="1" t="s">
        <v>6326</v>
      </c>
      <c r="B5329" s="2">
        <v>43026</v>
      </c>
      <c r="C5329" s="2">
        <f t="shared" si="166"/>
        <v>43391</v>
      </c>
      <c r="D5329" s="1">
        <v>3</v>
      </c>
      <c r="E5329" s="1">
        <f>VLOOKUP(D5329,'Rating Program (Effect. 2017)'!$E$6:$F$10,2,FALSE)</f>
        <v>0.97</v>
      </c>
      <c r="F5329" s="1">
        <v>162519</v>
      </c>
      <c r="G5329" s="1">
        <f t="shared" si="167"/>
        <v>1.1329092976475563</v>
      </c>
      <c r="H5329" s="1">
        <v>16</v>
      </c>
      <c r="I5329" s="1">
        <f>VLOOKUP(H5329, 'Rating Program (Effect. 2017)'!$H$6:$I$141, 2, FALSE)</f>
        <v>1.1200000000000001</v>
      </c>
      <c r="J5329" s="1">
        <v>518</v>
      </c>
      <c r="K5329" s="1">
        <f>VLOOKUP(J5329,'Rating Program (Effect. 2017)'!$K$6:$M$556, 2, FALSE)</f>
        <v>1.1000000000000001</v>
      </c>
      <c r="L5329" s="1" t="s">
        <v>11</v>
      </c>
      <c r="M5329" s="1" t="s">
        <v>9</v>
      </c>
      <c r="N5329" s="1" t="s">
        <v>9</v>
      </c>
    </row>
    <row r="5330" spans="1:14" x14ac:dyDescent="0.2">
      <c r="A5330" s="1" t="s">
        <v>6327</v>
      </c>
      <c r="B5330" s="2">
        <v>43069</v>
      </c>
      <c r="C5330" s="2">
        <f t="shared" si="166"/>
        <v>43434</v>
      </c>
      <c r="D5330" s="1">
        <v>5</v>
      </c>
      <c r="E5330" s="1">
        <f>VLOOKUP(D5330,'Rating Program (Effect. 2017)'!$E$6:$F$10,2,FALSE)</f>
        <v>1.2</v>
      </c>
      <c r="F5330" s="1">
        <v>218078</v>
      </c>
      <c r="G5330" s="1">
        <f t="shared" si="167"/>
        <v>1.1616787157258945</v>
      </c>
      <c r="H5330" s="1">
        <v>9</v>
      </c>
      <c r="I5330" s="1">
        <f>VLOOKUP(H5330, 'Rating Program (Effect. 2017)'!$H$6:$I$141, 2, FALSE)</f>
        <v>1.04</v>
      </c>
      <c r="J5330" s="1">
        <v>820</v>
      </c>
      <c r="K5330" s="1">
        <f>VLOOKUP(J5330,'Rating Program (Effect. 2017)'!$K$6:$M$556, 2, FALSE)</f>
        <v>0.9</v>
      </c>
      <c r="L5330" s="1" t="s">
        <v>9</v>
      </c>
      <c r="M5330" s="1" t="s">
        <v>9</v>
      </c>
      <c r="N5330" s="1" t="s">
        <v>9</v>
      </c>
    </row>
    <row r="5331" spans="1:14" x14ac:dyDescent="0.2">
      <c r="A5331" s="1" t="s">
        <v>6328</v>
      </c>
      <c r="B5331" s="2">
        <v>42775</v>
      </c>
      <c r="C5331" s="2">
        <f t="shared" si="166"/>
        <v>43140</v>
      </c>
      <c r="D5331" s="1">
        <v>5</v>
      </c>
      <c r="E5331" s="1">
        <f>VLOOKUP(D5331,'Rating Program (Effect. 2017)'!$E$6:$F$10,2,FALSE)</f>
        <v>1.2</v>
      </c>
      <c r="F5331" s="1">
        <v>352126</v>
      </c>
      <c r="G5331" s="1">
        <f t="shared" si="167"/>
        <v>1.5531877927294362</v>
      </c>
      <c r="H5331" s="1">
        <v>19</v>
      </c>
      <c r="I5331" s="1">
        <f>VLOOKUP(H5331, 'Rating Program (Effect. 2017)'!$H$6:$I$141, 2, FALSE)</f>
        <v>1.1499999999999999</v>
      </c>
      <c r="J5331" s="1">
        <v>865</v>
      </c>
      <c r="K5331" s="1">
        <f>VLOOKUP(J5331,'Rating Program (Effect. 2017)'!$K$6:$M$556, 2, FALSE)</f>
        <v>0.9</v>
      </c>
      <c r="L5331" s="1" t="s">
        <v>9</v>
      </c>
      <c r="M5331" s="1" t="s">
        <v>9</v>
      </c>
      <c r="N5331" s="1" t="s">
        <v>9</v>
      </c>
    </row>
    <row r="5332" spans="1:14" x14ac:dyDescent="0.2">
      <c r="A5332" s="1" t="s">
        <v>6329</v>
      </c>
      <c r="B5332" s="2">
        <v>42991</v>
      </c>
      <c r="C5332" s="2">
        <f t="shared" si="166"/>
        <v>43356</v>
      </c>
      <c r="D5332" s="1">
        <v>5</v>
      </c>
      <c r="E5332" s="1">
        <f>VLOOKUP(D5332,'Rating Program (Effect. 2017)'!$E$6:$F$10,2,FALSE)</f>
        <v>1.2</v>
      </c>
      <c r="F5332" s="1">
        <v>441993</v>
      </c>
      <c r="G5332" s="1">
        <f t="shared" si="167"/>
        <v>2.0144303867702629</v>
      </c>
      <c r="H5332" s="1">
        <v>46</v>
      </c>
      <c r="I5332" s="1">
        <f>VLOOKUP(H5332, 'Rating Program (Effect. 2017)'!$H$6:$I$141, 2, FALSE)</f>
        <v>1.2</v>
      </c>
      <c r="J5332" s="1">
        <v>626</v>
      </c>
      <c r="K5332" s="1">
        <f>VLOOKUP(J5332,'Rating Program (Effect. 2017)'!$K$6:$M$556, 2, FALSE)</f>
        <v>1.1000000000000001</v>
      </c>
      <c r="L5332" s="1" t="s">
        <v>9</v>
      </c>
      <c r="M5332" s="1" t="s">
        <v>9</v>
      </c>
      <c r="N5332" s="1" t="s">
        <v>11</v>
      </c>
    </row>
    <row r="5333" spans="1:14" x14ac:dyDescent="0.2">
      <c r="A5333" s="1" t="s">
        <v>6330</v>
      </c>
      <c r="B5333" s="2">
        <v>43047</v>
      </c>
      <c r="C5333" s="2">
        <f t="shared" si="166"/>
        <v>43412</v>
      </c>
      <c r="D5333" s="1">
        <v>4</v>
      </c>
      <c r="E5333" s="1">
        <f>VLOOKUP(D5333,'Rating Program (Effect. 2017)'!$E$6:$F$10,2,FALSE)</f>
        <v>0.94</v>
      </c>
      <c r="F5333" s="1">
        <v>103719</v>
      </c>
      <c r="G5333" s="1">
        <f t="shared" si="167"/>
        <v>1.2043809119635605</v>
      </c>
      <c r="H5333" s="1">
        <v>19</v>
      </c>
      <c r="I5333" s="1">
        <f>VLOOKUP(H5333, 'Rating Program (Effect. 2017)'!$H$6:$I$141, 2, FALSE)</f>
        <v>1.1499999999999999</v>
      </c>
      <c r="J5333" s="1">
        <v>711</v>
      </c>
      <c r="K5333" s="1">
        <f>VLOOKUP(J5333,'Rating Program (Effect. 2017)'!$K$6:$M$556, 2, FALSE)</f>
        <v>1</v>
      </c>
      <c r="L5333" s="1" t="s">
        <v>9</v>
      </c>
      <c r="M5333" s="1" t="s">
        <v>9</v>
      </c>
      <c r="N5333" s="1" t="s">
        <v>9</v>
      </c>
    </row>
    <row r="5334" spans="1:14" x14ac:dyDescent="0.2">
      <c r="A5334" s="1" t="s">
        <v>6331</v>
      </c>
      <c r="B5334" s="2">
        <v>42997</v>
      </c>
      <c r="C5334" s="2">
        <f t="shared" si="166"/>
        <v>43362</v>
      </c>
      <c r="D5334" s="1">
        <v>2</v>
      </c>
      <c r="E5334" s="1">
        <f>VLOOKUP(D5334,'Rating Program (Effect. 2017)'!$E$6:$F$10,2,FALSE)</f>
        <v>1.1100000000000001</v>
      </c>
      <c r="F5334" s="1">
        <v>336808</v>
      </c>
      <c r="G5334" s="1">
        <f t="shared" si="167"/>
        <v>1.4885708320957387</v>
      </c>
      <c r="H5334" s="1">
        <v>13</v>
      </c>
      <c r="I5334" s="1">
        <f>VLOOKUP(H5334, 'Rating Program (Effect. 2017)'!$H$6:$I$141, 2, FALSE)</f>
        <v>1.0900000000000001</v>
      </c>
      <c r="J5334" s="1">
        <v>706</v>
      </c>
      <c r="K5334" s="1">
        <f>VLOOKUP(J5334,'Rating Program (Effect. 2017)'!$K$6:$M$556, 2, FALSE)</f>
        <v>1</v>
      </c>
      <c r="L5334" s="1" t="s">
        <v>9</v>
      </c>
      <c r="M5334" s="1" t="s">
        <v>9</v>
      </c>
      <c r="N5334" s="1" t="s">
        <v>9</v>
      </c>
    </row>
    <row r="5335" spans="1:14" x14ac:dyDescent="0.2">
      <c r="A5335" s="1" t="s">
        <v>6332</v>
      </c>
      <c r="B5335" s="2">
        <v>42867</v>
      </c>
      <c r="C5335" s="2">
        <f t="shared" si="166"/>
        <v>43232</v>
      </c>
      <c r="D5335" s="1">
        <v>5</v>
      </c>
      <c r="E5335" s="1">
        <f>VLOOKUP(D5335,'Rating Program (Effect. 2017)'!$E$6:$F$10,2,FALSE)</f>
        <v>1.2</v>
      </c>
      <c r="F5335" s="1">
        <v>387450</v>
      </c>
      <c r="G5335" s="1">
        <f t="shared" si="167"/>
        <v>1.7187197865637502</v>
      </c>
      <c r="H5335" s="1">
        <v>10</v>
      </c>
      <c r="I5335" s="1">
        <f>VLOOKUP(H5335, 'Rating Program (Effect. 2017)'!$H$6:$I$141, 2, FALSE)</f>
        <v>1.06</v>
      </c>
      <c r="J5335" s="1">
        <v>516</v>
      </c>
      <c r="K5335" s="1">
        <f>VLOOKUP(J5335,'Rating Program (Effect. 2017)'!$K$6:$M$556, 2, FALSE)</f>
        <v>1.1000000000000001</v>
      </c>
      <c r="L5335" s="1" t="s">
        <v>9</v>
      </c>
      <c r="M5335" s="1" t="s">
        <v>9</v>
      </c>
      <c r="N5335" s="1" t="s">
        <v>9</v>
      </c>
    </row>
    <row r="5336" spans="1:14" x14ac:dyDescent="0.2">
      <c r="A5336" s="1" t="s">
        <v>6333</v>
      </c>
      <c r="B5336" s="2">
        <v>42858</v>
      </c>
      <c r="C5336" s="2">
        <f t="shared" si="166"/>
        <v>43223</v>
      </c>
      <c r="D5336" s="1">
        <v>3</v>
      </c>
      <c r="E5336" s="1">
        <f>VLOOKUP(D5336,'Rating Program (Effect. 2017)'!$E$6:$F$10,2,FALSE)</f>
        <v>0.97</v>
      </c>
      <c r="F5336" s="1">
        <v>427467</v>
      </c>
      <c r="G5336" s="1">
        <f t="shared" si="167"/>
        <v>1.9313566677514338</v>
      </c>
      <c r="H5336" s="1">
        <v>20</v>
      </c>
      <c r="I5336" s="1">
        <f>VLOOKUP(H5336, 'Rating Program (Effect. 2017)'!$H$6:$I$141, 2, FALSE)</f>
        <v>1.1599999999999999</v>
      </c>
      <c r="J5336" s="1">
        <v>655</v>
      </c>
      <c r="K5336" s="1">
        <f>VLOOKUP(J5336,'Rating Program (Effect. 2017)'!$K$6:$M$556, 2, FALSE)</f>
        <v>1</v>
      </c>
      <c r="L5336" s="1" t="s">
        <v>9</v>
      </c>
      <c r="M5336" s="1" t="s">
        <v>9</v>
      </c>
      <c r="N5336" s="1" t="s">
        <v>11</v>
      </c>
    </row>
    <row r="5337" spans="1:14" x14ac:dyDescent="0.2">
      <c r="A5337" s="1" t="s">
        <v>6334</v>
      </c>
      <c r="B5337" s="2">
        <v>42810</v>
      </c>
      <c r="C5337" s="2">
        <f t="shared" si="166"/>
        <v>43175</v>
      </c>
      <c r="D5337" s="1">
        <v>3</v>
      </c>
      <c r="E5337" s="1">
        <f>VLOOKUP(D5337,'Rating Program (Effect. 2017)'!$E$6:$F$10,2,FALSE)</f>
        <v>0.97</v>
      </c>
      <c r="F5337" s="1">
        <v>420385</v>
      </c>
      <c r="G5337" s="1">
        <f t="shared" si="167"/>
        <v>1.8919416762943335</v>
      </c>
      <c r="H5337" s="1">
        <v>8</v>
      </c>
      <c r="I5337" s="1">
        <f>VLOOKUP(H5337, 'Rating Program (Effect. 2017)'!$H$6:$I$141, 2, FALSE)</f>
        <v>1.02</v>
      </c>
      <c r="J5337" s="1">
        <v>551</v>
      </c>
      <c r="K5337" s="1">
        <f>VLOOKUP(J5337,'Rating Program (Effect. 2017)'!$K$6:$M$556, 2, FALSE)</f>
        <v>1.1000000000000001</v>
      </c>
      <c r="L5337" s="1" t="s">
        <v>9</v>
      </c>
      <c r="M5337" s="1" t="s">
        <v>9</v>
      </c>
      <c r="N5337" s="1" t="s">
        <v>9</v>
      </c>
    </row>
    <row r="5338" spans="1:14" x14ac:dyDescent="0.2">
      <c r="A5338" s="1" t="s">
        <v>6335</v>
      </c>
      <c r="B5338" s="2">
        <v>42871</v>
      </c>
      <c r="C5338" s="2">
        <f t="shared" si="166"/>
        <v>43236</v>
      </c>
      <c r="D5338" s="1">
        <v>1</v>
      </c>
      <c r="E5338" s="1">
        <f>VLOOKUP(D5338,'Rating Program (Effect. 2017)'!$E$6:$F$10,2,FALSE)</f>
        <v>1.05</v>
      </c>
      <c r="F5338" s="1">
        <v>468458</v>
      </c>
      <c r="G5338" s="1">
        <f t="shared" si="167"/>
        <v>2.17296529947272</v>
      </c>
      <c r="H5338" s="1">
        <v>39</v>
      </c>
      <c r="I5338" s="1">
        <f>VLOOKUP(H5338, 'Rating Program (Effect. 2017)'!$H$6:$I$141, 2, FALSE)</f>
        <v>1.2</v>
      </c>
      <c r="J5338" s="1">
        <v>783</v>
      </c>
      <c r="K5338" s="1">
        <f>VLOOKUP(J5338,'Rating Program (Effect. 2017)'!$K$6:$M$556, 2, FALSE)</f>
        <v>1</v>
      </c>
      <c r="L5338" s="1" t="s">
        <v>9</v>
      </c>
      <c r="M5338" s="1" t="s">
        <v>9</v>
      </c>
      <c r="N5338" s="1" t="s">
        <v>9</v>
      </c>
    </row>
    <row r="5339" spans="1:14" x14ac:dyDescent="0.2">
      <c r="A5339" s="1" t="s">
        <v>6336</v>
      </c>
      <c r="B5339" s="2">
        <v>42970</v>
      </c>
      <c r="C5339" s="2">
        <f t="shared" si="166"/>
        <v>43335</v>
      </c>
      <c r="D5339" s="1">
        <v>1</v>
      </c>
      <c r="E5339" s="1">
        <f>VLOOKUP(D5339,'Rating Program (Effect. 2017)'!$E$6:$F$10,2,FALSE)</f>
        <v>1.05</v>
      </c>
      <c r="F5339" s="1">
        <v>448728</v>
      </c>
      <c r="G5339" s="1">
        <f t="shared" si="167"/>
        <v>2.0539239374767564</v>
      </c>
      <c r="H5339" s="1">
        <v>8</v>
      </c>
      <c r="I5339" s="1">
        <f>VLOOKUP(H5339, 'Rating Program (Effect. 2017)'!$H$6:$I$141, 2, FALSE)</f>
        <v>1.02</v>
      </c>
      <c r="J5339" s="1">
        <v>709</v>
      </c>
      <c r="K5339" s="1">
        <f>VLOOKUP(J5339,'Rating Program (Effect. 2017)'!$K$6:$M$556, 2, FALSE)</f>
        <v>1</v>
      </c>
      <c r="L5339" s="1" t="s">
        <v>9</v>
      </c>
      <c r="M5339" s="1" t="s">
        <v>9</v>
      </c>
      <c r="N5339" s="1" t="s">
        <v>9</v>
      </c>
    </row>
    <row r="5340" spans="1:14" x14ac:dyDescent="0.2">
      <c r="A5340" s="1" t="s">
        <v>6337</v>
      </c>
      <c r="B5340" s="2">
        <v>42937</v>
      </c>
      <c r="C5340" s="2">
        <f t="shared" si="166"/>
        <v>43302</v>
      </c>
      <c r="D5340" s="1">
        <v>1</v>
      </c>
      <c r="E5340" s="1">
        <f>VLOOKUP(D5340,'Rating Program (Effect. 2017)'!$E$6:$F$10,2,FALSE)</f>
        <v>1.05</v>
      </c>
      <c r="F5340" s="1">
        <v>184453</v>
      </c>
      <c r="G5340" s="1">
        <f t="shared" si="167"/>
        <v>1.1336839074567231</v>
      </c>
      <c r="H5340" s="1">
        <v>20</v>
      </c>
      <c r="I5340" s="1">
        <f>VLOOKUP(H5340, 'Rating Program (Effect. 2017)'!$H$6:$I$141, 2, FALSE)</f>
        <v>1.1599999999999999</v>
      </c>
      <c r="J5340" s="1">
        <v>662</v>
      </c>
      <c r="K5340" s="1">
        <f>VLOOKUP(J5340,'Rating Program (Effect. 2017)'!$K$6:$M$556, 2, FALSE)</f>
        <v>1</v>
      </c>
      <c r="L5340" s="1" t="s">
        <v>11</v>
      </c>
      <c r="M5340" s="1" t="s">
        <v>9</v>
      </c>
      <c r="N5340" s="1" t="s">
        <v>9</v>
      </c>
    </row>
    <row r="5341" spans="1:14" x14ac:dyDescent="0.2">
      <c r="A5341" s="1" t="s">
        <v>6338</v>
      </c>
      <c r="B5341" s="2">
        <v>42769</v>
      </c>
      <c r="C5341" s="2">
        <f t="shared" si="166"/>
        <v>43134</v>
      </c>
      <c r="D5341" s="1">
        <v>2</v>
      </c>
      <c r="E5341" s="1">
        <f>VLOOKUP(D5341,'Rating Program (Effect. 2017)'!$E$6:$F$10,2,FALSE)</f>
        <v>1.1100000000000001</v>
      </c>
      <c r="F5341" s="1">
        <v>326759</v>
      </c>
      <c r="G5341" s="1">
        <f t="shared" si="167"/>
        <v>1.4486895786553649</v>
      </c>
      <c r="H5341" s="1">
        <v>1</v>
      </c>
      <c r="I5341" s="1">
        <f>VLOOKUP(H5341, 'Rating Program (Effect. 2017)'!$H$6:$I$141, 2, FALSE)</f>
        <v>0.76</v>
      </c>
      <c r="J5341" s="1">
        <v>502</v>
      </c>
      <c r="K5341" s="1">
        <f>VLOOKUP(J5341,'Rating Program (Effect. 2017)'!$K$6:$M$556, 2, FALSE)</f>
        <v>1.1000000000000001</v>
      </c>
      <c r="L5341" s="1" t="s">
        <v>11</v>
      </c>
      <c r="M5341" s="1" t="s">
        <v>9</v>
      </c>
      <c r="N5341" s="1" t="s">
        <v>9</v>
      </c>
    </row>
    <row r="5342" spans="1:14" x14ac:dyDescent="0.2">
      <c r="A5342" s="1" t="s">
        <v>6339</v>
      </c>
      <c r="B5342" s="2">
        <v>42743</v>
      </c>
      <c r="C5342" s="2">
        <f t="shared" si="166"/>
        <v>43108</v>
      </c>
      <c r="D5342" s="1">
        <v>2</v>
      </c>
      <c r="E5342" s="1">
        <f>VLOOKUP(D5342,'Rating Program (Effect. 2017)'!$E$6:$F$10,2,FALSE)</f>
        <v>1.1100000000000001</v>
      </c>
      <c r="F5342" s="1">
        <v>302030</v>
      </c>
      <c r="G5342" s="1">
        <f t="shared" si="167"/>
        <v>1.3594442462457297</v>
      </c>
      <c r="H5342" s="1">
        <v>4</v>
      </c>
      <c r="I5342" s="1">
        <f>VLOOKUP(H5342, 'Rating Program (Effect. 2017)'!$H$6:$I$141, 2, FALSE)</f>
        <v>0.88</v>
      </c>
      <c r="J5342" s="1">
        <v>543</v>
      </c>
      <c r="K5342" s="1">
        <f>VLOOKUP(J5342,'Rating Program (Effect. 2017)'!$K$6:$M$556, 2, FALSE)</f>
        <v>1.1000000000000001</v>
      </c>
      <c r="L5342" s="1" t="s">
        <v>11</v>
      </c>
      <c r="M5342" s="1" t="s">
        <v>9</v>
      </c>
      <c r="N5342" s="1" t="s">
        <v>9</v>
      </c>
    </row>
    <row r="5343" spans="1:14" x14ac:dyDescent="0.2">
      <c r="A5343" s="1" t="s">
        <v>6340</v>
      </c>
      <c r="B5343" s="2">
        <v>42878</v>
      </c>
      <c r="C5343" s="2">
        <f t="shared" si="166"/>
        <v>43243</v>
      </c>
      <c r="D5343" s="1">
        <v>5</v>
      </c>
      <c r="E5343" s="1">
        <f>VLOOKUP(D5343,'Rating Program (Effect. 2017)'!$E$6:$F$10,2,FALSE)</f>
        <v>1.2</v>
      </c>
      <c r="F5343" s="1">
        <v>199890</v>
      </c>
      <c r="G5343" s="1">
        <f t="shared" si="167"/>
        <v>1.1426121694133098</v>
      </c>
      <c r="H5343" s="1">
        <v>19</v>
      </c>
      <c r="I5343" s="1">
        <f>VLOOKUP(H5343, 'Rating Program (Effect. 2017)'!$H$6:$I$141, 2, FALSE)</f>
        <v>1.1499999999999999</v>
      </c>
      <c r="J5343" s="1">
        <v>639</v>
      </c>
      <c r="K5343" s="1">
        <f>VLOOKUP(J5343,'Rating Program (Effect. 2017)'!$K$6:$M$556, 2, FALSE)</f>
        <v>1.1000000000000001</v>
      </c>
      <c r="L5343" s="1" t="s">
        <v>9</v>
      </c>
      <c r="M5343" s="1" t="s">
        <v>9</v>
      </c>
      <c r="N5343" s="1" t="s">
        <v>11</v>
      </c>
    </row>
    <row r="5344" spans="1:14" x14ac:dyDescent="0.2">
      <c r="A5344" s="1" t="s">
        <v>6341</v>
      </c>
      <c r="B5344" s="2">
        <v>42925</v>
      </c>
      <c r="C5344" s="2">
        <f t="shared" si="166"/>
        <v>43290</v>
      </c>
      <c r="D5344" s="1">
        <v>5</v>
      </c>
      <c r="E5344" s="1">
        <f>VLOOKUP(D5344,'Rating Program (Effect. 2017)'!$E$6:$F$10,2,FALSE)</f>
        <v>1.2</v>
      </c>
      <c r="F5344" s="1">
        <v>174277</v>
      </c>
      <c r="G5344" s="1">
        <f t="shared" si="167"/>
        <v>1.1315552202820807</v>
      </c>
      <c r="H5344" s="1">
        <v>13</v>
      </c>
      <c r="I5344" s="1">
        <f>VLOOKUP(H5344, 'Rating Program (Effect. 2017)'!$H$6:$I$141, 2, FALSE)</f>
        <v>1.0900000000000001</v>
      </c>
      <c r="J5344" s="1">
        <v>791</v>
      </c>
      <c r="K5344" s="1">
        <f>VLOOKUP(J5344,'Rating Program (Effect. 2017)'!$K$6:$M$556, 2, FALSE)</f>
        <v>1</v>
      </c>
      <c r="L5344" s="1" t="s">
        <v>9</v>
      </c>
      <c r="M5344" s="1" t="s">
        <v>9</v>
      </c>
      <c r="N5344" s="1" t="s">
        <v>9</v>
      </c>
    </row>
    <row r="5345" spans="1:14" x14ac:dyDescent="0.2">
      <c r="A5345" s="1" t="s">
        <v>6342</v>
      </c>
      <c r="B5345" s="2">
        <v>42855</v>
      </c>
      <c r="C5345" s="2">
        <f t="shared" si="166"/>
        <v>43220</v>
      </c>
      <c r="D5345" s="1">
        <v>5</v>
      </c>
      <c r="E5345" s="1">
        <f>VLOOKUP(D5345,'Rating Program (Effect. 2017)'!$E$6:$F$10,2,FALSE)</f>
        <v>1.2</v>
      </c>
      <c r="F5345" s="1">
        <v>182516</v>
      </c>
      <c r="G5345" s="1">
        <f t="shared" si="167"/>
        <v>1.133045910468359</v>
      </c>
      <c r="H5345" s="1">
        <v>19</v>
      </c>
      <c r="I5345" s="1">
        <f>VLOOKUP(H5345, 'Rating Program (Effect. 2017)'!$H$6:$I$141, 2, FALSE)</f>
        <v>1.1499999999999999</v>
      </c>
      <c r="J5345" s="1">
        <v>672</v>
      </c>
      <c r="K5345" s="1">
        <f>VLOOKUP(J5345,'Rating Program (Effect. 2017)'!$K$6:$M$556, 2, FALSE)</f>
        <v>1</v>
      </c>
      <c r="L5345" s="1" t="s">
        <v>9</v>
      </c>
      <c r="M5345" s="1" t="s">
        <v>9</v>
      </c>
      <c r="N5345" s="1" t="s">
        <v>9</v>
      </c>
    </row>
    <row r="5346" spans="1:14" x14ac:dyDescent="0.2">
      <c r="A5346" s="1" t="s">
        <v>6343</v>
      </c>
      <c r="B5346" s="2">
        <v>43045</v>
      </c>
      <c r="C5346" s="2">
        <f t="shared" si="166"/>
        <v>43410</v>
      </c>
      <c r="D5346" s="1">
        <v>2</v>
      </c>
      <c r="E5346" s="1">
        <f>VLOOKUP(D5346,'Rating Program (Effect. 2017)'!$E$6:$F$10,2,FALSE)</f>
        <v>1.1100000000000001</v>
      </c>
      <c r="F5346" s="1">
        <v>278257</v>
      </c>
      <c r="G5346" s="1">
        <f t="shared" si="167"/>
        <v>1.2862512303215938</v>
      </c>
      <c r="H5346" s="1">
        <v>7</v>
      </c>
      <c r="I5346" s="1">
        <f>VLOOKUP(H5346, 'Rating Program (Effect. 2017)'!$H$6:$I$141, 2, FALSE)</f>
        <v>1</v>
      </c>
      <c r="J5346" s="1">
        <v>626</v>
      </c>
      <c r="K5346" s="1">
        <f>VLOOKUP(J5346,'Rating Program (Effect. 2017)'!$K$6:$M$556, 2, FALSE)</f>
        <v>1.1000000000000001</v>
      </c>
      <c r="L5346" s="1" t="s">
        <v>11</v>
      </c>
      <c r="M5346" s="1" t="s">
        <v>9</v>
      </c>
      <c r="N5346" s="1" t="s">
        <v>9</v>
      </c>
    </row>
    <row r="5347" spans="1:14" x14ac:dyDescent="0.2">
      <c r="A5347" s="1" t="s">
        <v>6344</v>
      </c>
      <c r="B5347" s="2">
        <v>42923</v>
      </c>
      <c r="C5347" s="2">
        <f t="shared" si="166"/>
        <v>43288</v>
      </c>
      <c r="D5347" s="1">
        <v>2</v>
      </c>
      <c r="E5347" s="1">
        <f>VLOOKUP(D5347,'Rating Program (Effect. 2017)'!$E$6:$F$10,2,FALSE)</f>
        <v>1.1100000000000001</v>
      </c>
      <c r="F5347" s="1">
        <v>271066</v>
      </c>
      <c r="G5347" s="1">
        <f t="shared" si="167"/>
        <v>1.2666689685228449</v>
      </c>
      <c r="H5347" s="1">
        <v>19</v>
      </c>
      <c r="I5347" s="1">
        <f>VLOOKUP(H5347, 'Rating Program (Effect. 2017)'!$H$6:$I$141, 2, FALSE)</f>
        <v>1.1499999999999999</v>
      </c>
      <c r="J5347" s="1">
        <v>845</v>
      </c>
      <c r="K5347" s="1">
        <f>VLOOKUP(J5347,'Rating Program (Effect. 2017)'!$K$6:$M$556, 2, FALSE)</f>
        <v>0.9</v>
      </c>
      <c r="L5347" s="1" t="s">
        <v>9</v>
      </c>
      <c r="M5347" s="1" t="s">
        <v>9</v>
      </c>
      <c r="N5347" s="1" t="s">
        <v>9</v>
      </c>
    </row>
    <row r="5348" spans="1:14" x14ac:dyDescent="0.2">
      <c r="A5348" s="1" t="s">
        <v>6345</v>
      </c>
      <c r="B5348" s="2">
        <v>42853</v>
      </c>
      <c r="C5348" s="2">
        <f t="shared" si="166"/>
        <v>43218</v>
      </c>
      <c r="D5348" s="1">
        <v>5</v>
      </c>
      <c r="E5348" s="1">
        <f>VLOOKUP(D5348,'Rating Program (Effect. 2017)'!$E$6:$F$10,2,FALSE)</f>
        <v>1.2</v>
      </c>
      <c r="F5348" s="1">
        <v>300819</v>
      </c>
      <c r="G5348" s="1">
        <f t="shared" si="167"/>
        <v>1.3554100728774672</v>
      </c>
      <c r="H5348" s="1">
        <v>17</v>
      </c>
      <c r="I5348" s="1">
        <f>VLOOKUP(H5348, 'Rating Program (Effect. 2017)'!$H$6:$I$141, 2, FALSE)</f>
        <v>1.1299999999999999</v>
      </c>
      <c r="J5348" s="1">
        <v>907</v>
      </c>
      <c r="K5348" s="1">
        <f>VLOOKUP(J5348,'Rating Program (Effect. 2017)'!$K$6:$M$556, 2, FALSE)</f>
        <v>0.9</v>
      </c>
      <c r="L5348" s="1" t="s">
        <v>9</v>
      </c>
      <c r="M5348" s="1" t="s">
        <v>9</v>
      </c>
      <c r="N5348" s="1" t="s">
        <v>9</v>
      </c>
    </row>
    <row r="5349" spans="1:14" x14ac:dyDescent="0.2">
      <c r="A5349" s="1" t="s">
        <v>6346</v>
      </c>
      <c r="B5349" s="2">
        <v>42908</v>
      </c>
      <c r="C5349" s="2">
        <f t="shared" si="166"/>
        <v>43273</v>
      </c>
      <c r="D5349" s="1">
        <v>4</v>
      </c>
      <c r="E5349" s="1">
        <f>VLOOKUP(D5349,'Rating Program (Effect. 2017)'!$E$6:$F$10,2,FALSE)</f>
        <v>0.94</v>
      </c>
      <c r="F5349" s="1">
        <v>174302</v>
      </c>
      <c r="G5349" s="1">
        <f t="shared" si="167"/>
        <v>1.1315567271596838</v>
      </c>
      <c r="H5349" s="1">
        <v>14</v>
      </c>
      <c r="I5349" s="1">
        <f>VLOOKUP(H5349, 'Rating Program (Effect. 2017)'!$H$6:$I$141, 2, FALSE)</f>
        <v>1.1000000000000001</v>
      </c>
      <c r="J5349" s="1">
        <v>785</v>
      </c>
      <c r="K5349" s="1">
        <f>VLOOKUP(J5349,'Rating Program (Effect. 2017)'!$K$6:$M$556, 2, FALSE)</f>
        <v>1</v>
      </c>
      <c r="L5349" s="1" t="s">
        <v>9</v>
      </c>
      <c r="M5349" s="1" t="s">
        <v>9</v>
      </c>
      <c r="N5349" s="1" t="s">
        <v>9</v>
      </c>
    </row>
    <row r="5350" spans="1:14" x14ac:dyDescent="0.2">
      <c r="A5350" s="1" t="s">
        <v>6347</v>
      </c>
      <c r="B5350" s="2">
        <v>43020</v>
      </c>
      <c r="C5350" s="2">
        <f t="shared" si="166"/>
        <v>43385</v>
      </c>
      <c r="D5350" s="1">
        <v>3</v>
      </c>
      <c r="E5350" s="1">
        <f>VLOOKUP(D5350,'Rating Program (Effect. 2017)'!$E$6:$F$10,2,FALSE)</f>
        <v>0.97</v>
      </c>
      <c r="F5350" s="1">
        <v>252305</v>
      </c>
      <c r="G5350" s="1">
        <f t="shared" si="167"/>
        <v>1.2214144153472737</v>
      </c>
      <c r="H5350" s="1">
        <v>11</v>
      </c>
      <c r="I5350" s="1">
        <f>VLOOKUP(H5350, 'Rating Program (Effect. 2017)'!$H$6:$I$141, 2, FALSE)</f>
        <v>1.07</v>
      </c>
      <c r="J5350" s="1">
        <v>592</v>
      </c>
      <c r="K5350" s="1">
        <f>VLOOKUP(J5350,'Rating Program (Effect. 2017)'!$K$6:$M$556, 2, FALSE)</f>
        <v>1.1000000000000001</v>
      </c>
      <c r="L5350" s="1" t="s">
        <v>9</v>
      </c>
      <c r="M5350" s="1" t="s">
        <v>9</v>
      </c>
      <c r="N5350" s="1" t="s">
        <v>9</v>
      </c>
    </row>
    <row r="5351" spans="1:14" x14ac:dyDescent="0.2">
      <c r="A5351" s="1" t="s">
        <v>6348</v>
      </c>
      <c r="B5351" s="2">
        <v>43011</v>
      </c>
      <c r="C5351" s="2">
        <f t="shared" si="166"/>
        <v>43376</v>
      </c>
      <c r="D5351" s="1">
        <v>3</v>
      </c>
      <c r="E5351" s="1">
        <f>VLOOKUP(D5351,'Rating Program (Effect. 2017)'!$E$6:$F$10,2,FALSE)</f>
        <v>0.97</v>
      </c>
      <c r="F5351" s="1">
        <v>531296</v>
      </c>
      <c r="G5351" s="1">
        <f t="shared" si="167"/>
        <v>2.5807146726577757</v>
      </c>
      <c r="H5351" s="1">
        <v>15</v>
      </c>
      <c r="I5351" s="1">
        <f>VLOOKUP(H5351, 'Rating Program (Effect. 2017)'!$H$6:$I$141, 2, FALSE)</f>
        <v>1.1100000000000001</v>
      </c>
      <c r="J5351" s="1">
        <v>946</v>
      </c>
      <c r="K5351" s="1">
        <f>VLOOKUP(J5351,'Rating Program (Effect. 2017)'!$K$6:$M$556, 2, FALSE)</f>
        <v>0.9</v>
      </c>
      <c r="L5351" s="1" t="s">
        <v>9</v>
      </c>
      <c r="M5351" s="1" t="s">
        <v>9</v>
      </c>
      <c r="N5351" s="1" t="s">
        <v>9</v>
      </c>
    </row>
    <row r="5352" spans="1:14" x14ac:dyDescent="0.2">
      <c r="A5352" s="1" t="s">
        <v>6349</v>
      </c>
      <c r="B5352" s="2">
        <v>42859</v>
      </c>
      <c r="C5352" s="2">
        <f t="shared" si="166"/>
        <v>43224</v>
      </c>
      <c r="D5352" s="1">
        <v>4</v>
      </c>
      <c r="E5352" s="1">
        <f>VLOOKUP(D5352,'Rating Program (Effect. 2017)'!$E$6:$F$10,2,FALSE)</f>
        <v>0.94</v>
      </c>
      <c r="F5352" s="1">
        <v>378664</v>
      </c>
      <c r="G5352" s="1">
        <f t="shared" si="167"/>
        <v>1.6754917259518103</v>
      </c>
      <c r="H5352" s="1">
        <v>16</v>
      </c>
      <c r="I5352" s="1">
        <f>VLOOKUP(H5352, 'Rating Program (Effect. 2017)'!$H$6:$I$141, 2, FALSE)</f>
        <v>1.1200000000000001</v>
      </c>
      <c r="J5352" s="1">
        <v>696</v>
      </c>
      <c r="K5352" s="1">
        <f>VLOOKUP(J5352,'Rating Program (Effect. 2017)'!$K$6:$M$556, 2, FALSE)</f>
        <v>1</v>
      </c>
      <c r="L5352" s="1" t="s">
        <v>9</v>
      </c>
      <c r="M5352" s="1" t="s">
        <v>9</v>
      </c>
      <c r="N5352" s="1" t="s">
        <v>9</v>
      </c>
    </row>
    <row r="5353" spans="1:14" x14ac:dyDescent="0.2">
      <c r="A5353" s="1" t="s">
        <v>6350</v>
      </c>
      <c r="B5353" s="2">
        <v>43084</v>
      </c>
      <c r="C5353" s="2">
        <f t="shared" si="166"/>
        <v>43449</v>
      </c>
      <c r="D5353" s="1">
        <v>4</v>
      </c>
      <c r="E5353" s="1">
        <f>VLOOKUP(D5353,'Rating Program (Effect. 2017)'!$E$6:$F$10,2,FALSE)</f>
        <v>0.94</v>
      </c>
      <c r="F5353" s="1">
        <v>421883</v>
      </c>
      <c r="G5353" s="1">
        <f t="shared" si="167"/>
        <v>1.9002177353332761</v>
      </c>
      <c r="H5353" s="1">
        <v>14</v>
      </c>
      <c r="I5353" s="1">
        <f>VLOOKUP(H5353, 'Rating Program (Effect. 2017)'!$H$6:$I$141, 2, FALSE)</f>
        <v>1.1000000000000001</v>
      </c>
      <c r="J5353" s="1">
        <v>760</v>
      </c>
      <c r="K5353" s="1">
        <f>VLOOKUP(J5353,'Rating Program (Effect. 2017)'!$K$6:$M$556, 2, FALSE)</f>
        <v>1</v>
      </c>
      <c r="L5353" s="1" t="s">
        <v>9</v>
      </c>
      <c r="M5353" s="1" t="s">
        <v>9</v>
      </c>
      <c r="N5353" s="1" t="s">
        <v>9</v>
      </c>
    </row>
    <row r="5354" spans="1:14" x14ac:dyDescent="0.2">
      <c r="A5354" s="1" t="s">
        <v>6351</v>
      </c>
      <c r="B5354" s="2">
        <v>42747</v>
      </c>
      <c r="C5354" s="2">
        <f t="shared" si="166"/>
        <v>43112</v>
      </c>
      <c r="D5354" s="1">
        <v>1</v>
      </c>
      <c r="E5354" s="1">
        <f>VLOOKUP(D5354,'Rating Program (Effect. 2017)'!$E$6:$F$10,2,FALSE)</f>
        <v>1.05</v>
      </c>
      <c r="F5354" s="1">
        <v>126960</v>
      </c>
      <c r="G5354" s="1">
        <f t="shared" si="167"/>
        <v>1.16285235070464</v>
      </c>
      <c r="H5354" s="1">
        <v>16</v>
      </c>
      <c r="I5354" s="1">
        <f>VLOOKUP(H5354, 'Rating Program (Effect. 2017)'!$H$6:$I$141, 2, FALSE)</f>
        <v>1.1200000000000001</v>
      </c>
      <c r="J5354" s="1">
        <v>608</v>
      </c>
      <c r="K5354" s="1">
        <f>VLOOKUP(J5354,'Rating Program (Effect. 2017)'!$K$6:$M$556, 2, FALSE)</f>
        <v>1.1000000000000001</v>
      </c>
      <c r="L5354" s="1" t="s">
        <v>9</v>
      </c>
      <c r="M5354" s="1" t="s">
        <v>9</v>
      </c>
      <c r="N5354" s="1" t="s">
        <v>9</v>
      </c>
    </row>
    <row r="5355" spans="1:14" x14ac:dyDescent="0.2">
      <c r="A5355" s="1" t="s">
        <v>6352</v>
      </c>
      <c r="B5355" s="2">
        <v>42999</v>
      </c>
      <c r="C5355" s="2">
        <f t="shared" si="166"/>
        <v>43364</v>
      </c>
      <c r="D5355" s="1">
        <v>5</v>
      </c>
      <c r="E5355" s="1">
        <f>VLOOKUP(D5355,'Rating Program (Effect. 2017)'!$E$6:$F$10,2,FALSE)</f>
        <v>1.2</v>
      </c>
      <c r="F5355" s="1">
        <v>229549</v>
      </c>
      <c r="G5355" s="1">
        <f t="shared" si="167"/>
        <v>1.1783052024704386</v>
      </c>
      <c r="H5355" s="1">
        <v>7</v>
      </c>
      <c r="I5355" s="1">
        <f>VLOOKUP(H5355, 'Rating Program (Effect. 2017)'!$H$6:$I$141, 2, FALSE)</f>
        <v>1</v>
      </c>
      <c r="J5355" s="1">
        <v>628</v>
      </c>
      <c r="K5355" s="1">
        <f>VLOOKUP(J5355,'Rating Program (Effect. 2017)'!$K$6:$M$556, 2, FALSE)</f>
        <v>1.1000000000000001</v>
      </c>
      <c r="L5355" s="1" t="s">
        <v>9</v>
      </c>
      <c r="M5355" s="1" t="s">
        <v>9</v>
      </c>
      <c r="N5355" s="1" t="s">
        <v>9</v>
      </c>
    </row>
    <row r="5356" spans="1:14" x14ac:dyDescent="0.2">
      <c r="A5356" s="1" t="s">
        <v>6353</v>
      </c>
      <c r="B5356" s="2">
        <v>43048</v>
      </c>
      <c r="C5356" s="2">
        <f t="shared" si="166"/>
        <v>43413</v>
      </c>
      <c r="D5356" s="1">
        <v>4</v>
      </c>
      <c r="E5356" s="1">
        <f>VLOOKUP(D5356,'Rating Program (Effect. 2017)'!$E$6:$F$10,2,FALSE)</f>
        <v>0.94</v>
      </c>
      <c r="F5356" s="1">
        <v>486550</v>
      </c>
      <c r="G5356" s="1">
        <f t="shared" si="167"/>
        <v>2.2862038438862498</v>
      </c>
      <c r="H5356" s="1">
        <v>2</v>
      </c>
      <c r="I5356" s="1">
        <f>VLOOKUP(H5356, 'Rating Program (Effect. 2017)'!$H$6:$I$141, 2, FALSE)</f>
        <v>0.8</v>
      </c>
      <c r="J5356" s="1">
        <v>712</v>
      </c>
      <c r="K5356" s="1">
        <f>VLOOKUP(J5356,'Rating Program (Effect. 2017)'!$K$6:$M$556, 2, FALSE)</f>
        <v>1</v>
      </c>
      <c r="L5356" s="1" t="s">
        <v>9</v>
      </c>
      <c r="M5356" s="1" t="s">
        <v>9</v>
      </c>
      <c r="N5356" s="1" t="s">
        <v>9</v>
      </c>
    </row>
    <row r="5357" spans="1:14" x14ac:dyDescent="0.2">
      <c r="A5357" s="1" t="s">
        <v>6354</v>
      </c>
      <c r="B5357" s="2">
        <v>42750</v>
      </c>
      <c r="C5357" s="2">
        <f t="shared" si="166"/>
        <v>43115</v>
      </c>
      <c r="D5357" s="1">
        <v>1</v>
      </c>
      <c r="E5357" s="1">
        <f>VLOOKUP(D5357,'Rating Program (Effect. 2017)'!$E$6:$F$10,2,FALSE)</f>
        <v>1.05</v>
      </c>
      <c r="F5357" s="1">
        <v>219260</v>
      </c>
      <c r="G5357" s="1">
        <f t="shared" si="167"/>
        <v>1.1632298218922399</v>
      </c>
      <c r="H5357" s="1">
        <v>13</v>
      </c>
      <c r="I5357" s="1">
        <f>VLOOKUP(H5357, 'Rating Program (Effect. 2017)'!$H$6:$I$141, 2, FALSE)</f>
        <v>1.0900000000000001</v>
      </c>
      <c r="J5357" s="1">
        <v>723</v>
      </c>
      <c r="K5357" s="1">
        <f>VLOOKUP(J5357,'Rating Program (Effect. 2017)'!$K$6:$M$556, 2, FALSE)</f>
        <v>1</v>
      </c>
      <c r="L5357" s="1" t="s">
        <v>9</v>
      </c>
      <c r="M5357" s="1" t="s">
        <v>9</v>
      </c>
      <c r="N5357" s="1" t="s">
        <v>9</v>
      </c>
    </row>
    <row r="5358" spans="1:14" x14ac:dyDescent="0.2">
      <c r="A5358" s="1" t="s">
        <v>6355</v>
      </c>
      <c r="B5358" s="2">
        <v>42932</v>
      </c>
      <c r="C5358" s="2">
        <f t="shared" si="166"/>
        <v>43297</v>
      </c>
      <c r="D5358" s="1">
        <v>3</v>
      </c>
      <c r="E5358" s="1">
        <f>VLOOKUP(D5358,'Rating Program (Effect. 2017)'!$E$6:$F$10,2,FALSE)</f>
        <v>0.97</v>
      </c>
      <c r="F5358" s="1">
        <v>386790</v>
      </c>
      <c r="G5358" s="1">
        <f t="shared" si="167"/>
        <v>1.7154270847916093</v>
      </c>
      <c r="H5358" s="1">
        <v>4</v>
      </c>
      <c r="I5358" s="1">
        <f>VLOOKUP(H5358, 'Rating Program (Effect. 2017)'!$H$6:$I$141, 2, FALSE)</f>
        <v>0.88</v>
      </c>
      <c r="J5358" s="1">
        <v>837</v>
      </c>
      <c r="K5358" s="1">
        <f>VLOOKUP(J5358,'Rating Program (Effect. 2017)'!$K$6:$M$556, 2, FALSE)</f>
        <v>0.9</v>
      </c>
      <c r="L5358" s="1" t="s">
        <v>9</v>
      </c>
      <c r="M5358" s="1" t="s">
        <v>9</v>
      </c>
      <c r="N5358" s="1" t="s">
        <v>9</v>
      </c>
    </row>
    <row r="5359" spans="1:14" x14ac:dyDescent="0.2">
      <c r="A5359" s="1" t="s">
        <v>6356</v>
      </c>
      <c r="B5359" s="2">
        <v>42786</v>
      </c>
      <c r="C5359" s="2">
        <f t="shared" si="166"/>
        <v>43151</v>
      </c>
      <c r="D5359" s="1">
        <v>5</v>
      </c>
      <c r="E5359" s="1">
        <f>VLOOKUP(D5359,'Rating Program (Effect. 2017)'!$E$6:$F$10,2,FALSE)</f>
        <v>1.2</v>
      </c>
      <c r="F5359" s="1">
        <v>441938</v>
      </c>
      <c r="G5359" s="1">
        <f t="shared" si="167"/>
        <v>2.0141103629509431</v>
      </c>
      <c r="H5359" s="1">
        <v>0</v>
      </c>
      <c r="I5359" s="1">
        <f>VLOOKUP(H5359, 'Rating Program (Effect. 2017)'!$H$6:$I$141, 2, FALSE)</f>
        <v>0.72</v>
      </c>
      <c r="J5359" s="1">
        <v>682</v>
      </c>
      <c r="K5359" s="1">
        <f>VLOOKUP(J5359,'Rating Program (Effect. 2017)'!$K$6:$M$556, 2, FALSE)</f>
        <v>1</v>
      </c>
      <c r="L5359" s="1" t="s">
        <v>9</v>
      </c>
      <c r="M5359" s="1" t="s">
        <v>9</v>
      </c>
      <c r="N5359" s="1" t="s">
        <v>11</v>
      </c>
    </row>
    <row r="5360" spans="1:14" x14ac:dyDescent="0.2">
      <c r="A5360" s="1" t="s">
        <v>6357</v>
      </c>
      <c r="B5360" s="2">
        <v>42850</v>
      </c>
      <c r="C5360" s="2">
        <f t="shared" si="166"/>
        <v>43215</v>
      </c>
      <c r="D5360" s="1">
        <v>5</v>
      </c>
      <c r="E5360" s="1">
        <f>VLOOKUP(D5360,'Rating Program (Effect. 2017)'!$E$6:$F$10,2,FALSE)</f>
        <v>1.2</v>
      </c>
      <c r="F5360" s="1">
        <v>247926</v>
      </c>
      <c r="G5360" s="1">
        <f t="shared" si="167"/>
        <v>1.2120966076626121</v>
      </c>
      <c r="H5360" s="1">
        <v>20</v>
      </c>
      <c r="I5360" s="1">
        <f>VLOOKUP(H5360, 'Rating Program (Effect. 2017)'!$H$6:$I$141, 2, FALSE)</f>
        <v>1.1599999999999999</v>
      </c>
      <c r="J5360" s="1">
        <v>669</v>
      </c>
      <c r="K5360" s="1">
        <f>VLOOKUP(J5360,'Rating Program (Effect. 2017)'!$K$6:$M$556, 2, FALSE)</f>
        <v>1</v>
      </c>
      <c r="L5360" s="1" t="s">
        <v>11</v>
      </c>
      <c r="M5360" s="1" t="s">
        <v>9</v>
      </c>
      <c r="N5360" s="1" t="s">
        <v>9</v>
      </c>
    </row>
    <row r="5361" spans="1:14" x14ac:dyDescent="0.2">
      <c r="A5361" s="1" t="s">
        <v>6358</v>
      </c>
      <c r="B5361" s="2">
        <v>43014</v>
      </c>
      <c r="C5361" s="2">
        <f t="shared" si="166"/>
        <v>43379</v>
      </c>
      <c r="D5361" s="1">
        <v>3</v>
      </c>
      <c r="E5361" s="1">
        <f>VLOOKUP(D5361,'Rating Program (Effect. 2017)'!$E$6:$F$10,2,FALSE)</f>
        <v>0.97</v>
      </c>
      <c r="F5361" s="1">
        <v>143604</v>
      </c>
      <c r="G5361" s="1">
        <f t="shared" si="167"/>
        <v>1.1439040031758714</v>
      </c>
      <c r="H5361" s="1">
        <v>1</v>
      </c>
      <c r="I5361" s="1">
        <f>VLOOKUP(H5361, 'Rating Program (Effect. 2017)'!$H$6:$I$141, 2, FALSE)</f>
        <v>0.76</v>
      </c>
      <c r="J5361" s="1">
        <v>942</v>
      </c>
      <c r="K5361" s="1">
        <f>VLOOKUP(J5361,'Rating Program (Effect. 2017)'!$K$6:$M$556, 2, FALSE)</f>
        <v>0.9</v>
      </c>
      <c r="L5361" s="1" t="s">
        <v>9</v>
      </c>
      <c r="M5361" s="1" t="s">
        <v>9</v>
      </c>
      <c r="N5361" s="1" t="s">
        <v>11</v>
      </c>
    </row>
    <row r="5362" spans="1:14" x14ac:dyDescent="0.2">
      <c r="A5362" s="1" t="s">
        <v>6359</v>
      </c>
      <c r="B5362" s="2">
        <v>43051</v>
      </c>
      <c r="C5362" s="2">
        <f t="shared" si="166"/>
        <v>43416</v>
      </c>
      <c r="D5362" s="1">
        <v>4</v>
      </c>
      <c r="E5362" s="1">
        <f>VLOOKUP(D5362,'Rating Program (Effect. 2017)'!$E$6:$F$10,2,FALSE)</f>
        <v>0.94</v>
      </c>
      <c r="F5362" s="1">
        <v>326965</v>
      </c>
      <c r="G5362" s="1">
        <f t="shared" si="167"/>
        <v>1.4494866579331787</v>
      </c>
      <c r="H5362" s="1">
        <v>13</v>
      </c>
      <c r="I5362" s="1">
        <f>VLOOKUP(H5362, 'Rating Program (Effect. 2017)'!$H$6:$I$141, 2, FALSE)</f>
        <v>1.0900000000000001</v>
      </c>
      <c r="J5362" s="1">
        <v>779</v>
      </c>
      <c r="K5362" s="1">
        <f>VLOOKUP(J5362,'Rating Program (Effect. 2017)'!$K$6:$M$556, 2, FALSE)</f>
        <v>1</v>
      </c>
      <c r="L5362" s="1" t="s">
        <v>9</v>
      </c>
      <c r="M5362" s="1" t="s">
        <v>9</v>
      </c>
      <c r="N5362" s="1" t="s">
        <v>9</v>
      </c>
    </row>
    <row r="5363" spans="1:14" x14ac:dyDescent="0.2">
      <c r="A5363" s="1" t="s">
        <v>6360</v>
      </c>
      <c r="B5363" s="2">
        <v>42761</v>
      </c>
      <c r="C5363" s="2">
        <f t="shared" si="166"/>
        <v>43126</v>
      </c>
      <c r="D5363" s="1">
        <v>3</v>
      </c>
      <c r="E5363" s="1">
        <f>VLOOKUP(D5363,'Rating Program (Effect. 2017)'!$E$6:$F$10,2,FALSE)</f>
        <v>0.97</v>
      </c>
      <c r="F5363" s="1">
        <v>489135</v>
      </c>
      <c r="G5363" s="1">
        <f t="shared" si="167"/>
        <v>2.3026805670646455</v>
      </c>
      <c r="H5363" s="1">
        <v>1</v>
      </c>
      <c r="I5363" s="1">
        <f>VLOOKUP(H5363, 'Rating Program (Effect. 2017)'!$H$6:$I$141, 2, FALSE)</f>
        <v>0.76</v>
      </c>
      <c r="J5363" s="1">
        <v>842</v>
      </c>
      <c r="K5363" s="1">
        <f>VLOOKUP(J5363,'Rating Program (Effect. 2017)'!$K$6:$M$556, 2, FALSE)</f>
        <v>0.9</v>
      </c>
      <c r="L5363" s="1" t="s">
        <v>9</v>
      </c>
      <c r="M5363" s="1" t="s">
        <v>9</v>
      </c>
      <c r="N5363" s="1" t="s">
        <v>11</v>
      </c>
    </row>
    <row r="5364" spans="1:14" x14ac:dyDescent="0.2">
      <c r="A5364" s="1" t="s">
        <v>6361</v>
      </c>
      <c r="B5364" s="2">
        <v>42825</v>
      </c>
      <c r="C5364" s="2">
        <f t="shared" si="166"/>
        <v>43190</v>
      </c>
      <c r="D5364" s="1">
        <v>2</v>
      </c>
      <c r="E5364" s="1">
        <f>VLOOKUP(D5364,'Rating Program (Effect. 2017)'!$E$6:$F$10,2,FALSE)</f>
        <v>1.1100000000000001</v>
      </c>
      <c r="F5364" s="1">
        <v>141539</v>
      </c>
      <c r="G5364" s="1">
        <f t="shared" si="167"/>
        <v>1.1457768541802618</v>
      </c>
      <c r="H5364" s="1">
        <v>7</v>
      </c>
      <c r="I5364" s="1">
        <f>VLOOKUP(H5364, 'Rating Program (Effect. 2017)'!$H$6:$I$141, 2, FALSE)</f>
        <v>1</v>
      </c>
      <c r="J5364" s="1">
        <v>685</v>
      </c>
      <c r="K5364" s="1">
        <f>VLOOKUP(J5364,'Rating Program (Effect. 2017)'!$K$6:$M$556, 2, FALSE)</f>
        <v>1</v>
      </c>
      <c r="L5364" s="1" t="s">
        <v>11</v>
      </c>
      <c r="M5364" s="1" t="s">
        <v>9</v>
      </c>
      <c r="N5364" s="1" t="s">
        <v>11</v>
      </c>
    </row>
    <row r="5365" spans="1:14" x14ac:dyDescent="0.2">
      <c r="A5365" s="1" t="s">
        <v>6362</v>
      </c>
      <c r="B5365" s="2">
        <v>42755</v>
      </c>
      <c r="C5365" s="2">
        <f t="shared" si="166"/>
        <v>43120</v>
      </c>
      <c r="D5365" s="1">
        <v>3</v>
      </c>
      <c r="E5365" s="1">
        <f>VLOOKUP(D5365,'Rating Program (Effect. 2017)'!$E$6:$F$10,2,FALSE)</f>
        <v>0.97</v>
      </c>
      <c r="F5365" s="1">
        <v>295295</v>
      </c>
      <c r="G5365" s="1">
        <f t="shared" si="167"/>
        <v>1.337418048822026</v>
      </c>
      <c r="H5365" s="1">
        <v>43</v>
      </c>
      <c r="I5365" s="1">
        <f>VLOOKUP(H5365, 'Rating Program (Effect. 2017)'!$H$6:$I$141, 2, FALSE)</f>
        <v>1.2</v>
      </c>
      <c r="J5365" s="1">
        <v>823</v>
      </c>
      <c r="K5365" s="1">
        <f>VLOOKUP(J5365,'Rating Program (Effect. 2017)'!$K$6:$M$556, 2, FALSE)</f>
        <v>0.9</v>
      </c>
      <c r="L5365" s="1" t="s">
        <v>9</v>
      </c>
      <c r="M5365" s="1" t="s">
        <v>9</v>
      </c>
      <c r="N5365" s="1" t="s">
        <v>11</v>
      </c>
    </row>
    <row r="5366" spans="1:14" x14ac:dyDescent="0.2">
      <c r="A5366" s="1" t="s">
        <v>6363</v>
      </c>
      <c r="B5366" s="2">
        <v>42974</v>
      </c>
      <c r="C5366" s="2">
        <f t="shared" si="166"/>
        <v>43339</v>
      </c>
      <c r="D5366" s="1">
        <v>5</v>
      </c>
      <c r="E5366" s="1">
        <f>VLOOKUP(D5366,'Rating Program (Effect. 2017)'!$E$6:$F$10,2,FALSE)</f>
        <v>1.2</v>
      </c>
      <c r="F5366" s="1">
        <v>166607</v>
      </c>
      <c r="G5366" s="1">
        <f t="shared" si="167"/>
        <v>1.1319692571074946</v>
      </c>
      <c r="H5366" s="1">
        <v>6</v>
      </c>
      <c r="I5366" s="1">
        <f>VLOOKUP(H5366, 'Rating Program (Effect. 2017)'!$H$6:$I$141, 2, FALSE)</f>
        <v>0.96</v>
      </c>
      <c r="J5366" s="1">
        <v>537</v>
      </c>
      <c r="K5366" s="1">
        <f>VLOOKUP(J5366,'Rating Program (Effect. 2017)'!$K$6:$M$556, 2, FALSE)</f>
        <v>1.1000000000000001</v>
      </c>
      <c r="L5366" s="1" t="s">
        <v>9</v>
      </c>
      <c r="M5366" s="1" t="s">
        <v>9</v>
      </c>
      <c r="N5366" s="1" t="s">
        <v>9</v>
      </c>
    </row>
    <row r="5367" spans="1:14" x14ac:dyDescent="0.2">
      <c r="A5367" s="1" t="s">
        <v>6364</v>
      </c>
      <c r="B5367" s="2">
        <v>42736</v>
      </c>
      <c r="C5367" s="2">
        <f t="shared" si="166"/>
        <v>43101</v>
      </c>
      <c r="D5367" s="1">
        <v>3</v>
      </c>
      <c r="E5367" s="1">
        <f>VLOOKUP(D5367,'Rating Program (Effect. 2017)'!$E$6:$F$10,2,FALSE)</f>
        <v>0.97</v>
      </c>
      <c r="F5367" s="1">
        <v>302190</v>
      </c>
      <c r="G5367" s="1">
        <f t="shared" si="167"/>
        <v>1.3599796520654099</v>
      </c>
      <c r="H5367" s="1">
        <v>10</v>
      </c>
      <c r="I5367" s="1">
        <f>VLOOKUP(H5367, 'Rating Program (Effect. 2017)'!$H$6:$I$141, 2, FALSE)</f>
        <v>1.06</v>
      </c>
      <c r="J5367" s="1">
        <v>846</v>
      </c>
      <c r="K5367" s="1">
        <f>VLOOKUP(J5367,'Rating Program (Effect. 2017)'!$K$6:$M$556, 2, FALSE)</f>
        <v>0.9</v>
      </c>
      <c r="L5367" s="1" t="s">
        <v>9</v>
      </c>
      <c r="M5367" s="1" t="s">
        <v>9</v>
      </c>
      <c r="N5367" s="1" t="s">
        <v>9</v>
      </c>
    </row>
    <row r="5368" spans="1:14" x14ac:dyDescent="0.2">
      <c r="A5368" s="1" t="s">
        <v>6365</v>
      </c>
      <c r="B5368" s="2">
        <v>42758</v>
      </c>
      <c r="C5368" s="2">
        <f t="shared" si="166"/>
        <v>43123</v>
      </c>
      <c r="D5368" s="1">
        <v>3</v>
      </c>
      <c r="E5368" s="1">
        <f>VLOOKUP(D5368,'Rating Program (Effect. 2017)'!$E$6:$F$10,2,FALSE)</f>
        <v>0.97</v>
      </c>
      <c r="F5368" s="1">
        <v>363459</v>
      </c>
      <c r="G5368" s="1">
        <f t="shared" si="167"/>
        <v>1.6038566692068841</v>
      </c>
      <c r="H5368" s="1">
        <v>2</v>
      </c>
      <c r="I5368" s="1">
        <f>VLOOKUP(H5368, 'Rating Program (Effect. 2017)'!$H$6:$I$141, 2, FALSE)</f>
        <v>0.8</v>
      </c>
      <c r="J5368" s="1">
        <v>559</v>
      </c>
      <c r="K5368" s="1">
        <f>VLOOKUP(J5368,'Rating Program (Effect. 2017)'!$K$6:$M$556, 2, FALSE)</f>
        <v>1.1000000000000001</v>
      </c>
      <c r="L5368" s="1" t="s">
        <v>9</v>
      </c>
      <c r="M5368" s="1" t="s">
        <v>9</v>
      </c>
      <c r="N5368" s="1" t="s">
        <v>9</v>
      </c>
    </row>
    <row r="5369" spans="1:14" x14ac:dyDescent="0.2">
      <c r="A5369" s="1" t="s">
        <v>6366</v>
      </c>
      <c r="B5369" s="2">
        <v>43023</v>
      </c>
      <c r="C5369" s="2">
        <f t="shared" si="166"/>
        <v>43388</v>
      </c>
      <c r="D5369" s="1">
        <v>2</v>
      </c>
      <c r="E5369" s="1">
        <f>VLOOKUP(D5369,'Rating Program (Effect. 2017)'!$E$6:$F$10,2,FALSE)</f>
        <v>1.1100000000000001</v>
      </c>
      <c r="F5369" s="1">
        <v>115400</v>
      </c>
      <c r="G5369" s="1">
        <f t="shared" si="167"/>
        <v>1.18127519736</v>
      </c>
      <c r="H5369" s="1">
        <v>7</v>
      </c>
      <c r="I5369" s="1">
        <f>VLOOKUP(H5369, 'Rating Program (Effect. 2017)'!$H$6:$I$141, 2, FALSE)</f>
        <v>1</v>
      </c>
      <c r="J5369" s="1">
        <v>900</v>
      </c>
      <c r="K5369" s="1">
        <f>VLOOKUP(J5369,'Rating Program (Effect. 2017)'!$K$6:$M$556, 2, FALSE)</f>
        <v>0.9</v>
      </c>
      <c r="L5369" s="1" t="s">
        <v>11</v>
      </c>
      <c r="M5369" s="1" t="s">
        <v>9</v>
      </c>
      <c r="N5369" s="1" t="s">
        <v>9</v>
      </c>
    </row>
    <row r="5370" spans="1:14" x14ac:dyDescent="0.2">
      <c r="A5370" s="1" t="s">
        <v>6367</v>
      </c>
      <c r="B5370" s="2">
        <v>42830</v>
      </c>
      <c r="C5370" s="2">
        <f t="shared" si="166"/>
        <v>43195</v>
      </c>
      <c r="D5370" s="1">
        <v>4</v>
      </c>
      <c r="E5370" s="1">
        <f>VLOOKUP(D5370,'Rating Program (Effect. 2017)'!$E$6:$F$10,2,FALSE)</f>
        <v>0.94</v>
      </c>
      <c r="F5370" s="1">
        <v>108050</v>
      </c>
      <c r="G5370" s="1">
        <f t="shared" si="167"/>
        <v>1.1952814258987501</v>
      </c>
      <c r="H5370" s="1">
        <v>19</v>
      </c>
      <c r="I5370" s="1">
        <f>VLOOKUP(H5370, 'Rating Program (Effect. 2017)'!$H$6:$I$141, 2, FALSE)</f>
        <v>1.1499999999999999</v>
      </c>
      <c r="J5370" s="1">
        <v>858</v>
      </c>
      <c r="K5370" s="1">
        <f>VLOOKUP(J5370,'Rating Program (Effect. 2017)'!$K$6:$M$556, 2, FALSE)</f>
        <v>0.9</v>
      </c>
      <c r="L5370" s="1" t="s">
        <v>11</v>
      </c>
      <c r="M5370" s="1" t="s">
        <v>9</v>
      </c>
      <c r="N5370" s="1" t="s">
        <v>9</v>
      </c>
    </row>
    <row r="5371" spans="1:14" x14ac:dyDescent="0.2">
      <c r="A5371" s="1" t="s">
        <v>6368</v>
      </c>
      <c r="B5371" s="2">
        <v>42858</v>
      </c>
      <c r="C5371" s="2">
        <f t="shared" si="166"/>
        <v>43223</v>
      </c>
      <c r="D5371" s="1">
        <v>2</v>
      </c>
      <c r="E5371" s="1">
        <f>VLOOKUP(D5371,'Rating Program (Effect. 2017)'!$E$6:$F$10,2,FALSE)</f>
        <v>1.1100000000000001</v>
      </c>
      <c r="F5371" s="1">
        <v>209835</v>
      </c>
      <c r="G5371" s="1">
        <f t="shared" si="167"/>
        <v>1.1519126680274212</v>
      </c>
      <c r="H5371" s="1">
        <v>11</v>
      </c>
      <c r="I5371" s="1">
        <f>VLOOKUP(H5371, 'Rating Program (Effect. 2017)'!$H$6:$I$141, 2, FALSE)</f>
        <v>1.07</v>
      </c>
      <c r="J5371" s="1">
        <v>612</v>
      </c>
      <c r="K5371" s="1">
        <f>VLOOKUP(J5371,'Rating Program (Effect. 2017)'!$K$6:$M$556, 2, FALSE)</f>
        <v>1.1000000000000001</v>
      </c>
      <c r="L5371" s="1" t="s">
        <v>9</v>
      </c>
      <c r="M5371" s="1" t="s">
        <v>9</v>
      </c>
      <c r="N5371" s="1" t="s">
        <v>9</v>
      </c>
    </row>
    <row r="5372" spans="1:14" x14ac:dyDescent="0.2">
      <c r="A5372" s="1" t="s">
        <v>6369</v>
      </c>
      <c r="B5372" s="2">
        <v>43031</v>
      </c>
      <c r="C5372" s="2">
        <f t="shared" si="166"/>
        <v>43396</v>
      </c>
      <c r="D5372" s="1">
        <v>1</v>
      </c>
      <c r="E5372" s="1">
        <f>VLOOKUP(D5372,'Rating Program (Effect. 2017)'!$E$6:$F$10,2,FALSE)</f>
        <v>1.05</v>
      </c>
      <c r="F5372" s="1">
        <v>399263</v>
      </c>
      <c r="G5372" s="1">
        <f t="shared" si="167"/>
        <v>1.7788719493551555</v>
      </c>
      <c r="H5372" s="1">
        <v>16</v>
      </c>
      <c r="I5372" s="1">
        <f>VLOOKUP(H5372, 'Rating Program (Effect. 2017)'!$H$6:$I$141, 2, FALSE)</f>
        <v>1.1200000000000001</v>
      </c>
      <c r="J5372" s="1">
        <v>775</v>
      </c>
      <c r="K5372" s="1">
        <f>VLOOKUP(J5372,'Rating Program (Effect. 2017)'!$K$6:$M$556, 2, FALSE)</f>
        <v>1</v>
      </c>
      <c r="L5372" s="1" t="s">
        <v>11</v>
      </c>
      <c r="M5372" s="1" t="s">
        <v>9</v>
      </c>
      <c r="N5372" s="1" t="s">
        <v>11</v>
      </c>
    </row>
    <row r="5373" spans="1:14" x14ac:dyDescent="0.2">
      <c r="A5373" s="1" t="s">
        <v>6370</v>
      </c>
      <c r="B5373" s="2">
        <v>42790</v>
      </c>
      <c r="C5373" s="2">
        <f t="shared" si="166"/>
        <v>43155</v>
      </c>
      <c r="D5373" s="1">
        <v>4</v>
      </c>
      <c r="E5373" s="1">
        <f>VLOOKUP(D5373,'Rating Program (Effect. 2017)'!$E$6:$F$10,2,FALSE)</f>
        <v>0.94</v>
      </c>
      <c r="F5373" s="1">
        <v>181057</v>
      </c>
      <c r="G5373" s="1">
        <f t="shared" si="167"/>
        <v>1.1326372960260782</v>
      </c>
      <c r="H5373" s="1">
        <v>9</v>
      </c>
      <c r="I5373" s="1">
        <f>VLOOKUP(H5373, 'Rating Program (Effect. 2017)'!$H$6:$I$141, 2, FALSE)</f>
        <v>1.04</v>
      </c>
      <c r="J5373" s="1">
        <v>728</v>
      </c>
      <c r="K5373" s="1">
        <f>VLOOKUP(J5373,'Rating Program (Effect. 2017)'!$K$6:$M$556, 2, FALSE)</f>
        <v>1</v>
      </c>
      <c r="L5373" s="1" t="s">
        <v>9</v>
      </c>
      <c r="M5373" s="1" t="s">
        <v>9</v>
      </c>
      <c r="N5373" s="1" t="s">
        <v>9</v>
      </c>
    </row>
    <row r="5374" spans="1:14" x14ac:dyDescent="0.2">
      <c r="A5374" s="1" t="s">
        <v>6371</v>
      </c>
      <c r="B5374" s="2">
        <v>43006</v>
      </c>
      <c r="C5374" s="2">
        <f t="shared" si="166"/>
        <v>43371</v>
      </c>
      <c r="D5374" s="1">
        <v>5</v>
      </c>
      <c r="E5374" s="1">
        <f>VLOOKUP(D5374,'Rating Program (Effect. 2017)'!$E$6:$F$10,2,FALSE)</f>
        <v>1.2</v>
      </c>
      <c r="F5374" s="1">
        <v>366191</v>
      </c>
      <c r="G5374" s="1">
        <f t="shared" si="167"/>
        <v>1.6164240411089414</v>
      </c>
      <c r="H5374" s="1">
        <v>25</v>
      </c>
      <c r="I5374" s="1">
        <f>VLOOKUP(H5374, 'Rating Program (Effect. 2017)'!$H$6:$I$141, 2, FALSE)</f>
        <v>1.18</v>
      </c>
      <c r="J5374" s="1">
        <v>810</v>
      </c>
      <c r="K5374" s="1">
        <f>VLOOKUP(J5374,'Rating Program (Effect. 2017)'!$K$6:$M$556, 2, FALSE)</f>
        <v>0.9</v>
      </c>
      <c r="L5374" s="1" t="s">
        <v>9</v>
      </c>
      <c r="M5374" s="1" t="s">
        <v>9</v>
      </c>
      <c r="N5374" s="1" t="s">
        <v>9</v>
      </c>
    </row>
    <row r="5375" spans="1:14" x14ac:dyDescent="0.2">
      <c r="A5375" s="1" t="s">
        <v>6372</v>
      </c>
      <c r="B5375" s="2">
        <v>42868</v>
      </c>
      <c r="C5375" s="2">
        <f t="shared" si="166"/>
        <v>43233</v>
      </c>
      <c r="D5375" s="1">
        <v>3</v>
      </c>
      <c r="E5375" s="1">
        <f>VLOOKUP(D5375,'Rating Program (Effect. 2017)'!$E$6:$F$10,2,FALSE)</f>
        <v>0.97</v>
      </c>
      <c r="F5375" s="1">
        <v>110282</v>
      </c>
      <c r="G5375" s="1">
        <f t="shared" si="167"/>
        <v>1.1908377618265422</v>
      </c>
      <c r="H5375" s="1">
        <v>3</v>
      </c>
      <c r="I5375" s="1">
        <f>VLOOKUP(H5375, 'Rating Program (Effect. 2017)'!$H$6:$I$141, 2, FALSE)</f>
        <v>0.84</v>
      </c>
      <c r="J5375" s="1">
        <v>866</v>
      </c>
      <c r="K5375" s="1">
        <f>VLOOKUP(J5375,'Rating Program (Effect. 2017)'!$K$6:$M$556, 2, FALSE)</f>
        <v>0.9</v>
      </c>
      <c r="L5375" s="1" t="s">
        <v>9</v>
      </c>
      <c r="M5375" s="1" t="s">
        <v>9</v>
      </c>
      <c r="N5375" s="1" t="s">
        <v>9</v>
      </c>
    </row>
    <row r="5376" spans="1:14" x14ac:dyDescent="0.2">
      <c r="A5376" s="1" t="s">
        <v>6373</v>
      </c>
      <c r="B5376" s="2">
        <v>43100</v>
      </c>
      <c r="C5376" s="2">
        <f t="shared" si="166"/>
        <v>43465</v>
      </c>
      <c r="D5376" s="1">
        <v>4</v>
      </c>
      <c r="E5376" s="1">
        <f>VLOOKUP(D5376,'Rating Program (Effect. 2017)'!$E$6:$F$10,2,FALSE)</f>
        <v>0.94</v>
      </c>
      <c r="F5376" s="1">
        <v>412438</v>
      </c>
      <c r="G5376" s="1">
        <f t="shared" si="167"/>
        <v>1.8485959886878831</v>
      </c>
      <c r="H5376" s="1">
        <v>0</v>
      </c>
      <c r="I5376" s="1">
        <f>VLOOKUP(H5376, 'Rating Program (Effect. 2017)'!$H$6:$I$141, 2, FALSE)</f>
        <v>0.72</v>
      </c>
      <c r="J5376" s="1">
        <v>792</v>
      </c>
      <c r="K5376" s="1">
        <f>VLOOKUP(J5376,'Rating Program (Effect. 2017)'!$K$6:$M$556, 2, FALSE)</f>
        <v>1</v>
      </c>
      <c r="L5376" s="1" t="s">
        <v>9</v>
      </c>
      <c r="M5376" s="1" t="s">
        <v>9</v>
      </c>
      <c r="N5376" s="1" t="s">
        <v>9</v>
      </c>
    </row>
    <row r="5377" spans="1:14" x14ac:dyDescent="0.2">
      <c r="A5377" s="1" t="s">
        <v>6374</v>
      </c>
      <c r="B5377" s="2">
        <v>43075</v>
      </c>
      <c r="C5377" s="2">
        <f t="shared" si="166"/>
        <v>43440</v>
      </c>
      <c r="D5377" s="1">
        <v>5</v>
      </c>
      <c r="E5377" s="1">
        <f>VLOOKUP(D5377,'Rating Program (Effect. 2017)'!$E$6:$F$10,2,FALSE)</f>
        <v>1.2</v>
      </c>
      <c r="F5377" s="1">
        <v>418119</v>
      </c>
      <c r="G5377" s="1">
        <f t="shared" si="167"/>
        <v>1.8794857009442083</v>
      </c>
      <c r="H5377" s="1">
        <v>18</v>
      </c>
      <c r="I5377" s="1">
        <f>VLOOKUP(H5377, 'Rating Program (Effect. 2017)'!$H$6:$I$141, 2, FALSE)</f>
        <v>1.1399999999999999</v>
      </c>
      <c r="J5377" s="1">
        <v>718</v>
      </c>
      <c r="K5377" s="1">
        <f>VLOOKUP(J5377,'Rating Program (Effect. 2017)'!$K$6:$M$556, 2, FALSE)</f>
        <v>1</v>
      </c>
      <c r="L5377" s="1" t="s">
        <v>11</v>
      </c>
      <c r="M5377" s="1" t="s">
        <v>9</v>
      </c>
      <c r="N5377" s="1" t="s">
        <v>9</v>
      </c>
    </row>
    <row r="5378" spans="1:14" x14ac:dyDescent="0.2">
      <c r="A5378" s="1" t="s">
        <v>6375</v>
      </c>
      <c r="B5378" s="2">
        <v>42789</v>
      </c>
      <c r="C5378" s="2">
        <f t="shared" si="166"/>
        <v>43154</v>
      </c>
      <c r="D5378" s="1">
        <v>4</v>
      </c>
      <c r="E5378" s="1">
        <f>VLOOKUP(D5378,'Rating Program (Effect. 2017)'!$E$6:$F$10,2,FALSE)</f>
        <v>0.94</v>
      </c>
      <c r="F5378" s="1">
        <v>229128</v>
      </c>
      <c r="G5378" s="1">
        <f t="shared" si="167"/>
        <v>1.1776334316609485</v>
      </c>
      <c r="H5378" s="1">
        <v>2</v>
      </c>
      <c r="I5378" s="1">
        <f>VLOOKUP(H5378, 'Rating Program (Effect. 2017)'!$H$6:$I$141, 2, FALSE)</f>
        <v>0.8</v>
      </c>
      <c r="J5378" s="1">
        <v>512</v>
      </c>
      <c r="K5378" s="1">
        <f>VLOOKUP(J5378,'Rating Program (Effect. 2017)'!$K$6:$M$556, 2, FALSE)</f>
        <v>1.1000000000000001</v>
      </c>
      <c r="L5378" s="1" t="s">
        <v>9</v>
      </c>
      <c r="M5378" s="1" t="s">
        <v>9</v>
      </c>
      <c r="N5378" s="1" t="s">
        <v>9</v>
      </c>
    </row>
    <row r="5379" spans="1:14" x14ac:dyDescent="0.2">
      <c r="A5379" s="1" t="s">
        <v>6376</v>
      </c>
      <c r="B5379" s="2">
        <v>43026</v>
      </c>
      <c r="C5379" s="2">
        <f t="shared" ref="C5379:C5442" si="168" xml:space="preserve"> DATE(YEAR(B5379) +1,  MONTH(B5379), DAY(B5379))</f>
        <v>43391</v>
      </c>
      <c r="D5379" s="1">
        <v>4</v>
      </c>
      <c r="E5379" s="1">
        <f>VLOOKUP(D5379,'Rating Program (Effect. 2017)'!$E$6:$F$10,2,FALSE)</f>
        <v>0.94</v>
      </c>
      <c r="F5379" s="1">
        <v>411460</v>
      </c>
      <c r="G5379" s="1">
        <f t="shared" ref="G5379:G5442" si="169" xml:space="preserve"> -0.00000000000000001*(F5379^3) + 0.00000000002*(F5379^2) - 0.000006*(F5379) + 1.6227</f>
        <v>1.8433276021986398</v>
      </c>
      <c r="H5379" s="1">
        <v>39</v>
      </c>
      <c r="I5379" s="1">
        <f>VLOOKUP(H5379, 'Rating Program (Effect. 2017)'!$H$6:$I$141, 2, FALSE)</f>
        <v>1.2</v>
      </c>
      <c r="J5379" s="1">
        <v>843</v>
      </c>
      <c r="K5379" s="1">
        <f>VLOOKUP(J5379,'Rating Program (Effect. 2017)'!$K$6:$M$556, 2, FALSE)</f>
        <v>0.9</v>
      </c>
      <c r="L5379" s="1" t="s">
        <v>9</v>
      </c>
      <c r="M5379" s="1" t="s">
        <v>9</v>
      </c>
      <c r="N5379" s="1" t="s">
        <v>9</v>
      </c>
    </row>
    <row r="5380" spans="1:14" x14ac:dyDescent="0.2">
      <c r="A5380" s="1" t="s">
        <v>6377</v>
      </c>
      <c r="B5380" s="2">
        <v>42971</v>
      </c>
      <c r="C5380" s="2">
        <f t="shared" si="168"/>
        <v>43336</v>
      </c>
      <c r="D5380" s="1">
        <v>5</v>
      </c>
      <c r="E5380" s="1">
        <f>VLOOKUP(D5380,'Rating Program (Effect. 2017)'!$E$6:$F$10,2,FALSE)</f>
        <v>1.2</v>
      </c>
      <c r="F5380" s="1">
        <v>229456</v>
      </c>
      <c r="G5380" s="1">
        <f t="shared" si="169"/>
        <v>1.1781564063714918</v>
      </c>
      <c r="H5380" s="1">
        <v>17</v>
      </c>
      <c r="I5380" s="1">
        <f>VLOOKUP(H5380, 'Rating Program (Effect. 2017)'!$H$6:$I$141, 2, FALSE)</f>
        <v>1.1299999999999999</v>
      </c>
      <c r="J5380" s="1">
        <v>753</v>
      </c>
      <c r="K5380" s="1">
        <f>VLOOKUP(J5380,'Rating Program (Effect. 2017)'!$K$6:$M$556, 2, FALSE)</f>
        <v>1</v>
      </c>
      <c r="L5380" s="1" t="s">
        <v>9</v>
      </c>
      <c r="M5380" s="1" t="s">
        <v>9</v>
      </c>
      <c r="N5380" s="1" t="s">
        <v>9</v>
      </c>
    </row>
    <row r="5381" spans="1:14" x14ac:dyDescent="0.2">
      <c r="A5381" s="1" t="s">
        <v>6378</v>
      </c>
      <c r="B5381" s="2">
        <v>42829</v>
      </c>
      <c r="C5381" s="2">
        <f t="shared" si="168"/>
        <v>43194</v>
      </c>
      <c r="D5381" s="1">
        <v>4</v>
      </c>
      <c r="E5381" s="1">
        <f>VLOOKUP(D5381,'Rating Program (Effect. 2017)'!$E$6:$F$10,2,FALSE)</f>
        <v>0.94</v>
      </c>
      <c r="F5381" s="1">
        <v>429358</v>
      </c>
      <c r="G5381" s="1">
        <f t="shared" si="169"/>
        <v>1.9420037030104926</v>
      </c>
      <c r="H5381" s="1">
        <v>6</v>
      </c>
      <c r="I5381" s="1">
        <f>VLOOKUP(H5381, 'Rating Program (Effect. 2017)'!$H$6:$I$141, 2, FALSE)</f>
        <v>0.96</v>
      </c>
      <c r="J5381" s="1">
        <v>840</v>
      </c>
      <c r="K5381" s="1">
        <f>VLOOKUP(J5381,'Rating Program (Effect. 2017)'!$K$6:$M$556, 2, FALSE)</f>
        <v>0.9</v>
      </c>
      <c r="L5381" s="1" t="s">
        <v>11</v>
      </c>
      <c r="M5381" s="1" t="s">
        <v>9</v>
      </c>
      <c r="N5381" s="1" t="s">
        <v>9</v>
      </c>
    </row>
    <row r="5382" spans="1:14" x14ac:dyDescent="0.2">
      <c r="A5382" s="1" t="s">
        <v>6379</v>
      </c>
      <c r="B5382" s="2">
        <v>42849</v>
      </c>
      <c r="C5382" s="2">
        <f t="shared" si="168"/>
        <v>43214</v>
      </c>
      <c r="D5382" s="1">
        <v>5</v>
      </c>
      <c r="E5382" s="1">
        <f>VLOOKUP(D5382,'Rating Program (Effect. 2017)'!$E$6:$F$10,2,FALSE)</f>
        <v>1.2</v>
      </c>
      <c r="F5382" s="1">
        <v>122753</v>
      </c>
      <c r="G5382" s="1">
        <f t="shared" si="169"/>
        <v>1.1690511910974823</v>
      </c>
      <c r="H5382" s="1">
        <v>0</v>
      </c>
      <c r="I5382" s="1">
        <f>VLOOKUP(H5382, 'Rating Program (Effect. 2017)'!$H$6:$I$141, 2, FALSE)</f>
        <v>0.72</v>
      </c>
      <c r="J5382" s="1">
        <v>885</v>
      </c>
      <c r="K5382" s="1">
        <f>VLOOKUP(J5382,'Rating Program (Effect. 2017)'!$K$6:$M$556, 2, FALSE)</f>
        <v>0.9</v>
      </c>
      <c r="L5382" s="1" t="s">
        <v>9</v>
      </c>
      <c r="M5382" s="1" t="s">
        <v>9</v>
      </c>
      <c r="N5382" s="1" t="s">
        <v>9</v>
      </c>
    </row>
    <row r="5383" spans="1:14" x14ac:dyDescent="0.2">
      <c r="A5383" s="1" t="s">
        <v>6380</v>
      </c>
      <c r="B5383" s="2">
        <v>42848</v>
      </c>
      <c r="C5383" s="2">
        <f t="shared" si="168"/>
        <v>43213</v>
      </c>
      <c r="D5383" s="1">
        <v>2</v>
      </c>
      <c r="E5383" s="1">
        <f>VLOOKUP(D5383,'Rating Program (Effect. 2017)'!$E$6:$F$10,2,FALSE)</f>
        <v>1.1100000000000001</v>
      </c>
      <c r="F5383" s="1">
        <v>418324</v>
      </c>
      <c r="G5383" s="1">
        <f t="shared" si="169"/>
        <v>1.8806094255008379</v>
      </c>
      <c r="H5383" s="1">
        <v>12</v>
      </c>
      <c r="I5383" s="1">
        <f>VLOOKUP(H5383, 'Rating Program (Effect. 2017)'!$H$6:$I$141, 2, FALSE)</f>
        <v>1.08</v>
      </c>
      <c r="J5383" s="1">
        <v>606</v>
      </c>
      <c r="K5383" s="1">
        <f>VLOOKUP(J5383,'Rating Program (Effect. 2017)'!$K$6:$M$556, 2, FALSE)</f>
        <v>1.1000000000000001</v>
      </c>
      <c r="L5383" s="1" t="s">
        <v>9</v>
      </c>
      <c r="M5383" s="1" t="s">
        <v>9</v>
      </c>
      <c r="N5383" s="1" t="s">
        <v>9</v>
      </c>
    </row>
    <row r="5384" spans="1:14" x14ac:dyDescent="0.2">
      <c r="A5384" s="1" t="s">
        <v>6381</v>
      </c>
      <c r="B5384" s="2">
        <v>42949</v>
      </c>
      <c r="C5384" s="2">
        <f t="shared" si="168"/>
        <v>43314</v>
      </c>
      <c r="D5384" s="1">
        <v>1</v>
      </c>
      <c r="E5384" s="1">
        <f>VLOOKUP(D5384,'Rating Program (Effect. 2017)'!$E$6:$F$10,2,FALSE)</f>
        <v>1.05</v>
      </c>
      <c r="F5384" s="1">
        <v>452857</v>
      </c>
      <c r="G5384" s="1">
        <f t="shared" si="169"/>
        <v>2.0784305477173319</v>
      </c>
      <c r="H5384" s="1">
        <v>9</v>
      </c>
      <c r="I5384" s="1">
        <f>VLOOKUP(H5384, 'Rating Program (Effect. 2017)'!$H$6:$I$141, 2, FALSE)</f>
        <v>1.04</v>
      </c>
      <c r="J5384" s="1">
        <v>752</v>
      </c>
      <c r="K5384" s="1">
        <f>VLOOKUP(J5384,'Rating Program (Effect. 2017)'!$K$6:$M$556, 2, FALSE)</f>
        <v>1</v>
      </c>
      <c r="L5384" s="1" t="s">
        <v>9</v>
      </c>
      <c r="M5384" s="1" t="s">
        <v>9</v>
      </c>
      <c r="N5384" s="1" t="s">
        <v>9</v>
      </c>
    </row>
    <row r="5385" spans="1:14" x14ac:dyDescent="0.2">
      <c r="A5385" s="1" t="s">
        <v>6382</v>
      </c>
      <c r="B5385" s="2">
        <v>42975</v>
      </c>
      <c r="C5385" s="2">
        <f t="shared" si="168"/>
        <v>43340</v>
      </c>
      <c r="D5385" s="1">
        <v>5</v>
      </c>
      <c r="E5385" s="1">
        <f>VLOOKUP(D5385,'Rating Program (Effect. 2017)'!$E$6:$F$10,2,FALSE)</f>
        <v>1.2</v>
      </c>
      <c r="F5385" s="1">
        <v>204349</v>
      </c>
      <c r="G5385" s="1">
        <f t="shared" si="169"/>
        <v>1.1464431706527944</v>
      </c>
      <c r="H5385" s="1">
        <v>13</v>
      </c>
      <c r="I5385" s="1">
        <f>VLOOKUP(H5385, 'Rating Program (Effect. 2017)'!$H$6:$I$141, 2, FALSE)</f>
        <v>1.0900000000000001</v>
      </c>
      <c r="J5385" s="1">
        <v>938</v>
      </c>
      <c r="K5385" s="1">
        <f>VLOOKUP(J5385,'Rating Program (Effect. 2017)'!$K$6:$M$556, 2, FALSE)</f>
        <v>0.9</v>
      </c>
      <c r="L5385" s="1" t="s">
        <v>9</v>
      </c>
      <c r="M5385" s="1" t="s">
        <v>9</v>
      </c>
      <c r="N5385" s="1" t="s">
        <v>9</v>
      </c>
    </row>
    <row r="5386" spans="1:14" x14ac:dyDescent="0.2">
      <c r="A5386" s="1" t="s">
        <v>6383</v>
      </c>
      <c r="B5386" s="2">
        <v>42764</v>
      </c>
      <c r="C5386" s="2">
        <f t="shared" si="168"/>
        <v>43129</v>
      </c>
      <c r="D5386" s="1">
        <v>2</v>
      </c>
      <c r="E5386" s="1">
        <f>VLOOKUP(D5386,'Rating Program (Effect. 2017)'!$E$6:$F$10,2,FALSE)</f>
        <v>1.1100000000000001</v>
      </c>
      <c r="F5386" s="1">
        <v>486529</v>
      </c>
      <c r="G5386" s="1">
        <f t="shared" si="169"/>
        <v>2.2860702847378613</v>
      </c>
      <c r="H5386" s="1">
        <v>11</v>
      </c>
      <c r="I5386" s="1">
        <f>VLOOKUP(H5386, 'Rating Program (Effect. 2017)'!$H$6:$I$141, 2, FALSE)</f>
        <v>1.07</v>
      </c>
      <c r="J5386" s="1">
        <v>863</v>
      </c>
      <c r="K5386" s="1">
        <f>VLOOKUP(J5386,'Rating Program (Effect. 2017)'!$K$6:$M$556, 2, FALSE)</f>
        <v>0.9</v>
      </c>
      <c r="L5386" s="1" t="s">
        <v>9</v>
      </c>
      <c r="M5386" s="1" t="s">
        <v>9</v>
      </c>
      <c r="N5386" s="1" t="s">
        <v>11</v>
      </c>
    </row>
    <row r="5387" spans="1:14" x14ac:dyDescent="0.2">
      <c r="A5387" s="1" t="s">
        <v>6384</v>
      </c>
      <c r="B5387" s="2">
        <v>42852</v>
      </c>
      <c r="C5387" s="2">
        <f t="shared" si="168"/>
        <v>43217</v>
      </c>
      <c r="D5387" s="1">
        <v>4</v>
      </c>
      <c r="E5387" s="1">
        <f>VLOOKUP(D5387,'Rating Program (Effect. 2017)'!$E$6:$F$10,2,FALSE)</f>
        <v>0.94</v>
      </c>
      <c r="F5387" s="1">
        <v>839203</v>
      </c>
      <c r="G5387" s="1">
        <f t="shared" si="169"/>
        <v>4.762530397975814</v>
      </c>
      <c r="H5387" s="1">
        <v>8</v>
      </c>
      <c r="I5387" s="1">
        <f>VLOOKUP(H5387, 'Rating Program (Effect. 2017)'!$H$6:$I$141, 2, FALSE)</f>
        <v>1.02</v>
      </c>
      <c r="J5387" s="1">
        <v>519</v>
      </c>
      <c r="K5387" s="1">
        <f>VLOOKUP(J5387,'Rating Program (Effect. 2017)'!$K$6:$M$556, 2, FALSE)</f>
        <v>1.1000000000000001</v>
      </c>
      <c r="L5387" s="1" t="s">
        <v>9</v>
      </c>
      <c r="M5387" s="1" t="s">
        <v>9</v>
      </c>
      <c r="N5387" s="1" t="s">
        <v>9</v>
      </c>
    </row>
    <row r="5388" spans="1:14" x14ac:dyDescent="0.2">
      <c r="A5388" s="1" t="s">
        <v>6385</v>
      </c>
      <c r="B5388" s="2">
        <v>42788</v>
      </c>
      <c r="C5388" s="2">
        <f t="shared" si="168"/>
        <v>43153</v>
      </c>
      <c r="D5388" s="1">
        <v>3</v>
      </c>
      <c r="E5388" s="1">
        <f>VLOOKUP(D5388,'Rating Program (Effect. 2017)'!$E$6:$F$10,2,FALSE)</f>
        <v>0.97</v>
      </c>
      <c r="F5388" s="1">
        <v>276757</v>
      </c>
      <c r="G5388" s="1">
        <f t="shared" si="169"/>
        <v>1.282066274836299</v>
      </c>
      <c r="H5388" s="1">
        <v>12</v>
      </c>
      <c r="I5388" s="1">
        <f>VLOOKUP(H5388, 'Rating Program (Effect. 2017)'!$H$6:$I$141, 2, FALSE)</f>
        <v>1.08</v>
      </c>
      <c r="J5388" s="1">
        <v>889</v>
      </c>
      <c r="K5388" s="1">
        <f>VLOOKUP(J5388,'Rating Program (Effect. 2017)'!$K$6:$M$556, 2, FALSE)</f>
        <v>0.9</v>
      </c>
      <c r="L5388" s="1" t="s">
        <v>9</v>
      </c>
      <c r="M5388" s="1" t="s">
        <v>9</v>
      </c>
      <c r="N5388" s="1" t="s">
        <v>9</v>
      </c>
    </row>
    <row r="5389" spans="1:14" x14ac:dyDescent="0.2">
      <c r="A5389" s="1" t="s">
        <v>6386</v>
      </c>
      <c r="B5389" s="2">
        <v>43051</v>
      </c>
      <c r="C5389" s="2">
        <f t="shared" si="168"/>
        <v>43416</v>
      </c>
      <c r="D5389" s="1">
        <v>3</v>
      </c>
      <c r="E5389" s="1">
        <f>VLOOKUP(D5389,'Rating Program (Effect. 2017)'!$E$6:$F$10,2,FALSE)</f>
        <v>0.97</v>
      </c>
      <c r="F5389" s="1">
        <v>179724</v>
      </c>
      <c r="G5389" s="1">
        <f t="shared" si="169"/>
        <v>1.1323181843798458</v>
      </c>
      <c r="H5389" s="1">
        <v>6</v>
      </c>
      <c r="I5389" s="1">
        <f>VLOOKUP(H5389, 'Rating Program (Effect. 2017)'!$H$6:$I$141, 2, FALSE)</f>
        <v>0.96</v>
      </c>
      <c r="J5389" s="1">
        <v>760</v>
      </c>
      <c r="K5389" s="1">
        <f>VLOOKUP(J5389,'Rating Program (Effect. 2017)'!$K$6:$M$556, 2, FALSE)</f>
        <v>1</v>
      </c>
      <c r="L5389" s="1" t="s">
        <v>11</v>
      </c>
      <c r="M5389" s="1" t="s">
        <v>9</v>
      </c>
      <c r="N5389" s="1" t="s">
        <v>11</v>
      </c>
    </row>
    <row r="5390" spans="1:14" x14ac:dyDescent="0.2">
      <c r="A5390" s="1" t="s">
        <v>6387</v>
      </c>
      <c r="B5390" s="2">
        <v>43006</v>
      </c>
      <c r="C5390" s="2">
        <f t="shared" si="168"/>
        <v>43371</v>
      </c>
      <c r="D5390" s="1">
        <v>4</v>
      </c>
      <c r="E5390" s="1">
        <f>VLOOKUP(D5390,'Rating Program (Effect. 2017)'!$E$6:$F$10,2,FALSE)</f>
        <v>0.94</v>
      </c>
      <c r="F5390" s="1">
        <v>304723</v>
      </c>
      <c r="G5390" s="1">
        <f t="shared" si="169"/>
        <v>1.3685302204721892</v>
      </c>
      <c r="H5390" s="1">
        <v>16</v>
      </c>
      <c r="I5390" s="1">
        <f>VLOOKUP(H5390, 'Rating Program (Effect. 2017)'!$H$6:$I$141, 2, FALSE)</f>
        <v>1.1200000000000001</v>
      </c>
      <c r="J5390" s="1">
        <v>604</v>
      </c>
      <c r="K5390" s="1">
        <f>VLOOKUP(J5390,'Rating Program (Effect. 2017)'!$K$6:$M$556, 2, FALSE)</f>
        <v>1.1000000000000001</v>
      </c>
      <c r="L5390" s="1" t="s">
        <v>9</v>
      </c>
      <c r="M5390" s="1" t="s">
        <v>9</v>
      </c>
      <c r="N5390" s="1" t="s">
        <v>9</v>
      </c>
    </row>
    <row r="5391" spans="1:14" x14ac:dyDescent="0.2">
      <c r="A5391" s="1" t="s">
        <v>6388</v>
      </c>
      <c r="B5391" s="2">
        <v>42809</v>
      </c>
      <c r="C5391" s="2">
        <f t="shared" si="168"/>
        <v>43174</v>
      </c>
      <c r="D5391" s="1">
        <v>1</v>
      </c>
      <c r="E5391" s="1">
        <f>VLOOKUP(D5391,'Rating Program (Effect. 2017)'!$E$6:$F$10,2,FALSE)</f>
        <v>1.05</v>
      </c>
      <c r="F5391" s="1">
        <v>901613</v>
      </c>
      <c r="G5391" s="1">
        <f t="shared" si="169"/>
        <v>5.141875845650465</v>
      </c>
      <c r="H5391" s="1">
        <v>18</v>
      </c>
      <c r="I5391" s="1">
        <f>VLOOKUP(H5391, 'Rating Program (Effect. 2017)'!$H$6:$I$141, 2, FALSE)</f>
        <v>1.1399999999999999</v>
      </c>
      <c r="J5391" s="1">
        <v>934</v>
      </c>
      <c r="K5391" s="1">
        <f>VLOOKUP(J5391,'Rating Program (Effect. 2017)'!$K$6:$M$556, 2, FALSE)</f>
        <v>0.9</v>
      </c>
      <c r="L5391" s="1" t="s">
        <v>11</v>
      </c>
      <c r="M5391" s="1" t="s">
        <v>9</v>
      </c>
      <c r="N5391" s="1" t="s">
        <v>9</v>
      </c>
    </row>
    <row r="5392" spans="1:14" x14ac:dyDescent="0.2">
      <c r="A5392" s="1" t="s">
        <v>6389</v>
      </c>
      <c r="B5392" s="2">
        <v>43060</v>
      </c>
      <c r="C5392" s="2">
        <f t="shared" si="168"/>
        <v>43425</v>
      </c>
      <c r="D5392" s="1">
        <v>2</v>
      </c>
      <c r="E5392" s="1">
        <f>VLOOKUP(D5392,'Rating Program (Effect. 2017)'!$E$6:$F$10,2,FALSE)</f>
        <v>1.1100000000000001</v>
      </c>
      <c r="F5392" s="1">
        <v>396488</v>
      </c>
      <c r="G5392" s="1">
        <f t="shared" si="169"/>
        <v>1.7645367063271369</v>
      </c>
      <c r="H5392" s="1">
        <v>0</v>
      </c>
      <c r="I5392" s="1">
        <f>VLOOKUP(H5392, 'Rating Program (Effect. 2017)'!$H$6:$I$141, 2, FALSE)</f>
        <v>0.72</v>
      </c>
      <c r="J5392" s="1">
        <v>517</v>
      </c>
      <c r="K5392" s="1">
        <f>VLOOKUP(J5392,'Rating Program (Effect. 2017)'!$K$6:$M$556, 2, FALSE)</f>
        <v>1.1000000000000001</v>
      </c>
      <c r="L5392" s="1" t="s">
        <v>9</v>
      </c>
      <c r="M5392" s="1" t="s">
        <v>9</v>
      </c>
      <c r="N5392" s="1" t="s">
        <v>9</v>
      </c>
    </row>
    <row r="5393" spans="1:14" x14ac:dyDescent="0.2">
      <c r="A5393" s="1" t="s">
        <v>6390</v>
      </c>
      <c r="B5393" s="2">
        <v>43046</v>
      </c>
      <c r="C5393" s="2">
        <f t="shared" si="168"/>
        <v>43411</v>
      </c>
      <c r="D5393" s="1">
        <v>1</v>
      </c>
      <c r="E5393" s="1">
        <f>VLOOKUP(D5393,'Rating Program (Effect. 2017)'!$E$6:$F$10,2,FALSE)</f>
        <v>1.05</v>
      </c>
      <c r="F5393" s="1">
        <v>105238</v>
      </c>
      <c r="G5393" s="1">
        <f t="shared" si="169"/>
        <v>1.2011175858165872</v>
      </c>
      <c r="H5393" s="1">
        <v>4</v>
      </c>
      <c r="I5393" s="1">
        <f>VLOOKUP(H5393, 'Rating Program (Effect. 2017)'!$H$6:$I$141, 2, FALSE)</f>
        <v>0.88</v>
      </c>
      <c r="J5393" s="1">
        <v>862</v>
      </c>
      <c r="K5393" s="1">
        <f>VLOOKUP(J5393,'Rating Program (Effect. 2017)'!$K$6:$M$556, 2, FALSE)</f>
        <v>0.9</v>
      </c>
      <c r="L5393" s="1" t="s">
        <v>11</v>
      </c>
      <c r="M5393" s="1" t="s">
        <v>9</v>
      </c>
      <c r="N5393" s="1" t="s">
        <v>9</v>
      </c>
    </row>
    <row r="5394" spans="1:14" x14ac:dyDescent="0.2">
      <c r="A5394" s="1" t="s">
        <v>6391</v>
      </c>
      <c r="B5394" s="2">
        <v>42845</v>
      </c>
      <c r="C5394" s="2">
        <f t="shared" si="168"/>
        <v>43210</v>
      </c>
      <c r="D5394" s="1">
        <v>4</v>
      </c>
      <c r="E5394" s="1">
        <f>VLOOKUP(D5394,'Rating Program (Effect. 2017)'!$E$6:$F$10,2,FALSE)</f>
        <v>0.94</v>
      </c>
      <c r="F5394" s="1">
        <v>408255</v>
      </c>
      <c r="G5394" s="1">
        <f t="shared" si="169"/>
        <v>1.8261655348281858</v>
      </c>
      <c r="H5394" s="1">
        <v>0</v>
      </c>
      <c r="I5394" s="1">
        <f>VLOOKUP(H5394, 'Rating Program (Effect. 2017)'!$H$6:$I$141, 2, FALSE)</f>
        <v>0.72</v>
      </c>
      <c r="J5394" s="1">
        <v>900</v>
      </c>
      <c r="K5394" s="1">
        <f>VLOOKUP(J5394,'Rating Program (Effect. 2017)'!$K$6:$M$556, 2, FALSE)</f>
        <v>0.9</v>
      </c>
      <c r="L5394" s="1" t="s">
        <v>9</v>
      </c>
      <c r="M5394" s="1" t="s">
        <v>9</v>
      </c>
      <c r="N5394" s="1" t="s">
        <v>9</v>
      </c>
    </row>
    <row r="5395" spans="1:14" x14ac:dyDescent="0.2">
      <c r="A5395" s="1" t="s">
        <v>6392</v>
      </c>
      <c r="B5395" s="2">
        <v>43046</v>
      </c>
      <c r="C5395" s="2">
        <f t="shared" si="168"/>
        <v>43411</v>
      </c>
      <c r="D5395" s="1">
        <v>4</v>
      </c>
      <c r="E5395" s="1">
        <f>VLOOKUP(D5395,'Rating Program (Effect. 2017)'!$E$6:$F$10,2,FALSE)</f>
        <v>0.94</v>
      </c>
      <c r="F5395" s="1">
        <v>917473</v>
      </c>
      <c r="G5395" s="1">
        <f t="shared" si="169"/>
        <v>5.2301056138269724</v>
      </c>
      <c r="H5395" s="1">
        <v>12</v>
      </c>
      <c r="I5395" s="1">
        <f>VLOOKUP(H5395, 'Rating Program (Effect. 2017)'!$H$6:$I$141, 2, FALSE)</f>
        <v>1.08</v>
      </c>
      <c r="J5395" s="1">
        <v>897</v>
      </c>
      <c r="K5395" s="1">
        <f>VLOOKUP(J5395,'Rating Program (Effect. 2017)'!$K$6:$M$556, 2, FALSE)</f>
        <v>0.9</v>
      </c>
      <c r="L5395" s="1" t="s">
        <v>11</v>
      </c>
      <c r="M5395" s="1" t="s">
        <v>9</v>
      </c>
      <c r="N5395" s="1" t="s">
        <v>9</v>
      </c>
    </row>
    <row r="5396" spans="1:14" x14ac:dyDescent="0.2">
      <c r="A5396" s="1" t="s">
        <v>6393</v>
      </c>
      <c r="B5396" s="2">
        <v>42907</v>
      </c>
      <c r="C5396" s="2">
        <f t="shared" si="168"/>
        <v>43272</v>
      </c>
      <c r="D5396" s="1">
        <v>2</v>
      </c>
      <c r="E5396" s="1">
        <f>VLOOKUP(D5396,'Rating Program (Effect. 2017)'!$E$6:$F$10,2,FALSE)</f>
        <v>1.1100000000000001</v>
      </c>
      <c r="F5396" s="1">
        <v>339400</v>
      </c>
      <c r="G5396" s="1">
        <f t="shared" si="169"/>
        <v>1.4991843301599999</v>
      </c>
      <c r="H5396" s="1">
        <v>14</v>
      </c>
      <c r="I5396" s="1">
        <f>VLOOKUP(H5396, 'Rating Program (Effect. 2017)'!$H$6:$I$141, 2, FALSE)</f>
        <v>1.1000000000000001</v>
      </c>
      <c r="J5396" s="1">
        <v>835</v>
      </c>
      <c r="K5396" s="1">
        <f>VLOOKUP(J5396,'Rating Program (Effect. 2017)'!$K$6:$M$556, 2, FALSE)</f>
        <v>0.9</v>
      </c>
      <c r="L5396" s="1" t="s">
        <v>9</v>
      </c>
      <c r="M5396" s="1" t="s">
        <v>9</v>
      </c>
      <c r="N5396" s="1" t="s">
        <v>9</v>
      </c>
    </row>
    <row r="5397" spans="1:14" x14ac:dyDescent="0.2">
      <c r="A5397" s="1" t="s">
        <v>6394</v>
      </c>
      <c r="B5397" s="2">
        <v>42870</v>
      </c>
      <c r="C5397" s="2">
        <f t="shared" si="168"/>
        <v>43235</v>
      </c>
      <c r="D5397" s="1">
        <v>3</v>
      </c>
      <c r="E5397" s="1">
        <f>VLOOKUP(D5397,'Rating Program (Effect. 2017)'!$E$6:$F$10,2,FALSE)</f>
        <v>0.97</v>
      </c>
      <c r="F5397" s="1">
        <v>375010</v>
      </c>
      <c r="G5397" s="1">
        <f t="shared" si="169"/>
        <v>1.65790406337499</v>
      </c>
      <c r="H5397" s="1">
        <v>13</v>
      </c>
      <c r="I5397" s="1">
        <f>VLOOKUP(H5397, 'Rating Program (Effect. 2017)'!$H$6:$I$141, 2, FALSE)</f>
        <v>1.0900000000000001</v>
      </c>
      <c r="J5397" s="1">
        <v>905</v>
      </c>
      <c r="K5397" s="1">
        <f>VLOOKUP(J5397,'Rating Program (Effect. 2017)'!$K$6:$M$556, 2, FALSE)</f>
        <v>0.9</v>
      </c>
      <c r="L5397" s="1" t="s">
        <v>9</v>
      </c>
      <c r="M5397" s="1" t="s">
        <v>9</v>
      </c>
      <c r="N5397" s="1" t="s">
        <v>9</v>
      </c>
    </row>
    <row r="5398" spans="1:14" x14ac:dyDescent="0.2">
      <c r="A5398" s="1" t="s">
        <v>6395</v>
      </c>
      <c r="B5398" s="2">
        <v>42797</v>
      </c>
      <c r="C5398" s="2">
        <f t="shared" si="168"/>
        <v>43162</v>
      </c>
      <c r="D5398" s="1">
        <v>5</v>
      </c>
      <c r="E5398" s="1">
        <f>VLOOKUP(D5398,'Rating Program (Effect. 2017)'!$E$6:$F$10,2,FALSE)</f>
        <v>1.2</v>
      </c>
      <c r="F5398" s="1">
        <v>169573</v>
      </c>
      <c r="G5398" s="1">
        <f t="shared" si="169"/>
        <v>1.1316013264806446</v>
      </c>
      <c r="H5398" s="1">
        <v>12</v>
      </c>
      <c r="I5398" s="1">
        <f>VLOOKUP(H5398, 'Rating Program (Effect. 2017)'!$H$6:$I$141, 2, FALSE)</f>
        <v>1.08</v>
      </c>
      <c r="J5398" s="1">
        <v>686</v>
      </c>
      <c r="K5398" s="1">
        <f>VLOOKUP(J5398,'Rating Program (Effect. 2017)'!$K$6:$M$556, 2, FALSE)</f>
        <v>1</v>
      </c>
      <c r="L5398" s="1" t="s">
        <v>9</v>
      </c>
      <c r="M5398" s="1" t="s">
        <v>9</v>
      </c>
      <c r="N5398" s="1" t="s">
        <v>11</v>
      </c>
    </row>
    <row r="5399" spans="1:14" x14ac:dyDescent="0.2">
      <c r="A5399" s="1" t="s">
        <v>6396</v>
      </c>
      <c r="B5399" s="2">
        <v>42912</v>
      </c>
      <c r="C5399" s="2">
        <f t="shared" si="168"/>
        <v>43277</v>
      </c>
      <c r="D5399" s="1">
        <v>5</v>
      </c>
      <c r="E5399" s="1">
        <f>VLOOKUP(D5399,'Rating Program (Effect. 2017)'!$E$6:$F$10,2,FALSE)</f>
        <v>1.2</v>
      </c>
      <c r="F5399" s="1">
        <v>153392</v>
      </c>
      <c r="G5399" s="1">
        <f t="shared" si="169"/>
        <v>1.1368383475198771</v>
      </c>
      <c r="H5399" s="1">
        <v>11</v>
      </c>
      <c r="I5399" s="1">
        <f>VLOOKUP(H5399, 'Rating Program (Effect. 2017)'!$H$6:$I$141, 2, FALSE)</f>
        <v>1.07</v>
      </c>
      <c r="J5399" s="1">
        <v>520</v>
      </c>
      <c r="K5399" s="1">
        <f>VLOOKUP(J5399,'Rating Program (Effect. 2017)'!$K$6:$M$556, 2, FALSE)</f>
        <v>1.1000000000000001</v>
      </c>
      <c r="L5399" s="1" t="s">
        <v>9</v>
      </c>
      <c r="M5399" s="1" t="s">
        <v>9</v>
      </c>
      <c r="N5399" s="1" t="s">
        <v>9</v>
      </c>
    </row>
    <row r="5400" spans="1:14" x14ac:dyDescent="0.2">
      <c r="A5400" s="1" t="s">
        <v>6397</v>
      </c>
      <c r="B5400" s="2">
        <v>42968</v>
      </c>
      <c r="C5400" s="2">
        <f t="shared" si="168"/>
        <v>43333</v>
      </c>
      <c r="D5400" s="1">
        <v>4</v>
      </c>
      <c r="E5400" s="1">
        <f>VLOOKUP(D5400,'Rating Program (Effect. 2017)'!$E$6:$F$10,2,FALSE)</f>
        <v>0.94</v>
      </c>
      <c r="F5400" s="1">
        <v>415728</v>
      </c>
      <c r="G5400" s="1">
        <f t="shared" si="169"/>
        <v>1.8664256535209161</v>
      </c>
      <c r="H5400" s="1">
        <v>18</v>
      </c>
      <c r="I5400" s="1">
        <f>VLOOKUP(H5400, 'Rating Program (Effect. 2017)'!$H$6:$I$141, 2, FALSE)</f>
        <v>1.1399999999999999</v>
      </c>
      <c r="J5400" s="1">
        <v>615</v>
      </c>
      <c r="K5400" s="1">
        <f>VLOOKUP(J5400,'Rating Program (Effect. 2017)'!$K$6:$M$556, 2, FALSE)</f>
        <v>1.1000000000000001</v>
      </c>
      <c r="L5400" s="1" t="s">
        <v>9</v>
      </c>
      <c r="M5400" s="1" t="s">
        <v>9</v>
      </c>
      <c r="N5400" s="1" t="s">
        <v>9</v>
      </c>
    </row>
    <row r="5401" spans="1:14" x14ac:dyDescent="0.2">
      <c r="A5401" s="1" t="s">
        <v>6398</v>
      </c>
      <c r="B5401" s="2">
        <v>42909</v>
      </c>
      <c r="C5401" s="2">
        <f t="shared" si="168"/>
        <v>43274</v>
      </c>
      <c r="D5401" s="1">
        <v>5</v>
      </c>
      <c r="E5401" s="1">
        <f>VLOOKUP(D5401,'Rating Program (Effect. 2017)'!$E$6:$F$10,2,FALSE)</f>
        <v>1.2</v>
      </c>
      <c r="F5401" s="1">
        <v>174303</v>
      </c>
      <c r="G5401" s="1">
        <f t="shared" si="169"/>
        <v>1.1315567878188386</v>
      </c>
      <c r="H5401" s="1">
        <v>11</v>
      </c>
      <c r="I5401" s="1">
        <f>VLOOKUP(H5401, 'Rating Program (Effect. 2017)'!$H$6:$I$141, 2, FALSE)</f>
        <v>1.07</v>
      </c>
      <c r="J5401" s="1">
        <v>599</v>
      </c>
      <c r="K5401" s="1">
        <f>VLOOKUP(J5401,'Rating Program (Effect. 2017)'!$K$6:$M$556, 2, FALSE)</f>
        <v>1.1000000000000001</v>
      </c>
      <c r="L5401" s="1" t="s">
        <v>9</v>
      </c>
      <c r="M5401" s="1" t="s">
        <v>9</v>
      </c>
      <c r="N5401" s="1" t="s">
        <v>11</v>
      </c>
    </row>
    <row r="5402" spans="1:14" x14ac:dyDescent="0.2">
      <c r="A5402" s="1" t="s">
        <v>6399</v>
      </c>
      <c r="B5402" s="2">
        <v>42771</v>
      </c>
      <c r="C5402" s="2">
        <f t="shared" si="168"/>
        <v>43136</v>
      </c>
      <c r="D5402" s="1">
        <v>1</v>
      </c>
      <c r="E5402" s="1">
        <f>VLOOKUP(D5402,'Rating Program (Effect. 2017)'!$E$6:$F$10,2,FALSE)</f>
        <v>1.05</v>
      </c>
      <c r="F5402" s="1">
        <v>160563</v>
      </c>
      <c r="G5402" s="1">
        <f t="shared" si="169"/>
        <v>1.1335376321442645</v>
      </c>
      <c r="H5402" s="1">
        <v>1</v>
      </c>
      <c r="I5402" s="1">
        <f>VLOOKUP(H5402, 'Rating Program (Effect. 2017)'!$H$6:$I$141, 2, FALSE)</f>
        <v>0.76</v>
      </c>
      <c r="J5402" s="1">
        <v>899</v>
      </c>
      <c r="K5402" s="1">
        <f>VLOOKUP(J5402,'Rating Program (Effect. 2017)'!$K$6:$M$556, 2, FALSE)</f>
        <v>0.9</v>
      </c>
      <c r="L5402" s="1" t="s">
        <v>9</v>
      </c>
      <c r="M5402" s="1" t="s">
        <v>9</v>
      </c>
      <c r="N5402" s="1" t="s">
        <v>9</v>
      </c>
    </row>
    <row r="5403" spans="1:14" x14ac:dyDescent="0.2">
      <c r="A5403" s="1" t="s">
        <v>6400</v>
      </c>
      <c r="B5403" s="2">
        <v>42859</v>
      </c>
      <c r="C5403" s="2">
        <f t="shared" si="168"/>
        <v>43224</v>
      </c>
      <c r="D5403" s="1">
        <v>3</v>
      </c>
      <c r="E5403" s="1">
        <f>VLOOKUP(D5403,'Rating Program (Effect. 2017)'!$E$6:$F$10,2,FALSE)</f>
        <v>0.97</v>
      </c>
      <c r="F5403" s="1">
        <v>260324</v>
      </c>
      <c r="G5403" s="1">
        <f t="shared" si="169"/>
        <v>1.2397098083670779</v>
      </c>
      <c r="H5403" s="1">
        <v>5</v>
      </c>
      <c r="I5403" s="1">
        <f>VLOOKUP(H5403, 'Rating Program (Effect. 2017)'!$H$6:$I$141, 2, FALSE)</f>
        <v>0.92</v>
      </c>
      <c r="J5403" s="1">
        <v>699</v>
      </c>
      <c r="K5403" s="1">
        <f>VLOOKUP(J5403,'Rating Program (Effect. 2017)'!$K$6:$M$556, 2, FALSE)</f>
        <v>1</v>
      </c>
      <c r="L5403" s="1" t="s">
        <v>9</v>
      </c>
      <c r="M5403" s="1" t="s">
        <v>9</v>
      </c>
      <c r="N5403" s="1" t="s">
        <v>9</v>
      </c>
    </row>
    <row r="5404" spans="1:14" x14ac:dyDescent="0.2">
      <c r="A5404" s="1" t="s">
        <v>6401</v>
      </c>
      <c r="B5404" s="2">
        <v>42987</v>
      </c>
      <c r="C5404" s="2">
        <f t="shared" si="168"/>
        <v>43352</v>
      </c>
      <c r="D5404" s="1">
        <v>1</v>
      </c>
      <c r="E5404" s="1">
        <f>VLOOKUP(D5404,'Rating Program (Effect. 2017)'!$E$6:$F$10,2,FALSE)</f>
        <v>1.05</v>
      </c>
      <c r="F5404" s="1">
        <v>334694</v>
      </c>
      <c r="G5404" s="1">
        <f t="shared" si="169"/>
        <v>1.4800130074647262</v>
      </c>
      <c r="H5404" s="1">
        <v>1</v>
      </c>
      <c r="I5404" s="1">
        <f>VLOOKUP(H5404, 'Rating Program (Effect. 2017)'!$H$6:$I$141, 2, FALSE)</f>
        <v>0.76</v>
      </c>
      <c r="J5404" s="1">
        <v>700</v>
      </c>
      <c r="K5404" s="1">
        <f>VLOOKUP(J5404,'Rating Program (Effect. 2017)'!$K$6:$M$556, 2, FALSE)</f>
        <v>1</v>
      </c>
      <c r="L5404" s="1" t="s">
        <v>9</v>
      </c>
      <c r="M5404" s="1" t="s">
        <v>9</v>
      </c>
      <c r="N5404" s="1" t="s">
        <v>9</v>
      </c>
    </row>
    <row r="5405" spans="1:14" x14ac:dyDescent="0.2">
      <c r="A5405" s="1" t="s">
        <v>6402</v>
      </c>
      <c r="B5405" s="2">
        <v>42795</v>
      </c>
      <c r="C5405" s="2">
        <f t="shared" si="168"/>
        <v>43160</v>
      </c>
      <c r="D5405" s="1">
        <v>1</v>
      </c>
      <c r="E5405" s="1">
        <f>VLOOKUP(D5405,'Rating Program (Effect. 2017)'!$E$6:$F$10,2,FALSE)</f>
        <v>1.05</v>
      </c>
      <c r="F5405" s="1">
        <v>230662</v>
      </c>
      <c r="G5405" s="1">
        <f t="shared" si="169"/>
        <v>1.1801035440952248</v>
      </c>
      <c r="H5405" s="1">
        <v>8</v>
      </c>
      <c r="I5405" s="1">
        <f>VLOOKUP(H5405, 'Rating Program (Effect. 2017)'!$H$6:$I$141, 2, FALSE)</f>
        <v>1.02</v>
      </c>
      <c r="J5405" s="1">
        <v>546</v>
      </c>
      <c r="K5405" s="1">
        <f>VLOOKUP(J5405,'Rating Program (Effect. 2017)'!$K$6:$M$556, 2, FALSE)</f>
        <v>1.1000000000000001</v>
      </c>
      <c r="L5405" s="1" t="s">
        <v>9</v>
      </c>
      <c r="M5405" s="1" t="s">
        <v>9</v>
      </c>
      <c r="N5405" s="1" t="s">
        <v>11</v>
      </c>
    </row>
    <row r="5406" spans="1:14" x14ac:dyDescent="0.2">
      <c r="A5406" s="1" t="s">
        <v>6403</v>
      </c>
      <c r="B5406" s="2">
        <v>42876</v>
      </c>
      <c r="C5406" s="2">
        <f t="shared" si="168"/>
        <v>43241</v>
      </c>
      <c r="D5406" s="1">
        <v>3</v>
      </c>
      <c r="E5406" s="1">
        <f>VLOOKUP(D5406,'Rating Program (Effect. 2017)'!$E$6:$F$10,2,FALSE)</f>
        <v>0.97</v>
      </c>
      <c r="F5406" s="1">
        <v>403259</v>
      </c>
      <c r="G5406" s="1">
        <f t="shared" si="169"/>
        <v>1.7997314225069698</v>
      </c>
      <c r="H5406" s="1">
        <v>8</v>
      </c>
      <c r="I5406" s="1">
        <f>VLOOKUP(H5406, 'Rating Program (Effect. 2017)'!$H$6:$I$141, 2, FALSE)</f>
        <v>1.02</v>
      </c>
      <c r="J5406" s="1">
        <v>582</v>
      </c>
      <c r="K5406" s="1">
        <f>VLOOKUP(J5406,'Rating Program (Effect. 2017)'!$K$6:$M$556, 2, FALSE)</f>
        <v>1.1000000000000001</v>
      </c>
      <c r="L5406" s="1" t="s">
        <v>9</v>
      </c>
      <c r="M5406" s="1" t="s">
        <v>9</v>
      </c>
      <c r="N5406" s="1" t="s">
        <v>9</v>
      </c>
    </row>
    <row r="5407" spans="1:14" x14ac:dyDescent="0.2">
      <c r="A5407" s="1" t="s">
        <v>6404</v>
      </c>
      <c r="B5407" s="2">
        <v>42825</v>
      </c>
      <c r="C5407" s="2">
        <f t="shared" si="168"/>
        <v>43190</v>
      </c>
      <c r="D5407" s="1">
        <v>5</v>
      </c>
      <c r="E5407" s="1">
        <f>VLOOKUP(D5407,'Rating Program (Effect. 2017)'!$E$6:$F$10,2,FALSE)</f>
        <v>1.2</v>
      </c>
      <c r="F5407" s="1">
        <v>323077</v>
      </c>
      <c r="G5407" s="1">
        <f t="shared" si="169"/>
        <v>1.4345892311334245</v>
      </c>
      <c r="H5407" s="1">
        <v>18</v>
      </c>
      <c r="I5407" s="1">
        <f>VLOOKUP(H5407, 'Rating Program (Effect. 2017)'!$H$6:$I$141, 2, FALSE)</f>
        <v>1.1399999999999999</v>
      </c>
      <c r="J5407" s="1">
        <v>518</v>
      </c>
      <c r="K5407" s="1">
        <f>VLOOKUP(J5407,'Rating Program (Effect. 2017)'!$K$6:$M$556, 2, FALSE)</f>
        <v>1.1000000000000001</v>
      </c>
      <c r="L5407" s="1" t="s">
        <v>9</v>
      </c>
      <c r="M5407" s="1" t="s">
        <v>9</v>
      </c>
      <c r="N5407" s="1" t="s">
        <v>9</v>
      </c>
    </row>
    <row r="5408" spans="1:14" x14ac:dyDescent="0.2">
      <c r="A5408" s="1" t="s">
        <v>6405</v>
      </c>
      <c r="B5408" s="2">
        <v>42951</v>
      </c>
      <c r="C5408" s="2">
        <f t="shared" si="168"/>
        <v>43316</v>
      </c>
      <c r="D5408" s="1">
        <v>2</v>
      </c>
      <c r="E5408" s="1">
        <f>VLOOKUP(D5408,'Rating Program (Effect. 2017)'!$E$6:$F$10,2,FALSE)</f>
        <v>1.1100000000000001</v>
      </c>
      <c r="F5408" s="1">
        <v>136971</v>
      </c>
      <c r="G5408" s="1">
        <f t="shared" si="169"/>
        <v>1.1503978923937339</v>
      </c>
      <c r="H5408" s="1">
        <v>2</v>
      </c>
      <c r="I5408" s="1">
        <f>VLOOKUP(H5408, 'Rating Program (Effect. 2017)'!$H$6:$I$141, 2, FALSE)</f>
        <v>0.8</v>
      </c>
      <c r="J5408" s="1">
        <v>621</v>
      </c>
      <c r="K5408" s="1">
        <f>VLOOKUP(J5408,'Rating Program (Effect. 2017)'!$K$6:$M$556, 2, FALSE)</f>
        <v>1.1000000000000001</v>
      </c>
      <c r="L5408" s="1" t="s">
        <v>9</v>
      </c>
      <c r="M5408" s="1" t="s">
        <v>9</v>
      </c>
      <c r="N5408" s="1" t="s">
        <v>9</v>
      </c>
    </row>
    <row r="5409" spans="1:14" x14ac:dyDescent="0.2">
      <c r="A5409" s="1" t="s">
        <v>6406</v>
      </c>
      <c r="B5409" s="2">
        <v>42819</v>
      </c>
      <c r="C5409" s="2">
        <f t="shared" si="168"/>
        <v>43184</v>
      </c>
      <c r="D5409" s="1">
        <v>2</v>
      </c>
      <c r="E5409" s="1">
        <f>VLOOKUP(D5409,'Rating Program (Effect. 2017)'!$E$6:$F$10,2,FALSE)</f>
        <v>1.1100000000000001</v>
      </c>
      <c r="F5409" s="1">
        <v>344335</v>
      </c>
      <c r="G5409" s="1">
        <f t="shared" si="169"/>
        <v>1.5197555691620461</v>
      </c>
      <c r="H5409" s="1">
        <v>4</v>
      </c>
      <c r="I5409" s="1">
        <f>VLOOKUP(H5409, 'Rating Program (Effect. 2017)'!$H$6:$I$141, 2, FALSE)</f>
        <v>0.88</v>
      </c>
      <c r="J5409" s="1">
        <v>827</v>
      </c>
      <c r="K5409" s="1">
        <f>VLOOKUP(J5409,'Rating Program (Effect. 2017)'!$K$6:$M$556, 2, FALSE)</f>
        <v>0.9</v>
      </c>
      <c r="L5409" s="1" t="s">
        <v>9</v>
      </c>
      <c r="M5409" s="1" t="s">
        <v>9</v>
      </c>
      <c r="N5409" s="1" t="s">
        <v>9</v>
      </c>
    </row>
    <row r="5410" spans="1:14" x14ac:dyDescent="0.2">
      <c r="A5410" s="1" t="s">
        <v>6407</v>
      </c>
      <c r="B5410" s="2">
        <v>42802</v>
      </c>
      <c r="C5410" s="2">
        <f t="shared" si="168"/>
        <v>43167</v>
      </c>
      <c r="D5410" s="1">
        <v>2</v>
      </c>
      <c r="E5410" s="1">
        <f>VLOOKUP(D5410,'Rating Program (Effect. 2017)'!$E$6:$F$10,2,FALSE)</f>
        <v>1.1100000000000001</v>
      </c>
      <c r="F5410" s="1">
        <v>321048</v>
      </c>
      <c r="G5410" s="1">
        <f t="shared" si="169"/>
        <v>1.4269383548513739</v>
      </c>
      <c r="H5410" s="1">
        <v>4</v>
      </c>
      <c r="I5410" s="1">
        <f>VLOOKUP(H5410, 'Rating Program (Effect. 2017)'!$H$6:$I$141, 2, FALSE)</f>
        <v>0.88</v>
      </c>
      <c r="J5410" s="1">
        <v>845</v>
      </c>
      <c r="K5410" s="1">
        <f>VLOOKUP(J5410,'Rating Program (Effect. 2017)'!$K$6:$M$556, 2, FALSE)</f>
        <v>0.9</v>
      </c>
      <c r="L5410" s="1" t="s">
        <v>9</v>
      </c>
      <c r="M5410" s="1" t="s">
        <v>9</v>
      </c>
      <c r="N5410" s="1" t="s">
        <v>9</v>
      </c>
    </row>
    <row r="5411" spans="1:14" x14ac:dyDescent="0.2">
      <c r="A5411" s="1" t="s">
        <v>6408</v>
      </c>
      <c r="B5411" s="2">
        <v>42790</v>
      </c>
      <c r="C5411" s="2">
        <f t="shared" si="168"/>
        <v>43155</v>
      </c>
      <c r="D5411" s="1">
        <v>1</v>
      </c>
      <c r="E5411" s="1">
        <f>VLOOKUP(D5411,'Rating Program (Effect. 2017)'!$E$6:$F$10,2,FALSE)</f>
        <v>1.05</v>
      </c>
      <c r="F5411" s="1">
        <v>146895</v>
      </c>
      <c r="G5411" s="1">
        <f t="shared" si="169"/>
        <v>1.1411956102413263</v>
      </c>
      <c r="H5411" s="1">
        <v>5</v>
      </c>
      <c r="I5411" s="1">
        <f>VLOOKUP(H5411, 'Rating Program (Effect. 2017)'!$H$6:$I$141, 2, FALSE)</f>
        <v>0.92</v>
      </c>
      <c r="J5411" s="1">
        <v>516</v>
      </c>
      <c r="K5411" s="1">
        <f>VLOOKUP(J5411,'Rating Program (Effect. 2017)'!$K$6:$M$556, 2, FALSE)</f>
        <v>1.1000000000000001</v>
      </c>
      <c r="L5411" s="1" t="s">
        <v>11</v>
      </c>
      <c r="M5411" s="1" t="s">
        <v>9</v>
      </c>
      <c r="N5411" s="1" t="s">
        <v>9</v>
      </c>
    </row>
    <row r="5412" spans="1:14" x14ac:dyDescent="0.2">
      <c r="A5412" s="1" t="s">
        <v>6409</v>
      </c>
      <c r="B5412" s="2">
        <v>42744</v>
      </c>
      <c r="C5412" s="2">
        <f t="shared" si="168"/>
        <v>43109</v>
      </c>
      <c r="D5412" s="1">
        <v>1</v>
      </c>
      <c r="E5412" s="1">
        <f>VLOOKUP(D5412,'Rating Program (Effect. 2017)'!$E$6:$F$10,2,FALSE)</f>
        <v>1.05</v>
      </c>
      <c r="F5412" s="1">
        <v>426593</v>
      </c>
      <c r="G5412" s="1">
        <f t="shared" si="169"/>
        <v>1.926453038780501</v>
      </c>
      <c r="H5412" s="1">
        <v>1</v>
      </c>
      <c r="I5412" s="1">
        <f>VLOOKUP(H5412, 'Rating Program (Effect. 2017)'!$H$6:$I$141, 2, FALSE)</f>
        <v>0.76</v>
      </c>
      <c r="J5412" s="1">
        <v>820</v>
      </c>
      <c r="K5412" s="1">
        <f>VLOOKUP(J5412,'Rating Program (Effect. 2017)'!$K$6:$M$556, 2, FALSE)</f>
        <v>0.9</v>
      </c>
      <c r="L5412" s="1" t="s">
        <v>9</v>
      </c>
      <c r="M5412" s="1" t="s">
        <v>9</v>
      </c>
      <c r="N5412" s="1" t="s">
        <v>9</v>
      </c>
    </row>
    <row r="5413" spans="1:14" x14ac:dyDescent="0.2">
      <c r="A5413" s="1" t="s">
        <v>6410</v>
      </c>
      <c r="B5413" s="2">
        <v>42900</v>
      </c>
      <c r="C5413" s="2">
        <f t="shared" si="168"/>
        <v>43265</v>
      </c>
      <c r="D5413" s="1">
        <v>3</v>
      </c>
      <c r="E5413" s="1">
        <f>VLOOKUP(D5413,'Rating Program (Effect. 2017)'!$E$6:$F$10,2,FALSE)</f>
        <v>0.97</v>
      </c>
      <c r="F5413" s="1">
        <v>340203</v>
      </c>
      <c r="G5413" s="1">
        <f t="shared" si="169"/>
        <v>1.5024991997645456</v>
      </c>
      <c r="H5413" s="1">
        <v>14</v>
      </c>
      <c r="I5413" s="1">
        <f>VLOOKUP(H5413, 'Rating Program (Effect. 2017)'!$H$6:$I$141, 2, FALSE)</f>
        <v>1.1000000000000001</v>
      </c>
      <c r="J5413" s="1">
        <v>613</v>
      </c>
      <c r="K5413" s="1">
        <f>VLOOKUP(J5413,'Rating Program (Effect. 2017)'!$K$6:$M$556, 2, FALSE)</f>
        <v>1.1000000000000001</v>
      </c>
      <c r="L5413" s="1" t="s">
        <v>9</v>
      </c>
      <c r="M5413" s="1" t="s">
        <v>9</v>
      </c>
      <c r="N5413" s="1" t="s">
        <v>9</v>
      </c>
    </row>
    <row r="5414" spans="1:14" x14ac:dyDescent="0.2">
      <c r="A5414" s="1" t="s">
        <v>6411</v>
      </c>
      <c r="B5414" s="2">
        <v>43024</v>
      </c>
      <c r="C5414" s="2">
        <f t="shared" si="168"/>
        <v>43389</v>
      </c>
      <c r="D5414" s="1">
        <v>5</v>
      </c>
      <c r="E5414" s="1">
        <f>VLOOKUP(D5414,'Rating Program (Effect. 2017)'!$E$6:$F$10,2,FALSE)</f>
        <v>1.2</v>
      </c>
      <c r="F5414" s="1">
        <v>253893</v>
      </c>
      <c r="G5414" s="1">
        <f t="shared" si="169"/>
        <v>1.2249114781108705</v>
      </c>
      <c r="H5414" s="1">
        <v>0</v>
      </c>
      <c r="I5414" s="1">
        <f>VLOOKUP(H5414, 'Rating Program (Effect. 2017)'!$H$6:$I$141, 2, FALSE)</f>
        <v>0.72</v>
      </c>
      <c r="J5414" s="1">
        <v>505</v>
      </c>
      <c r="K5414" s="1">
        <f>VLOOKUP(J5414,'Rating Program (Effect. 2017)'!$K$6:$M$556, 2, FALSE)</f>
        <v>1.1000000000000001</v>
      </c>
      <c r="L5414" s="1" t="s">
        <v>9</v>
      </c>
      <c r="M5414" s="1" t="s">
        <v>9</v>
      </c>
      <c r="N5414" s="1" t="s">
        <v>9</v>
      </c>
    </row>
    <row r="5415" spans="1:14" x14ac:dyDescent="0.2">
      <c r="A5415" s="1" t="s">
        <v>6412</v>
      </c>
      <c r="B5415" s="2">
        <v>43013</v>
      </c>
      <c r="C5415" s="2">
        <f t="shared" si="168"/>
        <v>43378</v>
      </c>
      <c r="D5415" s="1">
        <v>4</v>
      </c>
      <c r="E5415" s="1">
        <f>VLOOKUP(D5415,'Rating Program (Effect. 2017)'!$E$6:$F$10,2,FALSE)</f>
        <v>0.94</v>
      </c>
      <c r="F5415" s="1">
        <v>230074</v>
      </c>
      <c r="G5415" s="1">
        <f t="shared" si="169"/>
        <v>1.1791494337315478</v>
      </c>
      <c r="H5415" s="1">
        <v>2</v>
      </c>
      <c r="I5415" s="1">
        <f>VLOOKUP(H5415, 'Rating Program (Effect. 2017)'!$H$6:$I$141, 2, FALSE)</f>
        <v>0.8</v>
      </c>
      <c r="J5415" s="1">
        <v>907</v>
      </c>
      <c r="K5415" s="1">
        <f>VLOOKUP(J5415,'Rating Program (Effect. 2017)'!$K$6:$M$556, 2, FALSE)</f>
        <v>0.9</v>
      </c>
      <c r="L5415" s="1" t="s">
        <v>9</v>
      </c>
      <c r="M5415" s="1" t="s">
        <v>9</v>
      </c>
      <c r="N5415" s="1" t="s">
        <v>9</v>
      </c>
    </row>
    <row r="5416" spans="1:14" x14ac:dyDescent="0.2">
      <c r="A5416" s="1" t="s">
        <v>6413</v>
      </c>
      <c r="B5416" s="2">
        <v>42977</v>
      </c>
      <c r="C5416" s="2">
        <f t="shared" si="168"/>
        <v>43342</v>
      </c>
      <c r="D5416" s="1">
        <v>1</v>
      </c>
      <c r="E5416" s="1">
        <f>VLOOKUP(D5416,'Rating Program (Effect. 2017)'!$E$6:$F$10,2,FALSE)</f>
        <v>1.05</v>
      </c>
      <c r="F5416" s="1">
        <v>471821</v>
      </c>
      <c r="G5416" s="1">
        <f t="shared" si="169"/>
        <v>2.1937305372567928</v>
      </c>
      <c r="H5416" s="1">
        <v>4</v>
      </c>
      <c r="I5416" s="1">
        <f>VLOOKUP(H5416, 'Rating Program (Effect. 2017)'!$H$6:$I$141, 2, FALSE)</f>
        <v>0.88</v>
      </c>
      <c r="J5416" s="1">
        <v>918</v>
      </c>
      <c r="K5416" s="1">
        <f>VLOOKUP(J5416,'Rating Program (Effect. 2017)'!$K$6:$M$556, 2, FALSE)</f>
        <v>0.9</v>
      </c>
      <c r="L5416" s="1" t="s">
        <v>9</v>
      </c>
      <c r="M5416" s="1" t="s">
        <v>9</v>
      </c>
      <c r="N5416" s="1" t="s">
        <v>9</v>
      </c>
    </row>
    <row r="5417" spans="1:14" x14ac:dyDescent="0.2">
      <c r="A5417" s="1" t="s">
        <v>6414</v>
      </c>
      <c r="B5417" s="2">
        <v>42784</v>
      </c>
      <c r="C5417" s="2">
        <f t="shared" si="168"/>
        <v>43149</v>
      </c>
      <c r="D5417" s="1">
        <v>5</v>
      </c>
      <c r="E5417" s="1">
        <f>VLOOKUP(D5417,'Rating Program (Effect. 2017)'!$E$6:$F$10,2,FALSE)</f>
        <v>1.2</v>
      </c>
      <c r="F5417" s="1">
        <v>237884</v>
      </c>
      <c r="G5417" s="1">
        <f t="shared" si="169"/>
        <v>1.1925562541797687</v>
      </c>
      <c r="H5417" s="1">
        <v>8</v>
      </c>
      <c r="I5417" s="1">
        <f>VLOOKUP(H5417, 'Rating Program (Effect. 2017)'!$H$6:$I$141, 2, FALSE)</f>
        <v>1.02</v>
      </c>
      <c r="J5417" s="1">
        <v>866</v>
      </c>
      <c r="K5417" s="1">
        <f>VLOOKUP(J5417,'Rating Program (Effect. 2017)'!$K$6:$M$556, 2, FALSE)</f>
        <v>0.9</v>
      </c>
      <c r="L5417" s="1" t="s">
        <v>11</v>
      </c>
      <c r="M5417" s="1" t="s">
        <v>9</v>
      </c>
      <c r="N5417" s="1" t="s">
        <v>11</v>
      </c>
    </row>
    <row r="5418" spans="1:14" x14ac:dyDescent="0.2">
      <c r="A5418" s="1" t="s">
        <v>6415</v>
      </c>
      <c r="B5418" s="2">
        <v>42859</v>
      </c>
      <c r="C5418" s="2">
        <f t="shared" si="168"/>
        <v>43224</v>
      </c>
      <c r="D5418" s="1">
        <v>4</v>
      </c>
      <c r="E5418" s="1">
        <f>VLOOKUP(D5418,'Rating Program (Effect. 2017)'!$E$6:$F$10,2,FALSE)</f>
        <v>0.94</v>
      </c>
      <c r="F5418" s="1">
        <v>357001</v>
      </c>
      <c r="G5418" s="1">
        <f t="shared" si="169"/>
        <v>1.57469152653929</v>
      </c>
      <c r="H5418" s="1">
        <v>2</v>
      </c>
      <c r="I5418" s="1">
        <f>VLOOKUP(H5418, 'Rating Program (Effect. 2017)'!$H$6:$I$141, 2, FALSE)</f>
        <v>0.8</v>
      </c>
      <c r="J5418" s="1">
        <v>863</v>
      </c>
      <c r="K5418" s="1">
        <f>VLOOKUP(J5418,'Rating Program (Effect. 2017)'!$K$6:$M$556, 2, FALSE)</f>
        <v>0.9</v>
      </c>
      <c r="L5418" s="1" t="s">
        <v>9</v>
      </c>
      <c r="M5418" s="1" t="s">
        <v>9</v>
      </c>
      <c r="N5418" s="1" t="s">
        <v>9</v>
      </c>
    </row>
    <row r="5419" spans="1:14" x14ac:dyDescent="0.2">
      <c r="A5419" s="1" t="s">
        <v>6416</v>
      </c>
      <c r="B5419" s="2">
        <v>42828</v>
      </c>
      <c r="C5419" s="2">
        <f t="shared" si="168"/>
        <v>43193</v>
      </c>
      <c r="D5419" s="1">
        <v>1</v>
      </c>
      <c r="E5419" s="1">
        <f>VLOOKUP(D5419,'Rating Program (Effect. 2017)'!$E$6:$F$10,2,FALSE)</f>
        <v>1.05</v>
      </c>
      <c r="F5419" s="1">
        <v>469680</v>
      </c>
      <c r="G5419" s="1">
        <f t="shared" si="169"/>
        <v>2.18049524448768</v>
      </c>
      <c r="H5419" s="1">
        <v>13</v>
      </c>
      <c r="I5419" s="1">
        <f>VLOOKUP(H5419, 'Rating Program (Effect. 2017)'!$H$6:$I$141, 2, FALSE)</f>
        <v>1.0900000000000001</v>
      </c>
      <c r="J5419" s="1">
        <v>926</v>
      </c>
      <c r="K5419" s="1">
        <f>VLOOKUP(J5419,'Rating Program (Effect. 2017)'!$K$6:$M$556, 2, FALSE)</f>
        <v>0.9</v>
      </c>
      <c r="L5419" s="1" t="s">
        <v>9</v>
      </c>
      <c r="M5419" s="1" t="s">
        <v>9</v>
      </c>
      <c r="N5419" s="1" t="s">
        <v>11</v>
      </c>
    </row>
    <row r="5420" spans="1:14" x14ac:dyDescent="0.2">
      <c r="A5420" s="1" t="s">
        <v>6417</v>
      </c>
      <c r="B5420" s="2">
        <v>43062</v>
      </c>
      <c r="C5420" s="2">
        <f t="shared" si="168"/>
        <v>43427</v>
      </c>
      <c r="D5420" s="1">
        <v>3</v>
      </c>
      <c r="E5420" s="1">
        <f>VLOOKUP(D5420,'Rating Program (Effect. 2017)'!$E$6:$F$10,2,FALSE)</f>
        <v>0.97</v>
      </c>
      <c r="F5420" s="1">
        <v>274739</v>
      </c>
      <c r="G5420" s="1">
        <f t="shared" si="169"/>
        <v>1.2765191943495457</v>
      </c>
      <c r="H5420" s="1">
        <v>18</v>
      </c>
      <c r="I5420" s="1">
        <f>VLOOKUP(H5420, 'Rating Program (Effect. 2017)'!$H$6:$I$141, 2, FALSE)</f>
        <v>1.1399999999999999</v>
      </c>
      <c r="J5420" s="1">
        <v>871</v>
      </c>
      <c r="K5420" s="1">
        <f>VLOOKUP(J5420,'Rating Program (Effect. 2017)'!$K$6:$M$556, 2, FALSE)</f>
        <v>0.9</v>
      </c>
      <c r="L5420" s="1" t="s">
        <v>11</v>
      </c>
      <c r="M5420" s="1" t="s">
        <v>9</v>
      </c>
      <c r="N5420" s="1" t="s">
        <v>9</v>
      </c>
    </row>
    <row r="5421" spans="1:14" x14ac:dyDescent="0.2">
      <c r="A5421" s="1" t="s">
        <v>6418</v>
      </c>
      <c r="B5421" s="2">
        <v>43037</v>
      </c>
      <c r="C5421" s="2">
        <f t="shared" si="168"/>
        <v>43402</v>
      </c>
      <c r="D5421" s="1">
        <v>4</v>
      </c>
      <c r="E5421" s="1">
        <f>VLOOKUP(D5421,'Rating Program (Effect. 2017)'!$E$6:$F$10,2,FALSE)</f>
        <v>0.94</v>
      </c>
      <c r="F5421" s="1">
        <v>423004</v>
      </c>
      <c r="G5421" s="1">
        <f t="shared" si="169"/>
        <v>1.9064325386369587</v>
      </c>
      <c r="H5421" s="1">
        <v>5</v>
      </c>
      <c r="I5421" s="1">
        <f>VLOOKUP(H5421, 'Rating Program (Effect. 2017)'!$H$6:$I$141, 2, FALSE)</f>
        <v>0.92</v>
      </c>
      <c r="J5421" s="1">
        <v>664</v>
      </c>
      <c r="K5421" s="1">
        <f>VLOOKUP(J5421,'Rating Program (Effect. 2017)'!$K$6:$M$556, 2, FALSE)</f>
        <v>1</v>
      </c>
      <c r="L5421" s="1" t="s">
        <v>11</v>
      </c>
      <c r="M5421" s="1" t="s">
        <v>9</v>
      </c>
      <c r="N5421" s="1" t="s">
        <v>9</v>
      </c>
    </row>
    <row r="5422" spans="1:14" x14ac:dyDescent="0.2">
      <c r="A5422" s="1" t="s">
        <v>6419</v>
      </c>
      <c r="B5422" s="2">
        <v>42972</v>
      </c>
      <c r="C5422" s="2">
        <f t="shared" si="168"/>
        <v>43337</v>
      </c>
      <c r="D5422" s="1">
        <v>3</v>
      </c>
      <c r="E5422" s="1">
        <f>VLOOKUP(D5422,'Rating Program (Effect. 2017)'!$E$6:$F$10,2,FALSE)</f>
        <v>0.97</v>
      </c>
      <c r="F5422" s="1">
        <v>285010</v>
      </c>
      <c r="G5422" s="1">
        <f t="shared" si="169"/>
        <v>1.3057383836449898</v>
      </c>
      <c r="H5422" s="1">
        <v>14</v>
      </c>
      <c r="I5422" s="1">
        <f>VLOOKUP(H5422, 'Rating Program (Effect. 2017)'!$H$6:$I$141, 2, FALSE)</f>
        <v>1.1000000000000001</v>
      </c>
      <c r="J5422" s="1">
        <v>588</v>
      </c>
      <c r="K5422" s="1">
        <f>VLOOKUP(J5422,'Rating Program (Effect. 2017)'!$K$6:$M$556, 2, FALSE)</f>
        <v>1.1000000000000001</v>
      </c>
      <c r="L5422" s="1" t="s">
        <v>9</v>
      </c>
      <c r="M5422" s="1" t="s">
        <v>9</v>
      </c>
      <c r="N5422" s="1" t="s">
        <v>11</v>
      </c>
    </row>
    <row r="5423" spans="1:14" x14ac:dyDescent="0.2">
      <c r="A5423" s="1" t="s">
        <v>6420</v>
      </c>
      <c r="B5423" s="2">
        <v>42962</v>
      </c>
      <c r="C5423" s="2">
        <f t="shared" si="168"/>
        <v>43327</v>
      </c>
      <c r="D5423" s="1">
        <v>5</v>
      </c>
      <c r="E5423" s="1">
        <f>VLOOKUP(D5423,'Rating Program (Effect. 2017)'!$E$6:$F$10,2,FALSE)</f>
        <v>1.2</v>
      </c>
      <c r="F5423" s="1">
        <v>356650</v>
      </c>
      <c r="G5423" s="1">
        <f t="shared" si="169"/>
        <v>1.5731284229537499</v>
      </c>
      <c r="H5423" s="1">
        <v>9</v>
      </c>
      <c r="I5423" s="1">
        <f>VLOOKUP(H5423, 'Rating Program (Effect. 2017)'!$H$6:$I$141, 2, FALSE)</f>
        <v>1.04</v>
      </c>
      <c r="J5423" s="1">
        <v>506</v>
      </c>
      <c r="K5423" s="1">
        <f>VLOOKUP(J5423,'Rating Program (Effect. 2017)'!$K$6:$M$556, 2, FALSE)</f>
        <v>1.1000000000000001</v>
      </c>
      <c r="L5423" s="1" t="s">
        <v>11</v>
      </c>
      <c r="M5423" s="1" t="s">
        <v>9</v>
      </c>
      <c r="N5423" s="1" t="s">
        <v>9</v>
      </c>
    </row>
    <row r="5424" spans="1:14" x14ac:dyDescent="0.2">
      <c r="A5424" s="1" t="s">
        <v>6421</v>
      </c>
      <c r="B5424" s="2">
        <v>42900</v>
      </c>
      <c r="C5424" s="2">
        <f t="shared" si="168"/>
        <v>43265</v>
      </c>
      <c r="D5424" s="1">
        <v>5</v>
      </c>
      <c r="E5424" s="1">
        <f>VLOOKUP(D5424,'Rating Program (Effect. 2017)'!$E$6:$F$10,2,FALSE)</f>
        <v>1.2</v>
      </c>
      <c r="F5424" s="1">
        <v>416267</v>
      </c>
      <c r="G5424" s="1">
        <f t="shared" si="169"/>
        <v>1.8693622773429381</v>
      </c>
      <c r="H5424" s="1">
        <v>15</v>
      </c>
      <c r="I5424" s="1">
        <f>VLOOKUP(H5424, 'Rating Program (Effect. 2017)'!$H$6:$I$141, 2, FALSE)</f>
        <v>1.1100000000000001</v>
      </c>
      <c r="J5424" s="1">
        <v>639</v>
      </c>
      <c r="K5424" s="1">
        <f>VLOOKUP(J5424,'Rating Program (Effect. 2017)'!$K$6:$M$556, 2, FALSE)</f>
        <v>1.1000000000000001</v>
      </c>
      <c r="L5424" s="1" t="s">
        <v>9</v>
      </c>
      <c r="M5424" s="1" t="s">
        <v>9</v>
      </c>
      <c r="N5424" s="1" t="s">
        <v>9</v>
      </c>
    </row>
    <row r="5425" spans="1:14" x14ac:dyDescent="0.2">
      <c r="A5425" s="1" t="s">
        <v>6422</v>
      </c>
      <c r="B5425" s="2">
        <v>42813</v>
      </c>
      <c r="C5425" s="2">
        <f t="shared" si="168"/>
        <v>43178</v>
      </c>
      <c r="D5425" s="1">
        <v>1</v>
      </c>
      <c r="E5425" s="1">
        <f>VLOOKUP(D5425,'Rating Program (Effect. 2017)'!$E$6:$F$10,2,FALSE)</f>
        <v>1.05</v>
      </c>
      <c r="F5425" s="1">
        <v>118609</v>
      </c>
      <c r="G5425" s="1">
        <f t="shared" si="169"/>
        <v>1.1757218709625947</v>
      </c>
      <c r="H5425" s="1">
        <v>16</v>
      </c>
      <c r="I5425" s="1">
        <f>VLOOKUP(H5425, 'Rating Program (Effect. 2017)'!$H$6:$I$141, 2, FALSE)</f>
        <v>1.1200000000000001</v>
      </c>
      <c r="J5425" s="1">
        <v>701</v>
      </c>
      <c r="K5425" s="1">
        <f>VLOOKUP(J5425,'Rating Program (Effect. 2017)'!$K$6:$M$556, 2, FALSE)</f>
        <v>1</v>
      </c>
      <c r="L5425" s="1" t="s">
        <v>11</v>
      </c>
      <c r="M5425" s="1" t="s">
        <v>9</v>
      </c>
      <c r="N5425" s="1" t="s">
        <v>9</v>
      </c>
    </row>
    <row r="5426" spans="1:14" x14ac:dyDescent="0.2">
      <c r="A5426" s="1" t="s">
        <v>6423</v>
      </c>
      <c r="B5426" s="2">
        <v>42997</v>
      </c>
      <c r="C5426" s="2">
        <f t="shared" si="168"/>
        <v>43362</v>
      </c>
      <c r="D5426" s="1">
        <v>2</v>
      </c>
      <c r="E5426" s="1">
        <f>VLOOKUP(D5426,'Rating Program (Effect. 2017)'!$E$6:$F$10,2,FALSE)</f>
        <v>1.1100000000000001</v>
      </c>
      <c r="F5426" s="1">
        <v>353127</v>
      </c>
      <c r="G5426" s="1">
        <f t="shared" si="169"/>
        <v>1.5575668614634059</v>
      </c>
      <c r="H5426" s="1">
        <v>6</v>
      </c>
      <c r="I5426" s="1">
        <f>VLOOKUP(H5426, 'Rating Program (Effect. 2017)'!$H$6:$I$141, 2, FALSE)</f>
        <v>0.96</v>
      </c>
      <c r="J5426" s="1">
        <v>548</v>
      </c>
      <c r="K5426" s="1">
        <f>VLOOKUP(J5426,'Rating Program (Effect. 2017)'!$K$6:$M$556, 2, FALSE)</f>
        <v>1.1000000000000001</v>
      </c>
      <c r="L5426" s="1" t="s">
        <v>9</v>
      </c>
      <c r="M5426" s="1" t="s">
        <v>9</v>
      </c>
      <c r="N5426" s="1" t="s">
        <v>11</v>
      </c>
    </row>
    <row r="5427" spans="1:14" x14ac:dyDescent="0.2">
      <c r="A5427" s="1" t="s">
        <v>6424</v>
      </c>
      <c r="B5427" s="2">
        <v>42891</v>
      </c>
      <c r="C5427" s="2">
        <f t="shared" si="168"/>
        <v>43256</v>
      </c>
      <c r="D5427" s="1">
        <v>2</v>
      </c>
      <c r="E5427" s="1">
        <f>VLOOKUP(D5427,'Rating Program (Effect. 2017)'!$E$6:$F$10,2,FALSE)</f>
        <v>1.1100000000000001</v>
      </c>
      <c r="F5427" s="1">
        <v>896901</v>
      </c>
      <c r="G5427" s="1">
        <f t="shared" si="169"/>
        <v>5.1149687710147909</v>
      </c>
      <c r="H5427" s="1">
        <v>15</v>
      </c>
      <c r="I5427" s="1">
        <f>VLOOKUP(H5427, 'Rating Program (Effect. 2017)'!$H$6:$I$141, 2, FALSE)</f>
        <v>1.1100000000000001</v>
      </c>
      <c r="J5427" s="1">
        <v>579</v>
      </c>
      <c r="K5427" s="1">
        <f>VLOOKUP(J5427,'Rating Program (Effect. 2017)'!$K$6:$M$556, 2, FALSE)</f>
        <v>1.1000000000000001</v>
      </c>
      <c r="L5427" s="1" t="s">
        <v>9</v>
      </c>
      <c r="M5427" s="1" t="s">
        <v>9</v>
      </c>
      <c r="N5427" s="1" t="s">
        <v>9</v>
      </c>
    </row>
    <row r="5428" spans="1:14" x14ac:dyDescent="0.2">
      <c r="A5428" s="1" t="s">
        <v>6425</v>
      </c>
      <c r="B5428" s="2">
        <v>42820</v>
      </c>
      <c r="C5428" s="2">
        <f t="shared" si="168"/>
        <v>43185</v>
      </c>
      <c r="D5428" s="1">
        <v>1</v>
      </c>
      <c r="E5428" s="1">
        <f>VLOOKUP(D5428,'Rating Program (Effect. 2017)'!$E$6:$F$10,2,FALSE)</f>
        <v>1.05</v>
      </c>
      <c r="F5428" s="1">
        <v>458440</v>
      </c>
      <c r="G5428" s="1">
        <f t="shared" si="169"/>
        <v>2.1119140062841599</v>
      </c>
      <c r="H5428" s="1">
        <v>17</v>
      </c>
      <c r="I5428" s="1">
        <f>VLOOKUP(H5428, 'Rating Program (Effect. 2017)'!$H$6:$I$141, 2, FALSE)</f>
        <v>1.1299999999999999</v>
      </c>
      <c r="J5428" s="1">
        <v>898</v>
      </c>
      <c r="K5428" s="1">
        <f>VLOOKUP(J5428,'Rating Program (Effect. 2017)'!$K$6:$M$556, 2, FALSE)</f>
        <v>0.9</v>
      </c>
      <c r="L5428" s="1" t="s">
        <v>9</v>
      </c>
      <c r="M5428" s="1" t="s">
        <v>9</v>
      </c>
      <c r="N5428" s="1" t="s">
        <v>9</v>
      </c>
    </row>
    <row r="5429" spans="1:14" x14ac:dyDescent="0.2">
      <c r="A5429" s="1" t="s">
        <v>6426</v>
      </c>
      <c r="B5429" s="2">
        <v>43027</v>
      </c>
      <c r="C5429" s="2">
        <f t="shared" si="168"/>
        <v>43392</v>
      </c>
      <c r="D5429" s="1">
        <v>5</v>
      </c>
      <c r="E5429" s="1">
        <f>VLOOKUP(D5429,'Rating Program (Effect. 2017)'!$E$6:$F$10,2,FALSE)</f>
        <v>1.2</v>
      </c>
      <c r="F5429" s="1">
        <v>214357</v>
      </c>
      <c r="G5429" s="1">
        <f t="shared" si="169"/>
        <v>1.1570417351424269</v>
      </c>
      <c r="H5429" s="1">
        <v>10</v>
      </c>
      <c r="I5429" s="1">
        <f>VLOOKUP(H5429, 'Rating Program (Effect. 2017)'!$H$6:$I$141, 2, FALSE)</f>
        <v>1.06</v>
      </c>
      <c r="J5429" s="1">
        <v>912</v>
      </c>
      <c r="K5429" s="1">
        <f>VLOOKUP(J5429,'Rating Program (Effect. 2017)'!$K$6:$M$556, 2, FALSE)</f>
        <v>0.9</v>
      </c>
      <c r="L5429" s="1" t="s">
        <v>9</v>
      </c>
      <c r="M5429" s="1" t="s">
        <v>9</v>
      </c>
      <c r="N5429" s="1" t="s">
        <v>9</v>
      </c>
    </row>
    <row r="5430" spans="1:14" x14ac:dyDescent="0.2">
      <c r="A5430" s="1" t="s">
        <v>6427</v>
      </c>
      <c r="B5430" s="2">
        <v>43012</v>
      </c>
      <c r="C5430" s="2">
        <f t="shared" si="168"/>
        <v>43377</v>
      </c>
      <c r="D5430" s="1">
        <v>1</v>
      </c>
      <c r="E5430" s="1">
        <f>VLOOKUP(D5430,'Rating Program (Effect. 2017)'!$E$6:$F$10,2,FALSE)</f>
        <v>1.05</v>
      </c>
      <c r="F5430" s="1">
        <v>181572</v>
      </c>
      <c r="G5430" s="1">
        <f t="shared" si="169"/>
        <v>1.1327744564393876</v>
      </c>
      <c r="H5430" s="1">
        <v>1</v>
      </c>
      <c r="I5430" s="1">
        <f>VLOOKUP(H5430, 'Rating Program (Effect. 2017)'!$H$6:$I$141, 2, FALSE)</f>
        <v>0.76</v>
      </c>
      <c r="J5430" s="1">
        <v>856</v>
      </c>
      <c r="K5430" s="1">
        <f>VLOOKUP(J5430,'Rating Program (Effect. 2017)'!$K$6:$M$556, 2, FALSE)</f>
        <v>0.9</v>
      </c>
      <c r="L5430" s="1" t="s">
        <v>9</v>
      </c>
      <c r="M5430" s="1" t="s">
        <v>9</v>
      </c>
      <c r="N5430" s="1" t="s">
        <v>9</v>
      </c>
    </row>
    <row r="5431" spans="1:14" x14ac:dyDescent="0.2">
      <c r="A5431" s="1" t="s">
        <v>6428</v>
      </c>
      <c r="B5431" s="2">
        <v>42739</v>
      </c>
      <c r="C5431" s="2">
        <f t="shared" si="168"/>
        <v>43104</v>
      </c>
      <c r="D5431" s="1">
        <v>2</v>
      </c>
      <c r="E5431" s="1">
        <f>VLOOKUP(D5431,'Rating Program (Effect. 2017)'!$E$6:$F$10,2,FALSE)</f>
        <v>1.1100000000000001</v>
      </c>
      <c r="F5431" s="1">
        <v>224810</v>
      </c>
      <c r="G5431" s="1">
        <f t="shared" si="169"/>
        <v>1.1710127908935899</v>
      </c>
      <c r="H5431" s="1">
        <v>7</v>
      </c>
      <c r="I5431" s="1">
        <f>VLOOKUP(H5431, 'Rating Program (Effect. 2017)'!$H$6:$I$141, 2, FALSE)</f>
        <v>1</v>
      </c>
      <c r="J5431" s="1">
        <v>801</v>
      </c>
      <c r="K5431" s="1">
        <f>VLOOKUP(J5431,'Rating Program (Effect. 2017)'!$K$6:$M$556, 2, FALSE)</f>
        <v>0.9</v>
      </c>
      <c r="L5431" s="1" t="s">
        <v>9</v>
      </c>
      <c r="M5431" s="1" t="s">
        <v>9</v>
      </c>
      <c r="N5431" s="1" t="s">
        <v>9</v>
      </c>
    </row>
    <row r="5432" spans="1:14" x14ac:dyDescent="0.2">
      <c r="A5432" s="1" t="s">
        <v>6429</v>
      </c>
      <c r="B5432" s="2">
        <v>43074</v>
      </c>
      <c r="C5432" s="2">
        <f t="shared" si="168"/>
        <v>43439</v>
      </c>
      <c r="D5432" s="1">
        <v>1</v>
      </c>
      <c r="E5432" s="1">
        <f>VLOOKUP(D5432,'Rating Program (Effect. 2017)'!$E$6:$F$10,2,FALSE)</f>
        <v>1.05</v>
      </c>
      <c r="F5432" s="1">
        <v>277166</v>
      </c>
      <c r="G5432" s="1">
        <f t="shared" si="169"/>
        <v>1.2832021616638969</v>
      </c>
      <c r="H5432" s="1">
        <v>11</v>
      </c>
      <c r="I5432" s="1">
        <f>VLOOKUP(H5432, 'Rating Program (Effect. 2017)'!$H$6:$I$141, 2, FALSE)</f>
        <v>1.07</v>
      </c>
      <c r="J5432" s="1">
        <v>604</v>
      </c>
      <c r="K5432" s="1">
        <f>VLOOKUP(J5432,'Rating Program (Effect. 2017)'!$K$6:$M$556, 2, FALSE)</f>
        <v>1.1000000000000001</v>
      </c>
      <c r="L5432" s="1" t="s">
        <v>9</v>
      </c>
      <c r="M5432" s="1" t="s">
        <v>9</v>
      </c>
      <c r="N5432" s="1" t="s">
        <v>9</v>
      </c>
    </row>
    <row r="5433" spans="1:14" x14ac:dyDescent="0.2">
      <c r="A5433" s="1" t="s">
        <v>6430</v>
      </c>
      <c r="B5433" s="2">
        <v>42987</v>
      </c>
      <c r="C5433" s="2">
        <f t="shared" si="168"/>
        <v>43352</v>
      </c>
      <c r="D5433" s="1">
        <v>3</v>
      </c>
      <c r="E5433" s="1">
        <f>VLOOKUP(D5433,'Rating Program (Effect. 2017)'!$E$6:$F$10,2,FALSE)</f>
        <v>0.97</v>
      </c>
      <c r="F5433" s="1">
        <v>192728</v>
      </c>
      <c r="G5433" s="1">
        <f t="shared" si="169"/>
        <v>1.1376265933538763</v>
      </c>
      <c r="H5433" s="1">
        <v>15</v>
      </c>
      <c r="I5433" s="1">
        <f>VLOOKUP(H5433, 'Rating Program (Effect. 2017)'!$H$6:$I$141, 2, FALSE)</f>
        <v>1.1100000000000001</v>
      </c>
      <c r="J5433" s="1">
        <v>892</v>
      </c>
      <c r="K5433" s="1">
        <f>VLOOKUP(J5433,'Rating Program (Effect. 2017)'!$K$6:$M$556, 2, FALSE)</f>
        <v>0.9</v>
      </c>
      <c r="L5433" s="1" t="s">
        <v>9</v>
      </c>
      <c r="M5433" s="1" t="s">
        <v>9</v>
      </c>
      <c r="N5433" s="1" t="s">
        <v>9</v>
      </c>
    </row>
    <row r="5434" spans="1:14" x14ac:dyDescent="0.2">
      <c r="A5434" s="1" t="s">
        <v>6431</v>
      </c>
      <c r="B5434" s="2">
        <v>42860</v>
      </c>
      <c r="C5434" s="2">
        <f t="shared" si="168"/>
        <v>43225</v>
      </c>
      <c r="D5434" s="1">
        <v>2</v>
      </c>
      <c r="E5434" s="1">
        <f>VLOOKUP(D5434,'Rating Program (Effect. 2017)'!$E$6:$F$10,2,FALSE)</f>
        <v>1.1100000000000001</v>
      </c>
      <c r="F5434" s="1">
        <v>241967</v>
      </c>
      <c r="G5434" s="1">
        <f t="shared" si="169"/>
        <v>1.2001916722342194</v>
      </c>
      <c r="H5434" s="1">
        <v>8</v>
      </c>
      <c r="I5434" s="1">
        <f>VLOOKUP(H5434, 'Rating Program (Effect. 2017)'!$H$6:$I$141, 2, FALSE)</f>
        <v>1.02</v>
      </c>
      <c r="J5434" s="1">
        <v>823</v>
      </c>
      <c r="K5434" s="1">
        <f>VLOOKUP(J5434,'Rating Program (Effect. 2017)'!$K$6:$M$556, 2, FALSE)</f>
        <v>0.9</v>
      </c>
      <c r="L5434" s="1" t="s">
        <v>9</v>
      </c>
      <c r="M5434" s="1" t="s">
        <v>9</v>
      </c>
      <c r="N5434" s="1" t="s">
        <v>9</v>
      </c>
    </row>
    <row r="5435" spans="1:14" x14ac:dyDescent="0.2">
      <c r="A5435" s="1" t="s">
        <v>6432</v>
      </c>
      <c r="B5435" s="2">
        <v>43074</v>
      </c>
      <c r="C5435" s="2">
        <f t="shared" si="168"/>
        <v>43439</v>
      </c>
      <c r="D5435" s="1">
        <v>3</v>
      </c>
      <c r="E5435" s="1">
        <f>VLOOKUP(D5435,'Rating Program (Effect. 2017)'!$E$6:$F$10,2,FALSE)</f>
        <v>0.97</v>
      </c>
      <c r="F5435" s="1">
        <v>221914</v>
      </c>
      <c r="G5435" s="1">
        <f t="shared" si="169"/>
        <v>1.1668490913890004</v>
      </c>
      <c r="H5435" s="1">
        <v>17</v>
      </c>
      <c r="I5435" s="1">
        <f>VLOOKUP(H5435, 'Rating Program (Effect. 2017)'!$H$6:$I$141, 2, FALSE)</f>
        <v>1.1299999999999999</v>
      </c>
      <c r="J5435" s="1">
        <v>678</v>
      </c>
      <c r="K5435" s="1">
        <f>VLOOKUP(J5435,'Rating Program (Effect. 2017)'!$K$6:$M$556, 2, FALSE)</f>
        <v>1</v>
      </c>
      <c r="L5435" s="1" t="s">
        <v>9</v>
      </c>
      <c r="M5435" s="1" t="s">
        <v>9</v>
      </c>
      <c r="N5435" s="1" t="s">
        <v>11</v>
      </c>
    </row>
    <row r="5436" spans="1:14" x14ac:dyDescent="0.2">
      <c r="A5436" s="1" t="s">
        <v>6433</v>
      </c>
      <c r="B5436" s="2">
        <v>42922</v>
      </c>
      <c r="C5436" s="2">
        <f t="shared" si="168"/>
        <v>43287</v>
      </c>
      <c r="D5436" s="1">
        <v>1</v>
      </c>
      <c r="E5436" s="1">
        <f>VLOOKUP(D5436,'Rating Program (Effect. 2017)'!$E$6:$F$10,2,FALSE)</f>
        <v>1.05</v>
      </c>
      <c r="F5436" s="1">
        <v>256030</v>
      </c>
      <c r="G5436" s="1">
        <f t="shared" si="169"/>
        <v>1.22971606868773</v>
      </c>
      <c r="H5436" s="1">
        <v>11</v>
      </c>
      <c r="I5436" s="1">
        <f>VLOOKUP(H5436, 'Rating Program (Effect. 2017)'!$H$6:$I$141, 2, FALSE)</f>
        <v>1.07</v>
      </c>
      <c r="J5436" s="1">
        <v>825</v>
      </c>
      <c r="K5436" s="1">
        <f>VLOOKUP(J5436,'Rating Program (Effect. 2017)'!$K$6:$M$556, 2, FALSE)</f>
        <v>0.9</v>
      </c>
      <c r="L5436" s="1" t="s">
        <v>9</v>
      </c>
      <c r="M5436" s="1" t="s">
        <v>9</v>
      </c>
      <c r="N5436" s="1" t="s">
        <v>9</v>
      </c>
    </row>
    <row r="5437" spans="1:14" x14ac:dyDescent="0.2">
      <c r="A5437" s="1" t="s">
        <v>6434</v>
      </c>
      <c r="B5437" s="2">
        <v>42893</v>
      </c>
      <c r="C5437" s="2">
        <f t="shared" si="168"/>
        <v>43258</v>
      </c>
      <c r="D5437" s="1">
        <v>1</v>
      </c>
      <c r="E5437" s="1">
        <f>VLOOKUP(D5437,'Rating Program (Effect. 2017)'!$E$6:$F$10,2,FALSE)</f>
        <v>1.05</v>
      </c>
      <c r="F5437" s="1">
        <v>129765</v>
      </c>
      <c r="G5437" s="1">
        <f t="shared" si="169"/>
        <v>1.1590380342522788</v>
      </c>
      <c r="H5437" s="1">
        <v>11</v>
      </c>
      <c r="I5437" s="1">
        <f>VLOOKUP(H5437, 'Rating Program (Effect. 2017)'!$H$6:$I$141, 2, FALSE)</f>
        <v>1.07</v>
      </c>
      <c r="J5437" s="1">
        <v>627</v>
      </c>
      <c r="K5437" s="1">
        <f>VLOOKUP(J5437,'Rating Program (Effect. 2017)'!$K$6:$M$556, 2, FALSE)</f>
        <v>1.1000000000000001</v>
      </c>
      <c r="L5437" s="1" t="s">
        <v>9</v>
      </c>
      <c r="M5437" s="1" t="s">
        <v>9</v>
      </c>
      <c r="N5437" s="1" t="s">
        <v>9</v>
      </c>
    </row>
    <row r="5438" spans="1:14" x14ac:dyDescent="0.2">
      <c r="A5438" s="1" t="s">
        <v>6435</v>
      </c>
      <c r="B5438" s="2">
        <v>42988</v>
      </c>
      <c r="C5438" s="2">
        <f t="shared" si="168"/>
        <v>43353</v>
      </c>
      <c r="D5438" s="1">
        <v>5</v>
      </c>
      <c r="E5438" s="1">
        <f>VLOOKUP(D5438,'Rating Program (Effect. 2017)'!$E$6:$F$10,2,FALSE)</f>
        <v>1.2</v>
      </c>
      <c r="F5438" s="1">
        <v>360171</v>
      </c>
      <c r="G5438" s="1">
        <f t="shared" si="169"/>
        <v>1.5889118209671977</v>
      </c>
      <c r="H5438" s="1">
        <v>7</v>
      </c>
      <c r="I5438" s="1">
        <f>VLOOKUP(H5438, 'Rating Program (Effect. 2017)'!$H$6:$I$141, 2, FALSE)</f>
        <v>1</v>
      </c>
      <c r="J5438" s="1">
        <v>855</v>
      </c>
      <c r="K5438" s="1">
        <f>VLOOKUP(J5438,'Rating Program (Effect. 2017)'!$K$6:$M$556, 2, FALSE)</f>
        <v>0.9</v>
      </c>
      <c r="L5438" s="1" t="s">
        <v>9</v>
      </c>
      <c r="M5438" s="1" t="s">
        <v>9</v>
      </c>
      <c r="N5438" s="1" t="s">
        <v>9</v>
      </c>
    </row>
    <row r="5439" spans="1:14" x14ac:dyDescent="0.2">
      <c r="A5439" s="1" t="s">
        <v>6436</v>
      </c>
      <c r="B5439" s="2">
        <v>43074</v>
      </c>
      <c r="C5439" s="2">
        <f t="shared" si="168"/>
        <v>43439</v>
      </c>
      <c r="D5439" s="1">
        <v>5</v>
      </c>
      <c r="E5439" s="1">
        <f>VLOOKUP(D5439,'Rating Program (Effect. 2017)'!$E$6:$F$10,2,FALSE)</f>
        <v>1.2</v>
      </c>
      <c r="F5439" s="1">
        <v>276930</v>
      </c>
      <c r="G5439" s="1">
        <f t="shared" si="169"/>
        <v>1.2825462581844298</v>
      </c>
      <c r="H5439" s="1">
        <v>20</v>
      </c>
      <c r="I5439" s="1">
        <f>VLOOKUP(H5439, 'Rating Program (Effect. 2017)'!$H$6:$I$141, 2, FALSE)</f>
        <v>1.1599999999999999</v>
      </c>
      <c r="J5439" s="1">
        <v>882</v>
      </c>
      <c r="K5439" s="1">
        <f>VLOOKUP(J5439,'Rating Program (Effect. 2017)'!$K$6:$M$556, 2, FALSE)</f>
        <v>0.9</v>
      </c>
      <c r="L5439" s="1" t="s">
        <v>11</v>
      </c>
      <c r="M5439" s="1" t="s">
        <v>9</v>
      </c>
      <c r="N5439" s="1" t="s">
        <v>9</v>
      </c>
    </row>
    <row r="5440" spans="1:14" x14ac:dyDescent="0.2">
      <c r="A5440" s="1" t="s">
        <v>6437</v>
      </c>
      <c r="B5440" s="2">
        <v>42767</v>
      </c>
      <c r="C5440" s="2">
        <f t="shared" si="168"/>
        <v>43132</v>
      </c>
      <c r="D5440" s="1">
        <v>4</v>
      </c>
      <c r="E5440" s="1">
        <f>VLOOKUP(D5440,'Rating Program (Effect. 2017)'!$E$6:$F$10,2,FALSE)</f>
        <v>0.94</v>
      </c>
      <c r="F5440" s="1">
        <v>441418</v>
      </c>
      <c r="G5440" s="1">
        <f t="shared" si="169"/>
        <v>2.0110867004111332</v>
      </c>
      <c r="H5440" s="1">
        <v>8</v>
      </c>
      <c r="I5440" s="1">
        <f>VLOOKUP(H5440, 'Rating Program (Effect. 2017)'!$H$6:$I$141, 2, FALSE)</f>
        <v>1.02</v>
      </c>
      <c r="J5440" s="1">
        <v>728</v>
      </c>
      <c r="K5440" s="1">
        <f>VLOOKUP(J5440,'Rating Program (Effect. 2017)'!$K$6:$M$556, 2, FALSE)</f>
        <v>1</v>
      </c>
      <c r="L5440" s="1" t="s">
        <v>9</v>
      </c>
      <c r="M5440" s="1" t="s">
        <v>9</v>
      </c>
      <c r="N5440" s="1" t="s">
        <v>9</v>
      </c>
    </row>
    <row r="5441" spans="1:14" x14ac:dyDescent="0.2">
      <c r="A5441" s="1" t="s">
        <v>6438</v>
      </c>
      <c r="B5441" s="2">
        <v>42978</v>
      </c>
      <c r="C5441" s="2">
        <f t="shared" si="168"/>
        <v>43343</v>
      </c>
      <c r="D5441" s="1">
        <v>5</v>
      </c>
      <c r="E5441" s="1">
        <f>VLOOKUP(D5441,'Rating Program (Effect. 2017)'!$E$6:$F$10,2,FALSE)</f>
        <v>1.2</v>
      </c>
      <c r="F5441" s="1">
        <v>184747</v>
      </c>
      <c r="G5441" s="1">
        <f t="shared" si="169"/>
        <v>1.1337902428419928</v>
      </c>
      <c r="H5441" s="1">
        <v>4</v>
      </c>
      <c r="I5441" s="1">
        <f>VLOOKUP(H5441, 'Rating Program (Effect. 2017)'!$H$6:$I$141, 2, FALSE)</f>
        <v>0.88</v>
      </c>
      <c r="J5441" s="1">
        <v>502</v>
      </c>
      <c r="K5441" s="1">
        <f>VLOOKUP(J5441,'Rating Program (Effect. 2017)'!$K$6:$M$556, 2, FALSE)</f>
        <v>1.1000000000000001</v>
      </c>
      <c r="L5441" s="1" t="s">
        <v>9</v>
      </c>
      <c r="M5441" s="1" t="s">
        <v>9</v>
      </c>
      <c r="N5441" s="1" t="s">
        <v>9</v>
      </c>
    </row>
    <row r="5442" spans="1:14" x14ac:dyDescent="0.2">
      <c r="A5442" s="1" t="s">
        <v>6439</v>
      </c>
      <c r="B5442" s="2">
        <v>42823</v>
      </c>
      <c r="C5442" s="2">
        <f t="shared" si="168"/>
        <v>43188</v>
      </c>
      <c r="D5442" s="1">
        <v>3</v>
      </c>
      <c r="E5442" s="1">
        <f>VLOOKUP(D5442,'Rating Program (Effect. 2017)'!$E$6:$F$10,2,FALSE)</f>
        <v>0.97</v>
      </c>
      <c r="F5442" s="1">
        <v>212711</v>
      </c>
      <c r="G5442" s="1">
        <f t="shared" si="169"/>
        <v>1.1551102361921854</v>
      </c>
      <c r="H5442" s="1">
        <v>9</v>
      </c>
      <c r="I5442" s="1">
        <f>VLOOKUP(H5442, 'Rating Program (Effect. 2017)'!$H$6:$I$141, 2, FALSE)</f>
        <v>1.04</v>
      </c>
      <c r="J5442" s="1">
        <v>583</v>
      </c>
      <c r="K5442" s="1">
        <f>VLOOKUP(J5442,'Rating Program (Effect. 2017)'!$K$6:$M$556, 2, FALSE)</f>
        <v>1.1000000000000001</v>
      </c>
      <c r="L5442" s="1" t="s">
        <v>9</v>
      </c>
      <c r="M5442" s="1" t="s">
        <v>9</v>
      </c>
      <c r="N5442" s="1" t="s">
        <v>9</v>
      </c>
    </row>
    <row r="5443" spans="1:14" x14ac:dyDescent="0.2">
      <c r="A5443" s="1" t="s">
        <v>6440</v>
      </c>
      <c r="B5443" s="2">
        <v>43095</v>
      </c>
      <c r="C5443" s="2">
        <f t="shared" ref="C5443:C5506" si="170" xml:space="preserve"> DATE(YEAR(B5443) +1,  MONTH(B5443), DAY(B5443))</f>
        <v>43460</v>
      </c>
      <c r="D5443" s="1">
        <v>5</v>
      </c>
      <c r="E5443" s="1">
        <f>VLOOKUP(D5443,'Rating Program (Effect. 2017)'!$E$6:$F$10,2,FALSE)</f>
        <v>1.2</v>
      </c>
      <c r="F5443" s="1">
        <v>477459</v>
      </c>
      <c r="G5443" s="1">
        <f t="shared" ref="G5443:G5506" si="171" xml:space="preserve"> -0.00000000000000001*(F5443^3) + 0.00000000002*(F5443^2) - 0.000006*(F5443) + 1.6227</f>
        <v>2.2288385134778639</v>
      </c>
      <c r="H5443" s="1">
        <v>0</v>
      </c>
      <c r="I5443" s="1">
        <f>VLOOKUP(H5443, 'Rating Program (Effect. 2017)'!$H$6:$I$141, 2, FALSE)</f>
        <v>0.72</v>
      </c>
      <c r="J5443" s="1">
        <v>722</v>
      </c>
      <c r="K5443" s="1">
        <f>VLOOKUP(J5443,'Rating Program (Effect. 2017)'!$K$6:$M$556, 2, FALSE)</f>
        <v>1</v>
      </c>
      <c r="L5443" s="1" t="s">
        <v>9</v>
      </c>
      <c r="M5443" s="1" t="s">
        <v>9</v>
      </c>
      <c r="N5443" s="1" t="s">
        <v>11</v>
      </c>
    </row>
    <row r="5444" spans="1:14" x14ac:dyDescent="0.2">
      <c r="A5444" s="1" t="s">
        <v>6441</v>
      </c>
      <c r="B5444" s="2">
        <v>43041</v>
      </c>
      <c r="C5444" s="2">
        <f t="shared" si="170"/>
        <v>43406</v>
      </c>
      <c r="D5444" s="1">
        <v>4</v>
      </c>
      <c r="E5444" s="1">
        <f>VLOOKUP(D5444,'Rating Program (Effect. 2017)'!$E$6:$F$10,2,FALSE)</f>
        <v>0.94</v>
      </c>
      <c r="F5444" s="1">
        <v>499109</v>
      </c>
      <c r="G5444" s="1">
        <f t="shared" si="171"/>
        <v>2.3669124764784795</v>
      </c>
      <c r="H5444" s="1">
        <v>9</v>
      </c>
      <c r="I5444" s="1">
        <f>VLOOKUP(H5444, 'Rating Program (Effect. 2017)'!$H$6:$I$141, 2, FALSE)</f>
        <v>1.04</v>
      </c>
      <c r="J5444" s="1">
        <v>750</v>
      </c>
      <c r="K5444" s="1">
        <f>VLOOKUP(J5444,'Rating Program (Effect. 2017)'!$K$6:$M$556, 2, FALSE)</f>
        <v>1</v>
      </c>
      <c r="L5444" s="1" t="s">
        <v>9</v>
      </c>
      <c r="M5444" s="1" t="s">
        <v>9</v>
      </c>
      <c r="N5444" s="1" t="s">
        <v>9</v>
      </c>
    </row>
    <row r="5445" spans="1:14" x14ac:dyDescent="0.2">
      <c r="A5445" s="1" t="s">
        <v>6442</v>
      </c>
      <c r="B5445" s="2">
        <v>43080</v>
      </c>
      <c r="C5445" s="2">
        <f t="shared" si="170"/>
        <v>43445</v>
      </c>
      <c r="D5445" s="1">
        <v>4</v>
      </c>
      <c r="E5445" s="1">
        <f>VLOOKUP(D5445,'Rating Program (Effect. 2017)'!$E$6:$F$10,2,FALSE)</f>
        <v>0.94</v>
      </c>
      <c r="F5445" s="1">
        <v>299962</v>
      </c>
      <c r="G5445" s="1">
        <f t="shared" si="171"/>
        <v>1.3525746158845486</v>
      </c>
      <c r="H5445" s="1">
        <v>10</v>
      </c>
      <c r="I5445" s="1">
        <f>VLOOKUP(H5445, 'Rating Program (Effect. 2017)'!$H$6:$I$141, 2, FALSE)</f>
        <v>1.06</v>
      </c>
      <c r="J5445" s="1">
        <v>545</v>
      </c>
      <c r="K5445" s="1">
        <f>VLOOKUP(J5445,'Rating Program (Effect. 2017)'!$K$6:$M$556, 2, FALSE)</f>
        <v>1.1000000000000001</v>
      </c>
      <c r="L5445" s="1" t="s">
        <v>11</v>
      </c>
      <c r="M5445" s="1" t="s">
        <v>9</v>
      </c>
      <c r="N5445" s="1" t="s">
        <v>9</v>
      </c>
    </row>
    <row r="5446" spans="1:14" x14ac:dyDescent="0.2">
      <c r="A5446" s="1" t="s">
        <v>6443</v>
      </c>
      <c r="B5446" s="2">
        <v>43066</v>
      </c>
      <c r="C5446" s="2">
        <f t="shared" si="170"/>
        <v>43431</v>
      </c>
      <c r="D5446" s="1">
        <v>2</v>
      </c>
      <c r="E5446" s="1">
        <f>VLOOKUP(D5446,'Rating Program (Effect. 2017)'!$E$6:$F$10,2,FALSE)</f>
        <v>1.1100000000000001</v>
      </c>
      <c r="F5446" s="1">
        <v>329883</v>
      </c>
      <c r="G5446" s="1">
        <f t="shared" si="171"/>
        <v>1.4608699772749159</v>
      </c>
      <c r="H5446" s="1">
        <v>12</v>
      </c>
      <c r="I5446" s="1">
        <f>VLOOKUP(H5446, 'Rating Program (Effect. 2017)'!$H$6:$I$141, 2, FALSE)</f>
        <v>1.08</v>
      </c>
      <c r="J5446" s="1">
        <v>501</v>
      </c>
      <c r="K5446" s="1">
        <f>VLOOKUP(J5446,'Rating Program (Effect. 2017)'!$K$6:$M$556, 2, FALSE)</f>
        <v>1.1000000000000001</v>
      </c>
      <c r="L5446" s="1" t="s">
        <v>11</v>
      </c>
      <c r="M5446" s="1" t="s">
        <v>9</v>
      </c>
      <c r="N5446" s="1" t="s">
        <v>9</v>
      </c>
    </row>
    <row r="5447" spans="1:14" x14ac:dyDescent="0.2">
      <c r="A5447" s="1" t="s">
        <v>6444</v>
      </c>
      <c r="B5447" s="2">
        <v>42969</v>
      </c>
      <c r="C5447" s="2">
        <f t="shared" si="170"/>
        <v>43334</v>
      </c>
      <c r="D5447" s="1">
        <v>2</v>
      </c>
      <c r="E5447" s="1">
        <f>VLOOKUP(D5447,'Rating Program (Effect. 2017)'!$E$6:$F$10,2,FALSE)</f>
        <v>1.1100000000000001</v>
      </c>
      <c r="F5447" s="1">
        <v>490717</v>
      </c>
      <c r="G5447" s="1">
        <f t="shared" si="171"/>
        <v>2.3127993699856817</v>
      </c>
      <c r="H5447" s="1">
        <v>36</v>
      </c>
      <c r="I5447" s="1">
        <f>VLOOKUP(H5447, 'Rating Program (Effect. 2017)'!$H$6:$I$141, 2, FALSE)</f>
        <v>1.2</v>
      </c>
      <c r="J5447" s="1">
        <v>697</v>
      </c>
      <c r="K5447" s="1">
        <f>VLOOKUP(J5447,'Rating Program (Effect. 2017)'!$K$6:$M$556, 2, FALSE)</f>
        <v>1</v>
      </c>
      <c r="L5447" s="1" t="s">
        <v>9</v>
      </c>
      <c r="M5447" s="1" t="s">
        <v>9</v>
      </c>
      <c r="N5447" s="1" t="s">
        <v>9</v>
      </c>
    </row>
    <row r="5448" spans="1:14" x14ac:dyDescent="0.2">
      <c r="A5448" s="1" t="s">
        <v>6445</v>
      </c>
      <c r="B5448" s="2">
        <v>42981</v>
      </c>
      <c r="C5448" s="2">
        <f t="shared" si="170"/>
        <v>43346</v>
      </c>
      <c r="D5448" s="1">
        <v>4</v>
      </c>
      <c r="E5448" s="1">
        <f>VLOOKUP(D5448,'Rating Program (Effect. 2017)'!$E$6:$F$10,2,FALSE)</f>
        <v>0.94</v>
      </c>
      <c r="F5448" s="1">
        <v>305153</v>
      </c>
      <c r="G5448" s="1">
        <f t="shared" si="171"/>
        <v>1.3699956192018341</v>
      </c>
      <c r="H5448" s="1">
        <v>10</v>
      </c>
      <c r="I5448" s="1">
        <f>VLOOKUP(H5448, 'Rating Program (Effect. 2017)'!$H$6:$I$141, 2, FALSE)</f>
        <v>1.06</v>
      </c>
      <c r="J5448" s="1">
        <v>656</v>
      </c>
      <c r="K5448" s="1">
        <f>VLOOKUP(J5448,'Rating Program (Effect. 2017)'!$K$6:$M$556, 2, FALSE)</f>
        <v>1</v>
      </c>
      <c r="L5448" s="1" t="s">
        <v>9</v>
      </c>
      <c r="M5448" s="1" t="s">
        <v>9</v>
      </c>
      <c r="N5448" s="1" t="s">
        <v>9</v>
      </c>
    </row>
    <row r="5449" spans="1:14" x14ac:dyDescent="0.2">
      <c r="A5449" s="1" t="s">
        <v>6446</v>
      </c>
      <c r="B5449" s="2">
        <v>42986</v>
      </c>
      <c r="C5449" s="2">
        <f t="shared" si="170"/>
        <v>43351</v>
      </c>
      <c r="D5449" s="1">
        <v>5</v>
      </c>
      <c r="E5449" s="1">
        <f>VLOOKUP(D5449,'Rating Program (Effect. 2017)'!$E$6:$F$10,2,FALSE)</f>
        <v>1.2</v>
      </c>
      <c r="F5449" s="1">
        <v>625401</v>
      </c>
      <c r="G5449" s="1">
        <f t="shared" si="171"/>
        <v>3.2467137316064378</v>
      </c>
      <c r="H5449" s="1">
        <v>15</v>
      </c>
      <c r="I5449" s="1">
        <f>VLOOKUP(H5449, 'Rating Program (Effect. 2017)'!$H$6:$I$141, 2, FALSE)</f>
        <v>1.1100000000000001</v>
      </c>
      <c r="J5449" s="1">
        <v>868</v>
      </c>
      <c r="K5449" s="1">
        <f>VLOOKUP(J5449,'Rating Program (Effect. 2017)'!$K$6:$M$556, 2, FALSE)</f>
        <v>0.9</v>
      </c>
      <c r="L5449" s="1" t="s">
        <v>11</v>
      </c>
      <c r="M5449" s="1" t="s">
        <v>9</v>
      </c>
      <c r="N5449" s="1" t="s">
        <v>9</v>
      </c>
    </row>
    <row r="5450" spans="1:14" x14ac:dyDescent="0.2">
      <c r="A5450" s="1" t="s">
        <v>6447</v>
      </c>
      <c r="B5450" s="2">
        <v>42892</v>
      </c>
      <c r="C5450" s="2">
        <f t="shared" si="170"/>
        <v>43257</v>
      </c>
      <c r="D5450" s="1">
        <v>5</v>
      </c>
      <c r="E5450" s="1">
        <f>VLOOKUP(D5450,'Rating Program (Effect. 2017)'!$E$6:$F$10,2,FALSE)</f>
        <v>1.2</v>
      </c>
      <c r="F5450" s="1">
        <v>230532</v>
      </c>
      <c r="G5450" s="1">
        <f t="shared" si="171"/>
        <v>1.1798918221087122</v>
      </c>
      <c r="H5450" s="1">
        <v>9</v>
      </c>
      <c r="I5450" s="1">
        <f>VLOOKUP(H5450, 'Rating Program (Effect. 2017)'!$H$6:$I$141, 2, FALSE)</f>
        <v>1.04</v>
      </c>
      <c r="J5450" s="1">
        <v>891</v>
      </c>
      <c r="K5450" s="1">
        <f>VLOOKUP(J5450,'Rating Program (Effect. 2017)'!$K$6:$M$556, 2, FALSE)</f>
        <v>0.9</v>
      </c>
      <c r="L5450" s="1" t="s">
        <v>9</v>
      </c>
      <c r="M5450" s="1" t="s">
        <v>9</v>
      </c>
      <c r="N5450" s="1" t="s">
        <v>9</v>
      </c>
    </row>
    <row r="5451" spans="1:14" x14ac:dyDescent="0.2">
      <c r="A5451" s="1" t="s">
        <v>6448</v>
      </c>
      <c r="B5451" s="2">
        <v>43080</v>
      </c>
      <c r="C5451" s="2">
        <f t="shared" si="170"/>
        <v>43445</v>
      </c>
      <c r="D5451" s="1">
        <v>1</v>
      </c>
      <c r="E5451" s="1">
        <f>VLOOKUP(D5451,'Rating Program (Effect. 2017)'!$E$6:$F$10,2,FALSE)</f>
        <v>1.05</v>
      </c>
      <c r="F5451" s="1">
        <v>113287</v>
      </c>
      <c r="G5451" s="1">
        <f t="shared" si="171"/>
        <v>1.1851176968226911</v>
      </c>
      <c r="H5451" s="1">
        <v>16</v>
      </c>
      <c r="I5451" s="1">
        <f>VLOOKUP(H5451, 'Rating Program (Effect. 2017)'!$H$6:$I$141, 2, FALSE)</f>
        <v>1.1200000000000001</v>
      </c>
      <c r="J5451" s="1">
        <v>888</v>
      </c>
      <c r="K5451" s="1">
        <f>VLOOKUP(J5451,'Rating Program (Effect. 2017)'!$K$6:$M$556, 2, FALSE)</f>
        <v>0.9</v>
      </c>
      <c r="L5451" s="1" t="s">
        <v>11</v>
      </c>
      <c r="M5451" s="1" t="s">
        <v>9</v>
      </c>
      <c r="N5451" s="1" t="s">
        <v>9</v>
      </c>
    </row>
    <row r="5452" spans="1:14" x14ac:dyDescent="0.2">
      <c r="A5452" s="1" t="s">
        <v>6449</v>
      </c>
      <c r="B5452" s="2">
        <v>43004</v>
      </c>
      <c r="C5452" s="2">
        <f t="shared" si="170"/>
        <v>43369</v>
      </c>
      <c r="D5452" s="1">
        <v>3</v>
      </c>
      <c r="E5452" s="1">
        <f>VLOOKUP(D5452,'Rating Program (Effect. 2017)'!$E$6:$F$10,2,FALSE)</f>
        <v>0.97</v>
      </c>
      <c r="F5452" s="1">
        <v>399648</v>
      </c>
      <c r="G5452" s="1">
        <f t="shared" si="171"/>
        <v>1.7808705916681418</v>
      </c>
      <c r="H5452" s="1">
        <v>11</v>
      </c>
      <c r="I5452" s="1">
        <f>VLOOKUP(H5452, 'Rating Program (Effect. 2017)'!$H$6:$I$141, 2, FALSE)</f>
        <v>1.07</v>
      </c>
      <c r="J5452" s="1">
        <v>866</v>
      </c>
      <c r="K5452" s="1">
        <f>VLOOKUP(J5452,'Rating Program (Effect. 2017)'!$K$6:$M$556, 2, FALSE)</f>
        <v>0.9</v>
      </c>
      <c r="L5452" s="1" t="s">
        <v>9</v>
      </c>
      <c r="M5452" s="1" t="s">
        <v>9</v>
      </c>
      <c r="N5452" s="1" t="s">
        <v>11</v>
      </c>
    </row>
    <row r="5453" spans="1:14" x14ac:dyDescent="0.2">
      <c r="A5453" s="1" t="s">
        <v>6450</v>
      </c>
      <c r="B5453" s="2">
        <v>42922</v>
      </c>
      <c r="C5453" s="2">
        <f t="shared" si="170"/>
        <v>43287</v>
      </c>
      <c r="D5453" s="1">
        <v>1</v>
      </c>
      <c r="E5453" s="1">
        <f>VLOOKUP(D5453,'Rating Program (Effect. 2017)'!$E$6:$F$10,2,FALSE)</f>
        <v>1.05</v>
      </c>
      <c r="F5453" s="1">
        <v>303662</v>
      </c>
      <c r="G5453" s="1">
        <f t="shared" si="171"/>
        <v>1.3649316216008645</v>
      </c>
      <c r="H5453" s="1">
        <v>11</v>
      </c>
      <c r="I5453" s="1">
        <f>VLOOKUP(H5453, 'Rating Program (Effect. 2017)'!$H$6:$I$141, 2, FALSE)</f>
        <v>1.07</v>
      </c>
      <c r="J5453" s="1">
        <v>772</v>
      </c>
      <c r="K5453" s="1">
        <f>VLOOKUP(J5453,'Rating Program (Effect. 2017)'!$K$6:$M$556, 2, FALSE)</f>
        <v>1</v>
      </c>
      <c r="L5453" s="1" t="s">
        <v>9</v>
      </c>
      <c r="M5453" s="1" t="s">
        <v>9</v>
      </c>
      <c r="N5453" s="1" t="s">
        <v>9</v>
      </c>
    </row>
    <row r="5454" spans="1:14" x14ac:dyDescent="0.2">
      <c r="A5454" s="1" t="s">
        <v>6451</v>
      </c>
      <c r="B5454" s="2">
        <v>42738</v>
      </c>
      <c r="C5454" s="2">
        <f t="shared" si="170"/>
        <v>43103</v>
      </c>
      <c r="D5454" s="1">
        <v>5</v>
      </c>
      <c r="E5454" s="1">
        <f>VLOOKUP(D5454,'Rating Program (Effect. 2017)'!$E$6:$F$10,2,FALSE)</f>
        <v>1.2</v>
      </c>
      <c r="F5454" s="1">
        <v>399973</v>
      </c>
      <c r="G5454" s="1">
        <f t="shared" si="171"/>
        <v>1.7825596058321964</v>
      </c>
      <c r="H5454" s="1">
        <v>16</v>
      </c>
      <c r="I5454" s="1">
        <f>VLOOKUP(H5454, 'Rating Program (Effect. 2017)'!$H$6:$I$141, 2, FALSE)</f>
        <v>1.1200000000000001</v>
      </c>
      <c r="J5454" s="1">
        <v>634</v>
      </c>
      <c r="K5454" s="1">
        <f>VLOOKUP(J5454,'Rating Program (Effect. 2017)'!$K$6:$M$556, 2, FALSE)</f>
        <v>1.1000000000000001</v>
      </c>
      <c r="L5454" s="1" t="s">
        <v>9</v>
      </c>
      <c r="M5454" s="1" t="s">
        <v>9</v>
      </c>
      <c r="N5454" s="1" t="s">
        <v>9</v>
      </c>
    </row>
    <row r="5455" spans="1:14" x14ac:dyDescent="0.2">
      <c r="A5455" s="1" t="s">
        <v>6452</v>
      </c>
      <c r="B5455" s="2">
        <v>42739</v>
      </c>
      <c r="C5455" s="2">
        <f t="shared" si="170"/>
        <v>43104</v>
      </c>
      <c r="D5455" s="1">
        <v>1</v>
      </c>
      <c r="E5455" s="1">
        <f>VLOOKUP(D5455,'Rating Program (Effect. 2017)'!$E$6:$F$10,2,FALSE)</f>
        <v>1.05</v>
      </c>
      <c r="F5455" s="1">
        <v>228402</v>
      </c>
      <c r="G5455" s="1">
        <f t="shared" si="171"/>
        <v>1.1764859190189918</v>
      </c>
      <c r="H5455" s="1">
        <v>18</v>
      </c>
      <c r="I5455" s="1">
        <f>VLOOKUP(H5455, 'Rating Program (Effect. 2017)'!$H$6:$I$141, 2, FALSE)</f>
        <v>1.1399999999999999</v>
      </c>
      <c r="J5455" s="1">
        <v>701</v>
      </c>
      <c r="K5455" s="1">
        <f>VLOOKUP(J5455,'Rating Program (Effect. 2017)'!$K$6:$M$556, 2, FALSE)</f>
        <v>1</v>
      </c>
      <c r="L5455" s="1" t="s">
        <v>9</v>
      </c>
      <c r="M5455" s="1" t="s">
        <v>9</v>
      </c>
      <c r="N5455" s="1" t="s">
        <v>9</v>
      </c>
    </row>
    <row r="5456" spans="1:14" x14ac:dyDescent="0.2">
      <c r="A5456" s="1" t="s">
        <v>6453</v>
      </c>
      <c r="B5456" s="2">
        <v>42767</v>
      </c>
      <c r="C5456" s="2">
        <f t="shared" si="170"/>
        <v>43132</v>
      </c>
      <c r="D5456" s="1">
        <v>2</v>
      </c>
      <c r="E5456" s="1">
        <f>VLOOKUP(D5456,'Rating Program (Effect. 2017)'!$E$6:$F$10,2,FALSE)</f>
        <v>1.1100000000000001</v>
      </c>
      <c r="F5456" s="1">
        <v>194522</v>
      </c>
      <c r="G5456" s="1">
        <f t="shared" si="171"/>
        <v>1.1387393626407534</v>
      </c>
      <c r="H5456" s="1">
        <v>17</v>
      </c>
      <c r="I5456" s="1">
        <f>VLOOKUP(H5456, 'Rating Program (Effect. 2017)'!$H$6:$I$141, 2, FALSE)</f>
        <v>1.1299999999999999</v>
      </c>
      <c r="J5456" s="1">
        <v>868</v>
      </c>
      <c r="K5456" s="1">
        <f>VLOOKUP(J5456,'Rating Program (Effect. 2017)'!$K$6:$M$556, 2, FALSE)</f>
        <v>0.9</v>
      </c>
      <c r="L5456" s="1" t="s">
        <v>9</v>
      </c>
      <c r="M5456" s="1" t="s">
        <v>9</v>
      </c>
      <c r="N5456" s="1" t="s">
        <v>9</v>
      </c>
    </row>
    <row r="5457" spans="1:14" x14ac:dyDescent="0.2">
      <c r="A5457" s="1" t="s">
        <v>6454</v>
      </c>
      <c r="B5457" s="2">
        <v>43007</v>
      </c>
      <c r="C5457" s="2">
        <f t="shared" si="170"/>
        <v>43372</v>
      </c>
      <c r="D5457" s="1">
        <v>1</v>
      </c>
      <c r="E5457" s="1">
        <f>VLOOKUP(D5457,'Rating Program (Effect. 2017)'!$E$6:$F$10,2,FALSE)</f>
        <v>1.05</v>
      </c>
      <c r="F5457" s="1">
        <v>367405</v>
      </c>
      <c r="G5457" s="1">
        <f t="shared" si="171"/>
        <v>1.6220517725704489</v>
      </c>
      <c r="H5457" s="1">
        <v>4</v>
      </c>
      <c r="I5457" s="1">
        <f>VLOOKUP(H5457, 'Rating Program (Effect. 2017)'!$H$6:$I$141, 2, FALSE)</f>
        <v>0.88</v>
      </c>
      <c r="J5457" s="1">
        <v>907</v>
      </c>
      <c r="K5457" s="1">
        <f>VLOOKUP(J5457,'Rating Program (Effect. 2017)'!$K$6:$M$556, 2, FALSE)</f>
        <v>0.9</v>
      </c>
      <c r="L5457" s="1" t="s">
        <v>11</v>
      </c>
      <c r="M5457" s="1" t="s">
        <v>9</v>
      </c>
      <c r="N5457" s="1" t="s">
        <v>9</v>
      </c>
    </row>
    <row r="5458" spans="1:14" x14ac:dyDescent="0.2">
      <c r="A5458" s="1" t="s">
        <v>6455</v>
      </c>
      <c r="B5458" s="2">
        <v>42841</v>
      </c>
      <c r="C5458" s="2">
        <f t="shared" si="170"/>
        <v>43206</v>
      </c>
      <c r="D5458" s="1">
        <v>1</v>
      </c>
      <c r="E5458" s="1">
        <f>VLOOKUP(D5458,'Rating Program (Effect. 2017)'!$E$6:$F$10,2,FALSE)</f>
        <v>1.05</v>
      </c>
      <c r="F5458" s="1">
        <v>222548</v>
      </c>
      <c r="G5458" s="1">
        <f t="shared" si="171"/>
        <v>1.1677415354496938</v>
      </c>
      <c r="H5458" s="1">
        <v>17</v>
      </c>
      <c r="I5458" s="1">
        <f>VLOOKUP(H5458, 'Rating Program (Effect. 2017)'!$H$6:$I$141, 2, FALSE)</f>
        <v>1.1299999999999999</v>
      </c>
      <c r="J5458" s="1">
        <v>891</v>
      </c>
      <c r="K5458" s="1">
        <f>VLOOKUP(J5458,'Rating Program (Effect. 2017)'!$K$6:$M$556, 2, FALSE)</f>
        <v>0.9</v>
      </c>
      <c r="L5458" s="1" t="s">
        <v>9</v>
      </c>
      <c r="M5458" s="1" t="s">
        <v>9</v>
      </c>
      <c r="N5458" s="1" t="s">
        <v>9</v>
      </c>
    </row>
    <row r="5459" spans="1:14" x14ac:dyDescent="0.2">
      <c r="A5459" s="1" t="s">
        <v>6456</v>
      </c>
      <c r="B5459" s="2">
        <v>42989</v>
      </c>
      <c r="C5459" s="2">
        <f t="shared" si="170"/>
        <v>43354</v>
      </c>
      <c r="D5459" s="1">
        <v>4</v>
      </c>
      <c r="E5459" s="1">
        <f>VLOOKUP(D5459,'Rating Program (Effect. 2017)'!$E$6:$F$10,2,FALSE)</f>
        <v>0.94</v>
      </c>
      <c r="F5459" s="1">
        <v>351859</v>
      </c>
      <c r="G5459" s="1">
        <f t="shared" si="171"/>
        <v>1.552022941624672</v>
      </c>
      <c r="H5459" s="1">
        <v>1</v>
      </c>
      <c r="I5459" s="1">
        <f>VLOOKUP(H5459, 'Rating Program (Effect. 2017)'!$H$6:$I$141, 2, FALSE)</f>
        <v>0.76</v>
      </c>
      <c r="J5459" s="1">
        <v>737</v>
      </c>
      <c r="K5459" s="1">
        <f>VLOOKUP(J5459,'Rating Program (Effect. 2017)'!$K$6:$M$556, 2, FALSE)</f>
        <v>1</v>
      </c>
      <c r="L5459" s="1" t="s">
        <v>9</v>
      </c>
      <c r="M5459" s="1" t="s">
        <v>9</v>
      </c>
      <c r="N5459" s="1" t="s">
        <v>9</v>
      </c>
    </row>
    <row r="5460" spans="1:14" x14ac:dyDescent="0.2">
      <c r="A5460" s="1" t="s">
        <v>6457</v>
      </c>
      <c r="B5460" s="2">
        <v>42933</v>
      </c>
      <c r="C5460" s="2">
        <f t="shared" si="170"/>
        <v>43298</v>
      </c>
      <c r="D5460" s="1">
        <v>5</v>
      </c>
      <c r="E5460" s="1">
        <f>VLOOKUP(D5460,'Rating Program (Effect. 2017)'!$E$6:$F$10,2,FALSE)</f>
        <v>1.2</v>
      </c>
      <c r="F5460" s="1">
        <v>403198</v>
      </c>
      <c r="G5460" s="1">
        <f t="shared" si="171"/>
        <v>1.7994110905660157</v>
      </c>
      <c r="H5460" s="1">
        <v>19</v>
      </c>
      <c r="I5460" s="1">
        <f>VLOOKUP(H5460, 'Rating Program (Effect. 2017)'!$H$6:$I$141, 2, FALSE)</f>
        <v>1.1499999999999999</v>
      </c>
      <c r="J5460" s="1">
        <v>805</v>
      </c>
      <c r="K5460" s="1">
        <f>VLOOKUP(J5460,'Rating Program (Effect. 2017)'!$K$6:$M$556, 2, FALSE)</f>
        <v>0.9</v>
      </c>
      <c r="L5460" s="1" t="s">
        <v>11</v>
      </c>
      <c r="M5460" s="1" t="s">
        <v>9</v>
      </c>
      <c r="N5460" s="1" t="s">
        <v>9</v>
      </c>
    </row>
    <row r="5461" spans="1:14" x14ac:dyDescent="0.2">
      <c r="A5461" s="1" t="s">
        <v>6458</v>
      </c>
      <c r="B5461" s="2">
        <v>42843</v>
      </c>
      <c r="C5461" s="2">
        <f t="shared" si="170"/>
        <v>43208</v>
      </c>
      <c r="D5461" s="1">
        <v>5</v>
      </c>
      <c r="E5461" s="1">
        <f>VLOOKUP(D5461,'Rating Program (Effect. 2017)'!$E$6:$F$10,2,FALSE)</f>
        <v>1.2</v>
      </c>
      <c r="F5461" s="1">
        <v>382061</v>
      </c>
      <c r="G5461" s="1">
        <f t="shared" si="171"/>
        <v>1.69204939085507</v>
      </c>
      <c r="H5461" s="1">
        <v>14</v>
      </c>
      <c r="I5461" s="1">
        <f>VLOOKUP(H5461, 'Rating Program (Effect. 2017)'!$H$6:$I$141, 2, FALSE)</f>
        <v>1.1000000000000001</v>
      </c>
      <c r="J5461" s="1">
        <v>863</v>
      </c>
      <c r="K5461" s="1">
        <f>VLOOKUP(J5461,'Rating Program (Effect. 2017)'!$K$6:$M$556, 2, FALSE)</f>
        <v>0.9</v>
      </c>
      <c r="L5461" s="1" t="s">
        <v>9</v>
      </c>
      <c r="M5461" s="1" t="s">
        <v>9</v>
      </c>
      <c r="N5461" s="1" t="s">
        <v>9</v>
      </c>
    </row>
    <row r="5462" spans="1:14" x14ac:dyDescent="0.2">
      <c r="A5462" s="1" t="s">
        <v>6459</v>
      </c>
      <c r="B5462" s="2">
        <v>42758</v>
      </c>
      <c r="C5462" s="2">
        <f t="shared" si="170"/>
        <v>43123</v>
      </c>
      <c r="D5462" s="1">
        <v>3</v>
      </c>
      <c r="E5462" s="1">
        <f>VLOOKUP(D5462,'Rating Program (Effect. 2017)'!$E$6:$F$10,2,FALSE)</f>
        <v>0.97</v>
      </c>
      <c r="F5462" s="1">
        <v>250610</v>
      </c>
      <c r="G5462" s="1">
        <f t="shared" si="171"/>
        <v>1.21775089898019</v>
      </c>
      <c r="H5462" s="1">
        <v>13</v>
      </c>
      <c r="I5462" s="1">
        <f>VLOOKUP(H5462, 'Rating Program (Effect. 2017)'!$H$6:$I$141, 2, FALSE)</f>
        <v>1.0900000000000001</v>
      </c>
      <c r="J5462" s="1">
        <v>702</v>
      </c>
      <c r="K5462" s="1">
        <f>VLOOKUP(J5462,'Rating Program (Effect. 2017)'!$K$6:$M$556, 2, FALSE)</f>
        <v>1</v>
      </c>
      <c r="L5462" s="1" t="s">
        <v>11</v>
      </c>
      <c r="M5462" s="1" t="s">
        <v>9</v>
      </c>
      <c r="N5462" s="1" t="s">
        <v>9</v>
      </c>
    </row>
    <row r="5463" spans="1:14" x14ac:dyDescent="0.2">
      <c r="A5463" s="1" t="s">
        <v>6460</v>
      </c>
      <c r="B5463" s="2">
        <v>42777</v>
      </c>
      <c r="C5463" s="2">
        <f t="shared" si="170"/>
        <v>43142</v>
      </c>
      <c r="D5463" s="1">
        <v>4</v>
      </c>
      <c r="E5463" s="1">
        <f>VLOOKUP(D5463,'Rating Program (Effect. 2017)'!$E$6:$F$10,2,FALSE)</f>
        <v>0.94</v>
      </c>
      <c r="F5463" s="1">
        <v>317084</v>
      </c>
      <c r="G5463" s="1">
        <f t="shared" si="171"/>
        <v>1.4122378317315132</v>
      </c>
      <c r="H5463" s="1">
        <v>16</v>
      </c>
      <c r="I5463" s="1">
        <f>VLOOKUP(H5463, 'Rating Program (Effect. 2017)'!$H$6:$I$141, 2, FALSE)</f>
        <v>1.1200000000000001</v>
      </c>
      <c r="J5463" s="1">
        <v>908</v>
      </c>
      <c r="K5463" s="1">
        <f>VLOOKUP(J5463,'Rating Program (Effect. 2017)'!$K$6:$M$556, 2, FALSE)</f>
        <v>0.9</v>
      </c>
      <c r="L5463" s="1" t="s">
        <v>9</v>
      </c>
      <c r="M5463" s="1" t="s">
        <v>9</v>
      </c>
      <c r="N5463" s="1" t="s">
        <v>9</v>
      </c>
    </row>
    <row r="5464" spans="1:14" x14ac:dyDescent="0.2">
      <c r="A5464" s="1" t="s">
        <v>6461</v>
      </c>
      <c r="B5464" s="2">
        <v>42881</v>
      </c>
      <c r="C5464" s="2">
        <f t="shared" si="170"/>
        <v>43246</v>
      </c>
      <c r="D5464" s="1">
        <v>2</v>
      </c>
      <c r="E5464" s="1">
        <f>VLOOKUP(D5464,'Rating Program (Effect. 2017)'!$E$6:$F$10,2,FALSE)</f>
        <v>1.1100000000000001</v>
      </c>
      <c r="F5464" s="1">
        <v>204733</v>
      </c>
      <c r="G5464" s="1">
        <f t="shared" si="171"/>
        <v>1.1467989577929916</v>
      </c>
      <c r="H5464" s="1">
        <v>4</v>
      </c>
      <c r="I5464" s="1">
        <f>VLOOKUP(H5464, 'Rating Program (Effect. 2017)'!$H$6:$I$141, 2, FALSE)</f>
        <v>0.88</v>
      </c>
      <c r="J5464" s="1">
        <v>609</v>
      </c>
      <c r="K5464" s="1">
        <f>VLOOKUP(J5464,'Rating Program (Effect. 2017)'!$K$6:$M$556, 2, FALSE)</f>
        <v>1.1000000000000001</v>
      </c>
      <c r="L5464" s="1" t="s">
        <v>9</v>
      </c>
      <c r="M5464" s="1" t="s">
        <v>9</v>
      </c>
      <c r="N5464" s="1" t="s">
        <v>11</v>
      </c>
    </row>
    <row r="5465" spans="1:14" x14ac:dyDescent="0.2">
      <c r="A5465" s="1" t="s">
        <v>6462</v>
      </c>
      <c r="B5465" s="2">
        <v>42911</v>
      </c>
      <c r="C5465" s="2">
        <f t="shared" si="170"/>
        <v>43276</v>
      </c>
      <c r="D5465" s="1">
        <v>5</v>
      </c>
      <c r="E5465" s="1">
        <f>VLOOKUP(D5465,'Rating Program (Effect. 2017)'!$E$6:$F$10,2,FALSE)</f>
        <v>1.2</v>
      </c>
      <c r="F5465" s="1">
        <v>181541</v>
      </c>
      <c r="G5465" s="1">
        <f t="shared" si="171"/>
        <v>1.1327659817487659</v>
      </c>
      <c r="H5465" s="1">
        <v>16</v>
      </c>
      <c r="I5465" s="1">
        <f>VLOOKUP(H5465, 'Rating Program (Effect. 2017)'!$H$6:$I$141, 2, FALSE)</f>
        <v>1.1200000000000001</v>
      </c>
      <c r="J5465" s="1">
        <v>934</v>
      </c>
      <c r="K5465" s="1">
        <f>VLOOKUP(J5465,'Rating Program (Effect. 2017)'!$K$6:$M$556, 2, FALSE)</f>
        <v>0.9</v>
      </c>
      <c r="L5465" s="1" t="s">
        <v>9</v>
      </c>
      <c r="M5465" s="1" t="s">
        <v>9</v>
      </c>
      <c r="N5465" s="1" t="s">
        <v>9</v>
      </c>
    </row>
    <row r="5466" spans="1:14" x14ac:dyDescent="0.2">
      <c r="A5466" s="1" t="s">
        <v>6463</v>
      </c>
      <c r="B5466" s="2">
        <v>42873</v>
      </c>
      <c r="C5466" s="2">
        <f t="shared" si="170"/>
        <v>43238</v>
      </c>
      <c r="D5466" s="1">
        <v>5</v>
      </c>
      <c r="E5466" s="1">
        <f>VLOOKUP(D5466,'Rating Program (Effect. 2017)'!$E$6:$F$10,2,FALSE)</f>
        <v>1.2</v>
      </c>
      <c r="F5466" s="1">
        <v>129825</v>
      </c>
      <c r="G5466" s="1">
        <f t="shared" si="171"/>
        <v>1.1589592181160937</v>
      </c>
      <c r="H5466" s="1">
        <v>19</v>
      </c>
      <c r="I5466" s="1">
        <f>VLOOKUP(H5466, 'Rating Program (Effect. 2017)'!$H$6:$I$141, 2, FALSE)</f>
        <v>1.1499999999999999</v>
      </c>
      <c r="J5466" s="1">
        <v>789</v>
      </c>
      <c r="K5466" s="1">
        <f>VLOOKUP(J5466,'Rating Program (Effect. 2017)'!$K$6:$M$556, 2, FALSE)</f>
        <v>1</v>
      </c>
      <c r="L5466" s="1" t="s">
        <v>9</v>
      </c>
      <c r="M5466" s="1" t="s">
        <v>9</v>
      </c>
      <c r="N5466" s="1" t="s">
        <v>9</v>
      </c>
    </row>
    <row r="5467" spans="1:14" x14ac:dyDescent="0.2">
      <c r="A5467" s="1" t="s">
        <v>6464</v>
      </c>
      <c r="B5467" s="2">
        <v>43075</v>
      </c>
      <c r="C5467" s="2">
        <f t="shared" si="170"/>
        <v>43440</v>
      </c>
      <c r="D5467" s="1">
        <v>4</v>
      </c>
      <c r="E5467" s="1">
        <f>VLOOKUP(D5467,'Rating Program (Effect. 2017)'!$E$6:$F$10,2,FALSE)</f>
        <v>0.94</v>
      </c>
      <c r="F5467" s="1">
        <v>231890</v>
      </c>
      <c r="G5467" s="1">
        <f t="shared" si="171"/>
        <v>1.1821252969973099</v>
      </c>
      <c r="H5467" s="1">
        <v>3</v>
      </c>
      <c r="I5467" s="1">
        <f>VLOOKUP(H5467, 'Rating Program (Effect. 2017)'!$H$6:$I$141, 2, FALSE)</f>
        <v>0.84</v>
      </c>
      <c r="J5467" s="1">
        <v>521</v>
      </c>
      <c r="K5467" s="1">
        <f>VLOOKUP(J5467,'Rating Program (Effect. 2017)'!$K$6:$M$556, 2, FALSE)</f>
        <v>1.1000000000000001</v>
      </c>
      <c r="L5467" s="1" t="s">
        <v>11</v>
      </c>
      <c r="M5467" s="1" t="s">
        <v>9</v>
      </c>
      <c r="N5467" s="1" t="s">
        <v>9</v>
      </c>
    </row>
    <row r="5468" spans="1:14" x14ac:dyDescent="0.2">
      <c r="A5468" s="1" t="s">
        <v>6465</v>
      </c>
      <c r="B5468" s="2">
        <v>42793</v>
      </c>
      <c r="C5468" s="2">
        <f t="shared" si="170"/>
        <v>43158</v>
      </c>
      <c r="D5468" s="1">
        <v>2</v>
      </c>
      <c r="E5468" s="1">
        <f>VLOOKUP(D5468,'Rating Program (Effect. 2017)'!$E$6:$F$10,2,FALSE)</f>
        <v>1.1100000000000001</v>
      </c>
      <c r="F5468" s="1">
        <v>435629</v>
      </c>
      <c r="G5468" s="1">
        <f t="shared" si="171"/>
        <v>1.9776739214663674</v>
      </c>
      <c r="H5468" s="1">
        <v>6</v>
      </c>
      <c r="I5468" s="1">
        <f>VLOOKUP(H5468, 'Rating Program (Effect. 2017)'!$H$6:$I$141, 2, FALSE)</f>
        <v>0.96</v>
      </c>
      <c r="J5468" s="1">
        <v>737</v>
      </c>
      <c r="K5468" s="1">
        <f>VLOOKUP(J5468,'Rating Program (Effect. 2017)'!$K$6:$M$556, 2, FALSE)</f>
        <v>1</v>
      </c>
      <c r="L5468" s="1" t="s">
        <v>9</v>
      </c>
      <c r="M5468" s="1" t="s">
        <v>9</v>
      </c>
      <c r="N5468" s="1" t="s">
        <v>9</v>
      </c>
    </row>
    <row r="5469" spans="1:14" x14ac:dyDescent="0.2">
      <c r="A5469" s="1" t="s">
        <v>6466</v>
      </c>
      <c r="B5469" s="2">
        <v>42738</v>
      </c>
      <c r="C5469" s="2">
        <f t="shared" si="170"/>
        <v>43103</v>
      </c>
      <c r="D5469" s="1">
        <v>5</v>
      </c>
      <c r="E5469" s="1">
        <f>VLOOKUP(D5469,'Rating Program (Effect. 2017)'!$E$6:$F$10,2,FALSE)</f>
        <v>1.2</v>
      </c>
      <c r="F5469" s="1">
        <v>293371</v>
      </c>
      <c r="G5469" s="1">
        <f t="shared" si="171"/>
        <v>1.3313105930749616</v>
      </c>
      <c r="H5469" s="1">
        <v>14</v>
      </c>
      <c r="I5469" s="1">
        <f>VLOOKUP(H5469, 'Rating Program (Effect. 2017)'!$H$6:$I$141, 2, FALSE)</f>
        <v>1.1000000000000001</v>
      </c>
      <c r="J5469" s="1">
        <v>765</v>
      </c>
      <c r="K5469" s="1">
        <f>VLOOKUP(J5469,'Rating Program (Effect. 2017)'!$K$6:$M$556, 2, FALSE)</f>
        <v>1</v>
      </c>
      <c r="L5469" s="1" t="s">
        <v>9</v>
      </c>
      <c r="M5469" s="1" t="s">
        <v>9</v>
      </c>
      <c r="N5469" s="1" t="s">
        <v>9</v>
      </c>
    </row>
    <row r="5470" spans="1:14" x14ac:dyDescent="0.2">
      <c r="A5470" s="1" t="s">
        <v>6467</v>
      </c>
      <c r="B5470" s="2">
        <v>43050</v>
      </c>
      <c r="C5470" s="2">
        <f t="shared" si="170"/>
        <v>43415</v>
      </c>
      <c r="D5470" s="1">
        <v>2</v>
      </c>
      <c r="E5470" s="1">
        <f>VLOOKUP(D5470,'Rating Program (Effect. 2017)'!$E$6:$F$10,2,FALSE)</f>
        <v>1.1100000000000001</v>
      </c>
      <c r="F5470" s="1">
        <v>463720</v>
      </c>
      <c r="G5470" s="1">
        <f t="shared" si="171"/>
        <v>2.1439387232915195</v>
      </c>
      <c r="H5470" s="1">
        <v>9</v>
      </c>
      <c r="I5470" s="1">
        <f>VLOOKUP(H5470, 'Rating Program (Effect. 2017)'!$H$6:$I$141, 2, FALSE)</f>
        <v>1.04</v>
      </c>
      <c r="J5470" s="1">
        <v>503</v>
      </c>
      <c r="K5470" s="1">
        <f>VLOOKUP(J5470,'Rating Program (Effect. 2017)'!$K$6:$M$556, 2, FALSE)</f>
        <v>1.1000000000000001</v>
      </c>
      <c r="L5470" s="1" t="s">
        <v>9</v>
      </c>
      <c r="M5470" s="1" t="s">
        <v>9</v>
      </c>
      <c r="N5470" s="1" t="s">
        <v>11</v>
      </c>
    </row>
    <row r="5471" spans="1:14" x14ac:dyDescent="0.2">
      <c r="A5471" s="1" t="s">
        <v>6468</v>
      </c>
      <c r="B5471" s="2">
        <v>42824</v>
      </c>
      <c r="C5471" s="2">
        <f t="shared" si="170"/>
        <v>43189</v>
      </c>
      <c r="D5471" s="1">
        <v>1</v>
      </c>
      <c r="E5471" s="1">
        <f>VLOOKUP(D5471,'Rating Program (Effect. 2017)'!$E$6:$F$10,2,FALSE)</f>
        <v>1.05</v>
      </c>
      <c r="F5471" s="1">
        <v>118586</v>
      </c>
      <c r="G5471" s="1">
        <f t="shared" si="171"/>
        <v>1.1757604663658594</v>
      </c>
      <c r="H5471" s="1">
        <v>1</v>
      </c>
      <c r="I5471" s="1">
        <f>VLOOKUP(H5471, 'Rating Program (Effect. 2017)'!$H$6:$I$141, 2, FALSE)</f>
        <v>0.76</v>
      </c>
      <c r="J5471" s="1">
        <v>908</v>
      </c>
      <c r="K5471" s="1">
        <f>VLOOKUP(J5471,'Rating Program (Effect. 2017)'!$K$6:$M$556, 2, FALSE)</f>
        <v>0.9</v>
      </c>
      <c r="L5471" s="1" t="s">
        <v>9</v>
      </c>
      <c r="M5471" s="1" t="s">
        <v>9</v>
      </c>
      <c r="N5471" s="1" t="s">
        <v>9</v>
      </c>
    </row>
    <row r="5472" spans="1:14" x14ac:dyDescent="0.2">
      <c r="A5472" s="1" t="s">
        <v>6469</v>
      </c>
      <c r="B5472" s="2">
        <v>43005</v>
      </c>
      <c r="C5472" s="2">
        <f t="shared" si="170"/>
        <v>43370</v>
      </c>
      <c r="D5472" s="1">
        <v>2</v>
      </c>
      <c r="E5472" s="1">
        <f>VLOOKUP(D5472,'Rating Program (Effect. 2017)'!$E$6:$F$10,2,FALSE)</f>
        <v>1.1100000000000001</v>
      </c>
      <c r="F5472" s="1">
        <v>420958</v>
      </c>
      <c r="G5472" s="1">
        <f t="shared" si="171"/>
        <v>1.8951034466614205</v>
      </c>
      <c r="H5472" s="1">
        <v>5</v>
      </c>
      <c r="I5472" s="1">
        <f>VLOOKUP(H5472, 'Rating Program (Effect. 2017)'!$H$6:$I$141, 2, FALSE)</f>
        <v>0.92</v>
      </c>
      <c r="J5472" s="1">
        <v>673</v>
      </c>
      <c r="K5472" s="1">
        <f>VLOOKUP(J5472,'Rating Program (Effect. 2017)'!$K$6:$M$556, 2, FALSE)</f>
        <v>1</v>
      </c>
      <c r="L5472" s="1" t="s">
        <v>9</v>
      </c>
      <c r="M5472" s="1" t="s">
        <v>9</v>
      </c>
      <c r="N5472" s="1" t="s">
        <v>9</v>
      </c>
    </row>
    <row r="5473" spans="1:14" x14ac:dyDescent="0.2">
      <c r="A5473" s="1" t="s">
        <v>6470</v>
      </c>
      <c r="B5473" s="2">
        <v>43068</v>
      </c>
      <c r="C5473" s="2">
        <f t="shared" si="170"/>
        <v>43433</v>
      </c>
      <c r="D5473" s="1">
        <v>2</v>
      </c>
      <c r="E5473" s="1">
        <f>VLOOKUP(D5473,'Rating Program (Effect. 2017)'!$E$6:$F$10,2,FALSE)</f>
        <v>1.1100000000000001</v>
      </c>
      <c r="F5473" s="1">
        <v>107146</v>
      </c>
      <c r="G5473" s="1">
        <f t="shared" si="171"/>
        <v>1.1971286612445187</v>
      </c>
      <c r="H5473" s="1">
        <v>14</v>
      </c>
      <c r="I5473" s="1">
        <f>VLOOKUP(H5473, 'Rating Program (Effect. 2017)'!$H$6:$I$141, 2, FALSE)</f>
        <v>1.1000000000000001</v>
      </c>
      <c r="J5473" s="1">
        <v>624</v>
      </c>
      <c r="K5473" s="1">
        <f>VLOOKUP(J5473,'Rating Program (Effect. 2017)'!$K$6:$M$556, 2, FALSE)</f>
        <v>1.1000000000000001</v>
      </c>
      <c r="L5473" s="1" t="s">
        <v>9</v>
      </c>
      <c r="M5473" s="1" t="s">
        <v>9</v>
      </c>
      <c r="N5473" s="1" t="s">
        <v>9</v>
      </c>
    </row>
    <row r="5474" spans="1:14" x14ac:dyDescent="0.2">
      <c r="A5474" s="1" t="s">
        <v>6471</v>
      </c>
      <c r="B5474" s="2">
        <v>42823</v>
      </c>
      <c r="C5474" s="2">
        <f t="shared" si="170"/>
        <v>43188</v>
      </c>
      <c r="D5474" s="1">
        <v>5</v>
      </c>
      <c r="E5474" s="1">
        <f>VLOOKUP(D5474,'Rating Program (Effect. 2017)'!$E$6:$F$10,2,FALSE)</f>
        <v>1.2</v>
      </c>
      <c r="F5474" s="1">
        <v>403458</v>
      </c>
      <c r="G5474" s="1">
        <f t="shared" si="171"/>
        <v>1.8007768486125202</v>
      </c>
      <c r="H5474" s="1">
        <v>20</v>
      </c>
      <c r="I5474" s="1">
        <f>VLOOKUP(H5474, 'Rating Program (Effect. 2017)'!$H$6:$I$141, 2, FALSE)</f>
        <v>1.1599999999999999</v>
      </c>
      <c r="J5474" s="1">
        <v>667</v>
      </c>
      <c r="K5474" s="1">
        <f>VLOOKUP(J5474,'Rating Program (Effect. 2017)'!$K$6:$M$556, 2, FALSE)</f>
        <v>1</v>
      </c>
      <c r="L5474" s="1" t="s">
        <v>9</v>
      </c>
      <c r="M5474" s="1" t="s">
        <v>9</v>
      </c>
      <c r="N5474" s="1" t="s">
        <v>9</v>
      </c>
    </row>
    <row r="5475" spans="1:14" x14ac:dyDescent="0.2">
      <c r="A5475" s="1" t="s">
        <v>6472</v>
      </c>
      <c r="B5475" s="2">
        <v>43050</v>
      </c>
      <c r="C5475" s="2">
        <f t="shared" si="170"/>
        <v>43415</v>
      </c>
      <c r="D5475" s="1">
        <v>3</v>
      </c>
      <c r="E5475" s="1">
        <f>VLOOKUP(D5475,'Rating Program (Effect. 2017)'!$E$6:$F$10,2,FALSE)</f>
        <v>0.97</v>
      </c>
      <c r="F5475" s="1">
        <v>207891</v>
      </c>
      <c r="G5475" s="1">
        <f t="shared" si="171"/>
        <v>1.1498796367755102</v>
      </c>
      <c r="H5475" s="1">
        <v>16</v>
      </c>
      <c r="I5475" s="1">
        <f>VLOOKUP(H5475, 'Rating Program (Effect. 2017)'!$H$6:$I$141, 2, FALSE)</f>
        <v>1.1200000000000001</v>
      </c>
      <c r="J5475" s="1">
        <v>943</v>
      </c>
      <c r="K5475" s="1">
        <f>VLOOKUP(J5475,'Rating Program (Effect. 2017)'!$K$6:$M$556, 2, FALSE)</f>
        <v>0.9</v>
      </c>
      <c r="L5475" s="1" t="s">
        <v>9</v>
      </c>
      <c r="M5475" s="1" t="s">
        <v>9</v>
      </c>
      <c r="N5475" s="1" t="s">
        <v>9</v>
      </c>
    </row>
    <row r="5476" spans="1:14" x14ac:dyDescent="0.2">
      <c r="A5476" s="1" t="s">
        <v>6473</v>
      </c>
      <c r="B5476" s="2">
        <v>42839</v>
      </c>
      <c r="C5476" s="2">
        <f t="shared" si="170"/>
        <v>43204</v>
      </c>
      <c r="D5476" s="1">
        <v>2</v>
      </c>
      <c r="E5476" s="1">
        <f>VLOOKUP(D5476,'Rating Program (Effect. 2017)'!$E$6:$F$10,2,FALSE)</f>
        <v>1.1100000000000001</v>
      </c>
      <c r="F5476" s="1">
        <v>237201</v>
      </c>
      <c r="G5476" s="1">
        <f t="shared" si="171"/>
        <v>1.1913207716176839</v>
      </c>
      <c r="H5476" s="1">
        <v>3</v>
      </c>
      <c r="I5476" s="1">
        <f>VLOOKUP(H5476, 'Rating Program (Effect. 2017)'!$H$6:$I$141, 2, FALSE)</f>
        <v>0.84</v>
      </c>
      <c r="J5476" s="1">
        <v>846</v>
      </c>
      <c r="K5476" s="1">
        <f>VLOOKUP(J5476,'Rating Program (Effect. 2017)'!$K$6:$M$556, 2, FALSE)</f>
        <v>0.9</v>
      </c>
      <c r="L5476" s="1" t="s">
        <v>11</v>
      </c>
      <c r="M5476" s="1" t="s">
        <v>9</v>
      </c>
      <c r="N5476" s="1" t="s">
        <v>9</v>
      </c>
    </row>
    <row r="5477" spans="1:14" x14ac:dyDescent="0.2">
      <c r="A5477" s="1" t="s">
        <v>6474</v>
      </c>
      <c r="B5477" s="2">
        <v>43044</v>
      </c>
      <c r="C5477" s="2">
        <f t="shared" si="170"/>
        <v>43409</v>
      </c>
      <c r="D5477" s="1">
        <v>2</v>
      </c>
      <c r="E5477" s="1">
        <f>VLOOKUP(D5477,'Rating Program (Effect. 2017)'!$E$6:$F$10,2,FALSE)</f>
        <v>1.1100000000000001</v>
      </c>
      <c r="F5477" s="1">
        <v>414618</v>
      </c>
      <c r="G5477" s="1">
        <f t="shared" si="171"/>
        <v>1.8603918507836297</v>
      </c>
      <c r="H5477" s="1">
        <v>7</v>
      </c>
      <c r="I5477" s="1">
        <f>VLOOKUP(H5477, 'Rating Program (Effect. 2017)'!$H$6:$I$141, 2, FALSE)</f>
        <v>1</v>
      </c>
      <c r="J5477" s="1">
        <v>701</v>
      </c>
      <c r="K5477" s="1">
        <f>VLOOKUP(J5477,'Rating Program (Effect. 2017)'!$K$6:$M$556, 2, FALSE)</f>
        <v>1</v>
      </c>
      <c r="L5477" s="1" t="s">
        <v>9</v>
      </c>
      <c r="M5477" s="1" t="s">
        <v>9</v>
      </c>
      <c r="N5477" s="1" t="s">
        <v>11</v>
      </c>
    </row>
    <row r="5478" spans="1:14" x14ac:dyDescent="0.2">
      <c r="A5478" s="1" t="s">
        <v>6475</v>
      </c>
      <c r="B5478" s="2">
        <v>42792</v>
      </c>
      <c r="C5478" s="2">
        <f t="shared" si="170"/>
        <v>43157</v>
      </c>
      <c r="D5478" s="1">
        <v>3</v>
      </c>
      <c r="E5478" s="1">
        <f>VLOOKUP(D5478,'Rating Program (Effect. 2017)'!$E$6:$F$10,2,FALSE)</f>
        <v>0.97</v>
      </c>
      <c r="F5478" s="1">
        <v>159996</v>
      </c>
      <c r="G5478" s="1">
        <f t="shared" si="171"/>
        <v>1.1337414722432007</v>
      </c>
      <c r="H5478" s="1">
        <v>15</v>
      </c>
      <c r="I5478" s="1">
        <f>VLOOKUP(H5478, 'Rating Program (Effect. 2017)'!$H$6:$I$141, 2, FALSE)</f>
        <v>1.1100000000000001</v>
      </c>
      <c r="J5478" s="1">
        <v>670</v>
      </c>
      <c r="K5478" s="1">
        <f>VLOOKUP(J5478,'Rating Program (Effect. 2017)'!$K$6:$M$556, 2, FALSE)</f>
        <v>1</v>
      </c>
      <c r="L5478" s="1" t="s">
        <v>9</v>
      </c>
      <c r="M5478" s="1" t="s">
        <v>9</v>
      </c>
      <c r="N5478" s="1" t="s">
        <v>9</v>
      </c>
    </row>
    <row r="5479" spans="1:14" x14ac:dyDescent="0.2">
      <c r="A5479" s="1" t="s">
        <v>6476</v>
      </c>
      <c r="B5479" s="2">
        <v>42800</v>
      </c>
      <c r="C5479" s="2">
        <f t="shared" si="170"/>
        <v>43165</v>
      </c>
      <c r="D5479" s="1">
        <v>4</v>
      </c>
      <c r="E5479" s="1">
        <f>VLOOKUP(D5479,'Rating Program (Effect. 2017)'!$E$6:$F$10,2,FALSE)</f>
        <v>0.94</v>
      </c>
      <c r="F5479" s="1">
        <v>205904</v>
      </c>
      <c r="G5479" s="1">
        <f t="shared" si="171"/>
        <v>1.1479091430539672</v>
      </c>
      <c r="H5479" s="1">
        <v>3</v>
      </c>
      <c r="I5479" s="1">
        <f>VLOOKUP(H5479, 'Rating Program (Effect. 2017)'!$H$6:$I$141, 2, FALSE)</f>
        <v>0.84</v>
      </c>
      <c r="J5479" s="1">
        <v>927</v>
      </c>
      <c r="K5479" s="1">
        <f>VLOOKUP(J5479,'Rating Program (Effect. 2017)'!$K$6:$M$556, 2, FALSE)</f>
        <v>0.9</v>
      </c>
      <c r="L5479" s="1" t="s">
        <v>9</v>
      </c>
      <c r="M5479" s="1" t="s">
        <v>9</v>
      </c>
      <c r="N5479" s="1" t="s">
        <v>9</v>
      </c>
    </row>
    <row r="5480" spans="1:14" x14ac:dyDescent="0.2">
      <c r="A5480" s="1" t="s">
        <v>6477</v>
      </c>
      <c r="B5480" s="2">
        <v>42994</v>
      </c>
      <c r="C5480" s="2">
        <f t="shared" si="170"/>
        <v>43359</v>
      </c>
      <c r="D5480" s="1">
        <v>5</v>
      </c>
      <c r="E5480" s="1">
        <f>VLOOKUP(D5480,'Rating Program (Effect. 2017)'!$E$6:$F$10,2,FALSE)</f>
        <v>1.2</v>
      </c>
      <c r="F5480" s="1">
        <v>426598</v>
      </c>
      <c r="G5480" s="1">
        <f t="shared" si="171"/>
        <v>1.9264810603224078</v>
      </c>
      <c r="H5480" s="1">
        <v>15</v>
      </c>
      <c r="I5480" s="1">
        <f>VLOOKUP(H5480, 'Rating Program (Effect. 2017)'!$H$6:$I$141, 2, FALSE)</f>
        <v>1.1100000000000001</v>
      </c>
      <c r="J5480" s="1">
        <v>793</v>
      </c>
      <c r="K5480" s="1">
        <f>VLOOKUP(J5480,'Rating Program (Effect. 2017)'!$K$6:$M$556, 2, FALSE)</f>
        <v>1</v>
      </c>
      <c r="L5480" s="1" t="s">
        <v>9</v>
      </c>
      <c r="M5480" s="1" t="s">
        <v>11</v>
      </c>
      <c r="N5480" s="1" t="s">
        <v>9</v>
      </c>
    </row>
    <row r="5481" spans="1:14" x14ac:dyDescent="0.2">
      <c r="A5481" s="1" t="s">
        <v>6478</v>
      </c>
      <c r="B5481" s="2">
        <v>43049</v>
      </c>
      <c r="C5481" s="2">
        <f t="shared" si="170"/>
        <v>43414</v>
      </c>
      <c r="D5481" s="1">
        <v>3</v>
      </c>
      <c r="E5481" s="1">
        <f>VLOOKUP(D5481,'Rating Program (Effect. 2017)'!$E$6:$F$10,2,FALSE)</f>
        <v>0.97</v>
      </c>
      <c r="F5481" s="1">
        <v>327582</v>
      </c>
      <c r="G5481" s="1">
        <f t="shared" si="171"/>
        <v>1.4518791992861861</v>
      </c>
      <c r="H5481" s="1">
        <v>20</v>
      </c>
      <c r="I5481" s="1">
        <f>VLOOKUP(H5481, 'Rating Program (Effect. 2017)'!$H$6:$I$141, 2, FALSE)</f>
        <v>1.1599999999999999</v>
      </c>
      <c r="J5481" s="1">
        <v>607</v>
      </c>
      <c r="K5481" s="1">
        <f>VLOOKUP(J5481,'Rating Program (Effect. 2017)'!$K$6:$M$556, 2, FALSE)</f>
        <v>1.1000000000000001</v>
      </c>
      <c r="L5481" s="1" t="s">
        <v>9</v>
      </c>
      <c r="M5481" s="1" t="s">
        <v>9</v>
      </c>
      <c r="N5481" s="1" t="s">
        <v>9</v>
      </c>
    </row>
    <row r="5482" spans="1:14" x14ac:dyDescent="0.2">
      <c r="A5482" s="1" t="s">
        <v>6479</v>
      </c>
      <c r="B5482" s="2">
        <v>42823</v>
      </c>
      <c r="C5482" s="2">
        <f t="shared" si="170"/>
        <v>43188</v>
      </c>
      <c r="D5482" s="1">
        <v>5</v>
      </c>
      <c r="E5482" s="1">
        <f>VLOOKUP(D5482,'Rating Program (Effect. 2017)'!$E$6:$F$10,2,FALSE)</f>
        <v>1.2</v>
      </c>
      <c r="F5482" s="1">
        <v>229980</v>
      </c>
      <c r="G5482" s="1">
        <f t="shared" si="171"/>
        <v>1.1789977452400799</v>
      </c>
      <c r="H5482" s="1">
        <v>15</v>
      </c>
      <c r="I5482" s="1">
        <f>VLOOKUP(H5482, 'Rating Program (Effect. 2017)'!$H$6:$I$141, 2, FALSE)</f>
        <v>1.1100000000000001</v>
      </c>
      <c r="J5482" s="1">
        <v>858</v>
      </c>
      <c r="K5482" s="1">
        <f>VLOOKUP(J5482,'Rating Program (Effect. 2017)'!$K$6:$M$556, 2, FALSE)</f>
        <v>0.9</v>
      </c>
      <c r="L5482" s="1" t="s">
        <v>9</v>
      </c>
      <c r="M5482" s="1" t="s">
        <v>9</v>
      </c>
      <c r="N5482" s="1" t="s">
        <v>11</v>
      </c>
    </row>
    <row r="5483" spans="1:14" x14ac:dyDescent="0.2">
      <c r="A5483" s="1" t="s">
        <v>6480</v>
      </c>
      <c r="B5483" s="2">
        <v>43003</v>
      </c>
      <c r="C5483" s="2">
        <f t="shared" si="170"/>
        <v>43368</v>
      </c>
      <c r="D5483" s="1">
        <v>3</v>
      </c>
      <c r="E5483" s="1">
        <f>VLOOKUP(D5483,'Rating Program (Effect. 2017)'!$E$6:$F$10,2,FALSE)</f>
        <v>0.97</v>
      </c>
      <c r="F5483" s="1">
        <v>481409</v>
      </c>
      <c r="G5483" s="1">
        <f t="shared" si="171"/>
        <v>2.2536508816009904</v>
      </c>
      <c r="H5483" s="1">
        <v>11</v>
      </c>
      <c r="I5483" s="1">
        <f>VLOOKUP(H5483, 'Rating Program (Effect. 2017)'!$H$6:$I$141, 2, FALSE)</f>
        <v>1.07</v>
      </c>
      <c r="J5483" s="1">
        <v>516</v>
      </c>
      <c r="K5483" s="1">
        <f>VLOOKUP(J5483,'Rating Program (Effect. 2017)'!$K$6:$M$556, 2, FALSE)</f>
        <v>1.1000000000000001</v>
      </c>
      <c r="L5483" s="1" t="s">
        <v>9</v>
      </c>
      <c r="M5483" s="1" t="s">
        <v>9</v>
      </c>
      <c r="N5483" s="1" t="s">
        <v>9</v>
      </c>
    </row>
    <row r="5484" spans="1:14" x14ac:dyDescent="0.2">
      <c r="A5484" s="1" t="s">
        <v>6481</v>
      </c>
      <c r="B5484" s="2">
        <v>42950</v>
      </c>
      <c r="C5484" s="2">
        <f t="shared" si="170"/>
        <v>43315</v>
      </c>
      <c r="D5484" s="1">
        <v>4</v>
      </c>
      <c r="E5484" s="1">
        <f>VLOOKUP(D5484,'Rating Program (Effect. 2017)'!$E$6:$F$10,2,FALSE)</f>
        <v>0.94</v>
      </c>
      <c r="F5484" s="1">
        <v>230246</v>
      </c>
      <c r="G5484" s="1">
        <f t="shared" si="171"/>
        <v>1.1794275906107305</v>
      </c>
      <c r="H5484" s="1">
        <v>8</v>
      </c>
      <c r="I5484" s="1">
        <f>VLOOKUP(H5484, 'Rating Program (Effect. 2017)'!$H$6:$I$141, 2, FALSE)</f>
        <v>1.02</v>
      </c>
      <c r="J5484" s="1">
        <v>805</v>
      </c>
      <c r="K5484" s="1">
        <f>VLOOKUP(J5484,'Rating Program (Effect. 2017)'!$K$6:$M$556, 2, FALSE)</f>
        <v>0.9</v>
      </c>
      <c r="L5484" s="1" t="s">
        <v>11</v>
      </c>
      <c r="M5484" s="1" t="s">
        <v>9</v>
      </c>
      <c r="N5484" s="1" t="s">
        <v>11</v>
      </c>
    </row>
    <row r="5485" spans="1:14" x14ac:dyDescent="0.2">
      <c r="A5485" s="1" t="s">
        <v>6482</v>
      </c>
      <c r="B5485" s="2">
        <v>43065</v>
      </c>
      <c r="C5485" s="2">
        <f t="shared" si="170"/>
        <v>43430</v>
      </c>
      <c r="D5485" s="1">
        <v>3</v>
      </c>
      <c r="E5485" s="1">
        <f>VLOOKUP(D5485,'Rating Program (Effect. 2017)'!$E$6:$F$10,2,FALSE)</f>
        <v>0.97</v>
      </c>
      <c r="F5485" s="1">
        <v>304505</v>
      </c>
      <c r="G5485" s="1">
        <f t="shared" si="171"/>
        <v>1.3677888309841235</v>
      </c>
      <c r="H5485" s="1">
        <v>4</v>
      </c>
      <c r="I5485" s="1">
        <f>VLOOKUP(H5485, 'Rating Program (Effect. 2017)'!$H$6:$I$141, 2, FALSE)</f>
        <v>0.88</v>
      </c>
      <c r="J5485" s="1">
        <v>882</v>
      </c>
      <c r="K5485" s="1">
        <f>VLOOKUP(J5485,'Rating Program (Effect. 2017)'!$K$6:$M$556, 2, FALSE)</f>
        <v>0.9</v>
      </c>
      <c r="L5485" s="1" t="s">
        <v>11</v>
      </c>
      <c r="M5485" s="1" t="s">
        <v>9</v>
      </c>
      <c r="N5485" s="1" t="s">
        <v>9</v>
      </c>
    </row>
    <row r="5486" spans="1:14" x14ac:dyDescent="0.2">
      <c r="A5486" s="1" t="s">
        <v>6483</v>
      </c>
      <c r="B5486" s="2">
        <v>42875</v>
      </c>
      <c r="C5486" s="2">
        <f t="shared" si="170"/>
        <v>43240</v>
      </c>
      <c r="D5486" s="1">
        <v>5</v>
      </c>
      <c r="E5486" s="1">
        <f>VLOOKUP(D5486,'Rating Program (Effect. 2017)'!$E$6:$F$10,2,FALSE)</f>
        <v>1.2</v>
      </c>
      <c r="F5486" s="1">
        <v>353708</v>
      </c>
      <c r="G5486" s="1">
        <f t="shared" si="171"/>
        <v>1.5601172081852908</v>
      </c>
      <c r="H5486" s="1">
        <v>16</v>
      </c>
      <c r="I5486" s="1">
        <f>VLOOKUP(H5486, 'Rating Program (Effect. 2017)'!$H$6:$I$141, 2, FALSE)</f>
        <v>1.1200000000000001</v>
      </c>
      <c r="J5486" s="1">
        <v>834</v>
      </c>
      <c r="K5486" s="1">
        <f>VLOOKUP(J5486,'Rating Program (Effect. 2017)'!$K$6:$M$556, 2, FALSE)</f>
        <v>0.9</v>
      </c>
      <c r="L5486" s="1" t="s">
        <v>11</v>
      </c>
      <c r="M5486" s="1" t="s">
        <v>9</v>
      </c>
      <c r="N5486" s="1" t="s">
        <v>9</v>
      </c>
    </row>
    <row r="5487" spans="1:14" x14ac:dyDescent="0.2">
      <c r="A5487" s="1" t="s">
        <v>6484</v>
      </c>
      <c r="B5487" s="2">
        <v>42932</v>
      </c>
      <c r="C5487" s="2">
        <f t="shared" si="170"/>
        <v>43297</v>
      </c>
      <c r="D5487" s="1">
        <v>5</v>
      </c>
      <c r="E5487" s="1">
        <f>VLOOKUP(D5487,'Rating Program (Effect. 2017)'!$E$6:$F$10,2,FALSE)</f>
        <v>1.2</v>
      </c>
      <c r="F5487" s="1">
        <v>436886</v>
      </c>
      <c r="G5487" s="1">
        <f t="shared" si="171"/>
        <v>1.9848899535372553</v>
      </c>
      <c r="H5487" s="1">
        <v>12</v>
      </c>
      <c r="I5487" s="1">
        <f>VLOOKUP(H5487, 'Rating Program (Effect. 2017)'!$H$6:$I$141, 2, FALSE)</f>
        <v>1.08</v>
      </c>
      <c r="J5487" s="1">
        <v>675</v>
      </c>
      <c r="K5487" s="1">
        <f>VLOOKUP(J5487,'Rating Program (Effect. 2017)'!$K$6:$M$556, 2, FALSE)</f>
        <v>1</v>
      </c>
      <c r="L5487" s="1" t="s">
        <v>9</v>
      </c>
      <c r="M5487" s="1" t="s">
        <v>9</v>
      </c>
      <c r="N5487" s="1" t="s">
        <v>9</v>
      </c>
    </row>
    <row r="5488" spans="1:14" x14ac:dyDescent="0.2">
      <c r="A5488" s="1" t="s">
        <v>6485</v>
      </c>
      <c r="B5488" s="2">
        <v>43025</v>
      </c>
      <c r="C5488" s="2">
        <f t="shared" si="170"/>
        <v>43390</v>
      </c>
      <c r="D5488" s="1">
        <v>1</v>
      </c>
      <c r="E5488" s="1">
        <f>VLOOKUP(D5488,'Rating Program (Effect. 2017)'!$E$6:$F$10,2,FALSE)</f>
        <v>1.05</v>
      </c>
      <c r="F5488" s="1">
        <v>459740</v>
      </c>
      <c r="G5488" s="1">
        <f t="shared" si="171"/>
        <v>2.119766899295759</v>
      </c>
      <c r="H5488" s="1">
        <v>13</v>
      </c>
      <c r="I5488" s="1">
        <f>VLOOKUP(H5488, 'Rating Program (Effect. 2017)'!$H$6:$I$141, 2, FALSE)</f>
        <v>1.0900000000000001</v>
      </c>
      <c r="J5488" s="1">
        <v>562</v>
      </c>
      <c r="K5488" s="1">
        <f>VLOOKUP(J5488,'Rating Program (Effect. 2017)'!$K$6:$M$556, 2, FALSE)</f>
        <v>1.1000000000000001</v>
      </c>
      <c r="L5488" s="1" t="s">
        <v>11</v>
      </c>
      <c r="M5488" s="1" t="s">
        <v>9</v>
      </c>
      <c r="N5488" s="1" t="s">
        <v>11</v>
      </c>
    </row>
    <row r="5489" spans="1:14" x14ac:dyDescent="0.2">
      <c r="A5489" s="1" t="s">
        <v>6486</v>
      </c>
      <c r="B5489" s="2">
        <v>42813</v>
      </c>
      <c r="C5489" s="2">
        <f t="shared" si="170"/>
        <v>43178</v>
      </c>
      <c r="D5489" s="1">
        <v>5</v>
      </c>
      <c r="E5489" s="1">
        <f>VLOOKUP(D5489,'Rating Program (Effect. 2017)'!$E$6:$F$10,2,FALSE)</f>
        <v>1.2</v>
      </c>
      <c r="F5489" s="1">
        <v>249888</v>
      </c>
      <c r="G5489" s="1">
        <f t="shared" si="171"/>
        <v>1.2162121568140492</v>
      </c>
      <c r="H5489" s="1">
        <v>2</v>
      </c>
      <c r="I5489" s="1">
        <f>VLOOKUP(H5489, 'Rating Program (Effect. 2017)'!$H$6:$I$141, 2, FALSE)</f>
        <v>0.8</v>
      </c>
      <c r="J5489" s="1">
        <v>636</v>
      </c>
      <c r="K5489" s="1">
        <f>VLOOKUP(J5489,'Rating Program (Effect. 2017)'!$K$6:$M$556, 2, FALSE)</f>
        <v>1.1000000000000001</v>
      </c>
      <c r="L5489" s="1" t="s">
        <v>9</v>
      </c>
      <c r="M5489" s="1" t="s">
        <v>9</v>
      </c>
      <c r="N5489" s="1" t="s">
        <v>9</v>
      </c>
    </row>
    <row r="5490" spans="1:14" x14ac:dyDescent="0.2">
      <c r="A5490" s="1" t="s">
        <v>6487</v>
      </c>
      <c r="B5490" s="2">
        <v>42768</v>
      </c>
      <c r="C5490" s="2">
        <f t="shared" si="170"/>
        <v>43133</v>
      </c>
      <c r="D5490" s="1">
        <v>1</v>
      </c>
      <c r="E5490" s="1">
        <f>VLOOKUP(D5490,'Rating Program (Effect. 2017)'!$E$6:$F$10,2,FALSE)</f>
        <v>1.05</v>
      </c>
      <c r="F5490" s="1">
        <v>151808</v>
      </c>
      <c r="G5490" s="1">
        <f t="shared" si="171"/>
        <v>1.137780208290939</v>
      </c>
      <c r="H5490" s="1">
        <v>8</v>
      </c>
      <c r="I5490" s="1">
        <f>VLOOKUP(H5490, 'Rating Program (Effect. 2017)'!$H$6:$I$141, 2, FALSE)</f>
        <v>1.02</v>
      </c>
      <c r="J5490" s="1">
        <v>516</v>
      </c>
      <c r="K5490" s="1">
        <f>VLOOKUP(J5490,'Rating Program (Effect. 2017)'!$K$6:$M$556, 2, FALSE)</f>
        <v>1.1000000000000001</v>
      </c>
      <c r="L5490" s="1" t="s">
        <v>9</v>
      </c>
      <c r="M5490" s="1" t="s">
        <v>9</v>
      </c>
      <c r="N5490" s="1" t="s">
        <v>9</v>
      </c>
    </row>
    <row r="5491" spans="1:14" x14ac:dyDescent="0.2">
      <c r="A5491" s="1" t="s">
        <v>6488</v>
      </c>
      <c r="B5491" s="2">
        <v>42811</v>
      </c>
      <c r="C5491" s="2">
        <f t="shared" si="170"/>
        <v>43176</v>
      </c>
      <c r="D5491" s="1">
        <v>4</v>
      </c>
      <c r="E5491" s="1">
        <f>VLOOKUP(D5491,'Rating Program (Effect. 2017)'!$E$6:$F$10,2,FALSE)</f>
        <v>0.94</v>
      </c>
      <c r="F5491" s="1">
        <v>342870</v>
      </c>
      <c r="G5491" s="1">
        <f t="shared" si="171"/>
        <v>1.5135993252209701</v>
      </c>
      <c r="H5491" s="1">
        <v>4</v>
      </c>
      <c r="I5491" s="1">
        <f>VLOOKUP(H5491, 'Rating Program (Effect. 2017)'!$H$6:$I$141, 2, FALSE)</f>
        <v>0.88</v>
      </c>
      <c r="J5491" s="1">
        <v>647</v>
      </c>
      <c r="K5491" s="1">
        <f>VLOOKUP(J5491,'Rating Program (Effect. 2017)'!$K$6:$M$556, 2, FALSE)</f>
        <v>1.1000000000000001</v>
      </c>
      <c r="L5491" s="1" t="s">
        <v>9</v>
      </c>
      <c r="M5491" s="1" t="s">
        <v>11</v>
      </c>
      <c r="N5491" s="1" t="s">
        <v>9</v>
      </c>
    </row>
    <row r="5492" spans="1:14" x14ac:dyDescent="0.2">
      <c r="A5492" s="1" t="s">
        <v>6489</v>
      </c>
      <c r="B5492" s="2">
        <v>43011</v>
      </c>
      <c r="C5492" s="2">
        <f t="shared" si="170"/>
        <v>43376</v>
      </c>
      <c r="D5492" s="1">
        <v>1</v>
      </c>
      <c r="E5492" s="1">
        <f>VLOOKUP(D5492,'Rating Program (Effect. 2017)'!$E$6:$F$10,2,FALSE)</f>
        <v>1.05</v>
      </c>
      <c r="F5492" s="1">
        <v>427814</v>
      </c>
      <c r="G5492" s="1">
        <f t="shared" si="171"/>
        <v>1.9333065744917084</v>
      </c>
      <c r="H5492" s="1">
        <v>10</v>
      </c>
      <c r="I5492" s="1">
        <f>VLOOKUP(H5492, 'Rating Program (Effect. 2017)'!$H$6:$I$141, 2, FALSE)</f>
        <v>1.06</v>
      </c>
      <c r="J5492" s="1">
        <v>597</v>
      </c>
      <c r="K5492" s="1">
        <f>VLOOKUP(J5492,'Rating Program (Effect. 2017)'!$K$6:$M$556, 2, FALSE)</f>
        <v>1.1000000000000001</v>
      </c>
      <c r="L5492" s="1" t="s">
        <v>9</v>
      </c>
      <c r="M5492" s="1" t="s">
        <v>9</v>
      </c>
      <c r="N5492" s="1" t="s">
        <v>11</v>
      </c>
    </row>
    <row r="5493" spans="1:14" x14ac:dyDescent="0.2">
      <c r="A5493" s="1" t="s">
        <v>6490</v>
      </c>
      <c r="B5493" s="2">
        <v>43006</v>
      </c>
      <c r="C5493" s="2">
        <f t="shared" si="170"/>
        <v>43371</v>
      </c>
      <c r="D5493" s="1">
        <v>2</v>
      </c>
      <c r="E5493" s="1">
        <f>VLOOKUP(D5493,'Rating Program (Effect. 2017)'!$E$6:$F$10,2,FALSE)</f>
        <v>1.1100000000000001</v>
      </c>
      <c r="F5493" s="1">
        <v>386102</v>
      </c>
      <c r="G5493" s="1">
        <f t="shared" si="171"/>
        <v>1.7120024798310678</v>
      </c>
      <c r="H5493" s="1">
        <v>4</v>
      </c>
      <c r="I5493" s="1">
        <f>VLOOKUP(H5493, 'Rating Program (Effect. 2017)'!$H$6:$I$141, 2, FALSE)</f>
        <v>0.88</v>
      </c>
      <c r="J5493" s="1">
        <v>909</v>
      </c>
      <c r="K5493" s="1">
        <f>VLOOKUP(J5493,'Rating Program (Effect. 2017)'!$K$6:$M$556, 2, FALSE)</f>
        <v>0.9</v>
      </c>
      <c r="L5493" s="1" t="s">
        <v>9</v>
      </c>
      <c r="M5493" s="1" t="s">
        <v>9</v>
      </c>
      <c r="N5493" s="1" t="s">
        <v>9</v>
      </c>
    </row>
    <row r="5494" spans="1:14" x14ac:dyDescent="0.2">
      <c r="A5494" s="1" t="s">
        <v>6491</v>
      </c>
      <c r="B5494" s="2">
        <v>42919</v>
      </c>
      <c r="C5494" s="2">
        <f t="shared" si="170"/>
        <v>43284</v>
      </c>
      <c r="D5494" s="1">
        <v>3</v>
      </c>
      <c r="E5494" s="1">
        <f>VLOOKUP(D5494,'Rating Program (Effect. 2017)'!$E$6:$F$10,2,FALSE)</f>
        <v>0.97</v>
      </c>
      <c r="F5494" s="1">
        <v>246514</v>
      </c>
      <c r="G5494" s="1">
        <f t="shared" si="171"/>
        <v>1.2091945760755525</v>
      </c>
      <c r="H5494" s="1">
        <v>5</v>
      </c>
      <c r="I5494" s="1">
        <f>VLOOKUP(H5494, 'Rating Program (Effect. 2017)'!$H$6:$I$141, 2, FALSE)</f>
        <v>0.92</v>
      </c>
      <c r="J5494" s="1">
        <v>513</v>
      </c>
      <c r="K5494" s="1">
        <f>VLOOKUP(J5494,'Rating Program (Effect. 2017)'!$K$6:$M$556, 2, FALSE)</f>
        <v>1.1000000000000001</v>
      </c>
      <c r="L5494" s="1" t="s">
        <v>9</v>
      </c>
      <c r="M5494" s="1" t="s">
        <v>9</v>
      </c>
      <c r="N5494" s="1" t="s">
        <v>9</v>
      </c>
    </row>
    <row r="5495" spans="1:14" x14ac:dyDescent="0.2">
      <c r="A5495" s="1" t="s">
        <v>6492</v>
      </c>
      <c r="B5495" s="2">
        <v>42842</v>
      </c>
      <c r="C5495" s="2">
        <f t="shared" si="170"/>
        <v>43207</v>
      </c>
      <c r="D5495" s="1">
        <v>5</v>
      </c>
      <c r="E5495" s="1">
        <f>VLOOKUP(D5495,'Rating Program (Effect. 2017)'!$E$6:$F$10,2,FALSE)</f>
        <v>1.2</v>
      </c>
      <c r="F5495" s="1">
        <v>276661</v>
      </c>
      <c r="G5495" s="1">
        <f t="shared" si="171"/>
        <v>1.2818002277460721</v>
      </c>
      <c r="H5495" s="1">
        <v>12</v>
      </c>
      <c r="I5495" s="1">
        <f>VLOOKUP(H5495, 'Rating Program (Effect. 2017)'!$H$6:$I$141, 2, FALSE)</f>
        <v>1.08</v>
      </c>
      <c r="J5495" s="1">
        <v>550</v>
      </c>
      <c r="K5495" s="1">
        <f>VLOOKUP(J5495,'Rating Program (Effect. 2017)'!$K$6:$M$556, 2, FALSE)</f>
        <v>1.1000000000000001</v>
      </c>
      <c r="L5495" s="1" t="s">
        <v>11</v>
      </c>
      <c r="M5495" s="1" t="s">
        <v>9</v>
      </c>
      <c r="N5495" s="1" t="s">
        <v>9</v>
      </c>
    </row>
    <row r="5496" spans="1:14" x14ac:dyDescent="0.2">
      <c r="A5496" s="1" t="s">
        <v>6493</v>
      </c>
      <c r="B5496" s="2">
        <v>42885</v>
      </c>
      <c r="C5496" s="2">
        <f t="shared" si="170"/>
        <v>43250</v>
      </c>
      <c r="D5496" s="1">
        <v>4</v>
      </c>
      <c r="E5496" s="1">
        <f>VLOOKUP(D5496,'Rating Program (Effect. 2017)'!$E$6:$F$10,2,FALSE)</f>
        <v>0.94</v>
      </c>
      <c r="F5496" s="1">
        <v>466012</v>
      </c>
      <c r="G5496" s="1">
        <f t="shared" si="171"/>
        <v>2.1579465447068622</v>
      </c>
      <c r="H5496" s="1">
        <v>16</v>
      </c>
      <c r="I5496" s="1">
        <f>VLOOKUP(H5496, 'Rating Program (Effect. 2017)'!$H$6:$I$141, 2, FALSE)</f>
        <v>1.1200000000000001</v>
      </c>
      <c r="J5496" s="1">
        <v>656</v>
      </c>
      <c r="K5496" s="1">
        <f>VLOOKUP(J5496,'Rating Program (Effect. 2017)'!$K$6:$M$556, 2, FALSE)</f>
        <v>1</v>
      </c>
      <c r="L5496" s="1" t="s">
        <v>9</v>
      </c>
      <c r="M5496" s="1" t="s">
        <v>9</v>
      </c>
      <c r="N5496" s="1" t="s">
        <v>9</v>
      </c>
    </row>
    <row r="5497" spans="1:14" x14ac:dyDescent="0.2">
      <c r="A5497" s="1" t="s">
        <v>6494</v>
      </c>
      <c r="B5497" s="2">
        <v>42757</v>
      </c>
      <c r="C5497" s="2">
        <f t="shared" si="170"/>
        <v>43122</v>
      </c>
      <c r="D5497" s="1">
        <v>4</v>
      </c>
      <c r="E5497" s="1">
        <f>VLOOKUP(D5497,'Rating Program (Effect. 2017)'!$E$6:$F$10,2,FALSE)</f>
        <v>0.94</v>
      </c>
      <c r="F5497" s="1">
        <v>180665</v>
      </c>
      <c r="G5497" s="1">
        <f t="shared" si="171"/>
        <v>1.1325380735442039</v>
      </c>
      <c r="H5497" s="1">
        <v>31</v>
      </c>
      <c r="I5497" s="1">
        <f>VLOOKUP(H5497, 'Rating Program (Effect. 2017)'!$H$6:$I$141, 2, FALSE)</f>
        <v>1.2</v>
      </c>
      <c r="J5497" s="1">
        <v>670</v>
      </c>
      <c r="K5497" s="1">
        <f>VLOOKUP(J5497,'Rating Program (Effect. 2017)'!$K$6:$M$556, 2, FALSE)</f>
        <v>1</v>
      </c>
      <c r="L5497" s="1" t="s">
        <v>9</v>
      </c>
      <c r="M5497" s="1" t="s">
        <v>9</v>
      </c>
      <c r="N5497" s="1" t="s">
        <v>9</v>
      </c>
    </row>
    <row r="5498" spans="1:14" x14ac:dyDescent="0.2">
      <c r="A5498" s="1" t="s">
        <v>6495</v>
      </c>
      <c r="B5498" s="2">
        <v>43029</v>
      </c>
      <c r="C5498" s="2">
        <f t="shared" si="170"/>
        <v>43394</v>
      </c>
      <c r="D5498" s="1">
        <v>2</v>
      </c>
      <c r="E5498" s="1">
        <f>VLOOKUP(D5498,'Rating Program (Effect. 2017)'!$E$6:$F$10,2,FALSE)</f>
        <v>1.1100000000000001</v>
      </c>
      <c r="F5498" s="1">
        <v>189278</v>
      </c>
      <c r="G5498" s="1">
        <f t="shared" si="171"/>
        <v>1.1357441841248703</v>
      </c>
      <c r="H5498" s="1">
        <v>8</v>
      </c>
      <c r="I5498" s="1">
        <f>VLOOKUP(H5498, 'Rating Program (Effect. 2017)'!$H$6:$I$141, 2, FALSE)</f>
        <v>1.02</v>
      </c>
      <c r="J5498" s="1">
        <v>909</v>
      </c>
      <c r="K5498" s="1">
        <f>VLOOKUP(J5498,'Rating Program (Effect. 2017)'!$K$6:$M$556, 2, FALSE)</f>
        <v>0.9</v>
      </c>
      <c r="L5498" s="1" t="s">
        <v>9</v>
      </c>
      <c r="M5498" s="1" t="s">
        <v>9</v>
      </c>
      <c r="N5498" s="1" t="s">
        <v>9</v>
      </c>
    </row>
    <row r="5499" spans="1:14" x14ac:dyDescent="0.2">
      <c r="A5499" s="1" t="s">
        <v>6496</v>
      </c>
      <c r="B5499" s="2">
        <v>42905</v>
      </c>
      <c r="C5499" s="2">
        <f t="shared" si="170"/>
        <v>43270</v>
      </c>
      <c r="D5499" s="1">
        <v>5</v>
      </c>
      <c r="E5499" s="1">
        <f>VLOOKUP(D5499,'Rating Program (Effect. 2017)'!$E$6:$F$10,2,FALSE)</f>
        <v>1.2</v>
      </c>
      <c r="F5499" s="1">
        <v>367493</v>
      </c>
      <c r="G5499" s="1">
        <f t="shared" si="171"/>
        <v>1.6224607435022782</v>
      </c>
      <c r="H5499" s="1">
        <v>5</v>
      </c>
      <c r="I5499" s="1">
        <f>VLOOKUP(H5499, 'Rating Program (Effect. 2017)'!$H$6:$I$141, 2, FALSE)</f>
        <v>0.92</v>
      </c>
      <c r="J5499" s="1">
        <v>741</v>
      </c>
      <c r="K5499" s="1">
        <f>VLOOKUP(J5499,'Rating Program (Effect. 2017)'!$K$6:$M$556, 2, FALSE)</f>
        <v>1</v>
      </c>
      <c r="L5499" s="1" t="s">
        <v>9</v>
      </c>
      <c r="M5499" s="1" t="s">
        <v>9</v>
      </c>
      <c r="N5499" s="1" t="s">
        <v>11</v>
      </c>
    </row>
    <row r="5500" spans="1:14" x14ac:dyDescent="0.2">
      <c r="A5500" s="1" t="s">
        <v>6497</v>
      </c>
      <c r="B5500" s="2">
        <v>43065</v>
      </c>
      <c r="C5500" s="2">
        <f t="shared" si="170"/>
        <v>43430</v>
      </c>
      <c r="D5500" s="1">
        <v>2</v>
      </c>
      <c r="E5500" s="1">
        <f>VLOOKUP(D5500,'Rating Program (Effect. 2017)'!$E$6:$F$10,2,FALSE)</f>
        <v>1.1100000000000001</v>
      </c>
      <c r="F5500" s="1">
        <v>142194</v>
      </c>
      <c r="G5500" s="1">
        <f t="shared" si="171"/>
        <v>1.1451682778376262</v>
      </c>
      <c r="H5500" s="1">
        <v>9</v>
      </c>
      <c r="I5500" s="1">
        <f>VLOOKUP(H5500, 'Rating Program (Effect. 2017)'!$H$6:$I$141, 2, FALSE)</f>
        <v>1.04</v>
      </c>
      <c r="J5500" s="1">
        <v>766</v>
      </c>
      <c r="K5500" s="1">
        <f>VLOOKUP(J5500,'Rating Program (Effect. 2017)'!$K$6:$M$556, 2, FALSE)</f>
        <v>1</v>
      </c>
      <c r="L5500" s="1" t="s">
        <v>9</v>
      </c>
      <c r="M5500" s="1" t="s">
        <v>9</v>
      </c>
      <c r="N5500" s="1" t="s">
        <v>9</v>
      </c>
    </row>
    <row r="5501" spans="1:14" x14ac:dyDescent="0.2">
      <c r="A5501" s="1" t="s">
        <v>6498</v>
      </c>
      <c r="B5501" s="2">
        <v>42760</v>
      </c>
      <c r="C5501" s="2">
        <f t="shared" si="170"/>
        <v>43125</v>
      </c>
      <c r="D5501" s="1">
        <v>3</v>
      </c>
      <c r="E5501" s="1">
        <f>VLOOKUP(D5501,'Rating Program (Effect. 2017)'!$E$6:$F$10,2,FALSE)</f>
        <v>0.97</v>
      </c>
      <c r="F5501" s="1">
        <v>178933</v>
      </c>
      <c r="G5501" s="1">
        <f t="shared" si="171"/>
        <v>1.1321533580870775</v>
      </c>
      <c r="H5501" s="1">
        <v>7</v>
      </c>
      <c r="I5501" s="1">
        <f>VLOOKUP(H5501, 'Rating Program (Effect. 2017)'!$H$6:$I$141, 2, FALSE)</f>
        <v>1</v>
      </c>
      <c r="J5501" s="1">
        <v>574</v>
      </c>
      <c r="K5501" s="1">
        <f>VLOOKUP(J5501,'Rating Program (Effect. 2017)'!$K$6:$M$556, 2, FALSE)</f>
        <v>1.1000000000000001</v>
      </c>
      <c r="L5501" s="1" t="s">
        <v>11</v>
      </c>
      <c r="M5501" s="1" t="s">
        <v>9</v>
      </c>
      <c r="N5501" s="1" t="s">
        <v>11</v>
      </c>
    </row>
    <row r="5502" spans="1:14" x14ac:dyDescent="0.2">
      <c r="A5502" s="1" t="s">
        <v>6499</v>
      </c>
      <c r="B5502" s="2">
        <v>42899</v>
      </c>
      <c r="C5502" s="2">
        <f t="shared" si="170"/>
        <v>43264</v>
      </c>
      <c r="D5502" s="1">
        <v>3</v>
      </c>
      <c r="E5502" s="1">
        <f>VLOOKUP(D5502,'Rating Program (Effect. 2017)'!$E$6:$F$10,2,FALSE)</f>
        <v>0.97</v>
      </c>
      <c r="F5502" s="1">
        <v>165875</v>
      </c>
      <c r="G5502" s="1">
        <f t="shared" si="171"/>
        <v>1.132100609707031</v>
      </c>
      <c r="H5502" s="1">
        <v>9</v>
      </c>
      <c r="I5502" s="1">
        <f>VLOOKUP(H5502, 'Rating Program (Effect. 2017)'!$H$6:$I$141, 2, FALSE)</f>
        <v>1.04</v>
      </c>
      <c r="J5502" s="1">
        <v>827</v>
      </c>
      <c r="K5502" s="1">
        <f>VLOOKUP(J5502,'Rating Program (Effect. 2017)'!$K$6:$M$556, 2, FALSE)</f>
        <v>0.9</v>
      </c>
      <c r="L5502" s="1" t="s">
        <v>9</v>
      </c>
      <c r="M5502" s="1" t="s">
        <v>9</v>
      </c>
      <c r="N5502" s="1" t="s">
        <v>9</v>
      </c>
    </row>
    <row r="5503" spans="1:14" x14ac:dyDescent="0.2">
      <c r="A5503" s="1" t="s">
        <v>6500</v>
      </c>
      <c r="B5503" s="2">
        <v>42776</v>
      </c>
      <c r="C5503" s="2">
        <f t="shared" si="170"/>
        <v>43141</v>
      </c>
      <c r="D5503" s="1">
        <v>1</v>
      </c>
      <c r="E5503" s="1">
        <f>VLOOKUP(D5503,'Rating Program (Effect. 2017)'!$E$6:$F$10,2,FALSE)</f>
        <v>1.05</v>
      </c>
      <c r="F5503" s="1">
        <v>165178</v>
      </c>
      <c r="G5503" s="1">
        <f t="shared" si="171"/>
        <v>1.1322406452878024</v>
      </c>
      <c r="H5503" s="1">
        <v>2</v>
      </c>
      <c r="I5503" s="1">
        <f>VLOOKUP(H5503, 'Rating Program (Effect. 2017)'!$H$6:$I$141, 2, FALSE)</f>
        <v>0.8</v>
      </c>
      <c r="J5503" s="1">
        <v>756</v>
      </c>
      <c r="K5503" s="1">
        <f>VLOOKUP(J5503,'Rating Program (Effect. 2017)'!$K$6:$M$556, 2, FALSE)</f>
        <v>1</v>
      </c>
      <c r="L5503" s="1" t="s">
        <v>9</v>
      </c>
      <c r="M5503" s="1" t="s">
        <v>9</v>
      </c>
      <c r="N5503" s="1" t="s">
        <v>11</v>
      </c>
    </row>
    <row r="5504" spans="1:14" x14ac:dyDescent="0.2">
      <c r="A5504" s="1" t="s">
        <v>6501</v>
      </c>
      <c r="B5504" s="2">
        <v>42872</v>
      </c>
      <c r="C5504" s="2">
        <f t="shared" si="170"/>
        <v>43237</v>
      </c>
      <c r="D5504" s="1">
        <v>5</v>
      </c>
      <c r="E5504" s="1">
        <f>VLOOKUP(D5504,'Rating Program (Effect. 2017)'!$E$6:$F$10,2,FALSE)</f>
        <v>1.2</v>
      </c>
      <c r="F5504" s="1">
        <v>259342</v>
      </c>
      <c r="G5504" s="1">
        <f t="shared" si="171"/>
        <v>1.2373845090097031</v>
      </c>
      <c r="H5504" s="1">
        <v>1</v>
      </c>
      <c r="I5504" s="1">
        <f>VLOOKUP(H5504, 'Rating Program (Effect. 2017)'!$H$6:$I$141, 2, FALSE)</f>
        <v>0.76</v>
      </c>
      <c r="J5504" s="1">
        <v>931</v>
      </c>
      <c r="K5504" s="1">
        <f>VLOOKUP(J5504,'Rating Program (Effect. 2017)'!$K$6:$M$556, 2, FALSE)</f>
        <v>0.9</v>
      </c>
      <c r="L5504" s="1" t="s">
        <v>9</v>
      </c>
      <c r="M5504" s="1" t="s">
        <v>9</v>
      </c>
      <c r="N5504" s="1" t="s">
        <v>11</v>
      </c>
    </row>
    <row r="5505" spans="1:14" x14ac:dyDescent="0.2">
      <c r="A5505" s="1" t="s">
        <v>6502</v>
      </c>
      <c r="B5505" s="2">
        <v>43099</v>
      </c>
      <c r="C5505" s="2">
        <f t="shared" si="170"/>
        <v>43464</v>
      </c>
      <c r="D5505" s="1">
        <v>4</v>
      </c>
      <c r="E5505" s="1">
        <f>VLOOKUP(D5505,'Rating Program (Effect. 2017)'!$E$6:$F$10,2,FALSE)</f>
        <v>0.94</v>
      </c>
      <c r="F5505" s="1">
        <v>132698</v>
      </c>
      <c r="G5505" s="1">
        <f t="shared" si="171"/>
        <v>1.1553207127914762</v>
      </c>
      <c r="H5505" s="1">
        <v>11</v>
      </c>
      <c r="I5505" s="1">
        <f>VLOOKUP(H5505, 'Rating Program (Effect. 2017)'!$H$6:$I$141, 2, FALSE)</f>
        <v>1.07</v>
      </c>
      <c r="J5505" s="1">
        <v>888</v>
      </c>
      <c r="K5505" s="1">
        <f>VLOOKUP(J5505,'Rating Program (Effect. 2017)'!$K$6:$M$556, 2, FALSE)</f>
        <v>0.9</v>
      </c>
      <c r="L5505" s="1" t="s">
        <v>9</v>
      </c>
      <c r="M5505" s="1" t="s">
        <v>9</v>
      </c>
      <c r="N5505" s="1" t="s">
        <v>9</v>
      </c>
    </row>
    <row r="5506" spans="1:14" x14ac:dyDescent="0.2">
      <c r="A5506" s="1" t="s">
        <v>6503</v>
      </c>
      <c r="B5506" s="2">
        <v>42851</v>
      </c>
      <c r="C5506" s="2">
        <f t="shared" si="170"/>
        <v>43216</v>
      </c>
      <c r="D5506" s="1">
        <v>2</v>
      </c>
      <c r="E5506" s="1">
        <f>VLOOKUP(D5506,'Rating Program (Effect. 2017)'!$E$6:$F$10,2,FALSE)</f>
        <v>1.1100000000000001</v>
      </c>
      <c r="F5506" s="1">
        <v>311666</v>
      </c>
      <c r="G5506" s="1">
        <f t="shared" si="171"/>
        <v>1.3926789742084369</v>
      </c>
      <c r="H5506" s="1">
        <v>9</v>
      </c>
      <c r="I5506" s="1">
        <f>VLOOKUP(H5506, 'Rating Program (Effect. 2017)'!$H$6:$I$141, 2, FALSE)</f>
        <v>1.04</v>
      </c>
      <c r="J5506" s="1">
        <v>554</v>
      </c>
      <c r="K5506" s="1">
        <f>VLOOKUP(J5506,'Rating Program (Effect. 2017)'!$K$6:$M$556, 2, FALSE)</f>
        <v>1.1000000000000001</v>
      </c>
      <c r="L5506" s="1" t="s">
        <v>9</v>
      </c>
      <c r="M5506" s="1" t="s">
        <v>9</v>
      </c>
      <c r="N5506" s="1" t="s">
        <v>11</v>
      </c>
    </row>
    <row r="5507" spans="1:14" x14ac:dyDescent="0.2">
      <c r="A5507" s="1" t="s">
        <v>6504</v>
      </c>
      <c r="B5507" s="2">
        <v>42961</v>
      </c>
      <c r="C5507" s="2">
        <f t="shared" ref="C5507:C5570" si="172" xml:space="preserve"> DATE(YEAR(B5507) +1,  MONTH(B5507), DAY(B5507))</f>
        <v>43326</v>
      </c>
      <c r="D5507" s="1">
        <v>4</v>
      </c>
      <c r="E5507" s="1">
        <f>VLOOKUP(D5507,'Rating Program (Effect. 2017)'!$E$6:$F$10,2,FALSE)</f>
        <v>0.94</v>
      </c>
      <c r="F5507" s="1">
        <v>373496</v>
      </c>
      <c r="G5507" s="1">
        <f t="shared" ref="G5507:G5570" si="173" xml:space="preserve"> -0.00000000000000001*(F5507^3) + 0.00000000002*(F5507^2) - 0.000006*(F5507) + 1.6227</f>
        <v>1.6506850766607206</v>
      </c>
      <c r="H5507" s="1">
        <v>5</v>
      </c>
      <c r="I5507" s="1">
        <f>VLOOKUP(H5507, 'Rating Program (Effect. 2017)'!$H$6:$I$141, 2, FALSE)</f>
        <v>0.92</v>
      </c>
      <c r="J5507" s="1">
        <v>907</v>
      </c>
      <c r="K5507" s="1">
        <f>VLOOKUP(J5507,'Rating Program (Effect. 2017)'!$K$6:$M$556, 2, FALSE)</f>
        <v>0.9</v>
      </c>
      <c r="L5507" s="1" t="s">
        <v>9</v>
      </c>
      <c r="M5507" s="1" t="s">
        <v>9</v>
      </c>
      <c r="N5507" s="1" t="s">
        <v>11</v>
      </c>
    </row>
    <row r="5508" spans="1:14" x14ac:dyDescent="0.2">
      <c r="A5508" s="1" t="s">
        <v>6505</v>
      </c>
      <c r="B5508" s="2">
        <v>43097</v>
      </c>
      <c r="C5508" s="2">
        <f t="shared" si="172"/>
        <v>43462</v>
      </c>
      <c r="D5508" s="1">
        <v>1</v>
      </c>
      <c r="E5508" s="1">
        <f>VLOOKUP(D5508,'Rating Program (Effect. 2017)'!$E$6:$F$10,2,FALSE)</f>
        <v>1.05</v>
      </c>
      <c r="F5508" s="1">
        <v>447294</v>
      </c>
      <c r="G5508" s="1">
        <f t="shared" si="173"/>
        <v>2.0454647439791183</v>
      </c>
      <c r="H5508" s="1">
        <v>9</v>
      </c>
      <c r="I5508" s="1">
        <f>VLOOKUP(H5508, 'Rating Program (Effect. 2017)'!$H$6:$I$141, 2, FALSE)</f>
        <v>1.04</v>
      </c>
      <c r="J5508" s="1">
        <v>654</v>
      </c>
      <c r="K5508" s="1">
        <f>VLOOKUP(J5508,'Rating Program (Effect. 2017)'!$K$6:$M$556, 2, FALSE)</f>
        <v>1</v>
      </c>
      <c r="L5508" s="1" t="s">
        <v>9</v>
      </c>
      <c r="M5508" s="1" t="s">
        <v>9</v>
      </c>
      <c r="N5508" s="1" t="s">
        <v>9</v>
      </c>
    </row>
    <row r="5509" spans="1:14" x14ac:dyDescent="0.2">
      <c r="A5509" s="1" t="s">
        <v>6506</v>
      </c>
      <c r="B5509" s="2">
        <v>42861</v>
      </c>
      <c r="C5509" s="2">
        <f t="shared" si="172"/>
        <v>43226</v>
      </c>
      <c r="D5509" s="1">
        <v>5</v>
      </c>
      <c r="E5509" s="1">
        <f>VLOOKUP(D5509,'Rating Program (Effect. 2017)'!$E$6:$F$10,2,FALSE)</f>
        <v>1.2</v>
      </c>
      <c r="F5509" s="1">
        <v>452262</v>
      </c>
      <c r="G5509" s="1">
        <f t="shared" si="173"/>
        <v>2.0748854924475122</v>
      </c>
      <c r="H5509" s="1">
        <v>12</v>
      </c>
      <c r="I5509" s="1">
        <f>VLOOKUP(H5509, 'Rating Program (Effect. 2017)'!$H$6:$I$141, 2, FALSE)</f>
        <v>1.08</v>
      </c>
      <c r="J5509" s="1">
        <v>904</v>
      </c>
      <c r="K5509" s="1">
        <f>VLOOKUP(J5509,'Rating Program (Effect. 2017)'!$K$6:$M$556, 2, FALSE)</f>
        <v>0.9</v>
      </c>
      <c r="L5509" s="1" t="s">
        <v>9</v>
      </c>
      <c r="M5509" s="1" t="s">
        <v>9</v>
      </c>
      <c r="N5509" s="1" t="s">
        <v>9</v>
      </c>
    </row>
    <row r="5510" spans="1:14" x14ac:dyDescent="0.2">
      <c r="A5510" s="1" t="s">
        <v>6507</v>
      </c>
      <c r="B5510" s="2">
        <v>43084</v>
      </c>
      <c r="C5510" s="2">
        <f t="shared" si="172"/>
        <v>43449</v>
      </c>
      <c r="D5510" s="1">
        <v>1</v>
      </c>
      <c r="E5510" s="1">
        <f>VLOOKUP(D5510,'Rating Program (Effect. 2017)'!$E$6:$F$10,2,FALSE)</f>
        <v>1.05</v>
      </c>
      <c r="F5510" s="1">
        <v>283342</v>
      </c>
      <c r="G5510" s="1">
        <f t="shared" si="173"/>
        <v>1.3008272027156229</v>
      </c>
      <c r="H5510" s="1">
        <v>18</v>
      </c>
      <c r="I5510" s="1">
        <f>VLOOKUP(H5510, 'Rating Program (Effect. 2017)'!$H$6:$I$141, 2, FALSE)</f>
        <v>1.1399999999999999</v>
      </c>
      <c r="J5510" s="1">
        <v>511</v>
      </c>
      <c r="K5510" s="1">
        <f>VLOOKUP(J5510,'Rating Program (Effect. 2017)'!$K$6:$M$556, 2, FALSE)</f>
        <v>1.1000000000000001</v>
      </c>
      <c r="L5510" s="1" t="s">
        <v>9</v>
      </c>
      <c r="M5510" s="1" t="s">
        <v>9</v>
      </c>
      <c r="N5510" s="1" t="s">
        <v>9</v>
      </c>
    </row>
    <row r="5511" spans="1:14" x14ac:dyDescent="0.2">
      <c r="A5511" s="1" t="s">
        <v>6508</v>
      </c>
      <c r="B5511" s="2">
        <v>43007</v>
      </c>
      <c r="C5511" s="2">
        <f t="shared" si="172"/>
        <v>43372</v>
      </c>
      <c r="D5511" s="1">
        <v>3</v>
      </c>
      <c r="E5511" s="1">
        <f>VLOOKUP(D5511,'Rating Program (Effect. 2017)'!$E$6:$F$10,2,FALSE)</f>
        <v>0.97</v>
      </c>
      <c r="F5511" s="1">
        <v>444659</v>
      </c>
      <c r="G5511" s="1">
        <f t="shared" si="173"/>
        <v>2.0299915194151676</v>
      </c>
      <c r="H5511" s="1">
        <v>14</v>
      </c>
      <c r="I5511" s="1">
        <f>VLOOKUP(H5511, 'Rating Program (Effect. 2017)'!$H$6:$I$141, 2, FALSE)</f>
        <v>1.1000000000000001</v>
      </c>
      <c r="J5511" s="1">
        <v>670</v>
      </c>
      <c r="K5511" s="1">
        <f>VLOOKUP(J5511,'Rating Program (Effect. 2017)'!$K$6:$M$556, 2, FALSE)</f>
        <v>1</v>
      </c>
      <c r="L5511" s="1" t="s">
        <v>9</v>
      </c>
      <c r="M5511" s="1" t="s">
        <v>9</v>
      </c>
      <c r="N5511" s="1" t="s">
        <v>9</v>
      </c>
    </row>
    <row r="5512" spans="1:14" x14ac:dyDescent="0.2">
      <c r="A5512" s="1" t="s">
        <v>6509</v>
      </c>
      <c r="B5512" s="2">
        <v>42875</v>
      </c>
      <c r="C5512" s="2">
        <f t="shared" si="172"/>
        <v>43240</v>
      </c>
      <c r="D5512" s="1">
        <v>2</v>
      </c>
      <c r="E5512" s="1">
        <f>VLOOKUP(D5512,'Rating Program (Effect. 2017)'!$E$6:$F$10,2,FALSE)</f>
        <v>1.1100000000000001</v>
      </c>
      <c r="F5512" s="1">
        <v>298841</v>
      </c>
      <c r="G5512" s="1">
        <f t="shared" si="173"/>
        <v>1.3488900916596267</v>
      </c>
      <c r="H5512" s="1">
        <v>5</v>
      </c>
      <c r="I5512" s="1">
        <f>VLOOKUP(H5512, 'Rating Program (Effect. 2017)'!$H$6:$I$141, 2, FALSE)</f>
        <v>0.92</v>
      </c>
      <c r="J5512" s="1">
        <v>630</v>
      </c>
      <c r="K5512" s="1">
        <f>VLOOKUP(J5512,'Rating Program (Effect. 2017)'!$K$6:$M$556, 2, FALSE)</f>
        <v>1.1000000000000001</v>
      </c>
      <c r="L5512" s="1" t="s">
        <v>9</v>
      </c>
      <c r="M5512" s="1" t="s">
        <v>9</v>
      </c>
      <c r="N5512" s="1" t="s">
        <v>9</v>
      </c>
    </row>
    <row r="5513" spans="1:14" x14ac:dyDescent="0.2">
      <c r="A5513" s="1" t="s">
        <v>6510</v>
      </c>
      <c r="B5513" s="2">
        <v>43000</v>
      </c>
      <c r="C5513" s="2">
        <f t="shared" si="172"/>
        <v>43365</v>
      </c>
      <c r="D5513" s="1">
        <v>5</v>
      </c>
      <c r="E5513" s="1">
        <f>VLOOKUP(D5513,'Rating Program (Effect. 2017)'!$E$6:$F$10,2,FALSE)</f>
        <v>1.2</v>
      </c>
      <c r="F5513" s="1">
        <v>130136</v>
      </c>
      <c r="G5513" s="1">
        <f t="shared" si="173"/>
        <v>1.1585525457604455</v>
      </c>
      <c r="H5513" s="1">
        <v>10</v>
      </c>
      <c r="I5513" s="1">
        <f>VLOOKUP(H5513, 'Rating Program (Effect. 2017)'!$H$6:$I$141, 2, FALSE)</f>
        <v>1.06</v>
      </c>
      <c r="J5513" s="1">
        <v>549</v>
      </c>
      <c r="K5513" s="1">
        <f>VLOOKUP(J5513,'Rating Program (Effect. 2017)'!$K$6:$M$556, 2, FALSE)</f>
        <v>1.1000000000000001</v>
      </c>
      <c r="L5513" s="1" t="s">
        <v>9</v>
      </c>
      <c r="M5513" s="1" t="s">
        <v>9</v>
      </c>
      <c r="N5513" s="1" t="s">
        <v>9</v>
      </c>
    </row>
    <row r="5514" spans="1:14" x14ac:dyDescent="0.2">
      <c r="A5514" s="1" t="s">
        <v>6511</v>
      </c>
      <c r="B5514" s="2">
        <v>42919</v>
      </c>
      <c r="C5514" s="2">
        <f t="shared" si="172"/>
        <v>43284</v>
      </c>
      <c r="D5514" s="1">
        <v>4</v>
      </c>
      <c r="E5514" s="1">
        <f>VLOOKUP(D5514,'Rating Program (Effect. 2017)'!$E$6:$F$10,2,FALSE)</f>
        <v>0.94</v>
      </c>
      <c r="F5514" s="1">
        <v>465048</v>
      </c>
      <c r="G5514" s="1">
        <f t="shared" si="173"/>
        <v>2.1520471999380937</v>
      </c>
      <c r="H5514" s="1">
        <v>20</v>
      </c>
      <c r="I5514" s="1">
        <f>VLOOKUP(H5514, 'Rating Program (Effect. 2017)'!$H$6:$I$141, 2, FALSE)</f>
        <v>1.1599999999999999</v>
      </c>
      <c r="J5514" s="1">
        <v>582</v>
      </c>
      <c r="K5514" s="1">
        <f>VLOOKUP(J5514,'Rating Program (Effect. 2017)'!$K$6:$M$556, 2, FALSE)</f>
        <v>1.1000000000000001</v>
      </c>
      <c r="L5514" s="1" t="s">
        <v>9</v>
      </c>
      <c r="M5514" s="1" t="s">
        <v>9</v>
      </c>
      <c r="N5514" s="1" t="s">
        <v>11</v>
      </c>
    </row>
    <row r="5515" spans="1:14" x14ac:dyDescent="0.2">
      <c r="A5515" s="1" t="s">
        <v>6512</v>
      </c>
      <c r="B5515" s="2">
        <v>42756</v>
      </c>
      <c r="C5515" s="2">
        <f t="shared" si="172"/>
        <v>43121</v>
      </c>
      <c r="D5515" s="1">
        <v>1</v>
      </c>
      <c r="E5515" s="1">
        <f>VLOOKUP(D5515,'Rating Program (Effect. 2017)'!$E$6:$F$10,2,FALSE)</f>
        <v>1.05</v>
      </c>
      <c r="F5515" s="1">
        <v>439173</v>
      </c>
      <c r="G5515" s="1">
        <f t="shared" si="173"/>
        <v>1.9980746723732925</v>
      </c>
      <c r="H5515" s="1">
        <v>15</v>
      </c>
      <c r="I5515" s="1">
        <f>VLOOKUP(H5515, 'Rating Program (Effect. 2017)'!$H$6:$I$141, 2, FALSE)</f>
        <v>1.1100000000000001</v>
      </c>
      <c r="J5515" s="1">
        <v>942</v>
      </c>
      <c r="K5515" s="1">
        <f>VLOOKUP(J5515,'Rating Program (Effect. 2017)'!$K$6:$M$556, 2, FALSE)</f>
        <v>0.9</v>
      </c>
      <c r="L5515" s="1" t="s">
        <v>9</v>
      </c>
      <c r="M5515" s="1" t="s">
        <v>9</v>
      </c>
      <c r="N5515" s="1" t="s">
        <v>9</v>
      </c>
    </row>
    <row r="5516" spans="1:14" x14ac:dyDescent="0.2">
      <c r="A5516" s="1" t="s">
        <v>6513</v>
      </c>
      <c r="B5516" s="2">
        <v>43099</v>
      </c>
      <c r="C5516" s="2">
        <f t="shared" si="172"/>
        <v>43464</v>
      </c>
      <c r="D5516" s="1">
        <v>3</v>
      </c>
      <c r="E5516" s="1">
        <f>VLOOKUP(D5516,'Rating Program (Effect. 2017)'!$E$6:$F$10,2,FALSE)</f>
        <v>0.97</v>
      </c>
      <c r="F5516" s="1">
        <v>406840</v>
      </c>
      <c r="G5516" s="1">
        <f t="shared" si="173"/>
        <v>1.8186390846649596</v>
      </c>
      <c r="H5516" s="1">
        <v>19</v>
      </c>
      <c r="I5516" s="1">
        <f>VLOOKUP(H5516, 'Rating Program (Effect. 2017)'!$H$6:$I$141, 2, FALSE)</f>
        <v>1.1499999999999999</v>
      </c>
      <c r="J5516" s="1">
        <v>895</v>
      </c>
      <c r="K5516" s="1">
        <f>VLOOKUP(J5516,'Rating Program (Effect. 2017)'!$K$6:$M$556, 2, FALSE)</f>
        <v>0.9</v>
      </c>
      <c r="L5516" s="1" t="s">
        <v>9</v>
      </c>
      <c r="M5516" s="1" t="s">
        <v>9</v>
      </c>
      <c r="N5516" s="1" t="s">
        <v>9</v>
      </c>
    </row>
    <row r="5517" spans="1:14" x14ac:dyDescent="0.2">
      <c r="A5517" s="1" t="s">
        <v>6514</v>
      </c>
      <c r="B5517" s="2">
        <v>42858</v>
      </c>
      <c r="C5517" s="2">
        <f t="shared" si="172"/>
        <v>43223</v>
      </c>
      <c r="D5517" s="1">
        <v>1</v>
      </c>
      <c r="E5517" s="1">
        <f>VLOOKUP(D5517,'Rating Program (Effect. 2017)'!$E$6:$F$10,2,FALSE)</f>
        <v>1.05</v>
      </c>
      <c r="F5517" s="1">
        <v>179386</v>
      </c>
      <c r="G5517" s="1">
        <f t="shared" si="173"/>
        <v>1.1322455144563555</v>
      </c>
      <c r="H5517" s="1">
        <v>20</v>
      </c>
      <c r="I5517" s="1">
        <f>VLOOKUP(H5517, 'Rating Program (Effect. 2017)'!$H$6:$I$141, 2, FALSE)</f>
        <v>1.1599999999999999</v>
      </c>
      <c r="J5517" s="1">
        <v>780</v>
      </c>
      <c r="K5517" s="1">
        <f>VLOOKUP(J5517,'Rating Program (Effect. 2017)'!$K$6:$M$556, 2, FALSE)</f>
        <v>1</v>
      </c>
      <c r="L5517" s="1" t="s">
        <v>11</v>
      </c>
      <c r="M5517" s="1" t="s">
        <v>9</v>
      </c>
      <c r="N5517" s="1" t="s">
        <v>9</v>
      </c>
    </row>
    <row r="5518" spans="1:14" x14ac:dyDescent="0.2">
      <c r="A5518" s="1" t="s">
        <v>6515</v>
      </c>
      <c r="B5518" s="2">
        <v>42929</v>
      </c>
      <c r="C5518" s="2">
        <f t="shared" si="172"/>
        <v>43294</v>
      </c>
      <c r="D5518" s="1">
        <v>4</v>
      </c>
      <c r="E5518" s="1">
        <f>VLOOKUP(D5518,'Rating Program (Effect. 2017)'!$E$6:$F$10,2,FALSE)</f>
        <v>0.94</v>
      </c>
      <c r="F5518" s="1">
        <v>283904</v>
      </c>
      <c r="G5518" s="1">
        <f t="shared" si="173"/>
        <v>1.3024747950885271</v>
      </c>
      <c r="H5518" s="1">
        <v>16</v>
      </c>
      <c r="I5518" s="1">
        <f>VLOOKUP(H5518, 'Rating Program (Effect. 2017)'!$H$6:$I$141, 2, FALSE)</f>
        <v>1.1200000000000001</v>
      </c>
      <c r="J5518" s="1">
        <v>661</v>
      </c>
      <c r="K5518" s="1">
        <f>VLOOKUP(J5518,'Rating Program (Effect. 2017)'!$K$6:$M$556, 2, FALSE)</f>
        <v>1</v>
      </c>
      <c r="L5518" s="1" t="s">
        <v>9</v>
      </c>
      <c r="M5518" s="1" t="s">
        <v>9</v>
      </c>
      <c r="N5518" s="1" t="s">
        <v>9</v>
      </c>
    </row>
    <row r="5519" spans="1:14" x14ac:dyDescent="0.2">
      <c r="A5519" s="1" t="s">
        <v>6516</v>
      </c>
      <c r="B5519" s="2">
        <v>42797</v>
      </c>
      <c r="C5519" s="2">
        <f t="shared" si="172"/>
        <v>43162</v>
      </c>
      <c r="D5519" s="1">
        <v>1</v>
      </c>
      <c r="E5519" s="1">
        <f>VLOOKUP(D5519,'Rating Program (Effect. 2017)'!$E$6:$F$10,2,FALSE)</f>
        <v>1.05</v>
      </c>
      <c r="F5519" s="1">
        <v>366314</v>
      </c>
      <c r="G5519" s="1">
        <f t="shared" si="173"/>
        <v>1.6169930235063279</v>
      </c>
      <c r="H5519" s="1">
        <v>20</v>
      </c>
      <c r="I5519" s="1">
        <f>VLOOKUP(H5519, 'Rating Program (Effect. 2017)'!$H$6:$I$141, 2, FALSE)</f>
        <v>1.1599999999999999</v>
      </c>
      <c r="J5519" s="1">
        <v>663</v>
      </c>
      <c r="K5519" s="1">
        <f>VLOOKUP(J5519,'Rating Program (Effect. 2017)'!$K$6:$M$556, 2, FALSE)</f>
        <v>1</v>
      </c>
      <c r="L5519" s="1" t="s">
        <v>9</v>
      </c>
      <c r="M5519" s="1" t="s">
        <v>9</v>
      </c>
      <c r="N5519" s="1" t="s">
        <v>9</v>
      </c>
    </row>
    <row r="5520" spans="1:14" x14ac:dyDescent="0.2">
      <c r="A5520" s="1" t="s">
        <v>6517</v>
      </c>
      <c r="B5520" s="2">
        <v>43018</v>
      </c>
      <c r="C5520" s="2">
        <f t="shared" si="172"/>
        <v>43383</v>
      </c>
      <c r="D5520" s="1">
        <v>2</v>
      </c>
      <c r="E5520" s="1">
        <f>VLOOKUP(D5520,'Rating Program (Effect. 2017)'!$E$6:$F$10,2,FALSE)</f>
        <v>1.1100000000000001</v>
      </c>
      <c r="F5520" s="1">
        <v>250149</v>
      </c>
      <c r="G5520" s="1">
        <f t="shared" si="173"/>
        <v>1.2167669024794205</v>
      </c>
      <c r="H5520" s="1">
        <v>3</v>
      </c>
      <c r="I5520" s="1">
        <f>VLOOKUP(H5520, 'Rating Program (Effect. 2017)'!$H$6:$I$141, 2, FALSE)</f>
        <v>0.84</v>
      </c>
      <c r="J5520" s="1">
        <v>788</v>
      </c>
      <c r="K5520" s="1">
        <f>VLOOKUP(J5520,'Rating Program (Effect. 2017)'!$K$6:$M$556, 2, FALSE)</f>
        <v>1</v>
      </c>
      <c r="L5520" s="1" t="s">
        <v>9</v>
      </c>
      <c r="M5520" s="1" t="s">
        <v>9</v>
      </c>
      <c r="N5520" s="1" t="s">
        <v>9</v>
      </c>
    </row>
    <row r="5521" spans="1:14" x14ac:dyDescent="0.2">
      <c r="A5521" s="1" t="s">
        <v>6518</v>
      </c>
      <c r="B5521" s="2">
        <v>42915</v>
      </c>
      <c r="C5521" s="2">
        <f t="shared" si="172"/>
        <v>43280</v>
      </c>
      <c r="D5521" s="1">
        <v>1</v>
      </c>
      <c r="E5521" s="1">
        <f>VLOOKUP(D5521,'Rating Program (Effect. 2017)'!$E$6:$F$10,2,FALSE)</f>
        <v>1.05</v>
      </c>
      <c r="F5521" s="1">
        <v>224285</v>
      </c>
      <c r="G5521" s="1">
        <f t="shared" si="173"/>
        <v>1.1702414336365088</v>
      </c>
      <c r="H5521" s="1">
        <v>9</v>
      </c>
      <c r="I5521" s="1">
        <f>VLOOKUP(H5521, 'Rating Program (Effect. 2017)'!$H$6:$I$141, 2, FALSE)</f>
        <v>1.04</v>
      </c>
      <c r="J5521" s="1">
        <v>720</v>
      </c>
      <c r="K5521" s="1">
        <f>VLOOKUP(J5521,'Rating Program (Effect. 2017)'!$K$6:$M$556, 2, FALSE)</f>
        <v>1</v>
      </c>
      <c r="L5521" s="1" t="s">
        <v>9</v>
      </c>
      <c r="M5521" s="1" t="s">
        <v>9</v>
      </c>
      <c r="N5521" s="1" t="s">
        <v>9</v>
      </c>
    </row>
    <row r="5522" spans="1:14" x14ac:dyDescent="0.2">
      <c r="A5522" s="1" t="s">
        <v>6519</v>
      </c>
      <c r="B5522" s="2">
        <v>42954</v>
      </c>
      <c r="C5522" s="2">
        <f t="shared" si="172"/>
        <v>43319</v>
      </c>
      <c r="D5522" s="1">
        <v>2</v>
      </c>
      <c r="E5522" s="1">
        <f>VLOOKUP(D5522,'Rating Program (Effect. 2017)'!$E$6:$F$10,2,FALSE)</f>
        <v>1.1100000000000001</v>
      </c>
      <c r="F5522" s="1">
        <v>125486</v>
      </c>
      <c r="G5522" s="1">
        <f t="shared" si="173"/>
        <v>1.1649587745370873</v>
      </c>
      <c r="H5522" s="1">
        <v>19</v>
      </c>
      <c r="I5522" s="1">
        <f>VLOOKUP(H5522, 'Rating Program (Effect. 2017)'!$H$6:$I$141, 2, FALSE)</f>
        <v>1.1499999999999999</v>
      </c>
      <c r="J5522" s="1">
        <v>605</v>
      </c>
      <c r="K5522" s="1">
        <f>VLOOKUP(J5522,'Rating Program (Effect. 2017)'!$K$6:$M$556, 2, FALSE)</f>
        <v>1.1000000000000001</v>
      </c>
      <c r="L5522" s="1" t="s">
        <v>9</v>
      </c>
      <c r="M5522" s="1" t="s">
        <v>9</v>
      </c>
      <c r="N5522" s="1" t="s">
        <v>9</v>
      </c>
    </row>
    <row r="5523" spans="1:14" x14ac:dyDescent="0.2">
      <c r="A5523" s="1" t="s">
        <v>6520</v>
      </c>
      <c r="B5523" s="2">
        <v>42865</v>
      </c>
      <c r="C5523" s="2">
        <f t="shared" si="172"/>
        <v>43230</v>
      </c>
      <c r="D5523" s="1">
        <v>4</v>
      </c>
      <c r="E5523" s="1">
        <f>VLOOKUP(D5523,'Rating Program (Effect. 2017)'!$E$6:$F$10,2,FALSE)</f>
        <v>0.94</v>
      </c>
      <c r="F5523" s="1">
        <v>462752</v>
      </c>
      <c r="G5523" s="1">
        <f t="shared" si="173"/>
        <v>2.1380418513019701</v>
      </c>
      <c r="H5523" s="1">
        <v>12</v>
      </c>
      <c r="I5523" s="1">
        <f>VLOOKUP(H5523, 'Rating Program (Effect. 2017)'!$H$6:$I$141, 2, FALSE)</f>
        <v>1.08</v>
      </c>
      <c r="J5523" s="1">
        <v>577</v>
      </c>
      <c r="K5523" s="1">
        <f>VLOOKUP(J5523,'Rating Program (Effect. 2017)'!$K$6:$M$556, 2, FALSE)</f>
        <v>1.1000000000000001</v>
      </c>
      <c r="L5523" s="1" t="s">
        <v>9</v>
      </c>
      <c r="M5523" s="1" t="s">
        <v>9</v>
      </c>
      <c r="N5523" s="1" t="s">
        <v>9</v>
      </c>
    </row>
    <row r="5524" spans="1:14" x14ac:dyDescent="0.2">
      <c r="A5524" s="1" t="s">
        <v>6521</v>
      </c>
      <c r="B5524" s="2">
        <v>42859</v>
      </c>
      <c r="C5524" s="2">
        <f t="shared" si="172"/>
        <v>43224</v>
      </c>
      <c r="D5524" s="1">
        <v>2</v>
      </c>
      <c r="E5524" s="1">
        <f>VLOOKUP(D5524,'Rating Program (Effect. 2017)'!$E$6:$F$10,2,FALSE)</f>
        <v>1.1100000000000001</v>
      </c>
      <c r="F5524" s="1">
        <v>416337</v>
      </c>
      <c r="G5524" s="1">
        <f t="shared" si="173"/>
        <v>1.8697439774961517</v>
      </c>
      <c r="H5524" s="1">
        <v>16</v>
      </c>
      <c r="I5524" s="1">
        <f>VLOOKUP(H5524, 'Rating Program (Effect. 2017)'!$H$6:$I$141, 2, FALSE)</f>
        <v>1.1200000000000001</v>
      </c>
      <c r="J5524" s="1">
        <v>534</v>
      </c>
      <c r="K5524" s="1">
        <f>VLOOKUP(J5524,'Rating Program (Effect. 2017)'!$K$6:$M$556, 2, FALSE)</f>
        <v>1.1000000000000001</v>
      </c>
      <c r="L5524" s="1" t="s">
        <v>11</v>
      </c>
      <c r="M5524" s="1" t="s">
        <v>11</v>
      </c>
      <c r="N5524" s="1" t="s">
        <v>9</v>
      </c>
    </row>
    <row r="5525" spans="1:14" x14ac:dyDescent="0.2">
      <c r="A5525" s="1" t="s">
        <v>6522</v>
      </c>
      <c r="B5525" s="2">
        <v>43100</v>
      </c>
      <c r="C5525" s="2">
        <f t="shared" si="172"/>
        <v>43465</v>
      </c>
      <c r="D5525" s="1">
        <v>3</v>
      </c>
      <c r="E5525" s="1">
        <f>VLOOKUP(D5525,'Rating Program (Effect. 2017)'!$E$6:$F$10,2,FALSE)</f>
        <v>0.97</v>
      </c>
      <c r="F5525" s="1">
        <v>307703</v>
      </c>
      <c r="G5525" s="1">
        <f t="shared" si="173"/>
        <v>1.3787680276308205</v>
      </c>
      <c r="H5525" s="1">
        <v>4</v>
      </c>
      <c r="I5525" s="1">
        <f>VLOOKUP(H5525, 'Rating Program (Effect. 2017)'!$H$6:$I$141, 2, FALSE)</f>
        <v>0.88</v>
      </c>
      <c r="J5525" s="1">
        <v>710</v>
      </c>
      <c r="K5525" s="1">
        <f>VLOOKUP(J5525,'Rating Program (Effect. 2017)'!$K$6:$M$556, 2, FALSE)</f>
        <v>1</v>
      </c>
      <c r="L5525" s="1" t="s">
        <v>9</v>
      </c>
      <c r="M5525" s="1" t="s">
        <v>9</v>
      </c>
      <c r="N5525" s="1" t="s">
        <v>9</v>
      </c>
    </row>
    <row r="5526" spans="1:14" x14ac:dyDescent="0.2">
      <c r="A5526" s="1" t="s">
        <v>6523</v>
      </c>
      <c r="B5526" s="2">
        <v>42828</v>
      </c>
      <c r="C5526" s="2">
        <f t="shared" si="172"/>
        <v>43193</v>
      </c>
      <c r="D5526" s="1">
        <v>5</v>
      </c>
      <c r="E5526" s="1">
        <f>VLOOKUP(D5526,'Rating Program (Effect. 2017)'!$E$6:$F$10,2,FALSE)</f>
        <v>1.2</v>
      </c>
      <c r="F5526" s="1">
        <v>369394</v>
      </c>
      <c r="G5526" s="1">
        <f t="shared" si="173"/>
        <v>1.6313293126258501</v>
      </c>
      <c r="H5526" s="1">
        <v>1</v>
      </c>
      <c r="I5526" s="1">
        <f>VLOOKUP(H5526, 'Rating Program (Effect. 2017)'!$H$6:$I$141, 2, FALSE)</f>
        <v>0.76</v>
      </c>
      <c r="J5526" s="1">
        <v>650</v>
      </c>
      <c r="K5526" s="1">
        <f>VLOOKUP(J5526,'Rating Program (Effect. 2017)'!$K$6:$M$556, 2, FALSE)</f>
        <v>1.1000000000000001</v>
      </c>
      <c r="L5526" s="1" t="s">
        <v>11</v>
      </c>
      <c r="M5526" s="1" t="s">
        <v>9</v>
      </c>
      <c r="N5526" s="1" t="s">
        <v>9</v>
      </c>
    </row>
    <row r="5527" spans="1:14" x14ac:dyDescent="0.2">
      <c r="A5527" s="1" t="s">
        <v>6524</v>
      </c>
      <c r="B5527" s="2">
        <v>42892</v>
      </c>
      <c r="C5527" s="2">
        <f t="shared" si="172"/>
        <v>43257</v>
      </c>
      <c r="D5527" s="1">
        <v>4</v>
      </c>
      <c r="E5527" s="1">
        <f>VLOOKUP(D5527,'Rating Program (Effect. 2017)'!$E$6:$F$10,2,FALSE)</f>
        <v>0.94</v>
      </c>
      <c r="F5527" s="1">
        <v>777175</v>
      </c>
      <c r="G5527" s="1">
        <f t="shared" si="173"/>
        <v>4.3455249913276548</v>
      </c>
      <c r="H5527" s="1">
        <v>14</v>
      </c>
      <c r="I5527" s="1">
        <f>VLOOKUP(H5527, 'Rating Program (Effect. 2017)'!$H$6:$I$141, 2, FALSE)</f>
        <v>1.1000000000000001</v>
      </c>
      <c r="J5527" s="1">
        <v>840</v>
      </c>
      <c r="K5527" s="1">
        <f>VLOOKUP(J5527,'Rating Program (Effect. 2017)'!$K$6:$M$556, 2, FALSE)</f>
        <v>0.9</v>
      </c>
      <c r="L5527" s="1" t="s">
        <v>9</v>
      </c>
      <c r="M5527" s="1" t="s">
        <v>9</v>
      </c>
      <c r="N5527" s="1" t="s">
        <v>9</v>
      </c>
    </row>
    <row r="5528" spans="1:14" x14ac:dyDescent="0.2">
      <c r="A5528" s="1" t="s">
        <v>6525</v>
      </c>
      <c r="B5528" s="2">
        <v>43077</v>
      </c>
      <c r="C5528" s="2">
        <f t="shared" si="172"/>
        <v>43442</v>
      </c>
      <c r="D5528" s="1">
        <v>5</v>
      </c>
      <c r="E5528" s="1">
        <f>VLOOKUP(D5528,'Rating Program (Effect. 2017)'!$E$6:$F$10,2,FALSE)</f>
        <v>1.2</v>
      </c>
      <c r="F5528" s="1">
        <v>270143</v>
      </c>
      <c r="G5528" s="1">
        <f t="shared" si="173"/>
        <v>1.2642439023138576</v>
      </c>
      <c r="H5528" s="1">
        <v>14</v>
      </c>
      <c r="I5528" s="1">
        <f>VLOOKUP(H5528, 'Rating Program (Effect. 2017)'!$H$6:$I$141, 2, FALSE)</f>
        <v>1.1000000000000001</v>
      </c>
      <c r="J5528" s="1">
        <v>622</v>
      </c>
      <c r="K5528" s="1">
        <f>VLOOKUP(J5528,'Rating Program (Effect. 2017)'!$K$6:$M$556, 2, FALSE)</f>
        <v>1.1000000000000001</v>
      </c>
      <c r="L5528" s="1" t="s">
        <v>11</v>
      </c>
      <c r="M5528" s="1" t="s">
        <v>9</v>
      </c>
      <c r="N5528" s="1" t="s">
        <v>9</v>
      </c>
    </row>
    <row r="5529" spans="1:14" x14ac:dyDescent="0.2">
      <c r="A5529" s="1" t="s">
        <v>6526</v>
      </c>
      <c r="B5529" s="2">
        <v>42809</v>
      </c>
      <c r="C5529" s="2">
        <f t="shared" si="172"/>
        <v>43174</v>
      </c>
      <c r="D5529" s="1">
        <v>2</v>
      </c>
      <c r="E5529" s="1">
        <f>VLOOKUP(D5529,'Rating Program (Effect. 2017)'!$E$6:$F$10,2,FALSE)</f>
        <v>1.1100000000000001</v>
      </c>
      <c r="F5529" s="1">
        <v>467714</v>
      </c>
      <c r="G5529" s="1">
        <f t="shared" si="173"/>
        <v>2.1683894736580962</v>
      </c>
      <c r="H5529" s="1">
        <v>2</v>
      </c>
      <c r="I5529" s="1">
        <f>VLOOKUP(H5529, 'Rating Program (Effect. 2017)'!$H$6:$I$141, 2, FALSE)</f>
        <v>0.8</v>
      </c>
      <c r="J5529" s="1">
        <v>779</v>
      </c>
      <c r="K5529" s="1">
        <f>VLOOKUP(J5529,'Rating Program (Effect. 2017)'!$K$6:$M$556, 2, FALSE)</f>
        <v>1</v>
      </c>
      <c r="L5529" s="1" t="s">
        <v>9</v>
      </c>
      <c r="M5529" s="1" t="s">
        <v>9</v>
      </c>
      <c r="N5529" s="1" t="s">
        <v>9</v>
      </c>
    </row>
    <row r="5530" spans="1:14" x14ac:dyDescent="0.2">
      <c r="A5530" s="1" t="s">
        <v>6527</v>
      </c>
      <c r="B5530" s="2">
        <v>42790</v>
      </c>
      <c r="C5530" s="2">
        <f t="shared" si="172"/>
        <v>43155</v>
      </c>
      <c r="D5530" s="1">
        <v>3</v>
      </c>
      <c r="E5530" s="1">
        <f>VLOOKUP(D5530,'Rating Program (Effect. 2017)'!$E$6:$F$10,2,FALSE)</f>
        <v>0.97</v>
      </c>
      <c r="F5530" s="1">
        <v>111014</v>
      </c>
      <c r="G5530" s="1">
        <f t="shared" si="173"/>
        <v>1.1894166784472926</v>
      </c>
      <c r="H5530" s="1">
        <v>19</v>
      </c>
      <c r="I5530" s="1">
        <f>VLOOKUP(H5530, 'Rating Program (Effect. 2017)'!$H$6:$I$141, 2, FALSE)</f>
        <v>1.1499999999999999</v>
      </c>
      <c r="J5530" s="1">
        <v>826</v>
      </c>
      <c r="K5530" s="1">
        <f>VLOOKUP(J5530,'Rating Program (Effect. 2017)'!$K$6:$M$556, 2, FALSE)</f>
        <v>0.9</v>
      </c>
      <c r="L5530" s="1" t="s">
        <v>9</v>
      </c>
      <c r="M5530" s="1" t="s">
        <v>9</v>
      </c>
      <c r="N5530" s="1" t="s">
        <v>9</v>
      </c>
    </row>
    <row r="5531" spans="1:14" x14ac:dyDescent="0.2">
      <c r="A5531" s="1" t="s">
        <v>6528</v>
      </c>
      <c r="B5531" s="2">
        <v>42938</v>
      </c>
      <c r="C5531" s="2">
        <f t="shared" si="172"/>
        <v>43303</v>
      </c>
      <c r="D5531" s="1">
        <v>2</v>
      </c>
      <c r="E5531" s="1">
        <f>VLOOKUP(D5531,'Rating Program (Effect. 2017)'!$E$6:$F$10,2,FALSE)</f>
        <v>1.1100000000000001</v>
      </c>
      <c r="F5531" s="1">
        <v>413972</v>
      </c>
      <c r="G5531" s="1">
        <f t="shared" si="173"/>
        <v>1.8568888585829391</v>
      </c>
      <c r="H5531" s="1">
        <v>0</v>
      </c>
      <c r="I5531" s="1">
        <f>VLOOKUP(H5531, 'Rating Program (Effect. 2017)'!$H$6:$I$141, 2, FALSE)</f>
        <v>0.72</v>
      </c>
      <c r="J5531" s="1">
        <v>646</v>
      </c>
      <c r="K5531" s="1">
        <f>VLOOKUP(J5531,'Rating Program (Effect. 2017)'!$K$6:$M$556, 2, FALSE)</f>
        <v>1.1000000000000001</v>
      </c>
      <c r="L5531" s="1" t="s">
        <v>9</v>
      </c>
      <c r="M5531" s="1" t="s">
        <v>9</v>
      </c>
      <c r="N5531" s="1" t="s">
        <v>9</v>
      </c>
    </row>
    <row r="5532" spans="1:14" x14ac:dyDescent="0.2">
      <c r="A5532" s="1" t="s">
        <v>6529</v>
      </c>
      <c r="B5532" s="2">
        <v>43083</v>
      </c>
      <c r="C5532" s="2">
        <f t="shared" si="172"/>
        <v>43448</v>
      </c>
      <c r="D5532" s="1">
        <v>2</v>
      </c>
      <c r="E5532" s="1">
        <f>VLOOKUP(D5532,'Rating Program (Effect. 2017)'!$E$6:$F$10,2,FALSE)</f>
        <v>1.1100000000000001</v>
      </c>
      <c r="F5532" s="1">
        <v>429537</v>
      </c>
      <c r="G5532" s="1">
        <f t="shared" si="173"/>
        <v>1.9430141840124282</v>
      </c>
      <c r="H5532" s="1">
        <v>14</v>
      </c>
      <c r="I5532" s="1">
        <f>VLOOKUP(H5532, 'Rating Program (Effect. 2017)'!$H$6:$I$141, 2, FALSE)</f>
        <v>1.1000000000000001</v>
      </c>
      <c r="J5532" s="1">
        <v>787</v>
      </c>
      <c r="K5532" s="1">
        <f>VLOOKUP(J5532,'Rating Program (Effect. 2017)'!$K$6:$M$556, 2, FALSE)</f>
        <v>1</v>
      </c>
      <c r="L5532" s="1" t="s">
        <v>9</v>
      </c>
      <c r="M5532" s="1" t="s">
        <v>9</v>
      </c>
      <c r="N5532" s="1" t="s">
        <v>9</v>
      </c>
    </row>
    <row r="5533" spans="1:14" x14ac:dyDescent="0.2">
      <c r="A5533" s="1" t="s">
        <v>6530</v>
      </c>
      <c r="B5533" s="2">
        <v>42764</v>
      </c>
      <c r="C5533" s="2">
        <f t="shared" si="172"/>
        <v>43129</v>
      </c>
      <c r="D5533" s="1">
        <v>5</v>
      </c>
      <c r="E5533" s="1">
        <f>VLOOKUP(D5533,'Rating Program (Effect. 2017)'!$E$6:$F$10,2,FALSE)</f>
        <v>1.2</v>
      </c>
      <c r="F5533" s="1">
        <v>393186</v>
      </c>
      <c r="G5533" s="1">
        <f t="shared" si="173"/>
        <v>1.7476418085488112</v>
      </c>
      <c r="H5533" s="1">
        <v>19</v>
      </c>
      <c r="I5533" s="1">
        <f>VLOOKUP(H5533, 'Rating Program (Effect. 2017)'!$H$6:$I$141, 2, FALSE)</f>
        <v>1.1499999999999999</v>
      </c>
      <c r="J5533" s="1">
        <v>700</v>
      </c>
      <c r="K5533" s="1">
        <f>VLOOKUP(J5533,'Rating Program (Effect. 2017)'!$K$6:$M$556, 2, FALSE)</f>
        <v>1</v>
      </c>
      <c r="L5533" s="1" t="s">
        <v>9</v>
      </c>
      <c r="M5533" s="1" t="s">
        <v>9</v>
      </c>
      <c r="N5533" s="1" t="s">
        <v>11</v>
      </c>
    </row>
    <row r="5534" spans="1:14" x14ac:dyDescent="0.2">
      <c r="A5534" s="1" t="s">
        <v>6531</v>
      </c>
      <c r="B5534" s="2">
        <v>42967</v>
      </c>
      <c r="C5534" s="2">
        <f t="shared" si="172"/>
        <v>43332</v>
      </c>
      <c r="D5534" s="1">
        <v>4</v>
      </c>
      <c r="E5534" s="1">
        <f>VLOOKUP(D5534,'Rating Program (Effect. 2017)'!$E$6:$F$10,2,FALSE)</f>
        <v>0.94</v>
      </c>
      <c r="F5534" s="1">
        <v>405904</v>
      </c>
      <c r="G5534" s="1">
        <f t="shared" si="173"/>
        <v>1.8136775997579671</v>
      </c>
      <c r="H5534" s="1">
        <v>3</v>
      </c>
      <c r="I5534" s="1">
        <f>VLOOKUP(H5534, 'Rating Program (Effect. 2017)'!$H$6:$I$141, 2, FALSE)</f>
        <v>0.84</v>
      </c>
      <c r="J5534" s="1">
        <v>934</v>
      </c>
      <c r="K5534" s="1">
        <f>VLOOKUP(J5534,'Rating Program (Effect. 2017)'!$K$6:$M$556, 2, FALSE)</f>
        <v>0.9</v>
      </c>
      <c r="L5534" s="1" t="s">
        <v>9</v>
      </c>
      <c r="M5534" s="1" t="s">
        <v>9</v>
      </c>
      <c r="N5534" s="1" t="s">
        <v>9</v>
      </c>
    </row>
    <row r="5535" spans="1:14" x14ac:dyDescent="0.2">
      <c r="A5535" s="1" t="s">
        <v>6532</v>
      </c>
      <c r="B5535" s="2">
        <v>43097</v>
      </c>
      <c r="C5535" s="2">
        <f t="shared" si="172"/>
        <v>43462</v>
      </c>
      <c r="D5535" s="1">
        <v>3</v>
      </c>
      <c r="E5535" s="1">
        <f>VLOOKUP(D5535,'Rating Program (Effect. 2017)'!$E$6:$F$10,2,FALSE)</f>
        <v>0.97</v>
      </c>
      <c r="F5535" s="1">
        <v>185439</v>
      </c>
      <c r="G5535" s="1">
        <f t="shared" si="173"/>
        <v>1.1340503907224047</v>
      </c>
      <c r="H5535" s="1">
        <v>12</v>
      </c>
      <c r="I5535" s="1">
        <f>VLOOKUP(H5535, 'Rating Program (Effect. 2017)'!$H$6:$I$141, 2, FALSE)</f>
        <v>1.08</v>
      </c>
      <c r="J5535" s="1">
        <v>649</v>
      </c>
      <c r="K5535" s="1">
        <f>VLOOKUP(J5535,'Rating Program (Effect. 2017)'!$K$6:$M$556, 2, FALSE)</f>
        <v>1.1000000000000001</v>
      </c>
      <c r="L5535" s="1" t="s">
        <v>9</v>
      </c>
      <c r="M5535" s="1" t="s">
        <v>9</v>
      </c>
      <c r="N5535" s="1" t="s">
        <v>9</v>
      </c>
    </row>
    <row r="5536" spans="1:14" x14ac:dyDescent="0.2">
      <c r="A5536" s="1" t="s">
        <v>6533</v>
      </c>
      <c r="B5536" s="2">
        <v>42950</v>
      </c>
      <c r="C5536" s="2">
        <f t="shared" si="172"/>
        <v>43315</v>
      </c>
      <c r="D5536" s="1">
        <v>3</v>
      </c>
      <c r="E5536" s="1">
        <f>VLOOKUP(D5536,'Rating Program (Effect. 2017)'!$E$6:$F$10,2,FALSE)</f>
        <v>0.97</v>
      </c>
      <c r="F5536" s="1">
        <v>187688</v>
      </c>
      <c r="G5536" s="1">
        <f t="shared" si="173"/>
        <v>1.1349912580035533</v>
      </c>
      <c r="H5536" s="1">
        <v>6</v>
      </c>
      <c r="I5536" s="1">
        <f>VLOOKUP(H5536, 'Rating Program (Effect. 2017)'!$H$6:$I$141, 2, FALSE)</f>
        <v>0.96</v>
      </c>
      <c r="J5536" s="1">
        <v>627</v>
      </c>
      <c r="K5536" s="1">
        <f>VLOOKUP(J5536,'Rating Program (Effect. 2017)'!$K$6:$M$556, 2, FALSE)</f>
        <v>1.1000000000000001</v>
      </c>
      <c r="L5536" s="1" t="s">
        <v>11</v>
      </c>
      <c r="M5536" s="1" t="s">
        <v>9</v>
      </c>
      <c r="N5536" s="1" t="s">
        <v>9</v>
      </c>
    </row>
    <row r="5537" spans="1:14" x14ac:dyDescent="0.2">
      <c r="A5537" s="1" t="s">
        <v>6534</v>
      </c>
      <c r="B5537" s="2">
        <v>42757</v>
      </c>
      <c r="C5537" s="2">
        <f t="shared" si="172"/>
        <v>43122</v>
      </c>
      <c r="D5537" s="1">
        <v>4</v>
      </c>
      <c r="E5537" s="1">
        <f>VLOOKUP(D5537,'Rating Program (Effect. 2017)'!$E$6:$F$10,2,FALSE)</f>
        <v>0.94</v>
      </c>
      <c r="F5537" s="1">
        <v>494587</v>
      </c>
      <c r="G5537" s="1">
        <f t="shared" si="173"/>
        <v>2.3376635888847992</v>
      </c>
      <c r="H5537" s="1">
        <v>18</v>
      </c>
      <c r="I5537" s="1">
        <f>VLOOKUP(H5537, 'Rating Program (Effect. 2017)'!$H$6:$I$141, 2, FALSE)</f>
        <v>1.1399999999999999</v>
      </c>
      <c r="J5537" s="1">
        <v>866</v>
      </c>
      <c r="K5537" s="1">
        <f>VLOOKUP(J5537,'Rating Program (Effect. 2017)'!$K$6:$M$556, 2, FALSE)</f>
        <v>0.9</v>
      </c>
      <c r="L5537" s="1" t="s">
        <v>9</v>
      </c>
      <c r="M5537" s="1" t="s">
        <v>9</v>
      </c>
      <c r="N5537" s="1" t="s">
        <v>9</v>
      </c>
    </row>
    <row r="5538" spans="1:14" x14ac:dyDescent="0.2">
      <c r="A5538" s="1" t="s">
        <v>6535</v>
      </c>
      <c r="B5538" s="2">
        <v>42860</v>
      </c>
      <c r="C5538" s="2">
        <f t="shared" si="172"/>
        <v>43225</v>
      </c>
      <c r="D5538" s="1">
        <v>2</v>
      </c>
      <c r="E5538" s="1">
        <f>VLOOKUP(D5538,'Rating Program (Effect. 2017)'!$E$6:$F$10,2,FALSE)</f>
        <v>1.1100000000000001</v>
      </c>
      <c r="F5538" s="1">
        <v>196624</v>
      </c>
      <c r="G5538" s="1">
        <f t="shared" si="173"/>
        <v>1.1401591480394138</v>
      </c>
      <c r="H5538" s="1">
        <v>5</v>
      </c>
      <c r="I5538" s="1">
        <f>VLOOKUP(H5538, 'Rating Program (Effect. 2017)'!$H$6:$I$141, 2, FALSE)</f>
        <v>0.92</v>
      </c>
      <c r="J5538" s="1">
        <v>717</v>
      </c>
      <c r="K5538" s="1">
        <f>VLOOKUP(J5538,'Rating Program (Effect. 2017)'!$K$6:$M$556, 2, FALSE)</f>
        <v>1</v>
      </c>
      <c r="L5538" s="1" t="s">
        <v>9</v>
      </c>
      <c r="M5538" s="1" t="s">
        <v>9</v>
      </c>
      <c r="N5538" s="1" t="s">
        <v>9</v>
      </c>
    </row>
    <row r="5539" spans="1:14" x14ac:dyDescent="0.2">
      <c r="A5539" s="1" t="s">
        <v>6536</v>
      </c>
      <c r="B5539" s="2">
        <v>42741</v>
      </c>
      <c r="C5539" s="2">
        <f t="shared" si="172"/>
        <v>43106</v>
      </c>
      <c r="D5539" s="1">
        <v>1</v>
      </c>
      <c r="E5539" s="1">
        <f>VLOOKUP(D5539,'Rating Program (Effect. 2017)'!$E$6:$F$10,2,FALSE)</f>
        <v>1.05</v>
      </c>
      <c r="F5539" s="1">
        <v>245523</v>
      </c>
      <c r="G5539" s="1">
        <f t="shared" si="173"/>
        <v>1.207187816461293</v>
      </c>
      <c r="H5539" s="1">
        <v>17</v>
      </c>
      <c r="I5539" s="1">
        <f>VLOOKUP(H5539, 'Rating Program (Effect. 2017)'!$H$6:$I$141, 2, FALSE)</f>
        <v>1.1299999999999999</v>
      </c>
      <c r="J5539" s="1">
        <v>604</v>
      </c>
      <c r="K5539" s="1">
        <f>VLOOKUP(J5539,'Rating Program (Effect. 2017)'!$K$6:$M$556, 2, FALSE)</f>
        <v>1.1000000000000001</v>
      </c>
      <c r="L5539" s="1" t="s">
        <v>9</v>
      </c>
      <c r="M5539" s="1" t="s">
        <v>9</v>
      </c>
      <c r="N5539" s="1" t="s">
        <v>9</v>
      </c>
    </row>
    <row r="5540" spans="1:14" x14ac:dyDescent="0.2">
      <c r="A5540" s="1" t="s">
        <v>6537</v>
      </c>
      <c r="B5540" s="2">
        <v>43071</v>
      </c>
      <c r="C5540" s="2">
        <f t="shared" si="172"/>
        <v>43436</v>
      </c>
      <c r="D5540" s="1">
        <v>4</v>
      </c>
      <c r="E5540" s="1">
        <f>VLOOKUP(D5540,'Rating Program (Effect. 2017)'!$E$6:$F$10,2,FALSE)</f>
        <v>0.94</v>
      </c>
      <c r="F5540" s="1">
        <v>176502</v>
      </c>
      <c r="G5540" s="1">
        <f t="shared" si="173"/>
        <v>1.1317615296738199</v>
      </c>
      <c r="H5540" s="1">
        <v>11</v>
      </c>
      <c r="I5540" s="1">
        <f>VLOOKUP(H5540, 'Rating Program (Effect. 2017)'!$H$6:$I$141, 2, FALSE)</f>
        <v>1.07</v>
      </c>
      <c r="J5540" s="1">
        <v>617</v>
      </c>
      <c r="K5540" s="1">
        <f>VLOOKUP(J5540,'Rating Program (Effect. 2017)'!$K$6:$M$556, 2, FALSE)</f>
        <v>1.1000000000000001</v>
      </c>
      <c r="L5540" s="1" t="s">
        <v>9</v>
      </c>
      <c r="M5540" s="1" t="s">
        <v>9</v>
      </c>
      <c r="N5540" s="1" t="s">
        <v>9</v>
      </c>
    </row>
    <row r="5541" spans="1:14" x14ac:dyDescent="0.2">
      <c r="A5541" s="1" t="s">
        <v>6538</v>
      </c>
      <c r="B5541" s="2">
        <v>42970</v>
      </c>
      <c r="C5541" s="2">
        <f t="shared" si="172"/>
        <v>43335</v>
      </c>
      <c r="D5541" s="1">
        <v>2</v>
      </c>
      <c r="E5541" s="1">
        <f>VLOOKUP(D5541,'Rating Program (Effect. 2017)'!$E$6:$F$10,2,FALSE)</f>
        <v>1.1100000000000001</v>
      </c>
      <c r="F5541" s="1">
        <v>337476</v>
      </c>
      <c r="G5541" s="1">
        <f t="shared" si="173"/>
        <v>1.4912934244381377</v>
      </c>
      <c r="H5541" s="1">
        <v>12</v>
      </c>
      <c r="I5541" s="1">
        <f>VLOOKUP(H5541, 'Rating Program (Effect. 2017)'!$H$6:$I$141, 2, FALSE)</f>
        <v>1.08</v>
      </c>
      <c r="J5541" s="1">
        <v>575</v>
      </c>
      <c r="K5541" s="1">
        <f>VLOOKUP(J5541,'Rating Program (Effect. 2017)'!$K$6:$M$556, 2, FALSE)</f>
        <v>1.1000000000000001</v>
      </c>
      <c r="L5541" s="1" t="s">
        <v>9</v>
      </c>
      <c r="M5541" s="1" t="s">
        <v>9</v>
      </c>
      <c r="N5541" s="1" t="s">
        <v>9</v>
      </c>
    </row>
    <row r="5542" spans="1:14" x14ac:dyDescent="0.2">
      <c r="A5542" s="1" t="s">
        <v>6539</v>
      </c>
      <c r="B5542" s="2">
        <v>42854</v>
      </c>
      <c r="C5542" s="2">
        <f t="shared" si="172"/>
        <v>43219</v>
      </c>
      <c r="D5542" s="1">
        <v>5</v>
      </c>
      <c r="E5542" s="1">
        <f>VLOOKUP(D5542,'Rating Program (Effect. 2017)'!$E$6:$F$10,2,FALSE)</f>
        <v>1.2</v>
      </c>
      <c r="F5542" s="1">
        <v>192661</v>
      </c>
      <c r="G5542" s="1">
        <f t="shared" si="173"/>
        <v>1.137586805746992</v>
      </c>
      <c r="H5542" s="1">
        <v>16</v>
      </c>
      <c r="I5542" s="1">
        <f>VLOOKUP(H5542, 'Rating Program (Effect. 2017)'!$H$6:$I$141, 2, FALSE)</f>
        <v>1.1200000000000001</v>
      </c>
      <c r="J5542" s="1">
        <v>894</v>
      </c>
      <c r="K5542" s="1">
        <f>VLOOKUP(J5542,'Rating Program (Effect. 2017)'!$K$6:$M$556, 2, FALSE)</f>
        <v>0.9</v>
      </c>
      <c r="L5542" s="1" t="s">
        <v>9</v>
      </c>
      <c r="M5542" s="1" t="s">
        <v>9</v>
      </c>
      <c r="N5542" s="1" t="s">
        <v>9</v>
      </c>
    </row>
    <row r="5543" spans="1:14" x14ac:dyDescent="0.2">
      <c r="A5543" s="1" t="s">
        <v>6540</v>
      </c>
      <c r="B5543" s="2">
        <v>42956</v>
      </c>
      <c r="C5543" s="2">
        <f t="shared" si="172"/>
        <v>43321</v>
      </c>
      <c r="D5543" s="1">
        <v>5</v>
      </c>
      <c r="E5543" s="1">
        <f>VLOOKUP(D5543,'Rating Program (Effect. 2017)'!$E$6:$F$10,2,FALSE)</f>
        <v>1.2</v>
      </c>
      <c r="F5543" s="1">
        <v>346043</v>
      </c>
      <c r="G5543" s="1">
        <f t="shared" si="173"/>
        <v>1.5269853441465846</v>
      </c>
      <c r="H5543" s="1">
        <v>0</v>
      </c>
      <c r="I5543" s="1">
        <f>VLOOKUP(H5543, 'Rating Program (Effect. 2017)'!$H$6:$I$141, 2, FALSE)</f>
        <v>0.72</v>
      </c>
      <c r="J5543" s="1">
        <v>885</v>
      </c>
      <c r="K5543" s="1">
        <f>VLOOKUP(J5543,'Rating Program (Effect. 2017)'!$K$6:$M$556, 2, FALSE)</f>
        <v>0.9</v>
      </c>
      <c r="L5543" s="1" t="s">
        <v>9</v>
      </c>
      <c r="M5543" s="1" t="s">
        <v>9</v>
      </c>
      <c r="N5543" s="1" t="s">
        <v>9</v>
      </c>
    </row>
    <row r="5544" spans="1:14" x14ac:dyDescent="0.2">
      <c r="A5544" s="1" t="s">
        <v>6541</v>
      </c>
      <c r="B5544" s="2">
        <v>42855</v>
      </c>
      <c r="C5544" s="2">
        <f t="shared" si="172"/>
        <v>43220</v>
      </c>
      <c r="D5544" s="1">
        <v>1</v>
      </c>
      <c r="E5544" s="1">
        <f>VLOOKUP(D5544,'Rating Program (Effect. 2017)'!$E$6:$F$10,2,FALSE)</f>
        <v>1.05</v>
      </c>
      <c r="F5544" s="1">
        <v>264263</v>
      </c>
      <c r="G5544" s="1">
        <f t="shared" si="173"/>
        <v>1.2492727739396055</v>
      </c>
      <c r="H5544" s="1">
        <v>10</v>
      </c>
      <c r="I5544" s="1">
        <f>VLOOKUP(H5544, 'Rating Program (Effect. 2017)'!$H$6:$I$141, 2, FALSE)</f>
        <v>1.06</v>
      </c>
      <c r="J5544" s="1">
        <v>833</v>
      </c>
      <c r="K5544" s="1">
        <f>VLOOKUP(J5544,'Rating Program (Effect. 2017)'!$K$6:$M$556, 2, FALSE)</f>
        <v>0.9</v>
      </c>
      <c r="L5544" s="1" t="s">
        <v>9</v>
      </c>
      <c r="M5544" s="1" t="s">
        <v>9</v>
      </c>
      <c r="N5544" s="1" t="s">
        <v>9</v>
      </c>
    </row>
    <row r="5545" spans="1:14" x14ac:dyDescent="0.2">
      <c r="A5545" s="1" t="s">
        <v>6542</v>
      </c>
      <c r="B5545" s="2">
        <v>43019</v>
      </c>
      <c r="C5545" s="2">
        <f t="shared" si="172"/>
        <v>43384</v>
      </c>
      <c r="D5545" s="1">
        <v>1</v>
      </c>
      <c r="E5545" s="1">
        <f>VLOOKUP(D5545,'Rating Program (Effect. 2017)'!$E$6:$F$10,2,FALSE)</f>
        <v>1.05</v>
      </c>
      <c r="F5545" s="1">
        <v>407774</v>
      </c>
      <c r="G5545" s="1">
        <f t="shared" si="173"/>
        <v>1.8236035823851915</v>
      </c>
      <c r="H5545" s="1">
        <v>16</v>
      </c>
      <c r="I5545" s="1">
        <f>VLOOKUP(H5545, 'Rating Program (Effect. 2017)'!$H$6:$I$141, 2, FALSE)</f>
        <v>1.1200000000000001</v>
      </c>
      <c r="J5545" s="1">
        <v>509</v>
      </c>
      <c r="K5545" s="1">
        <f>VLOOKUP(J5545,'Rating Program (Effect. 2017)'!$K$6:$M$556, 2, FALSE)</f>
        <v>1.1000000000000001</v>
      </c>
      <c r="L5545" s="1" t="s">
        <v>9</v>
      </c>
      <c r="M5545" s="1" t="s">
        <v>9</v>
      </c>
      <c r="N5545" s="1" t="s">
        <v>9</v>
      </c>
    </row>
    <row r="5546" spans="1:14" x14ac:dyDescent="0.2">
      <c r="A5546" s="1" t="s">
        <v>6543</v>
      </c>
      <c r="B5546" s="2">
        <v>42852</v>
      </c>
      <c r="C5546" s="2">
        <f t="shared" si="172"/>
        <v>43217</v>
      </c>
      <c r="D5546" s="1">
        <v>5</v>
      </c>
      <c r="E5546" s="1">
        <f>VLOOKUP(D5546,'Rating Program (Effect. 2017)'!$E$6:$F$10,2,FALSE)</f>
        <v>1.2</v>
      </c>
      <c r="F5546" s="1">
        <v>119086</v>
      </c>
      <c r="G5546" s="1">
        <f t="shared" si="173"/>
        <v>1.1749253561299193</v>
      </c>
      <c r="H5546" s="1">
        <v>6</v>
      </c>
      <c r="I5546" s="1">
        <f>VLOOKUP(H5546, 'Rating Program (Effect. 2017)'!$H$6:$I$141, 2, FALSE)</f>
        <v>0.96</v>
      </c>
      <c r="J5546" s="1">
        <v>723</v>
      </c>
      <c r="K5546" s="1">
        <f>VLOOKUP(J5546,'Rating Program (Effect. 2017)'!$K$6:$M$556, 2, FALSE)</f>
        <v>1</v>
      </c>
      <c r="L5546" s="1" t="s">
        <v>9</v>
      </c>
      <c r="M5546" s="1" t="s">
        <v>9</v>
      </c>
      <c r="N5546" s="1" t="s">
        <v>9</v>
      </c>
    </row>
    <row r="5547" spans="1:14" x14ac:dyDescent="0.2">
      <c r="A5547" s="1" t="s">
        <v>6544</v>
      </c>
      <c r="B5547" s="2">
        <v>42880</v>
      </c>
      <c r="C5547" s="2">
        <f t="shared" si="172"/>
        <v>43245</v>
      </c>
      <c r="D5547" s="1">
        <v>2</v>
      </c>
      <c r="E5547" s="1">
        <f>VLOOKUP(D5547,'Rating Program (Effect. 2017)'!$E$6:$F$10,2,FALSE)</f>
        <v>1.1100000000000001</v>
      </c>
      <c r="F5547" s="1">
        <v>438611</v>
      </c>
      <c r="G5547" s="1">
        <f t="shared" si="173"/>
        <v>1.994828058181068</v>
      </c>
      <c r="H5547" s="1">
        <v>6</v>
      </c>
      <c r="I5547" s="1">
        <f>VLOOKUP(H5547, 'Rating Program (Effect. 2017)'!$H$6:$I$141, 2, FALSE)</f>
        <v>0.96</v>
      </c>
      <c r="J5547" s="1">
        <v>812</v>
      </c>
      <c r="K5547" s="1">
        <f>VLOOKUP(J5547,'Rating Program (Effect. 2017)'!$K$6:$M$556, 2, FALSE)</f>
        <v>0.9</v>
      </c>
      <c r="L5547" s="1" t="s">
        <v>9</v>
      </c>
      <c r="M5547" s="1" t="s">
        <v>9</v>
      </c>
      <c r="N5547" s="1" t="s">
        <v>9</v>
      </c>
    </row>
    <row r="5548" spans="1:14" x14ac:dyDescent="0.2">
      <c r="A5548" s="1" t="s">
        <v>6545</v>
      </c>
      <c r="B5548" s="2">
        <v>43093</v>
      </c>
      <c r="C5548" s="2">
        <f t="shared" si="172"/>
        <v>43458</v>
      </c>
      <c r="D5548" s="1">
        <v>2</v>
      </c>
      <c r="E5548" s="1">
        <f>VLOOKUP(D5548,'Rating Program (Effect. 2017)'!$E$6:$F$10,2,FALSE)</f>
        <v>1.1100000000000001</v>
      </c>
      <c r="F5548" s="1">
        <v>178129</v>
      </c>
      <c r="G5548" s="1">
        <f t="shared" si="173"/>
        <v>1.132004586855593</v>
      </c>
      <c r="H5548" s="1">
        <v>31</v>
      </c>
      <c r="I5548" s="1">
        <f>VLOOKUP(H5548, 'Rating Program (Effect. 2017)'!$H$6:$I$141, 2, FALSE)</f>
        <v>1.2</v>
      </c>
      <c r="J5548" s="1">
        <v>879</v>
      </c>
      <c r="K5548" s="1">
        <f>VLOOKUP(J5548,'Rating Program (Effect. 2017)'!$K$6:$M$556, 2, FALSE)</f>
        <v>0.9</v>
      </c>
      <c r="L5548" s="1" t="s">
        <v>9</v>
      </c>
      <c r="M5548" s="1" t="s">
        <v>9</v>
      </c>
      <c r="N5548" s="1" t="s">
        <v>9</v>
      </c>
    </row>
    <row r="5549" spans="1:14" x14ac:dyDescent="0.2">
      <c r="A5549" s="1" t="s">
        <v>6546</v>
      </c>
      <c r="B5549" s="2">
        <v>42941</v>
      </c>
      <c r="C5549" s="2">
        <f t="shared" si="172"/>
        <v>43306</v>
      </c>
      <c r="D5549" s="1">
        <v>1</v>
      </c>
      <c r="E5549" s="1">
        <f>VLOOKUP(D5549,'Rating Program (Effect. 2017)'!$E$6:$F$10,2,FALSE)</f>
        <v>1.05</v>
      </c>
      <c r="F5549" s="1">
        <v>273624</v>
      </c>
      <c r="G5549" s="1">
        <f t="shared" si="173"/>
        <v>1.2734953232208535</v>
      </c>
      <c r="H5549" s="1">
        <v>5</v>
      </c>
      <c r="I5549" s="1">
        <f>VLOOKUP(H5549, 'Rating Program (Effect. 2017)'!$H$6:$I$141, 2, FALSE)</f>
        <v>0.92</v>
      </c>
      <c r="J5549" s="1">
        <v>908</v>
      </c>
      <c r="K5549" s="1">
        <f>VLOOKUP(J5549,'Rating Program (Effect. 2017)'!$K$6:$M$556, 2, FALSE)</f>
        <v>0.9</v>
      </c>
      <c r="L5549" s="1" t="s">
        <v>9</v>
      </c>
      <c r="M5549" s="1" t="s">
        <v>9</v>
      </c>
      <c r="N5549" s="1" t="s">
        <v>9</v>
      </c>
    </row>
    <row r="5550" spans="1:14" x14ac:dyDescent="0.2">
      <c r="A5550" s="1" t="s">
        <v>6547</v>
      </c>
      <c r="B5550" s="2">
        <v>42766</v>
      </c>
      <c r="C5550" s="2">
        <f t="shared" si="172"/>
        <v>43131</v>
      </c>
      <c r="D5550" s="1">
        <v>1</v>
      </c>
      <c r="E5550" s="1">
        <f>VLOOKUP(D5550,'Rating Program (Effect. 2017)'!$E$6:$F$10,2,FALSE)</f>
        <v>1.05</v>
      </c>
      <c r="F5550" s="1">
        <v>472714</v>
      </c>
      <c r="G5550" s="1">
        <f t="shared" si="173"/>
        <v>2.1992667802886965</v>
      </c>
      <c r="H5550" s="1">
        <v>18</v>
      </c>
      <c r="I5550" s="1">
        <f>VLOOKUP(H5550, 'Rating Program (Effect. 2017)'!$H$6:$I$141, 2, FALSE)</f>
        <v>1.1399999999999999</v>
      </c>
      <c r="J5550" s="1">
        <v>916</v>
      </c>
      <c r="K5550" s="1">
        <f>VLOOKUP(J5550,'Rating Program (Effect. 2017)'!$K$6:$M$556, 2, FALSE)</f>
        <v>0.9</v>
      </c>
      <c r="L5550" s="1" t="s">
        <v>9</v>
      </c>
      <c r="M5550" s="1" t="s">
        <v>9</v>
      </c>
      <c r="N5550" s="1" t="s">
        <v>9</v>
      </c>
    </row>
    <row r="5551" spans="1:14" x14ac:dyDescent="0.2">
      <c r="A5551" s="1" t="s">
        <v>6548</v>
      </c>
      <c r="B5551" s="2">
        <v>42790</v>
      </c>
      <c r="C5551" s="2">
        <f t="shared" si="172"/>
        <v>43155</v>
      </c>
      <c r="D5551" s="1">
        <v>5</v>
      </c>
      <c r="E5551" s="1">
        <f>VLOOKUP(D5551,'Rating Program (Effect. 2017)'!$E$6:$F$10,2,FALSE)</f>
        <v>1.2</v>
      </c>
      <c r="F5551" s="1">
        <v>165850</v>
      </c>
      <c r="G5551" s="1">
        <f t="shared" si="173"/>
        <v>1.1321053799837499</v>
      </c>
      <c r="H5551" s="1">
        <v>9</v>
      </c>
      <c r="I5551" s="1">
        <f>VLOOKUP(H5551, 'Rating Program (Effect. 2017)'!$H$6:$I$141, 2, FALSE)</f>
        <v>1.04</v>
      </c>
      <c r="J5551" s="1">
        <v>672</v>
      </c>
      <c r="K5551" s="1">
        <f>VLOOKUP(J5551,'Rating Program (Effect. 2017)'!$K$6:$M$556, 2, FALSE)</f>
        <v>1</v>
      </c>
      <c r="L5551" s="1" t="s">
        <v>9</v>
      </c>
      <c r="M5551" s="1" t="s">
        <v>9</v>
      </c>
      <c r="N5551" s="1" t="s">
        <v>9</v>
      </c>
    </row>
    <row r="5552" spans="1:14" x14ac:dyDescent="0.2">
      <c r="A5552" s="1" t="s">
        <v>6549</v>
      </c>
      <c r="B5552" s="2">
        <v>43051</v>
      </c>
      <c r="C5552" s="2">
        <f t="shared" si="172"/>
        <v>43416</v>
      </c>
      <c r="D5552" s="1">
        <v>4</v>
      </c>
      <c r="E5552" s="1">
        <f>VLOOKUP(D5552,'Rating Program (Effect. 2017)'!$E$6:$F$10,2,FALSE)</f>
        <v>0.94</v>
      </c>
      <c r="F5552" s="1">
        <v>205984</v>
      </c>
      <c r="G5552" s="1">
        <f t="shared" si="173"/>
        <v>1.1479863728179609</v>
      </c>
      <c r="H5552" s="1">
        <v>9</v>
      </c>
      <c r="I5552" s="1">
        <f>VLOOKUP(H5552, 'Rating Program (Effect. 2017)'!$H$6:$I$141, 2, FALSE)</f>
        <v>1.04</v>
      </c>
      <c r="J5552" s="1">
        <v>648</v>
      </c>
      <c r="K5552" s="1">
        <f>VLOOKUP(J5552,'Rating Program (Effect. 2017)'!$K$6:$M$556, 2, FALSE)</f>
        <v>1.1000000000000001</v>
      </c>
      <c r="L5552" s="1" t="s">
        <v>9</v>
      </c>
      <c r="M5552" s="1" t="s">
        <v>9</v>
      </c>
      <c r="N5552" s="1" t="s">
        <v>9</v>
      </c>
    </row>
    <row r="5553" spans="1:14" x14ac:dyDescent="0.2">
      <c r="A5553" s="1" t="s">
        <v>6550</v>
      </c>
      <c r="B5553" s="2">
        <v>42876</v>
      </c>
      <c r="C5553" s="2">
        <f t="shared" si="172"/>
        <v>43241</v>
      </c>
      <c r="D5553" s="1">
        <v>1</v>
      </c>
      <c r="E5553" s="1">
        <f>VLOOKUP(D5553,'Rating Program (Effect. 2017)'!$E$6:$F$10,2,FALSE)</f>
        <v>1.05</v>
      </c>
      <c r="F5553" s="1">
        <v>259915</v>
      </c>
      <c r="G5553" s="1">
        <f t="shared" si="173"/>
        <v>1.2387384681511411</v>
      </c>
      <c r="H5553" s="1">
        <v>0</v>
      </c>
      <c r="I5553" s="1">
        <f>VLOOKUP(H5553, 'Rating Program (Effect. 2017)'!$H$6:$I$141, 2, FALSE)</f>
        <v>0.72</v>
      </c>
      <c r="J5553" s="1">
        <v>846</v>
      </c>
      <c r="K5553" s="1">
        <f>VLOOKUP(J5553,'Rating Program (Effect. 2017)'!$K$6:$M$556, 2, FALSE)</f>
        <v>0.9</v>
      </c>
      <c r="L5553" s="1" t="s">
        <v>9</v>
      </c>
      <c r="M5553" s="1" t="s">
        <v>9</v>
      </c>
      <c r="N5553" s="1" t="s">
        <v>11</v>
      </c>
    </row>
    <row r="5554" spans="1:14" x14ac:dyDescent="0.2">
      <c r="A5554" s="1" t="s">
        <v>6551</v>
      </c>
      <c r="B5554" s="2">
        <v>42858</v>
      </c>
      <c r="C5554" s="2">
        <f t="shared" si="172"/>
        <v>43223</v>
      </c>
      <c r="D5554" s="1">
        <v>1</v>
      </c>
      <c r="E5554" s="1">
        <f>VLOOKUP(D5554,'Rating Program (Effect. 2017)'!$E$6:$F$10,2,FALSE)</f>
        <v>1.05</v>
      </c>
      <c r="F5554" s="1">
        <v>266781</v>
      </c>
      <c r="G5554" s="1">
        <f t="shared" si="173"/>
        <v>1.2555823938874247</v>
      </c>
      <c r="H5554" s="1">
        <v>7</v>
      </c>
      <c r="I5554" s="1">
        <f>VLOOKUP(H5554, 'Rating Program (Effect. 2017)'!$H$6:$I$141, 2, FALSE)</f>
        <v>1</v>
      </c>
      <c r="J5554" s="1">
        <v>625</v>
      </c>
      <c r="K5554" s="1">
        <f>VLOOKUP(J5554,'Rating Program (Effect. 2017)'!$K$6:$M$556, 2, FALSE)</f>
        <v>1.1000000000000001</v>
      </c>
      <c r="L5554" s="1" t="s">
        <v>9</v>
      </c>
      <c r="M5554" s="1" t="s">
        <v>9</v>
      </c>
      <c r="N5554" s="1" t="s">
        <v>9</v>
      </c>
    </row>
    <row r="5555" spans="1:14" x14ac:dyDescent="0.2">
      <c r="A5555" s="1" t="s">
        <v>6552</v>
      </c>
      <c r="B5555" s="2">
        <v>42926</v>
      </c>
      <c r="C5555" s="2">
        <f t="shared" si="172"/>
        <v>43291</v>
      </c>
      <c r="D5555" s="1">
        <v>1</v>
      </c>
      <c r="E5555" s="1">
        <f>VLOOKUP(D5555,'Rating Program (Effect. 2017)'!$E$6:$F$10,2,FALSE)</f>
        <v>1.05</v>
      </c>
      <c r="F5555" s="1">
        <v>206731</v>
      </c>
      <c r="G5555" s="1">
        <f t="shared" si="173"/>
        <v>1.1487160394828411</v>
      </c>
      <c r="H5555" s="1">
        <v>9</v>
      </c>
      <c r="I5555" s="1">
        <f>VLOOKUP(H5555, 'Rating Program (Effect. 2017)'!$H$6:$I$141, 2, FALSE)</f>
        <v>1.04</v>
      </c>
      <c r="J5555" s="1">
        <v>596</v>
      </c>
      <c r="K5555" s="1">
        <f>VLOOKUP(J5555,'Rating Program (Effect. 2017)'!$K$6:$M$556, 2, FALSE)</f>
        <v>1.1000000000000001</v>
      </c>
      <c r="L5555" s="1" t="s">
        <v>9</v>
      </c>
      <c r="M5555" s="1" t="s">
        <v>9</v>
      </c>
      <c r="N5555" s="1" t="s">
        <v>9</v>
      </c>
    </row>
    <row r="5556" spans="1:14" x14ac:dyDescent="0.2">
      <c r="A5556" s="1" t="s">
        <v>6553</v>
      </c>
      <c r="B5556" s="2">
        <v>43031</v>
      </c>
      <c r="C5556" s="2">
        <f t="shared" si="172"/>
        <v>43396</v>
      </c>
      <c r="D5556" s="1">
        <v>4</v>
      </c>
      <c r="E5556" s="1">
        <f>VLOOKUP(D5556,'Rating Program (Effect. 2017)'!$E$6:$F$10,2,FALSE)</f>
        <v>0.94</v>
      </c>
      <c r="F5556" s="1">
        <v>252574</v>
      </c>
      <c r="G5556" s="1">
        <f t="shared" si="173"/>
        <v>1.2220023979102477</v>
      </c>
      <c r="H5556" s="1">
        <v>17</v>
      </c>
      <c r="I5556" s="1">
        <f>VLOOKUP(H5556, 'Rating Program (Effect. 2017)'!$H$6:$I$141, 2, FALSE)</f>
        <v>1.1299999999999999</v>
      </c>
      <c r="J5556" s="1">
        <v>855</v>
      </c>
      <c r="K5556" s="1">
        <f>VLOOKUP(J5556,'Rating Program (Effect. 2017)'!$K$6:$M$556, 2, FALSE)</f>
        <v>0.9</v>
      </c>
      <c r="L5556" s="1" t="s">
        <v>11</v>
      </c>
      <c r="M5556" s="1" t="s">
        <v>9</v>
      </c>
      <c r="N5556" s="1" t="s">
        <v>11</v>
      </c>
    </row>
    <row r="5557" spans="1:14" x14ac:dyDescent="0.2">
      <c r="A5557" s="1" t="s">
        <v>6554</v>
      </c>
      <c r="B5557" s="2">
        <v>43006</v>
      </c>
      <c r="C5557" s="2">
        <f t="shared" si="172"/>
        <v>43371</v>
      </c>
      <c r="D5557" s="1">
        <v>1</v>
      </c>
      <c r="E5557" s="1">
        <f>VLOOKUP(D5557,'Rating Program (Effect. 2017)'!$E$6:$F$10,2,FALSE)</f>
        <v>1.05</v>
      </c>
      <c r="F5557" s="1">
        <v>392358</v>
      </c>
      <c r="G5557" s="1">
        <f t="shared" si="173"/>
        <v>1.7434332642525328</v>
      </c>
      <c r="H5557" s="1">
        <v>3</v>
      </c>
      <c r="I5557" s="1">
        <f>VLOOKUP(H5557, 'Rating Program (Effect. 2017)'!$H$6:$I$141, 2, FALSE)</f>
        <v>0.84</v>
      </c>
      <c r="J5557" s="1">
        <v>784</v>
      </c>
      <c r="K5557" s="1">
        <f>VLOOKUP(J5557,'Rating Program (Effect. 2017)'!$K$6:$M$556, 2, FALSE)</f>
        <v>1</v>
      </c>
      <c r="L5557" s="1" t="s">
        <v>9</v>
      </c>
      <c r="M5557" s="1" t="s">
        <v>9</v>
      </c>
      <c r="N5557" s="1" t="s">
        <v>9</v>
      </c>
    </row>
    <row r="5558" spans="1:14" x14ac:dyDescent="0.2">
      <c r="A5558" s="1" t="s">
        <v>6555</v>
      </c>
      <c r="B5558" s="2">
        <v>43042</v>
      </c>
      <c r="C5558" s="2">
        <f t="shared" si="172"/>
        <v>43407</v>
      </c>
      <c r="D5558" s="1">
        <v>4</v>
      </c>
      <c r="E5558" s="1">
        <f>VLOOKUP(D5558,'Rating Program (Effect. 2017)'!$E$6:$F$10,2,FALSE)</f>
        <v>0.94</v>
      </c>
      <c r="F5558" s="1">
        <v>321377</v>
      </c>
      <c r="G5558" s="1">
        <f t="shared" si="173"/>
        <v>1.4281731496319034</v>
      </c>
      <c r="H5558" s="1">
        <v>2</v>
      </c>
      <c r="I5558" s="1">
        <f>VLOOKUP(H5558, 'Rating Program (Effect. 2017)'!$H$6:$I$141, 2, FALSE)</f>
        <v>0.8</v>
      </c>
      <c r="J5558" s="1">
        <v>774</v>
      </c>
      <c r="K5558" s="1">
        <f>VLOOKUP(J5558,'Rating Program (Effect. 2017)'!$K$6:$M$556, 2, FALSE)</f>
        <v>1</v>
      </c>
      <c r="L5558" s="1" t="s">
        <v>9</v>
      </c>
      <c r="M5558" s="1" t="s">
        <v>9</v>
      </c>
      <c r="N5558" s="1" t="s">
        <v>9</v>
      </c>
    </row>
    <row r="5559" spans="1:14" x14ac:dyDescent="0.2">
      <c r="A5559" s="1" t="s">
        <v>6556</v>
      </c>
      <c r="B5559" s="2">
        <v>42904</v>
      </c>
      <c r="C5559" s="2">
        <f t="shared" si="172"/>
        <v>43269</v>
      </c>
      <c r="D5559" s="1">
        <v>3</v>
      </c>
      <c r="E5559" s="1">
        <f>VLOOKUP(D5559,'Rating Program (Effect. 2017)'!$E$6:$F$10,2,FALSE)</f>
        <v>0.97</v>
      </c>
      <c r="F5559" s="1">
        <v>136272</v>
      </c>
      <c r="G5559" s="1">
        <f t="shared" si="173"/>
        <v>1.1511633702640436</v>
      </c>
      <c r="H5559" s="1">
        <v>20</v>
      </c>
      <c r="I5559" s="1">
        <f>VLOOKUP(H5559, 'Rating Program (Effect. 2017)'!$H$6:$I$141, 2, FALSE)</f>
        <v>1.1599999999999999</v>
      </c>
      <c r="J5559" s="1">
        <v>856</v>
      </c>
      <c r="K5559" s="1">
        <f>VLOOKUP(J5559,'Rating Program (Effect. 2017)'!$K$6:$M$556, 2, FALSE)</f>
        <v>0.9</v>
      </c>
      <c r="L5559" s="1" t="s">
        <v>9</v>
      </c>
      <c r="M5559" s="1" t="s">
        <v>9</v>
      </c>
      <c r="N5559" s="1" t="s">
        <v>9</v>
      </c>
    </row>
    <row r="5560" spans="1:14" x14ac:dyDescent="0.2">
      <c r="A5560" s="1" t="s">
        <v>6557</v>
      </c>
      <c r="B5560" s="2">
        <v>42927</v>
      </c>
      <c r="C5560" s="2">
        <f t="shared" si="172"/>
        <v>43292</v>
      </c>
      <c r="D5560" s="1">
        <v>2</v>
      </c>
      <c r="E5560" s="1">
        <f>VLOOKUP(D5560,'Rating Program (Effect. 2017)'!$E$6:$F$10,2,FALSE)</f>
        <v>1.1100000000000001</v>
      </c>
      <c r="F5560" s="1">
        <v>286403</v>
      </c>
      <c r="G5560" s="1">
        <f t="shared" si="173"/>
        <v>1.3098887004162718</v>
      </c>
      <c r="H5560" s="1">
        <v>16</v>
      </c>
      <c r="I5560" s="1">
        <f>VLOOKUP(H5560, 'Rating Program (Effect. 2017)'!$H$6:$I$141, 2, FALSE)</f>
        <v>1.1200000000000001</v>
      </c>
      <c r="J5560" s="1">
        <v>910</v>
      </c>
      <c r="K5560" s="1">
        <f>VLOOKUP(J5560,'Rating Program (Effect. 2017)'!$K$6:$M$556, 2, FALSE)</f>
        <v>0.9</v>
      </c>
      <c r="L5560" s="1" t="s">
        <v>11</v>
      </c>
      <c r="M5560" s="1" t="s">
        <v>9</v>
      </c>
      <c r="N5560" s="1" t="s">
        <v>9</v>
      </c>
    </row>
    <row r="5561" spans="1:14" x14ac:dyDescent="0.2">
      <c r="A5561" s="1" t="s">
        <v>6558</v>
      </c>
      <c r="B5561" s="2">
        <v>42906</v>
      </c>
      <c r="C5561" s="2">
        <f t="shared" si="172"/>
        <v>43271</v>
      </c>
      <c r="D5561" s="1">
        <v>2</v>
      </c>
      <c r="E5561" s="1">
        <f>VLOOKUP(D5561,'Rating Program (Effect. 2017)'!$E$6:$F$10,2,FALSE)</f>
        <v>1.1100000000000001</v>
      </c>
      <c r="F5561" s="1">
        <v>311712</v>
      </c>
      <c r="G5561" s="1">
        <f t="shared" si="173"/>
        <v>1.3928424149230383</v>
      </c>
      <c r="H5561" s="1">
        <v>15</v>
      </c>
      <c r="I5561" s="1">
        <f>VLOOKUP(H5561, 'Rating Program (Effect. 2017)'!$H$6:$I$141, 2, FALSE)</f>
        <v>1.1100000000000001</v>
      </c>
      <c r="J5561" s="1">
        <v>696</v>
      </c>
      <c r="K5561" s="1">
        <f>VLOOKUP(J5561,'Rating Program (Effect. 2017)'!$K$6:$M$556, 2, FALSE)</f>
        <v>1</v>
      </c>
      <c r="L5561" s="1" t="s">
        <v>9</v>
      </c>
      <c r="M5561" s="1" t="s">
        <v>9</v>
      </c>
      <c r="N5561" s="1" t="s">
        <v>11</v>
      </c>
    </row>
    <row r="5562" spans="1:14" x14ac:dyDescent="0.2">
      <c r="A5562" s="1" t="s">
        <v>6559</v>
      </c>
      <c r="B5562" s="2">
        <v>43073</v>
      </c>
      <c r="C5562" s="2">
        <f t="shared" si="172"/>
        <v>43438</v>
      </c>
      <c r="D5562" s="1">
        <v>5</v>
      </c>
      <c r="E5562" s="1">
        <f>VLOOKUP(D5562,'Rating Program (Effect. 2017)'!$E$6:$F$10,2,FALSE)</f>
        <v>1.2</v>
      </c>
      <c r="F5562" s="1">
        <v>332926</v>
      </c>
      <c r="G5562" s="1">
        <f t="shared" si="173"/>
        <v>1.4729241783988118</v>
      </c>
      <c r="H5562" s="1">
        <v>1</v>
      </c>
      <c r="I5562" s="1">
        <f>VLOOKUP(H5562, 'Rating Program (Effect. 2017)'!$H$6:$I$141, 2, FALSE)</f>
        <v>0.76</v>
      </c>
      <c r="J5562" s="1">
        <v>531</v>
      </c>
      <c r="K5562" s="1">
        <f>VLOOKUP(J5562,'Rating Program (Effect. 2017)'!$K$6:$M$556, 2, FALSE)</f>
        <v>1.1000000000000001</v>
      </c>
      <c r="L5562" s="1" t="s">
        <v>11</v>
      </c>
      <c r="M5562" s="1" t="s">
        <v>9</v>
      </c>
      <c r="N5562" s="1" t="s">
        <v>9</v>
      </c>
    </row>
    <row r="5563" spans="1:14" x14ac:dyDescent="0.2">
      <c r="A5563" s="1" t="s">
        <v>6560</v>
      </c>
      <c r="B5563" s="2">
        <v>42976</v>
      </c>
      <c r="C5563" s="2">
        <f t="shared" si="172"/>
        <v>43341</v>
      </c>
      <c r="D5563" s="1">
        <v>1</v>
      </c>
      <c r="E5563" s="1">
        <f>VLOOKUP(D5563,'Rating Program (Effect. 2017)'!$E$6:$F$10,2,FALSE)</f>
        <v>1.05</v>
      </c>
      <c r="F5563" s="1">
        <v>375648</v>
      </c>
      <c r="G5563" s="1">
        <f t="shared" si="173"/>
        <v>1.660958171439022</v>
      </c>
      <c r="H5563" s="1">
        <v>14</v>
      </c>
      <c r="I5563" s="1">
        <f>VLOOKUP(H5563, 'Rating Program (Effect. 2017)'!$H$6:$I$141, 2, FALSE)</f>
        <v>1.1000000000000001</v>
      </c>
      <c r="J5563" s="1">
        <v>654</v>
      </c>
      <c r="K5563" s="1">
        <f>VLOOKUP(J5563,'Rating Program (Effect. 2017)'!$K$6:$M$556, 2, FALSE)</f>
        <v>1</v>
      </c>
      <c r="L5563" s="1" t="s">
        <v>9</v>
      </c>
      <c r="M5563" s="1" t="s">
        <v>9</v>
      </c>
      <c r="N5563" s="1" t="s">
        <v>9</v>
      </c>
    </row>
    <row r="5564" spans="1:14" x14ac:dyDescent="0.2">
      <c r="A5564" s="1" t="s">
        <v>6561</v>
      </c>
      <c r="B5564" s="2">
        <v>43024</v>
      </c>
      <c r="C5564" s="2">
        <f t="shared" si="172"/>
        <v>43389</v>
      </c>
      <c r="D5564" s="1">
        <v>1</v>
      </c>
      <c r="E5564" s="1">
        <f>VLOOKUP(D5564,'Rating Program (Effect. 2017)'!$E$6:$F$10,2,FALSE)</f>
        <v>1.05</v>
      </c>
      <c r="F5564" s="1">
        <v>347592</v>
      </c>
      <c r="G5564" s="1">
        <f t="shared" si="173"/>
        <v>1.5335906250350129</v>
      </c>
      <c r="H5564" s="1">
        <v>13</v>
      </c>
      <c r="I5564" s="1">
        <f>VLOOKUP(H5564, 'Rating Program (Effect. 2017)'!$H$6:$I$141, 2, FALSE)</f>
        <v>1.0900000000000001</v>
      </c>
      <c r="J5564" s="1">
        <v>850</v>
      </c>
      <c r="K5564" s="1">
        <f>VLOOKUP(J5564,'Rating Program (Effect. 2017)'!$K$6:$M$556, 2, FALSE)</f>
        <v>0.9</v>
      </c>
      <c r="L5564" s="1" t="s">
        <v>11</v>
      </c>
      <c r="M5564" s="1" t="s">
        <v>9</v>
      </c>
      <c r="N5564" s="1" t="s">
        <v>9</v>
      </c>
    </row>
    <row r="5565" spans="1:14" x14ac:dyDescent="0.2">
      <c r="A5565" s="1" t="s">
        <v>6562</v>
      </c>
      <c r="B5565" s="2">
        <v>42994</v>
      </c>
      <c r="C5565" s="2">
        <f t="shared" si="172"/>
        <v>43359</v>
      </c>
      <c r="D5565" s="1">
        <v>1</v>
      </c>
      <c r="E5565" s="1">
        <f>VLOOKUP(D5565,'Rating Program (Effect. 2017)'!$E$6:$F$10,2,FALSE)</f>
        <v>1.05</v>
      </c>
      <c r="F5565" s="1">
        <v>195392</v>
      </c>
      <c r="G5565" s="1">
        <f t="shared" si="173"/>
        <v>1.1393118497432371</v>
      </c>
      <c r="H5565" s="1">
        <v>13</v>
      </c>
      <c r="I5565" s="1">
        <f>VLOOKUP(H5565, 'Rating Program (Effect. 2017)'!$H$6:$I$141, 2, FALSE)</f>
        <v>1.0900000000000001</v>
      </c>
      <c r="J5565" s="1">
        <v>785</v>
      </c>
      <c r="K5565" s="1">
        <f>VLOOKUP(J5565,'Rating Program (Effect. 2017)'!$K$6:$M$556, 2, FALSE)</f>
        <v>1</v>
      </c>
      <c r="L5565" s="1" t="s">
        <v>9</v>
      </c>
      <c r="M5565" s="1" t="s">
        <v>9</v>
      </c>
      <c r="N5565" s="1" t="s">
        <v>9</v>
      </c>
    </row>
    <row r="5566" spans="1:14" x14ac:dyDescent="0.2">
      <c r="A5566" s="1" t="s">
        <v>6563</v>
      </c>
      <c r="B5566" s="2">
        <v>42842</v>
      </c>
      <c r="C5566" s="2">
        <f t="shared" si="172"/>
        <v>43207</v>
      </c>
      <c r="D5566" s="1">
        <v>3</v>
      </c>
      <c r="E5566" s="1">
        <f>VLOOKUP(D5566,'Rating Program (Effect. 2017)'!$E$6:$F$10,2,FALSE)</f>
        <v>0.97</v>
      </c>
      <c r="F5566" s="1">
        <v>400551</v>
      </c>
      <c r="G5566" s="1">
        <f t="shared" si="173"/>
        <v>1.7855676271351579</v>
      </c>
      <c r="H5566" s="1">
        <v>0</v>
      </c>
      <c r="I5566" s="1">
        <f>VLOOKUP(H5566, 'Rating Program (Effect. 2017)'!$H$6:$I$141, 2, FALSE)</f>
        <v>0.72</v>
      </c>
      <c r="J5566" s="1">
        <v>842</v>
      </c>
      <c r="K5566" s="1">
        <f>VLOOKUP(J5566,'Rating Program (Effect. 2017)'!$K$6:$M$556, 2, FALSE)</f>
        <v>0.9</v>
      </c>
      <c r="L5566" s="1" t="s">
        <v>9</v>
      </c>
      <c r="M5566" s="1" t="s">
        <v>9</v>
      </c>
      <c r="N5566" s="1" t="s">
        <v>9</v>
      </c>
    </row>
    <row r="5567" spans="1:14" x14ac:dyDescent="0.2">
      <c r="A5567" s="1" t="s">
        <v>6564</v>
      </c>
      <c r="B5567" s="2">
        <v>43063</v>
      </c>
      <c r="C5567" s="2">
        <f t="shared" si="172"/>
        <v>43428</v>
      </c>
      <c r="D5567" s="1">
        <v>3</v>
      </c>
      <c r="E5567" s="1">
        <f>VLOOKUP(D5567,'Rating Program (Effect. 2017)'!$E$6:$F$10,2,FALSE)</f>
        <v>0.97</v>
      </c>
      <c r="F5567" s="1">
        <v>167736</v>
      </c>
      <c r="G5567" s="1">
        <f t="shared" si="173"/>
        <v>1.1317981769161576</v>
      </c>
      <c r="H5567" s="1">
        <v>0</v>
      </c>
      <c r="I5567" s="1">
        <f>VLOOKUP(H5567, 'Rating Program (Effect. 2017)'!$H$6:$I$141, 2, FALSE)</f>
        <v>0.72</v>
      </c>
      <c r="J5567" s="1">
        <v>831</v>
      </c>
      <c r="K5567" s="1">
        <f>VLOOKUP(J5567,'Rating Program (Effect. 2017)'!$K$6:$M$556, 2, FALSE)</f>
        <v>0.9</v>
      </c>
      <c r="L5567" s="1" t="s">
        <v>9</v>
      </c>
      <c r="M5567" s="1" t="s">
        <v>9</v>
      </c>
      <c r="N5567" s="1" t="s">
        <v>9</v>
      </c>
    </row>
    <row r="5568" spans="1:14" x14ac:dyDescent="0.2">
      <c r="A5568" s="1" t="s">
        <v>6565</v>
      </c>
      <c r="B5568" s="2">
        <v>42942</v>
      </c>
      <c r="C5568" s="2">
        <f t="shared" si="172"/>
        <v>43307</v>
      </c>
      <c r="D5568" s="1">
        <v>3</v>
      </c>
      <c r="E5568" s="1">
        <f>VLOOKUP(D5568,'Rating Program (Effect. 2017)'!$E$6:$F$10,2,FALSE)</f>
        <v>0.97</v>
      </c>
      <c r="F5568" s="1">
        <v>288349</v>
      </c>
      <c r="G5568" s="1">
        <f t="shared" si="173"/>
        <v>1.3157607195542744</v>
      </c>
      <c r="H5568" s="1">
        <v>19</v>
      </c>
      <c r="I5568" s="1">
        <f>VLOOKUP(H5568, 'Rating Program (Effect. 2017)'!$H$6:$I$141, 2, FALSE)</f>
        <v>1.1499999999999999</v>
      </c>
      <c r="J5568" s="1">
        <v>842</v>
      </c>
      <c r="K5568" s="1">
        <f>VLOOKUP(J5568,'Rating Program (Effect. 2017)'!$K$6:$M$556, 2, FALSE)</f>
        <v>0.9</v>
      </c>
      <c r="L5568" s="1" t="s">
        <v>9</v>
      </c>
      <c r="M5568" s="1" t="s">
        <v>9</v>
      </c>
      <c r="N5568" s="1" t="s">
        <v>9</v>
      </c>
    </row>
    <row r="5569" spans="1:14" x14ac:dyDescent="0.2">
      <c r="A5569" s="1" t="s">
        <v>6566</v>
      </c>
      <c r="B5569" s="2">
        <v>42836</v>
      </c>
      <c r="C5569" s="2">
        <f t="shared" si="172"/>
        <v>43201</v>
      </c>
      <c r="D5569" s="1">
        <v>3</v>
      </c>
      <c r="E5569" s="1">
        <f>VLOOKUP(D5569,'Rating Program (Effect. 2017)'!$E$6:$F$10,2,FALSE)</f>
        <v>0.97</v>
      </c>
      <c r="F5569" s="1">
        <v>470631</v>
      </c>
      <c r="G5569" s="1">
        <f t="shared" si="173"/>
        <v>2.1863675096375035</v>
      </c>
      <c r="H5569" s="1">
        <v>19</v>
      </c>
      <c r="I5569" s="1">
        <f>VLOOKUP(H5569, 'Rating Program (Effect. 2017)'!$H$6:$I$141, 2, FALSE)</f>
        <v>1.1499999999999999</v>
      </c>
      <c r="J5569" s="1">
        <v>573</v>
      </c>
      <c r="K5569" s="1">
        <f>VLOOKUP(J5569,'Rating Program (Effect. 2017)'!$K$6:$M$556, 2, FALSE)</f>
        <v>1.1000000000000001</v>
      </c>
      <c r="L5569" s="1" t="s">
        <v>9</v>
      </c>
      <c r="M5569" s="1" t="s">
        <v>9</v>
      </c>
      <c r="N5569" s="1" t="s">
        <v>9</v>
      </c>
    </row>
    <row r="5570" spans="1:14" x14ac:dyDescent="0.2">
      <c r="A5570" s="1" t="s">
        <v>6567</v>
      </c>
      <c r="B5570" s="2">
        <v>42830</v>
      </c>
      <c r="C5570" s="2">
        <f t="shared" si="172"/>
        <v>43195</v>
      </c>
      <c r="D5570" s="1">
        <v>2</v>
      </c>
      <c r="E5570" s="1">
        <f>VLOOKUP(D5570,'Rating Program (Effect. 2017)'!$E$6:$F$10,2,FALSE)</f>
        <v>1.1100000000000001</v>
      </c>
      <c r="F5570" s="1">
        <v>453878</v>
      </c>
      <c r="G5570" s="1">
        <f t="shared" si="173"/>
        <v>2.0845243195380783</v>
      </c>
      <c r="H5570" s="1">
        <v>6</v>
      </c>
      <c r="I5570" s="1">
        <f>VLOOKUP(H5570, 'Rating Program (Effect. 2017)'!$H$6:$I$141, 2, FALSE)</f>
        <v>0.96</v>
      </c>
      <c r="J5570" s="1">
        <v>507</v>
      </c>
      <c r="K5570" s="1">
        <f>VLOOKUP(J5570,'Rating Program (Effect. 2017)'!$K$6:$M$556, 2, FALSE)</f>
        <v>1.1000000000000001</v>
      </c>
      <c r="L5570" s="1" t="s">
        <v>9</v>
      </c>
      <c r="M5570" s="1" t="s">
        <v>9</v>
      </c>
      <c r="N5570" s="1" t="s">
        <v>9</v>
      </c>
    </row>
    <row r="5571" spans="1:14" x14ac:dyDescent="0.2">
      <c r="A5571" s="1" t="s">
        <v>6568</v>
      </c>
      <c r="B5571" s="2">
        <v>42765</v>
      </c>
      <c r="C5571" s="2">
        <f t="shared" ref="C5571:C5634" si="174" xml:space="preserve"> DATE(YEAR(B5571) +1,  MONTH(B5571), DAY(B5571))</f>
        <v>43130</v>
      </c>
      <c r="D5571" s="1">
        <v>2</v>
      </c>
      <c r="E5571" s="1">
        <f>VLOOKUP(D5571,'Rating Program (Effect. 2017)'!$E$6:$F$10,2,FALSE)</f>
        <v>1.1100000000000001</v>
      </c>
      <c r="F5571" s="1">
        <v>365773</v>
      </c>
      <c r="G5571" s="1">
        <f t="shared" ref="G5571:G5634" si="175" xml:space="preserve"> -0.00000000000000001*(F5571^3) + 0.00000000002*(F5571^2) - 0.000006*(F5571) + 1.6227</f>
        <v>1.6144924652685506</v>
      </c>
      <c r="H5571" s="1">
        <v>13</v>
      </c>
      <c r="I5571" s="1">
        <f>VLOOKUP(H5571, 'Rating Program (Effect. 2017)'!$H$6:$I$141, 2, FALSE)</f>
        <v>1.0900000000000001</v>
      </c>
      <c r="J5571" s="1">
        <v>542</v>
      </c>
      <c r="K5571" s="1">
        <f>VLOOKUP(J5571,'Rating Program (Effect. 2017)'!$K$6:$M$556, 2, FALSE)</f>
        <v>1.1000000000000001</v>
      </c>
      <c r="L5571" s="1" t="s">
        <v>9</v>
      </c>
      <c r="M5571" s="1" t="s">
        <v>9</v>
      </c>
      <c r="N5571" s="1" t="s">
        <v>11</v>
      </c>
    </row>
    <row r="5572" spans="1:14" x14ac:dyDescent="0.2">
      <c r="A5572" s="1" t="s">
        <v>6569</v>
      </c>
      <c r="B5572" s="2">
        <v>42751</v>
      </c>
      <c r="C5572" s="2">
        <f t="shared" si="174"/>
        <v>43116</v>
      </c>
      <c r="D5572" s="1">
        <v>2</v>
      </c>
      <c r="E5572" s="1">
        <f>VLOOKUP(D5572,'Rating Program (Effect. 2017)'!$E$6:$F$10,2,FALSE)</f>
        <v>1.1100000000000001</v>
      </c>
      <c r="F5572" s="1">
        <v>450724</v>
      </c>
      <c r="G5572" s="1">
        <f t="shared" si="175"/>
        <v>2.0657431033489653</v>
      </c>
      <c r="H5572" s="1">
        <v>19</v>
      </c>
      <c r="I5572" s="1">
        <f>VLOOKUP(H5572, 'Rating Program (Effect. 2017)'!$H$6:$I$141, 2, FALSE)</f>
        <v>1.1499999999999999</v>
      </c>
      <c r="J5572" s="1">
        <v>783</v>
      </c>
      <c r="K5572" s="1">
        <f>VLOOKUP(J5572,'Rating Program (Effect. 2017)'!$K$6:$M$556, 2, FALSE)</f>
        <v>1</v>
      </c>
      <c r="L5572" s="1" t="s">
        <v>11</v>
      </c>
      <c r="M5572" s="1" t="s">
        <v>9</v>
      </c>
      <c r="N5572" s="1" t="s">
        <v>9</v>
      </c>
    </row>
    <row r="5573" spans="1:14" x14ac:dyDescent="0.2">
      <c r="A5573" s="1" t="s">
        <v>6570</v>
      </c>
      <c r="B5573" s="2">
        <v>43061</v>
      </c>
      <c r="C5573" s="2">
        <f t="shared" si="174"/>
        <v>43426</v>
      </c>
      <c r="D5573" s="1">
        <v>1</v>
      </c>
      <c r="E5573" s="1">
        <f>VLOOKUP(D5573,'Rating Program (Effect. 2017)'!$E$6:$F$10,2,FALSE)</f>
        <v>1.05</v>
      </c>
      <c r="F5573" s="1">
        <v>344961</v>
      </c>
      <c r="G5573" s="1">
        <f t="shared" si="175"/>
        <v>1.5223988239282429</v>
      </c>
      <c r="H5573" s="1">
        <v>9</v>
      </c>
      <c r="I5573" s="1">
        <f>VLOOKUP(H5573, 'Rating Program (Effect. 2017)'!$H$6:$I$141, 2, FALSE)</f>
        <v>1.04</v>
      </c>
      <c r="J5573" s="1">
        <v>876</v>
      </c>
      <c r="K5573" s="1">
        <f>VLOOKUP(J5573,'Rating Program (Effect. 2017)'!$K$6:$M$556, 2, FALSE)</f>
        <v>0.9</v>
      </c>
      <c r="L5573" s="1" t="s">
        <v>11</v>
      </c>
      <c r="M5573" s="1" t="s">
        <v>9</v>
      </c>
      <c r="N5573" s="1" t="s">
        <v>9</v>
      </c>
    </row>
    <row r="5574" spans="1:14" x14ac:dyDescent="0.2">
      <c r="A5574" s="1" t="s">
        <v>6571</v>
      </c>
      <c r="B5574" s="2">
        <v>42832</v>
      </c>
      <c r="C5574" s="2">
        <f t="shared" si="174"/>
        <v>43197</v>
      </c>
      <c r="D5574" s="1">
        <v>5</v>
      </c>
      <c r="E5574" s="1">
        <f>VLOOKUP(D5574,'Rating Program (Effect. 2017)'!$E$6:$F$10,2,FALSE)</f>
        <v>1.2</v>
      </c>
      <c r="F5574" s="1">
        <v>329259</v>
      </c>
      <c r="G5574" s="1">
        <f t="shared" si="175"/>
        <v>1.4584211967867902</v>
      </c>
      <c r="H5574" s="1">
        <v>11</v>
      </c>
      <c r="I5574" s="1">
        <f>VLOOKUP(H5574, 'Rating Program (Effect. 2017)'!$H$6:$I$141, 2, FALSE)</f>
        <v>1.07</v>
      </c>
      <c r="J5574" s="1">
        <v>856</v>
      </c>
      <c r="K5574" s="1">
        <f>VLOOKUP(J5574,'Rating Program (Effect. 2017)'!$K$6:$M$556, 2, FALSE)</f>
        <v>0.9</v>
      </c>
      <c r="L5574" s="1" t="s">
        <v>9</v>
      </c>
      <c r="M5574" s="1" t="s">
        <v>9</v>
      </c>
      <c r="N5574" s="1" t="s">
        <v>9</v>
      </c>
    </row>
    <row r="5575" spans="1:14" x14ac:dyDescent="0.2">
      <c r="A5575" s="1" t="s">
        <v>6572</v>
      </c>
      <c r="B5575" s="2">
        <v>42908</v>
      </c>
      <c r="C5575" s="2">
        <f t="shared" si="174"/>
        <v>43273</v>
      </c>
      <c r="D5575" s="1">
        <v>2</v>
      </c>
      <c r="E5575" s="1">
        <f>VLOOKUP(D5575,'Rating Program (Effect. 2017)'!$E$6:$F$10,2,FALSE)</f>
        <v>1.1100000000000001</v>
      </c>
      <c r="F5575" s="1">
        <v>253534</v>
      </c>
      <c r="G5575" s="1">
        <f t="shared" si="175"/>
        <v>1.2241154230832267</v>
      </c>
      <c r="H5575" s="1">
        <v>0</v>
      </c>
      <c r="I5575" s="1">
        <f>VLOOKUP(H5575, 'Rating Program (Effect. 2017)'!$H$6:$I$141, 2, FALSE)</f>
        <v>0.72</v>
      </c>
      <c r="J5575" s="1">
        <v>742</v>
      </c>
      <c r="K5575" s="1">
        <f>VLOOKUP(J5575,'Rating Program (Effect. 2017)'!$K$6:$M$556, 2, FALSE)</f>
        <v>1</v>
      </c>
      <c r="L5575" s="1" t="s">
        <v>11</v>
      </c>
      <c r="M5575" s="1" t="s">
        <v>9</v>
      </c>
      <c r="N5575" s="1" t="s">
        <v>9</v>
      </c>
    </row>
    <row r="5576" spans="1:14" x14ac:dyDescent="0.2">
      <c r="A5576" s="1" t="s">
        <v>6573</v>
      </c>
      <c r="B5576" s="2">
        <v>43000</v>
      </c>
      <c r="C5576" s="2">
        <f t="shared" si="174"/>
        <v>43365</v>
      </c>
      <c r="D5576" s="1">
        <v>4</v>
      </c>
      <c r="E5576" s="1">
        <f>VLOOKUP(D5576,'Rating Program (Effect. 2017)'!$E$6:$F$10,2,FALSE)</f>
        <v>0.94</v>
      </c>
      <c r="F5576" s="1">
        <v>300437</v>
      </c>
      <c r="G5576" s="1">
        <f t="shared" si="175"/>
        <v>1.3541441998244654</v>
      </c>
      <c r="H5576" s="1">
        <v>9</v>
      </c>
      <c r="I5576" s="1">
        <f>VLOOKUP(H5576, 'Rating Program (Effect. 2017)'!$H$6:$I$141, 2, FALSE)</f>
        <v>1.04</v>
      </c>
      <c r="J5576" s="1">
        <v>650</v>
      </c>
      <c r="K5576" s="1">
        <f>VLOOKUP(J5576,'Rating Program (Effect. 2017)'!$K$6:$M$556, 2, FALSE)</f>
        <v>1.1000000000000001</v>
      </c>
      <c r="L5576" s="1" t="s">
        <v>9</v>
      </c>
      <c r="M5576" s="1" t="s">
        <v>9</v>
      </c>
      <c r="N5576" s="1" t="s">
        <v>9</v>
      </c>
    </row>
    <row r="5577" spans="1:14" x14ac:dyDescent="0.2">
      <c r="A5577" s="1" t="s">
        <v>6574</v>
      </c>
      <c r="B5577" s="2">
        <v>43041</v>
      </c>
      <c r="C5577" s="2">
        <f t="shared" si="174"/>
        <v>43406</v>
      </c>
      <c r="D5577" s="1">
        <v>3</v>
      </c>
      <c r="E5577" s="1">
        <f>VLOOKUP(D5577,'Rating Program (Effect. 2017)'!$E$6:$F$10,2,FALSE)</f>
        <v>0.97</v>
      </c>
      <c r="F5577" s="1">
        <v>869120</v>
      </c>
      <c r="G5577" s="1">
        <f t="shared" si="175"/>
        <v>4.9503034429747199</v>
      </c>
      <c r="H5577" s="1">
        <v>1</v>
      </c>
      <c r="I5577" s="1">
        <f>VLOOKUP(H5577, 'Rating Program (Effect. 2017)'!$H$6:$I$141, 2, FALSE)</f>
        <v>0.76</v>
      </c>
      <c r="J5577" s="1">
        <v>698</v>
      </c>
      <c r="K5577" s="1">
        <f>VLOOKUP(J5577,'Rating Program (Effect. 2017)'!$K$6:$M$556, 2, FALSE)</f>
        <v>1</v>
      </c>
      <c r="L5577" s="1" t="s">
        <v>11</v>
      </c>
      <c r="M5577" s="1" t="s">
        <v>9</v>
      </c>
      <c r="N5577" s="1" t="s">
        <v>9</v>
      </c>
    </row>
    <row r="5578" spans="1:14" x14ac:dyDescent="0.2">
      <c r="A5578" s="1" t="s">
        <v>6575</v>
      </c>
      <c r="B5578" s="2">
        <v>42766</v>
      </c>
      <c r="C5578" s="2">
        <f t="shared" si="174"/>
        <v>43131</v>
      </c>
      <c r="D5578" s="1">
        <v>4</v>
      </c>
      <c r="E5578" s="1">
        <f>VLOOKUP(D5578,'Rating Program (Effect. 2017)'!$E$6:$F$10,2,FALSE)</f>
        <v>0.94</v>
      </c>
      <c r="F5578" s="1">
        <v>696724</v>
      </c>
      <c r="G5578" s="1">
        <f t="shared" si="175"/>
        <v>3.7687748194100843</v>
      </c>
      <c r="H5578" s="1">
        <v>11</v>
      </c>
      <c r="I5578" s="1">
        <f>VLOOKUP(H5578, 'Rating Program (Effect. 2017)'!$H$6:$I$141, 2, FALSE)</f>
        <v>1.07</v>
      </c>
      <c r="J5578" s="1">
        <v>563</v>
      </c>
      <c r="K5578" s="1">
        <f>VLOOKUP(J5578,'Rating Program (Effect. 2017)'!$K$6:$M$556, 2, FALSE)</f>
        <v>1.1000000000000001</v>
      </c>
      <c r="L5578" s="1" t="s">
        <v>9</v>
      </c>
      <c r="M5578" s="1" t="s">
        <v>9</v>
      </c>
      <c r="N5578" s="1" t="s">
        <v>9</v>
      </c>
    </row>
    <row r="5579" spans="1:14" x14ac:dyDescent="0.2">
      <c r="A5579" s="1" t="s">
        <v>6576</v>
      </c>
      <c r="B5579" s="2">
        <v>42807</v>
      </c>
      <c r="C5579" s="2">
        <f t="shared" si="174"/>
        <v>43172</v>
      </c>
      <c r="D5579" s="1">
        <v>3</v>
      </c>
      <c r="E5579" s="1">
        <f>VLOOKUP(D5579,'Rating Program (Effect. 2017)'!$E$6:$F$10,2,FALSE)</f>
        <v>0.97</v>
      </c>
      <c r="F5579" s="1">
        <v>340343</v>
      </c>
      <c r="G5579" s="1">
        <f t="shared" si="175"/>
        <v>1.5030784285566641</v>
      </c>
      <c r="H5579" s="1">
        <v>39</v>
      </c>
      <c r="I5579" s="1">
        <f>VLOOKUP(H5579, 'Rating Program (Effect. 2017)'!$H$6:$I$141, 2, FALSE)</f>
        <v>1.2</v>
      </c>
      <c r="J5579" s="1">
        <v>888</v>
      </c>
      <c r="K5579" s="1">
        <f>VLOOKUP(J5579,'Rating Program (Effect. 2017)'!$K$6:$M$556, 2, FALSE)</f>
        <v>0.9</v>
      </c>
      <c r="L5579" s="1" t="s">
        <v>9</v>
      </c>
      <c r="M5579" s="1" t="s">
        <v>9</v>
      </c>
      <c r="N5579" s="1" t="s">
        <v>9</v>
      </c>
    </row>
    <row r="5580" spans="1:14" x14ac:dyDescent="0.2">
      <c r="A5580" s="1" t="s">
        <v>6577</v>
      </c>
      <c r="B5580" s="2">
        <v>42929</v>
      </c>
      <c r="C5580" s="2">
        <f t="shared" si="174"/>
        <v>43294</v>
      </c>
      <c r="D5580" s="1">
        <v>2</v>
      </c>
      <c r="E5580" s="1">
        <f>VLOOKUP(D5580,'Rating Program (Effect. 2017)'!$E$6:$F$10,2,FALSE)</f>
        <v>1.1100000000000001</v>
      </c>
      <c r="F5580" s="1">
        <v>347575</v>
      </c>
      <c r="G5580" s="1">
        <f t="shared" si="175"/>
        <v>1.5335178835426557</v>
      </c>
      <c r="H5580" s="1">
        <v>5</v>
      </c>
      <c r="I5580" s="1">
        <f>VLOOKUP(H5580, 'Rating Program (Effect. 2017)'!$H$6:$I$141, 2, FALSE)</f>
        <v>0.92</v>
      </c>
      <c r="J5580" s="1">
        <v>563</v>
      </c>
      <c r="K5580" s="1">
        <f>VLOOKUP(J5580,'Rating Program (Effect. 2017)'!$K$6:$M$556, 2, FALSE)</f>
        <v>1.1000000000000001</v>
      </c>
      <c r="L5580" s="1" t="s">
        <v>9</v>
      </c>
      <c r="M5580" s="1" t="s">
        <v>9</v>
      </c>
      <c r="N5580" s="1" t="s">
        <v>9</v>
      </c>
    </row>
    <row r="5581" spans="1:14" x14ac:dyDescent="0.2">
      <c r="A5581" s="1" t="s">
        <v>6578</v>
      </c>
      <c r="B5581" s="2">
        <v>42906</v>
      </c>
      <c r="C5581" s="2">
        <f t="shared" si="174"/>
        <v>43271</v>
      </c>
      <c r="D5581" s="1">
        <v>5</v>
      </c>
      <c r="E5581" s="1">
        <f>VLOOKUP(D5581,'Rating Program (Effect. 2017)'!$E$6:$F$10,2,FALSE)</f>
        <v>1.2</v>
      </c>
      <c r="F5581" s="1">
        <v>274624</v>
      </c>
      <c r="G5581" s="1">
        <f t="shared" si="175"/>
        <v>1.2762059616995736</v>
      </c>
      <c r="H5581" s="1">
        <v>4</v>
      </c>
      <c r="I5581" s="1">
        <f>VLOOKUP(H5581, 'Rating Program (Effect. 2017)'!$H$6:$I$141, 2, FALSE)</f>
        <v>0.88</v>
      </c>
      <c r="J5581" s="1">
        <v>732</v>
      </c>
      <c r="K5581" s="1">
        <f>VLOOKUP(J5581,'Rating Program (Effect. 2017)'!$K$6:$M$556, 2, FALSE)</f>
        <v>1</v>
      </c>
      <c r="L5581" s="1" t="s">
        <v>9</v>
      </c>
      <c r="M5581" s="1" t="s">
        <v>9</v>
      </c>
      <c r="N5581" s="1" t="s">
        <v>9</v>
      </c>
    </row>
    <row r="5582" spans="1:14" x14ac:dyDescent="0.2">
      <c r="A5582" s="1" t="s">
        <v>6579</v>
      </c>
      <c r="B5582" s="2">
        <v>43011</v>
      </c>
      <c r="C5582" s="2">
        <f t="shared" si="174"/>
        <v>43376</v>
      </c>
      <c r="D5582" s="1">
        <v>1</v>
      </c>
      <c r="E5582" s="1">
        <f>VLOOKUP(D5582,'Rating Program (Effect. 2017)'!$E$6:$F$10,2,FALSE)</f>
        <v>1.05</v>
      </c>
      <c r="F5582" s="1">
        <v>448874</v>
      </c>
      <c r="G5582" s="1">
        <f t="shared" si="175"/>
        <v>2.0547867054702831</v>
      </c>
      <c r="H5582" s="1">
        <v>20</v>
      </c>
      <c r="I5582" s="1">
        <f>VLOOKUP(H5582, 'Rating Program (Effect. 2017)'!$H$6:$I$141, 2, FALSE)</f>
        <v>1.1599999999999999</v>
      </c>
      <c r="J5582" s="1">
        <v>949</v>
      </c>
      <c r="K5582" s="1">
        <f>VLOOKUP(J5582,'Rating Program (Effect. 2017)'!$K$6:$M$556, 2, FALSE)</f>
        <v>0.9</v>
      </c>
      <c r="L5582" s="1" t="s">
        <v>9</v>
      </c>
      <c r="M5582" s="1" t="s">
        <v>9</v>
      </c>
      <c r="N5582" s="1" t="s">
        <v>11</v>
      </c>
    </row>
    <row r="5583" spans="1:14" x14ac:dyDescent="0.2">
      <c r="A5583" s="1" t="s">
        <v>6580</v>
      </c>
      <c r="B5583" s="2">
        <v>43087</v>
      </c>
      <c r="C5583" s="2">
        <f t="shared" si="174"/>
        <v>43452</v>
      </c>
      <c r="D5583" s="1">
        <v>5</v>
      </c>
      <c r="E5583" s="1">
        <f>VLOOKUP(D5583,'Rating Program (Effect. 2017)'!$E$6:$F$10,2,FALSE)</f>
        <v>1.2</v>
      </c>
      <c r="F5583" s="1">
        <v>281013</v>
      </c>
      <c r="G5583" s="1">
        <f t="shared" si="175"/>
        <v>1.2940769171653079</v>
      </c>
      <c r="H5583" s="1">
        <v>20</v>
      </c>
      <c r="I5583" s="1">
        <f>VLOOKUP(H5583, 'Rating Program (Effect. 2017)'!$H$6:$I$141, 2, FALSE)</f>
        <v>1.1599999999999999</v>
      </c>
      <c r="J5583" s="1">
        <v>745</v>
      </c>
      <c r="K5583" s="1">
        <f>VLOOKUP(J5583,'Rating Program (Effect. 2017)'!$K$6:$M$556, 2, FALSE)</f>
        <v>1</v>
      </c>
      <c r="L5583" s="1" t="s">
        <v>9</v>
      </c>
      <c r="M5583" s="1" t="s">
        <v>9</v>
      </c>
      <c r="N5583" s="1" t="s">
        <v>9</v>
      </c>
    </row>
    <row r="5584" spans="1:14" x14ac:dyDescent="0.2">
      <c r="A5584" s="1" t="s">
        <v>6581</v>
      </c>
      <c r="B5584" s="2">
        <v>42948</v>
      </c>
      <c r="C5584" s="2">
        <f t="shared" si="174"/>
        <v>43313</v>
      </c>
      <c r="D5584" s="1">
        <v>1</v>
      </c>
      <c r="E5584" s="1">
        <f>VLOOKUP(D5584,'Rating Program (Effect. 2017)'!$E$6:$F$10,2,FALSE)</f>
        <v>1.05</v>
      </c>
      <c r="F5584" s="1">
        <v>437807</v>
      </c>
      <c r="G5584" s="1">
        <f t="shared" si="175"/>
        <v>1.9901909523600301</v>
      </c>
      <c r="H5584" s="1">
        <v>2</v>
      </c>
      <c r="I5584" s="1">
        <f>VLOOKUP(H5584, 'Rating Program (Effect. 2017)'!$H$6:$I$141, 2, FALSE)</f>
        <v>0.8</v>
      </c>
      <c r="J5584" s="1">
        <v>647</v>
      </c>
      <c r="K5584" s="1">
        <f>VLOOKUP(J5584,'Rating Program (Effect. 2017)'!$K$6:$M$556, 2, FALSE)</f>
        <v>1.1000000000000001</v>
      </c>
      <c r="L5584" s="1" t="s">
        <v>9</v>
      </c>
      <c r="M5584" s="1" t="s">
        <v>9</v>
      </c>
      <c r="N5584" s="1" t="s">
        <v>9</v>
      </c>
    </row>
    <row r="5585" spans="1:14" x14ac:dyDescent="0.2">
      <c r="A5585" s="1" t="s">
        <v>6582</v>
      </c>
      <c r="B5585" s="2">
        <v>42826</v>
      </c>
      <c r="C5585" s="2">
        <f t="shared" si="174"/>
        <v>43191</v>
      </c>
      <c r="D5585" s="1">
        <v>3</v>
      </c>
      <c r="E5585" s="1">
        <f>VLOOKUP(D5585,'Rating Program (Effect. 2017)'!$E$6:$F$10,2,FALSE)</f>
        <v>0.97</v>
      </c>
      <c r="F5585" s="1">
        <v>266123</v>
      </c>
      <c r="G5585" s="1">
        <f t="shared" si="175"/>
        <v>1.2539188521919711</v>
      </c>
      <c r="H5585" s="1">
        <v>16</v>
      </c>
      <c r="I5585" s="1">
        <f>VLOOKUP(H5585, 'Rating Program (Effect. 2017)'!$H$6:$I$141, 2, FALSE)</f>
        <v>1.1200000000000001</v>
      </c>
      <c r="J5585" s="1">
        <v>746</v>
      </c>
      <c r="K5585" s="1">
        <f>VLOOKUP(J5585,'Rating Program (Effect. 2017)'!$K$6:$M$556, 2, FALSE)</f>
        <v>1</v>
      </c>
      <c r="L5585" s="1" t="s">
        <v>9</v>
      </c>
      <c r="M5585" s="1" t="s">
        <v>9</v>
      </c>
      <c r="N5585" s="1" t="s">
        <v>11</v>
      </c>
    </row>
    <row r="5586" spans="1:14" x14ac:dyDescent="0.2">
      <c r="A5586" s="1" t="s">
        <v>6583</v>
      </c>
      <c r="B5586" s="2">
        <v>42879</v>
      </c>
      <c r="C5586" s="2">
        <f t="shared" si="174"/>
        <v>43244</v>
      </c>
      <c r="D5586" s="1">
        <v>2</v>
      </c>
      <c r="E5586" s="1">
        <f>VLOOKUP(D5586,'Rating Program (Effect. 2017)'!$E$6:$F$10,2,FALSE)</f>
        <v>1.1100000000000001</v>
      </c>
      <c r="F5586" s="1">
        <v>439949</v>
      </c>
      <c r="G5586" s="1">
        <f t="shared" si="175"/>
        <v>2.0025646256881262</v>
      </c>
      <c r="H5586" s="1">
        <v>14</v>
      </c>
      <c r="I5586" s="1">
        <f>VLOOKUP(H5586, 'Rating Program (Effect. 2017)'!$H$6:$I$141, 2, FALSE)</f>
        <v>1.1000000000000001</v>
      </c>
      <c r="J5586" s="1">
        <v>505</v>
      </c>
      <c r="K5586" s="1">
        <f>VLOOKUP(J5586,'Rating Program (Effect. 2017)'!$K$6:$M$556, 2, FALSE)</f>
        <v>1.1000000000000001</v>
      </c>
      <c r="L5586" s="1" t="s">
        <v>11</v>
      </c>
      <c r="M5586" s="1" t="s">
        <v>9</v>
      </c>
      <c r="N5586" s="1" t="s">
        <v>11</v>
      </c>
    </row>
    <row r="5587" spans="1:14" x14ac:dyDescent="0.2">
      <c r="A5587" s="1" t="s">
        <v>6584</v>
      </c>
      <c r="B5587" s="2">
        <v>42885</v>
      </c>
      <c r="C5587" s="2">
        <f t="shared" si="174"/>
        <v>43250</v>
      </c>
      <c r="D5587" s="1">
        <v>2</v>
      </c>
      <c r="E5587" s="1">
        <f>VLOOKUP(D5587,'Rating Program (Effect. 2017)'!$E$6:$F$10,2,FALSE)</f>
        <v>1.1100000000000001</v>
      </c>
      <c r="F5587" s="1">
        <v>377924</v>
      </c>
      <c r="G5587" s="1">
        <f t="shared" si="175"/>
        <v>1.6719111855445496</v>
      </c>
      <c r="H5587" s="1">
        <v>10</v>
      </c>
      <c r="I5587" s="1">
        <f>VLOOKUP(H5587, 'Rating Program (Effect. 2017)'!$H$6:$I$141, 2, FALSE)</f>
        <v>1.06</v>
      </c>
      <c r="J5587" s="1">
        <v>646</v>
      </c>
      <c r="K5587" s="1">
        <f>VLOOKUP(J5587,'Rating Program (Effect. 2017)'!$K$6:$M$556, 2, FALSE)</f>
        <v>1.1000000000000001</v>
      </c>
      <c r="L5587" s="1" t="s">
        <v>9</v>
      </c>
      <c r="M5587" s="1" t="s">
        <v>9</v>
      </c>
      <c r="N5587" s="1" t="s">
        <v>9</v>
      </c>
    </row>
    <row r="5588" spans="1:14" x14ac:dyDescent="0.2">
      <c r="A5588" s="1" t="s">
        <v>6585</v>
      </c>
      <c r="B5588" s="2">
        <v>42941</v>
      </c>
      <c r="C5588" s="2">
        <f t="shared" si="174"/>
        <v>43306</v>
      </c>
      <c r="D5588" s="1">
        <v>1</v>
      </c>
      <c r="E5588" s="1">
        <f>VLOOKUP(D5588,'Rating Program (Effect. 2017)'!$E$6:$F$10,2,FALSE)</f>
        <v>1.05</v>
      </c>
      <c r="F5588" s="1">
        <v>341982</v>
      </c>
      <c r="G5588" s="1">
        <f t="shared" si="175"/>
        <v>1.5098880437158182</v>
      </c>
      <c r="H5588" s="1">
        <v>8</v>
      </c>
      <c r="I5588" s="1">
        <f>VLOOKUP(H5588, 'Rating Program (Effect. 2017)'!$H$6:$I$141, 2, FALSE)</f>
        <v>1.02</v>
      </c>
      <c r="J5588" s="1">
        <v>844</v>
      </c>
      <c r="K5588" s="1">
        <f>VLOOKUP(J5588,'Rating Program (Effect. 2017)'!$K$6:$M$556, 2, FALSE)</f>
        <v>0.9</v>
      </c>
      <c r="L5588" s="1" t="s">
        <v>9</v>
      </c>
      <c r="M5588" s="1" t="s">
        <v>9</v>
      </c>
      <c r="N5588" s="1" t="s">
        <v>11</v>
      </c>
    </row>
    <row r="5589" spans="1:14" x14ac:dyDescent="0.2">
      <c r="A5589" s="1" t="s">
        <v>6586</v>
      </c>
      <c r="B5589" s="2">
        <v>43061</v>
      </c>
      <c r="C5589" s="2">
        <f t="shared" si="174"/>
        <v>43426</v>
      </c>
      <c r="D5589" s="1">
        <v>1</v>
      </c>
      <c r="E5589" s="1">
        <f>VLOOKUP(D5589,'Rating Program (Effect. 2017)'!$E$6:$F$10,2,FALSE)</f>
        <v>1.05</v>
      </c>
      <c r="F5589" s="1">
        <v>175795</v>
      </c>
      <c r="G5589" s="1">
        <f t="shared" si="175"/>
        <v>1.1316801610941511</v>
      </c>
      <c r="H5589" s="1">
        <v>14</v>
      </c>
      <c r="I5589" s="1">
        <f>VLOOKUP(H5589, 'Rating Program (Effect. 2017)'!$H$6:$I$141, 2, FALSE)</f>
        <v>1.1000000000000001</v>
      </c>
      <c r="J5589" s="1">
        <v>926</v>
      </c>
      <c r="K5589" s="1">
        <f>VLOOKUP(J5589,'Rating Program (Effect. 2017)'!$K$6:$M$556, 2, FALSE)</f>
        <v>0.9</v>
      </c>
      <c r="L5589" s="1" t="s">
        <v>9</v>
      </c>
      <c r="M5589" s="1" t="s">
        <v>9</v>
      </c>
      <c r="N5589" s="1" t="s">
        <v>9</v>
      </c>
    </row>
    <row r="5590" spans="1:14" x14ac:dyDescent="0.2">
      <c r="A5590" s="1" t="s">
        <v>6587</v>
      </c>
      <c r="B5590" s="2">
        <v>43055</v>
      </c>
      <c r="C5590" s="2">
        <f t="shared" si="174"/>
        <v>43420</v>
      </c>
      <c r="D5590" s="1">
        <v>5</v>
      </c>
      <c r="E5590" s="1">
        <f>VLOOKUP(D5590,'Rating Program (Effect. 2017)'!$E$6:$F$10,2,FALSE)</f>
        <v>1.2</v>
      </c>
      <c r="F5590" s="1">
        <v>206781</v>
      </c>
      <c r="G5590" s="1">
        <f t="shared" si="175"/>
        <v>1.1487654294172245</v>
      </c>
      <c r="H5590" s="1">
        <v>15</v>
      </c>
      <c r="I5590" s="1">
        <f>VLOOKUP(H5590, 'Rating Program (Effect. 2017)'!$H$6:$I$141, 2, FALSE)</f>
        <v>1.1100000000000001</v>
      </c>
      <c r="J5590" s="1">
        <v>847</v>
      </c>
      <c r="K5590" s="1">
        <f>VLOOKUP(J5590,'Rating Program (Effect. 2017)'!$K$6:$M$556, 2, FALSE)</f>
        <v>0.9</v>
      </c>
      <c r="L5590" s="1" t="s">
        <v>9</v>
      </c>
      <c r="M5590" s="1" t="s">
        <v>9</v>
      </c>
      <c r="N5590" s="1" t="s">
        <v>9</v>
      </c>
    </row>
    <row r="5591" spans="1:14" x14ac:dyDescent="0.2">
      <c r="A5591" s="1" t="s">
        <v>6588</v>
      </c>
      <c r="B5591" s="2">
        <v>42903</v>
      </c>
      <c r="C5591" s="2">
        <f t="shared" si="174"/>
        <v>43268</v>
      </c>
      <c r="D5591" s="1">
        <v>1</v>
      </c>
      <c r="E5591" s="1">
        <f>VLOOKUP(D5591,'Rating Program (Effect. 2017)'!$E$6:$F$10,2,FALSE)</f>
        <v>1.05</v>
      </c>
      <c r="F5591" s="1">
        <v>314931</v>
      </c>
      <c r="G5591" s="1">
        <f t="shared" si="175"/>
        <v>1.404391295981835</v>
      </c>
      <c r="H5591" s="1">
        <v>13</v>
      </c>
      <c r="I5591" s="1">
        <f>VLOOKUP(H5591, 'Rating Program (Effect. 2017)'!$H$6:$I$141, 2, FALSE)</f>
        <v>1.0900000000000001</v>
      </c>
      <c r="J5591" s="1">
        <v>857</v>
      </c>
      <c r="K5591" s="1">
        <f>VLOOKUP(J5591,'Rating Program (Effect. 2017)'!$K$6:$M$556, 2, FALSE)</f>
        <v>0.9</v>
      </c>
      <c r="L5591" s="1" t="s">
        <v>9</v>
      </c>
      <c r="M5591" s="1" t="s">
        <v>9</v>
      </c>
      <c r="N5591" s="1" t="s">
        <v>9</v>
      </c>
    </row>
    <row r="5592" spans="1:14" x14ac:dyDescent="0.2">
      <c r="A5592" s="1" t="s">
        <v>6589</v>
      </c>
      <c r="B5592" s="2">
        <v>42758</v>
      </c>
      <c r="C5592" s="2">
        <f t="shared" si="174"/>
        <v>43123</v>
      </c>
      <c r="D5592" s="1">
        <v>2</v>
      </c>
      <c r="E5592" s="1">
        <f>VLOOKUP(D5592,'Rating Program (Effect. 2017)'!$E$6:$F$10,2,FALSE)</f>
        <v>1.1100000000000001</v>
      </c>
      <c r="F5592" s="1">
        <v>774481</v>
      </c>
      <c r="G5592" s="1">
        <f t="shared" si="175"/>
        <v>4.3267321072247329</v>
      </c>
      <c r="H5592" s="1">
        <v>7</v>
      </c>
      <c r="I5592" s="1">
        <f>VLOOKUP(H5592, 'Rating Program (Effect. 2017)'!$H$6:$I$141, 2, FALSE)</f>
        <v>1</v>
      </c>
      <c r="J5592" s="1">
        <v>682</v>
      </c>
      <c r="K5592" s="1">
        <f>VLOOKUP(J5592,'Rating Program (Effect. 2017)'!$K$6:$M$556, 2, FALSE)</f>
        <v>1</v>
      </c>
      <c r="L5592" s="1" t="s">
        <v>11</v>
      </c>
      <c r="M5592" s="1" t="s">
        <v>9</v>
      </c>
      <c r="N5592" s="1" t="s">
        <v>9</v>
      </c>
    </row>
    <row r="5593" spans="1:14" x14ac:dyDescent="0.2">
      <c r="A5593" s="1" t="s">
        <v>6590</v>
      </c>
      <c r="B5593" s="2">
        <v>42812</v>
      </c>
      <c r="C5593" s="2">
        <f t="shared" si="174"/>
        <v>43177</v>
      </c>
      <c r="D5593" s="1">
        <v>3</v>
      </c>
      <c r="E5593" s="1">
        <f>VLOOKUP(D5593,'Rating Program (Effect. 2017)'!$E$6:$F$10,2,FALSE)</f>
        <v>0.97</v>
      </c>
      <c r="F5593" s="1">
        <v>477188</v>
      </c>
      <c r="G5593" s="1">
        <f t="shared" si="175"/>
        <v>2.2271426474809135</v>
      </c>
      <c r="H5593" s="1">
        <v>19</v>
      </c>
      <c r="I5593" s="1">
        <f>VLOOKUP(H5593, 'Rating Program (Effect. 2017)'!$H$6:$I$141, 2, FALSE)</f>
        <v>1.1499999999999999</v>
      </c>
      <c r="J5593" s="1">
        <v>610</v>
      </c>
      <c r="K5593" s="1">
        <f>VLOOKUP(J5593,'Rating Program (Effect. 2017)'!$K$6:$M$556, 2, FALSE)</f>
        <v>1.1000000000000001</v>
      </c>
      <c r="L5593" s="1" t="s">
        <v>9</v>
      </c>
      <c r="M5593" s="1" t="s">
        <v>9</v>
      </c>
      <c r="N5593" s="1" t="s">
        <v>9</v>
      </c>
    </row>
    <row r="5594" spans="1:14" x14ac:dyDescent="0.2">
      <c r="A5594" s="1" t="s">
        <v>6591</v>
      </c>
      <c r="B5594" s="2">
        <v>42825</v>
      </c>
      <c r="C5594" s="2">
        <f t="shared" si="174"/>
        <v>43190</v>
      </c>
      <c r="D5594" s="1">
        <v>1</v>
      </c>
      <c r="E5594" s="1">
        <f>VLOOKUP(D5594,'Rating Program (Effect. 2017)'!$E$6:$F$10,2,FALSE)</f>
        <v>1.05</v>
      </c>
      <c r="F5594" s="1">
        <v>353507</v>
      </c>
      <c r="G5594" s="1">
        <f t="shared" si="175"/>
        <v>1.5592341846378517</v>
      </c>
      <c r="H5594" s="1">
        <v>8</v>
      </c>
      <c r="I5594" s="1">
        <f>VLOOKUP(H5594, 'Rating Program (Effect. 2017)'!$H$6:$I$141, 2, FALSE)</f>
        <v>1.02</v>
      </c>
      <c r="J5594" s="1">
        <v>796</v>
      </c>
      <c r="K5594" s="1">
        <f>VLOOKUP(J5594,'Rating Program (Effect. 2017)'!$K$6:$M$556, 2, FALSE)</f>
        <v>1</v>
      </c>
      <c r="L5594" s="1" t="s">
        <v>9</v>
      </c>
      <c r="M5594" s="1" t="s">
        <v>9</v>
      </c>
      <c r="N5594" s="1" t="s">
        <v>9</v>
      </c>
    </row>
    <row r="5595" spans="1:14" x14ac:dyDescent="0.2">
      <c r="A5595" s="1" t="s">
        <v>6592</v>
      </c>
      <c r="B5595" s="2">
        <v>42801</v>
      </c>
      <c r="C5595" s="2">
        <f t="shared" si="174"/>
        <v>43166</v>
      </c>
      <c r="D5595" s="1">
        <v>1</v>
      </c>
      <c r="E5595" s="1">
        <f>VLOOKUP(D5595,'Rating Program (Effect. 2017)'!$E$6:$F$10,2,FALSE)</f>
        <v>1.05</v>
      </c>
      <c r="F5595" s="1">
        <v>472449</v>
      </c>
      <c r="G5595" s="1">
        <f t="shared" si="175"/>
        <v>2.1976229159646512</v>
      </c>
      <c r="H5595" s="1">
        <v>20</v>
      </c>
      <c r="I5595" s="1">
        <f>VLOOKUP(H5595, 'Rating Program (Effect. 2017)'!$H$6:$I$141, 2, FALSE)</f>
        <v>1.1599999999999999</v>
      </c>
      <c r="J5595" s="1">
        <v>891</v>
      </c>
      <c r="K5595" s="1">
        <f>VLOOKUP(J5595,'Rating Program (Effect. 2017)'!$K$6:$M$556, 2, FALSE)</f>
        <v>0.9</v>
      </c>
      <c r="L5595" s="1" t="s">
        <v>9</v>
      </c>
      <c r="M5595" s="1" t="s">
        <v>9</v>
      </c>
      <c r="N5595" s="1" t="s">
        <v>9</v>
      </c>
    </row>
    <row r="5596" spans="1:14" x14ac:dyDescent="0.2">
      <c r="A5596" s="1" t="s">
        <v>6593</v>
      </c>
      <c r="B5596" s="2">
        <v>42855</v>
      </c>
      <c r="C5596" s="2">
        <f t="shared" si="174"/>
        <v>43220</v>
      </c>
      <c r="D5596" s="1">
        <v>4</v>
      </c>
      <c r="E5596" s="1">
        <f>VLOOKUP(D5596,'Rating Program (Effect. 2017)'!$E$6:$F$10,2,FALSE)</f>
        <v>0.94</v>
      </c>
      <c r="F5596" s="1">
        <v>292120</v>
      </c>
      <c r="G5596" s="1">
        <f t="shared" si="175"/>
        <v>1.3273839314387199</v>
      </c>
      <c r="H5596" s="1">
        <v>4</v>
      </c>
      <c r="I5596" s="1">
        <f>VLOOKUP(H5596, 'Rating Program (Effect. 2017)'!$H$6:$I$141, 2, FALSE)</f>
        <v>0.88</v>
      </c>
      <c r="J5596" s="1">
        <v>865</v>
      </c>
      <c r="K5596" s="1">
        <f>VLOOKUP(J5596,'Rating Program (Effect. 2017)'!$K$6:$M$556, 2, FALSE)</f>
        <v>0.9</v>
      </c>
      <c r="L5596" s="1" t="s">
        <v>11</v>
      </c>
      <c r="M5596" s="1" t="s">
        <v>9</v>
      </c>
      <c r="N5596" s="1" t="s">
        <v>11</v>
      </c>
    </row>
    <row r="5597" spans="1:14" x14ac:dyDescent="0.2">
      <c r="A5597" s="1" t="s">
        <v>6594</v>
      </c>
      <c r="B5597" s="2">
        <v>43007</v>
      </c>
      <c r="C5597" s="2">
        <f t="shared" si="174"/>
        <v>43372</v>
      </c>
      <c r="D5597" s="1">
        <v>1</v>
      </c>
      <c r="E5597" s="1">
        <f>VLOOKUP(D5597,'Rating Program (Effect. 2017)'!$E$6:$F$10,2,FALSE)</f>
        <v>1.05</v>
      </c>
      <c r="F5597" s="1">
        <v>319252</v>
      </c>
      <c r="G5597" s="1">
        <f t="shared" si="175"/>
        <v>1.4202372790266899</v>
      </c>
      <c r="H5597" s="1">
        <v>1</v>
      </c>
      <c r="I5597" s="1">
        <f>VLOOKUP(H5597, 'Rating Program (Effect. 2017)'!$H$6:$I$141, 2, FALSE)</f>
        <v>0.76</v>
      </c>
      <c r="J5597" s="1">
        <v>614</v>
      </c>
      <c r="K5597" s="1">
        <f>VLOOKUP(J5597,'Rating Program (Effect. 2017)'!$K$6:$M$556, 2, FALSE)</f>
        <v>1.1000000000000001</v>
      </c>
      <c r="L5597" s="1" t="s">
        <v>9</v>
      </c>
      <c r="M5597" s="1" t="s">
        <v>9</v>
      </c>
      <c r="N5597" s="1" t="s">
        <v>9</v>
      </c>
    </row>
    <row r="5598" spans="1:14" x14ac:dyDescent="0.2">
      <c r="A5598" s="1" t="s">
        <v>6595</v>
      </c>
      <c r="B5598" s="2">
        <v>43080</v>
      </c>
      <c r="C5598" s="2">
        <f t="shared" si="174"/>
        <v>43445</v>
      </c>
      <c r="D5598" s="1">
        <v>1</v>
      </c>
      <c r="E5598" s="1">
        <f>VLOOKUP(D5598,'Rating Program (Effect. 2017)'!$E$6:$F$10,2,FALSE)</f>
        <v>1.05</v>
      </c>
      <c r="F5598" s="1">
        <v>509001</v>
      </c>
      <c r="G5598" s="1">
        <f t="shared" si="175"/>
        <v>2.431604297574729</v>
      </c>
      <c r="H5598" s="1">
        <v>11</v>
      </c>
      <c r="I5598" s="1">
        <f>VLOOKUP(H5598, 'Rating Program (Effect. 2017)'!$H$6:$I$141, 2, FALSE)</f>
        <v>1.07</v>
      </c>
      <c r="J5598" s="1">
        <v>800</v>
      </c>
      <c r="K5598" s="1">
        <f>VLOOKUP(J5598,'Rating Program (Effect. 2017)'!$K$6:$M$556, 2, FALSE)</f>
        <v>1</v>
      </c>
      <c r="L5598" s="1" t="s">
        <v>11</v>
      </c>
      <c r="M5598" s="1" t="s">
        <v>9</v>
      </c>
      <c r="N5598" s="1" t="s">
        <v>11</v>
      </c>
    </row>
    <row r="5599" spans="1:14" x14ac:dyDescent="0.2">
      <c r="A5599" s="1" t="s">
        <v>6596</v>
      </c>
      <c r="B5599" s="2">
        <v>42920</v>
      </c>
      <c r="C5599" s="2">
        <f t="shared" si="174"/>
        <v>43285</v>
      </c>
      <c r="D5599" s="1">
        <v>4</v>
      </c>
      <c r="E5599" s="1">
        <f>VLOOKUP(D5599,'Rating Program (Effect. 2017)'!$E$6:$F$10,2,FALSE)</f>
        <v>0.94</v>
      </c>
      <c r="F5599" s="1">
        <v>209056</v>
      </c>
      <c r="G5599" s="1">
        <f t="shared" si="175"/>
        <v>1.1510855289755237</v>
      </c>
      <c r="H5599" s="1">
        <v>11</v>
      </c>
      <c r="I5599" s="1">
        <f>VLOOKUP(H5599, 'Rating Program (Effect. 2017)'!$H$6:$I$141, 2, FALSE)</f>
        <v>1.07</v>
      </c>
      <c r="J5599" s="1">
        <v>632</v>
      </c>
      <c r="K5599" s="1">
        <f>VLOOKUP(J5599,'Rating Program (Effect. 2017)'!$K$6:$M$556, 2, FALSE)</f>
        <v>1.1000000000000001</v>
      </c>
      <c r="L5599" s="1" t="s">
        <v>9</v>
      </c>
      <c r="M5599" s="1" t="s">
        <v>9</v>
      </c>
      <c r="N5599" s="1" t="s">
        <v>9</v>
      </c>
    </row>
    <row r="5600" spans="1:14" x14ac:dyDescent="0.2">
      <c r="A5600" s="1" t="s">
        <v>6597</v>
      </c>
      <c r="B5600" s="2">
        <v>43015</v>
      </c>
      <c r="C5600" s="2">
        <f t="shared" si="174"/>
        <v>43380</v>
      </c>
      <c r="D5600" s="1">
        <v>4</v>
      </c>
      <c r="E5600" s="1">
        <f>VLOOKUP(D5600,'Rating Program (Effect. 2017)'!$E$6:$F$10,2,FALSE)</f>
        <v>0.94</v>
      </c>
      <c r="F5600" s="1">
        <v>182946</v>
      </c>
      <c r="G5600" s="1">
        <f t="shared" si="175"/>
        <v>1.1331781444927347</v>
      </c>
      <c r="H5600" s="1">
        <v>4</v>
      </c>
      <c r="I5600" s="1">
        <f>VLOOKUP(H5600, 'Rating Program (Effect. 2017)'!$H$6:$I$141, 2, FALSE)</f>
        <v>0.88</v>
      </c>
      <c r="J5600" s="1">
        <v>909</v>
      </c>
      <c r="K5600" s="1">
        <f>VLOOKUP(J5600,'Rating Program (Effect. 2017)'!$K$6:$M$556, 2, FALSE)</f>
        <v>0.9</v>
      </c>
      <c r="L5600" s="1" t="s">
        <v>9</v>
      </c>
      <c r="M5600" s="1" t="s">
        <v>9</v>
      </c>
      <c r="N5600" s="1" t="s">
        <v>9</v>
      </c>
    </row>
    <row r="5601" spans="1:14" x14ac:dyDescent="0.2">
      <c r="A5601" s="1" t="s">
        <v>6598</v>
      </c>
      <c r="B5601" s="2">
        <v>42948</v>
      </c>
      <c r="C5601" s="2">
        <f t="shared" si="174"/>
        <v>43313</v>
      </c>
      <c r="D5601" s="1">
        <v>3</v>
      </c>
      <c r="E5601" s="1">
        <f>VLOOKUP(D5601,'Rating Program (Effect. 2017)'!$E$6:$F$10,2,FALSE)</f>
        <v>0.97</v>
      </c>
      <c r="F5601" s="1">
        <v>461617</v>
      </c>
      <c r="G5601" s="1">
        <f t="shared" si="175"/>
        <v>2.1311422527922783</v>
      </c>
      <c r="H5601" s="1">
        <v>11</v>
      </c>
      <c r="I5601" s="1">
        <f>VLOOKUP(H5601, 'Rating Program (Effect. 2017)'!$H$6:$I$141, 2, FALSE)</f>
        <v>1.07</v>
      </c>
      <c r="J5601" s="1">
        <v>918</v>
      </c>
      <c r="K5601" s="1">
        <f>VLOOKUP(J5601,'Rating Program (Effect. 2017)'!$K$6:$M$556, 2, FALSE)</f>
        <v>0.9</v>
      </c>
      <c r="L5601" s="1" t="s">
        <v>9</v>
      </c>
      <c r="M5601" s="1" t="s">
        <v>9</v>
      </c>
      <c r="N5601" s="1" t="s">
        <v>11</v>
      </c>
    </row>
    <row r="5602" spans="1:14" x14ac:dyDescent="0.2">
      <c r="A5602" s="1" t="s">
        <v>6599</v>
      </c>
      <c r="B5602" s="2">
        <v>43074</v>
      </c>
      <c r="C5602" s="2">
        <f t="shared" si="174"/>
        <v>43439</v>
      </c>
      <c r="D5602" s="1">
        <v>5</v>
      </c>
      <c r="E5602" s="1">
        <f>VLOOKUP(D5602,'Rating Program (Effect. 2017)'!$E$6:$F$10,2,FALSE)</f>
        <v>1.2</v>
      </c>
      <c r="F5602" s="1">
        <v>464648</v>
      </c>
      <c r="G5602" s="1">
        <f t="shared" si="175"/>
        <v>2.1496026360553411</v>
      </c>
      <c r="H5602" s="1">
        <v>12</v>
      </c>
      <c r="I5602" s="1">
        <f>VLOOKUP(H5602, 'Rating Program (Effect. 2017)'!$H$6:$I$141, 2, FALSE)</f>
        <v>1.08</v>
      </c>
      <c r="J5602" s="1">
        <v>814</v>
      </c>
      <c r="K5602" s="1">
        <f>VLOOKUP(J5602,'Rating Program (Effect. 2017)'!$K$6:$M$556, 2, FALSE)</f>
        <v>0.9</v>
      </c>
      <c r="L5602" s="1" t="s">
        <v>9</v>
      </c>
      <c r="M5602" s="1" t="s">
        <v>9</v>
      </c>
      <c r="N5602" s="1" t="s">
        <v>9</v>
      </c>
    </row>
    <row r="5603" spans="1:14" x14ac:dyDescent="0.2">
      <c r="A5603" s="1" t="s">
        <v>6600</v>
      </c>
      <c r="B5603" s="2">
        <v>43076</v>
      </c>
      <c r="C5603" s="2">
        <f t="shared" si="174"/>
        <v>43441</v>
      </c>
      <c r="D5603" s="1">
        <v>2</v>
      </c>
      <c r="E5603" s="1">
        <f>VLOOKUP(D5603,'Rating Program (Effect. 2017)'!$E$6:$F$10,2,FALSE)</f>
        <v>1.1100000000000001</v>
      </c>
      <c r="F5603" s="1">
        <v>331071</v>
      </c>
      <c r="G5603" s="1">
        <f t="shared" si="175"/>
        <v>1.4655538158292909</v>
      </c>
      <c r="H5603" s="1">
        <v>1</v>
      </c>
      <c r="I5603" s="1">
        <f>VLOOKUP(H5603, 'Rating Program (Effect. 2017)'!$H$6:$I$141, 2, FALSE)</f>
        <v>0.76</v>
      </c>
      <c r="J5603" s="1">
        <v>533</v>
      </c>
      <c r="K5603" s="1">
        <f>VLOOKUP(J5603,'Rating Program (Effect. 2017)'!$K$6:$M$556, 2, FALSE)</f>
        <v>1.1000000000000001</v>
      </c>
      <c r="L5603" s="1" t="s">
        <v>9</v>
      </c>
      <c r="M5603" s="1" t="s">
        <v>9</v>
      </c>
      <c r="N5603" s="1" t="s">
        <v>11</v>
      </c>
    </row>
    <row r="5604" spans="1:14" x14ac:dyDescent="0.2">
      <c r="A5604" s="1" t="s">
        <v>6601</v>
      </c>
      <c r="B5604" s="2">
        <v>42769</v>
      </c>
      <c r="C5604" s="2">
        <f t="shared" si="174"/>
        <v>43134</v>
      </c>
      <c r="D5604" s="1">
        <v>5</v>
      </c>
      <c r="E5604" s="1">
        <f>VLOOKUP(D5604,'Rating Program (Effect. 2017)'!$E$6:$F$10,2,FALSE)</f>
        <v>1.2</v>
      </c>
      <c r="F5604" s="1">
        <v>189999</v>
      </c>
      <c r="G5604" s="1">
        <f t="shared" si="175"/>
        <v>1.1361094830142999</v>
      </c>
      <c r="H5604" s="1">
        <v>18</v>
      </c>
      <c r="I5604" s="1">
        <f>VLOOKUP(H5604, 'Rating Program (Effect. 2017)'!$H$6:$I$141, 2, FALSE)</f>
        <v>1.1399999999999999</v>
      </c>
      <c r="J5604" s="1">
        <v>619</v>
      </c>
      <c r="K5604" s="1">
        <f>VLOOKUP(J5604,'Rating Program (Effect. 2017)'!$K$6:$M$556, 2, FALSE)</f>
        <v>1.1000000000000001</v>
      </c>
      <c r="L5604" s="1" t="s">
        <v>9</v>
      </c>
      <c r="M5604" s="1" t="s">
        <v>9</v>
      </c>
      <c r="N5604" s="1" t="s">
        <v>9</v>
      </c>
    </row>
    <row r="5605" spans="1:14" x14ac:dyDescent="0.2">
      <c r="A5605" s="1" t="s">
        <v>6602</v>
      </c>
      <c r="B5605" s="2">
        <v>43079</v>
      </c>
      <c r="C5605" s="2">
        <f t="shared" si="174"/>
        <v>43444</v>
      </c>
      <c r="D5605" s="1">
        <v>2</v>
      </c>
      <c r="E5605" s="1">
        <f>VLOOKUP(D5605,'Rating Program (Effect. 2017)'!$E$6:$F$10,2,FALSE)</f>
        <v>1.1100000000000001</v>
      </c>
      <c r="F5605" s="1">
        <v>446712</v>
      </c>
      <c r="G5605" s="1">
        <f t="shared" si="175"/>
        <v>2.0420392265998384</v>
      </c>
      <c r="H5605" s="1">
        <v>20</v>
      </c>
      <c r="I5605" s="1">
        <f>VLOOKUP(H5605, 'Rating Program (Effect. 2017)'!$H$6:$I$141, 2, FALSE)</f>
        <v>1.1599999999999999</v>
      </c>
      <c r="J5605" s="1">
        <v>504</v>
      </c>
      <c r="K5605" s="1">
        <f>VLOOKUP(J5605,'Rating Program (Effect. 2017)'!$K$6:$M$556, 2, FALSE)</f>
        <v>1.1000000000000001</v>
      </c>
      <c r="L5605" s="1" t="s">
        <v>9</v>
      </c>
      <c r="M5605" s="1" t="s">
        <v>9</v>
      </c>
      <c r="N5605" s="1" t="s">
        <v>9</v>
      </c>
    </row>
    <row r="5606" spans="1:14" x14ac:dyDescent="0.2">
      <c r="A5606" s="1" t="s">
        <v>6603</v>
      </c>
      <c r="B5606" s="2">
        <v>42917</v>
      </c>
      <c r="C5606" s="2">
        <f t="shared" si="174"/>
        <v>43282</v>
      </c>
      <c r="D5606" s="1">
        <v>5</v>
      </c>
      <c r="E5606" s="1">
        <f>VLOOKUP(D5606,'Rating Program (Effect. 2017)'!$E$6:$F$10,2,FALSE)</f>
        <v>1.2</v>
      </c>
      <c r="F5606" s="1">
        <v>147795</v>
      </c>
      <c r="G5606" s="1">
        <f t="shared" si="175"/>
        <v>1.1405138435951512</v>
      </c>
      <c r="H5606" s="1">
        <v>10</v>
      </c>
      <c r="I5606" s="1">
        <f>VLOOKUP(H5606, 'Rating Program (Effect. 2017)'!$H$6:$I$141, 2, FALSE)</f>
        <v>1.06</v>
      </c>
      <c r="J5606" s="1">
        <v>628</v>
      </c>
      <c r="K5606" s="1">
        <f>VLOOKUP(J5606,'Rating Program (Effect. 2017)'!$K$6:$M$556, 2, FALSE)</f>
        <v>1.1000000000000001</v>
      </c>
      <c r="L5606" s="1" t="s">
        <v>9</v>
      </c>
      <c r="M5606" s="1" t="s">
        <v>9</v>
      </c>
      <c r="N5606" s="1" t="s">
        <v>11</v>
      </c>
    </row>
    <row r="5607" spans="1:14" x14ac:dyDescent="0.2">
      <c r="A5607" s="1" t="s">
        <v>6604</v>
      </c>
      <c r="B5607" s="2">
        <v>42858</v>
      </c>
      <c r="C5607" s="2">
        <f t="shared" si="174"/>
        <v>43223</v>
      </c>
      <c r="D5607" s="1">
        <v>1</v>
      </c>
      <c r="E5607" s="1">
        <f>VLOOKUP(D5607,'Rating Program (Effect. 2017)'!$E$6:$F$10,2,FALSE)</f>
        <v>1.05</v>
      </c>
      <c r="F5607" s="1">
        <v>320125</v>
      </c>
      <c r="G5607" s="1">
        <f t="shared" si="175"/>
        <v>1.4234861624804687</v>
      </c>
      <c r="H5607" s="1">
        <v>9</v>
      </c>
      <c r="I5607" s="1">
        <f>VLOOKUP(H5607, 'Rating Program (Effect. 2017)'!$H$6:$I$141, 2, FALSE)</f>
        <v>1.04</v>
      </c>
      <c r="J5607" s="1">
        <v>796</v>
      </c>
      <c r="K5607" s="1">
        <f>VLOOKUP(J5607,'Rating Program (Effect. 2017)'!$K$6:$M$556, 2, FALSE)</f>
        <v>1</v>
      </c>
      <c r="L5607" s="1" t="s">
        <v>9</v>
      </c>
      <c r="M5607" s="1" t="s">
        <v>9</v>
      </c>
      <c r="N5607" s="1" t="s">
        <v>9</v>
      </c>
    </row>
    <row r="5608" spans="1:14" x14ac:dyDescent="0.2">
      <c r="A5608" s="1" t="s">
        <v>6605</v>
      </c>
      <c r="B5608" s="2">
        <v>43035</v>
      </c>
      <c r="C5608" s="2">
        <f t="shared" si="174"/>
        <v>43400</v>
      </c>
      <c r="D5608" s="1">
        <v>3</v>
      </c>
      <c r="E5608" s="1">
        <f>VLOOKUP(D5608,'Rating Program (Effect. 2017)'!$E$6:$F$10,2,FALSE)</f>
        <v>0.97</v>
      </c>
      <c r="F5608" s="1">
        <v>417427</v>
      </c>
      <c r="G5608" s="1">
        <f t="shared" si="175"/>
        <v>1.8756970767756647</v>
      </c>
      <c r="H5608" s="1">
        <v>3</v>
      </c>
      <c r="I5608" s="1">
        <f>VLOOKUP(H5608, 'Rating Program (Effect. 2017)'!$H$6:$I$141, 2, FALSE)</f>
        <v>0.84</v>
      </c>
      <c r="J5608" s="1">
        <v>900</v>
      </c>
      <c r="K5608" s="1">
        <f>VLOOKUP(J5608,'Rating Program (Effect. 2017)'!$K$6:$M$556, 2, FALSE)</f>
        <v>0.9</v>
      </c>
      <c r="L5608" s="1" t="s">
        <v>9</v>
      </c>
      <c r="M5608" s="1" t="s">
        <v>9</v>
      </c>
      <c r="N5608" s="1" t="s">
        <v>9</v>
      </c>
    </row>
    <row r="5609" spans="1:14" x14ac:dyDescent="0.2">
      <c r="A5609" s="1" t="s">
        <v>6606</v>
      </c>
      <c r="B5609" s="2">
        <v>42836</v>
      </c>
      <c r="C5609" s="2">
        <f t="shared" si="174"/>
        <v>43201</v>
      </c>
      <c r="D5609" s="1">
        <v>3</v>
      </c>
      <c r="E5609" s="1">
        <f>VLOOKUP(D5609,'Rating Program (Effect. 2017)'!$E$6:$F$10,2,FALSE)</f>
        <v>0.97</v>
      </c>
      <c r="F5609" s="1">
        <v>341805</v>
      </c>
      <c r="G5609" s="1">
        <f t="shared" si="175"/>
        <v>1.5091501298376486</v>
      </c>
      <c r="H5609" s="1">
        <v>13</v>
      </c>
      <c r="I5609" s="1">
        <f>VLOOKUP(H5609, 'Rating Program (Effect. 2017)'!$H$6:$I$141, 2, FALSE)</f>
        <v>1.0900000000000001</v>
      </c>
      <c r="J5609" s="1">
        <v>534</v>
      </c>
      <c r="K5609" s="1">
        <f>VLOOKUP(J5609,'Rating Program (Effect. 2017)'!$K$6:$M$556, 2, FALSE)</f>
        <v>1.1000000000000001</v>
      </c>
      <c r="L5609" s="1" t="s">
        <v>9</v>
      </c>
      <c r="M5609" s="1" t="s">
        <v>9</v>
      </c>
      <c r="N5609" s="1" t="s">
        <v>9</v>
      </c>
    </row>
    <row r="5610" spans="1:14" x14ac:dyDescent="0.2">
      <c r="A5610" s="1" t="s">
        <v>6607</v>
      </c>
      <c r="B5610" s="2">
        <v>42776</v>
      </c>
      <c r="C5610" s="2">
        <f t="shared" si="174"/>
        <v>43141</v>
      </c>
      <c r="D5610" s="1">
        <v>3</v>
      </c>
      <c r="E5610" s="1">
        <f>VLOOKUP(D5610,'Rating Program (Effect. 2017)'!$E$6:$F$10,2,FALSE)</f>
        <v>0.97</v>
      </c>
      <c r="F5610" s="1">
        <v>172477</v>
      </c>
      <c r="G5610" s="1">
        <f t="shared" si="175"/>
        <v>1.1314953084050465</v>
      </c>
      <c r="H5610" s="1">
        <v>11</v>
      </c>
      <c r="I5610" s="1">
        <f>VLOOKUP(H5610, 'Rating Program (Effect. 2017)'!$H$6:$I$141, 2, FALSE)</f>
        <v>1.07</v>
      </c>
      <c r="J5610" s="1">
        <v>907</v>
      </c>
      <c r="K5610" s="1">
        <f>VLOOKUP(J5610,'Rating Program (Effect. 2017)'!$K$6:$M$556, 2, FALSE)</f>
        <v>0.9</v>
      </c>
      <c r="L5610" s="1" t="s">
        <v>11</v>
      </c>
      <c r="M5610" s="1" t="s">
        <v>9</v>
      </c>
      <c r="N5610" s="1" t="s">
        <v>11</v>
      </c>
    </row>
    <row r="5611" spans="1:14" x14ac:dyDescent="0.2">
      <c r="A5611" s="1" t="s">
        <v>6608</v>
      </c>
      <c r="B5611" s="2">
        <v>42858</v>
      </c>
      <c r="C5611" s="2">
        <f t="shared" si="174"/>
        <v>43223</v>
      </c>
      <c r="D5611" s="1">
        <v>2</v>
      </c>
      <c r="E5611" s="1">
        <f>VLOOKUP(D5611,'Rating Program (Effect. 2017)'!$E$6:$F$10,2,FALSE)</f>
        <v>1.1100000000000001</v>
      </c>
      <c r="F5611" s="1">
        <v>182794</v>
      </c>
      <c r="G5611" s="1">
        <f t="shared" si="175"/>
        <v>1.1331307878537782</v>
      </c>
      <c r="H5611" s="1">
        <v>12</v>
      </c>
      <c r="I5611" s="1">
        <f>VLOOKUP(H5611, 'Rating Program (Effect. 2017)'!$H$6:$I$141, 2, FALSE)</f>
        <v>1.08</v>
      </c>
      <c r="J5611" s="1">
        <v>654</v>
      </c>
      <c r="K5611" s="1">
        <f>VLOOKUP(J5611,'Rating Program (Effect. 2017)'!$K$6:$M$556, 2, FALSE)</f>
        <v>1</v>
      </c>
      <c r="L5611" s="1" t="s">
        <v>9</v>
      </c>
      <c r="M5611" s="1" t="s">
        <v>9</v>
      </c>
      <c r="N5611" s="1" t="s">
        <v>9</v>
      </c>
    </row>
    <row r="5612" spans="1:14" x14ac:dyDescent="0.2">
      <c r="A5612" s="1" t="s">
        <v>6609</v>
      </c>
      <c r="B5612" s="2">
        <v>43038</v>
      </c>
      <c r="C5612" s="2">
        <f t="shared" si="174"/>
        <v>43403</v>
      </c>
      <c r="D5612" s="1">
        <v>3</v>
      </c>
      <c r="E5612" s="1">
        <f>VLOOKUP(D5612,'Rating Program (Effect. 2017)'!$E$6:$F$10,2,FALSE)</f>
        <v>0.97</v>
      </c>
      <c r="F5612" s="1">
        <v>350411</v>
      </c>
      <c r="G5612" s="1">
        <f t="shared" si="175"/>
        <v>1.5457291790552348</v>
      </c>
      <c r="H5612" s="1">
        <v>9</v>
      </c>
      <c r="I5612" s="1">
        <f>VLOOKUP(H5612, 'Rating Program (Effect. 2017)'!$H$6:$I$141, 2, FALSE)</f>
        <v>1.04</v>
      </c>
      <c r="J5612" s="1">
        <v>610</v>
      </c>
      <c r="K5612" s="1">
        <f>VLOOKUP(J5612,'Rating Program (Effect. 2017)'!$K$6:$M$556, 2, FALSE)</f>
        <v>1.1000000000000001</v>
      </c>
      <c r="L5612" s="1" t="s">
        <v>11</v>
      </c>
      <c r="M5612" s="1" t="s">
        <v>9</v>
      </c>
      <c r="N5612" s="1" t="s">
        <v>9</v>
      </c>
    </row>
    <row r="5613" spans="1:14" x14ac:dyDescent="0.2">
      <c r="A5613" s="1" t="s">
        <v>6610</v>
      </c>
      <c r="B5613" s="2">
        <v>43014</v>
      </c>
      <c r="C5613" s="2">
        <f t="shared" si="174"/>
        <v>43379</v>
      </c>
      <c r="D5613" s="1">
        <v>1</v>
      </c>
      <c r="E5613" s="1">
        <f>VLOOKUP(D5613,'Rating Program (Effect. 2017)'!$E$6:$F$10,2,FALSE)</f>
        <v>1.05</v>
      </c>
      <c r="F5613" s="1">
        <v>437997</v>
      </c>
      <c r="G5613" s="1">
        <f t="shared" si="175"/>
        <v>1.9912859860217393</v>
      </c>
      <c r="H5613" s="1">
        <v>9</v>
      </c>
      <c r="I5613" s="1">
        <f>VLOOKUP(H5613, 'Rating Program (Effect. 2017)'!$H$6:$I$141, 2, FALSE)</f>
        <v>1.04</v>
      </c>
      <c r="J5613" s="1">
        <v>765</v>
      </c>
      <c r="K5613" s="1">
        <f>VLOOKUP(J5613,'Rating Program (Effect. 2017)'!$K$6:$M$556, 2, FALSE)</f>
        <v>1</v>
      </c>
      <c r="L5613" s="1" t="s">
        <v>11</v>
      </c>
      <c r="M5613" s="1" t="s">
        <v>9</v>
      </c>
      <c r="N5613" s="1" t="s">
        <v>9</v>
      </c>
    </row>
    <row r="5614" spans="1:14" x14ac:dyDescent="0.2">
      <c r="A5614" s="1" t="s">
        <v>6611</v>
      </c>
      <c r="B5614" s="2">
        <v>42987</v>
      </c>
      <c r="C5614" s="2">
        <f t="shared" si="174"/>
        <v>43352</v>
      </c>
      <c r="D5614" s="1">
        <v>5</v>
      </c>
      <c r="E5614" s="1">
        <f>VLOOKUP(D5614,'Rating Program (Effect. 2017)'!$E$6:$F$10,2,FALSE)</f>
        <v>1.2</v>
      </c>
      <c r="F5614" s="1">
        <v>265492</v>
      </c>
      <c r="G5614" s="1">
        <f t="shared" si="175"/>
        <v>1.2523333446802449</v>
      </c>
      <c r="H5614" s="1">
        <v>8</v>
      </c>
      <c r="I5614" s="1">
        <f>VLOOKUP(H5614, 'Rating Program (Effect. 2017)'!$H$6:$I$141, 2, FALSE)</f>
        <v>1.02</v>
      </c>
      <c r="J5614" s="1">
        <v>681</v>
      </c>
      <c r="K5614" s="1">
        <f>VLOOKUP(J5614,'Rating Program (Effect. 2017)'!$K$6:$M$556, 2, FALSE)</f>
        <v>1</v>
      </c>
      <c r="L5614" s="1" t="s">
        <v>9</v>
      </c>
      <c r="M5614" s="1" t="s">
        <v>9</v>
      </c>
      <c r="N5614" s="1" t="s">
        <v>11</v>
      </c>
    </row>
    <row r="5615" spans="1:14" x14ac:dyDescent="0.2">
      <c r="A5615" s="1" t="s">
        <v>6612</v>
      </c>
      <c r="B5615" s="2">
        <v>42907</v>
      </c>
      <c r="C5615" s="2">
        <f t="shared" si="174"/>
        <v>43272</v>
      </c>
      <c r="D5615" s="1">
        <v>3</v>
      </c>
      <c r="E5615" s="1">
        <f>VLOOKUP(D5615,'Rating Program (Effect. 2017)'!$E$6:$F$10,2,FALSE)</f>
        <v>0.97</v>
      </c>
      <c r="F5615" s="1">
        <v>460675</v>
      </c>
      <c r="G5615" s="1">
        <f t="shared" si="175"/>
        <v>2.1254279217995307</v>
      </c>
      <c r="H5615" s="1">
        <v>8</v>
      </c>
      <c r="I5615" s="1">
        <f>VLOOKUP(H5615, 'Rating Program (Effect. 2017)'!$H$6:$I$141, 2, FALSE)</f>
        <v>1.02</v>
      </c>
      <c r="J5615" s="1">
        <v>544</v>
      </c>
      <c r="K5615" s="1">
        <f>VLOOKUP(J5615,'Rating Program (Effect. 2017)'!$K$6:$M$556, 2, FALSE)</f>
        <v>1.1000000000000001</v>
      </c>
      <c r="L5615" s="1" t="s">
        <v>9</v>
      </c>
      <c r="M5615" s="1" t="s">
        <v>9</v>
      </c>
      <c r="N5615" s="1" t="s">
        <v>9</v>
      </c>
    </row>
    <row r="5616" spans="1:14" x14ac:dyDescent="0.2">
      <c r="A5616" s="1" t="s">
        <v>6613</v>
      </c>
      <c r="B5616" s="2">
        <v>42880</v>
      </c>
      <c r="C5616" s="2">
        <f t="shared" si="174"/>
        <v>43245</v>
      </c>
      <c r="D5616" s="1">
        <v>1</v>
      </c>
      <c r="E5616" s="1">
        <f>VLOOKUP(D5616,'Rating Program (Effect. 2017)'!$E$6:$F$10,2,FALSE)</f>
        <v>1.05</v>
      </c>
      <c r="F5616" s="1">
        <v>252505</v>
      </c>
      <c r="G5616" s="1">
        <f t="shared" si="175"/>
        <v>1.2218514056231236</v>
      </c>
      <c r="H5616" s="1">
        <v>10</v>
      </c>
      <c r="I5616" s="1">
        <f>VLOOKUP(H5616, 'Rating Program (Effect. 2017)'!$H$6:$I$141, 2, FALSE)</f>
        <v>1.06</v>
      </c>
      <c r="J5616" s="1">
        <v>593</v>
      </c>
      <c r="K5616" s="1">
        <f>VLOOKUP(J5616,'Rating Program (Effect. 2017)'!$K$6:$M$556, 2, FALSE)</f>
        <v>1.1000000000000001</v>
      </c>
      <c r="L5616" s="1" t="s">
        <v>11</v>
      </c>
      <c r="M5616" s="1" t="s">
        <v>9</v>
      </c>
      <c r="N5616" s="1" t="s">
        <v>9</v>
      </c>
    </row>
    <row r="5617" spans="1:14" x14ac:dyDescent="0.2">
      <c r="A5617" s="1" t="s">
        <v>6614</v>
      </c>
      <c r="B5617" s="2">
        <v>42912</v>
      </c>
      <c r="C5617" s="2">
        <f t="shared" si="174"/>
        <v>43277</v>
      </c>
      <c r="D5617" s="1">
        <v>4</v>
      </c>
      <c r="E5617" s="1">
        <f>VLOOKUP(D5617,'Rating Program (Effect. 2017)'!$E$6:$F$10,2,FALSE)</f>
        <v>0.94</v>
      </c>
      <c r="F5617" s="1">
        <v>396782</v>
      </c>
      <c r="G5617" s="1">
        <f t="shared" si="175"/>
        <v>1.7660495774327618</v>
      </c>
      <c r="H5617" s="1">
        <v>5</v>
      </c>
      <c r="I5617" s="1">
        <f>VLOOKUP(H5617, 'Rating Program (Effect. 2017)'!$H$6:$I$141, 2, FALSE)</f>
        <v>0.92</v>
      </c>
      <c r="J5617" s="1">
        <v>746</v>
      </c>
      <c r="K5617" s="1">
        <f>VLOOKUP(J5617,'Rating Program (Effect. 2017)'!$K$6:$M$556, 2, FALSE)</f>
        <v>1</v>
      </c>
      <c r="L5617" s="1" t="s">
        <v>9</v>
      </c>
      <c r="M5617" s="1" t="s">
        <v>9</v>
      </c>
      <c r="N5617" s="1" t="s">
        <v>9</v>
      </c>
    </row>
    <row r="5618" spans="1:14" x14ac:dyDescent="0.2">
      <c r="A5618" s="1" t="s">
        <v>6615</v>
      </c>
      <c r="B5618" s="2">
        <v>42821</v>
      </c>
      <c r="C5618" s="2">
        <f t="shared" si="174"/>
        <v>43186</v>
      </c>
      <c r="D5618" s="1">
        <v>1</v>
      </c>
      <c r="E5618" s="1">
        <f>VLOOKUP(D5618,'Rating Program (Effect. 2017)'!$E$6:$F$10,2,FALSE)</f>
        <v>1.05</v>
      </c>
      <c r="F5618" s="1">
        <v>526821</v>
      </c>
      <c r="G5618" s="1">
        <f t="shared" si="175"/>
        <v>2.5504403890391432</v>
      </c>
      <c r="H5618" s="1">
        <v>7</v>
      </c>
      <c r="I5618" s="1">
        <f>VLOOKUP(H5618, 'Rating Program (Effect. 2017)'!$H$6:$I$141, 2, FALSE)</f>
        <v>1</v>
      </c>
      <c r="J5618" s="1">
        <v>603</v>
      </c>
      <c r="K5618" s="1">
        <f>VLOOKUP(J5618,'Rating Program (Effect. 2017)'!$K$6:$M$556, 2, FALSE)</f>
        <v>1.1000000000000001</v>
      </c>
      <c r="L5618" s="1" t="s">
        <v>11</v>
      </c>
      <c r="M5618" s="1" t="s">
        <v>9</v>
      </c>
      <c r="N5618" s="1" t="s">
        <v>11</v>
      </c>
    </row>
    <row r="5619" spans="1:14" x14ac:dyDescent="0.2">
      <c r="A5619" s="1" t="s">
        <v>6616</v>
      </c>
      <c r="B5619" s="2">
        <v>43078</v>
      </c>
      <c r="C5619" s="2">
        <f t="shared" si="174"/>
        <v>43443</v>
      </c>
      <c r="D5619" s="1">
        <v>4</v>
      </c>
      <c r="E5619" s="1">
        <f>VLOOKUP(D5619,'Rating Program (Effect. 2017)'!$E$6:$F$10,2,FALSE)</f>
        <v>0.94</v>
      </c>
      <c r="F5619" s="1">
        <v>122317</v>
      </c>
      <c r="G5619" s="1">
        <f t="shared" si="175"/>
        <v>1.1697265748317098</v>
      </c>
      <c r="H5619" s="1">
        <v>1</v>
      </c>
      <c r="I5619" s="1">
        <f>VLOOKUP(H5619, 'Rating Program (Effect. 2017)'!$H$6:$I$141, 2, FALSE)</f>
        <v>0.76</v>
      </c>
      <c r="J5619" s="1">
        <v>864</v>
      </c>
      <c r="K5619" s="1">
        <f>VLOOKUP(J5619,'Rating Program (Effect. 2017)'!$K$6:$M$556, 2, FALSE)</f>
        <v>0.9</v>
      </c>
      <c r="L5619" s="1" t="s">
        <v>9</v>
      </c>
      <c r="M5619" s="1" t="s">
        <v>9</v>
      </c>
      <c r="N5619" s="1" t="s">
        <v>9</v>
      </c>
    </row>
    <row r="5620" spans="1:14" x14ac:dyDescent="0.2">
      <c r="A5620" s="1" t="s">
        <v>6617</v>
      </c>
      <c r="B5620" s="2">
        <v>42739</v>
      </c>
      <c r="C5620" s="2">
        <f t="shared" si="174"/>
        <v>43104</v>
      </c>
      <c r="D5620" s="1">
        <v>3</v>
      </c>
      <c r="E5620" s="1">
        <f>VLOOKUP(D5620,'Rating Program (Effect. 2017)'!$E$6:$F$10,2,FALSE)</f>
        <v>0.97</v>
      </c>
      <c r="F5620" s="1">
        <v>321587</v>
      </c>
      <c r="G5620" s="1">
        <f t="shared" si="175"/>
        <v>1.4289624891479098</v>
      </c>
      <c r="H5620" s="1">
        <v>44</v>
      </c>
      <c r="I5620" s="1">
        <f>VLOOKUP(H5620, 'Rating Program (Effect. 2017)'!$H$6:$I$141, 2, FALSE)</f>
        <v>1.2</v>
      </c>
      <c r="J5620" s="1">
        <v>756</v>
      </c>
      <c r="K5620" s="1">
        <f>VLOOKUP(J5620,'Rating Program (Effect. 2017)'!$K$6:$M$556, 2, FALSE)</f>
        <v>1</v>
      </c>
      <c r="L5620" s="1" t="s">
        <v>9</v>
      </c>
      <c r="M5620" s="1" t="s">
        <v>9</v>
      </c>
      <c r="N5620" s="1" t="s">
        <v>9</v>
      </c>
    </row>
    <row r="5621" spans="1:14" x14ac:dyDescent="0.2">
      <c r="A5621" s="1" t="s">
        <v>6618</v>
      </c>
      <c r="B5621" s="2">
        <v>43032</v>
      </c>
      <c r="C5621" s="2">
        <f t="shared" si="174"/>
        <v>43397</v>
      </c>
      <c r="D5621" s="1">
        <v>1</v>
      </c>
      <c r="E5621" s="1">
        <f>VLOOKUP(D5621,'Rating Program (Effect. 2017)'!$E$6:$F$10,2,FALSE)</f>
        <v>1.05</v>
      </c>
      <c r="F5621" s="1">
        <v>183375</v>
      </c>
      <c r="G5621" s="1">
        <f t="shared" si="175"/>
        <v>1.1333154186914063</v>
      </c>
      <c r="H5621" s="1">
        <v>12</v>
      </c>
      <c r="I5621" s="1">
        <f>VLOOKUP(H5621, 'Rating Program (Effect. 2017)'!$H$6:$I$141, 2, FALSE)</f>
        <v>1.08</v>
      </c>
      <c r="J5621" s="1">
        <v>741</v>
      </c>
      <c r="K5621" s="1">
        <f>VLOOKUP(J5621,'Rating Program (Effect. 2017)'!$K$6:$M$556, 2, FALSE)</f>
        <v>1</v>
      </c>
      <c r="L5621" s="1" t="s">
        <v>9</v>
      </c>
      <c r="M5621" s="1" t="s">
        <v>9</v>
      </c>
      <c r="N5621" s="1" t="s">
        <v>9</v>
      </c>
    </row>
    <row r="5622" spans="1:14" x14ac:dyDescent="0.2">
      <c r="A5622" s="1" t="s">
        <v>6619</v>
      </c>
      <c r="B5622" s="2">
        <v>42925</v>
      </c>
      <c r="C5622" s="2">
        <f t="shared" si="174"/>
        <v>43290</v>
      </c>
      <c r="D5622" s="1">
        <v>1</v>
      </c>
      <c r="E5622" s="1">
        <f>VLOOKUP(D5622,'Rating Program (Effect. 2017)'!$E$6:$F$10,2,FALSE)</f>
        <v>1.05</v>
      </c>
      <c r="F5622" s="1">
        <v>470733</v>
      </c>
      <c r="G5622" s="1">
        <f t="shared" si="175"/>
        <v>2.1869979750667716</v>
      </c>
      <c r="H5622" s="1">
        <v>15</v>
      </c>
      <c r="I5622" s="1">
        <f>VLOOKUP(H5622, 'Rating Program (Effect. 2017)'!$H$6:$I$141, 2, FALSE)</f>
        <v>1.1100000000000001</v>
      </c>
      <c r="J5622" s="1">
        <v>832</v>
      </c>
      <c r="K5622" s="1">
        <f>VLOOKUP(J5622,'Rating Program (Effect. 2017)'!$K$6:$M$556, 2, FALSE)</f>
        <v>0.9</v>
      </c>
      <c r="L5622" s="1" t="s">
        <v>9</v>
      </c>
      <c r="M5622" s="1" t="s">
        <v>9</v>
      </c>
      <c r="N5622" s="1" t="s">
        <v>9</v>
      </c>
    </row>
    <row r="5623" spans="1:14" x14ac:dyDescent="0.2">
      <c r="A5623" s="1" t="s">
        <v>6620</v>
      </c>
      <c r="B5623" s="2">
        <v>42819</v>
      </c>
      <c r="C5623" s="2">
        <f t="shared" si="174"/>
        <v>43184</v>
      </c>
      <c r="D5623" s="1">
        <v>3</v>
      </c>
      <c r="E5623" s="1">
        <f>VLOOKUP(D5623,'Rating Program (Effect. 2017)'!$E$6:$F$10,2,FALSE)</f>
        <v>0.97</v>
      </c>
      <c r="F5623" s="1">
        <v>163097</v>
      </c>
      <c r="G5623" s="1">
        <f t="shared" si="175"/>
        <v>1.1327457963708631</v>
      </c>
      <c r="H5623" s="1">
        <v>17</v>
      </c>
      <c r="I5623" s="1">
        <f>VLOOKUP(H5623, 'Rating Program (Effect. 2017)'!$H$6:$I$141, 2, FALSE)</f>
        <v>1.1299999999999999</v>
      </c>
      <c r="J5623" s="1">
        <v>817</v>
      </c>
      <c r="K5623" s="1">
        <f>VLOOKUP(J5623,'Rating Program (Effect. 2017)'!$K$6:$M$556, 2, FALSE)</f>
        <v>0.9</v>
      </c>
      <c r="L5623" s="1" t="s">
        <v>9</v>
      </c>
      <c r="M5623" s="1" t="s">
        <v>9</v>
      </c>
      <c r="N5623" s="1" t="s">
        <v>11</v>
      </c>
    </row>
    <row r="5624" spans="1:14" x14ac:dyDescent="0.2">
      <c r="A5624" s="1" t="s">
        <v>6621</v>
      </c>
      <c r="B5624" s="2">
        <v>42799</v>
      </c>
      <c r="C5624" s="2">
        <f t="shared" si="174"/>
        <v>43164</v>
      </c>
      <c r="D5624" s="1">
        <v>3</v>
      </c>
      <c r="E5624" s="1">
        <f>VLOOKUP(D5624,'Rating Program (Effect. 2017)'!$E$6:$F$10,2,FALSE)</f>
        <v>0.97</v>
      </c>
      <c r="F5624" s="1">
        <v>208404</v>
      </c>
      <c r="G5624" s="1">
        <f t="shared" si="175"/>
        <v>1.1504060455127674</v>
      </c>
      <c r="H5624" s="1">
        <v>6</v>
      </c>
      <c r="I5624" s="1">
        <f>VLOOKUP(H5624, 'Rating Program (Effect. 2017)'!$H$6:$I$141, 2, FALSE)</f>
        <v>0.96</v>
      </c>
      <c r="J5624" s="1">
        <v>716</v>
      </c>
      <c r="K5624" s="1">
        <f>VLOOKUP(J5624,'Rating Program (Effect. 2017)'!$K$6:$M$556, 2, FALSE)</f>
        <v>1</v>
      </c>
      <c r="L5624" s="1" t="s">
        <v>9</v>
      </c>
      <c r="M5624" s="1" t="s">
        <v>9</v>
      </c>
      <c r="N5624" s="1" t="s">
        <v>9</v>
      </c>
    </row>
    <row r="5625" spans="1:14" x14ac:dyDescent="0.2">
      <c r="A5625" s="1" t="s">
        <v>6622</v>
      </c>
      <c r="B5625" s="2">
        <v>42812</v>
      </c>
      <c r="C5625" s="2">
        <f t="shared" si="174"/>
        <v>43177</v>
      </c>
      <c r="D5625" s="1">
        <v>1</v>
      </c>
      <c r="E5625" s="1">
        <f>VLOOKUP(D5625,'Rating Program (Effect. 2017)'!$E$6:$F$10,2,FALSE)</f>
        <v>1.05</v>
      </c>
      <c r="F5625" s="1">
        <v>159613</v>
      </c>
      <c r="G5625" s="1">
        <f t="shared" si="175"/>
        <v>1.1338846930684059</v>
      </c>
      <c r="H5625" s="1">
        <v>10</v>
      </c>
      <c r="I5625" s="1">
        <f>VLOOKUP(H5625, 'Rating Program (Effect. 2017)'!$H$6:$I$141, 2, FALSE)</f>
        <v>1.06</v>
      </c>
      <c r="J5625" s="1">
        <v>518</v>
      </c>
      <c r="K5625" s="1">
        <f>VLOOKUP(J5625,'Rating Program (Effect. 2017)'!$K$6:$M$556, 2, FALSE)</f>
        <v>1.1000000000000001</v>
      </c>
      <c r="L5625" s="1" t="s">
        <v>9</v>
      </c>
      <c r="M5625" s="1" t="s">
        <v>9</v>
      </c>
      <c r="N5625" s="1" t="s">
        <v>9</v>
      </c>
    </row>
    <row r="5626" spans="1:14" x14ac:dyDescent="0.2">
      <c r="A5626" s="1" t="s">
        <v>6623</v>
      </c>
      <c r="B5626" s="2">
        <v>42932</v>
      </c>
      <c r="C5626" s="2">
        <f t="shared" si="174"/>
        <v>43297</v>
      </c>
      <c r="D5626" s="1">
        <v>4</v>
      </c>
      <c r="E5626" s="1">
        <f>VLOOKUP(D5626,'Rating Program (Effect. 2017)'!$E$6:$F$10,2,FALSE)</f>
        <v>0.94</v>
      </c>
      <c r="F5626" s="1">
        <v>463781</v>
      </c>
      <c r="G5626" s="1">
        <f t="shared" si="175"/>
        <v>2.1443107064279143</v>
      </c>
      <c r="H5626" s="1">
        <v>11</v>
      </c>
      <c r="I5626" s="1">
        <f>VLOOKUP(H5626, 'Rating Program (Effect. 2017)'!$H$6:$I$141, 2, FALSE)</f>
        <v>1.07</v>
      </c>
      <c r="J5626" s="1">
        <v>790</v>
      </c>
      <c r="K5626" s="1">
        <f>VLOOKUP(J5626,'Rating Program (Effect. 2017)'!$K$6:$M$556, 2, FALSE)</f>
        <v>1</v>
      </c>
      <c r="L5626" s="1" t="s">
        <v>9</v>
      </c>
      <c r="M5626" s="1" t="s">
        <v>9</v>
      </c>
      <c r="N5626" s="1" t="s">
        <v>9</v>
      </c>
    </row>
    <row r="5627" spans="1:14" x14ac:dyDescent="0.2">
      <c r="A5627" s="1" t="s">
        <v>6624</v>
      </c>
      <c r="B5627" s="2">
        <v>43057</v>
      </c>
      <c r="C5627" s="2">
        <f t="shared" si="174"/>
        <v>43422</v>
      </c>
      <c r="D5627" s="1">
        <v>2</v>
      </c>
      <c r="E5627" s="1">
        <f>VLOOKUP(D5627,'Rating Program (Effect. 2017)'!$E$6:$F$10,2,FALSE)</f>
        <v>1.1100000000000001</v>
      </c>
      <c r="F5627" s="1">
        <v>340051</v>
      </c>
      <c r="G5627" s="1">
        <f t="shared" si="175"/>
        <v>1.5018707574884731</v>
      </c>
      <c r="H5627" s="1">
        <v>3</v>
      </c>
      <c r="I5627" s="1">
        <f>VLOOKUP(H5627, 'Rating Program (Effect. 2017)'!$H$6:$I$141, 2, FALSE)</f>
        <v>0.84</v>
      </c>
      <c r="J5627" s="1">
        <v>503</v>
      </c>
      <c r="K5627" s="1">
        <f>VLOOKUP(J5627,'Rating Program (Effect. 2017)'!$K$6:$M$556, 2, FALSE)</f>
        <v>1.1000000000000001</v>
      </c>
      <c r="L5627" s="1" t="s">
        <v>9</v>
      </c>
      <c r="M5627" s="1" t="s">
        <v>9</v>
      </c>
      <c r="N5627" s="1" t="s">
        <v>9</v>
      </c>
    </row>
    <row r="5628" spans="1:14" x14ac:dyDescent="0.2">
      <c r="A5628" s="1" t="s">
        <v>6625</v>
      </c>
      <c r="B5628" s="2">
        <v>42940</v>
      </c>
      <c r="C5628" s="2">
        <f t="shared" si="174"/>
        <v>43305</v>
      </c>
      <c r="D5628" s="1">
        <v>5</v>
      </c>
      <c r="E5628" s="1">
        <f>VLOOKUP(D5628,'Rating Program (Effect. 2017)'!$E$6:$F$10,2,FALSE)</f>
        <v>1.2</v>
      </c>
      <c r="F5628" s="1">
        <v>358823</v>
      </c>
      <c r="G5628" s="1">
        <f t="shared" si="175"/>
        <v>1.582842137332122</v>
      </c>
      <c r="H5628" s="1">
        <v>5</v>
      </c>
      <c r="I5628" s="1">
        <f>VLOOKUP(H5628, 'Rating Program (Effect. 2017)'!$H$6:$I$141, 2, FALSE)</f>
        <v>0.92</v>
      </c>
      <c r="J5628" s="1">
        <v>552</v>
      </c>
      <c r="K5628" s="1">
        <f>VLOOKUP(J5628,'Rating Program (Effect. 2017)'!$K$6:$M$556, 2, FALSE)</f>
        <v>1.1000000000000001</v>
      </c>
      <c r="L5628" s="1" t="s">
        <v>9</v>
      </c>
      <c r="M5628" s="1" t="s">
        <v>9</v>
      </c>
      <c r="N5628" s="1" t="s">
        <v>9</v>
      </c>
    </row>
    <row r="5629" spans="1:14" x14ac:dyDescent="0.2">
      <c r="A5629" s="1" t="s">
        <v>6626</v>
      </c>
      <c r="B5629" s="2">
        <v>43022</v>
      </c>
      <c r="C5629" s="2">
        <f t="shared" si="174"/>
        <v>43387</v>
      </c>
      <c r="D5629" s="1">
        <v>2</v>
      </c>
      <c r="E5629" s="1">
        <f>VLOOKUP(D5629,'Rating Program (Effect. 2017)'!$E$6:$F$10,2,FALSE)</f>
        <v>1.1100000000000001</v>
      </c>
      <c r="F5629" s="1">
        <v>249280</v>
      </c>
      <c r="G5629" s="1">
        <f t="shared" si="175"/>
        <v>1.21492648373248</v>
      </c>
      <c r="H5629" s="1">
        <v>0</v>
      </c>
      <c r="I5629" s="1">
        <f>VLOOKUP(H5629, 'Rating Program (Effect. 2017)'!$H$6:$I$141, 2, FALSE)</f>
        <v>0.72</v>
      </c>
      <c r="J5629" s="1">
        <v>893</v>
      </c>
      <c r="K5629" s="1">
        <f>VLOOKUP(J5629,'Rating Program (Effect. 2017)'!$K$6:$M$556, 2, FALSE)</f>
        <v>0.9</v>
      </c>
      <c r="L5629" s="1" t="s">
        <v>9</v>
      </c>
      <c r="M5629" s="1" t="s">
        <v>9</v>
      </c>
      <c r="N5629" s="1" t="s">
        <v>9</v>
      </c>
    </row>
    <row r="5630" spans="1:14" x14ac:dyDescent="0.2">
      <c r="A5630" s="1" t="s">
        <v>6627</v>
      </c>
      <c r="B5630" s="2">
        <v>42870</v>
      </c>
      <c r="C5630" s="2">
        <f t="shared" si="174"/>
        <v>43235</v>
      </c>
      <c r="D5630" s="1">
        <v>4</v>
      </c>
      <c r="E5630" s="1">
        <f>VLOOKUP(D5630,'Rating Program (Effect. 2017)'!$E$6:$F$10,2,FALSE)</f>
        <v>0.94</v>
      </c>
      <c r="F5630" s="1">
        <v>174328</v>
      </c>
      <c r="G5630" s="1">
        <f t="shared" si="175"/>
        <v>1.1315583138986445</v>
      </c>
      <c r="H5630" s="1">
        <v>18</v>
      </c>
      <c r="I5630" s="1">
        <f>VLOOKUP(H5630, 'Rating Program (Effect. 2017)'!$H$6:$I$141, 2, FALSE)</f>
        <v>1.1399999999999999</v>
      </c>
      <c r="J5630" s="1">
        <v>674</v>
      </c>
      <c r="K5630" s="1">
        <f>VLOOKUP(J5630,'Rating Program (Effect. 2017)'!$K$6:$M$556, 2, FALSE)</f>
        <v>1</v>
      </c>
      <c r="L5630" s="1" t="s">
        <v>9</v>
      </c>
      <c r="M5630" s="1" t="s">
        <v>9</v>
      </c>
      <c r="N5630" s="1" t="s">
        <v>9</v>
      </c>
    </row>
    <row r="5631" spans="1:14" x14ac:dyDescent="0.2">
      <c r="A5631" s="1" t="s">
        <v>6628</v>
      </c>
      <c r="B5631" s="2">
        <v>42966</v>
      </c>
      <c r="C5631" s="2">
        <f t="shared" si="174"/>
        <v>43331</v>
      </c>
      <c r="D5631" s="1">
        <v>4</v>
      </c>
      <c r="E5631" s="1">
        <f>VLOOKUP(D5631,'Rating Program (Effect. 2017)'!$E$6:$F$10,2,FALSE)</f>
        <v>0.94</v>
      </c>
      <c r="F5631" s="1">
        <v>359029</v>
      </c>
      <c r="G5631" s="1">
        <f t="shared" si="175"/>
        <v>1.5837675312921857</v>
      </c>
      <c r="H5631" s="1">
        <v>8</v>
      </c>
      <c r="I5631" s="1">
        <f>VLOOKUP(H5631, 'Rating Program (Effect. 2017)'!$H$6:$I$141, 2, FALSE)</f>
        <v>1.02</v>
      </c>
      <c r="J5631" s="1">
        <v>557</v>
      </c>
      <c r="K5631" s="1">
        <f>VLOOKUP(J5631,'Rating Program (Effect. 2017)'!$K$6:$M$556, 2, FALSE)</f>
        <v>1.1000000000000001</v>
      </c>
      <c r="L5631" s="1" t="s">
        <v>9</v>
      </c>
      <c r="M5631" s="1" t="s">
        <v>9</v>
      </c>
      <c r="N5631" s="1" t="s">
        <v>9</v>
      </c>
    </row>
    <row r="5632" spans="1:14" x14ac:dyDescent="0.2">
      <c r="A5632" s="1" t="s">
        <v>6629</v>
      </c>
      <c r="B5632" s="2">
        <v>42922</v>
      </c>
      <c r="C5632" s="2">
        <f t="shared" si="174"/>
        <v>43287</v>
      </c>
      <c r="D5632" s="1">
        <v>5</v>
      </c>
      <c r="E5632" s="1">
        <f>VLOOKUP(D5632,'Rating Program (Effect. 2017)'!$E$6:$F$10,2,FALSE)</f>
        <v>1.2</v>
      </c>
      <c r="F5632" s="1">
        <v>104046</v>
      </c>
      <c r="G5632" s="1">
        <f t="shared" si="175"/>
        <v>1.2036718296371065</v>
      </c>
      <c r="H5632" s="1">
        <v>10</v>
      </c>
      <c r="I5632" s="1">
        <f>VLOOKUP(H5632, 'Rating Program (Effect. 2017)'!$H$6:$I$141, 2, FALSE)</f>
        <v>1.06</v>
      </c>
      <c r="J5632" s="1">
        <v>887</v>
      </c>
      <c r="K5632" s="1">
        <f>VLOOKUP(J5632,'Rating Program (Effect. 2017)'!$K$6:$M$556, 2, FALSE)</f>
        <v>0.9</v>
      </c>
      <c r="L5632" s="1" t="s">
        <v>9</v>
      </c>
      <c r="M5632" s="1" t="s">
        <v>9</v>
      </c>
      <c r="N5632" s="1" t="s">
        <v>9</v>
      </c>
    </row>
    <row r="5633" spans="1:14" x14ac:dyDescent="0.2">
      <c r="A5633" s="1" t="s">
        <v>6630</v>
      </c>
      <c r="B5633" s="2">
        <v>42935</v>
      </c>
      <c r="C5633" s="2">
        <f t="shared" si="174"/>
        <v>43300</v>
      </c>
      <c r="D5633" s="1">
        <v>1</v>
      </c>
      <c r="E5633" s="1">
        <f>VLOOKUP(D5633,'Rating Program (Effect. 2017)'!$E$6:$F$10,2,FALSE)</f>
        <v>1.05</v>
      </c>
      <c r="F5633" s="1">
        <v>268111</v>
      </c>
      <c r="G5633" s="1">
        <f t="shared" si="175"/>
        <v>1.2589765734254836</v>
      </c>
      <c r="H5633" s="1">
        <v>6</v>
      </c>
      <c r="I5633" s="1">
        <f>VLOOKUP(H5633, 'Rating Program (Effect. 2017)'!$H$6:$I$141, 2, FALSE)</f>
        <v>0.96</v>
      </c>
      <c r="J5633" s="1">
        <v>854</v>
      </c>
      <c r="K5633" s="1">
        <f>VLOOKUP(J5633,'Rating Program (Effect. 2017)'!$K$6:$M$556, 2, FALSE)</f>
        <v>0.9</v>
      </c>
      <c r="L5633" s="1" t="s">
        <v>9</v>
      </c>
      <c r="M5633" s="1" t="s">
        <v>9</v>
      </c>
      <c r="N5633" s="1" t="s">
        <v>9</v>
      </c>
    </row>
    <row r="5634" spans="1:14" x14ac:dyDescent="0.2">
      <c r="A5634" s="1" t="s">
        <v>6631</v>
      </c>
      <c r="B5634" s="2">
        <v>42867</v>
      </c>
      <c r="C5634" s="2">
        <f t="shared" si="174"/>
        <v>43232</v>
      </c>
      <c r="D5634" s="1">
        <v>2</v>
      </c>
      <c r="E5634" s="1">
        <f>VLOOKUP(D5634,'Rating Program (Effect. 2017)'!$E$6:$F$10,2,FALSE)</f>
        <v>1.1100000000000001</v>
      </c>
      <c r="F5634" s="1">
        <v>768360</v>
      </c>
      <c r="G5634" s="1">
        <f t="shared" si="175"/>
        <v>4.2838603863494376</v>
      </c>
      <c r="H5634" s="1">
        <v>4</v>
      </c>
      <c r="I5634" s="1">
        <f>VLOOKUP(H5634, 'Rating Program (Effect. 2017)'!$H$6:$I$141, 2, FALSE)</f>
        <v>0.88</v>
      </c>
      <c r="J5634" s="1">
        <v>627</v>
      </c>
      <c r="K5634" s="1">
        <f>VLOOKUP(J5634,'Rating Program (Effect. 2017)'!$K$6:$M$556, 2, FALSE)</f>
        <v>1.1000000000000001</v>
      </c>
      <c r="L5634" s="1" t="s">
        <v>11</v>
      </c>
      <c r="M5634" s="1" t="s">
        <v>9</v>
      </c>
      <c r="N5634" s="1" t="s">
        <v>9</v>
      </c>
    </row>
    <row r="5635" spans="1:14" x14ac:dyDescent="0.2">
      <c r="A5635" s="1" t="s">
        <v>6632</v>
      </c>
      <c r="B5635" s="2">
        <v>42778</v>
      </c>
      <c r="C5635" s="2">
        <f t="shared" ref="C5635:C5698" si="176" xml:space="preserve"> DATE(YEAR(B5635) +1,  MONTH(B5635), DAY(B5635))</f>
        <v>43143</v>
      </c>
      <c r="D5635" s="1">
        <v>2</v>
      </c>
      <c r="E5635" s="1">
        <f>VLOOKUP(D5635,'Rating Program (Effect. 2017)'!$E$6:$F$10,2,FALSE)</f>
        <v>1.1100000000000001</v>
      </c>
      <c r="F5635" s="1">
        <v>910845</v>
      </c>
      <c r="G5635" s="1">
        <f t="shared" ref="G5635:G5698" si="177" xml:space="preserve"> -0.00000000000000001*(F5635^3) + 0.00000000002*(F5635^2) - 0.000006*(F5635) + 1.6227</f>
        <v>5.193680446583989</v>
      </c>
      <c r="H5635" s="1">
        <v>17</v>
      </c>
      <c r="I5635" s="1">
        <f>VLOOKUP(H5635, 'Rating Program (Effect. 2017)'!$H$6:$I$141, 2, FALSE)</f>
        <v>1.1299999999999999</v>
      </c>
      <c r="J5635" s="1">
        <v>508</v>
      </c>
      <c r="K5635" s="1">
        <f>VLOOKUP(J5635,'Rating Program (Effect. 2017)'!$K$6:$M$556, 2, FALSE)</f>
        <v>1.1000000000000001</v>
      </c>
      <c r="L5635" s="1" t="s">
        <v>9</v>
      </c>
      <c r="M5635" s="1" t="s">
        <v>9</v>
      </c>
      <c r="N5635" s="1" t="s">
        <v>9</v>
      </c>
    </row>
    <row r="5636" spans="1:14" x14ac:dyDescent="0.2">
      <c r="A5636" s="1" t="s">
        <v>6633</v>
      </c>
      <c r="B5636" s="2">
        <v>42947</v>
      </c>
      <c r="C5636" s="2">
        <f t="shared" si="176"/>
        <v>43312</v>
      </c>
      <c r="D5636" s="1">
        <v>1</v>
      </c>
      <c r="E5636" s="1">
        <f>VLOOKUP(D5636,'Rating Program (Effect. 2017)'!$E$6:$F$10,2,FALSE)</f>
        <v>1.05</v>
      </c>
      <c r="F5636" s="1">
        <v>381534</v>
      </c>
      <c r="G5636" s="1">
        <f t="shared" si="177"/>
        <v>1.6894677130441864</v>
      </c>
      <c r="H5636" s="1">
        <v>7</v>
      </c>
      <c r="I5636" s="1">
        <f>VLOOKUP(H5636, 'Rating Program (Effect. 2017)'!$H$6:$I$141, 2, FALSE)</f>
        <v>1</v>
      </c>
      <c r="J5636" s="1">
        <v>940</v>
      </c>
      <c r="K5636" s="1">
        <f>VLOOKUP(J5636,'Rating Program (Effect. 2017)'!$K$6:$M$556, 2, FALSE)</f>
        <v>0.9</v>
      </c>
      <c r="L5636" s="1" t="s">
        <v>9</v>
      </c>
      <c r="M5636" s="1" t="s">
        <v>9</v>
      </c>
      <c r="N5636" s="1" t="s">
        <v>9</v>
      </c>
    </row>
    <row r="5637" spans="1:14" x14ac:dyDescent="0.2">
      <c r="A5637" s="1" t="s">
        <v>6634</v>
      </c>
      <c r="B5637" s="2">
        <v>42992</v>
      </c>
      <c r="C5637" s="2">
        <f t="shared" si="176"/>
        <v>43357</v>
      </c>
      <c r="D5637" s="1">
        <v>3</v>
      </c>
      <c r="E5637" s="1">
        <f>VLOOKUP(D5637,'Rating Program (Effect. 2017)'!$E$6:$F$10,2,FALSE)</f>
        <v>0.97</v>
      </c>
      <c r="F5637" s="1">
        <v>345115</v>
      </c>
      <c r="G5637" s="1">
        <f t="shared" si="177"/>
        <v>1.5230502413560414</v>
      </c>
      <c r="H5637" s="1">
        <v>15</v>
      </c>
      <c r="I5637" s="1">
        <f>VLOOKUP(H5637, 'Rating Program (Effect. 2017)'!$H$6:$I$141, 2, FALSE)</f>
        <v>1.1100000000000001</v>
      </c>
      <c r="J5637" s="1">
        <v>763</v>
      </c>
      <c r="K5637" s="1">
        <f>VLOOKUP(J5637,'Rating Program (Effect. 2017)'!$K$6:$M$556, 2, FALSE)</f>
        <v>1</v>
      </c>
      <c r="L5637" s="1" t="s">
        <v>9</v>
      </c>
      <c r="M5637" s="1" t="s">
        <v>9</v>
      </c>
      <c r="N5637" s="1" t="s">
        <v>9</v>
      </c>
    </row>
    <row r="5638" spans="1:14" x14ac:dyDescent="0.2">
      <c r="A5638" s="1" t="s">
        <v>6635</v>
      </c>
      <c r="B5638" s="2">
        <v>42775</v>
      </c>
      <c r="C5638" s="2">
        <f t="shared" si="176"/>
        <v>43140</v>
      </c>
      <c r="D5638" s="1">
        <v>4</v>
      </c>
      <c r="E5638" s="1">
        <f>VLOOKUP(D5638,'Rating Program (Effect. 2017)'!$E$6:$F$10,2,FALSE)</f>
        <v>0.94</v>
      </c>
      <c r="F5638" s="1">
        <v>268931</v>
      </c>
      <c r="G5638" s="1">
        <f t="shared" si="177"/>
        <v>1.2610903140720149</v>
      </c>
      <c r="H5638" s="1">
        <v>6</v>
      </c>
      <c r="I5638" s="1">
        <f>VLOOKUP(H5638, 'Rating Program (Effect. 2017)'!$H$6:$I$141, 2, FALSE)</f>
        <v>0.96</v>
      </c>
      <c r="J5638" s="1">
        <v>589</v>
      </c>
      <c r="K5638" s="1">
        <f>VLOOKUP(J5638,'Rating Program (Effect. 2017)'!$K$6:$M$556, 2, FALSE)</f>
        <v>1.1000000000000001</v>
      </c>
      <c r="L5638" s="1" t="s">
        <v>9</v>
      </c>
      <c r="M5638" s="1" t="s">
        <v>9</v>
      </c>
      <c r="N5638" s="1" t="s">
        <v>9</v>
      </c>
    </row>
    <row r="5639" spans="1:14" x14ac:dyDescent="0.2">
      <c r="A5639" s="1" t="s">
        <v>6636</v>
      </c>
      <c r="B5639" s="2">
        <v>42775</v>
      </c>
      <c r="C5639" s="2">
        <f t="shared" si="176"/>
        <v>43140</v>
      </c>
      <c r="D5639" s="1">
        <v>1</v>
      </c>
      <c r="E5639" s="1">
        <f>VLOOKUP(D5639,'Rating Program (Effect. 2017)'!$E$6:$F$10,2,FALSE)</f>
        <v>1.05</v>
      </c>
      <c r="F5639" s="1">
        <v>354435</v>
      </c>
      <c r="G5639" s="1">
        <f t="shared" si="177"/>
        <v>1.5633173603073711</v>
      </c>
      <c r="H5639" s="1">
        <v>14</v>
      </c>
      <c r="I5639" s="1">
        <f>VLOOKUP(H5639, 'Rating Program (Effect. 2017)'!$H$6:$I$141, 2, FALSE)</f>
        <v>1.1000000000000001</v>
      </c>
      <c r="J5639" s="1">
        <v>847</v>
      </c>
      <c r="K5639" s="1">
        <f>VLOOKUP(J5639,'Rating Program (Effect. 2017)'!$K$6:$M$556, 2, FALSE)</f>
        <v>0.9</v>
      </c>
      <c r="L5639" s="1" t="s">
        <v>11</v>
      </c>
      <c r="M5639" s="1" t="s">
        <v>9</v>
      </c>
      <c r="N5639" s="1" t="s">
        <v>9</v>
      </c>
    </row>
    <row r="5640" spans="1:14" x14ac:dyDescent="0.2">
      <c r="A5640" s="1" t="s">
        <v>6637</v>
      </c>
      <c r="B5640" s="2">
        <v>43019</v>
      </c>
      <c r="C5640" s="2">
        <f t="shared" si="176"/>
        <v>43384</v>
      </c>
      <c r="D5640" s="1">
        <v>1</v>
      </c>
      <c r="E5640" s="1">
        <f>VLOOKUP(D5640,'Rating Program (Effect. 2017)'!$E$6:$F$10,2,FALSE)</f>
        <v>1.05</v>
      </c>
      <c r="F5640" s="1">
        <v>393808</v>
      </c>
      <c r="G5640" s="1">
        <f t="shared" si="177"/>
        <v>1.7508107009782985</v>
      </c>
      <c r="H5640" s="1">
        <v>11</v>
      </c>
      <c r="I5640" s="1">
        <f>VLOOKUP(H5640, 'Rating Program (Effect. 2017)'!$H$6:$I$141, 2, FALSE)</f>
        <v>1.07</v>
      </c>
      <c r="J5640" s="1">
        <v>634</v>
      </c>
      <c r="K5640" s="1">
        <f>VLOOKUP(J5640,'Rating Program (Effect. 2017)'!$K$6:$M$556, 2, FALSE)</f>
        <v>1.1000000000000001</v>
      </c>
      <c r="L5640" s="1" t="s">
        <v>9</v>
      </c>
      <c r="M5640" s="1" t="s">
        <v>9</v>
      </c>
      <c r="N5640" s="1" t="s">
        <v>9</v>
      </c>
    </row>
    <row r="5641" spans="1:14" x14ac:dyDescent="0.2">
      <c r="A5641" s="1" t="s">
        <v>6638</v>
      </c>
      <c r="B5641" s="2">
        <v>43062</v>
      </c>
      <c r="C5641" s="2">
        <f t="shared" si="176"/>
        <v>43427</v>
      </c>
      <c r="D5641" s="1">
        <v>4</v>
      </c>
      <c r="E5641" s="1">
        <f>VLOOKUP(D5641,'Rating Program (Effect. 2017)'!$E$6:$F$10,2,FALSE)</f>
        <v>0.94</v>
      </c>
      <c r="F5641" s="1">
        <v>117575</v>
      </c>
      <c r="G5641" s="1">
        <f t="shared" si="177"/>
        <v>1.1774741848551562</v>
      </c>
      <c r="H5641" s="1">
        <v>5</v>
      </c>
      <c r="I5641" s="1">
        <f>VLOOKUP(H5641, 'Rating Program (Effect. 2017)'!$H$6:$I$141, 2, FALSE)</f>
        <v>0.92</v>
      </c>
      <c r="J5641" s="1">
        <v>746</v>
      </c>
      <c r="K5641" s="1">
        <f>VLOOKUP(J5641,'Rating Program (Effect. 2017)'!$K$6:$M$556, 2, FALSE)</f>
        <v>1</v>
      </c>
      <c r="L5641" s="1" t="s">
        <v>9</v>
      </c>
      <c r="M5641" s="1" t="s">
        <v>9</v>
      </c>
      <c r="N5641" s="1" t="s">
        <v>9</v>
      </c>
    </row>
    <row r="5642" spans="1:14" x14ac:dyDescent="0.2">
      <c r="A5642" s="1" t="s">
        <v>6639</v>
      </c>
      <c r="B5642" s="2">
        <v>42970</v>
      </c>
      <c r="C5642" s="2">
        <f t="shared" si="176"/>
        <v>43335</v>
      </c>
      <c r="D5642" s="1">
        <v>4</v>
      </c>
      <c r="E5642" s="1">
        <f>VLOOKUP(D5642,'Rating Program (Effect. 2017)'!$E$6:$F$10,2,FALSE)</f>
        <v>0.94</v>
      </c>
      <c r="F5642" s="1">
        <v>419773</v>
      </c>
      <c r="G5642" s="1">
        <f t="shared" si="177"/>
        <v>1.8885700654315705</v>
      </c>
      <c r="H5642" s="1">
        <v>20</v>
      </c>
      <c r="I5642" s="1">
        <f>VLOOKUP(H5642, 'Rating Program (Effect. 2017)'!$H$6:$I$141, 2, FALSE)</f>
        <v>1.1599999999999999</v>
      </c>
      <c r="J5642" s="1">
        <v>639</v>
      </c>
      <c r="K5642" s="1">
        <f>VLOOKUP(J5642,'Rating Program (Effect. 2017)'!$K$6:$M$556, 2, FALSE)</f>
        <v>1.1000000000000001</v>
      </c>
      <c r="L5642" s="1" t="s">
        <v>9</v>
      </c>
      <c r="M5642" s="1" t="s">
        <v>9</v>
      </c>
      <c r="N5642" s="1" t="s">
        <v>9</v>
      </c>
    </row>
    <row r="5643" spans="1:14" x14ac:dyDescent="0.2">
      <c r="A5643" s="1" t="s">
        <v>6640</v>
      </c>
      <c r="B5643" s="2">
        <v>42959</v>
      </c>
      <c r="C5643" s="2">
        <f t="shared" si="176"/>
        <v>43324</v>
      </c>
      <c r="D5643" s="1">
        <v>2</v>
      </c>
      <c r="E5643" s="1">
        <f>VLOOKUP(D5643,'Rating Program (Effect. 2017)'!$E$6:$F$10,2,FALSE)</f>
        <v>1.1100000000000001</v>
      </c>
      <c r="F5643" s="1">
        <v>116574</v>
      </c>
      <c r="G5643" s="1">
        <f t="shared" si="177"/>
        <v>1.1792041287323278</v>
      </c>
      <c r="H5643" s="1">
        <v>18</v>
      </c>
      <c r="I5643" s="1">
        <f>VLOOKUP(H5643, 'Rating Program (Effect. 2017)'!$H$6:$I$141, 2, FALSE)</f>
        <v>1.1399999999999999</v>
      </c>
      <c r="J5643" s="1">
        <v>819</v>
      </c>
      <c r="K5643" s="1">
        <f>VLOOKUP(J5643,'Rating Program (Effect. 2017)'!$K$6:$M$556, 2, FALSE)</f>
        <v>0.9</v>
      </c>
      <c r="L5643" s="1" t="s">
        <v>9</v>
      </c>
      <c r="M5643" s="1" t="s">
        <v>9</v>
      </c>
      <c r="N5643" s="1" t="s">
        <v>9</v>
      </c>
    </row>
    <row r="5644" spans="1:14" x14ac:dyDescent="0.2">
      <c r="A5644" s="1" t="s">
        <v>6641</v>
      </c>
      <c r="B5644" s="2">
        <v>42837</v>
      </c>
      <c r="C5644" s="2">
        <f t="shared" si="176"/>
        <v>43202</v>
      </c>
      <c r="D5644" s="1">
        <v>1</v>
      </c>
      <c r="E5644" s="1">
        <f>VLOOKUP(D5644,'Rating Program (Effect. 2017)'!$E$6:$F$10,2,FALSE)</f>
        <v>1.05</v>
      </c>
      <c r="F5644" s="1">
        <v>117260</v>
      </c>
      <c r="G5644" s="1">
        <f t="shared" si="177"/>
        <v>1.1780150103482401</v>
      </c>
      <c r="H5644" s="1">
        <v>11</v>
      </c>
      <c r="I5644" s="1">
        <f>VLOOKUP(H5644, 'Rating Program (Effect. 2017)'!$H$6:$I$141, 2, FALSE)</f>
        <v>1.07</v>
      </c>
      <c r="J5644" s="1">
        <v>825</v>
      </c>
      <c r="K5644" s="1">
        <f>VLOOKUP(J5644,'Rating Program (Effect. 2017)'!$K$6:$M$556, 2, FALSE)</f>
        <v>0.9</v>
      </c>
      <c r="L5644" s="1" t="s">
        <v>9</v>
      </c>
      <c r="M5644" s="1" t="s">
        <v>9</v>
      </c>
      <c r="N5644" s="1" t="s">
        <v>9</v>
      </c>
    </row>
    <row r="5645" spans="1:14" x14ac:dyDescent="0.2">
      <c r="A5645" s="1" t="s">
        <v>6642</v>
      </c>
      <c r="B5645" s="2">
        <v>42744</v>
      </c>
      <c r="C5645" s="2">
        <f t="shared" si="176"/>
        <v>43109</v>
      </c>
      <c r="D5645" s="1">
        <v>4</v>
      </c>
      <c r="E5645" s="1">
        <f>VLOOKUP(D5645,'Rating Program (Effect. 2017)'!$E$6:$F$10,2,FALSE)</f>
        <v>0.94</v>
      </c>
      <c r="F5645" s="1">
        <v>315608</v>
      </c>
      <c r="G5645" s="1">
        <f t="shared" si="177"/>
        <v>1.4068480837076429</v>
      </c>
      <c r="H5645" s="1">
        <v>20</v>
      </c>
      <c r="I5645" s="1">
        <f>VLOOKUP(H5645, 'Rating Program (Effect. 2017)'!$H$6:$I$141, 2, FALSE)</f>
        <v>1.1599999999999999</v>
      </c>
      <c r="J5645" s="1">
        <v>687</v>
      </c>
      <c r="K5645" s="1">
        <f>VLOOKUP(J5645,'Rating Program (Effect. 2017)'!$K$6:$M$556, 2, FALSE)</f>
        <v>1</v>
      </c>
      <c r="L5645" s="1" t="s">
        <v>9</v>
      </c>
      <c r="M5645" s="1" t="s">
        <v>9</v>
      </c>
      <c r="N5645" s="1" t="s">
        <v>9</v>
      </c>
    </row>
    <row r="5646" spans="1:14" x14ac:dyDescent="0.2">
      <c r="A5646" s="1" t="s">
        <v>6643</v>
      </c>
      <c r="B5646" s="2">
        <v>42920</v>
      </c>
      <c r="C5646" s="2">
        <f t="shared" si="176"/>
        <v>43285</v>
      </c>
      <c r="D5646" s="1">
        <v>4</v>
      </c>
      <c r="E5646" s="1">
        <f>VLOOKUP(D5646,'Rating Program (Effect. 2017)'!$E$6:$F$10,2,FALSE)</f>
        <v>0.94</v>
      </c>
      <c r="F5646" s="1">
        <v>167819</v>
      </c>
      <c r="G5646" s="1">
        <f t="shared" si="177"/>
        <v>1.1317871064838574</v>
      </c>
      <c r="H5646" s="1">
        <v>9</v>
      </c>
      <c r="I5646" s="1">
        <f>VLOOKUP(H5646, 'Rating Program (Effect. 2017)'!$H$6:$I$141, 2, FALSE)</f>
        <v>1.04</v>
      </c>
      <c r="J5646" s="1">
        <v>654</v>
      </c>
      <c r="K5646" s="1">
        <f>VLOOKUP(J5646,'Rating Program (Effect. 2017)'!$K$6:$M$556, 2, FALSE)</f>
        <v>1</v>
      </c>
      <c r="L5646" s="1" t="s">
        <v>11</v>
      </c>
      <c r="M5646" s="1" t="s">
        <v>9</v>
      </c>
      <c r="N5646" s="1" t="s">
        <v>9</v>
      </c>
    </row>
    <row r="5647" spans="1:14" x14ac:dyDescent="0.2">
      <c r="A5647" s="1" t="s">
        <v>6644</v>
      </c>
      <c r="B5647" s="2">
        <v>42808</v>
      </c>
      <c r="C5647" s="2">
        <f t="shared" si="176"/>
        <v>43173</v>
      </c>
      <c r="D5647" s="1">
        <v>3</v>
      </c>
      <c r="E5647" s="1">
        <f>VLOOKUP(D5647,'Rating Program (Effect. 2017)'!$E$6:$F$10,2,FALSE)</f>
        <v>0.97</v>
      </c>
      <c r="F5647" s="1">
        <v>103588</v>
      </c>
      <c r="G5647" s="1">
        <f t="shared" si="177"/>
        <v>1.2046659917380653</v>
      </c>
      <c r="H5647" s="1">
        <v>2</v>
      </c>
      <c r="I5647" s="1">
        <f>VLOOKUP(H5647, 'Rating Program (Effect. 2017)'!$H$6:$I$141, 2, FALSE)</f>
        <v>0.8</v>
      </c>
      <c r="J5647" s="1">
        <v>616</v>
      </c>
      <c r="K5647" s="1">
        <f>VLOOKUP(J5647,'Rating Program (Effect. 2017)'!$K$6:$M$556, 2, FALSE)</f>
        <v>1.1000000000000001</v>
      </c>
      <c r="L5647" s="1" t="s">
        <v>9</v>
      </c>
      <c r="M5647" s="1" t="s">
        <v>9</v>
      </c>
      <c r="N5647" s="1" t="s">
        <v>9</v>
      </c>
    </row>
    <row r="5648" spans="1:14" x14ac:dyDescent="0.2">
      <c r="A5648" s="1" t="s">
        <v>6645</v>
      </c>
      <c r="B5648" s="2">
        <v>42873</v>
      </c>
      <c r="C5648" s="2">
        <f t="shared" si="176"/>
        <v>43238</v>
      </c>
      <c r="D5648" s="1">
        <v>4</v>
      </c>
      <c r="E5648" s="1">
        <f>VLOOKUP(D5648,'Rating Program (Effect. 2017)'!$E$6:$F$10,2,FALSE)</f>
        <v>0.94</v>
      </c>
      <c r="F5648" s="1">
        <v>191615</v>
      </c>
      <c r="G5648" s="1">
        <f t="shared" si="177"/>
        <v>1.1369822104946663</v>
      </c>
      <c r="H5648" s="1">
        <v>1</v>
      </c>
      <c r="I5648" s="1">
        <f>VLOOKUP(H5648, 'Rating Program (Effect. 2017)'!$H$6:$I$141, 2, FALSE)</f>
        <v>0.76</v>
      </c>
      <c r="J5648" s="1">
        <v>675</v>
      </c>
      <c r="K5648" s="1">
        <f>VLOOKUP(J5648,'Rating Program (Effect. 2017)'!$K$6:$M$556, 2, FALSE)</f>
        <v>1</v>
      </c>
      <c r="L5648" s="1" t="s">
        <v>9</v>
      </c>
      <c r="M5648" s="1" t="s">
        <v>9</v>
      </c>
      <c r="N5648" s="1" t="s">
        <v>9</v>
      </c>
    </row>
    <row r="5649" spans="1:14" x14ac:dyDescent="0.2">
      <c r="A5649" s="1" t="s">
        <v>6646</v>
      </c>
      <c r="B5649" s="2">
        <v>42841</v>
      </c>
      <c r="C5649" s="2">
        <f t="shared" si="176"/>
        <v>43206</v>
      </c>
      <c r="D5649" s="1">
        <v>5</v>
      </c>
      <c r="E5649" s="1">
        <f>VLOOKUP(D5649,'Rating Program (Effect. 2017)'!$E$6:$F$10,2,FALSE)</f>
        <v>1.2</v>
      </c>
      <c r="F5649" s="1">
        <v>254405</v>
      </c>
      <c r="G5649" s="1">
        <f t="shared" si="177"/>
        <v>1.2260523205651987</v>
      </c>
      <c r="H5649" s="1">
        <v>14</v>
      </c>
      <c r="I5649" s="1">
        <f>VLOOKUP(H5649, 'Rating Program (Effect. 2017)'!$H$6:$I$141, 2, FALSE)</f>
        <v>1.1000000000000001</v>
      </c>
      <c r="J5649" s="1">
        <v>863</v>
      </c>
      <c r="K5649" s="1">
        <f>VLOOKUP(J5649,'Rating Program (Effect. 2017)'!$K$6:$M$556, 2, FALSE)</f>
        <v>0.9</v>
      </c>
      <c r="L5649" s="1" t="s">
        <v>9</v>
      </c>
      <c r="M5649" s="1" t="s">
        <v>9</v>
      </c>
      <c r="N5649" s="1" t="s">
        <v>11</v>
      </c>
    </row>
    <row r="5650" spans="1:14" x14ac:dyDescent="0.2">
      <c r="A5650" s="1" t="s">
        <v>6647</v>
      </c>
      <c r="B5650" s="2">
        <v>42958</v>
      </c>
      <c r="C5650" s="2">
        <f t="shared" si="176"/>
        <v>43323</v>
      </c>
      <c r="D5650" s="1">
        <v>4</v>
      </c>
      <c r="E5650" s="1">
        <f>VLOOKUP(D5650,'Rating Program (Effect. 2017)'!$E$6:$F$10,2,FALSE)</f>
        <v>0.94</v>
      </c>
      <c r="F5650" s="1">
        <v>468255</v>
      </c>
      <c r="G5650" s="1">
        <f t="shared" si="177"/>
        <v>2.1717161337831858</v>
      </c>
      <c r="H5650" s="1">
        <v>5</v>
      </c>
      <c r="I5650" s="1">
        <f>VLOOKUP(H5650, 'Rating Program (Effect. 2017)'!$H$6:$I$141, 2, FALSE)</f>
        <v>0.92</v>
      </c>
      <c r="J5650" s="1">
        <v>745</v>
      </c>
      <c r="K5650" s="1">
        <f>VLOOKUP(J5650,'Rating Program (Effect. 2017)'!$K$6:$M$556, 2, FALSE)</f>
        <v>1</v>
      </c>
      <c r="L5650" s="1" t="s">
        <v>9</v>
      </c>
      <c r="M5650" s="1" t="s">
        <v>9</v>
      </c>
      <c r="N5650" s="1" t="s">
        <v>9</v>
      </c>
    </row>
    <row r="5651" spans="1:14" x14ac:dyDescent="0.2">
      <c r="A5651" s="1" t="s">
        <v>6648</v>
      </c>
      <c r="B5651" s="2">
        <v>42968</v>
      </c>
      <c r="C5651" s="2">
        <f t="shared" si="176"/>
        <v>43333</v>
      </c>
      <c r="D5651" s="1">
        <v>3</v>
      </c>
      <c r="E5651" s="1">
        <f>VLOOKUP(D5651,'Rating Program (Effect. 2017)'!$E$6:$F$10,2,FALSE)</f>
        <v>0.97</v>
      </c>
      <c r="F5651" s="1">
        <v>311195</v>
      </c>
      <c r="G5651" s="1">
        <f t="shared" si="177"/>
        <v>1.3910080778026011</v>
      </c>
      <c r="H5651" s="1">
        <v>2</v>
      </c>
      <c r="I5651" s="1">
        <f>VLOOKUP(H5651, 'Rating Program (Effect. 2017)'!$H$6:$I$141, 2, FALSE)</f>
        <v>0.8</v>
      </c>
      <c r="J5651" s="1">
        <v>935</v>
      </c>
      <c r="K5651" s="1">
        <f>VLOOKUP(J5651,'Rating Program (Effect. 2017)'!$K$6:$M$556, 2, FALSE)</f>
        <v>0.9</v>
      </c>
      <c r="L5651" s="1" t="s">
        <v>9</v>
      </c>
      <c r="M5651" s="1" t="s">
        <v>9</v>
      </c>
      <c r="N5651" s="1" t="s">
        <v>9</v>
      </c>
    </row>
    <row r="5652" spans="1:14" x14ac:dyDescent="0.2">
      <c r="A5652" s="1" t="s">
        <v>6649</v>
      </c>
      <c r="B5652" s="2">
        <v>42765</v>
      </c>
      <c r="C5652" s="2">
        <f t="shared" si="176"/>
        <v>43130</v>
      </c>
      <c r="D5652" s="1">
        <v>3</v>
      </c>
      <c r="E5652" s="1">
        <f>VLOOKUP(D5652,'Rating Program (Effect. 2017)'!$E$6:$F$10,2,FALSE)</f>
        <v>0.97</v>
      </c>
      <c r="F5652" s="1">
        <v>365582</v>
      </c>
      <c r="G5652" s="1">
        <f t="shared" si="177"/>
        <v>1.6136109049808263</v>
      </c>
      <c r="H5652" s="1">
        <v>4</v>
      </c>
      <c r="I5652" s="1">
        <f>VLOOKUP(H5652, 'Rating Program (Effect. 2017)'!$H$6:$I$141, 2, FALSE)</f>
        <v>0.88</v>
      </c>
      <c r="J5652" s="1">
        <v>860</v>
      </c>
      <c r="K5652" s="1">
        <f>VLOOKUP(J5652,'Rating Program (Effect. 2017)'!$K$6:$M$556, 2, FALSE)</f>
        <v>0.9</v>
      </c>
      <c r="L5652" s="1" t="s">
        <v>9</v>
      </c>
      <c r="M5652" s="1" t="s">
        <v>9</v>
      </c>
      <c r="N5652" s="1" t="s">
        <v>9</v>
      </c>
    </row>
    <row r="5653" spans="1:14" x14ac:dyDescent="0.2">
      <c r="A5653" s="1" t="s">
        <v>6650</v>
      </c>
      <c r="B5653" s="2">
        <v>43029</v>
      </c>
      <c r="C5653" s="2">
        <f t="shared" si="176"/>
        <v>43394</v>
      </c>
      <c r="D5653" s="1">
        <v>5</v>
      </c>
      <c r="E5653" s="1">
        <f>VLOOKUP(D5653,'Rating Program (Effect. 2017)'!$E$6:$F$10,2,FALSE)</f>
        <v>1.2</v>
      </c>
      <c r="F5653" s="1">
        <v>407664</v>
      </c>
      <c r="G5653" s="1">
        <f t="shared" si="177"/>
        <v>1.82301819357229</v>
      </c>
      <c r="H5653" s="1">
        <v>13</v>
      </c>
      <c r="I5653" s="1">
        <f>VLOOKUP(H5653, 'Rating Program (Effect. 2017)'!$H$6:$I$141, 2, FALSE)</f>
        <v>1.0900000000000001</v>
      </c>
      <c r="J5653" s="1">
        <v>633</v>
      </c>
      <c r="K5653" s="1">
        <f>VLOOKUP(J5653,'Rating Program (Effect. 2017)'!$K$6:$M$556, 2, FALSE)</f>
        <v>1.1000000000000001</v>
      </c>
      <c r="L5653" s="1" t="s">
        <v>9</v>
      </c>
      <c r="M5653" s="1" t="s">
        <v>9</v>
      </c>
      <c r="N5653" s="1" t="s">
        <v>9</v>
      </c>
    </row>
    <row r="5654" spans="1:14" x14ac:dyDescent="0.2">
      <c r="A5654" s="1" t="s">
        <v>6651</v>
      </c>
      <c r="B5654" s="2">
        <v>42931</v>
      </c>
      <c r="C5654" s="2">
        <f t="shared" si="176"/>
        <v>43296</v>
      </c>
      <c r="D5654" s="1">
        <v>1</v>
      </c>
      <c r="E5654" s="1">
        <f>VLOOKUP(D5654,'Rating Program (Effect. 2017)'!$E$6:$F$10,2,FALSE)</f>
        <v>1.05</v>
      </c>
      <c r="F5654" s="1">
        <v>443844</v>
      </c>
      <c r="G5654" s="1">
        <f t="shared" si="177"/>
        <v>2.0252243590824439</v>
      </c>
      <c r="H5654" s="1">
        <v>11</v>
      </c>
      <c r="I5654" s="1">
        <f>VLOOKUP(H5654, 'Rating Program (Effect. 2017)'!$H$6:$I$141, 2, FALSE)</f>
        <v>1.07</v>
      </c>
      <c r="J5654" s="1">
        <v>534</v>
      </c>
      <c r="K5654" s="1">
        <f>VLOOKUP(J5654,'Rating Program (Effect. 2017)'!$K$6:$M$556, 2, FALSE)</f>
        <v>1.1000000000000001</v>
      </c>
      <c r="L5654" s="1" t="s">
        <v>9</v>
      </c>
      <c r="M5654" s="1" t="s">
        <v>9</v>
      </c>
      <c r="N5654" s="1" t="s">
        <v>9</v>
      </c>
    </row>
    <row r="5655" spans="1:14" x14ac:dyDescent="0.2">
      <c r="A5655" s="1" t="s">
        <v>6652</v>
      </c>
      <c r="B5655" s="2">
        <v>42739</v>
      </c>
      <c r="C5655" s="2">
        <f t="shared" si="176"/>
        <v>43104</v>
      </c>
      <c r="D5655" s="1">
        <v>1</v>
      </c>
      <c r="E5655" s="1">
        <f>VLOOKUP(D5655,'Rating Program (Effect. 2017)'!$E$6:$F$10,2,FALSE)</f>
        <v>1.05</v>
      </c>
      <c r="F5655" s="1">
        <v>123947</v>
      </c>
      <c r="G5655" s="1">
        <f t="shared" si="177"/>
        <v>1.1672333735720088</v>
      </c>
      <c r="H5655" s="1">
        <v>18</v>
      </c>
      <c r="I5655" s="1">
        <f>VLOOKUP(H5655, 'Rating Program (Effect. 2017)'!$H$6:$I$141, 2, FALSE)</f>
        <v>1.1399999999999999</v>
      </c>
      <c r="J5655" s="1">
        <v>521</v>
      </c>
      <c r="K5655" s="1">
        <f>VLOOKUP(J5655,'Rating Program (Effect. 2017)'!$K$6:$M$556, 2, FALSE)</f>
        <v>1.1000000000000001</v>
      </c>
      <c r="L5655" s="1" t="s">
        <v>11</v>
      </c>
      <c r="M5655" s="1" t="s">
        <v>9</v>
      </c>
      <c r="N5655" s="1" t="s">
        <v>11</v>
      </c>
    </row>
    <row r="5656" spans="1:14" x14ac:dyDescent="0.2">
      <c r="A5656" s="1" t="s">
        <v>6653</v>
      </c>
      <c r="B5656" s="2">
        <v>42745</v>
      </c>
      <c r="C5656" s="2">
        <f t="shared" si="176"/>
        <v>43110</v>
      </c>
      <c r="D5656" s="1">
        <v>1</v>
      </c>
      <c r="E5656" s="1">
        <f>VLOOKUP(D5656,'Rating Program (Effect. 2017)'!$E$6:$F$10,2,FALSE)</f>
        <v>1.05</v>
      </c>
      <c r="F5656" s="1">
        <v>295185</v>
      </c>
      <c r="G5656" s="1">
        <f t="shared" si="177"/>
        <v>1.3370666427954339</v>
      </c>
      <c r="H5656" s="1">
        <v>8</v>
      </c>
      <c r="I5656" s="1">
        <f>VLOOKUP(H5656, 'Rating Program (Effect. 2017)'!$H$6:$I$141, 2, FALSE)</f>
        <v>1.02</v>
      </c>
      <c r="J5656" s="1">
        <v>588</v>
      </c>
      <c r="K5656" s="1">
        <f>VLOOKUP(J5656,'Rating Program (Effect. 2017)'!$K$6:$M$556, 2, FALSE)</f>
        <v>1.1000000000000001</v>
      </c>
      <c r="L5656" s="1" t="s">
        <v>9</v>
      </c>
      <c r="M5656" s="1" t="s">
        <v>9</v>
      </c>
      <c r="N5656" s="1" t="s">
        <v>9</v>
      </c>
    </row>
    <row r="5657" spans="1:14" x14ac:dyDescent="0.2">
      <c r="A5657" s="1" t="s">
        <v>6654</v>
      </c>
      <c r="B5657" s="2">
        <v>43012</v>
      </c>
      <c r="C5657" s="2">
        <f t="shared" si="176"/>
        <v>43377</v>
      </c>
      <c r="D5657" s="1">
        <v>3</v>
      </c>
      <c r="E5657" s="1">
        <f>VLOOKUP(D5657,'Rating Program (Effect. 2017)'!$E$6:$F$10,2,FALSE)</f>
        <v>0.97</v>
      </c>
      <c r="F5657" s="1">
        <v>431589</v>
      </c>
      <c r="G5657" s="1">
        <f t="shared" si="177"/>
        <v>1.9546305038181049</v>
      </c>
      <c r="H5657" s="1">
        <v>6</v>
      </c>
      <c r="I5657" s="1">
        <f>VLOOKUP(H5657, 'Rating Program (Effect. 2017)'!$H$6:$I$141, 2, FALSE)</f>
        <v>0.96</v>
      </c>
      <c r="J5657" s="1">
        <v>779</v>
      </c>
      <c r="K5657" s="1">
        <f>VLOOKUP(J5657,'Rating Program (Effect. 2017)'!$K$6:$M$556, 2, FALSE)</f>
        <v>1</v>
      </c>
      <c r="L5657" s="1" t="s">
        <v>11</v>
      </c>
      <c r="M5657" s="1" t="s">
        <v>9</v>
      </c>
      <c r="N5657" s="1" t="s">
        <v>9</v>
      </c>
    </row>
    <row r="5658" spans="1:14" x14ac:dyDescent="0.2">
      <c r="A5658" s="1" t="s">
        <v>6655</v>
      </c>
      <c r="B5658" s="2">
        <v>43084</v>
      </c>
      <c r="C5658" s="2">
        <f t="shared" si="176"/>
        <v>43449</v>
      </c>
      <c r="D5658" s="1">
        <v>5</v>
      </c>
      <c r="E5658" s="1">
        <f>VLOOKUP(D5658,'Rating Program (Effect. 2017)'!$E$6:$F$10,2,FALSE)</f>
        <v>1.2</v>
      </c>
      <c r="F5658" s="1">
        <v>159345</v>
      </c>
      <c r="G5658" s="1">
        <f t="shared" si="177"/>
        <v>1.1339875639901138</v>
      </c>
      <c r="H5658" s="1">
        <v>16</v>
      </c>
      <c r="I5658" s="1">
        <f>VLOOKUP(H5658, 'Rating Program (Effect. 2017)'!$H$6:$I$141, 2, FALSE)</f>
        <v>1.1200000000000001</v>
      </c>
      <c r="J5658" s="1">
        <v>747</v>
      </c>
      <c r="K5658" s="1">
        <f>VLOOKUP(J5658,'Rating Program (Effect. 2017)'!$K$6:$M$556, 2, FALSE)</f>
        <v>1</v>
      </c>
      <c r="L5658" s="1" t="s">
        <v>9</v>
      </c>
      <c r="M5658" s="1" t="s">
        <v>9</v>
      </c>
      <c r="N5658" s="1" t="s">
        <v>9</v>
      </c>
    </row>
    <row r="5659" spans="1:14" x14ac:dyDescent="0.2">
      <c r="A5659" s="1" t="s">
        <v>6656</v>
      </c>
      <c r="B5659" s="2">
        <v>43028</v>
      </c>
      <c r="C5659" s="2">
        <f t="shared" si="176"/>
        <v>43393</v>
      </c>
      <c r="D5659" s="1">
        <v>3</v>
      </c>
      <c r="E5659" s="1">
        <f>VLOOKUP(D5659,'Rating Program (Effect. 2017)'!$E$6:$F$10,2,FALSE)</f>
        <v>0.97</v>
      </c>
      <c r="F5659" s="1">
        <v>332896</v>
      </c>
      <c r="G5659" s="1">
        <f t="shared" si="177"/>
        <v>1.4728044319594087</v>
      </c>
      <c r="H5659" s="1">
        <v>15</v>
      </c>
      <c r="I5659" s="1">
        <f>VLOOKUP(H5659, 'Rating Program (Effect. 2017)'!$H$6:$I$141, 2, FALSE)</f>
        <v>1.1100000000000001</v>
      </c>
      <c r="J5659" s="1">
        <v>901</v>
      </c>
      <c r="K5659" s="1">
        <f>VLOOKUP(J5659,'Rating Program (Effect. 2017)'!$K$6:$M$556, 2, FALSE)</f>
        <v>0.9</v>
      </c>
      <c r="L5659" s="1" t="s">
        <v>9</v>
      </c>
      <c r="M5659" s="1" t="s">
        <v>9</v>
      </c>
      <c r="N5659" s="1" t="s">
        <v>11</v>
      </c>
    </row>
    <row r="5660" spans="1:14" x14ac:dyDescent="0.2">
      <c r="A5660" s="1" t="s">
        <v>6657</v>
      </c>
      <c r="B5660" s="2">
        <v>43013</v>
      </c>
      <c r="C5660" s="2">
        <f t="shared" si="176"/>
        <v>43378</v>
      </c>
      <c r="D5660" s="1">
        <v>1</v>
      </c>
      <c r="E5660" s="1">
        <f>VLOOKUP(D5660,'Rating Program (Effect. 2017)'!$E$6:$F$10,2,FALSE)</f>
        <v>1.05</v>
      </c>
      <c r="F5660" s="1">
        <v>187100</v>
      </c>
      <c r="G5660" s="1">
        <f t="shared" si="177"/>
        <v>1.13473120689</v>
      </c>
      <c r="H5660" s="1">
        <v>13</v>
      </c>
      <c r="I5660" s="1">
        <f>VLOOKUP(H5660, 'Rating Program (Effect. 2017)'!$H$6:$I$141, 2, FALSE)</f>
        <v>1.0900000000000001</v>
      </c>
      <c r="J5660" s="1">
        <v>808</v>
      </c>
      <c r="K5660" s="1">
        <f>VLOOKUP(J5660,'Rating Program (Effect. 2017)'!$K$6:$M$556, 2, FALSE)</f>
        <v>0.9</v>
      </c>
      <c r="L5660" s="1" t="s">
        <v>9</v>
      </c>
      <c r="M5660" s="1" t="s">
        <v>9</v>
      </c>
      <c r="N5660" s="1" t="s">
        <v>9</v>
      </c>
    </row>
    <row r="5661" spans="1:14" x14ac:dyDescent="0.2">
      <c r="A5661" s="1" t="s">
        <v>6658</v>
      </c>
      <c r="B5661" s="2">
        <v>42806</v>
      </c>
      <c r="C5661" s="2">
        <f t="shared" si="176"/>
        <v>43171</v>
      </c>
      <c r="D5661" s="1">
        <v>2</v>
      </c>
      <c r="E5661" s="1">
        <f>VLOOKUP(D5661,'Rating Program (Effect. 2017)'!$E$6:$F$10,2,FALSE)</f>
        <v>1.1100000000000001</v>
      </c>
      <c r="F5661" s="1">
        <v>480131</v>
      </c>
      <c r="G5661" s="1">
        <f t="shared" si="177"/>
        <v>2.2456038240791192</v>
      </c>
      <c r="H5661" s="1">
        <v>20</v>
      </c>
      <c r="I5661" s="1">
        <f>VLOOKUP(H5661, 'Rating Program (Effect. 2017)'!$H$6:$I$141, 2, FALSE)</f>
        <v>1.1599999999999999</v>
      </c>
      <c r="J5661" s="1">
        <v>695</v>
      </c>
      <c r="K5661" s="1">
        <f>VLOOKUP(J5661,'Rating Program (Effect. 2017)'!$K$6:$M$556, 2, FALSE)</f>
        <v>1</v>
      </c>
      <c r="L5661" s="1" t="s">
        <v>9</v>
      </c>
      <c r="M5661" s="1" t="s">
        <v>9</v>
      </c>
      <c r="N5661" s="1" t="s">
        <v>9</v>
      </c>
    </row>
    <row r="5662" spans="1:14" x14ac:dyDescent="0.2">
      <c r="A5662" s="1" t="s">
        <v>6659</v>
      </c>
      <c r="B5662" s="2">
        <v>42958</v>
      </c>
      <c r="C5662" s="2">
        <f t="shared" si="176"/>
        <v>43323</v>
      </c>
      <c r="D5662" s="1">
        <v>5</v>
      </c>
      <c r="E5662" s="1">
        <f>VLOOKUP(D5662,'Rating Program (Effect. 2017)'!$E$6:$F$10,2,FALSE)</f>
        <v>1.2</v>
      </c>
      <c r="F5662" s="1">
        <v>105419</v>
      </c>
      <c r="G5662" s="1">
        <f t="shared" si="177"/>
        <v>1.2007339232172494</v>
      </c>
      <c r="H5662" s="1">
        <v>9</v>
      </c>
      <c r="I5662" s="1">
        <f>VLOOKUP(H5662, 'Rating Program (Effect. 2017)'!$H$6:$I$141, 2, FALSE)</f>
        <v>1.04</v>
      </c>
      <c r="J5662" s="1">
        <v>764</v>
      </c>
      <c r="K5662" s="1">
        <f>VLOOKUP(J5662,'Rating Program (Effect. 2017)'!$K$6:$M$556, 2, FALSE)</f>
        <v>1</v>
      </c>
      <c r="L5662" s="1" t="s">
        <v>11</v>
      </c>
      <c r="M5662" s="1" t="s">
        <v>9</v>
      </c>
      <c r="N5662" s="1" t="s">
        <v>9</v>
      </c>
    </row>
    <row r="5663" spans="1:14" x14ac:dyDescent="0.2">
      <c r="A5663" s="1" t="s">
        <v>6660</v>
      </c>
      <c r="B5663" s="2">
        <v>43092</v>
      </c>
      <c r="C5663" s="2">
        <f t="shared" si="176"/>
        <v>43457</v>
      </c>
      <c r="D5663" s="1">
        <v>4</v>
      </c>
      <c r="E5663" s="1">
        <f>VLOOKUP(D5663,'Rating Program (Effect. 2017)'!$E$6:$F$10,2,FALSE)</f>
        <v>0.94</v>
      </c>
      <c r="F5663" s="1">
        <v>162964</v>
      </c>
      <c r="G5663" s="1">
        <f t="shared" si="177"/>
        <v>1.1327825241030265</v>
      </c>
      <c r="H5663" s="1">
        <v>11</v>
      </c>
      <c r="I5663" s="1">
        <f>VLOOKUP(H5663, 'Rating Program (Effect. 2017)'!$H$6:$I$141, 2, FALSE)</f>
        <v>1.07</v>
      </c>
      <c r="J5663" s="1">
        <v>509</v>
      </c>
      <c r="K5663" s="1">
        <f>VLOOKUP(J5663,'Rating Program (Effect. 2017)'!$K$6:$M$556, 2, FALSE)</f>
        <v>1.1000000000000001</v>
      </c>
      <c r="L5663" s="1" t="s">
        <v>11</v>
      </c>
      <c r="M5663" s="1" t="s">
        <v>9</v>
      </c>
      <c r="N5663" s="1" t="s">
        <v>9</v>
      </c>
    </row>
    <row r="5664" spans="1:14" x14ac:dyDescent="0.2">
      <c r="A5664" s="1" t="s">
        <v>6661</v>
      </c>
      <c r="B5664" s="2">
        <v>42867</v>
      </c>
      <c r="C5664" s="2">
        <f t="shared" si="176"/>
        <v>43232</v>
      </c>
      <c r="D5664" s="1">
        <v>5</v>
      </c>
      <c r="E5664" s="1">
        <f>VLOOKUP(D5664,'Rating Program (Effect. 2017)'!$E$6:$F$10,2,FALSE)</f>
        <v>1.2</v>
      </c>
      <c r="F5664" s="1">
        <v>471569</v>
      </c>
      <c r="G5664" s="1">
        <f t="shared" si="177"/>
        <v>2.1921699227648697</v>
      </c>
      <c r="H5664" s="1">
        <v>19</v>
      </c>
      <c r="I5664" s="1">
        <f>VLOOKUP(H5664, 'Rating Program (Effect. 2017)'!$H$6:$I$141, 2, FALSE)</f>
        <v>1.1499999999999999</v>
      </c>
      <c r="J5664" s="1">
        <v>644</v>
      </c>
      <c r="K5664" s="1">
        <f>VLOOKUP(J5664,'Rating Program (Effect. 2017)'!$K$6:$M$556, 2, FALSE)</f>
        <v>1.1000000000000001</v>
      </c>
      <c r="L5664" s="1" t="s">
        <v>9</v>
      </c>
      <c r="M5664" s="1" t="s">
        <v>9</v>
      </c>
      <c r="N5664" s="1" t="s">
        <v>9</v>
      </c>
    </row>
    <row r="5665" spans="1:14" x14ac:dyDescent="0.2">
      <c r="A5665" s="1" t="s">
        <v>6662</v>
      </c>
      <c r="B5665" s="2">
        <v>42942</v>
      </c>
      <c r="C5665" s="2">
        <f t="shared" si="176"/>
        <v>43307</v>
      </c>
      <c r="D5665" s="1">
        <v>3</v>
      </c>
      <c r="E5665" s="1">
        <f>VLOOKUP(D5665,'Rating Program (Effect. 2017)'!$E$6:$F$10,2,FALSE)</f>
        <v>0.97</v>
      </c>
      <c r="F5665" s="1">
        <v>381973</v>
      </c>
      <c r="G5665" s="1">
        <f t="shared" si="177"/>
        <v>1.691617964665856</v>
      </c>
      <c r="H5665" s="1">
        <v>1</v>
      </c>
      <c r="I5665" s="1">
        <f>VLOOKUP(H5665, 'Rating Program (Effect. 2017)'!$H$6:$I$141, 2, FALSE)</f>
        <v>0.76</v>
      </c>
      <c r="J5665" s="1">
        <v>933</v>
      </c>
      <c r="K5665" s="1">
        <f>VLOOKUP(J5665,'Rating Program (Effect. 2017)'!$K$6:$M$556, 2, FALSE)</f>
        <v>0.9</v>
      </c>
      <c r="L5665" s="1" t="s">
        <v>9</v>
      </c>
      <c r="M5665" s="1" t="s">
        <v>9</v>
      </c>
      <c r="N5665" s="1" t="s">
        <v>9</v>
      </c>
    </row>
    <row r="5666" spans="1:14" x14ac:dyDescent="0.2">
      <c r="A5666" s="1" t="s">
        <v>6663</v>
      </c>
      <c r="B5666" s="2">
        <v>42858</v>
      </c>
      <c r="C5666" s="2">
        <f t="shared" si="176"/>
        <v>43223</v>
      </c>
      <c r="D5666" s="1">
        <v>1</v>
      </c>
      <c r="E5666" s="1">
        <f>VLOOKUP(D5666,'Rating Program (Effect. 2017)'!$E$6:$F$10,2,FALSE)</f>
        <v>1.05</v>
      </c>
      <c r="F5666" s="1">
        <v>351558</v>
      </c>
      <c r="G5666" s="1">
        <f t="shared" si="177"/>
        <v>1.5507113721396686</v>
      </c>
      <c r="H5666" s="1">
        <v>17</v>
      </c>
      <c r="I5666" s="1">
        <f>VLOOKUP(H5666, 'Rating Program (Effect. 2017)'!$H$6:$I$141, 2, FALSE)</f>
        <v>1.1299999999999999</v>
      </c>
      <c r="J5666" s="1">
        <v>651</v>
      </c>
      <c r="K5666" s="1">
        <f>VLOOKUP(J5666,'Rating Program (Effect. 2017)'!$K$6:$M$556, 2, FALSE)</f>
        <v>1</v>
      </c>
      <c r="L5666" s="1" t="s">
        <v>9</v>
      </c>
      <c r="M5666" s="1" t="s">
        <v>9</v>
      </c>
      <c r="N5666" s="1" t="s">
        <v>9</v>
      </c>
    </row>
    <row r="5667" spans="1:14" x14ac:dyDescent="0.2">
      <c r="A5667" s="1" t="s">
        <v>6664</v>
      </c>
      <c r="B5667" s="2">
        <v>42859</v>
      </c>
      <c r="C5667" s="2">
        <f t="shared" si="176"/>
        <v>43224</v>
      </c>
      <c r="D5667" s="1">
        <v>4</v>
      </c>
      <c r="E5667" s="1">
        <f>VLOOKUP(D5667,'Rating Program (Effect. 2017)'!$E$6:$F$10,2,FALSE)</f>
        <v>0.94</v>
      </c>
      <c r="F5667" s="1">
        <v>257203</v>
      </c>
      <c r="G5667" s="1">
        <f t="shared" si="177"/>
        <v>1.2324011779649555</v>
      </c>
      <c r="H5667" s="1">
        <v>16</v>
      </c>
      <c r="I5667" s="1">
        <f>VLOOKUP(H5667, 'Rating Program (Effect. 2017)'!$H$6:$I$141, 2, FALSE)</f>
        <v>1.1200000000000001</v>
      </c>
      <c r="J5667" s="1">
        <v>831</v>
      </c>
      <c r="K5667" s="1">
        <f>VLOOKUP(J5667,'Rating Program (Effect. 2017)'!$K$6:$M$556, 2, FALSE)</f>
        <v>0.9</v>
      </c>
      <c r="L5667" s="1" t="s">
        <v>9</v>
      </c>
      <c r="M5667" s="1" t="s">
        <v>9</v>
      </c>
      <c r="N5667" s="1" t="s">
        <v>9</v>
      </c>
    </row>
    <row r="5668" spans="1:14" x14ac:dyDescent="0.2">
      <c r="A5668" s="1" t="s">
        <v>6665</v>
      </c>
      <c r="B5668" s="2">
        <v>42784</v>
      </c>
      <c r="C5668" s="2">
        <f t="shared" si="176"/>
        <v>43149</v>
      </c>
      <c r="D5668" s="1">
        <v>3</v>
      </c>
      <c r="E5668" s="1">
        <f>VLOOKUP(D5668,'Rating Program (Effect. 2017)'!$E$6:$F$10,2,FALSE)</f>
        <v>0.97</v>
      </c>
      <c r="F5668" s="1">
        <v>247780</v>
      </c>
      <c r="G5668" s="1">
        <f t="shared" si="177"/>
        <v>1.2117942144104799</v>
      </c>
      <c r="H5668" s="1">
        <v>23</v>
      </c>
      <c r="I5668" s="1">
        <f>VLOOKUP(H5668, 'Rating Program (Effect. 2017)'!$H$6:$I$141, 2, FALSE)</f>
        <v>1.18</v>
      </c>
      <c r="J5668" s="1">
        <v>932</v>
      </c>
      <c r="K5668" s="1">
        <f>VLOOKUP(J5668,'Rating Program (Effect. 2017)'!$K$6:$M$556, 2, FALSE)</f>
        <v>0.9</v>
      </c>
      <c r="L5668" s="1" t="s">
        <v>9</v>
      </c>
      <c r="M5668" s="1" t="s">
        <v>9</v>
      </c>
      <c r="N5668" s="1" t="s">
        <v>9</v>
      </c>
    </row>
    <row r="5669" spans="1:14" x14ac:dyDescent="0.2">
      <c r="A5669" s="1" t="s">
        <v>6666</v>
      </c>
      <c r="B5669" s="2">
        <v>43080</v>
      </c>
      <c r="C5669" s="2">
        <f t="shared" si="176"/>
        <v>43445</v>
      </c>
      <c r="D5669" s="1">
        <v>2</v>
      </c>
      <c r="E5669" s="1">
        <f>VLOOKUP(D5669,'Rating Program (Effect. 2017)'!$E$6:$F$10,2,FALSE)</f>
        <v>1.1100000000000001</v>
      </c>
      <c r="F5669" s="1">
        <v>316970</v>
      </c>
      <c r="G5669" s="1">
        <f t="shared" si="177"/>
        <v>1.4118199195412697</v>
      </c>
      <c r="H5669" s="1">
        <v>12</v>
      </c>
      <c r="I5669" s="1">
        <f>VLOOKUP(H5669, 'Rating Program (Effect. 2017)'!$H$6:$I$141, 2, FALSE)</f>
        <v>1.08</v>
      </c>
      <c r="J5669" s="1">
        <v>666</v>
      </c>
      <c r="K5669" s="1">
        <f>VLOOKUP(J5669,'Rating Program (Effect. 2017)'!$K$6:$M$556, 2, FALSE)</f>
        <v>1</v>
      </c>
      <c r="L5669" s="1" t="s">
        <v>9</v>
      </c>
      <c r="M5669" s="1" t="s">
        <v>9</v>
      </c>
      <c r="N5669" s="1" t="s">
        <v>9</v>
      </c>
    </row>
    <row r="5670" spans="1:14" x14ac:dyDescent="0.2">
      <c r="A5670" s="1" t="s">
        <v>6667</v>
      </c>
      <c r="B5670" s="2">
        <v>42936</v>
      </c>
      <c r="C5670" s="2">
        <f t="shared" si="176"/>
        <v>43301</v>
      </c>
      <c r="D5670" s="1">
        <v>2</v>
      </c>
      <c r="E5670" s="1">
        <f>VLOOKUP(D5670,'Rating Program (Effect. 2017)'!$E$6:$F$10,2,FALSE)</f>
        <v>1.1100000000000001</v>
      </c>
      <c r="F5670" s="1">
        <v>261168</v>
      </c>
      <c r="G5670" s="1">
        <f t="shared" si="177"/>
        <v>1.2417271235986636</v>
      </c>
      <c r="H5670" s="1">
        <v>11</v>
      </c>
      <c r="I5670" s="1">
        <f>VLOOKUP(H5670, 'Rating Program (Effect. 2017)'!$H$6:$I$141, 2, FALSE)</f>
        <v>1.07</v>
      </c>
      <c r="J5670" s="1">
        <v>651</v>
      </c>
      <c r="K5670" s="1">
        <f>VLOOKUP(J5670,'Rating Program (Effect. 2017)'!$K$6:$M$556, 2, FALSE)</f>
        <v>1</v>
      </c>
      <c r="L5670" s="1" t="s">
        <v>9</v>
      </c>
      <c r="M5670" s="1" t="s">
        <v>9</v>
      </c>
      <c r="N5670" s="1" t="s">
        <v>9</v>
      </c>
    </row>
    <row r="5671" spans="1:14" x14ac:dyDescent="0.2">
      <c r="A5671" s="1" t="s">
        <v>6668</v>
      </c>
      <c r="B5671" s="2">
        <v>42867</v>
      </c>
      <c r="C5671" s="2">
        <f t="shared" si="176"/>
        <v>43232</v>
      </c>
      <c r="D5671" s="1">
        <v>3</v>
      </c>
      <c r="E5671" s="1">
        <f>VLOOKUP(D5671,'Rating Program (Effect. 2017)'!$E$6:$F$10,2,FALSE)</f>
        <v>0.97</v>
      </c>
      <c r="F5671" s="1">
        <v>348025</v>
      </c>
      <c r="G5671" s="1">
        <f t="shared" si="177"/>
        <v>1.5354452579748434</v>
      </c>
      <c r="H5671" s="1">
        <v>15</v>
      </c>
      <c r="I5671" s="1">
        <f>VLOOKUP(H5671, 'Rating Program (Effect. 2017)'!$H$6:$I$141, 2, FALSE)</f>
        <v>1.1100000000000001</v>
      </c>
      <c r="J5671" s="1">
        <v>720</v>
      </c>
      <c r="K5671" s="1">
        <f>VLOOKUP(J5671,'Rating Program (Effect. 2017)'!$K$6:$M$556, 2, FALSE)</f>
        <v>1</v>
      </c>
      <c r="L5671" s="1" t="s">
        <v>11</v>
      </c>
      <c r="M5671" s="1" t="s">
        <v>9</v>
      </c>
      <c r="N5671" s="1" t="s">
        <v>9</v>
      </c>
    </row>
    <row r="5672" spans="1:14" x14ac:dyDescent="0.2">
      <c r="A5672" s="1" t="s">
        <v>6669</v>
      </c>
      <c r="B5672" s="2">
        <v>42818</v>
      </c>
      <c r="C5672" s="2">
        <f t="shared" si="176"/>
        <v>43183</v>
      </c>
      <c r="D5672" s="1">
        <v>5</v>
      </c>
      <c r="E5672" s="1">
        <f>VLOOKUP(D5672,'Rating Program (Effect. 2017)'!$E$6:$F$10,2,FALSE)</f>
        <v>1.2</v>
      </c>
      <c r="F5672" s="1">
        <v>198363</v>
      </c>
      <c r="G5672" s="1">
        <f t="shared" si="177"/>
        <v>1.1414279606338185</v>
      </c>
      <c r="H5672" s="1">
        <v>13</v>
      </c>
      <c r="I5672" s="1">
        <f>VLOOKUP(H5672, 'Rating Program (Effect. 2017)'!$H$6:$I$141, 2, FALSE)</f>
        <v>1.0900000000000001</v>
      </c>
      <c r="J5672" s="1">
        <v>587</v>
      </c>
      <c r="K5672" s="1">
        <f>VLOOKUP(J5672,'Rating Program (Effect. 2017)'!$K$6:$M$556, 2, FALSE)</f>
        <v>1.1000000000000001</v>
      </c>
      <c r="L5672" s="1" t="s">
        <v>9</v>
      </c>
      <c r="M5672" s="1" t="s">
        <v>9</v>
      </c>
      <c r="N5672" s="1" t="s">
        <v>9</v>
      </c>
    </row>
    <row r="5673" spans="1:14" x14ac:dyDescent="0.2">
      <c r="A5673" s="1" t="s">
        <v>6670</v>
      </c>
      <c r="B5673" s="2">
        <v>42846</v>
      </c>
      <c r="C5673" s="2">
        <f t="shared" si="176"/>
        <v>43211</v>
      </c>
      <c r="D5673" s="1">
        <v>3</v>
      </c>
      <c r="E5673" s="1">
        <f>VLOOKUP(D5673,'Rating Program (Effect. 2017)'!$E$6:$F$10,2,FALSE)</f>
        <v>0.97</v>
      </c>
      <c r="F5673" s="1">
        <v>372415</v>
      </c>
      <c r="G5673" s="1">
        <f t="shared" si="177"/>
        <v>1.6455553609542659</v>
      </c>
      <c r="H5673" s="1">
        <v>13</v>
      </c>
      <c r="I5673" s="1">
        <f>VLOOKUP(H5673, 'Rating Program (Effect. 2017)'!$H$6:$I$141, 2, FALSE)</f>
        <v>1.0900000000000001</v>
      </c>
      <c r="J5673" s="1">
        <v>531</v>
      </c>
      <c r="K5673" s="1">
        <f>VLOOKUP(J5673,'Rating Program (Effect. 2017)'!$K$6:$M$556, 2, FALSE)</f>
        <v>1.1000000000000001</v>
      </c>
      <c r="L5673" s="1" t="s">
        <v>9</v>
      </c>
      <c r="M5673" s="1" t="s">
        <v>9</v>
      </c>
      <c r="N5673" s="1" t="s">
        <v>9</v>
      </c>
    </row>
    <row r="5674" spans="1:14" x14ac:dyDescent="0.2">
      <c r="A5674" s="1" t="s">
        <v>6671</v>
      </c>
      <c r="B5674" s="2">
        <v>42873</v>
      </c>
      <c r="C5674" s="2">
        <f t="shared" si="176"/>
        <v>43238</v>
      </c>
      <c r="D5674" s="1">
        <v>4</v>
      </c>
      <c r="E5674" s="1">
        <f>VLOOKUP(D5674,'Rating Program (Effect. 2017)'!$E$6:$F$10,2,FALSE)</f>
        <v>0.94</v>
      </c>
      <c r="F5674" s="1">
        <v>491639</v>
      </c>
      <c r="G5674" s="1">
        <f t="shared" si="177"/>
        <v>2.3187088764724981</v>
      </c>
      <c r="H5674" s="1">
        <v>17</v>
      </c>
      <c r="I5674" s="1">
        <f>VLOOKUP(H5674, 'Rating Program (Effect. 2017)'!$H$6:$I$141, 2, FALSE)</f>
        <v>1.1299999999999999</v>
      </c>
      <c r="J5674" s="1">
        <v>586</v>
      </c>
      <c r="K5674" s="1">
        <f>VLOOKUP(J5674,'Rating Program (Effect. 2017)'!$K$6:$M$556, 2, FALSE)</f>
        <v>1.1000000000000001</v>
      </c>
      <c r="L5674" s="1" t="s">
        <v>9</v>
      </c>
      <c r="M5674" s="1" t="s">
        <v>9</v>
      </c>
      <c r="N5674" s="1" t="s">
        <v>9</v>
      </c>
    </row>
    <row r="5675" spans="1:14" x14ac:dyDescent="0.2">
      <c r="A5675" s="1" t="s">
        <v>6672</v>
      </c>
      <c r="B5675" s="2">
        <v>42858</v>
      </c>
      <c r="C5675" s="2">
        <f t="shared" si="176"/>
        <v>43223</v>
      </c>
      <c r="D5675" s="1">
        <v>5</v>
      </c>
      <c r="E5675" s="1">
        <f>VLOOKUP(D5675,'Rating Program (Effect. 2017)'!$E$6:$F$10,2,FALSE)</f>
        <v>1.2</v>
      </c>
      <c r="F5675" s="1">
        <v>185228</v>
      </c>
      <c r="G5675" s="1">
        <f t="shared" si="177"/>
        <v>1.1339696020502763</v>
      </c>
      <c r="H5675" s="1">
        <v>20</v>
      </c>
      <c r="I5675" s="1">
        <f>VLOOKUP(H5675, 'Rating Program (Effect. 2017)'!$H$6:$I$141, 2, FALSE)</f>
        <v>1.1599999999999999</v>
      </c>
      <c r="J5675" s="1">
        <v>932</v>
      </c>
      <c r="K5675" s="1">
        <f>VLOOKUP(J5675,'Rating Program (Effect. 2017)'!$K$6:$M$556, 2, FALSE)</f>
        <v>0.9</v>
      </c>
      <c r="L5675" s="1" t="s">
        <v>11</v>
      </c>
      <c r="M5675" s="1" t="s">
        <v>9</v>
      </c>
      <c r="N5675" s="1" t="s">
        <v>9</v>
      </c>
    </row>
    <row r="5676" spans="1:14" x14ac:dyDescent="0.2">
      <c r="A5676" s="1" t="s">
        <v>6673</v>
      </c>
      <c r="B5676" s="2">
        <v>42862</v>
      </c>
      <c r="C5676" s="2">
        <f t="shared" si="176"/>
        <v>43227</v>
      </c>
      <c r="D5676" s="1">
        <v>3</v>
      </c>
      <c r="E5676" s="1">
        <f>VLOOKUP(D5676,'Rating Program (Effect. 2017)'!$E$6:$F$10,2,FALSE)</f>
        <v>0.97</v>
      </c>
      <c r="F5676" s="1">
        <v>331583</v>
      </c>
      <c r="G5676" s="1">
        <f t="shared" si="177"/>
        <v>1.4675812088106772</v>
      </c>
      <c r="H5676" s="1">
        <v>1</v>
      </c>
      <c r="I5676" s="1">
        <f>VLOOKUP(H5676, 'Rating Program (Effect. 2017)'!$H$6:$I$141, 2, FALSE)</f>
        <v>0.76</v>
      </c>
      <c r="J5676" s="1">
        <v>891</v>
      </c>
      <c r="K5676" s="1">
        <f>VLOOKUP(J5676,'Rating Program (Effect. 2017)'!$K$6:$M$556, 2, FALSE)</f>
        <v>0.9</v>
      </c>
      <c r="L5676" s="1" t="s">
        <v>9</v>
      </c>
      <c r="M5676" s="1" t="s">
        <v>9</v>
      </c>
      <c r="N5676" s="1" t="s">
        <v>9</v>
      </c>
    </row>
    <row r="5677" spans="1:14" x14ac:dyDescent="0.2">
      <c r="A5677" s="1" t="s">
        <v>6674</v>
      </c>
      <c r="B5677" s="2">
        <v>42916</v>
      </c>
      <c r="C5677" s="2">
        <f t="shared" si="176"/>
        <v>43281</v>
      </c>
      <c r="D5677" s="1">
        <v>5</v>
      </c>
      <c r="E5677" s="1">
        <f>VLOOKUP(D5677,'Rating Program (Effect. 2017)'!$E$6:$F$10,2,FALSE)</f>
        <v>1.2</v>
      </c>
      <c r="F5677" s="1">
        <v>136652</v>
      </c>
      <c r="G5677" s="1">
        <f t="shared" si="177"/>
        <v>1.150745303124002</v>
      </c>
      <c r="H5677" s="1">
        <v>16</v>
      </c>
      <c r="I5677" s="1">
        <f>VLOOKUP(H5677, 'Rating Program (Effect. 2017)'!$H$6:$I$141, 2, FALSE)</f>
        <v>1.1200000000000001</v>
      </c>
      <c r="J5677" s="1">
        <v>936</v>
      </c>
      <c r="K5677" s="1">
        <f>VLOOKUP(J5677,'Rating Program (Effect. 2017)'!$K$6:$M$556, 2, FALSE)</f>
        <v>0.9</v>
      </c>
      <c r="L5677" s="1" t="s">
        <v>9</v>
      </c>
      <c r="M5677" s="1" t="s">
        <v>9</v>
      </c>
      <c r="N5677" s="1" t="s">
        <v>11</v>
      </c>
    </row>
    <row r="5678" spans="1:14" x14ac:dyDescent="0.2">
      <c r="A5678" s="1" t="s">
        <v>6675</v>
      </c>
      <c r="B5678" s="2">
        <v>43008</v>
      </c>
      <c r="C5678" s="2">
        <f t="shared" si="176"/>
        <v>43373</v>
      </c>
      <c r="D5678" s="1">
        <v>1</v>
      </c>
      <c r="E5678" s="1">
        <f>VLOOKUP(D5678,'Rating Program (Effect. 2017)'!$E$6:$F$10,2,FALSE)</f>
        <v>1.05</v>
      </c>
      <c r="F5678" s="1">
        <v>485491</v>
      </c>
      <c r="G5678" s="1">
        <f t="shared" si="177"/>
        <v>2.279474598457742</v>
      </c>
      <c r="H5678" s="1">
        <v>15</v>
      </c>
      <c r="I5678" s="1">
        <f>VLOOKUP(H5678, 'Rating Program (Effect. 2017)'!$H$6:$I$141, 2, FALSE)</f>
        <v>1.1100000000000001</v>
      </c>
      <c r="J5678" s="1">
        <v>772</v>
      </c>
      <c r="K5678" s="1">
        <f>VLOOKUP(J5678,'Rating Program (Effect. 2017)'!$K$6:$M$556, 2, FALSE)</f>
        <v>1</v>
      </c>
      <c r="L5678" s="1" t="s">
        <v>9</v>
      </c>
      <c r="M5678" s="1" t="s">
        <v>9</v>
      </c>
      <c r="N5678" s="1" t="s">
        <v>9</v>
      </c>
    </row>
    <row r="5679" spans="1:14" x14ac:dyDescent="0.2">
      <c r="A5679" s="1" t="s">
        <v>6676</v>
      </c>
      <c r="B5679" s="2">
        <v>43016</v>
      </c>
      <c r="C5679" s="2">
        <f t="shared" si="176"/>
        <v>43381</v>
      </c>
      <c r="D5679" s="1">
        <v>3</v>
      </c>
      <c r="E5679" s="1">
        <f>VLOOKUP(D5679,'Rating Program (Effect. 2017)'!$E$6:$F$10,2,FALSE)</f>
        <v>0.97</v>
      </c>
      <c r="F5679" s="1">
        <v>338275</v>
      </c>
      <c r="G5679" s="1">
        <f t="shared" si="177"/>
        <v>1.4945615124545308</v>
      </c>
      <c r="H5679" s="1">
        <v>32</v>
      </c>
      <c r="I5679" s="1">
        <f>VLOOKUP(H5679, 'Rating Program (Effect. 2017)'!$H$6:$I$141, 2, FALSE)</f>
        <v>1.2</v>
      </c>
      <c r="J5679" s="1">
        <v>698</v>
      </c>
      <c r="K5679" s="1">
        <f>VLOOKUP(J5679,'Rating Program (Effect. 2017)'!$K$6:$M$556, 2, FALSE)</f>
        <v>1</v>
      </c>
      <c r="L5679" s="1" t="s">
        <v>9</v>
      </c>
      <c r="M5679" s="1" t="s">
        <v>9</v>
      </c>
      <c r="N5679" s="1" t="s">
        <v>11</v>
      </c>
    </row>
    <row r="5680" spans="1:14" x14ac:dyDescent="0.2">
      <c r="A5680" s="1" t="s">
        <v>6677</v>
      </c>
      <c r="B5680" s="2">
        <v>42898</v>
      </c>
      <c r="C5680" s="2">
        <f t="shared" si="176"/>
        <v>43263</v>
      </c>
      <c r="D5680" s="1">
        <v>5</v>
      </c>
      <c r="E5680" s="1">
        <f>VLOOKUP(D5680,'Rating Program (Effect. 2017)'!$E$6:$F$10,2,FALSE)</f>
        <v>1.2</v>
      </c>
      <c r="F5680" s="1">
        <v>162524</v>
      </c>
      <c r="G5680" s="1">
        <f t="shared" si="177"/>
        <v>1.1329078399618617</v>
      </c>
      <c r="H5680" s="1">
        <v>2</v>
      </c>
      <c r="I5680" s="1">
        <f>VLOOKUP(H5680, 'Rating Program (Effect. 2017)'!$H$6:$I$141, 2, FALSE)</f>
        <v>0.8</v>
      </c>
      <c r="J5680" s="1">
        <v>881</v>
      </c>
      <c r="K5680" s="1">
        <f>VLOOKUP(J5680,'Rating Program (Effect. 2017)'!$K$6:$M$556, 2, FALSE)</f>
        <v>0.9</v>
      </c>
      <c r="L5680" s="1" t="s">
        <v>9</v>
      </c>
      <c r="M5680" s="1" t="s">
        <v>9</v>
      </c>
      <c r="N5680" s="1" t="s">
        <v>9</v>
      </c>
    </row>
    <row r="5681" spans="1:14" x14ac:dyDescent="0.2">
      <c r="A5681" s="1" t="s">
        <v>6678</v>
      </c>
      <c r="B5681" s="2">
        <v>42869</v>
      </c>
      <c r="C5681" s="2">
        <f t="shared" si="176"/>
        <v>43234</v>
      </c>
      <c r="D5681" s="1">
        <v>5</v>
      </c>
      <c r="E5681" s="1">
        <f>VLOOKUP(D5681,'Rating Program (Effect. 2017)'!$E$6:$F$10,2,FALSE)</f>
        <v>1.2</v>
      </c>
      <c r="F5681" s="1">
        <v>338267</v>
      </c>
      <c r="G5681" s="1">
        <f t="shared" si="177"/>
        <v>1.4945287282791981</v>
      </c>
      <c r="H5681" s="1">
        <v>8</v>
      </c>
      <c r="I5681" s="1">
        <f>VLOOKUP(H5681, 'Rating Program (Effect. 2017)'!$H$6:$I$141, 2, FALSE)</f>
        <v>1.02</v>
      </c>
      <c r="J5681" s="1">
        <v>886</v>
      </c>
      <c r="K5681" s="1">
        <f>VLOOKUP(J5681,'Rating Program (Effect. 2017)'!$K$6:$M$556, 2, FALSE)</f>
        <v>0.9</v>
      </c>
      <c r="L5681" s="1" t="s">
        <v>11</v>
      </c>
      <c r="M5681" s="1" t="s">
        <v>9</v>
      </c>
      <c r="N5681" s="1" t="s">
        <v>9</v>
      </c>
    </row>
    <row r="5682" spans="1:14" x14ac:dyDescent="0.2">
      <c r="A5682" s="1" t="s">
        <v>6679</v>
      </c>
      <c r="B5682" s="2">
        <v>42918</v>
      </c>
      <c r="C5682" s="2">
        <f t="shared" si="176"/>
        <v>43283</v>
      </c>
      <c r="D5682" s="1">
        <v>5</v>
      </c>
      <c r="E5682" s="1">
        <f>VLOOKUP(D5682,'Rating Program (Effect. 2017)'!$E$6:$F$10,2,FALSE)</f>
        <v>1.2</v>
      </c>
      <c r="F5682" s="1">
        <v>162711</v>
      </c>
      <c r="G5682" s="1">
        <f t="shared" si="177"/>
        <v>1.1328538654736855</v>
      </c>
      <c r="H5682" s="1">
        <v>35</v>
      </c>
      <c r="I5682" s="1">
        <f>VLOOKUP(H5682, 'Rating Program (Effect. 2017)'!$H$6:$I$141, 2, FALSE)</f>
        <v>1.2</v>
      </c>
      <c r="J5682" s="1">
        <v>673</v>
      </c>
      <c r="K5682" s="1">
        <f>VLOOKUP(J5682,'Rating Program (Effect. 2017)'!$K$6:$M$556, 2, FALSE)</f>
        <v>1</v>
      </c>
      <c r="L5682" s="1" t="s">
        <v>9</v>
      </c>
      <c r="M5682" s="1" t="s">
        <v>9</v>
      </c>
      <c r="N5682" s="1" t="s">
        <v>9</v>
      </c>
    </row>
    <row r="5683" spans="1:14" x14ac:dyDescent="0.2">
      <c r="A5683" s="1" t="s">
        <v>6680</v>
      </c>
      <c r="B5683" s="2">
        <v>42775</v>
      </c>
      <c r="C5683" s="2">
        <f t="shared" si="176"/>
        <v>43140</v>
      </c>
      <c r="D5683" s="1">
        <v>1</v>
      </c>
      <c r="E5683" s="1">
        <f>VLOOKUP(D5683,'Rating Program (Effect. 2017)'!$E$6:$F$10,2,FALSE)</f>
        <v>1.05</v>
      </c>
      <c r="F5683" s="1">
        <v>401855</v>
      </c>
      <c r="G5683" s="1">
        <f t="shared" si="177"/>
        <v>1.7923734643689859</v>
      </c>
      <c r="H5683" s="1">
        <v>0</v>
      </c>
      <c r="I5683" s="1">
        <f>VLOOKUP(H5683, 'Rating Program (Effect. 2017)'!$H$6:$I$141, 2, FALSE)</f>
        <v>0.72</v>
      </c>
      <c r="J5683" s="1">
        <v>934</v>
      </c>
      <c r="K5683" s="1">
        <f>VLOOKUP(J5683,'Rating Program (Effect. 2017)'!$K$6:$M$556, 2, FALSE)</f>
        <v>0.9</v>
      </c>
      <c r="L5683" s="1" t="s">
        <v>11</v>
      </c>
      <c r="M5683" s="1" t="s">
        <v>9</v>
      </c>
      <c r="N5683" s="1" t="s">
        <v>9</v>
      </c>
    </row>
    <row r="5684" spans="1:14" x14ac:dyDescent="0.2">
      <c r="A5684" s="1" t="s">
        <v>6681</v>
      </c>
      <c r="B5684" s="2">
        <v>42940</v>
      </c>
      <c r="C5684" s="2">
        <f t="shared" si="176"/>
        <v>43305</v>
      </c>
      <c r="D5684" s="1">
        <v>5</v>
      </c>
      <c r="E5684" s="1">
        <f>VLOOKUP(D5684,'Rating Program (Effect. 2017)'!$E$6:$F$10,2,FALSE)</f>
        <v>1.2</v>
      </c>
      <c r="F5684" s="1">
        <v>391851</v>
      </c>
      <c r="G5684" s="1">
        <f t="shared" si="177"/>
        <v>1.7408618610493192</v>
      </c>
      <c r="H5684" s="1">
        <v>6</v>
      </c>
      <c r="I5684" s="1">
        <f>VLOOKUP(H5684, 'Rating Program (Effect. 2017)'!$H$6:$I$141, 2, FALSE)</f>
        <v>0.96</v>
      </c>
      <c r="J5684" s="1">
        <v>592</v>
      </c>
      <c r="K5684" s="1">
        <f>VLOOKUP(J5684,'Rating Program (Effect. 2017)'!$K$6:$M$556, 2, FALSE)</f>
        <v>1.1000000000000001</v>
      </c>
      <c r="L5684" s="1" t="s">
        <v>9</v>
      </c>
      <c r="M5684" s="1" t="s">
        <v>9</v>
      </c>
      <c r="N5684" s="1" t="s">
        <v>9</v>
      </c>
    </row>
    <row r="5685" spans="1:14" x14ac:dyDescent="0.2">
      <c r="A5685" s="1" t="s">
        <v>6682</v>
      </c>
      <c r="B5685" s="2">
        <v>43004</v>
      </c>
      <c r="C5685" s="2">
        <f t="shared" si="176"/>
        <v>43369</v>
      </c>
      <c r="D5685" s="1">
        <v>3</v>
      </c>
      <c r="E5685" s="1">
        <f>VLOOKUP(D5685,'Rating Program (Effect. 2017)'!$E$6:$F$10,2,FALSE)</f>
        <v>0.97</v>
      </c>
      <c r="F5685" s="1">
        <v>491375</v>
      </c>
      <c r="G5685" s="1">
        <f t="shared" si="177"/>
        <v>2.3170158693164056</v>
      </c>
      <c r="H5685" s="1">
        <v>40</v>
      </c>
      <c r="I5685" s="1">
        <f>VLOOKUP(H5685, 'Rating Program (Effect. 2017)'!$H$6:$I$141, 2, FALSE)</f>
        <v>1.2</v>
      </c>
      <c r="J5685" s="1">
        <v>915</v>
      </c>
      <c r="K5685" s="1">
        <f>VLOOKUP(J5685,'Rating Program (Effect. 2017)'!$K$6:$M$556, 2, FALSE)</f>
        <v>0.9</v>
      </c>
      <c r="L5685" s="1" t="s">
        <v>9</v>
      </c>
      <c r="M5685" s="1" t="s">
        <v>9</v>
      </c>
      <c r="N5685" s="1" t="s">
        <v>9</v>
      </c>
    </row>
    <row r="5686" spans="1:14" x14ac:dyDescent="0.2">
      <c r="A5686" s="1" t="s">
        <v>6683</v>
      </c>
      <c r="B5686" s="2">
        <v>42919</v>
      </c>
      <c r="C5686" s="2">
        <f t="shared" si="176"/>
        <v>43284</v>
      </c>
      <c r="D5686" s="1">
        <v>1</v>
      </c>
      <c r="E5686" s="1">
        <f>VLOOKUP(D5686,'Rating Program (Effect. 2017)'!$E$6:$F$10,2,FALSE)</f>
        <v>1.05</v>
      </c>
      <c r="F5686" s="1">
        <v>426336</v>
      </c>
      <c r="G5686" s="1">
        <f t="shared" si="177"/>
        <v>1.9250132166497891</v>
      </c>
      <c r="H5686" s="1">
        <v>19</v>
      </c>
      <c r="I5686" s="1">
        <f>VLOOKUP(H5686, 'Rating Program (Effect. 2017)'!$H$6:$I$141, 2, FALSE)</f>
        <v>1.1499999999999999</v>
      </c>
      <c r="J5686" s="1">
        <v>616</v>
      </c>
      <c r="K5686" s="1">
        <f>VLOOKUP(J5686,'Rating Program (Effect. 2017)'!$K$6:$M$556, 2, FALSE)</f>
        <v>1.1000000000000001</v>
      </c>
      <c r="L5686" s="1" t="s">
        <v>9</v>
      </c>
      <c r="M5686" s="1" t="s">
        <v>11</v>
      </c>
      <c r="N5686" s="1" t="s">
        <v>9</v>
      </c>
    </row>
    <row r="5687" spans="1:14" x14ac:dyDescent="0.2">
      <c r="A5687" s="1" t="s">
        <v>6684</v>
      </c>
      <c r="B5687" s="2">
        <v>42776</v>
      </c>
      <c r="C5687" s="2">
        <f t="shared" si="176"/>
        <v>43141</v>
      </c>
      <c r="D5687" s="1">
        <v>3</v>
      </c>
      <c r="E5687" s="1">
        <f>VLOOKUP(D5687,'Rating Program (Effect. 2017)'!$E$6:$F$10,2,FALSE)</f>
        <v>0.97</v>
      </c>
      <c r="F5687" s="1">
        <v>178221</v>
      </c>
      <c r="G5687" s="1">
        <f t="shared" si="177"/>
        <v>1.1320206509811215</v>
      </c>
      <c r="H5687" s="1">
        <v>2</v>
      </c>
      <c r="I5687" s="1">
        <f>VLOOKUP(H5687, 'Rating Program (Effect. 2017)'!$H$6:$I$141, 2, FALSE)</f>
        <v>0.8</v>
      </c>
      <c r="J5687" s="1">
        <v>711</v>
      </c>
      <c r="K5687" s="1">
        <f>VLOOKUP(J5687,'Rating Program (Effect. 2017)'!$K$6:$M$556, 2, FALSE)</f>
        <v>1</v>
      </c>
      <c r="L5687" s="1" t="s">
        <v>9</v>
      </c>
      <c r="M5687" s="1" t="s">
        <v>9</v>
      </c>
      <c r="N5687" s="1" t="s">
        <v>9</v>
      </c>
    </row>
    <row r="5688" spans="1:14" x14ac:dyDescent="0.2">
      <c r="A5688" s="1" t="s">
        <v>6685</v>
      </c>
      <c r="B5688" s="2">
        <v>42768</v>
      </c>
      <c r="C5688" s="2">
        <f t="shared" si="176"/>
        <v>43133</v>
      </c>
      <c r="D5688" s="1">
        <v>2</v>
      </c>
      <c r="E5688" s="1">
        <f>VLOOKUP(D5688,'Rating Program (Effect. 2017)'!$E$6:$F$10,2,FALSE)</f>
        <v>1.1100000000000001</v>
      </c>
      <c r="F5688" s="1">
        <v>362780</v>
      </c>
      <c r="G5688" s="1">
        <f t="shared" si="177"/>
        <v>1.6007542464304798</v>
      </c>
      <c r="H5688" s="1">
        <v>16</v>
      </c>
      <c r="I5688" s="1">
        <f>VLOOKUP(H5688, 'Rating Program (Effect. 2017)'!$H$6:$I$141, 2, FALSE)</f>
        <v>1.1200000000000001</v>
      </c>
      <c r="J5688" s="1">
        <v>679</v>
      </c>
      <c r="K5688" s="1">
        <f>VLOOKUP(J5688,'Rating Program (Effect. 2017)'!$K$6:$M$556, 2, FALSE)</f>
        <v>1</v>
      </c>
      <c r="L5688" s="1" t="s">
        <v>9</v>
      </c>
      <c r="M5688" s="1" t="s">
        <v>9</v>
      </c>
      <c r="N5688" s="1" t="s">
        <v>9</v>
      </c>
    </row>
    <row r="5689" spans="1:14" x14ac:dyDescent="0.2">
      <c r="A5689" s="1" t="s">
        <v>6686</v>
      </c>
      <c r="B5689" s="2">
        <v>43044</v>
      </c>
      <c r="C5689" s="2">
        <f t="shared" si="176"/>
        <v>43409</v>
      </c>
      <c r="D5689" s="1">
        <v>1</v>
      </c>
      <c r="E5689" s="1">
        <f>VLOOKUP(D5689,'Rating Program (Effect. 2017)'!$E$6:$F$10,2,FALSE)</f>
        <v>1.05</v>
      </c>
      <c r="F5689" s="1">
        <v>898170</v>
      </c>
      <c r="G5689" s="1">
        <f t="shared" si="177"/>
        <v>5.1222456189848682</v>
      </c>
      <c r="H5689" s="1">
        <v>4</v>
      </c>
      <c r="I5689" s="1">
        <f>VLOOKUP(H5689, 'Rating Program (Effect. 2017)'!$H$6:$I$141, 2, FALSE)</f>
        <v>0.88</v>
      </c>
      <c r="J5689" s="1">
        <v>835</v>
      </c>
      <c r="K5689" s="1">
        <f>VLOOKUP(J5689,'Rating Program (Effect. 2017)'!$K$6:$M$556, 2, FALSE)</f>
        <v>0.9</v>
      </c>
      <c r="L5689" s="1" t="s">
        <v>9</v>
      </c>
      <c r="M5689" s="1" t="s">
        <v>9</v>
      </c>
      <c r="N5689" s="1" t="s">
        <v>11</v>
      </c>
    </row>
    <row r="5690" spans="1:14" x14ac:dyDescent="0.2">
      <c r="A5690" s="1" t="s">
        <v>6687</v>
      </c>
      <c r="B5690" s="2">
        <v>43044</v>
      </c>
      <c r="C5690" s="2">
        <f t="shared" si="176"/>
        <v>43409</v>
      </c>
      <c r="D5690" s="1">
        <v>4</v>
      </c>
      <c r="E5690" s="1">
        <f>VLOOKUP(D5690,'Rating Program (Effect. 2017)'!$E$6:$F$10,2,FALSE)</f>
        <v>0.94</v>
      </c>
      <c r="F5690" s="1">
        <v>291744</v>
      </c>
      <c r="G5690" s="1">
        <f t="shared" si="177"/>
        <v>1.3262106043124122</v>
      </c>
      <c r="H5690" s="1">
        <v>4</v>
      </c>
      <c r="I5690" s="1">
        <f>VLOOKUP(H5690, 'Rating Program (Effect. 2017)'!$H$6:$I$141, 2, FALSE)</f>
        <v>0.88</v>
      </c>
      <c r="J5690" s="1">
        <v>781</v>
      </c>
      <c r="K5690" s="1">
        <f>VLOOKUP(J5690,'Rating Program (Effect. 2017)'!$K$6:$M$556, 2, FALSE)</f>
        <v>1</v>
      </c>
      <c r="L5690" s="1" t="s">
        <v>11</v>
      </c>
      <c r="M5690" s="1" t="s">
        <v>9</v>
      </c>
      <c r="N5690" s="1" t="s">
        <v>9</v>
      </c>
    </row>
    <row r="5691" spans="1:14" x14ac:dyDescent="0.2">
      <c r="A5691" s="1" t="s">
        <v>6688</v>
      </c>
      <c r="B5691" s="2">
        <v>42854</v>
      </c>
      <c r="C5691" s="2">
        <f t="shared" si="176"/>
        <v>43219</v>
      </c>
      <c r="D5691" s="1">
        <v>4</v>
      </c>
      <c r="E5691" s="1">
        <f>VLOOKUP(D5691,'Rating Program (Effect. 2017)'!$E$6:$F$10,2,FALSE)</f>
        <v>0.94</v>
      </c>
      <c r="F5691" s="1">
        <v>879565</v>
      </c>
      <c r="G5691" s="1">
        <f t="shared" si="177"/>
        <v>5.0133827097831247</v>
      </c>
      <c r="H5691" s="1">
        <v>45</v>
      </c>
      <c r="I5691" s="1">
        <f>VLOOKUP(H5691, 'Rating Program (Effect. 2017)'!$H$6:$I$141, 2, FALSE)</f>
        <v>1.2</v>
      </c>
      <c r="J5691" s="1">
        <v>636</v>
      </c>
      <c r="K5691" s="1">
        <f>VLOOKUP(J5691,'Rating Program (Effect. 2017)'!$K$6:$M$556, 2, FALSE)</f>
        <v>1.1000000000000001</v>
      </c>
      <c r="L5691" s="1" t="s">
        <v>9</v>
      </c>
      <c r="M5691" s="1" t="s">
        <v>9</v>
      </c>
      <c r="N5691" s="1" t="s">
        <v>9</v>
      </c>
    </row>
    <row r="5692" spans="1:14" x14ac:dyDescent="0.2">
      <c r="A5692" s="1" t="s">
        <v>6689</v>
      </c>
      <c r="B5692" s="2">
        <v>42833</v>
      </c>
      <c r="C5692" s="2">
        <f t="shared" si="176"/>
        <v>43198</v>
      </c>
      <c r="D5692" s="1">
        <v>4</v>
      </c>
      <c r="E5692" s="1">
        <f>VLOOKUP(D5692,'Rating Program (Effect. 2017)'!$E$6:$F$10,2,FALSE)</f>
        <v>0.94</v>
      </c>
      <c r="F5692" s="1">
        <v>468980</v>
      </c>
      <c r="G5692" s="1">
        <f t="shared" si="177"/>
        <v>2.1761796889720797</v>
      </c>
      <c r="H5692" s="1">
        <v>4</v>
      </c>
      <c r="I5692" s="1">
        <f>VLOOKUP(H5692, 'Rating Program (Effect. 2017)'!$H$6:$I$141, 2, FALSE)</f>
        <v>0.88</v>
      </c>
      <c r="J5692" s="1">
        <v>635</v>
      </c>
      <c r="K5692" s="1">
        <f>VLOOKUP(J5692,'Rating Program (Effect. 2017)'!$K$6:$M$556, 2, FALSE)</f>
        <v>1.1000000000000001</v>
      </c>
      <c r="L5692" s="1" t="s">
        <v>9</v>
      </c>
      <c r="M5692" s="1" t="s">
        <v>9</v>
      </c>
      <c r="N5692" s="1" t="s">
        <v>9</v>
      </c>
    </row>
    <row r="5693" spans="1:14" x14ac:dyDescent="0.2">
      <c r="A5693" s="1" t="s">
        <v>6690</v>
      </c>
      <c r="B5693" s="2">
        <v>42868</v>
      </c>
      <c r="C5693" s="2">
        <f t="shared" si="176"/>
        <v>43233</v>
      </c>
      <c r="D5693" s="1">
        <v>3</v>
      </c>
      <c r="E5693" s="1">
        <f>VLOOKUP(D5693,'Rating Program (Effect. 2017)'!$E$6:$F$10,2,FALSE)</f>
        <v>0.97</v>
      </c>
      <c r="F5693" s="1">
        <v>199265</v>
      </c>
      <c r="G5693" s="1">
        <f t="shared" si="177"/>
        <v>1.1421195671206537</v>
      </c>
      <c r="H5693" s="1">
        <v>21</v>
      </c>
      <c r="I5693" s="1">
        <f>VLOOKUP(H5693, 'Rating Program (Effect. 2017)'!$H$6:$I$141, 2, FALSE)</f>
        <v>1.18</v>
      </c>
      <c r="J5693" s="1">
        <v>728</v>
      </c>
      <c r="K5693" s="1">
        <f>VLOOKUP(J5693,'Rating Program (Effect. 2017)'!$K$6:$M$556, 2, FALSE)</f>
        <v>1</v>
      </c>
      <c r="L5693" s="1" t="s">
        <v>9</v>
      </c>
      <c r="M5693" s="1" t="s">
        <v>9</v>
      </c>
      <c r="N5693" s="1" t="s">
        <v>9</v>
      </c>
    </row>
    <row r="5694" spans="1:14" x14ac:dyDescent="0.2">
      <c r="A5694" s="1" t="s">
        <v>6691</v>
      </c>
      <c r="B5694" s="2">
        <v>42821</v>
      </c>
      <c r="C5694" s="2">
        <f t="shared" si="176"/>
        <v>43186</v>
      </c>
      <c r="D5694" s="1">
        <v>5</v>
      </c>
      <c r="E5694" s="1">
        <f>VLOOKUP(D5694,'Rating Program (Effect. 2017)'!$E$6:$F$10,2,FALSE)</f>
        <v>1.2</v>
      </c>
      <c r="F5694" s="1">
        <v>123101</v>
      </c>
      <c r="G5694" s="1">
        <f t="shared" si="177"/>
        <v>1.1685165754980069</v>
      </c>
      <c r="H5694" s="1">
        <v>14</v>
      </c>
      <c r="I5694" s="1">
        <f>VLOOKUP(H5694, 'Rating Program (Effect. 2017)'!$H$6:$I$141, 2, FALSE)</f>
        <v>1.1000000000000001</v>
      </c>
      <c r="J5694" s="1">
        <v>779</v>
      </c>
      <c r="K5694" s="1">
        <f>VLOOKUP(J5694,'Rating Program (Effect. 2017)'!$K$6:$M$556, 2, FALSE)</f>
        <v>1</v>
      </c>
      <c r="L5694" s="1" t="s">
        <v>9</v>
      </c>
      <c r="M5694" s="1" t="s">
        <v>9</v>
      </c>
      <c r="N5694" s="1" t="s">
        <v>9</v>
      </c>
    </row>
    <row r="5695" spans="1:14" x14ac:dyDescent="0.2">
      <c r="A5695" s="1" t="s">
        <v>6692</v>
      </c>
      <c r="B5695" s="2">
        <v>43083</v>
      </c>
      <c r="C5695" s="2">
        <f t="shared" si="176"/>
        <v>43448</v>
      </c>
      <c r="D5695" s="1">
        <v>5</v>
      </c>
      <c r="E5695" s="1">
        <f>VLOOKUP(D5695,'Rating Program (Effect. 2017)'!$E$6:$F$10,2,FALSE)</f>
        <v>1.2</v>
      </c>
      <c r="F5695" s="1">
        <v>386699</v>
      </c>
      <c r="G5695" s="1">
        <f t="shared" si="177"/>
        <v>1.714973664485099</v>
      </c>
      <c r="H5695" s="1">
        <v>2</v>
      </c>
      <c r="I5695" s="1">
        <f>VLOOKUP(H5695, 'Rating Program (Effect. 2017)'!$H$6:$I$141, 2, FALSE)</f>
        <v>0.8</v>
      </c>
      <c r="J5695" s="1">
        <v>603</v>
      </c>
      <c r="K5695" s="1">
        <f>VLOOKUP(J5695,'Rating Program (Effect. 2017)'!$K$6:$M$556, 2, FALSE)</f>
        <v>1.1000000000000001</v>
      </c>
      <c r="L5695" s="1" t="s">
        <v>9</v>
      </c>
      <c r="M5695" s="1" t="s">
        <v>9</v>
      </c>
      <c r="N5695" s="1" t="s">
        <v>9</v>
      </c>
    </row>
    <row r="5696" spans="1:14" x14ac:dyDescent="0.2">
      <c r="A5696" s="1" t="s">
        <v>6693</v>
      </c>
      <c r="B5696" s="2">
        <v>43007</v>
      </c>
      <c r="C5696" s="2">
        <f t="shared" si="176"/>
        <v>43372</v>
      </c>
      <c r="D5696" s="1">
        <v>5</v>
      </c>
      <c r="E5696" s="1">
        <f>VLOOKUP(D5696,'Rating Program (Effect. 2017)'!$E$6:$F$10,2,FALSE)</f>
        <v>1.2</v>
      </c>
      <c r="F5696" s="1">
        <v>368369</v>
      </c>
      <c r="G5696" s="1">
        <f t="shared" si="177"/>
        <v>1.6265394358201259</v>
      </c>
      <c r="H5696" s="1">
        <v>0</v>
      </c>
      <c r="I5696" s="1">
        <f>VLOOKUP(H5696, 'Rating Program (Effect. 2017)'!$H$6:$I$141, 2, FALSE)</f>
        <v>0.72</v>
      </c>
      <c r="J5696" s="1">
        <v>927</v>
      </c>
      <c r="K5696" s="1">
        <f>VLOOKUP(J5696,'Rating Program (Effect. 2017)'!$K$6:$M$556, 2, FALSE)</f>
        <v>0.9</v>
      </c>
      <c r="L5696" s="1" t="s">
        <v>9</v>
      </c>
      <c r="M5696" s="1" t="s">
        <v>9</v>
      </c>
      <c r="N5696" s="1" t="s">
        <v>9</v>
      </c>
    </row>
    <row r="5697" spans="1:14" x14ac:dyDescent="0.2">
      <c r="A5697" s="1" t="s">
        <v>6694</v>
      </c>
      <c r="B5697" s="2">
        <v>43099</v>
      </c>
      <c r="C5697" s="2">
        <f t="shared" si="176"/>
        <v>43464</v>
      </c>
      <c r="D5697" s="1">
        <v>4</v>
      </c>
      <c r="E5697" s="1">
        <f>VLOOKUP(D5697,'Rating Program (Effect. 2017)'!$E$6:$F$10,2,FALSE)</f>
        <v>0.94</v>
      </c>
      <c r="F5697" s="1">
        <v>383375</v>
      </c>
      <c r="G5697" s="1">
        <f t="shared" si="177"/>
        <v>1.6985070749414057</v>
      </c>
      <c r="H5697" s="1">
        <v>0</v>
      </c>
      <c r="I5697" s="1">
        <f>VLOOKUP(H5697, 'Rating Program (Effect. 2017)'!$H$6:$I$141, 2, FALSE)</f>
        <v>0.72</v>
      </c>
      <c r="J5697" s="1">
        <v>757</v>
      </c>
      <c r="K5697" s="1">
        <f>VLOOKUP(J5697,'Rating Program (Effect. 2017)'!$K$6:$M$556, 2, FALSE)</f>
        <v>1</v>
      </c>
      <c r="L5697" s="1" t="s">
        <v>9</v>
      </c>
      <c r="M5697" s="1" t="s">
        <v>9</v>
      </c>
      <c r="N5697" s="1" t="s">
        <v>9</v>
      </c>
    </row>
    <row r="5698" spans="1:14" x14ac:dyDescent="0.2">
      <c r="A5698" s="1" t="s">
        <v>6695</v>
      </c>
      <c r="B5698" s="2">
        <v>42924</v>
      </c>
      <c r="C5698" s="2">
        <f t="shared" si="176"/>
        <v>43289</v>
      </c>
      <c r="D5698" s="1">
        <v>5</v>
      </c>
      <c r="E5698" s="1">
        <f>VLOOKUP(D5698,'Rating Program (Effect. 2017)'!$E$6:$F$10,2,FALSE)</f>
        <v>1.2</v>
      </c>
      <c r="F5698" s="1">
        <v>389702</v>
      </c>
      <c r="G5698" s="1">
        <f t="shared" si="177"/>
        <v>1.7300097113378357</v>
      </c>
      <c r="H5698" s="1">
        <v>0</v>
      </c>
      <c r="I5698" s="1">
        <f>VLOOKUP(H5698, 'Rating Program (Effect. 2017)'!$H$6:$I$141, 2, FALSE)</f>
        <v>0.72</v>
      </c>
      <c r="J5698" s="1">
        <v>939</v>
      </c>
      <c r="K5698" s="1">
        <f>VLOOKUP(J5698,'Rating Program (Effect. 2017)'!$K$6:$M$556, 2, FALSE)</f>
        <v>0.9</v>
      </c>
      <c r="L5698" s="1" t="s">
        <v>9</v>
      </c>
      <c r="M5698" s="1" t="s">
        <v>9</v>
      </c>
      <c r="N5698" s="1" t="s">
        <v>9</v>
      </c>
    </row>
    <row r="5699" spans="1:14" x14ac:dyDescent="0.2">
      <c r="A5699" s="1" t="s">
        <v>6696</v>
      </c>
      <c r="B5699" s="2">
        <v>42875</v>
      </c>
      <c r="C5699" s="2">
        <f t="shared" ref="C5699:C5762" si="178" xml:space="preserve"> DATE(YEAR(B5699) +1,  MONTH(B5699), DAY(B5699))</f>
        <v>43240</v>
      </c>
      <c r="D5699" s="1">
        <v>3</v>
      </c>
      <c r="E5699" s="1">
        <f>VLOOKUP(D5699,'Rating Program (Effect. 2017)'!$E$6:$F$10,2,FALSE)</f>
        <v>0.97</v>
      </c>
      <c r="F5699" s="1">
        <v>208486</v>
      </c>
      <c r="G5699" s="1">
        <f t="shared" ref="G5699:G5762" si="179" xml:space="preserve"> -0.00000000000000001*(F5699^3) + 0.00000000002*(F5699^2) - 0.000006*(F5699) + 1.6227</f>
        <v>1.1504908597890473</v>
      </c>
      <c r="H5699" s="1">
        <v>11</v>
      </c>
      <c r="I5699" s="1">
        <f>VLOOKUP(H5699, 'Rating Program (Effect. 2017)'!$H$6:$I$141, 2, FALSE)</f>
        <v>1.07</v>
      </c>
      <c r="J5699" s="1">
        <v>691</v>
      </c>
      <c r="K5699" s="1">
        <f>VLOOKUP(J5699,'Rating Program (Effect. 2017)'!$K$6:$M$556, 2, FALSE)</f>
        <v>1</v>
      </c>
      <c r="L5699" s="1" t="s">
        <v>9</v>
      </c>
      <c r="M5699" s="1" t="s">
        <v>9</v>
      </c>
      <c r="N5699" s="1" t="s">
        <v>9</v>
      </c>
    </row>
    <row r="5700" spans="1:14" x14ac:dyDescent="0.2">
      <c r="A5700" s="1" t="s">
        <v>6697</v>
      </c>
      <c r="B5700" s="2">
        <v>42863</v>
      </c>
      <c r="C5700" s="2">
        <f t="shared" si="178"/>
        <v>43228</v>
      </c>
      <c r="D5700" s="1">
        <v>5</v>
      </c>
      <c r="E5700" s="1">
        <f>VLOOKUP(D5700,'Rating Program (Effect. 2017)'!$E$6:$F$10,2,FALSE)</f>
        <v>1.2</v>
      </c>
      <c r="F5700" s="1">
        <v>302514</v>
      </c>
      <c r="G5700" s="1">
        <f t="shared" si="179"/>
        <v>1.3610655632662725</v>
      </c>
      <c r="H5700" s="1">
        <v>12</v>
      </c>
      <c r="I5700" s="1">
        <f>VLOOKUP(H5700, 'Rating Program (Effect. 2017)'!$H$6:$I$141, 2, FALSE)</f>
        <v>1.08</v>
      </c>
      <c r="J5700" s="1">
        <v>624</v>
      </c>
      <c r="K5700" s="1">
        <f>VLOOKUP(J5700,'Rating Program (Effect. 2017)'!$K$6:$M$556, 2, FALSE)</f>
        <v>1.1000000000000001</v>
      </c>
      <c r="L5700" s="1" t="s">
        <v>11</v>
      </c>
      <c r="M5700" s="1" t="s">
        <v>9</v>
      </c>
      <c r="N5700" s="1" t="s">
        <v>11</v>
      </c>
    </row>
    <row r="5701" spans="1:14" x14ac:dyDescent="0.2">
      <c r="A5701" s="1" t="s">
        <v>6698</v>
      </c>
      <c r="B5701" s="2">
        <v>43044</v>
      </c>
      <c r="C5701" s="2">
        <f t="shared" si="178"/>
        <v>43409</v>
      </c>
      <c r="D5701" s="1">
        <v>3</v>
      </c>
      <c r="E5701" s="1">
        <f>VLOOKUP(D5701,'Rating Program (Effect. 2017)'!$E$6:$F$10,2,FALSE)</f>
        <v>0.97</v>
      </c>
      <c r="F5701" s="1">
        <v>141650</v>
      </c>
      <c r="G5701" s="1">
        <f t="shared" si="179"/>
        <v>1.1456727705787499</v>
      </c>
      <c r="H5701" s="1">
        <v>2</v>
      </c>
      <c r="I5701" s="1">
        <f>VLOOKUP(H5701, 'Rating Program (Effect. 2017)'!$H$6:$I$141, 2, FALSE)</f>
        <v>0.8</v>
      </c>
      <c r="J5701" s="1">
        <v>715</v>
      </c>
      <c r="K5701" s="1">
        <f>VLOOKUP(J5701,'Rating Program (Effect. 2017)'!$K$6:$M$556, 2, FALSE)</f>
        <v>1</v>
      </c>
      <c r="L5701" s="1" t="s">
        <v>9</v>
      </c>
      <c r="M5701" s="1" t="s">
        <v>9</v>
      </c>
      <c r="N5701" s="1" t="s">
        <v>9</v>
      </c>
    </row>
    <row r="5702" spans="1:14" x14ac:dyDescent="0.2">
      <c r="A5702" s="1" t="s">
        <v>6699</v>
      </c>
      <c r="B5702" s="2">
        <v>43050</v>
      </c>
      <c r="C5702" s="2">
        <f t="shared" si="178"/>
        <v>43415</v>
      </c>
      <c r="D5702" s="1">
        <v>3</v>
      </c>
      <c r="E5702" s="1">
        <f>VLOOKUP(D5702,'Rating Program (Effect. 2017)'!$E$6:$F$10,2,FALSE)</f>
        <v>0.97</v>
      </c>
      <c r="F5702" s="1">
        <v>261405</v>
      </c>
      <c r="G5702" s="1">
        <f t="shared" si="179"/>
        <v>1.2422967153699487</v>
      </c>
      <c r="H5702" s="1">
        <v>2</v>
      </c>
      <c r="I5702" s="1">
        <f>VLOOKUP(H5702, 'Rating Program (Effect. 2017)'!$H$6:$I$141, 2, FALSE)</f>
        <v>0.8</v>
      </c>
      <c r="J5702" s="1">
        <v>877</v>
      </c>
      <c r="K5702" s="1">
        <f>VLOOKUP(J5702,'Rating Program (Effect. 2017)'!$K$6:$M$556, 2, FALSE)</f>
        <v>0.9</v>
      </c>
      <c r="L5702" s="1" t="s">
        <v>9</v>
      </c>
      <c r="M5702" s="1" t="s">
        <v>9</v>
      </c>
      <c r="N5702" s="1" t="s">
        <v>9</v>
      </c>
    </row>
    <row r="5703" spans="1:14" x14ac:dyDescent="0.2">
      <c r="A5703" s="1" t="s">
        <v>6700</v>
      </c>
      <c r="B5703" s="2">
        <v>42772</v>
      </c>
      <c r="C5703" s="2">
        <f t="shared" si="178"/>
        <v>43137</v>
      </c>
      <c r="D5703" s="1">
        <v>1</v>
      </c>
      <c r="E5703" s="1">
        <f>VLOOKUP(D5703,'Rating Program (Effect. 2017)'!$E$6:$F$10,2,FALSE)</f>
        <v>1.05</v>
      </c>
      <c r="F5703" s="1">
        <v>473397</v>
      </c>
      <c r="G5703" s="1">
        <f t="shared" si="179"/>
        <v>2.2035073726925818</v>
      </c>
      <c r="H5703" s="1">
        <v>18</v>
      </c>
      <c r="I5703" s="1">
        <f>VLOOKUP(H5703, 'Rating Program (Effect. 2017)'!$H$6:$I$141, 2, FALSE)</f>
        <v>1.1399999999999999</v>
      </c>
      <c r="J5703" s="1">
        <v>852</v>
      </c>
      <c r="K5703" s="1">
        <f>VLOOKUP(J5703,'Rating Program (Effect. 2017)'!$K$6:$M$556, 2, FALSE)</f>
        <v>0.9</v>
      </c>
      <c r="L5703" s="1" t="s">
        <v>9</v>
      </c>
      <c r="M5703" s="1" t="s">
        <v>9</v>
      </c>
      <c r="N5703" s="1" t="s">
        <v>9</v>
      </c>
    </row>
    <row r="5704" spans="1:14" x14ac:dyDescent="0.2">
      <c r="A5704" s="1" t="s">
        <v>6701</v>
      </c>
      <c r="B5704" s="2">
        <v>42844</v>
      </c>
      <c r="C5704" s="2">
        <f t="shared" si="178"/>
        <v>43209</v>
      </c>
      <c r="D5704" s="1">
        <v>1</v>
      </c>
      <c r="E5704" s="1">
        <f>VLOOKUP(D5704,'Rating Program (Effect. 2017)'!$E$6:$F$10,2,FALSE)</f>
        <v>1.05</v>
      </c>
      <c r="F5704" s="1">
        <v>311876</v>
      </c>
      <c r="G5704" s="1">
        <f t="shared" si="179"/>
        <v>1.3934254832997062</v>
      </c>
      <c r="H5704" s="1">
        <v>17</v>
      </c>
      <c r="I5704" s="1">
        <f>VLOOKUP(H5704, 'Rating Program (Effect. 2017)'!$H$6:$I$141, 2, FALSE)</f>
        <v>1.1299999999999999</v>
      </c>
      <c r="J5704" s="1">
        <v>766</v>
      </c>
      <c r="K5704" s="1">
        <f>VLOOKUP(J5704,'Rating Program (Effect. 2017)'!$K$6:$M$556, 2, FALSE)</f>
        <v>1</v>
      </c>
      <c r="L5704" s="1" t="s">
        <v>9</v>
      </c>
      <c r="M5704" s="1" t="s">
        <v>9</v>
      </c>
      <c r="N5704" s="1" t="s">
        <v>11</v>
      </c>
    </row>
    <row r="5705" spans="1:14" x14ac:dyDescent="0.2">
      <c r="A5705" s="1" t="s">
        <v>6702</v>
      </c>
      <c r="B5705" s="2">
        <v>43057</v>
      </c>
      <c r="C5705" s="2">
        <f t="shared" si="178"/>
        <v>43422</v>
      </c>
      <c r="D5705" s="1">
        <v>1</v>
      </c>
      <c r="E5705" s="1">
        <f>VLOOKUP(D5705,'Rating Program (Effect. 2017)'!$E$6:$F$10,2,FALSE)</f>
        <v>1.05</v>
      </c>
      <c r="F5705" s="1">
        <v>336286</v>
      </c>
      <c r="G5705" s="1">
        <f t="shared" si="179"/>
        <v>1.4864494435023832</v>
      </c>
      <c r="H5705" s="1">
        <v>9</v>
      </c>
      <c r="I5705" s="1">
        <f>VLOOKUP(H5705, 'Rating Program (Effect. 2017)'!$H$6:$I$141, 2, FALSE)</f>
        <v>1.04</v>
      </c>
      <c r="J5705" s="1">
        <v>559</v>
      </c>
      <c r="K5705" s="1">
        <f>VLOOKUP(J5705,'Rating Program (Effect. 2017)'!$K$6:$M$556, 2, FALSE)</f>
        <v>1.1000000000000001</v>
      </c>
      <c r="L5705" s="1" t="s">
        <v>9</v>
      </c>
      <c r="M5705" s="1" t="s">
        <v>9</v>
      </c>
      <c r="N5705" s="1" t="s">
        <v>9</v>
      </c>
    </row>
    <row r="5706" spans="1:14" x14ac:dyDescent="0.2">
      <c r="A5706" s="1" t="s">
        <v>6703</v>
      </c>
      <c r="B5706" s="2">
        <v>42943</v>
      </c>
      <c r="C5706" s="2">
        <f t="shared" si="178"/>
        <v>43308</v>
      </c>
      <c r="D5706" s="1">
        <v>4</v>
      </c>
      <c r="E5706" s="1">
        <f>VLOOKUP(D5706,'Rating Program (Effect. 2017)'!$E$6:$F$10,2,FALSE)</f>
        <v>0.94</v>
      </c>
      <c r="F5706" s="1">
        <v>402950</v>
      </c>
      <c r="G5706" s="1">
        <f t="shared" si="179"/>
        <v>1.7981093632762501</v>
      </c>
      <c r="H5706" s="1">
        <v>3</v>
      </c>
      <c r="I5706" s="1">
        <f>VLOOKUP(H5706, 'Rating Program (Effect. 2017)'!$H$6:$I$141, 2, FALSE)</f>
        <v>0.84</v>
      </c>
      <c r="J5706" s="1">
        <v>573</v>
      </c>
      <c r="K5706" s="1">
        <f>VLOOKUP(J5706,'Rating Program (Effect. 2017)'!$K$6:$M$556, 2, FALSE)</f>
        <v>1.1000000000000001</v>
      </c>
      <c r="L5706" s="1" t="s">
        <v>9</v>
      </c>
      <c r="M5706" s="1" t="s">
        <v>9</v>
      </c>
      <c r="N5706" s="1" t="s">
        <v>9</v>
      </c>
    </row>
    <row r="5707" spans="1:14" x14ac:dyDescent="0.2">
      <c r="A5707" s="1" t="s">
        <v>6704</v>
      </c>
      <c r="B5707" s="2">
        <v>42759</v>
      </c>
      <c r="C5707" s="2">
        <f t="shared" si="178"/>
        <v>43124</v>
      </c>
      <c r="D5707" s="1">
        <v>2</v>
      </c>
      <c r="E5707" s="1">
        <f>VLOOKUP(D5707,'Rating Program (Effect. 2017)'!$E$6:$F$10,2,FALSE)</f>
        <v>1.1100000000000001</v>
      </c>
      <c r="F5707" s="1">
        <v>473177</v>
      </c>
      <c r="G5707" s="1">
        <f t="shared" si="179"/>
        <v>2.2021408509760372</v>
      </c>
      <c r="H5707" s="1">
        <v>10</v>
      </c>
      <c r="I5707" s="1">
        <f>VLOOKUP(H5707, 'Rating Program (Effect. 2017)'!$H$6:$I$141, 2, FALSE)</f>
        <v>1.06</v>
      </c>
      <c r="J5707" s="1">
        <v>673</v>
      </c>
      <c r="K5707" s="1">
        <f>VLOOKUP(J5707,'Rating Program (Effect. 2017)'!$K$6:$M$556, 2, FALSE)</f>
        <v>1</v>
      </c>
      <c r="L5707" s="1" t="s">
        <v>9</v>
      </c>
      <c r="M5707" s="1" t="s">
        <v>9</v>
      </c>
      <c r="N5707" s="1" t="s">
        <v>9</v>
      </c>
    </row>
    <row r="5708" spans="1:14" x14ac:dyDescent="0.2">
      <c r="A5708" s="1" t="s">
        <v>6705</v>
      </c>
      <c r="B5708" s="2">
        <v>43067</v>
      </c>
      <c r="C5708" s="2">
        <f t="shared" si="178"/>
        <v>43432</v>
      </c>
      <c r="D5708" s="1">
        <v>3</v>
      </c>
      <c r="E5708" s="1">
        <f>VLOOKUP(D5708,'Rating Program (Effect. 2017)'!$E$6:$F$10,2,FALSE)</f>
        <v>0.97</v>
      </c>
      <c r="F5708" s="1">
        <v>442137</v>
      </c>
      <c r="G5708" s="1">
        <f t="shared" si="179"/>
        <v>2.0152684604373463</v>
      </c>
      <c r="H5708" s="1">
        <v>15</v>
      </c>
      <c r="I5708" s="1">
        <f>VLOOKUP(H5708, 'Rating Program (Effect. 2017)'!$H$6:$I$141, 2, FALSE)</f>
        <v>1.1100000000000001</v>
      </c>
      <c r="J5708" s="1">
        <v>702</v>
      </c>
      <c r="K5708" s="1">
        <f>VLOOKUP(J5708,'Rating Program (Effect. 2017)'!$K$6:$M$556, 2, FALSE)</f>
        <v>1</v>
      </c>
      <c r="L5708" s="1" t="s">
        <v>9</v>
      </c>
      <c r="M5708" s="1" t="s">
        <v>9</v>
      </c>
      <c r="N5708" s="1" t="s">
        <v>9</v>
      </c>
    </row>
    <row r="5709" spans="1:14" x14ac:dyDescent="0.2">
      <c r="A5709" s="1" t="s">
        <v>6706</v>
      </c>
      <c r="B5709" s="2">
        <v>42977</v>
      </c>
      <c r="C5709" s="2">
        <f t="shared" si="178"/>
        <v>43342</v>
      </c>
      <c r="D5709" s="1">
        <v>4</v>
      </c>
      <c r="E5709" s="1">
        <f>VLOOKUP(D5709,'Rating Program (Effect. 2017)'!$E$6:$F$10,2,FALSE)</f>
        <v>0.94</v>
      </c>
      <c r="F5709" s="1">
        <v>488413</v>
      </c>
      <c r="G5709" s="1">
        <f t="shared" si="179"/>
        <v>2.2980713493853893</v>
      </c>
      <c r="H5709" s="1">
        <v>5</v>
      </c>
      <c r="I5709" s="1">
        <f>VLOOKUP(H5709, 'Rating Program (Effect. 2017)'!$H$6:$I$141, 2, FALSE)</f>
        <v>0.92</v>
      </c>
      <c r="J5709" s="1">
        <v>557</v>
      </c>
      <c r="K5709" s="1">
        <f>VLOOKUP(J5709,'Rating Program (Effect. 2017)'!$K$6:$M$556, 2, FALSE)</f>
        <v>1.1000000000000001</v>
      </c>
      <c r="L5709" s="1" t="s">
        <v>9</v>
      </c>
      <c r="M5709" s="1" t="s">
        <v>9</v>
      </c>
      <c r="N5709" s="1" t="s">
        <v>9</v>
      </c>
    </row>
    <row r="5710" spans="1:14" x14ac:dyDescent="0.2">
      <c r="A5710" s="1" t="s">
        <v>6707</v>
      </c>
      <c r="B5710" s="2">
        <v>42807</v>
      </c>
      <c r="C5710" s="2">
        <f t="shared" si="178"/>
        <v>43172</v>
      </c>
      <c r="D5710" s="1">
        <v>2</v>
      </c>
      <c r="E5710" s="1">
        <f>VLOOKUP(D5710,'Rating Program (Effect. 2017)'!$E$6:$F$10,2,FALSE)</f>
        <v>1.1100000000000001</v>
      </c>
      <c r="F5710" s="1">
        <v>402926</v>
      </c>
      <c r="G5710" s="1">
        <f t="shared" si="179"/>
        <v>1.7979834412992117</v>
      </c>
      <c r="H5710" s="1">
        <v>8</v>
      </c>
      <c r="I5710" s="1">
        <f>VLOOKUP(H5710, 'Rating Program (Effect. 2017)'!$H$6:$I$141, 2, FALSE)</f>
        <v>1.02</v>
      </c>
      <c r="J5710" s="1">
        <v>755</v>
      </c>
      <c r="K5710" s="1">
        <f>VLOOKUP(J5710,'Rating Program (Effect. 2017)'!$K$6:$M$556, 2, FALSE)</f>
        <v>1</v>
      </c>
      <c r="L5710" s="1" t="s">
        <v>9</v>
      </c>
      <c r="M5710" s="1" t="s">
        <v>9</v>
      </c>
      <c r="N5710" s="1" t="s">
        <v>9</v>
      </c>
    </row>
    <row r="5711" spans="1:14" x14ac:dyDescent="0.2">
      <c r="A5711" s="1" t="s">
        <v>6708</v>
      </c>
      <c r="B5711" s="2">
        <v>42757</v>
      </c>
      <c r="C5711" s="2">
        <f t="shared" si="178"/>
        <v>43122</v>
      </c>
      <c r="D5711" s="1">
        <v>5</v>
      </c>
      <c r="E5711" s="1">
        <f>VLOOKUP(D5711,'Rating Program (Effect. 2017)'!$E$6:$F$10,2,FALSE)</f>
        <v>1.2</v>
      </c>
      <c r="F5711" s="1">
        <v>186499</v>
      </c>
      <c r="G5711" s="1">
        <f t="shared" si="179"/>
        <v>1.1344756872319048</v>
      </c>
      <c r="H5711" s="1">
        <v>8</v>
      </c>
      <c r="I5711" s="1">
        <f>VLOOKUP(H5711, 'Rating Program (Effect. 2017)'!$H$6:$I$141, 2, FALSE)</f>
        <v>1.02</v>
      </c>
      <c r="J5711" s="1">
        <v>610</v>
      </c>
      <c r="K5711" s="1">
        <f>VLOOKUP(J5711,'Rating Program (Effect. 2017)'!$K$6:$M$556, 2, FALSE)</f>
        <v>1.1000000000000001</v>
      </c>
      <c r="L5711" s="1" t="s">
        <v>9</v>
      </c>
      <c r="M5711" s="1" t="s">
        <v>9</v>
      </c>
      <c r="N5711" s="1" t="s">
        <v>9</v>
      </c>
    </row>
    <row r="5712" spans="1:14" x14ac:dyDescent="0.2">
      <c r="A5712" s="1" t="s">
        <v>6709</v>
      </c>
      <c r="B5712" s="2">
        <v>42802</v>
      </c>
      <c r="C5712" s="2">
        <f t="shared" si="178"/>
        <v>43167</v>
      </c>
      <c r="D5712" s="1">
        <v>3</v>
      </c>
      <c r="E5712" s="1">
        <f>VLOOKUP(D5712,'Rating Program (Effect. 2017)'!$E$6:$F$10,2,FALSE)</f>
        <v>0.97</v>
      </c>
      <c r="F5712" s="1">
        <v>490171</v>
      </c>
      <c r="G5712" s="1">
        <f t="shared" si="179"/>
        <v>2.3093040419272972</v>
      </c>
      <c r="H5712" s="1">
        <v>1</v>
      </c>
      <c r="I5712" s="1">
        <f>VLOOKUP(H5712, 'Rating Program (Effect. 2017)'!$H$6:$I$141, 2, FALSE)</f>
        <v>0.76</v>
      </c>
      <c r="J5712" s="1">
        <v>917</v>
      </c>
      <c r="K5712" s="1">
        <f>VLOOKUP(J5712,'Rating Program (Effect. 2017)'!$K$6:$M$556, 2, FALSE)</f>
        <v>0.9</v>
      </c>
      <c r="L5712" s="1" t="s">
        <v>9</v>
      </c>
      <c r="M5712" s="1" t="s">
        <v>9</v>
      </c>
      <c r="N5712" s="1" t="s">
        <v>9</v>
      </c>
    </row>
    <row r="5713" spans="1:14" x14ac:dyDescent="0.2">
      <c r="A5713" s="1" t="s">
        <v>6710</v>
      </c>
      <c r="B5713" s="2">
        <v>42861</v>
      </c>
      <c r="C5713" s="2">
        <f t="shared" si="178"/>
        <v>43226</v>
      </c>
      <c r="D5713" s="1">
        <v>5</v>
      </c>
      <c r="E5713" s="1">
        <f>VLOOKUP(D5713,'Rating Program (Effect. 2017)'!$E$6:$F$10,2,FALSE)</f>
        <v>1.2</v>
      </c>
      <c r="F5713" s="1">
        <v>128647</v>
      </c>
      <c r="G5713" s="1">
        <f t="shared" si="179"/>
        <v>1.1605278685730398</v>
      </c>
      <c r="H5713" s="1">
        <v>2</v>
      </c>
      <c r="I5713" s="1">
        <f>VLOOKUP(H5713, 'Rating Program (Effect. 2017)'!$H$6:$I$141, 2, FALSE)</f>
        <v>0.8</v>
      </c>
      <c r="J5713" s="1">
        <v>743</v>
      </c>
      <c r="K5713" s="1">
        <f>VLOOKUP(J5713,'Rating Program (Effect. 2017)'!$K$6:$M$556, 2, FALSE)</f>
        <v>1</v>
      </c>
      <c r="L5713" s="1" t="s">
        <v>9</v>
      </c>
      <c r="M5713" s="1" t="s">
        <v>9</v>
      </c>
      <c r="N5713" s="1" t="s">
        <v>9</v>
      </c>
    </row>
    <row r="5714" spans="1:14" x14ac:dyDescent="0.2">
      <c r="A5714" s="1" t="s">
        <v>6711</v>
      </c>
      <c r="B5714" s="2">
        <v>42911</v>
      </c>
      <c r="C5714" s="2">
        <f t="shared" si="178"/>
        <v>43276</v>
      </c>
      <c r="D5714" s="1">
        <v>2</v>
      </c>
      <c r="E5714" s="1">
        <f>VLOOKUP(D5714,'Rating Program (Effect. 2017)'!$E$6:$F$10,2,FALSE)</f>
        <v>1.1100000000000001</v>
      </c>
      <c r="F5714" s="1">
        <v>471379</v>
      </c>
      <c r="G5714" s="1">
        <f t="shared" si="179"/>
        <v>2.1909937604582703</v>
      </c>
      <c r="H5714" s="1">
        <v>20</v>
      </c>
      <c r="I5714" s="1">
        <f>VLOOKUP(H5714, 'Rating Program (Effect. 2017)'!$H$6:$I$141, 2, FALSE)</f>
        <v>1.1599999999999999</v>
      </c>
      <c r="J5714" s="1">
        <v>593</v>
      </c>
      <c r="K5714" s="1">
        <f>VLOOKUP(J5714,'Rating Program (Effect. 2017)'!$K$6:$M$556, 2, FALSE)</f>
        <v>1.1000000000000001</v>
      </c>
      <c r="L5714" s="1" t="s">
        <v>11</v>
      </c>
      <c r="M5714" s="1" t="s">
        <v>9</v>
      </c>
      <c r="N5714" s="1" t="s">
        <v>9</v>
      </c>
    </row>
    <row r="5715" spans="1:14" x14ac:dyDescent="0.2">
      <c r="A5715" s="1" t="s">
        <v>6712</v>
      </c>
      <c r="B5715" s="2">
        <v>42817</v>
      </c>
      <c r="C5715" s="2">
        <f t="shared" si="178"/>
        <v>43182</v>
      </c>
      <c r="D5715" s="1">
        <v>5</v>
      </c>
      <c r="E5715" s="1">
        <f>VLOOKUP(D5715,'Rating Program (Effect. 2017)'!$E$6:$F$10,2,FALSE)</f>
        <v>1.2</v>
      </c>
      <c r="F5715" s="1">
        <v>204862</v>
      </c>
      <c r="G5715" s="1">
        <f t="shared" si="179"/>
        <v>1.1469193972856808</v>
      </c>
      <c r="H5715" s="1">
        <v>15</v>
      </c>
      <c r="I5715" s="1">
        <f>VLOOKUP(H5715, 'Rating Program (Effect. 2017)'!$H$6:$I$141, 2, FALSE)</f>
        <v>1.1100000000000001</v>
      </c>
      <c r="J5715" s="1">
        <v>696</v>
      </c>
      <c r="K5715" s="1">
        <f>VLOOKUP(J5715,'Rating Program (Effect. 2017)'!$K$6:$M$556, 2, FALSE)</f>
        <v>1</v>
      </c>
      <c r="L5715" s="1" t="s">
        <v>11</v>
      </c>
      <c r="M5715" s="1" t="s">
        <v>9</v>
      </c>
      <c r="N5715" s="1" t="s">
        <v>9</v>
      </c>
    </row>
    <row r="5716" spans="1:14" x14ac:dyDescent="0.2">
      <c r="A5716" s="1" t="s">
        <v>6713</v>
      </c>
      <c r="B5716" s="2">
        <v>42957</v>
      </c>
      <c r="C5716" s="2">
        <f t="shared" si="178"/>
        <v>43322</v>
      </c>
      <c r="D5716" s="1">
        <v>1</v>
      </c>
      <c r="E5716" s="1">
        <f>VLOOKUP(D5716,'Rating Program (Effect. 2017)'!$E$6:$F$10,2,FALSE)</f>
        <v>1.05</v>
      </c>
      <c r="F5716" s="1">
        <v>379569</v>
      </c>
      <c r="G5716" s="1">
        <f t="shared" si="179"/>
        <v>1.6798834903452295</v>
      </c>
      <c r="H5716" s="1">
        <v>12</v>
      </c>
      <c r="I5716" s="1">
        <f>VLOOKUP(H5716, 'Rating Program (Effect. 2017)'!$H$6:$I$141, 2, FALSE)</f>
        <v>1.08</v>
      </c>
      <c r="J5716" s="1">
        <v>656</v>
      </c>
      <c r="K5716" s="1">
        <f>VLOOKUP(J5716,'Rating Program (Effect. 2017)'!$K$6:$M$556, 2, FALSE)</f>
        <v>1</v>
      </c>
      <c r="L5716" s="1" t="s">
        <v>9</v>
      </c>
      <c r="M5716" s="1" t="s">
        <v>9</v>
      </c>
      <c r="N5716" s="1" t="s">
        <v>9</v>
      </c>
    </row>
    <row r="5717" spans="1:14" x14ac:dyDescent="0.2">
      <c r="A5717" s="1" t="s">
        <v>6714</v>
      </c>
      <c r="B5717" s="2">
        <v>42978</v>
      </c>
      <c r="C5717" s="2">
        <f t="shared" si="178"/>
        <v>43343</v>
      </c>
      <c r="D5717" s="1">
        <v>3</v>
      </c>
      <c r="E5717" s="1">
        <f>VLOOKUP(D5717,'Rating Program (Effect. 2017)'!$E$6:$F$10,2,FALSE)</f>
        <v>0.97</v>
      </c>
      <c r="F5717" s="1">
        <v>117757</v>
      </c>
      <c r="G5717" s="1">
        <f t="shared" si="179"/>
        <v>1.177163198050029</v>
      </c>
      <c r="H5717" s="1">
        <v>19</v>
      </c>
      <c r="I5717" s="1">
        <f>VLOOKUP(H5717, 'Rating Program (Effect. 2017)'!$H$6:$I$141, 2, FALSE)</f>
        <v>1.1499999999999999</v>
      </c>
      <c r="J5717" s="1">
        <v>653</v>
      </c>
      <c r="K5717" s="1">
        <f>VLOOKUP(J5717,'Rating Program (Effect. 2017)'!$K$6:$M$556, 2, FALSE)</f>
        <v>1</v>
      </c>
      <c r="L5717" s="1" t="s">
        <v>9</v>
      </c>
      <c r="M5717" s="1" t="s">
        <v>9</v>
      </c>
      <c r="N5717" s="1" t="s">
        <v>9</v>
      </c>
    </row>
    <row r="5718" spans="1:14" x14ac:dyDescent="0.2">
      <c r="A5718" s="1" t="s">
        <v>6715</v>
      </c>
      <c r="B5718" s="2">
        <v>43090</v>
      </c>
      <c r="C5718" s="2">
        <f t="shared" si="178"/>
        <v>43455</v>
      </c>
      <c r="D5718" s="1">
        <v>1</v>
      </c>
      <c r="E5718" s="1">
        <f>VLOOKUP(D5718,'Rating Program (Effect. 2017)'!$E$6:$F$10,2,FALSE)</f>
        <v>1.05</v>
      </c>
      <c r="F5718" s="1">
        <v>479012</v>
      </c>
      <c r="G5718" s="1">
        <f t="shared" si="179"/>
        <v>2.2385729320507028</v>
      </c>
      <c r="H5718" s="1">
        <v>8</v>
      </c>
      <c r="I5718" s="1">
        <f>VLOOKUP(H5718, 'Rating Program (Effect. 2017)'!$H$6:$I$141, 2, FALSE)</f>
        <v>1.02</v>
      </c>
      <c r="J5718" s="1">
        <v>716</v>
      </c>
      <c r="K5718" s="1">
        <f>VLOOKUP(J5718,'Rating Program (Effect. 2017)'!$K$6:$M$556, 2, FALSE)</f>
        <v>1</v>
      </c>
      <c r="L5718" s="1" t="s">
        <v>9</v>
      </c>
      <c r="M5718" s="1" t="s">
        <v>9</v>
      </c>
      <c r="N5718" s="1" t="s">
        <v>9</v>
      </c>
    </row>
    <row r="5719" spans="1:14" x14ac:dyDescent="0.2">
      <c r="A5719" s="1" t="s">
        <v>6716</v>
      </c>
      <c r="B5719" s="2">
        <v>42960</v>
      </c>
      <c r="C5719" s="2">
        <f t="shared" si="178"/>
        <v>43325</v>
      </c>
      <c r="D5719" s="1">
        <v>5</v>
      </c>
      <c r="E5719" s="1">
        <f>VLOOKUP(D5719,'Rating Program (Effect. 2017)'!$E$6:$F$10,2,FALSE)</f>
        <v>1.2</v>
      </c>
      <c r="F5719" s="1">
        <v>479456</v>
      </c>
      <c r="G5719" s="1">
        <f t="shared" si="179"/>
        <v>2.2413609868514914</v>
      </c>
      <c r="H5719" s="1">
        <v>6</v>
      </c>
      <c r="I5719" s="1">
        <f>VLOOKUP(H5719, 'Rating Program (Effect. 2017)'!$H$6:$I$141, 2, FALSE)</f>
        <v>0.96</v>
      </c>
      <c r="J5719" s="1">
        <v>762</v>
      </c>
      <c r="K5719" s="1">
        <f>VLOOKUP(J5719,'Rating Program (Effect. 2017)'!$K$6:$M$556, 2, FALSE)</f>
        <v>1</v>
      </c>
      <c r="L5719" s="1" t="s">
        <v>9</v>
      </c>
      <c r="M5719" s="1" t="s">
        <v>9</v>
      </c>
      <c r="N5719" s="1" t="s">
        <v>9</v>
      </c>
    </row>
    <row r="5720" spans="1:14" x14ac:dyDescent="0.2">
      <c r="A5720" s="1" t="s">
        <v>6717</v>
      </c>
      <c r="B5720" s="2">
        <v>42871</v>
      </c>
      <c r="C5720" s="2">
        <f t="shared" si="178"/>
        <v>43236</v>
      </c>
      <c r="D5720" s="1">
        <v>5</v>
      </c>
      <c r="E5720" s="1">
        <f>VLOOKUP(D5720,'Rating Program (Effect. 2017)'!$E$6:$F$10,2,FALSE)</f>
        <v>1.2</v>
      </c>
      <c r="F5720" s="1">
        <v>376450</v>
      </c>
      <c r="G5720" s="1">
        <f t="shared" si="179"/>
        <v>1.6648074288887496</v>
      </c>
      <c r="H5720" s="1">
        <v>17</v>
      </c>
      <c r="I5720" s="1">
        <f>VLOOKUP(H5720, 'Rating Program (Effect. 2017)'!$H$6:$I$141, 2, FALSE)</f>
        <v>1.1299999999999999</v>
      </c>
      <c r="J5720" s="1">
        <v>883</v>
      </c>
      <c r="K5720" s="1">
        <f>VLOOKUP(J5720,'Rating Program (Effect. 2017)'!$K$6:$M$556, 2, FALSE)</f>
        <v>0.9</v>
      </c>
      <c r="L5720" s="1" t="s">
        <v>9</v>
      </c>
      <c r="M5720" s="1" t="s">
        <v>9</v>
      </c>
      <c r="N5720" s="1" t="s">
        <v>9</v>
      </c>
    </row>
    <row r="5721" spans="1:14" x14ac:dyDescent="0.2">
      <c r="A5721" s="1" t="s">
        <v>6718</v>
      </c>
      <c r="B5721" s="2">
        <v>43043</v>
      </c>
      <c r="C5721" s="2">
        <f t="shared" si="178"/>
        <v>43408</v>
      </c>
      <c r="D5721" s="1">
        <v>2</v>
      </c>
      <c r="E5721" s="1">
        <f>VLOOKUP(D5721,'Rating Program (Effect. 2017)'!$E$6:$F$10,2,FALSE)</f>
        <v>1.1100000000000001</v>
      </c>
      <c r="F5721" s="1">
        <v>838193</v>
      </c>
      <c r="G5721" s="1">
        <f t="shared" si="179"/>
        <v>4.7560204557082484</v>
      </c>
      <c r="H5721" s="1">
        <v>3</v>
      </c>
      <c r="I5721" s="1">
        <f>VLOOKUP(H5721, 'Rating Program (Effect. 2017)'!$H$6:$I$141, 2, FALSE)</f>
        <v>0.84</v>
      </c>
      <c r="J5721" s="1">
        <v>926</v>
      </c>
      <c r="K5721" s="1">
        <f>VLOOKUP(J5721,'Rating Program (Effect. 2017)'!$K$6:$M$556, 2, FALSE)</f>
        <v>0.9</v>
      </c>
      <c r="L5721" s="1" t="s">
        <v>9</v>
      </c>
      <c r="M5721" s="1" t="s">
        <v>9</v>
      </c>
      <c r="N5721" s="1" t="s">
        <v>9</v>
      </c>
    </row>
    <row r="5722" spans="1:14" x14ac:dyDescent="0.2">
      <c r="A5722" s="1" t="s">
        <v>6719</v>
      </c>
      <c r="B5722" s="2">
        <v>43063</v>
      </c>
      <c r="C5722" s="2">
        <f t="shared" si="178"/>
        <v>43428</v>
      </c>
      <c r="D5722" s="1">
        <v>5</v>
      </c>
      <c r="E5722" s="1">
        <f>VLOOKUP(D5722,'Rating Program (Effect. 2017)'!$E$6:$F$10,2,FALSE)</f>
        <v>1.2</v>
      </c>
      <c r="F5722" s="1">
        <v>392119</v>
      </c>
      <c r="G5722" s="1">
        <f t="shared" si="179"/>
        <v>1.742220576189788</v>
      </c>
      <c r="H5722" s="1">
        <v>2</v>
      </c>
      <c r="I5722" s="1">
        <f>VLOOKUP(H5722, 'Rating Program (Effect. 2017)'!$H$6:$I$141, 2, FALSE)</f>
        <v>0.8</v>
      </c>
      <c r="J5722" s="1">
        <v>893</v>
      </c>
      <c r="K5722" s="1">
        <f>VLOOKUP(J5722,'Rating Program (Effect. 2017)'!$K$6:$M$556, 2, FALSE)</f>
        <v>0.9</v>
      </c>
      <c r="L5722" s="1" t="s">
        <v>9</v>
      </c>
      <c r="M5722" s="1" t="s">
        <v>9</v>
      </c>
      <c r="N5722" s="1" t="s">
        <v>9</v>
      </c>
    </row>
    <row r="5723" spans="1:14" x14ac:dyDescent="0.2">
      <c r="A5723" s="1" t="s">
        <v>6720</v>
      </c>
      <c r="B5723" s="2">
        <v>42779</v>
      </c>
      <c r="C5723" s="2">
        <f t="shared" si="178"/>
        <v>43144</v>
      </c>
      <c r="D5723" s="1">
        <v>5</v>
      </c>
      <c r="E5723" s="1">
        <f>VLOOKUP(D5723,'Rating Program (Effect. 2017)'!$E$6:$F$10,2,FALSE)</f>
        <v>1.2</v>
      </c>
      <c r="F5723" s="1">
        <v>115068</v>
      </c>
      <c r="G5723" s="1">
        <f t="shared" si="179"/>
        <v>1.1818691475240557</v>
      </c>
      <c r="H5723" s="1">
        <v>17</v>
      </c>
      <c r="I5723" s="1">
        <f>VLOOKUP(H5723, 'Rating Program (Effect. 2017)'!$H$6:$I$141, 2, FALSE)</f>
        <v>1.1299999999999999</v>
      </c>
      <c r="J5723" s="1">
        <v>808</v>
      </c>
      <c r="K5723" s="1">
        <f>VLOOKUP(J5723,'Rating Program (Effect. 2017)'!$K$6:$M$556, 2, FALSE)</f>
        <v>0.9</v>
      </c>
      <c r="L5723" s="1" t="s">
        <v>9</v>
      </c>
      <c r="M5723" s="1" t="s">
        <v>9</v>
      </c>
      <c r="N5723" s="1" t="s">
        <v>9</v>
      </c>
    </row>
    <row r="5724" spans="1:14" x14ac:dyDescent="0.2">
      <c r="A5724" s="1" t="s">
        <v>6721</v>
      </c>
      <c r="B5724" s="2">
        <v>42865</v>
      </c>
      <c r="C5724" s="2">
        <f t="shared" si="178"/>
        <v>43230</v>
      </c>
      <c r="D5724" s="1">
        <v>4</v>
      </c>
      <c r="E5724" s="1">
        <f>VLOOKUP(D5724,'Rating Program (Effect. 2017)'!$E$6:$F$10,2,FALSE)</f>
        <v>0.94</v>
      </c>
      <c r="F5724" s="1">
        <v>222002</v>
      </c>
      <c r="G5724" s="1">
        <f t="shared" si="179"/>
        <v>1.16697232301336</v>
      </c>
      <c r="H5724" s="1">
        <v>20</v>
      </c>
      <c r="I5724" s="1">
        <f>VLOOKUP(H5724, 'Rating Program (Effect. 2017)'!$H$6:$I$141, 2, FALSE)</f>
        <v>1.1599999999999999</v>
      </c>
      <c r="J5724" s="1">
        <v>619</v>
      </c>
      <c r="K5724" s="1">
        <f>VLOOKUP(J5724,'Rating Program (Effect. 2017)'!$K$6:$M$556, 2, FALSE)</f>
        <v>1.1000000000000001</v>
      </c>
      <c r="L5724" s="1" t="s">
        <v>9</v>
      </c>
      <c r="M5724" s="1" t="s">
        <v>9</v>
      </c>
      <c r="N5724" s="1" t="s">
        <v>11</v>
      </c>
    </row>
    <row r="5725" spans="1:14" x14ac:dyDescent="0.2">
      <c r="A5725" s="1" t="s">
        <v>6722</v>
      </c>
      <c r="B5725" s="2">
        <v>42861</v>
      </c>
      <c r="C5725" s="2">
        <f t="shared" si="178"/>
        <v>43226</v>
      </c>
      <c r="D5725" s="1">
        <v>3</v>
      </c>
      <c r="E5725" s="1">
        <f>VLOOKUP(D5725,'Rating Program (Effect. 2017)'!$E$6:$F$10,2,FALSE)</f>
        <v>0.97</v>
      </c>
      <c r="F5725" s="1">
        <v>395782</v>
      </c>
      <c r="G5725" s="1">
        <f t="shared" si="179"/>
        <v>1.7609094826384823</v>
      </c>
      <c r="H5725" s="1">
        <v>19</v>
      </c>
      <c r="I5725" s="1">
        <f>VLOOKUP(H5725, 'Rating Program (Effect. 2017)'!$H$6:$I$141, 2, FALSE)</f>
        <v>1.1499999999999999</v>
      </c>
      <c r="J5725" s="1">
        <v>800</v>
      </c>
      <c r="K5725" s="1">
        <f>VLOOKUP(J5725,'Rating Program (Effect. 2017)'!$K$6:$M$556, 2, FALSE)</f>
        <v>1</v>
      </c>
      <c r="L5725" s="1" t="s">
        <v>9</v>
      </c>
      <c r="M5725" s="1" t="s">
        <v>9</v>
      </c>
      <c r="N5725" s="1" t="s">
        <v>9</v>
      </c>
    </row>
    <row r="5726" spans="1:14" x14ac:dyDescent="0.2">
      <c r="A5726" s="1" t="s">
        <v>6723</v>
      </c>
      <c r="B5726" s="2">
        <v>43091</v>
      </c>
      <c r="C5726" s="2">
        <f t="shared" si="178"/>
        <v>43456</v>
      </c>
      <c r="D5726" s="1">
        <v>3</v>
      </c>
      <c r="E5726" s="1">
        <f>VLOOKUP(D5726,'Rating Program (Effect. 2017)'!$E$6:$F$10,2,FALSE)</f>
        <v>0.97</v>
      </c>
      <c r="F5726" s="1">
        <v>477568</v>
      </c>
      <c r="G5726" s="1">
        <f t="shared" si="179"/>
        <v>2.2295208497380554</v>
      </c>
      <c r="H5726" s="1">
        <v>15</v>
      </c>
      <c r="I5726" s="1">
        <f>VLOOKUP(H5726, 'Rating Program (Effect. 2017)'!$H$6:$I$141, 2, FALSE)</f>
        <v>1.1100000000000001</v>
      </c>
      <c r="J5726" s="1">
        <v>729</v>
      </c>
      <c r="K5726" s="1">
        <f>VLOOKUP(J5726,'Rating Program (Effect. 2017)'!$K$6:$M$556, 2, FALSE)</f>
        <v>1</v>
      </c>
      <c r="L5726" s="1" t="s">
        <v>9</v>
      </c>
      <c r="M5726" s="1" t="s">
        <v>9</v>
      </c>
      <c r="N5726" s="1" t="s">
        <v>11</v>
      </c>
    </row>
    <row r="5727" spans="1:14" x14ac:dyDescent="0.2">
      <c r="A5727" s="1" t="s">
        <v>6724</v>
      </c>
      <c r="B5727" s="2">
        <v>42798</v>
      </c>
      <c r="C5727" s="2">
        <f t="shared" si="178"/>
        <v>43163</v>
      </c>
      <c r="D5727" s="1">
        <v>5</v>
      </c>
      <c r="E5727" s="1">
        <f>VLOOKUP(D5727,'Rating Program (Effect. 2017)'!$E$6:$F$10,2,FALSE)</f>
        <v>1.2</v>
      </c>
      <c r="F5727" s="1">
        <v>199918</v>
      </c>
      <c r="G5727" s="1">
        <f t="shared" si="179"/>
        <v>1.1426344941415136</v>
      </c>
      <c r="H5727" s="1">
        <v>4</v>
      </c>
      <c r="I5727" s="1">
        <f>VLOOKUP(H5727, 'Rating Program (Effect. 2017)'!$H$6:$I$141, 2, FALSE)</f>
        <v>0.88</v>
      </c>
      <c r="J5727" s="1">
        <v>902</v>
      </c>
      <c r="K5727" s="1">
        <f>VLOOKUP(J5727,'Rating Program (Effect. 2017)'!$K$6:$M$556, 2, FALSE)</f>
        <v>0.9</v>
      </c>
      <c r="L5727" s="1" t="s">
        <v>9</v>
      </c>
      <c r="M5727" s="1" t="s">
        <v>9</v>
      </c>
      <c r="N5727" s="1" t="s">
        <v>9</v>
      </c>
    </row>
    <row r="5728" spans="1:14" x14ac:dyDescent="0.2">
      <c r="A5728" s="1" t="s">
        <v>6725</v>
      </c>
      <c r="B5728" s="2">
        <v>43040</v>
      </c>
      <c r="C5728" s="2">
        <f t="shared" si="178"/>
        <v>43405</v>
      </c>
      <c r="D5728" s="1">
        <v>4</v>
      </c>
      <c r="E5728" s="1">
        <f>VLOOKUP(D5728,'Rating Program (Effect. 2017)'!$E$6:$F$10,2,FALSE)</f>
        <v>0.94</v>
      </c>
      <c r="F5728" s="1">
        <v>105601</v>
      </c>
      <c r="G5728" s="1">
        <f t="shared" si="179"/>
        <v>1.200349253316032</v>
      </c>
      <c r="H5728" s="1">
        <v>18</v>
      </c>
      <c r="I5728" s="1">
        <f>VLOOKUP(H5728, 'Rating Program (Effect. 2017)'!$H$6:$I$141, 2, FALSE)</f>
        <v>1.1399999999999999</v>
      </c>
      <c r="J5728" s="1">
        <v>593</v>
      </c>
      <c r="K5728" s="1">
        <f>VLOOKUP(J5728,'Rating Program (Effect. 2017)'!$K$6:$M$556, 2, FALSE)</f>
        <v>1.1000000000000001</v>
      </c>
      <c r="L5728" s="1" t="s">
        <v>11</v>
      </c>
      <c r="M5728" s="1" t="s">
        <v>9</v>
      </c>
      <c r="N5728" s="1" t="s">
        <v>9</v>
      </c>
    </row>
    <row r="5729" spans="1:14" x14ac:dyDescent="0.2">
      <c r="A5729" s="1" t="s">
        <v>6726</v>
      </c>
      <c r="B5729" s="2">
        <v>42899</v>
      </c>
      <c r="C5729" s="2">
        <f t="shared" si="178"/>
        <v>43264</v>
      </c>
      <c r="D5729" s="1">
        <v>5</v>
      </c>
      <c r="E5729" s="1">
        <f>VLOOKUP(D5729,'Rating Program (Effect. 2017)'!$E$6:$F$10,2,FALSE)</f>
        <v>1.2</v>
      </c>
      <c r="F5729" s="1">
        <v>127964</v>
      </c>
      <c r="G5729" s="1">
        <f t="shared" si="179"/>
        <v>1.1614578756638265</v>
      </c>
      <c r="H5729" s="1">
        <v>7</v>
      </c>
      <c r="I5729" s="1">
        <f>VLOOKUP(H5729, 'Rating Program (Effect. 2017)'!$H$6:$I$141, 2, FALSE)</f>
        <v>1</v>
      </c>
      <c r="J5729" s="1">
        <v>593</v>
      </c>
      <c r="K5729" s="1">
        <f>VLOOKUP(J5729,'Rating Program (Effect. 2017)'!$K$6:$M$556, 2, FALSE)</f>
        <v>1.1000000000000001</v>
      </c>
      <c r="L5729" s="1" t="s">
        <v>9</v>
      </c>
      <c r="M5729" s="1" t="s">
        <v>9</v>
      </c>
      <c r="N5729" s="1" t="s">
        <v>9</v>
      </c>
    </row>
    <row r="5730" spans="1:14" x14ac:dyDescent="0.2">
      <c r="A5730" s="1" t="s">
        <v>6727</v>
      </c>
      <c r="B5730" s="2">
        <v>42930</v>
      </c>
      <c r="C5730" s="2">
        <f t="shared" si="178"/>
        <v>43295</v>
      </c>
      <c r="D5730" s="1">
        <v>2</v>
      </c>
      <c r="E5730" s="1">
        <f>VLOOKUP(D5730,'Rating Program (Effect. 2017)'!$E$6:$F$10,2,FALSE)</f>
        <v>1.1100000000000001</v>
      </c>
      <c r="F5730" s="1">
        <v>265524</v>
      </c>
      <c r="G5730" s="1">
        <f t="shared" si="179"/>
        <v>1.2524135202020217</v>
      </c>
      <c r="H5730" s="1">
        <v>1</v>
      </c>
      <c r="I5730" s="1">
        <f>VLOOKUP(H5730, 'Rating Program (Effect. 2017)'!$H$6:$I$141, 2, FALSE)</f>
        <v>0.76</v>
      </c>
      <c r="J5730" s="1">
        <v>728</v>
      </c>
      <c r="K5730" s="1">
        <f>VLOOKUP(J5730,'Rating Program (Effect. 2017)'!$K$6:$M$556, 2, FALSE)</f>
        <v>1</v>
      </c>
      <c r="L5730" s="1" t="s">
        <v>9</v>
      </c>
      <c r="M5730" s="1" t="s">
        <v>9</v>
      </c>
      <c r="N5730" s="1" t="s">
        <v>9</v>
      </c>
    </row>
    <row r="5731" spans="1:14" x14ac:dyDescent="0.2">
      <c r="A5731" s="1" t="s">
        <v>6728</v>
      </c>
      <c r="B5731" s="2">
        <v>43088</v>
      </c>
      <c r="C5731" s="2">
        <f t="shared" si="178"/>
        <v>43453</v>
      </c>
      <c r="D5731" s="1">
        <v>1</v>
      </c>
      <c r="E5731" s="1">
        <f>VLOOKUP(D5731,'Rating Program (Effect. 2017)'!$E$6:$F$10,2,FALSE)</f>
        <v>1.05</v>
      </c>
      <c r="F5731" s="1">
        <v>582123</v>
      </c>
      <c r="G5731" s="1">
        <f t="shared" si="179"/>
        <v>2.9346819068490504</v>
      </c>
      <c r="H5731" s="1">
        <v>5</v>
      </c>
      <c r="I5731" s="1">
        <f>VLOOKUP(H5731, 'Rating Program (Effect. 2017)'!$H$6:$I$141, 2, FALSE)</f>
        <v>0.92</v>
      </c>
      <c r="J5731" s="1">
        <v>846</v>
      </c>
      <c r="K5731" s="1">
        <f>VLOOKUP(J5731,'Rating Program (Effect. 2017)'!$K$6:$M$556, 2, FALSE)</f>
        <v>0.9</v>
      </c>
      <c r="L5731" s="1" t="s">
        <v>11</v>
      </c>
      <c r="M5731" s="1" t="s">
        <v>9</v>
      </c>
      <c r="N5731" s="1" t="s">
        <v>9</v>
      </c>
    </row>
    <row r="5732" spans="1:14" x14ac:dyDescent="0.2">
      <c r="A5732" s="1" t="s">
        <v>6729</v>
      </c>
      <c r="B5732" s="2">
        <v>43026</v>
      </c>
      <c r="C5732" s="2">
        <f t="shared" si="178"/>
        <v>43391</v>
      </c>
      <c r="D5732" s="1">
        <v>5</v>
      </c>
      <c r="E5732" s="1">
        <f>VLOOKUP(D5732,'Rating Program (Effect. 2017)'!$E$6:$F$10,2,FALSE)</f>
        <v>1.2</v>
      </c>
      <c r="F5732" s="1">
        <v>278838</v>
      </c>
      <c r="G5732" s="1">
        <f t="shared" si="179"/>
        <v>1.2878863025202352</v>
      </c>
      <c r="H5732" s="1">
        <v>15</v>
      </c>
      <c r="I5732" s="1">
        <f>VLOOKUP(H5732, 'Rating Program (Effect. 2017)'!$H$6:$I$141, 2, FALSE)</f>
        <v>1.1100000000000001</v>
      </c>
      <c r="J5732" s="1">
        <v>687</v>
      </c>
      <c r="K5732" s="1">
        <f>VLOOKUP(J5732,'Rating Program (Effect. 2017)'!$K$6:$M$556, 2, FALSE)</f>
        <v>1</v>
      </c>
      <c r="L5732" s="1" t="s">
        <v>9</v>
      </c>
      <c r="M5732" s="1" t="s">
        <v>9</v>
      </c>
      <c r="N5732" s="1" t="s">
        <v>11</v>
      </c>
    </row>
    <row r="5733" spans="1:14" x14ac:dyDescent="0.2">
      <c r="A5733" s="1" t="s">
        <v>6730</v>
      </c>
      <c r="B5733" s="2">
        <v>42953</v>
      </c>
      <c r="C5733" s="2">
        <f t="shared" si="178"/>
        <v>43318</v>
      </c>
      <c r="D5733" s="1">
        <v>1</v>
      </c>
      <c r="E5733" s="1">
        <f>VLOOKUP(D5733,'Rating Program (Effect. 2017)'!$E$6:$F$10,2,FALSE)</f>
        <v>1.05</v>
      </c>
      <c r="F5733" s="1">
        <v>332564</v>
      </c>
      <c r="G5733" s="1">
        <f t="shared" si="179"/>
        <v>1.4714804418097782</v>
      </c>
      <c r="H5733" s="1">
        <v>0</v>
      </c>
      <c r="I5733" s="1">
        <f>VLOOKUP(H5733, 'Rating Program (Effect. 2017)'!$H$6:$I$141, 2, FALSE)</f>
        <v>0.72</v>
      </c>
      <c r="J5733" s="1">
        <v>702</v>
      </c>
      <c r="K5733" s="1">
        <f>VLOOKUP(J5733,'Rating Program (Effect. 2017)'!$K$6:$M$556, 2, FALSE)</f>
        <v>1</v>
      </c>
      <c r="L5733" s="1" t="s">
        <v>9</v>
      </c>
      <c r="M5733" s="1" t="s">
        <v>9</v>
      </c>
      <c r="N5733" s="1" t="s">
        <v>9</v>
      </c>
    </row>
    <row r="5734" spans="1:14" x14ac:dyDescent="0.2">
      <c r="A5734" s="1" t="s">
        <v>6731</v>
      </c>
      <c r="B5734" s="2">
        <v>42996</v>
      </c>
      <c r="C5734" s="2">
        <f t="shared" si="178"/>
        <v>43361</v>
      </c>
      <c r="D5734" s="1">
        <v>1</v>
      </c>
      <c r="E5734" s="1">
        <f>VLOOKUP(D5734,'Rating Program (Effect. 2017)'!$E$6:$F$10,2,FALSE)</f>
        <v>1.05</v>
      </c>
      <c r="F5734" s="1">
        <v>418999</v>
      </c>
      <c r="G5734" s="1">
        <f t="shared" si="179"/>
        <v>1.8843139168374297</v>
      </c>
      <c r="H5734" s="1">
        <v>11</v>
      </c>
      <c r="I5734" s="1">
        <f>VLOOKUP(H5734, 'Rating Program (Effect. 2017)'!$H$6:$I$141, 2, FALSE)</f>
        <v>1.07</v>
      </c>
      <c r="J5734" s="1">
        <v>566</v>
      </c>
      <c r="K5734" s="1">
        <f>VLOOKUP(J5734,'Rating Program (Effect. 2017)'!$K$6:$M$556, 2, FALSE)</f>
        <v>1.1000000000000001</v>
      </c>
      <c r="L5734" s="1" t="s">
        <v>9</v>
      </c>
      <c r="M5734" s="1" t="s">
        <v>9</v>
      </c>
      <c r="N5734" s="1" t="s">
        <v>9</v>
      </c>
    </row>
    <row r="5735" spans="1:14" x14ac:dyDescent="0.2">
      <c r="A5735" s="1" t="s">
        <v>6732</v>
      </c>
      <c r="B5735" s="2">
        <v>42856</v>
      </c>
      <c r="C5735" s="2">
        <f t="shared" si="178"/>
        <v>43221</v>
      </c>
      <c r="D5735" s="1">
        <v>1</v>
      </c>
      <c r="E5735" s="1">
        <f>VLOOKUP(D5735,'Rating Program (Effect. 2017)'!$E$6:$F$10,2,FALSE)</f>
        <v>1.05</v>
      </c>
      <c r="F5735" s="1">
        <v>408220</v>
      </c>
      <c r="G5735" s="1">
        <f t="shared" si="179"/>
        <v>1.8259789930775194</v>
      </c>
      <c r="H5735" s="1">
        <v>11</v>
      </c>
      <c r="I5735" s="1">
        <f>VLOOKUP(H5735, 'Rating Program (Effect. 2017)'!$H$6:$I$141, 2, FALSE)</f>
        <v>1.07</v>
      </c>
      <c r="J5735" s="1">
        <v>934</v>
      </c>
      <c r="K5735" s="1">
        <f>VLOOKUP(J5735,'Rating Program (Effect. 2017)'!$K$6:$M$556, 2, FALSE)</f>
        <v>0.9</v>
      </c>
      <c r="L5735" s="1" t="s">
        <v>9</v>
      </c>
      <c r="M5735" s="1" t="s">
        <v>9</v>
      </c>
      <c r="N5735" s="1" t="s">
        <v>9</v>
      </c>
    </row>
    <row r="5736" spans="1:14" x14ac:dyDescent="0.2">
      <c r="A5736" s="1" t="s">
        <v>6733</v>
      </c>
      <c r="B5736" s="2">
        <v>42842</v>
      </c>
      <c r="C5736" s="2">
        <f t="shared" si="178"/>
        <v>43207</v>
      </c>
      <c r="D5736" s="1">
        <v>4</v>
      </c>
      <c r="E5736" s="1">
        <f>VLOOKUP(D5736,'Rating Program (Effect. 2017)'!$E$6:$F$10,2,FALSE)</f>
        <v>0.94</v>
      </c>
      <c r="F5736" s="1">
        <v>311945</v>
      </c>
      <c r="G5736" s="1">
        <f t="shared" si="179"/>
        <v>1.3936709697876637</v>
      </c>
      <c r="H5736" s="1">
        <v>3</v>
      </c>
      <c r="I5736" s="1">
        <f>VLOOKUP(H5736, 'Rating Program (Effect. 2017)'!$H$6:$I$141, 2, FALSE)</f>
        <v>0.84</v>
      </c>
      <c r="J5736" s="1">
        <v>586</v>
      </c>
      <c r="K5736" s="1">
        <f>VLOOKUP(J5736,'Rating Program (Effect. 2017)'!$K$6:$M$556, 2, FALSE)</f>
        <v>1.1000000000000001</v>
      </c>
      <c r="L5736" s="1" t="s">
        <v>9</v>
      </c>
      <c r="M5736" s="1" t="s">
        <v>9</v>
      </c>
      <c r="N5736" s="1" t="s">
        <v>9</v>
      </c>
    </row>
    <row r="5737" spans="1:14" x14ac:dyDescent="0.2">
      <c r="A5737" s="1" t="s">
        <v>6734</v>
      </c>
      <c r="B5737" s="2">
        <v>42854</v>
      </c>
      <c r="C5737" s="2">
        <f t="shared" si="178"/>
        <v>43219</v>
      </c>
      <c r="D5737" s="1">
        <v>2</v>
      </c>
      <c r="E5737" s="1">
        <f>VLOOKUP(D5737,'Rating Program (Effect. 2017)'!$E$6:$F$10,2,FALSE)</f>
        <v>1.1100000000000001</v>
      </c>
      <c r="F5737" s="1">
        <v>158380</v>
      </c>
      <c r="G5737" s="1">
        <f t="shared" si="179"/>
        <v>1.13437609339528</v>
      </c>
      <c r="H5737" s="1">
        <v>16</v>
      </c>
      <c r="I5737" s="1">
        <f>VLOOKUP(H5737, 'Rating Program (Effect. 2017)'!$H$6:$I$141, 2, FALSE)</f>
        <v>1.1200000000000001</v>
      </c>
      <c r="J5737" s="1">
        <v>538</v>
      </c>
      <c r="K5737" s="1">
        <f>VLOOKUP(J5737,'Rating Program (Effect. 2017)'!$K$6:$M$556, 2, FALSE)</f>
        <v>1.1000000000000001</v>
      </c>
      <c r="L5737" s="1" t="s">
        <v>9</v>
      </c>
      <c r="M5737" s="1" t="s">
        <v>9</v>
      </c>
      <c r="N5737" s="1" t="s">
        <v>9</v>
      </c>
    </row>
    <row r="5738" spans="1:14" x14ac:dyDescent="0.2">
      <c r="A5738" s="1" t="s">
        <v>6735</v>
      </c>
      <c r="B5738" s="2">
        <v>42839</v>
      </c>
      <c r="C5738" s="2">
        <f t="shared" si="178"/>
        <v>43204</v>
      </c>
      <c r="D5738" s="1">
        <v>1</v>
      </c>
      <c r="E5738" s="1">
        <f>VLOOKUP(D5738,'Rating Program (Effect. 2017)'!$E$6:$F$10,2,FALSE)</f>
        <v>1.05</v>
      </c>
      <c r="F5738" s="1">
        <v>227257</v>
      </c>
      <c r="G5738" s="1">
        <f t="shared" si="179"/>
        <v>1.1747043124265639</v>
      </c>
      <c r="H5738" s="1">
        <v>19</v>
      </c>
      <c r="I5738" s="1">
        <f>VLOOKUP(H5738, 'Rating Program (Effect. 2017)'!$H$6:$I$141, 2, FALSE)</f>
        <v>1.1499999999999999</v>
      </c>
      <c r="J5738" s="1">
        <v>663</v>
      </c>
      <c r="K5738" s="1">
        <f>VLOOKUP(J5738,'Rating Program (Effect. 2017)'!$K$6:$M$556, 2, FALSE)</f>
        <v>1</v>
      </c>
      <c r="L5738" s="1" t="s">
        <v>9</v>
      </c>
      <c r="M5738" s="1" t="s">
        <v>9</v>
      </c>
      <c r="N5738" s="1" t="s">
        <v>9</v>
      </c>
    </row>
    <row r="5739" spans="1:14" x14ac:dyDescent="0.2">
      <c r="A5739" s="1" t="s">
        <v>6736</v>
      </c>
      <c r="B5739" s="2">
        <v>42756</v>
      </c>
      <c r="C5739" s="2">
        <f t="shared" si="178"/>
        <v>43121</v>
      </c>
      <c r="D5739" s="1">
        <v>1</v>
      </c>
      <c r="E5739" s="1">
        <f>VLOOKUP(D5739,'Rating Program (Effect. 2017)'!$E$6:$F$10,2,FALSE)</f>
        <v>1.05</v>
      </c>
      <c r="F5739" s="1">
        <v>381807</v>
      </c>
      <c r="G5739" s="1">
        <f t="shared" si="179"/>
        <v>1.6908044981383505</v>
      </c>
      <c r="H5739" s="1">
        <v>5</v>
      </c>
      <c r="I5739" s="1">
        <f>VLOOKUP(H5739, 'Rating Program (Effect. 2017)'!$H$6:$I$141, 2, FALSE)</f>
        <v>0.92</v>
      </c>
      <c r="J5739" s="1">
        <v>776</v>
      </c>
      <c r="K5739" s="1">
        <f>VLOOKUP(J5739,'Rating Program (Effect. 2017)'!$K$6:$M$556, 2, FALSE)</f>
        <v>1</v>
      </c>
      <c r="L5739" s="1" t="s">
        <v>9</v>
      </c>
      <c r="M5739" s="1" t="s">
        <v>9</v>
      </c>
      <c r="N5739" s="1" t="s">
        <v>9</v>
      </c>
    </row>
    <row r="5740" spans="1:14" x14ac:dyDescent="0.2">
      <c r="A5740" s="1" t="s">
        <v>6737</v>
      </c>
      <c r="B5740" s="2">
        <v>42976</v>
      </c>
      <c r="C5740" s="2">
        <f t="shared" si="178"/>
        <v>43341</v>
      </c>
      <c r="D5740" s="1">
        <v>5</v>
      </c>
      <c r="E5740" s="1">
        <f>VLOOKUP(D5740,'Rating Program (Effect. 2017)'!$E$6:$F$10,2,FALSE)</f>
        <v>1.2</v>
      </c>
      <c r="F5740" s="1">
        <v>406285</v>
      </c>
      <c r="G5740" s="1">
        <f t="shared" si="179"/>
        <v>1.8156955271480082</v>
      </c>
      <c r="H5740" s="1">
        <v>10</v>
      </c>
      <c r="I5740" s="1">
        <f>VLOOKUP(H5740, 'Rating Program (Effect. 2017)'!$H$6:$I$141, 2, FALSE)</f>
        <v>1.06</v>
      </c>
      <c r="J5740" s="1">
        <v>782</v>
      </c>
      <c r="K5740" s="1">
        <f>VLOOKUP(J5740,'Rating Program (Effect. 2017)'!$K$6:$M$556, 2, FALSE)</f>
        <v>1</v>
      </c>
      <c r="L5740" s="1" t="s">
        <v>9</v>
      </c>
      <c r="M5740" s="1" t="s">
        <v>9</v>
      </c>
      <c r="N5740" s="1" t="s">
        <v>9</v>
      </c>
    </row>
    <row r="5741" spans="1:14" x14ac:dyDescent="0.2">
      <c r="A5741" s="1" t="s">
        <v>6738</v>
      </c>
      <c r="B5741" s="2">
        <v>42781</v>
      </c>
      <c r="C5741" s="2">
        <f t="shared" si="178"/>
        <v>43146</v>
      </c>
      <c r="D5741" s="1">
        <v>2</v>
      </c>
      <c r="E5741" s="1">
        <f>VLOOKUP(D5741,'Rating Program (Effect. 2017)'!$E$6:$F$10,2,FALSE)</f>
        <v>1.1100000000000001</v>
      </c>
      <c r="F5741" s="1">
        <v>271232</v>
      </c>
      <c r="G5741" s="1">
        <f t="shared" si="179"/>
        <v>1.2671072594060084</v>
      </c>
      <c r="H5741" s="1">
        <v>14</v>
      </c>
      <c r="I5741" s="1">
        <f>VLOOKUP(H5741, 'Rating Program (Effect. 2017)'!$H$6:$I$141, 2, FALSE)</f>
        <v>1.1000000000000001</v>
      </c>
      <c r="J5741" s="1">
        <v>677</v>
      </c>
      <c r="K5741" s="1">
        <f>VLOOKUP(J5741,'Rating Program (Effect. 2017)'!$K$6:$M$556, 2, FALSE)</f>
        <v>1</v>
      </c>
      <c r="L5741" s="1" t="s">
        <v>11</v>
      </c>
      <c r="M5741" s="1" t="s">
        <v>9</v>
      </c>
      <c r="N5741" s="1" t="s">
        <v>9</v>
      </c>
    </row>
    <row r="5742" spans="1:14" x14ac:dyDescent="0.2">
      <c r="A5742" s="1" t="s">
        <v>6739</v>
      </c>
      <c r="B5742" s="2">
        <v>42744</v>
      </c>
      <c r="C5742" s="2">
        <f t="shared" si="178"/>
        <v>43109</v>
      </c>
      <c r="D5742" s="1">
        <v>2</v>
      </c>
      <c r="E5742" s="1">
        <f>VLOOKUP(D5742,'Rating Program (Effect. 2017)'!$E$6:$F$10,2,FALSE)</f>
        <v>1.1100000000000001</v>
      </c>
      <c r="F5742" s="1">
        <v>389858</v>
      </c>
      <c r="G5742" s="1">
        <f t="shared" si="179"/>
        <v>1.7307949133898322</v>
      </c>
      <c r="H5742" s="1">
        <v>0</v>
      </c>
      <c r="I5742" s="1">
        <f>VLOOKUP(H5742, 'Rating Program (Effect. 2017)'!$H$6:$I$141, 2, FALSE)</f>
        <v>0.72</v>
      </c>
      <c r="J5742" s="1">
        <v>590</v>
      </c>
      <c r="K5742" s="1">
        <f>VLOOKUP(J5742,'Rating Program (Effect. 2017)'!$K$6:$M$556, 2, FALSE)</f>
        <v>1.1000000000000001</v>
      </c>
      <c r="L5742" s="1" t="s">
        <v>9</v>
      </c>
      <c r="M5742" s="1" t="s">
        <v>9</v>
      </c>
      <c r="N5742" s="1" t="s">
        <v>9</v>
      </c>
    </row>
    <row r="5743" spans="1:14" x14ac:dyDescent="0.2">
      <c r="A5743" s="1" t="s">
        <v>6740</v>
      </c>
      <c r="B5743" s="2">
        <v>42790</v>
      </c>
      <c r="C5743" s="2">
        <f t="shared" si="178"/>
        <v>43155</v>
      </c>
      <c r="D5743" s="1">
        <v>3</v>
      </c>
      <c r="E5743" s="1">
        <f>VLOOKUP(D5743,'Rating Program (Effect. 2017)'!$E$6:$F$10,2,FALSE)</f>
        <v>0.97</v>
      </c>
      <c r="F5743" s="1">
        <v>372124</v>
      </c>
      <c r="G5743" s="1">
        <f t="shared" si="179"/>
        <v>1.6441779874247735</v>
      </c>
      <c r="H5743" s="1">
        <v>32</v>
      </c>
      <c r="I5743" s="1">
        <f>VLOOKUP(H5743, 'Rating Program (Effect. 2017)'!$H$6:$I$141, 2, FALSE)</f>
        <v>1.2</v>
      </c>
      <c r="J5743" s="1">
        <v>883</v>
      </c>
      <c r="K5743" s="1">
        <f>VLOOKUP(J5743,'Rating Program (Effect. 2017)'!$K$6:$M$556, 2, FALSE)</f>
        <v>0.9</v>
      </c>
      <c r="L5743" s="1" t="s">
        <v>9</v>
      </c>
      <c r="M5743" s="1" t="s">
        <v>9</v>
      </c>
      <c r="N5743" s="1" t="s">
        <v>11</v>
      </c>
    </row>
    <row r="5744" spans="1:14" x14ac:dyDescent="0.2">
      <c r="A5744" s="1" t="s">
        <v>6741</v>
      </c>
      <c r="B5744" s="2">
        <v>42985</v>
      </c>
      <c r="C5744" s="2">
        <f t="shared" si="178"/>
        <v>43350</v>
      </c>
      <c r="D5744" s="1">
        <v>5</v>
      </c>
      <c r="E5744" s="1">
        <f>VLOOKUP(D5744,'Rating Program (Effect. 2017)'!$E$6:$F$10,2,FALSE)</f>
        <v>1.2</v>
      </c>
      <c r="F5744" s="1">
        <v>393516</v>
      </c>
      <c r="G5744" s="1">
        <f t="shared" si="179"/>
        <v>1.7493222640678789</v>
      </c>
      <c r="H5744" s="1">
        <v>3</v>
      </c>
      <c r="I5744" s="1">
        <f>VLOOKUP(H5744, 'Rating Program (Effect. 2017)'!$H$6:$I$141, 2, FALSE)</f>
        <v>0.84</v>
      </c>
      <c r="J5744" s="1">
        <v>893</v>
      </c>
      <c r="K5744" s="1">
        <f>VLOOKUP(J5744,'Rating Program (Effect. 2017)'!$K$6:$M$556, 2, FALSE)</f>
        <v>0.9</v>
      </c>
      <c r="L5744" s="1" t="s">
        <v>9</v>
      </c>
      <c r="M5744" s="1" t="s">
        <v>9</v>
      </c>
      <c r="N5744" s="1" t="s">
        <v>11</v>
      </c>
    </row>
    <row r="5745" spans="1:14" x14ac:dyDescent="0.2">
      <c r="A5745" s="1" t="s">
        <v>6742</v>
      </c>
      <c r="B5745" s="2">
        <v>42975</v>
      </c>
      <c r="C5745" s="2">
        <f t="shared" si="178"/>
        <v>43340</v>
      </c>
      <c r="D5745" s="1">
        <v>3</v>
      </c>
      <c r="E5745" s="1">
        <f>VLOOKUP(D5745,'Rating Program (Effect. 2017)'!$E$6:$F$10,2,FALSE)</f>
        <v>0.97</v>
      </c>
      <c r="F5745" s="1">
        <v>467816</v>
      </c>
      <c r="G5745" s="1">
        <f t="shared" si="179"/>
        <v>2.1690164143240547</v>
      </c>
      <c r="H5745" s="1">
        <v>5</v>
      </c>
      <c r="I5745" s="1">
        <f>VLOOKUP(H5745, 'Rating Program (Effect. 2017)'!$H$6:$I$141, 2, FALSE)</f>
        <v>0.92</v>
      </c>
      <c r="J5745" s="1">
        <v>894</v>
      </c>
      <c r="K5745" s="1">
        <f>VLOOKUP(J5745,'Rating Program (Effect. 2017)'!$K$6:$M$556, 2, FALSE)</f>
        <v>0.9</v>
      </c>
      <c r="L5745" s="1" t="s">
        <v>9</v>
      </c>
      <c r="M5745" s="1" t="s">
        <v>11</v>
      </c>
      <c r="N5745" s="1" t="s">
        <v>9</v>
      </c>
    </row>
    <row r="5746" spans="1:14" x14ac:dyDescent="0.2">
      <c r="A5746" s="1" t="s">
        <v>6743</v>
      </c>
      <c r="B5746" s="2">
        <v>42757</v>
      </c>
      <c r="C5746" s="2">
        <f t="shared" si="178"/>
        <v>43122</v>
      </c>
      <c r="D5746" s="1">
        <v>4</v>
      </c>
      <c r="E5746" s="1">
        <f>VLOOKUP(D5746,'Rating Program (Effect. 2017)'!$E$6:$F$10,2,FALSE)</f>
        <v>0.94</v>
      </c>
      <c r="F5746" s="1">
        <v>475080</v>
      </c>
      <c r="G5746" s="1">
        <f t="shared" si="179"/>
        <v>2.2139797867948792</v>
      </c>
      <c r="H5746" s="1">
        <v>18</v>
      </c>
      <c r="I5746" s="1">
        <f>VLOOKUP(H5746, 'Rating Program (Effect. 2017)'!$H$6:$I$141, 2, FALSE)</f>
        <v>1.1399999999999999</v>
      </c>
      <c r="J5746" s="1">
        <v>786</v>
      </c>
      <c r="K5746" s="1">
        <f>VLOOKUP(J5746,'Rating Program (Effect. 2017)'!$K$6:$M$556, 2, FALSE)</f>
        <v>1</v>
      </c>
      <c r="L5746" s="1" t="s">
        <v>11</v>
      </c>
      <c r="M5746" s="1" t="s">
        <v>9</v>
      </c>
      <c r="N5746" s="1" t="s">
        <v>9</v>
      </c>
    </row>
    <row r="5747" spans="1:14" x14ac:dyDescent="0.2">
      <c r="A5747" s="1" t="s">
        <v>6744</v>
      </c>
      <c r="B5747" s="2">
        <v>42919</v>
      </c>
      <c r="C5747" s="2">
        <f t="shared" si="178"/>
        <v>43284</v>
      </c>
      <c r="D5747" s="1">
        <v>1</v>
      </c>
      <c r="E5747" s="1">
        <f>VLOOKUP(D5747,'Rating Program (Effect. 2017)'!$E$6:$F$10,2,FALSE)</f>
        <v>1.05</v>
      </c>
      <c r="F5747" s="1">
        <v>382948</v>
      </c>
      <c r="G5747" s="1">
        <f t="shared" si="179"/>
        <v>1.6964053478524459</v>
      </c>
      <c r="H5747" s="1">
        <v>3</v>
      </c>
      <c r="I5747" s="1">
        <f>VLOOKUP(H5747, 'Rating Program (Effect. 2017)'!$H$6:$I$141, 2, FALSE)</f>
        <v>0.84</v>
      </c>
      <c r="J5747" s="1">
        <v>512</v>
      </c>
      <c r="K5747" s="1">
        <f>VLOOKUP(J5747,'Rating Program (Effect. 2017)'!$K$6:$M$556, 2, FALSE)</f>
        <v>1.1000000000000001</v>
      </c>
      <c r="L5747" s="1" t="s">
        <v>11</v>
      </c>
      <c r="M5747" s="1" t="s">
        <v>9</v>
      </c>
      <c r="N5747" s="1" t="s">
        <v>9</v>
      </c>
    </row>
    <row r="5748" spans="1:14" x14ac:dyDescent="0.2">
      <c r="A5748" s="1" t="s">
        <v>6745</v>
      </c>
      <c r="B5748" s="2">
        <v>42929</v>
      </c>
      <c r="C5748" s="2">
        <f t="shared" si="178"/>
        <v>43294</v>
      </c>
      <c r="D5748" s="1">
        <v>4</v>
      </c>
      <c r="E5748" s="1">
        <f>VLOOKUP(D5748,'Rating Program (Effect. 2017)'!$E$6:$F$10,2,FALSE)</f>
        <v>0.94</v>
      </c>
      <c r="F5748" s="1">
        <v>366901</v>
      </c>
      <c r="G5748" s="1">
        <f t="shared" si="179"/>
        <v>1.6197121644506924</v>
      </c>
      <c r="H5748" s="1">
        <v>10</v>
      </c>
      <c r="I5748" s="1">
        <f>VLOOKUP(H5748, 'Rating Program (Effect. 2017)'!$H$6:$I$141, 2, FALSE)</f>
        <v>1.06</v>
      </c>
      <c r="J5748" s="1">
        <v>695</v>
      </c>
      <c r="K5748" s="1">
        <f>VLOOKUP(J5748,'Rating Program (Effect. 2017)'!$K$6:$M$556, 2, FALSE)</f>
        <v>1</v>
      </c>
      <c r="L5748" s="1" t="s">
        <v>9</v>
      </c>
      <c r="M5748" s="1" t="s">
        <v>9</v>
      </c>
      <c r="N5748" s="1" t="s">
        <v>11</v>
      </c>
    </row>
    <row r="5749" spans="1:14" x14ac:dyDescent="0.2">
      <c r="A5749" s="1" t="s">
        <v>6746</v>
      </c>
      <c r="B5749" s="2">
        <v>42770</v>
      </c>
      <c r="C5749" s="2">
        <f t="shared" si="178"/>
        <v>43135</v>
      </c>
      <c r="D5749" s="1">
        <v>4</v>
      </c>
      <c r="E5749" s="1">
        <f>VLOOKUP(D5749,'Rating Program (Effect. 2017)'!$E$6:$F$10,2,FALSE)</f>
        <v>0.94</v>
      </c>
      <c r="F5749" s="1">
        <v>284960</v>
      </c>
      <c r="G5749" s="1">
        <f t="shared" si="179"/>
        <v>1.3055902383206399</v>
      </c>
      <c r="H5749" s="1">
        <v>8</v>
      </c>
      <c r="I5749" s="1">
        <f>VLOOKUP(H5749, 'Rating Program (Effect. 2017)'!$H$6:$I$141, 2, FALSE)</f>
        <v>1.02</v>
      </c>
      <c r="J5749" s="1">
        <v>630</v>
      </c>
      <c r="K5749" s="1">
        <f>VLOOKUP(J5749,'Rating Program (Effect. 2017)'!$K$6:$M$556, 2, FALSE)</f>
        <v>1.1000000000000001</v>
      </c>
      <c r="L5749" s="1" t="s">
        <v>11</v>
      </c>
      <c r="M5749" s="1" t="s">
        <v>9</v>
      </c>
      <c r="N5749" s="1" t="s">
        <v>9</v>
      </c>
    </row>
    <row r="5750" spans="1:14" x14ac:dyDescent="0.2">
      <c r="A5750" s="1" t="s">
        <v>6747</v>
      </c>
      <c r="B5750" s="2">
        <v>42951</v>
      </c>
      <c r="C5750" s="2">
        <f t="shared" si="178"/>
        <v>43316</v>
      </c>
      <c r="D5750" s="1">
        <v>2</v>
      </c>
      <c r="E5750" s="1">
        <f>VLOOKUP(D5750,'Rating Program (Effect. 2017)'!$E$6:$F$10,2,FALSE)</f>
        <v>1.1100000000000001</v>
      </c>
      <c r="F5750" s="1">
        <v>609105</v>
      </c>
      <c r="G5750" s="1">
        <f t="shared" si="179"/>
        <v>3.1284142539116733</v>
      </c>
      <c r="H5750" s="1">
        <v>9</v>
      </c>
      <c r="I5750" s="1">
        <f>VLOOKUP(H5750, 'Rating Program (Effect. 2017)'!$H$6:$I$141, 2, FALSE)</f>
        <v>1.04</v>
      </c>
      <c r="J5750" s="1">
        <v>658</v>
      </c>
      <c r="K5750" s="1">
        <f>VLOOKUP(J5750,'Rating Program (Effect. 2017)'!$K$6:$M$556, 2, FALSE)</f>
        <v>1</v>
      </c>
      <c r="L5750" s="1" t="s">
        <v>9</v>
      </c>
      <c r="M5750" s="1" t="s">
        <v>9</v>
      </c>
      <c r="N5750" s="1" t="s">
        <v>11</v>
      </c>
    </row>
    <row r="5751" spans="1:14" x14ac:dyDescent="0.2">
      <c r="A5751" s="1" t="s">
        <v>6748</v>
      </c>
      <c r="B5751" s="2">
        <v>42935</v>
      </c>
      <c r="C5751" s="2">
        <f t="shared" si="178"/>
        <v>43300</v>
      </c>
      <c r="D5751" s="1">
        <v>5</v>
      </c>
      <c r="E5751" s="1">
        <f>VLOOKUP(D5751,'Rating Program (Effect. 2017)'!$E$6:$F$10,2,FALSE)</f>
        <v>1.2</v>
      </c>
      <c r="F5751" s="1">
        <v>293928</v>
      </c>
      <c r="G5751" s="1">
        <f t="shared" si="179"/>
        <v>1.3330701997208525</v>
      </c>
      <c r="H5751" s="1">
        <v>6</v>
      </c>
      <c r="I5751" s="1">
        <f>VLOOKUP(H5751, 'Rating Program (Effect. 2017)'!$H$6:$I$141, 2, FALSE)</f>
        <v>0.96</v>
      </c>
      <c r="J5751" s="1">
        <v>824</v>
      </c>
      <c r="K5751" s="1">
        <f>VLOOKUP(J5751,'Rating Program (Effect. 2017)'!$K$6:$M$556, 2, FALSE)</f>
        <v>0.9</v>
      </c>
      <c r="L5751" s="1" t="s">
        <v>9</v>
      </c>
      <c r="M5751" s="1" t="s">
        <v>9</v>
      </c>
      <c r="N5751" s="1" t="s">
        <v>9</v>
      </c>
    </row>
    <row r="5752" spans="1:14" x14ac:dyDescent="0.2">
      <c r="A5752" s="1" t="s">
        <v>6749</v>
      </c>
      <c r="B5752" s="2">
        <v>42947</v>
      </c>
      <c r="C5752" s="2">
        <f t="shared" si="178"/>
        <v>43312</v>
      </c>
      <c r="D5752" s="1">
        <v>3</v>
      </c>
      <c r="E5752" s="1">
        <f>VLOOKUP(D5752,'Rating Program (Effect. 2017)'!$E$6:$F$10,2,FALSE)</f>
        <v>0.97</v>
      </c>
      <c r="F5752" s="1">
        <v>458608</v>
      </c>
      <c r="G5752" s="1">
        <f t="shared" si="179"/>
        <v>2.1129276564890831</v>
      </c>
      <c r="H5752" s="1">
        <v>9</v>
      </c>
      <c r="I5752" s="1">
        <f>VLOOKUP(H5752, 'Rating Program (Effect. 2017)'!$H$6:$I$141, 2, FALSE)</f>
        <v>1.04</v>
      </c>
      <c r="J5752" s="1">
        <v>552</v>
      </c>
      <c r="K5752" s="1">
        <f>VLOOKUP(J5752,'Rating Program (Effect. 2017)'!$K$6:$M$556, 2, FALSE)</f>
        <v>1.1000000000000001</v>
      </c>
      <c r="L5752" s="1" t="s">
        <v>9</v>
      </c>
      <c r="M5752" s="1" t="s">
        <v>9</v>
      </c>
      <c r="N5752" s="1" t="s">
        <v>9</v>
      </c>
    </row>
    <row r="5753" spans="1:14" x14ac:dyDescent="0.2">
      <c r="A5753" s="1" t="s">
        <v>6750</v>
      </c>
      <c r="B5753" s="2">
        <v>43048</v>
      </c>
      <c r="C5753" s="2">
        <f t="shared" si="178"/>
        <v>43413</v>
      </c>
      <c r="D5753" s="1">
        <v>4</v>
      </c>
      <c r="E5753" s="1">
        <f>VLOOKUP(D5753,'Rating Program (Effect. 2017)'!$E$6:$F$10,2,FALSE)</f>
        <v>0.94</v>
      </c>
      <c r="F5753" s="1">
        <v>867299</v>
      </c>
      <c r="G5753" s="1">
        <f t="shared" si="179"/>
        <v>4.9391685021026817</v>
      </c>
      <c r="H5753" s="1">
        <v>32</v>
      </c>
      <c r="I5753" s="1">
        <f>VLOOKUP(H5753, 'Rating Program (Effect. 2017)'!$H$6:$I$141, 2, FALSE)</f>
        <v>1.2</v>
      </c>
      <c r="J5753" s="1">
        <v>898</v>
      </c>
      <c r="K5753" s="1">
        <f>VLOOKUP(J5753,'Rating Program (Effect. 2017)'!$K$6:$M$556, 2, FALSE)</f>
        <v>0.9</v>
      </c>
      <c r="L5753" s="1" t="s">
        <v>9</v>
      </c>
      <c r="M5753" s="1" t="s">
        <v>9</v>
      </c>
      <c r="N5753" s="1" t="s">
        <v>9</v>
      </c>
    </row>
    <row r="5754" spans="1:14" x14ac:dyDescent="0.2">
      <c r="A5754" s="1" t="s">
        <v>6751</v>
      </c>
      <c r="B5754" s="2">
        <v>42781</v>
      </c>
      <c r="C5754" s="2">
        <f t="shared" si="178"/>
        <v>43146</v>
      </c>
      <c r="D5754" s="1">
        <v>3</v>
      </c>
      <c r="E5754" s="1">
        <f>VLOOKUP(D5754,'Rating Program (Effect. 2017)'!$E$6:$F$10,2,FALSE)</f>
        <v>0.97</v>
      </c>
      <c r="F5754" s="1">
        <v>268561</v>
      </c>
      <c r="G5754" s="1">
        <f t="shared" si="179"/>
        <v>1.260134564377575</v>
      </c>
      <c r="H5754" s="1">
        <v>8</v>
      </c>
      <c r="I5754" s="1">
        <f>VLOOKUP(H5754, 'Rating Program (Effect. 2017)'!$H$6:$I$141, 2, FALSE)</f>
        <v>1.02</v>
      </c>
      <c r="J5754" s="1">
        <v>505</v>
      </c>
      <c r="K5754" s="1">
        <f>VLOOKUP(J5754,'Rating Program (Effect. 2017)'!$K$6:$M$556, 2, FALSE)</f>
        <v>1.1000000000000001</v>
      </c>
      <c r="L5754" s="1" t="s">
        <v>9</v>
      </c>
      <c r="M5754" s="1" t="s">
        <v>9</v>
      </c>
      <c r="N5754" s="1" t="s">
        <v>9</v>
      </c>
    </row>
    <row r="5755" spans="1:14" x14ac:dyDescent="0.2">
      <c r="A5755" s="1" t="s">
        <v>6752</v>
      </c>
      <c r="B5755" s="2">
        <v>42944</v>
      </c>
      <c r="C5755" s="2">
        <f t="shared" si="178"/>
        <v>43309</v>
      </c>
      <c r="D5755" s="1">
        <v>5</v>
      </c>
      <c r="E5755" s="1">
        <f>VLOOKUP(D5755,'Rating Program (Effect. 2017)'!$E$6:$F$10,2,FALSE)</f>
        <v>1.2</v>
      </c>
      <c r="F5755" s="1">
        <v>208849</v>
      </c>
      <c r="G5755" s="1">
        <f t="shared" si="179"/>
        <v>1.1508685380221595</v>
      </c>
      <c r="H5755" s="1">
        <v>20</v>
      </c>
      <c r="I5755" s="1">
        <f>VLOOKUP(H5755, 'Rating Program (Effect. 2017)'!$H$6:$I$141, 2, FALSE)</f>
        <v>1.1599999999999999</v>
      </c>
      <c r="J5755" s="1">
        <v>927</v>
      </c>
      <c r="K5755" s="1">
        <f>VLOOKUP(J5755,'Rating Program (Effect. 2017)'!$K$6:$M$556, 2, FALSE)</f>
        <v>0.9</v>
      </c>
      <c r="L5755" s="1" t="s">
        <v>9</v>
      </c>
      <c r="M5755" s="1" t="s">
        <v>9</v>
      </c>
      <c r="N5755" s="1" t="s">
        <v>9</v>
      </c>
    </row>
    <row r="5756" spans="1:14" x14ac:dyDescent="0.2">
      <c r="A5756" s="1" t="s">
        <v>6753</v>
      </c>
      <c r="B5756" s="2">
        <v>42887</v>
      </c>
      <c r="C5756" s="2">
        <f t="shared" si="178"/>
        <v>43252</v>
      </c>
      <c r="D5756" s="1">
        <v>5</v>
      </c>
      <c r="E5756" s="1">
        <f>VLOOKUP(D5756,'Rating Program (Effect. 2017)'!$E$6:$F$10,2,FALSE)</f>
        <v>1.2</v>
      </c>
      <c r="F5756" s="1">
        <v>100675</v>
      </c>
      <c r="G5756" s="1">
        <f t="shared" si="179"/>
        <v>1.2111552425495313</v>
      </c>
      <c r="H5756" s="1">
        <v>49</v>
      </c>
      <c r="I5756" s="1">
        <f>VLOOKUP(H5756, 'Rating Program (Effect. 2017)'!$H$6:$I$141, 2, FALSE)</f>
        <v>1.2</v>
      </c>
      <c r="J5756" s="1">
        <v>922</v>
      </c>
      <c r="K5756" s="1">
        <f>VLOOKUP(J5756,'Rating Program (Effect. 2017)'!$K$6:$M$556, 2, FALSE)</f>
        <v>0.9</v>
      </c>
      <c r="L5756" s="1" t="s">
        <v>9</v>
      </c>
      <c r="M5756" s="1" t="s">
        <v>9</v>
      </c>
      <c r="N5756" s="1" t="s">
        <v>9</v>
      </c>
    </row>
    <row r="5757" spans="1:14" x14ac:dyDescent="0.2">
      <c r="A5757" s="1" t="s">
        <v>6754</v>
      </c>
      <c r="B5757" s="2">
        <v>42865</v>
      </c>
      <c r="C5757" s="2">
        <f t="shared" si="178"/>
        <v>43230</v>
      </c>
      <c r="D5757" s="1">
        <v>5</v>
      </c>
      <c r="E5757" s="1">
        <f>VLOOKUP(D5757,'Rating Program (Effect. 2017)'!$E$6:$F$10,2,FALSE)</f>
        <v>1.2</v>
      </c>
      <c r="F5757" s="1">
        <v>261238</v>
      </c>
      <c r="G5757" s="1">
        <f t="shared" si="179"/>
        <v>1.2418952152826672</v>
      </c>
      <c r="H5757" s="1">
        <v>29</v>
      </c>
      <c r="I5757" s="1">
        <f>VLOOKUP(H5757, 'Rating Program (Effect. 2017)'!$H$6:$I$141, 2, FALSE)</f>
        <v>1.2</v>
      </c>
      <c r="J5757" s="1">
        <v>678</v>
      </c>
      <c r="K5757" s="1">
        <f>VLOOKUP(J5757,'Rating Program (Effect. 2017)'!$K$6:$M$556, 2, FALSE)</f>
        <v>1</v>
      </c>
      <c r="L5757" s="1" t="s">
        <v>9</v>
      </c>
      <c r="M5757" s="1" t="s">
        <v>9</v>
      </c>
      <c r="N5757" s="1" t="s">
        <v>11</v>
      </c>
    </row>
    <row r="5758" spans="1:14" x14ac:dyDescent="0.2">
      <c r="A5758" s="1" t="s">
        <v>6755</v>
      </c>
      <c r="B5758" s="2">
        <v>43056</v>
      </c>
      <c r="C5758" s="2">
        <f t="shared" si="178"/>
        <v>43421</v>
      </c>
      <c r="D5758" s="1">
        <v>5</v>
      </c>
      <c r="E5758" s="1">
        <f>VLOOKUP(D5758,'Rating Program (Effect. 2017)'!$E$6:$F$10,2,FALSE)</f>
        <v>1.2</v>
      </c>
      <c r="F5758" s="1">
        <v>310858</v>
      </c>
      <c r="G5758" s="1">
        <f t="shared" si="179"/>
        <v>1.3898154566385128</v>
      </c>
      <c r="H5758" s="1">
        <v>40</v>
      </c>
      <c r="I5758" s="1">
        <f>VLOOKUP(H5758, 'Rating Program (Effect. 2017)'!$H$6:$I$141, 2, FALSE)</f>
        <v>1.2</v>
      </c>
      <c r="J5758" s="1">
        <v>544</v>
      </c>
      <c r="K5758" s="1">
        <f>VLOOKUP(J5758,'Rating Program (Effect. 2017)'!$K$6:$M$556, 2, FALSE)</f>
        <v>1.1000000000000001</v>
      </c>
      <c r="L5758" s="1" t="s">
        <v>9</v>
      </c>
      <c r="M5758" s="1" t="s">
        <v>9</v>
      </c>
      <c r="N5758" s="1" t="s">
        <v>9</v>
      </c>
    </row>
    <row r="5759" spans="1:14" x14ac:dyDescent="0.2">
      <c r="A5759" s="1" t="s">
        <v>6756</v>
      </c>
      <c r="B5759" s="2">
        <v>43073</v>
      </c>
      <c r="C5759" s="2">
        <f t="shared" si="178"/>
        <v>43438</v>
      </c>
      <c r="D5759" s="1">
        <v>3</v>
      </c>
      <c r="E5759" s="1">
        <f>VLOOKUP(D5759,'Rating Program (Effect. 2017)'!$E$6:$F$10,2,FALSE)</f>
        <v>0.97</v>
      </c>
      <c r="F5759" s="1">
        <v>458015</v>
      </c>
      <c r="G5759" s="1">
        <f t="shared" si="179"/>
        <v>2.1093512876084657</v>
      </c>
      <c r="H5759" s="1">
        <v>0</v>
      </c>
      <c r="I5759" s="1">
        <f>VLOOKUP(H5759, 'Rating Program (Effect. 2017)'!$H$6:$I$141, 2, FALSE)</f>
        <v>0.72</v>
      </c>
      <c r="J5759" s="1">
        <v>859</v>
      </c>
      <c r="K5759" s="1">
        <f>VLOOKUP(J5759,'Rating Program (Effect. 2017)'!$K$6:$M$556, 2, FALSE)</f>
        <v>0.9</v>
      </c>
      <c r="L5759" s="1" t="s">
        <v>9</v>
      </c>
      <c r="M5759" s="1" t="s">
        <v>9</v>
      </c>
      <c r="N5759" s="1" t="s">
        <v>9</v>
      </c>
    </row>
    <row r="5760" spans="1:14" x14ac:dyDescent="0.2">
      <c r="A5760" s="1" t="s">
        <v>6757</v>
      </c>
      <c r="B5760" s="2">
        <v>42809</v>
      </c>
      <c r="C5760" s="2">
        <f t="shared" si="178"/>
        <v>43174</v>
      </c>
      <c r="D5760" s="1">
        <v>5</v>
      </c>
      <c r="E5760" s="1">
        <f>VLOOKUP(D5760,'Rating Program (Effect. 2017)'!$E$6:$F$10,2,FALSE)</f>
        <v>1.2</v>
      </c>
      <c r="F5760" s="1">
        <v>114226</v>
      </c>
      <c r="G5760" s="1">
        <f t="shared" si="179"/>
        <v>1.1833918538446482</v>
      </c>
      <c r="H5760" s="1">
        <v>8</v>
      </c>
      <c r="I5760" s="1">
        <f>VLOOKUP(H5760, 'Rating Program (Effect. 2017)'!$H$6:$I$141, 2, FALSE)</f>
        <v>1.02</v>
      </c>
      <c r="J5760" s="1">
        <v>672</v>
      </c>
      <c r="K5760" s="1">
        <f>VLOOKUP(J5760,'Rating Program (Effect. 2017)'!$K$6:$M$556, 2, FALSE)</f>
        <v>1</v>
      </c>
      <c r="L5760" s="1" t="s">
        <v>9</v>
      </c>
      <c r="M5760" s="1" t="s">
        <v>9</v>
      </c>
      <c r="N5760" s="1" t="s">
        <v>9</v>
      </c>
    </row>
    <row r="5761" spans="1:14" x14ac:dyDescent="0.2">
      <c r="A5761" s="1" t="s">
        <v>6758</v>
      </c>
      <c r="B5761" s="2">
        <v>42811</v>
      </c>
      <c r="C5761" s="2">
        <f t="shared" si="178"/>
        <v>43176</v>
      </c>
      <c r="D5761" s="1">
        <v>1</v>
      </c>
      <c r="E5761" s="1">
        <f>VLOOKUP(D5761,'Rating Program (Effect. 2017)'!$E$6:$F$10,2,FALSE)</f>
        <v>1.05</v>
      </c>
      <c r="F5761" s="1">
        <v>186579</v>
      </c>
      <c r="G5761" s="1">
        <f t="shared" si="179"/>
        <v>1.1345090997141745</v>
      </c>
      <c r="H5761" s="1">
        <v>15</v>
      </c>
      <c r="I5761" s="1">
        <f>VLOOKUP(H5761, 'Rating Program (Effect. 2017)'!$H$6:$I$141, 2, FALSE)</f>
        <v>1.1100000000000001</v>
      </c>
      <c r="J5761" s="1">
        <v>616</v>
      </c>
      <c r="K5761" s="1">
        <f>VLOOKUP(J5761,'Rating Program (Effect. 2017)'!$K$6:$M$556, 2, FALSE)</f>
        <v>1.1000000000000001</v>
      </c>
      <c r="L5761" s="1" t="s">
        <v>11</v>
      </c>
      <c r="M5761" s="1" t="s">
        <v>9</v>
      </c>
      <c r="N5761" s="1" t="s">
        <v>9</v>
      </c>
    </row>
    <row r="5762" spans="1:14" x14ac:dyDescent="0.2">
      <c r="A5762" s="1" t="s">
        <v>6759</v>
      </c>
      <c r="B5762" s="2">
        <v>43032</v>
      </c>
      <c r="C5762" s="2">
        <f t="shared" si="178"/>
        <v>43397</v>
      </c>
      <c r="D5762" s="1">
        <v>3</v>
      </c>
      <c r="E5762" s="1">
        <f>VLOOKUP(D5762,'Rating Program (Effect. 2017)'!$E$6:$F$10,2,FALSE)</f>
        <v>0.97</v>
      </c>
      <c r="F5762" s="1">
        <v>217569</v>
      </c>
      <c r="G5762" s="1">
        <f t="shared" si="179"/>
        <v>1.1610223464636897</v>
      </c>
      <c r="H5762" s="1">
        <v>2</v>
      </c>
      <c r="I5762" s="1">
        <f>VLOOKUP(H5762, 'Rating Program (Effect. 2017)'!$H$6:$I$141, 2, FALSE)</f>
        <v>0.8</v>
      </c>
      <c r="J5762" s="1">
        <v>846</v>
      </c>
      <c r="K5762" s="1">
        <f>VLOOKUP(J5762,'Rating Program (Effect. 2017)'!$K$6:$M$556, 2, FALSE)</f>
        <v>0.9</v>
      </c>
      <c r="L5762" s="1" t="s">
        <v>11</v>
      </c>
      <c r="M5762" s="1" t="s">
        <v>9</v>
      </c>
      <c r="N5762" s="1" t="s">
        <v>9</v>
      </c>
    </row>
    <row r="5763" spans="1:14" x14ac:dyDescent="0.2">
      <c r="A5763" s="1" t="s">
        <v>6760</v>
      </c>
      <c r="B5763" s="2">
        <v>42930</v>
      </c>
      <c r="C5763" s="2">
        <f t="shared" ref="C5763:C5826" si="180" xml:space="preserve"> DATE(YEAR(B5763) +1,  MONTH(B5763), DAY(B5763))</f>
        <v>43295</v>
      </c>
      <c r="D5763" s="1">
        <v>3</v>
      </c>
      <c r="E5763" s="1">
        <f>VLOOKUP(D5763,'Rating Program (Effect. 2017)'!$E$6:$F$10,2,FALSE)</f>
        <v>0.97</v>
      </c>
      <c r="F5763" s="1">
        <v>396829</v>
      </c>
      <c r="G5763" s="1">
        <f t="shared" ref="G5763:G5826" si="181" xml:space="preserve"> -0.00000000000000001*(F5763^3) + 0.00000000002*(F5763^2) - 0.000006*(F5763) + 1.6227</f>
        <v>1.7662915607796918</v>
      </c>
      <c r="H5763" s="1">
        <v>20</v>
      </c>
      <c r="I5763" s="1">
        <f>VLOOKUP(H5763, 'Rating Program (Effect. 2017)'!$H$6:$I$141, 2, FALSE)</f>
        <v>1.1599999999999999</v>
      </c>
      <c r="J5763" s="1">
        <v>678</v>
      </c>
      <c r="K5763" s="1">
        <f>VLOOKUP(J5763,'Rating Program (Effect. 2017)'!$K$6:$M$556, 2, FALSE)</f>
        <v>1</v>
      </c>
      <c r="L5763" s="1" t="s">
        <v>9</v>
      </c>
      <c r="M5763" s="1" t="s">
        <v>9</v>
      </c>
      <c r="N5763" s="1" t="s">
        <v>11</v>
      </c>
    </row>
    <row r="5764" spans="1:14" x14ac:dyDescent="0.2">
      <c r="A5764" s="1" t="s">
        <v>6761</v>
      </c>
      <c r="B5764" s="2">
        <v>42974</v>
      </c>
      <c r="C5764" s="2">
        <f t="shared" si="180"/>
        <v>43339</v>
      </c>
      <c r="D5764" s="1">
        <v>4</v>
      </c>
      <c r="E5764" s="1">
        <f>VLOOKUP(D5764,'Rating Program (Effect. 2017)'!$E$6:$F$10,2,FALSE)</f>
        <v>0.94</v>
      </c>
      <c r="F5764" s="1">
        <v>179053</v>
      </c>
      <c r="G5764" s="1">
        <f t="shared" si="181"/>
        <v>1.1321771859041809</v>
      </c>
      <c r="H5764" s="1">
        <v>4</v>
      </c>
      <c r="I5764" s="1">
        <f>VLOOKUP(H5764, 'Rating Program (Effect. 2017)'!$H$6:$I$141, 2, FALSE)</f>
        <v>0.88</v>
      </c>
      <c r="J5764" s="1">
        <v>540</v>
      </c>
      <c r="K5764" s="1">
        <f>VLOOKUP(J5764,'Rating Program (Effect. 2017)'!$K$6:$M$556, 2, FALSE)</f>
        <v>1.1000000000000001</v>
      </c>
      <c r="L5764" s="1" t="s">
        <v>11</v>
      </c>
      <c r="M5764" s="1" t="s">
        <v>9</v>
      </c>
      <c r="N5764" s="1" t="s">
        <v>9</v>
      </c>
    </row>
    <row r="5765" spans="1:14" x14ac:dyDescent="0.2">
      <c r="A5765" s="1" t="s">
        <v>6762</v>
      </c>
      <c r="B5765" s="2">
        <v>42915</v>
      </c>
      <c r="C5765" s="2">
        <f t="shared" si="180"/>
        <v>43280</v>
      </c>
      <c r="D5765" s="1">
        <v>3</v>
      </c>
      <c r="E5765" s="1">
        <f>VLOOKUP(D5765,'Rating Program (Effect. 2017)'!$E$6:$F$10,2,FALSE)</f>
        <v>0.97</v>
      </c>
      <c r="F5765" s="1">
        <v>627064</v>
      </c>
      <c r="G5765" s="1">
        <f t="shared" si="181"/>
        <v>3.2588274871916179</v>
      </c>
      <c r="H5765" s="1">
        <v>20</v>
      </c>
      <c r="I5765" s="1">
        <f>VLOOKUP(H5765, 'Rating Program (Effect. 2017)'!$H$6:$I$141, 2, FALSE)</f>
        <v>1.1599999999999999</v>
      </c>
      <c r="J5765" s="1">
        <v>678</v>
      </c>
      <c r="K5765" s="1">
        <f>VLOOKUP(J5765,'Rating Program (Effect. 2017)'!$K$6:$M$556, 2, FALSE)</f>
        <v>1</v>
      </c>
      <c r="L5765" s="1" t="s">
        <v>9</v>
      </c>
      <c r="M5765" s="1" t="s">
        <v>9</v>
      </c>
      <c r="N5765" s="1" t="s">
        <v>9</v>
      </c>
    </row>
    <row r="5766" spans="1:14" x14ac:dyDescent="0.2">
      <c r="A5766" s="1" t="s">
        <v>6763</v>
      </c>
      <c r="B5766" s="2">
        <v>42769</v>
      </c>
      <c r="C5766" s="2">
        <f t="shared" si="180"/>
        <v>43134</v>
      </c>
      <c r="D5766" s="1">
        <v>3</v>
      </c>
      <c r="E5766" s="1">
        <f>VLOOKUP(D5766,'Rating Program (Effect. 2017)'!$E$6:$F$10,2,FALSE)</f>
        <v>0.97</v>
      </c>
      <c r="F5766" s="1">
        <v>305033</v>
      </c>
      <c r="G5766" s="1">
        <f t="shared" si="181"/>
        <v>1.3695862670652905</v>
      </c>
      <c r="H5766" s="1">
        <v>9</v>
      </c>
      <c r="I5766" s="1">
        <f>VLOOKUP(H5766, 'Rating Program (Effect. 2017)'!$H$6:$I$141, 2, FALSE)</f>
        <v>1.04</v>
      </c>
      <c r="J5766" s="1">
        <v>619</v>
      </c>
      <c r="K5766" s="1">
        <f>VLOOKUP(J5766,'Rating Program (Effect. 2017)'!$K$6:$M$556, 2, FALSE)</f>
        <v>1.1000000000000001</v>
      </c>
      <c r="L5766" s="1" t="s">
        <v>9</v>
      </c>
      <c r="M5766" s="1" t="s">
        <v>9</v>
      </c>
      <c r="N5766" s="1" t="s">
        <v>9</v>
      </c>
    </row>
    <row r="5767" spans="1:14" x14ac:dyDescent="0.2">
      <c r="A5767" s="1" t="s">
        <v>6764</v>
      </c>
      <c r="B5767" s="2">
        <v>42839</v>
      </c>
      <c r="C5767" s="2">
        <f t="shared" si="180"/>
        <v>43204</v>
      </c>
      <c r="D5767" s="1">
        <v>5</v>
      </c>
      <c r="E5767" s="1">
        <f>VLOOKUP(D5767,'Rating Program (Effect. 2017)'!$E$6:$F$10,2,FALSE)</f>
        <v>1.2</v>
      </c>
      <c r="F5767" s="1">
        <v>229566</v>
      </c>
      <c r="G5767" s="1">
        <f t="shared" si="181"/>
        <v>1.1783324262810648</v>
      </c>
      <c r="H5767" s="1">
        <v>2</v>
      </c>
      <c r="I5767" s="1">
        <f>VLOOKUP(H5767, 'Rating Program (Effect. 2017)'!$H$6:$I$141, 2, FALSE)</f>
        <v>0.8</v>
      </c>
      <c r="J5767" s="1">
        <v>631</v>
      </c>
      <c r="K5767" s="1">
        <f>VLOOKUP(J5767,'Rating Program (Effect. 2017)'!$K$6:$M$556, 2, FALSE)</f>
        <v>1.1000000000000001</v>
      </c>
      <c r="L5767" s="1" t="s">
        <v>9</v>
      </c>
      <c r="M5767" s="1" t="s">
        <v>9</v>
      </c>
      <c r="N5767" s="1" t="s">
        <v>9</v>
      </c>
    </row>
    <row r="5768" spans="1:14" x14ac:dyDescent="0.2">
      <c r="A5768" s="1" t="s">
        <v>6765</v>
      </c>
      <c r="B5768" s="2">
        <v>42915</v>
      </c>
      <c r="C5768" s="2">
        <f t="shared" si="180"/>
        <v>43280</v>
      </c>
      <c r="D5768" s="1">
        <v>1</v>
      </c>
      <c r="E5768" s="1">
        <f>VLOOKUP(D5768,'Rating Program (Effect. 2017)'!$E$6:$F$10,2,FALSE)</f>
        <v>1.05</v>
      </c>
      <c r="F5768" s="1">
        <v>429954</v>
      </c>
      <c r="G5768" s="1">
        <f t="shared" si="181"/>
        <v>1.9453699770245731</v>
      </c>
      <c r="H5768" s="1">
        <v>12</v>
      </c>
      <c r="I5768" s="1">
        <f>VLOOKUP(H5768, 'Rating Program (Effect. 2017)'!$H$6:$I$141, 2, FALSE)</f>
        <v>1.08</v>
      </c>
      <c r="J5768" s="1">
        <v>932</v>
      </c>
      <c r="K5768" s="1">
        <f>VLOOKUP(J5768,'Rating Program (Effect. 2017)'!$K$6:$M$556, 2, FALSE)</f>
        <v>0.9</v>
      </c>
      <c r="L5768" s="1" t="s">
        <v>9</v>
      </c>
      <c r="M5768" s="1" t="s">
        <v>9</v>
      </c>
      <c r="N5768" s="1" t="s">
        <v>9</v>
      </c>
    </row>
    <row r="5769" spans="1:14" x14ac:dyDescent="0.2">
      <c r="A5769" s="1" t="s">
        <v>6766</v>
      </c>
      <c r="B5769" s="2">
        <v>43030</v>
      </c>
      <c r="C5769" s="2">
        <f t="shared" si="180"/>
        <v>43395</v>
      </c>
      <c r="D5769" s="1">
        <v>4</v>
      </c>
      <c r="E5769" s="1">
        <f>VLOOKUP(D5769,'Rating Program (Effect. 2017)'!$E$6:$F$10,2,FALSE)</f>
        <v>0.94</v>
      </c>
      <c r="F5769" s="1">
        <v>218788</v>
      </c>
      <c r="G5769" s="1">
        <f t="shared" si="181"/>
        <v>1.1626059256532011</v>
      </c>
      <c r="H5769" s="1">
        <v>5</v>
      </c>
      <c r="I5769" s="1">
        <f>VLOOKUP(H5769, 'Rating Program (Effect. 2017)'!$H$6:$I$141, 2, FALSE)</f>
        <v>0.92</v>
      </c>
      <c r="J5769" s="1">
        <v>684</v>
      </c>
      <c r="K5769" s="1">
        <f>VLOOKUP(J5769,'Rating Program (Effect. 2017)'!$K$6:$M$556, 2, FALSE)</f>
        <v>1</v>
      </c>
      <c r="L5769" s="1" t="s">
        <v>9</v>
      </c>
      <c r="M5769" s="1" t="s">
        <v>9</v>
      </c>
      <c r="N5769" s="1" t="s">
        <v>9</v>
      </c>
    </row>
    <row r="5770" spans="1:14" x14ac:dyDescent="0.2">
      <c r="A5770" s="1" t="s">
        <v>6767</v>
      </c>
      <c r="B5770" s="2">
        <v>42998</v>
      </c>
      <c r="C5770" s="2">
        <f t="shared" si="180"/>
        <v>43363</v>
      </c>
      <c r="D5770" s="1">
        <v>2</v>
      </c>
      <c r="E5770" s="1">
        <f>VLOOKUP(D5770,'Rating Program (Effect. 2017)'!$E$6:$F$10,2,FALSE)</f>
        <v>1.1100000000000001</v>
      </c>
      <c r="F5770" s="1">
        <v>393561</v>
      </c>
      <c r="G5770" s="1">
        <f t="shared" si="181"/>
        <v>1.749551555423825</v>
      </c>
      <c r="H5770" s="1">
        <v>1</v>
      </c>
      <c r="I5770" s="1">
        <f>VLOOKUP(H5770, 'Rating Program (Effect. 2017)'!$H$6:$I$141, 2, FALSE)</f>
        <v>0.76</v>
      </c>
      <c r="J5770" s="1">
        <v>827</v>
      </c>
      <c r="K5770" s="1">
        <f>VLOOKUP(J5770,'Rating Program (Effect. 2017)'!$K$6:$M$556, 2, FALSE)</f>
        <v>0.9</v>
      </c>
      <c r="L5770" s="1" t="s">
        <v>9</v>
      </c>
      <c r="M5770" s="1" t="s">
        <v>9</v>
      </c>
      <c r="N5770" s="1" t="s">
        <v>9</v>
      </c>
    </row>
    <row r="5771" spans="1:14" x14ac:dyDescent="0.2">
      <c r="A5771" s="1" t="s">
        <v>6768</v>
      </c>
      <c r="B5771" s="2">
        <v>42940</v>
      </c>
      <c r="C5771" s="2">
        <f t="shared" si="180"/>
        <v>43305</v>
      </c>
      <c r="D5771" s="1">
        <v>4</v>
      </c>
      <c r="E5771" s="1">
        <f>VLOOKUP(D5771,'Rating Program (Effect. 2017)'!$E$6:$F$10,2,FALSE)</f>
        <v>0.94</v>
      </c>
      <c r="F5771" s="1">
        <v>425016</v>
      </c>
      <c r="G5771" s="1">
        <f t="shared" si="181"/>
        <v>1.917633051855959</v>
      </c>
      <c r="H5771" s="1">
        <v>18</v>
      </c>
      <c r="I5771" s="1">
        <f>VLOOKUP(H5771, 'Rating Program (Effect. 2017)'!$H$6:$I$141, 2, FALSE)</f>
        <v>1.1399999999999999</v>
      </c>
      <c r="J5771" s="1">
        <v>904</v>
      </c>
      <c r="K5771" s="1">
        <f>VLOOKUP(J5771,'Rating Program (Effect. 2017)'!$K$6:$M$556, 2, FALSE)</f>
        <v>0.9</v>
      </c>
      <c r="L5771" s="1" t="s">
        <v>9</v>
      </c>
      <c r="M5771" s="1" t="s">
        <v>9</v>
      </c>
      <c r="N5771" s="1" t="s">
        <v>9</v>
      </c>
    </row>
    <row r="5772" spans="1:14" x14ac:dyDescent="0.2">
      <c r="A5772" s="1" t="s">
        <v>6769</v>
      </c>
      <c r="B5772" s="2">
        <v>43029</v>
      </c>
      <c r="C5772" s="2">
        <f t="shared" si="180"/>
        <v>43394</v>
      </c>
      <c r="D5772" s="1">
        <v>5</v>
      </c>
      <c r="E5772" s="1">
        <f>VLOOKUP(D5772,'Rating Program (Effect. 2017)'!$E$6:$F$10,2,FALSE)</f>
        <v>1.2</v>
      </c>
      <c r="F5772" s="1">
        <v>421051</v>
      </c>
      <c r="G5772" s="1">
        <f t="shared" si="181"/>
        <v>1.8956170704380435</v>
      </c>
      <c r="H5772" s="1">
        <v>18</v>
      </c>
      <c r="I5772" s="1">
        <f>VLOOKUP(H5772, 'Rating Program (Effect. 2017)'!$H$6:$I$141, 2, FALSE)</f>
        <v>1.1399999999999999</v>
      </c>
      <c r="J5772" s="1">
        <v>661</v>
      </c>
      <c r="K5772" s="1">
        <f>VLOOKUP(J5772,'Rating Program (Effect. 2017)'!$K$6:$M$556, 2, FALSE)</f>
        <v>1</v>
      </c>
      <c r="L5772" s="1" t="s">
        <v>9</v>
      </c>
      <c r="M5772" s="1" t="s">
        <v>9</v>
      </c>
      <c r="N5772" s="1" t="s">
        <v>9</v>
      </c>
    </row>
    <row r="5773" spans="1:14" x14ac:dyDescent="0.2">
      <c r="A5773" s="1" t="s">
        <v>6770</v>
      </c>
      <c r="B5773" s="2">
        <v>42916</v>
      </c>
      <c r="C5773" s="2">
        <f t="shared" si="180"/>
        <v>43281</v>
      </c>
      <c r="D5773" s="1">
        <v>5</v>
      </c>
      <c r="E5773" s="1">
        <f>VLOOKUP(D5773,'Rating Program (Effect. 2017)'!$E$6:$F$10,2,FALSE)</f>
        <v>1.2</v>
      </c>
      <c r="F5773" s="1">
        <v>143285</v>
      </c>
      <c r="G5773" s="1">
        <f t="shared" si="181"/>
        <v>1.1441845668632589</v>
      </c>
      <c r="H5773" s="1">
        <v>4</v>
      </c>
      <c r="I5773" s="1">
        <f>VLOOKUP(H5773, 'Rating Program (Effect. 2017)'!$H$6:$I$141, 2, FALSE)</f>
        <v>0.88</v>
      </c>
      <c r="J5773" s="1">
        <v>832</v>
      </c>
      <c r="K5773" s="1">
        <f>VLOOKUP(J5773,'Rating Program (Effect. 2017)'!$K$6:$M$556, 2, FALSE)</f>
        <v>0.9</v>
      </c>
      <c r="L5773" s="1" t="s">
        <v>9</v>
      </c>
      <c r="M5773" s="1" t="s">
        <v>9</v>
      </c>
      <c r="N5773" s="1" t="s">
        <v>9</v>
      </c>
    </row>
    <row r="5774" spans="1:14" x14ac:dyDescent="0.2">
      <c r="A5774" s="1" t="s">
        <v>6771</v>
      </c>
      <c r="B5774" s="2">
        <v>42934</v>
      </c>
      <c r="C5774" s="2">
        <f t="shared" si="180"/>
        <v>43299</v>
      </c>
      <c r="D5774" s="1">
        <v>4</v>
      </c>
      <c r="E5774" s="1">
        <f>VLOOKUP(D5774,'Rating Program (Effect. 2017)'!$E$6:$F$10,2,FALSE)</f>
        <v>0.94</v>
      </c>
      <c r="F5774" s="1">
        <v>488662</v>
      </c>
      <c r="G5774" s="1">
        <f t="shared" si="181"/>
        <v>2.2996603262466642</v>
      </c>
      <c r="H5774" s="1">
        <v>4</v>
      </c>
      <c r="I5774" s="1">
        <f>VLOOKUP(H5774, 'Rating Program (Effect. 2017)'!$H$6:$I$141, 2, FALSE)</f>
        <v>0.88</v>
      </c>
      <c r="J5774" s="1">
        <v>648</v>
      </c>
      <c r="K5774" s="1">
        <f>VLOOKUP(J5774,'Rating Program (Effect. 2017)'!$K$6:$M$556, 2, FALSE)</f>
        <v>1.1000000000000001</v>
      </c>
      <c r="L5774" s="1" t="s">
        <v>9</v>
      </c>
      <c r="M5774" s="1" t="s">
        <v>9</v>
      </c>
      <c r="N5774" s="1" t="s">
        <v>9</v>
      </c>
    </row>
    <row r="5775" spans="1:14" x14ac:dyDescent="0.2">
      <c r="A5775" s="1" t="s">
        <v>6772</v>
      </c>
      <c r="B5775" s="2">
        <v>42921</v>
      </c>
      <c r="C5775" s="2">
        <f t="shared" si="180"/>
        <v>43286</v>
      </c>
      <c r="D5775" s="1">
        <v>4</v>
      </c>
      <c r="E5775" s="1">
        <f>VLOOKUP(D5775,'Rating Program (Effect. 2017)'!$E$6:$F$10,2,FALSE)</f>
        <v>0.94</v>
      </c>
      <c r="F5775" s="1">
        <v>277527</v>
      </c>
      <c r="G5775" s="1">
        <f t="shared" si="181"/>
        <v>1.284207989698378</v>
      </c>
      <c r="H5775" s="1">
        <v>7</v>
      </c>
      <c r="I5775" s="1">
        <f>VLOOKUP(H5775, 'Rating Program (Effect. 2017)'!$H$6:$I$141, 2, FALSE)</f>
        <v>1</v>
      </c>
      <c r="J5775" s="1">
        <v>676</v>
      </c>
      <c r="K5775" s="1">
        <f>VLOOKUP(J5775,'Rating Program (Effect. 2017)'!$K$6:$M$556, 2, FALSE)</f>
        <v>1</v>
      </c>
      <c r="L5775" s="1" t="s">
        <v>9</v>
      </c>
      <c r="M5775" s="1" t="s">
        <v>9</v>
      </c>
      <c r="N5775" s="1" t="s">
        <v>9</v>
      </c>
    </row>
    <row r="5776" spans="1:14" x14ac:dyDescent="0.2">
      <c r="A5776" s="1" t="s">
        <v>6773</v>
      </c>
      <c r="B5776" s="2">
        <v>42917</v>
      </c>
      <c r="C5776" s="2">
        <f t="shared" si="180"/>
        <v>43282</v>
      </c>
      <c r="D5776" s="1">
        <v>1</v>
      </c>
      <c r="E5776" s="1">
        <f>VLOOKUP(D5776,'Rating Program (Effect. 2017)'!$E$6:$F$10,2,FALSE)</f>
        <v>1.05</v>
      </c>
      <c r="F5776" s="1">
        <v>107885</v>
      </c>
      <c r="G5776" s="1">
        <f t="shared" si="181"/>
        <v>1.1956165424662086</v>
      </c>
      <c r="H5776" s="1">
        <v>18</v>
      </c>
      <c r="I5776" s="1">
        <f>VLOOKUP(H5776, 'Rating Program (Effect. 2017)'!$H$6:$I$141, 2, FALSE)</f>
        <v>1.1399999999999999</v>
      </c>
      <c r="J5776" s="1">
        <v>753</v>
      </c>
      <c r="K5776" s="1">
        <f>VLOOKUP(J5776,'Rating Program (Effect. 2017)'!$K$6:$M$556, 2, FALSE)</f>
        <v>1</v>
      </c>
      <c r="L5776" s="1" t="s">
        <v>9</v>
      </c>
      <c r="M5776" s="1" t="s">
        <v>9</v>
      </c>
      <c r="N5776" s="1" t="s">
        <v>9</v>
      </c>
    </row>
    <row r="5777" spans="1:14" x14ac:dyDescent="0.2">
      <c r="A5777" s="1" t="s">
        <v>6774</v>
      </c>
      <c r="B5777" s="2">
        <v>42922</v>
      </c>
      <c r="C5777" s="2">
        <f t="shared" si="180"/>
        <v>43287</v>
      </c>
      <c r="D5777" s="1">
        <v>1</v>
      </c>
      <c r="E5777" s="1">
        <f>VLOOKUP(D5777,'Rating Program (Effect. 2017)'!$E$6:$F$10,2,FALSE)</f>
        <v>1.05</v>
      </c>
      <c r="F5777" s="1">
        <v>966230</v>
      </c>
      <c r="G5777" s="1">
        <f t="shared" si="181"/>
        <v>5.4766009884363278</v>
      </c>
      <c r="H5777" s="1">
        <v>0</v>
      </c>
      <c r="I5777" s="1">
        <f>VLOOKUP(H5777, 'Rating Program (Effect. 2017)'!$H$6:$I$141, 2, FALSE)</f>
        <v>0.72</v>
      </c>
      <c r="J5777" s="1">
        <v>694</v>
      </c>
      <c r="K5777" s="1">
        <f>VLOOKUP(J5777,'Rating Program (Effect. 2017)'!$K$6:$M$556, 2, FALSE)</f>
        <v>1</v>
      </c>
      <c r="L5777" s="1" t="s">
        <v>11</v>
      </c>
      <c r="M5777" s="1" t="s">
        <v>9</v>
      </c>
      <c r="N5777" s="1" t="s">
        <v>9</v>
      </c>
    </row>
    <row r="5778" spans="1:14" x14ac:dyDescent="0.2">
      <c r="A5778" s="1" t="s">
        <v>6775</v>
      </c>
      <c r="B5778" s="2">
        <v>43033</v>
      </c>
      <c r="C5778" s="2">
        <f t="shared" si="180"/>
        <v>43398</v>
      </c>
      <c r="D5778" s="1">
        <v>5</v>
      </c>
      <c r="E5778" s="1">
        <f>VLOOKUP(D5778,'Rating Program (Effect. 2017)'!$E$6:$F$10,2,FALSE)</f>
        <v>1.2</v>
      </c>
      <c r="F5778" s="1">
        <v>152172</v>
      </c>
      <c r="G5778" s="1">
        <f t="shared" si="181"/>
        <v>1.1375569200860753</v>
      </c>
      <c r="H5778" s="1">
        <v>16</v>
      </c>
      <c r="I5778" s="1">
        <f>VLOOKUP(H5778, 'Rating Program (Effect. 2017)'!$H$6:$I$141, 2, FALSE)</f>
        <v>1.1200000000000001</v>
      </c>
      <c r="J5778" s="1">
        <v>543</v>
      </c>
      <c r="K5778" s="1">
        <f>VLOOKUP(J5778,'Rating Program (Effect. 2017)'!$K$6:$M$556, 2, FALSE)</f>
        <v>1.1000000000000001</v>
      </c>
      <c r="L5778" s="1" t="s">
        <v>9</v>
      </c>
      <c r="M5778" s="1" t="s">
        <v>9</v>
      </c>
      <c r="N5778" s="1" t="s">
        <v>9</v>
      </c>
    </row>
    <row r="5779" spans="1:14" x14ac:dyDescent="0.2">
      <c r="A5779" s="1" t="s">
        <v>6776</v>
      </c>
      <c r="B5779" s="2">
        <v>42968</v>
      </c>
      <c r="C5779" s="2">
        <f t="shared" si="180"/>
        <v>43333</v>
      </c>
      <c r="D5779" s="1">
        <v>5</v>
      </c>
      <c r="E5779" s="1">
        <f>VLOOKUP(D5779,'Rating Program (Effect. 2017)'!$E$6:$F$10,2,FALSE)</f>
        <v>1.2</v>
      </c>
      <c r="F5779" s="1">
        <v>243184</v>
      </c>
      <c r="G5779" s="1">
        <f t="shared" si="181"/>
        <v>1.2025498897674649</v>
      </c>
      <c r="H5779" s="1">
        <v>0</v>
      </c>
      <c r="I5779" s="1">
        <f>VLOOKUP(H5779, 'Rating Program (Effect. 2017)'!$H$6:$I$141, 2, FALSE)</f>
        <v>0.72</v>
      </c>
      <c r="J5779" s="1">
        <v>814</v>
      </c>
      <c r="K5779" s="1">
        <f>VLOOKUP(J5779,'Rating Program (Effect. 2017)'!$K$6:$M$556, 2, FALSE)</f>
        <v>0.9</v>
      </c>
      <c r="L5779" s="1" t="s">
        <v>9</v>
      </c>
      <c r="M5779" s="1" t="s">
        <v>9</v>
      </c>
      <c r="N5779" s="1" t="s">
        <v>9</v>
      </c>
    </row>
    <row r="5780" spans="1:14" x14ac:dyDescent="0.2">
      <c r="A5780" s="1" t="s">
        <v>6777</v>
      </c>
      <c r="B5780" s="2">
        <v>42949</v>
      </c>
      <c r="C5780" s="2">
        <f t="shared" si="180"/>
        <v>43314</v>
      </c>
      <c r="D5780" s="1">
        <v>4</v>
      </c>
      <c r="E5780" s="1">
        <f>VLOOKUP(D5780,'Rating Program (Effect. 2017)'!$E$6:$F$10,2,FALSE)</f>
        <v>0.94</v>
      </c>
      <c r="F5780" s="1">
        <v>836914</v>
      </c>
      <c r="G5780" s="1">
        <f t="shared" si="181"/>
        <v>4.7477616202327981</v>
      </c>
      <c r="H5780" s="1">
        <v>11</v>
      </c>
      <c r="I5780" s="1">
        <f>VLOOKUP(H5780, 'Rating Program (Effect. 2017)'!$H$6:$I$141, 2, FALSE)</f>
        <v>1.07</v>
      </c>
      <c r="J5780" s="1">
        <v>650</v>
      </c>
      <c r="K5780" s="1">
        <f>VLOOKUP(J5780,'Rating Program (Effect. 2017)'!$K$6:$M$556, 2, FALSE)</f>
        <v>1.1000000000000001</v>
      </c>
      <c r="L5780" s="1" t="s">
        <v>9</v>
      </c>
      <c r="M5780" s="1" t="s">
        <v>9</v>
      </c>
      <c r="N5780" s="1" t="s">
        <v>9</v>
      </c>
    </row>
    <row r="5781" spans="1:14" x14ac:dyDescent="0.2">
      <c r="A5781" s="1" t="s">
        <v>6778</v>
      </c>
      <c r="B5781" s="2">
        <v>43000</v>
      </c>
      <c r="C5781" s="2">
        <f t="shared" si="180"/>
        <v>43365</v>
      </c>
      <c r="D5781" s="1">
        <v>1</v>
      </c>
      <c r="E5781" s="1">
        <f>VLOOKUP(D5781,'Rating Program (Effect. 2017)'!$E$6:$F$10,2,FALSE)</f>
        <v>1.05</v>
      </c>
      <c r="F5781" s="1">
        <v>298893</v>
      </c>
      <c r="G5781" s="1">
        <f t="shared" si="181"/>
        <v>1.3490603935047203</v>
      </c>
      <c r="H5781" s="1">
        <v>1</v>
      </c>
      <c r="I5781" s="1">
        <f>VLOOKUP(H5781, 'Rating Program (Effect. 2017)'!$H$6:$I$141, 2, FALSE)</f>
        <v>0.76</v>
      </c>
      <c r="J5781" s="1">
        <v>775</v>
      </c>
      <c r="K5781" s="1">
        <f>VLOOKUP(J5781,'Rating Program (Effect. 2017)'!$K$6:$M$556, 2, FALSE)</f>
        <v>1</v>
      </c>
      <c r="L5781" s="1" t="s">
        <v>9</v>
      </c>
      <c r="M5781" s="1" t="s">
        <v>9</v>
      </c>
      <c r="N5781" s="1" t="s">
        <v>9</v>
      </c>
    </row>
    <row r="5782" spans="1:14" x14ac:dyDescent="0.2">
      <c r="A5782" s="1" t="s">
        <v>6779</v>
      </c>
      <c r="B5782" s="2">
        <v>42806</v>
      </c>
      <c r="C5782" s="2">
        <f t="shared" si="180"/>
        <v>43171</v>
      </c>
      <c r="D5782" s="1">
        <v>4</v>
      </c>
      <c r="E5782" s="1">
        <f>VLOOKUP(D5782,'Rating Program (Effect. 2017)'!$E$6:$F$10,2,FALSE)</f>
        <v>0.94</v>
      </c>
      <c r="F5782" s="1">
        <v>719142</v>
      </c>
      <c r="G5782" s="1">
        <f t="shared" si="181"/>
        <v>3.9320000444538863</v>
      </c>
      <c r="H5782" s="1">
        <v>0</v>
      </c>
      <c r="I5782" s="1">
        <f>VLOOKUP(H5782, 'Rating Program (Effect. 2017)'!$H$6:$I$141, 2, FALSE)</f>
        <v>0.72</v>
      </c>
      <c r="J5782" s="1">
        <v>806</v>
      </c>
      <c r="K5782" s="1">
        <f>VLOOKUP(J5782,'Rating Program (Effect. 2017)'!$K$6:$M$556, 2, FALSE)</f>
        <v>0.9</v>
      </c>
      <c r="L5782" s="1" t="s">
        <v>9</v>
      </c>
      <c r="M5782" s="1" t="s">
        <v>9</v>
      </c>
      <c r="N5782" s="1" t="s">
        <v>9</v>
      </c>
    </row>
    <row r="5783" spans="1:14" x14ac:dyDescent="0.2">
      <c r="A5783" s="1" t="s">
        <v>6780</v>
      </c>
      <c r="B5783" s="2">
        <v>42804</v>
      </c>
      <c r="C5783" s="2">
        <f t="shared" si="180"/>
        <v>43169</v>
      </c>
      <c r="D5783" s="1">
        <v>3</v>
      </c>
      <c r="E5783" s="1">
        <f>VLOOKUP(D5783,'Rating Program (Effect. 2017)'!$E$6:$F$10,2,FALSE)</f>
        <v>0.97</v>
      </c>
      <c r="F5783" s="1">
        <v>348302</v>
      </c>
      <c r="G5783" s="1">
        <f t="shared" si="181"/>
        <v>1.5366335893948038</v>
      </c>
      <c r="H5783" s="1">
        <v>15</v>
      </c>
      <c r="I5783" s="1">
        <f>VLOOKUP(H5783, 'Rating Program (Effect. 2017)'!$H$6:$I$141, 2, FALSE)</f>
        <v>1.1100000000000001</v>
      </c>
      <c r="J5783" s="1">
        <v>938</v>
      </c>
      <c r="K5783" s="1">
        <f>VLOOKUP(J5783,'Rating Program (Effect. 2017)'!$K$6:$M$556, 2, FALSE)</f>
        <v>0.9</v>
      </c>
      <c r="L5783" s="1" t="s">
        <v>9</v>
      </c>
      <c r="M5783" s="1" t="s">
        <v>9</v>
      </c>
      <c r="N5783" s="1" t="s">
        <v>9</v>
      </c>
    </row>
    <row r="5784" spans="1:14" x14ac:dyDescent="0.2">
      <c r="A5784" s="1" t="s">
        <v>6781</v>
      </c>
      <c r="B5784" s="2">
        <v>42835</v>
      </c>
      <c r="C5784" s="2">
        <f t="shared" si="180"/>
        <v>43200</v>
      </c>
      <c r="D5784" s="1">
        <v>3</v>
      </c>
      <c r="E5784" s="1">
        <f>VLOOKUP(D5784,'Rating Program (Effect. 2017)'!$E$6:$F$10,2,FALSE)</f>
        <v>0.97</v>
      </c>
      <c r="F5784" s="1">
        <v>425825</v>
      </c>
      <c r="G5784" s="1">
        <f t="shared" si="181"/>
        <v>1.9221532101660932</v>
      </c>
      <c r="H5784" s="1">
        <v>1</v>
      </c>
      <c r="I5784" s="1">
        <f>VLOOKUP(H5784, 'Rating Program (Effect. 2017)'!$H$6:$I$141, 2, FALSE)</f>
        <v>0.76</v>
      </c>
      <c r="J5784" s="1">
        <v>716</v>
      </c>
      <c r="K5784" s="1">
        <f>VLOOKUP(J5784,'Rating Program (Effect. 2017)'!$K$6:$M$556, 2, FALSE)</f>
        <v>1</v>
      </c>
      <c r="L5784" s="1" t="s">
        <v>9</v>
      </c>
      <c r="M5784" s="1" t="s">
        <v>9</v>
      </c>
      <c r="N5784" s="1" t="s">
        <v>9</v>
      </c>
    </row>
    <row r="5785" spans="1:14" x14ac:dyDescent="0.2">
      <c r="A5785" s="1" t="s">
        <v>6782</v>
      </c>
      <c r="B5785" s="2">
        <v>42747</v>
      </c>
      <c r="C5785" s="2">
        <f t="shared" si="180"/>
        <v>43112</v>
      </c>
      <c r="D5785" s="1">
        <v>2</v>
      </c>
      <c r="E5785" s="1">
        <f>VLOOKUP(D5785,'Rating Program (Effect. 2017)'!$E$6:$F$10,2,FALSE)</f>
        <v>1.1100000000000001</v>
      </c>
      <c r="F5785" s="1">
        <v>757628</v>
      </c>
      <c r="G5785" s="1">
        <f t="shared" si="181"/>
        <v>4.2081495955826282</v>
      </c>
      <c r="H5785" s="1">
        <v>10</v>
      </c>
      <c r="I5785" s="1">
        <f>VLOOKUP(H5785, 'Rating Program (Effect. 2017)'!$H$6:$I$141, 2, FALSE)</f>
        <v>1.06</v>
      </c>
      <c r="J5785" s="1">
        <v>809</v>
      </c>
      <c r="K5785" s="1">
        <f>VLOOKUP(J5785,'Rating Program (Effect. 2017)'!$K$6:$M$556, 2, FALSE)</f>
        <v>0.9</v>
      </c>
      <c r="L5785" s="1" t="s">
        <v>11</v>
      </c>
      <c r="M5785" s="1" t="s">
        <v>9</v>
      </c>
      <c r="N5785" s="1" t="s">
        <v>11</v>
      </c>
    </row>
    <row r="5786" spans="1:14" x14ac:dyDescent="0.2">
      <c r="A5786" s="1" t="s">
        <v>6783</v>
      </c>
      <c r="B5786" s="2">
        <v>42997</v>
      </c>
      <c r="C5786" s="2">
        <f t="shared" si="180"/>
        <v>43362</v>
      </c>
      <c r="D5786" s="1">
        <v>4</v>
      </c>
      <c r="E5786" s="1">
        <f>VLOOKUP(D5786,'Rating Program (Effect. 2017)'!$E$6:$F$10,2,FALSE)</f>
        <v>0.94</v>
      </c>
      <c r="F5786" s="1">
        <v>364466</v>
      </c>
      <c r="G5786" s="1">
        <f t="shared" si="181"/>
        <v>1.6084731966845327</v>
      </c>
      <c r="H5786" s="1">
        <v>19</v>
      </c>
      <c r="I5786" s="1">
        <f>VLOOKUP(H5786, 'Rating Program (Effect. 2017)'!$H$6:$I$141, 2, FALSE)</f>
        <v>1.1499999999999999</v>
      </c>
      <c r="J5786" s="1">
        <v>646</v>
      </c>
      <c r="K5786" s="1">
        <f>VLOOKUP(J5786,'Rating Program (Effect. 2017)'!$K$6:$M$556, 2, FALSE)</f>
        <v>1.1000000000000001</v>
      </c>
      <c r="L5786" s="1" t="s">
        <v>11</v>
      </c>
      <c r="M5786" s="1" t="s">
        <v>9</v>
      </c>
      <c r="N5786" s="1" t="s">
        <v>9</v>
      </c>
    </row>
    <row r="5787" spans="1:14" x14ac:dyDescent="0.2">
      <c r="A5787" s="1" t="s">
        <v>6784</v>
      </c>
      <c r="B5787" s="2">
        <v>43029</v>
      </c>
      <c r="C5787" s="2">
        <f t="shared" si="180"/>
        <v>43394</v>
      </c>
      <c r="D5787" s="1">
        <v>4</v>
      </c>
      <c r="E5787" s="1">
        <f>VLOOKUP(D5787,'Rating Program (Effect. 2017)'!$E$6:$F$10,2,FALSE)</f>
        <v>0.94</v>
      </c>
      <c r="F5787" s="1">
        <v>256341</v>
      </c>
      <c r="G5787" s="1">
        <f t="shared" si="181"/>
        <v>1.2304246789054016</v>
      </c>
      <c r="H5787" s="1">
        <v>1</v>
      </c>
      <c r="I5787" s="1">
        <f>VLOOKUP(H5787, 'Rating Program (Effect. 2017)'!$H$6:$I$141, 2, FALSE)</f>
        <v>0.76</v>
      </c>
      <c r="J5787" s="1">
        <v>792</v>
      </c>
      <c r="K5787" s="1">
        <f>VLOOKUP(J5787,'Rating Program (Effect. 2017)'!$K$6:$M$556, 2, FALSE)</f>
        <v>1</v>
      </c>
      <c r="L5787" s="1" t="s">
        <v>9</v>
      </c>
      <c r="M5787" s="1" t="s">
        <v>9</v>
      </c>
      <c r="N5787" s="1" t="s">
        <v>11</v>
      </c>
    </row>
    <row r="5788" spans="1:14" x14ac:dyDescent="0.2">
      <c r="A5788" s="1" t="s">
        <v>6785</v>
      </c>
      <c r="B5788" s="2">
        <v>42935</v>
      </c>
      <c r="C5788" s="2">
        <f t="shared" si="180"/>
        <v>43300</v>
      </c>
      <c r="D5788" s="1">
        <v>3</v>
      </c>
      <c r="E5788" s="1">
        <f>VLOOKUP(D5788,'Rating Program (Effect. 2017)'!$E$6:$F$10,2,FALSE)</f>
        <v>0.97</v>
      </c>
      <c r="F5788" s="1">
        <v>383280</v>
      </c>
      <c r="G5788" s="1">
        <f t="shared" si="181"/>
        <v>1.6980392093644801</v>
      </c>
      <c r="H5788" s="1">
        <v>5</v>
      </c>
      <c r="I5788" s="1">
        <f>VLOOKUP(H5788, 'Rating Program (Effect. 2017)'!$H$6:$I$141, 2, FALSE)</f>
        <v>0.92</v>
      </c>
      <c r="J5788" s="1">
        <v>795</v>
      </c>
      <c r="K5788" s="1">
        <f>VLOOKUP(J5788,'Rating Program (Effect. 2017)'!$K$6:$M$556, 2, FALSE)</f>
        <v>1</v>
      </c>
      <c r="L5788" s="1" t="s">
        <v>9</v>
      </c>
      <c r="M5788" s="1" t="s">
        <v>9</v>
      </c>
      <c r="N5788" s="1" t="s">
        <v>9</v>
      </c>
    </row>
    <row r="5789" spans="1:14" x14ac:dyDescent="0.2">
      <c r="A5789" s="1" t="s">
        <v>6786</v>
      </c>
      <c r="B5789" s="2">
        <v>42806</v>
      </c>
      <c r="C5789" s="2">
        <f t="shared" si="180"/>
        <v>43171</v>
      </c>
      <c r="D5789" s="1">
        <v>5</v>
      </c>
      <c r="E5789" s="1">
        <f>VLOOKUP(D5789,'Rating Program (Effect. 2017)'!$E$6:$F$10,2,FALSE)</f>
        <v>1.2</v>
      </c>
      <c r="F5789" s="1">
        <v>356671</v>
      </c>
      <c r="G5789" s="1">
        <f t="shared" si="181"/>
        <v>1.5732218775450026</v>
      </c>
      <c r="H5789" s="1">
        <v>13</v>
      </c>
      <c r="I5789" s="1">
        <f>VLOOKUP(H5789, 'Rating Program (Effect. 2017)'!$H$6:$I$141, 2, FALSE)</f>
        <v>1.0900000000000001</v>
      </c>
      <c r="J5789" s="1">
        <v>799</v>
      </c>
      <c r="K5789" s="1">
        <f>VLOOKUP(J5789,'Rating Program (Effect. 2017)'!$K$6:$M$556, 2, FALSE)</f>
        <v>1</v>
      </c>
      <c r="L5789" s="1" t="s">
        <v>9</v>
      </c>
      <c r="M5789" s="1" t="s">
        <v>9</v>
      </c>
      <c r="N5789" s="1" t="s">
        <v>9</v>
      </c>
    </row>
    <row r="5790" spans="1:14" x14ac:dyDescent="0.2">
      <c r="A5790" s="1" t="s">
        <v>6787</v>
      </c>
      <c r="B5790" s="2">
        <v>42870</v>
      </c>
      <c r="C5790" s="2">
        <f t="shared" si="180"/>
        <v>43235</v>
      </c>
      <c r="D5790" s="1">
        <v>4</v>
      </c>
      <c r="E5790" s="1">
        <f>VLOOKUP(D5790,'Rating Program (Effect. 2017)'!$E$6:$F$10,2,FALSE)</f>
        <v>0.94</v>
      </c>
      <c r="F5790" s="1">
        <v>134021</v>
      </c>
      <c r="G5790" s="1">
        <f t="shared" si="181"/>
        <v>1.1537342147670873</v>
      </c>
      <c r="H5790" s="1">
        <v>18</v>
      </c>
      <c r="I5790" s="1">
        <f>VLOOKUP(H5790, 'Rating Program (Effect. 2017)'!$H$6:$I$141, 2, FALSE)</f>
        <v>1.1399999999999999</v>
      </c>
      <c r="J5790" s="1">
        <v>610</v>
      </c>
      <c r="K5790" s="1">
        <f>VLOOKUP(J5790,'Rating Program (Effect. 2017)'!$K$6:$M$556, 2, FALSE)</f>
        <v>1.1000000000000001</v>
      </c>
      <c r="L5790" s="1" t="s">
        <v>9</v>
      </c>
      <c r="M5790" s="1" t="s">
        <v>9</v>
      </c>
      <c r="N5790" s="1" t="s">
        <v>9</v>
      </c>
    </row>
    <row r="5791" spans="1:14" x14ac:dyDescent="0.2">
      <c r="A5791" s="1" t="s">
        <v>6788</v>
      </c>
      <c r="B5791" s="2">
        <v>42784</v>
      </c>
      <c r="C5791" s="2">
        <f t="shared" si="180"/>
        <v>43149</v>
      </c>
      <c r="D5791" s="1">
        <v>2</v>
      </c>
      <c r="E5791" s="1">
        <f>VLOOKUP(D5791,'Rating Program (Effect. 2017)'!$E$6:$F$10,2,FALSE)</f>
        <v>1.1100000000000001</v>
      </c>
      <c r="F5791" s="1">
        <v>241626</v>
      </c>
      <c r="G5791" s="1">
        <f t="shared" si="181"/>
        <v>1.1995376706233762</v>
      </c>
      <c r="H5791" s="1">
        <v>18</v>
      </c>
      <c r="I5791" s="1">
        <f>VLOOKUP(H5791, 'Rating Program (Effect. 2017)'!$H$6:$I$141, 2, FALSE)</f>
        <v>1.1399999999999999</v>
      </c>
      <c r="J5791" s="1">
        <v>723</v>
      </c>
      <c r="K5791" s="1">
        <f>VLOOKUP(J5791,'Rating Program (Effect. 2017)'!$K$6:$M$556, 2, FALSE)</f>
        <v>1</v>
      </c>
      <c r="L5791" s="1" t="s">
        <v>9</v>
      </c>
      <c r="M5791" s="1" t="s">
        <v>9</v>
      </c>
      <c r="N5791" s="1" t="s">
        <v>9</v>
      </c>
    </row>
    <row r="5792" spans="1:14" x14ac:dyDescent="0.2">
      <c r="A5792" s="1" t="s">
        <v>6789</v>
      </c>
      <c r="B5792" s="2">
        <v>42811</v>
      </c>
      <c r="C5792" s="2">
        <f t="shared" si="180"/>
        <v>43176</v>
      </c>
      <c r="D5792" s="1">
        <v>5</v>
      </c>
      <c r="E5792" s="1">
        <f>VLOOKUP(D5792,'Rating Program (Effect. 2017)'!$E$6:$F$10,2,FALSE)</f>
        <v>1.2</v>
      </c>
      <c r="F5792" s="1">
        <v>489172</v>
      </c>
      <c r="G5792" s="1">
        <f t="shared" si="181"/>
        <v>2.3029169232718352</v>
      </c>
      <c r="H5792" s="1">
        <v>18</v>
      </c>
      <c r="I5792" s="1">
        <f>VLOOKUP(H5792, 'Rating Program (Effect. 2017)'!$H$6:$I$141, 2, FALSE)</f>
        <v>1.1399999999999999</v>
      </c>
      <c r="J5792" s="1">
        <v>831</v>
      </c>
      <c r="K5792" s="1">
        <f>VLOOKUP(J5792,'Rating Program (Effect. 2017)'!$K$6:$M$556, 2, FALSE)</f>
        <v>0.9</v>
      </c>
      <c r="L5792" s="1" t="s">
        <v>11</v>
      </c>
      <c r="M5792" s="1" t="s">
        <v>9</v>
      </c>
      <c r="N5792" s="1" t="s">
        <v>9</v>
      </c>
    </row>
    <row r="5793" spans="1:14" x14ac:dyDescent="0.2">
      <c r="A5793" s="1" t="s">
        <v>6790</v>
      </c>
      <c r="B5793" s="2">
        <v>43043</v>
      </c>
      <c r="C5793" s="2">
        <f t="shared" si="180"/>
        <v>43408</v>
      </c>
      <c r="D5793" s="1">
        <v>1</v>
      </c>
      <c r="E5793" s="1">
        <f>VLOOKUP(D5793,'Rating Program (Effect. 2017)'!$E$6:$F$10,2,FALSE)</f>
        <v>1.05</v>
      </c>
      <c r="F5793" s="1">
        <v>449728</v>
      </c>
      <c r="G5793" s="1">
        <f t="shared" si="181"/>
        <v>2.0598388810972366</v>
      </c>
      <c r="H5793" s="1">
        <v>8</v>
      </c>
      <c r="I5793" s="1">
        <f>VLOOKUP(H5793, 'Rating Program (Effect. 2017)'!$H$6:$I$141, 2, FALSE)</f>
        <v>1.02</v>
      </c>
      <c r="J5793" s="1">
        <v>828</v>
      </c>
      <c r="K5793" s="1">
        <f>VLOOKUP(J5793,'Rating Program (Effect. 2017)'!$K$6:$M$556, 2, FALSE)</f>
        <v>0.9</v>
      </c>
      <c r="L5793" s="1" t="s">
        <v>9</v>
      </c>
      <c r="M5793" s="1" t="s">
        <v>9</v>
      </c>
      <c r="N5793" s="1" t="s">
        <v>9</v>
      </c>
    </row>
    <row r="5794" spans="1:14" x14ac:dyDescent="0.2">
      <c r="A5794" s="1" t="s">
        <v>6791</v>
      </c>
      <c r="B5794" s="2">
        <v>42895</v>
      </c>
      <c r="C5794" s="2">
        <f t="shared" si="180"/>
        <v>43260</v>
      </c>
      <c r="D5794" s="1">
        <v>5</v>
      </c>
      <c r="E5794" s="1">
        <f>VLOOKUP(D5794,'Rating Program (Effect. 2017)'!$E$6:$F$10,2,FALSE)</f>
        <v>1.2</v>
      </c>
      <c r="F5794" s="1">
        <v>131761</v>
      </c>
      <c r="G5794" s="1">
        <f t="shared" si="181"/>
        <v>1.1564782464373593</v>
      </c>
      <c r="H5794" s="1">
        <v>20</v>
      </c>
      <c r="I5794" s="1">
        <f>VLOOKUP(H5794, 'Rating Program (Effect. 2017)'!$H$6:$I$141, 2, FALSE)</f>
        <v>1.1599999999999999</v>
      </c>
      <c r="J5794" s="1">
        <v>876</v>
      </c>
      <c r="K5794" s="1">
        <f>VLOOKUP(J5794,'Rating Program (Effect. 2017)'!$K$6:$M$556, 2, FALSE)</f>
        <v>0.9</v>
      </c>
      <c r="L5794" s="1" t="s">
        <v>11</v>
      </c>
      <c r="M5794" s="1" t="s">
        <v>9</v>
      </c>
      <c r="N5794" s="1" t="s">
        <v>9</v>
      </c>
    </row>
    <row r="5795" spans="1:14" x14ac:dyDescent="0.2">
      <c r="A5795" s="1" t="s">
        <v>6792</v>
      </c>
      <c r="B5795" s="2">
        <v>42969</v>
      </c>
      <c r="C5795" s="2">
        <f t="shared" si="180"/>
        <v>43334</v>
      </c>
      <c r="D5795" s="1">
        <v>1</v>
      </c>
      <c r="E5795" s="1">
        <f>VLOOKUP(D5795,'Rating Program (Effect. 2017)'!$E$6:$F$10,2,FALSE)</f>
        <v>1.05</v>
      </c>
      <c r="F5795" s="1">
        <v>140049</v>
      </c>
      <c r="G5795" s="1">
        <f t="shared" si="181"/>
        <v>1.1472116259346237</v>
      </c>
      <c r="H5795" s="1">
        <v>13</v>
      </c>
      <c r="I5795" s="1">
        <f>VLOOKUP(H5795, 'Rating Program (Effect. 2017)'!$H$6:$I$141, 2, FALSE)</f>
        <v>1.0900000000000001</v>
      </c>
      <c r="J5795" s="1">
        <v>942</v>
      </c>
      <c r="K5795" s="1">
        <f>VLOOKUP(J5795,'Rating Program (Effect. 2017)'!$K$6:$M$556, 2, FALSE)</f>
        <v>0.9</v>
      </c>
      <c r="L5795" s="1" t="s">
        <v>9</v>
      </c>
      <c r="M5795" s="1" t="s">
        <v>9</v>
      </c>
      <c r="N5795" s="1" t="s">
        <v>9</v>
      </c>
    </row>
    <row r="5796" spans="1:14" x14ac:dyDescent="0.2">
      <c r="A5796" s="1" t="s">
        <v>6793</v>
      </c>
      <c r="B5796" s="2">
        <v>42967</v>
      </c>
      <c r="C5796" s="2">
        <f t="shared" si="180"/>
        <v>43332</v>
      </c>
      <c r="D5796" s="1">
        <v>2</v>
      </c>
      <c r="E5796" s="1">
        <f>VLOOKUP(D5796,'Rating Program (Effect. 2017)'!$E$6:$F$10,2,FALSE)</f>
        <v>1.1100000000000001</v>
      </c>
      <c r="F5796" s="1">
        <v>449322</v>
      </c>
      <c r="G5796" s="1">
        <f t="shared" si="181"/>
        <v>2.0574358410626572</v>
      </c>
      <c r="H5796" s="1">
        <v>13</v>
      </c>
      <c r="I5796" s="1">
        <f>VLOOKUP(H5796, 'Rating Program (Effect. 2017)'!$H$6:$I$141, 2, FALSE)</f>
        <v>1.0900000000000001</v>
      </c>
      <c r="J5796" s="1">
        <v>728</v>
      </c>
      <c r="K5796" s="1">
        <f>VLOOKUP(J5796,'Rating Program (Effect. 2017)'!$K$6:$M$556, 2, FALSE)</f>
        <v>1</v>
      </c>
      <c r="L5796" s="1" t="s">
        <v>9</v>
      </c>
      <c r="M5796" s="1" t="s">
        <v>9</v>
      </c>
      <c r="N5796" s="1" t="s">
        <v>11</v>
      </c>
    </row>
    <row r="5797" spans="1:14" x14ac:dyDescent="0.2">
      <c r="A5797" s="1" t="s">
        <v>6794</v>
      </c>
      <c r="B5797" s="2">
        <v>43098</v>
      </c>
      <c r="C5797" s="2">
        <f t="shared" si="180"/>
        <v>43463</v>
      </c>
      <c r="D5797" s="1">
        <v>3</v>
      </c>
      <c r="E5797" s="1">
        <f>VLOOKUP(D5797,'Rating Program (Effect. 2017)'!$E$6:$F$10,2,FALSE)</f>
        <v>0.97</v>
      </c>
      <c r="F5797" s="1">
        <v>410022</v>
      </c>
      <c r="G5797" s="1">
        <f t="shared" si="181"/>
        <v>1.8356078577266932</v>
      </c>
      <c r="H5797" s="1">
        <v>2</v>
      </c>
      <c r="I5797" s="1">
        <f>VLOOKUP(H5797, 'Rating Program (Effect. 2017)'!$H$6:$I$141, 2, FALSE)</f>
        <v>0.8</v>
      </c>
      <c r="J5797" s="1">
        <v>865</v>
      </c>
      <c r="K5797" s="1">
        <f>VLOOKUP(J5797,'Rating Program (Effect. 2017)'!$K$6:$M$556, 2, FALSE)</f>
        <v>0.9</v>
      </c>
      <c r="L5797" s="1" t="s">
        <v>9</v>
      </c>
      <c r="M5797" s="1" t="s">
        <v>9</v>
      </c>
      <c r="N5797" s="1" t="s">
        <v>9</v>
      </c>
    </row>
    <row r="5798" spans="1:14" x14ac:dyDescent="0.2">
      <c r="A5798" s="1" t="s">
        <v>6795</v>
      </c>
      <c r="B5798" s="2">
        <v>42953</v>
      </c>
      <c r="C5798" s="2">
        <f t="shared" si="180"/>
        <v>43318</v>
      </c>
      <c r="D5798" s="1">
        <v>1</v>
      </c>
      <c r="E5798" s="1">
        <f>VLOOKUP(D5798,'Rating Program (Effect. 2017)'!$E$6:$F$10,2,FALSE)</f>
        <v>1.05</v>
      </c>
      <c r="F5798" s="1">
        <v>474142</v>
      </c>
      <c r="G5798" s="1">
        <f t="shared" si="181"/>
        <v>2.2081390767592866</v>
      </c>
      <c r="H5798" s="1">
        <v>13</v>
      </c>
      <c r="I5798" s="1">
        <f>VLOOKUP(H5798, 'Rating Program (Effect. 2017)'!$H$6:$I$141, 2, FALSE)</f>
        <v>1.0900000000000001</v>
      </c>
      <c r="J5798" s="1">
        <v>839</v>
      </c>
      <c r="K5798" s="1">
        <f>VLOOKUP(J5798,'Rating Program (Effect. 2017)'!$K$6:$M$556, 2, FALSE)</f>
        <v>0.9</v>
      </c>
      <c r="L5798" s="1" t="s">
        <v>9</v>
      </c>
      <c r="M5798" s="1" t="s">
        <v>9</v>
      </c>
      <c r="N5798" s="1" t="s">
        <v>9</v>
      </c>
    </row>
    <row r="5799" spans="1:14" x14ac:dyDescent="0.2">
      <c r="A5799" s="1" t="s">
        <v>6796</v>
      </c>
      <c r="B5799" s="2">
        <v>42936</v>
      </c>
      <c r="C5799" s="2">
        <f t="shared" si="180"/>
        <v>43301</v>
      </c>
      <c r="D5799" s="1">
        <v>1</v>
      </c>
      <c r="E5799" s="1">
        <f>VLOOKUP(D5799,'Rating Program (Effect. 2017)'!$E$6:$F$10,2,FALSE)</f>
        <v>1.05</v>
      </c>
      <c r="F5799" s="1">
        <v>230580</v>
      </c>
      <c r="G5799" s="1">
        <f t="shared" si="181"/>
        <v>1.1799699448888799</v>
      </c>
      <c r="H5799" s="1">
        <v>8</v>
      </c>
      <c r="I5799" s="1">
        <f>VLOOKUP(H5799, 'Rating Program (Effect. 2017)'!$H$6:$I$141, 2, FALSE)</f>
        <v>1.02</v>
      </c>
      <c r="J5799" s="1">
        <v>870</v>
      </c>
      <c r="K5799" s="1">
        <f>VLOOKUP(J5799,'Rating Program (Effect. 2017)'!$K$6:$M$556, 2, FALSE)</f>
        <v>0.9</v>
      </c>
      <c r="L5799" s="1" t="s">
        <v>9</v>
      </c>
      <c r="M5799" s="1" t="s">
        <v>9</v>
      </c>
      <c r="N5799" s="1" t="s">
        <v>9</v>
      </c>
    </row>
    <row r="5800" spans="1:14" x14ac:dyDescent="0.2">
      <c r="A5800" s="1" t="s">
        <v>6797</v>
      </c>
      <c r="B5800" s="2">
        <v>42934</v>
      </c>
      <c r="C5800" s="2">
        <f t="shared" si="180"/>
        <v>43299</v>
      </c>
      <c r="D5800" s="1">
        <v>5</v>
      </c>
      <c r="E5800" s="1">
        <f>VLOOKUP(D5800,'Rating Program (Effect. 2017)'!$E$6:$F$10,2,FALSE)</f>
        <v>1.2</v>
      </c>
      <c r="F5800" s="1">
        <v>482468</v>
      </c>
      <c r="G5800" s="1">
        <f t="shared" si="181"/>
        <v>2.2603327434079268</v>
      </c>
      <c r="H5800" s="1">
        <v>11</v>
      </c>
      <c r="I5800" s="1">
        <f>VLOOKUP(H5800, 'Rating Program (Effect. 2017)'!$H$6:$I$141, 2, FALSE)</f>
        <v>1.07</v>
      </c>
      <c r="J5800" s="1">
        <v>589</v>
      </c>
      <c r="K5800" s="1">
        <f>VLOOKUP(J5800,'Rating Program (Effect. 2017)'!$K$6:$M$556, 2, FALSE)</f>
        <v>1.1000000000000001</v>
      </c>
      <c r="L5800" s="1" t="s">
        <v>9</v>
      </c>
      <c r="M5800" s="1" t="s">
        <v>9</v>
      </c>
      <c r="N5800" s="1" t="s">
        <v>9</v>
      </c>
    </row>
    <row r="5801" spans="1:14" x14ac:dyDescent="0.2">
      <c r="A5801" s="1" t="s">
        <v>6798</v>
      </c>
      <c r="B5801" s="2">
        <v>42843</v>
      </c>
      <c r="C5801" s="2">
        <f t="shared" si="180"/>
        <v>43208</v>
      </c>
      <c r="D5801" s="1">
        <v>1</v>
      </c>
      <c r="E5801" s="1">
        <f>VLOOKUP(D5801,'Rating Program (Effect. 2017)'!$E$6:$F$10,2,FALSE)</f>
        <v>1.05</v>
      </c>
      <c r="F5801" s="1">
        <v>354120</v>
      </c>
      <c r="G5801" s="1">
        <f t="shared" si="181"/>
        <v>1.5619295574547198</v>
      </c>
      <c r="H5801" s="1">
        <v>19</v>
      </c>
      <c r="I5801" s="1">
        <f>VLOOKUP(H5801, 'Rating Program (Effect. 2017)'!$H$6:$I$141, 2, FALSE)</f>
        <v>1.1499999999999999</v>
      </c>
      <c r="J5801" s="1">
        <v>606</v>
      </c>
      <c r="K5801" s="1">
        <f>VLOOKUP(J5801,'Rating Program (Effect. 2017)'!$K$6:$M$556, 2, FALSE)</f>
        <v>1.1000000000000001</v>
      </c>
      <c r="L5801" s="1" t="s">
        <v>9</v>
      </c>
      <c r="M5801" s="1" t="s">
        <v>9</v>
      </c>
      <c r="N5801" s="1" t="s">
        <v>9</v>
      </c>
    </row>
    <row r="5802" spans="1:14" x14ac:dyDescent="0.2">
      <c r="A5802" s="1" t="s">
        <v>6799</v>
      </c>
      <c r="B5802" s="2">
        <v>42903</v>
      </c>
      <c r="C5802" s="2">
        <f t="shared" si="180"/>
        <v>43268</v>
      </c>
      <c r="D5802" s="1">
        <v>1</v>
      </c>
      <c r="E5802" s="1">
        <f>VLOOKUP(D5802,'Rating Program (Effect. 2017)'!$E$6:$F$10,2,FALSE)</f>
        <v>1.05</v>
      </c>
      <c r="F5802" s="1">
        <v>466012</v>
      </c>
      <c r="G5802" s="1">
        <f t="shared" si="181"/>
        <v>2.1579465447068622</v>
      </c>
      <c r="H5802" s="1">
        <v>10</v>
      </c>
      <c r="I5802" s="1">
        <f>VLOOKUP(H5802, 'Rating Program (Effect. 2017)'!$H$6:$I$141, 2, FALSE)</f>
        <v>1.06</v>
      </c>
      <c r="J5802" s="1">
        <v>662</v>
      </c>
      <c r="K5802" s="1">
        <f>VLOOKUP(J5802,'Rating Program (Effect. 2017)'!$K$6:$M$556, 2, FALSE)</f>
        <v>1</v>
      </c>
      <c r="L5802" s="1" t="s">
        <v>9</v>
      </c>
      <c r="M5802" s="1" t="s">
        <v>9</v>
      </c>
      <c r="N5802" s="1" t="s">
        <v>11</v>
      </c>
    </row>
    <row r="5803" spans="1:14" x14ac:dyDescent="0.2">
      <c r="A5803" s="1" t="s">
        <v>6800</v>
      </c>
      <c r="B5803" s="2">
        <v>42970</v>
      </c>
      <c r="C5803" s="2">
        <f t="shared" si="180"/>
        <v>43335</v>
      </c>
      <c r="D5803" s="1">
        <v>5</v>
      </c>
      <c r="E5803" s="1">
        <f>VLOOKUP(D5803,'Rating Program (Effect. 2017)'!$E$6:$F$10,2,FALSE)</f>
        <v>1.2</v>
      </c>
      <c r="F5803" s="1">
        <v>467563</v>
      </c>
      <c r="G5803" s="1">
        <f t="shared" si="181"/>
        <v>2.1674615836497737</v>
      </c>
      <c r="H5803" s="1">
        <v>13</v>
      </c>
      <c r="I5803" s="1">
        <f>VLOOKUP(H5803, 'Rating Program (Effect. 2017)'!$H$6:$I$141, 2, FALSE)</f>
        <v>1.0900000000000001</v>
      </c>
      <c r="J5803" s="1">
        <v>559</v>
      </c>
      <c r="K5803" s="1">
        <f>VLOOKUP(J5803,'Rating Program (Effect. 2017)'!$K$6:$M$556, 2, FALSE)</f>
        <v>1.1000000000000001</v>
      </c>
      <c r="L5803" s="1" t="s">
        <v>9</v>
      </c>
      <c r="M5803" s="1" t="s">
        <v>9</v>
      </c>
      <c r="N5803" s="1" t="s">
        <v>9</v>
      </c>
    </row>
    <row r="5804" spans="1:14" x14ac:dyDescent="0.2">
      <c r="A5804" s="1" t="s">
        <v>6801</v>
      </c>
      <c r="B5804" s="2">
        <v>42961</v>
      </c>
      <c r="C5804" s="2">
        <f t="shared" si="180"/>
        <v>43326</v>
      </c>
      <c r="D5804" s="1">
        <v>2</v>
      </c>
      <c r="E5804" s="1">
        <f>VLOOKUP(D5804,'Rating Program (Effect. 2017)'!$E$6:$F$10,2,FALSE)</f>
        <v>1.1100000000000001</v>
      </c>
      <c r="F5804" s="1">
        <v>425115</v>
      </c>
      <c r="G5804" s="1">
        <f t="shared" si="181"/>
        <v>1.918185689616041</v>
      </c>
      <c r="H5804" s="1">
        <v>10</v>
      </c>
      <c r="I5804" s="1">
        <f>VLOOKUP(H5804, 'Rating Program (Effect. 2017)'!$H$6:$I$141, 2, FALSE)</f>
        <v>1.06</v>
      </c>
      <c r="J5804" s="1">
        <v>861</v>
      </c>
      <c r="K5804" s="1">
        <f>VLOOKUP(J5804,'Rating Program (Effect. 2017)'!$K$6:$M$556, 2, FALSE)</f>
        <v>0.9</v>
      </c>
      <c r="L5804" s="1" t="s">
        <v>9</v>
      </c>
      <c r="M5804" s="1" t="s">
        <v>9</v>
      </c>
      <c r="N5804" s="1" t="s">
        <v>9</v>
      </c>
    </row>
    <row r="5805" spans="1:14" x14ac:dyDescent="0.2">
      <c r="A5805" s="1" t="s">
        <v>6802</v>
      </c>
      <c r="B5805" s="2">
        <v>43030</v>
      </c>
      <c r="C5805" s="2">
        <f t="shared" si="180"/>
        <v>43395</v>
      </c>
      <c r="D5805" s="1">
        <v>3</v>
      </c>
      <c r="E5805" s="1">
        <f>VLOOKUP(D5805,'Rating Program (Effect. 2017)'!$E$6:$F$10,2,FALSE)</f>
        <v>0.97</v>
      </c>
      <c r="F5805" s="1">
        <v>106850</v>
      </c>
      <c r="G5805" s="1">
        <f t="shared" si="181"/>
        <v>1.1977394683087499</v>
      </c>
      <c r="H5805" s="1">
        <v>3</v>
      </c>
      <c r="I5805" s="1">
        <f>VLOOKUP(H5805, 'Rating Program (Effect. 2017)'!$H$6:$I$141, 2, FALSE)</f>
        <v>0.84</v>
      </c>
      <c r="J5805" s="1">
        <v>548</v>
      </c>
      <c r="K5805" s="1">
        <f>VLOOKUP(J5805,'Rating Program (Effect. 2017)'!$K$6:$M$556, 2, FALSE)</f>
        <v>1.1000000000000001</v>
      </c>
      <c r="L5805" s="1" t="s">
        <v>9</v>
      </c>
      <c r="M5805" s="1" t="s">
        <v>9</v>
      </c>
      <c r="N5805" s="1" t="s">
        <v>9</v>
      </c>
    </row>
    <row r="5806" spans="1:14" x14ac:dyDescent="0.2">
      <c r="A5806" s="1" t="s">
        <v>6803</v>
      </c>
      <c r="B5806" s="2">
        <v>42808</v>
      </c>
      <c r="C5806" s="2">
        <f t="shared" si="180"/>
        <v>43173</v>
      </c>
      <c r="D5806" s="1">
        <v>3</v>
      </c>
      <c r="E5806" s="1">
        <f>VLOOKUP(D5806,'Rating Program (Effect. 2017)'!$E$6:$F$10,2,FALSE)</f>
        <v>0.97</v>
      </c>
      <c r="F5806" s="1">
        <v>359354</v>
      </c>
      <c r="G5806" s="1">
        <f t="shared" si="181"/>
        <v>1.585229090003061</v>
      </c>
      <c r="H5806" s="1">
        <v>7</v>
      </c>
      <c r="I5806" s="1">
        <f>VLOOKUP(H5806, 'Rating Program (Effect. 2017)'!$H$6:$I$141, 2, FALSE)</f>
        <v>1</v>
      </c>
      <c r="J5806" s="1">
        <v>874</v>
      </c>
      <c r="K5806" s="1">
        <f>VLOOKUP(J5806,'Rating Program (Effect. 2017)'!$K$6:$M$556, 2, FALSE)</f>
        <v>0.9</v>
      </c>
      <c r="L5806" s="1" t="s">
        <v>9</v>
      </c>
      <c r="M5806" s="1" t="s">
        <v>9</v>
      </c>
      <c r="N5806" s="1" t="s">
        <v>9</v>
      </c>
    </row>
    <row r="5807" spans="1:14" x14ac:dyDescent="0.2">
      <c r="A5807" s="1" t="s">
        <v>6804</v>
      </c>
      <c r="B5807" s="2">
        <v>42880</v>
      </c>
      <c r="C5807" s="2">
        <f t="shared" si="180"/>
        <v>43245</v>
      </c>
      <c r="D5807" s="1">
        <v>5</v>
      </c>
      <c r="E5807" s="1">
        <f>VLOOKUP(D5807,'Rating Program (Effect. 2017)'!$E$6:$F$10,2,FALSE)</f>
        <v>1.2</v>
      </c>
      <c r="F5807" s="1">
        <v>219398</v>
      </c>
      <c r="G5807" s="1">
        <f t="shared" si="181"/>
        <v>1.1634133623952718</v>
      </c>
      <c r="H5807" s="1">
        <v>15</v>
      </c>
      <c r="I5807" s="1">
        <f>VLOOKUP(H5807, 'Rating Program (Effect. 2017)'!$H$6:$I$141, 2, FALSE)</f>
        <v>1.1100000000000001</v>
      </c>
      <c r="J5807" s="1">
        <v>640</v>
      </c>
      <c r="K5807" s="1">
        <f>VLOOKUP(J5807,'Rating Program (Effect. 2017)'!$K$6:$M$556, 2, FALSE)</f>
        <v>1.1000000000000001</v>
      </c>
      <c r="L5807" s="1" t="s">
        <v>9</v>
      </c>
      <c r="M5807" s="1" t="s">
        <v>9</v>
      </c>
      <c r="N5807" s="1" t="s">
        <v>9</v>
      </c>
    </row>
    <row r="5808" spans="1:14" x14ac:dyDescent="0.2">
      <c r="A5808" s="1" t="s">
        <v>6805</v>
      </c>
      <c r="B5808" s="2">
        <v>43086</v>
      </c>
      <c r="C5808" s="2">
        <f t="shared" si="180"/>
        <v>43451</v>
      </c>
      <c r="D5808" s="1">
        <v>2</v>
      </c>
      <c r="E5808" s="1">
        <f>VLOOKUP(D5808,'Rating Program (Effect. 2017)'!$E$6:$F$10,2,FALSE)</f>
        <v>1.1100000000000001</v>
      </c>
      <c r="F5808" s="1">
        <v>207245</v>
      </c>
      <c r="G5808" s="1">
        <f t="shared" si="181"/>
        <v>1.1492270574476886</v>
      </c>
      <c r="H5808" s="1">
        <v>5</v>
      </c>
      <c r="I5808" s="1">
        <f>VLOOKUP(H5808, 'Rating Program (Effect. 2017)'!$H$6:$I$141, 2, FALSE)</f>
        <v>0.92</v>
      </c>
      <c r="J5808" s="1">
        <v>787</v>
      </c>
      <c r="K5808" s="1">
        <f>VLOOKUP(J5808,'Rating Program (Effect. 2017)'!$K$6:$M$556, 2, FALSE)</f>
        <v>1</v>
      </c>
      <c r="L5808" s="1" t="s">
        <v>11</v>
      </c>
      <c r="M5808" s="1" t="s">
        <v>9</v>
      </c>
      <c r="N5808" s="1" t="s">
        <v>9</v>
      </c>
    </row>
    <row r="5809" spans="1:14" x14ac:dyDescent="0.2">
      <c r="A5809" s="1" t="s">
        <v>6806</v>
      </c>
      <c r="B5809" s="2">
        <v>42968</v>
      </c>
      <c r="C5809" s="2">
        <f t="shared" si="180"/>
        <v>43333</v>
      </c>
      <c r="D5809" s="1">
        <v>4</v>
      </c>
      <c r="E5809" s="1">
        <f>VLOOKUP(D5809,'Rating Program (Effect. 2017)'!$E$6:$F$10,2,FALSE)</f>
        <v>0.94</v>
      </c>
      <c r="F5809" s="1">
        <v>200094</v>
      </c>
      <c r="G5809" s="1">
        <f t="shared" si="181"/>
        <v>1.1427753236956941</v>
      </c>
      <c r="H5809" s="1">
        <v>15</v>
      </c>
      <c r="I5809" s="1">
        <f>VLOOKUP(H5809, 'Rating Program (Effect. 2017)'!$H$6:$I$141, 2, FALSE)</f>
        <v>1.1100000000000001</v>
      </c>
      <c r="J5809" s="1">
        <v>669</v>
      </c>
      <c r="K5809" s="1">
        <f>VLOOKUP(J5809,'Rating Program (Effect. 2017)'!$K$6:$M$556, 2, FALSE)</f>
        <v>1</v>
      </c>
      <c r="L5809" s="1" t="s">
        <v>9</v>
      </c>
      <c r="M5809" s="1" t="s">
        <v>9</v>
      </c>
      <c r="N5809" s="1" t="s">
        <v>9</v>
      </c>
    </row>
    <row r="5810" spans="1:14" x14ac:dyDescent="0.2">
      <c r="A5810" s="1" t="s">
        <v>6807</v>
      </c>
      <c r="B5810" s="2">
        <v>43048</v>
      </c>
      <c r="C5810" s="2">
        <f t="shared" si="180"/>
        <v>43413</v>
      </c>
      <c r="D5810" s="1">
        <v>2</v>
      </c>
      <c r="E5810" s="1">
        <f>VLOOKUP(D5810,'Rating Program (Effect. 2017)'!$E$6:$F$10,2,FALSE)</f>
        <v>1.1100000000000001</v>
      </c>
      <c r="F5810" s="1">
        <v>346223</v>
      </c>
      <c r="G5810" s="1">
        <f t="shared" si="181"/>
        <v>1.527750538242084</v>
      </c>
      <c r="H5810" s="1">
        <v>44</v>
      </c>
      <c r="I5810" s="1">
        <f>VLOOKUP(H5810, 'Rating Program (Effect. 2017)'!$H$6:$I$141, 2, FALSE)</f>
        <v>1.2</v>
      </c>
      <c r="J5810" s="1">
        <v>794</v>
      </c>
      <c r="K5810" s="1">
        <f>VLOOKUP(J5810,'Rating Program (Effect. 2017)'!$K$6:$M$556, 2, FALSE)</f>
        <v>1</v>
      </c>
      <c r="L5810" s="1" t="s">
        <v>9</v>
      </c>
      <c r="M5810" s="1" t="s">
        <v>9</v>
      </c>
      <c r="N5810" s="1" t="s">
        <v>9</v>
      </c>
    </row>
    <row r="5811" spans="1:14" x14ac:dyDescent="0.2">
      <c r="A5811" s="1" t="s">
        <v>6808</v>
      </c>
      <c r="B5811" s="2">
        <v>43086</v>
      </c>
      <c r="C5811" s="2">
        <f t="shared" si="180"/>
        <v>43451</v>
      </c>
      <c r="D5811" s="1">
        <v>5</v>
      </c>
      <c r="E5811" s="1">
        <f>VLOOKUP(D5811,'Rating Program (Effect. 2017)'!$E$6:$F$10,2,FALSE)</f>
        <v>1.2</v>
      </c>
      <c r="F5811" s="1">
        <v>202813</v>
      </c>
      <c r="G5811" s="1">
        <f t="shared" si="181"/>
        <v>1.1450609589741818</v>
      </c>
      <c r="H5811" s="1">
        <v>9</v>
      </c>
      <c r="I5811" s="1">
        <f>VLOOKUP(H5811, 'Rating Program (Effect. 2017)'!$H$6:$I$141, 2, FALSE)</f>
        <v>1.04</v>
      </c>
      <c r="J5811" s="1">
        <v>838</v>
      </c>
      <c r="K5811" s="1">
        <f>VLOOKUP(J5811,'Rating Program (Effect. 2017)'!$K$6:$M$556, 2, FALSE)</f>
        <v>0.9</v>
      </c>
      <c r="L5811" s="1" t="s">
        <v>9</v>
      </c>
      <c r="M5811" s="1" t="s">
        <v>9</v>
      </c>
      <c r="N5811" s="1" t="s">
        <v>9</v>
      </c>
    </row>
    <row r="5812" spans="1:14" x14ac:dyDescent="0.2">
      <c r="A5812" s="1" t="s">
        <v>6809</v>
      </c>
      <c r="B5812" s="2">
        <v>42839</v>
      </c>
      <c r="C5812" s="2">
        <f t="shared" si="180"/>
        <v>43204</v>
      </c>
      <c r="D5812" s="1">
        <v>4</v>
      </c>
      <c r="E5812" s="1">
        <f>VLOOKUP(D5812,'Rating Program (Effect. 2017)'!$E$6:$F$10,2,FALSE)</f>
        <v>0.94</v>
      </c>
      <c r="F5812" s="1">
        <v>325893</v>
      </c>
      <c r="G5812" s="1">
        <f t="shared" si="181"/>
        <v>1.4453482229810304</v>
      </c>
      <c r="H5812" s="1">
        <v>28</v>
      </c>
      <c r="I5812" s="1">
        <f>VLOOKUP(H5812, 'Rating Program (Effect. 2017)'!$H$6:$I$141, 2, FALSE)</f>
        <v>1.2</v>
      </c>
      <c r="J5812" s="1">
        <v>879</v>
      </c>
      <c r="K5812" s="1">
        <f>VLOOKUP(J5812,'Rating Program (Effect. 2017)'!$K$6:$M$556, 2, FALSE)</f>
        <v>0.9</v>
      </c>
      <c r="L5812" s="1" t="s">
        <v>9</v>
      </c>
      <c r="M5812" s="1" t="s">
        <v>9</v>
      </c>
      <c r="N5812" s="1" t="s">
        <v>9</v>
      </c>
    </row>
    <row r="5813" spans="1:14" x14ac:dyDescent="0.2">
      <c r="A5813" s="1" t="s">
        <v>6810</v>
      </c>
      <c r="B5813" s="2">
        <v>42899</v>
      </c>
      <c r="C5813" s="2">
        <f t="shared" si="180"/>
        <v>43264</v>
      </c>
      <c r="D5813" s="1">
        <v>5</v>
      </c>
      <c r="E5813" s="1">
        <f>VLOOKUP(D5813,'Rating Program (Effect. 2017)'!$E$6:$F$10,2,FALSE)</f>
        <v>1.2</v>
      </c>
      <c r="F5813" s="1">
        <v>457043</v>
      </c>
      <c r="G5813" s="1">
        <f t="shared" si="181"/>
        <v>2.1034987064194142</v>
      </c>
      <c r="H5813" s="1">
        <v>7</v>
      </c>
      <c r="I5813" s="1">
        <f>VLOOKUP(H5813, 'Rating Program (Effect. 2017)'!$H$6:$I$141, 2, FALSE)</f>
        <v>1</v>
      </c>
      <c r="J5813" s="1">
        <v>896</v>
      </c>
      <c r="K5813" s="1">
        <f>VLOOKUP(J5813,'Rating Program (Effect. 2017)'!$K$6:$M$556, 2, FALSE)</f>
        <v>0.9</v>
      </c>
      <c r="L5813" s="1" t="s">
        <v>9</v>
      </c>
      <c r="M5813" s="1" t="s">
        <v>9</v>
      </c>
      <c r="N5813" s="1" t="s">
        <v>9</v>
      </c>
    </row>
    <row r="5814" spans="1:14" x14ac:dyDescent="0.2">
      <c r="A5814" s="1" t="s">
        <v>6811</v>
      </c>
      <c r="B5814" s="2">
        <v>43010</v>
      </c>
      <c r="C5814" s="2">
        <f t="shared" si="180"/>
        <v>43375</v>
      </c>
      <c r="D5814" s="1">
        <v>5</v>
      </c>
      <c r="E5814" s="1">
        <f>VLOOKUP(D5814,'Rating Program (Effect. 2017)'!$E$6:$F$10,2,FALSE)</f>
        <v>1.2</v>
      </c>
      <c r="F5814" s="1">
        <v>370349</v>
      </c>
      <c r="G5814" s="1">
        <f t="shared" si="181"/>
        <v>1.6358089406038143</v>
      </c>
      <c r="H5814" s="1">
        <v>10</v>
      </c>
      <c r="I5814" s="1">
        <f>VLOOKUP(H5814, 'Rating Program (Effect. 2017)'!$H$6:$I$141, 2, FALSE)</f>
        <v>1.06</v>
      </c>
      <c r="J5814" s="1">
        <v>810</v>
      </c>
      <c r="K5814" s="1">
        <f>VLOOKUP(J5814,'Rating Program (Effect. 2017)'!$K$6:$M$556, 2, FALSE)</f>
        <v>0.9</v>
      </c>
      <c r="L5814" s="1" t="s">
        <v>9</v>
      </c>
      <c r="M5814" s="1" t="s">
        <v>9</v>
      </c>
      <c r="N5814" s="1" t="s">
        <v>9</v>
      </c>
    </row>
    <row r="5815" spans="1:14" x14ac:dyDescent="0.2">
      <c r="A5815" s="1" t="s">
        <v>6812</v>
      </c>
      <c r="B5815" s="2">
        <v>42760</v>
      </c>
      <c r="C5815" s="2">
        <f t="shared" si="180"/>
        <v>43125</v>
      </c>
      <c r="D5815" s="1">
        <v>3</v>
      </c>
      <c r="E5815" s="1">
        <f>VLOOKUP(D5815,'Rating Program (Effect. 2017)'!$E$6:$F$10,2,FALSE)</f>
        <v>0.97</v>
      </c>
      <c r="F5815" s="1">
        <v>363371</v>
      </c>
      <c r="G5815" s="1">
        <f t="shared" si="181"/>
        <v>1.6034541144288617</v>
      </c>
      <c r="H5815" s="1">
        <v>2</v>
      </c>
      <c r="I5815" s="1">
        <f>VLOOKUP(H5815, 'Rating Program (Effect. 2017)'!$H$6:$I$141, 2, FALSE)</f>
        <v>0.8</v>
      </c>
      <c r="J5815" s="1">
        <v>867</v>
      </c>
      <c r="K5815" s="1">
        <f>VLOOKUP(J5815,'Rating Program (Effect. 2017)'!$K$6:$M$556, 2, FALSE)</f>
        <v>0.9</v>
      </c>
      <c r="L5815" s="1" t="s">
        <v>9</v>
      </c>
      <c r="M5815" s="1" t="s">
        <v>9</v>
      </c>
      <c r="N5815" s="1" t="s">
        <v>11</v>
      </c>
    </row>
    <row r="5816" spans="1:14" x14ac:dyDescent="0.2">
      <c r="A5816" s="1" t="s">
        <v>6813</v>
      </c>
      <c r="B5816" s="2">
        <v>42769</v>
      </c>
      <c r="C5816" s="2">
        <f t="shared" si="180"/>
        <v>43134</v>
      </c>
      <c r="D5816" s="1">
        <v>5</v>
      </c>
      <c r="E5816" s="1">
        <f>VLOOKUP(D5816,'Rating Program (Effect. 2017)'!$E$6:$F$10,2,FALSE)</f>
        <v>1.2</v>
      </c>
      <c r="F5816" s="1">
        <v>357140</v>
      </c>
      <c r="G5816" s="1">
        <f t="shared" si="181"/>
        <v>1.5753111662565598</v>
      </c>
      <c r="H5816" s="1">
        <v>16</v>
      </c>
      <c r="I5816" s="1">
        <f>VLOOKUP(H5816, 'Rating Program (Effect. 2017)'!$H$6:$I$141, 2, FALSE)</f>
        <v>1.1200000000000001</v>
      </c>
      <c r="J5816" s="1">
        <v>758</v>
      </c>
      <c r="K5816" s="1">
        <f>VLOOKUP(J5816,'Rating Program (Effect. 2017)'!$K$6:$M$556, 2, FALSE)</f>
        <v>1</v>
      </c>
      <c r="L5816" s="1" t="s">
        <v>9</v>
      </c>
      <c r="M5816" s="1" t="s">
        <v>9</v>
      </c>
      <c r="N5816" s="1" t="s">
        <v>9</v>
      </c>
    </row>
    <row r="5817" spans="1:14" x14ac:dyDescent="0.2">
      <c r="A5817" s="1" t="s">
        <v>6814</v>
      </c>
      <c r="B5817" s="2">
        <v>43003</v>
      </c>
      <c r="C5817" s="2">
        <f t="shared" si="180"/>
        <v>43368</v>
      </c>
      <c r="D5817" s="1">
        <v>1</v>
      </c>
      <c r="E5817" s="1">
        <f>VLOOKUP(D5817,'Rating Program (Effect. 2017)'!$E$6:$F$10,2,FALSE)</f>
        <v>1.05</v>
      </c>
      <c r="F5817" s="1">
        <v>208172</v>
      </c>
      <c r="G5817" s="1">
        <f t="shared" si="181"/>
        <v>1.1501670847849554</v>
      </c>
      <c r="H5817" s="1">
        <v>5</v>
      </c>
      <c r="I5817" s="1">
        <f>VLOOKUP(H5817, 'Rating Program (Effect. 2017)'!$H$6:$I$141, 2, FALSE)</f>
        <v>0.92</v>
      </c>
      <c r="J5817" s="1">
        <v>574</v>
      </c>
      <c r="K5817" s="1">
        <f>VLOOKUP(J5817,'Rating Program (Effect. 2017)'!$K$6:$M$556, 2, FALSE)</f>
        <v>1.1000000000000001</v>
      </c>
      <c r="L5817" s="1" t="s">
        <v>9</v>
      </c>
      <c r="M5817" s="1" t="s">
        <v>9</v>
      </c>
      <c r="N5817" s="1" t="s">
        <v>9</v>
      </c>
    </row>
    <row r="5818" spans="1:14" x14ac:dyDescent="0.2">
      <c r="A5818" s="1" t="s">
        <v>6815</v>
      </c>
      <c r="B5818" s="2">
        <v>42843</v>
      </c>
      <c r="C5818" s="2">
        <f t="shared" si="180"/>
        <v>43208</v>
      </c>
      <c r="D5818" s="1">
        <v>3</v>
      </c>
      <c r="E5818" s="1">
        <f>VLOOKUP(D5818,'Rating Program (Effect. 2017)'!$E$6:$F$10,2,FALSE)</f>
        <v>0.97</v>
      </c>
      <c r="F5818" s="1">
        <v>211348</v>
      </c>
      <c r="G5818" s="1">
        <f t="shared" si="181"/>
        <v>1.1535666658302379</v>
      </c>
      <c r="H5818" s="1">
        <v>4</v>
      </c>
      <c r="I5818" s="1">
        <f>VLOOKUP(H5818, 'Rating Program (Effect. 2017)'!$H$6:$I$141, 2, FALSE)</f>
        <v>0.88</v>
      </c>
      <c r="J5818" s="1">
        <v>717</v>
      </c>
      <c r="K5818" s="1">
        <f>VLOOKUP(J5818,'Rating Program (Effect. 2017)'!$K$6:$M$556, 2, FALSE)</f>
        <v>1</v>
      </c>
      <c r="L5818" s="1" t="s">
        <v>9</v>
      </c>
      <c r="M5818" s="1" t="s">
        <v>9</v>
      </c>
      <c r="N5818" s="1" t="s">
        <v>9</v>
      </c>
    </row>
    <row r="5819" spans="1:14" x14ac:dyDescent="0.2">
      <c r="A5819" s="1" t="s">
        <v>6816</v>
      </c>
      <c r="B5819" s="2">
        <v>42905</v>
      </c>
      <c r="C5819" s="2">
        <f t="shared" si="180"/>
        <v>43270</v>
      </c>
      <c r="D5819" s="1">
        <v>1</v>
      </c>
      <c r="E5819" s="1">
        <f>VLOOKUP(D5819,'Rating Program (Effect. 2017)'!$E$6:$F$10,2,FALSE)</f>
        <v>1.05</v>
      </c>
      <c r="F5819" s="1">
        <v>222851</v>
      </c>
      <c r="G5819" s="1">
        <f t="shared" si="181"/>
        <v>1.1681718341583893</v>
      </c>
      <c r="H5819" s="1">
        <v>5</v>
      </c>
      <c r="I5819" s="1">
        <f>VLOOKUP(H5819, 'Rating Program (Effect. 2017)'!$H$6:$I$141, 2, FALSE)</f>
        <v>0.92</v>
      </c>
      <c r="J5819" s="1">
        <v>786</v>
      </c>
      <c r="K5819" s="1">
        <f>VLOOKUP(J5819,'Rating Program (Effect. 2017)'!$K$6:$M$556, 2, FALSE)</f>
        <v>1</v>
      </c>
      <c r="L5819" s="1" t="s">
        <v>11</v>
      </c>
      <c r="M5819" s="1" t="s">
        <v>9</v>
      </c>
      <c r="N5819" s="1" t="s">
        <v>9</v>
      </c>
    </row>
    <row r="5820" spans="1:14" x14ac:dyDescent="0.2">
      <c r="A5820" s="1" t="s">
        <v>6817</v>
      </c>
      <c r="B5820" s="2">
        <v>42963</v>
      </c>
      <c r="C5820" s="2">
        <f t="shared" si="180"/>
        <v>43328</v>
      </c>
      <c r="D5820" s="1">
        <v>5</v>
      </c>
      <c r="E5820" s="1">
        <f>VLOOKUP(D5820,'Rating Program (Effect. 2017)'!$E$6:$F$10,2,FALSE)</f>
        <v>1.2</v>
      </c>
      <c r="F5820" s="1">
        <v>173941</v>
      </c>
      <c r="G5820" s="1">
        <f t="shared" si="181"/>
        <v>1.1315367599712336</v>
      </c>
      <c r="H5820" s="1">
        <v>14</v>
      </c>
      <c r="I5820" s="1">
        <f>VLOOKUP(H5820, 'Rating Program (Effect. 2017)'!$H$6:$I$141, 2, FALSE)</f>
        <v>1.1000000000000001</v>
      </c>
      <c r="J5820" s="1">
        <v>738</v>
      </c>
      <c r="K5820" s="1">
        <f>VLOOKUP(J5820,'Rating Program (Effect. 2017)'!$K$6:$M$556, 2, FALSE)</f>
        <v>1</v>
      </c>
      <c r="L5820" s="1" t="s">
        <v>9</v>
      </c>
      <c r="M5820" s="1" t="s">
        <v>9</v>
      </c>
      <c r="N5820" s="1" t="s">
        <v>9</v>
      </c>
    </row>
    <row r="5821" spans="1:14" x14ac:dyDescent="0.2">
      <c r="A5821" s="1" t="s">
        <v>6818</v>
      </c>
      <c r="B5821" s="2">
        <v>43078</v>
      </c>
      <c r="C5821" s="2">
        <f t="shared" si="180"/>
        <v>43443</v>
      </c>
      <c r="D5821" s="1">
        <v>4</v>
      </c>
      <c r="E5821" s="1">
        <f>VLOOKUP(D5821,'Rating Program (Effect. 2017)'!$E$6:$F$10,2,FALSE)</f>
        <v>0.94</v>
      </c>
      <c r="F5821" s="1">
        <v>197268</v>
      </c>
      <c r="G5821" s="1">
        <f t="shared" si="181"/>
        <v>1.1406190974476718</v>
      </c>
      <c r="H5821" s="1">
        <v>11</v>
      </c>
      <c r="I5821" s="1">
        <f>VLOOKUP(H5821, 'Rating Program (Effect. 2017)'!$H$6:$I$141, 2, FALSE)</f>
        <v>1.07</v>
      </c>
      <c r="J5821" s="1">
        <v>636</v>
      </c>
      <c r="K5821" s="1">
        <f>VLOOKUP(J5821,'Rating Program (Effect. 2017)'!$K$6:$M$556, 2, FALSE)</f>
        <v>1.1000000000000001</v>
      </c>
      <c r="L5821" s="1" t="s">
        <v>9</v>
      </c>
      <c r="M5821" s="1" t="s">
        <v>9</v>
      </c>
      <c r="N5821" s="1" t="s">
        <v>11</v>
      </c>
    </row>
    <row r="5822" spans="1:14" x14ac:dyDescent="0.2">
      <c r="A5822" s="1" t="s">
        <v>6819</v>
      </c>
      <c r="B5822" s="2">
        <v>43003</v>
      </c>
      <c r="C5822" s="2">
        <f t="shared" si="180"/>
        <v>43368</v>
      </c>
      <c r="D5822" s="1">
        <v>4</v>
      </c>
      <c r="E5822" s="1">
        <f>VLOOKUP(D5822,'Rating Program (Effect. 2017)'!$E$6:$F$10,2,FALSE)</f>
        <v>0.94</v>
      </c>
      <c r="F5822" s="1">
        <v>278846</v>
      </c>
      <c r="G5822" s="1">
        <f t="shared" si="181"/>
        <v>1.2879088712736024</v>
      </c>
      <c r="H5822" s="1">
        <v>12</v>
      </c>
      <c r="I5822" s="1">
        <f>VLOOKUP(H5822, 'Rating Program (Effect. 2017)'!$H$6:$I$141, 2, FALSE)</f>
        <v>1.08</v>
      </c>
      <c r="J5822" s="1">
        <v>794</v>
      </c>
      <c r="K5822" s="1">
        <f>VLOOKUP(J5822,'Rating Program (Effect. 2017)'!$K$6:$M$556, 2, FALSE)</f>
        <v>1</v>
      </c>
      <c r="L5822" s="1" t="s">
        <v>9</v>
      </c>
      <c r="M5822" s="1" t="s">
        <v>9</v>
      </c>
      <c r="N5822" s="1" t="s">
        <v>9</v>
      </c>
    </row>
    <row r="5823" spans="1:14" x14ac:dyDescent="0.2">
      <c r="A5823" s="1" t="s">
        <v>6820</v>
      </c>
      <c r="B5823" s="2">
        <v>42909</v>
      </c>
      <c r="C5823" s="2">
        <f t="shared" si="180"/>
        <v>43274</v>
      </c>
      <c r="D5823" s="1">
        <v>5</v>
      </c>
      <c r="E5823" s="1">
        <f>VLOOKUP(D5823,'Rating Program (Effect. 2017)'!$E$6:$F$10,2,FALSE)</f>
        <v>1.2</v>
      </c>
      <c r="F5823" s="1">
        <v>494621</v>
      </c>
      <c r="G5823" s="1">
        <f t="shared" si="181"/>
        <v>2.3378827245455494</v>
      </c>
      <c r="H5823" s="1">
        <v>9</v>
      </c>
      <c r="I5823" s="1">
        <f>VLOOKUP(H5823, 'Rating Program (Effect. 2017)'!$H$6:$I$141, 2, FALSE)</f>
        <v>1.04</v>
      </c>
      <c r="J5823" s="1">
        <v>616</v>
      </c>
      <c r="K5823" s="1">
        <f>VLOOKUP(J5823,'Rating Program (Effect. 2017)'!$K$6:$M$556, 2, FALSE)</f>
        <v>1.1000000000000001</v>
      </c>
      <c r="L5823" s="1" t="s">
        <v>9</v>
      </c>
      <c r="M5823" s="1" t="s">
        <v>9</v>
      </c>
      <c r="N5823" s="1" t="s">
        <v>9</v>
      </c>
    </row>
    <row r="5824" spans="1:14" x14ac:dyDescent="0.2">
      <c r="A5824" s="1" t="s">
        <v>6821</v>
      </c>
      <c r="B5824" s="2">
        <v>42856</v>
      </c>
      <c r="C5824" s="2">
        <f t="shared" si="180"/>
        <v>43221</v>
      </c>
      <c r="D5824" s="1">
        <v>1</v>
      </c>
      <c r="E5824" s="1">
        <f>VLOOKUP(D5824,'Rating Program (Effect. 2017)'!$E$6:$F$10,2,FALSE)</f>
        <v>1.05</v>
      </c>
      <c r="F5824" s="1">
        <v>441182</v>
      </c>
      <c r="G5824" s="1">
        <f t="shared" si="181"/>
        <v>2.0097156279291939</v>
      </c>
      <c r="H5824" s="1">
        <v>5</v>
      </c>
      <c r="I5824" s="1">
        <f>VLOOKUP(H5824, 'Rating Program (Effect. 2017)'!$H$6:$I$141, 2, FALSE)</f>
        <v>0.92</v>
      </c>
      <c r="J5824" s="1">
        <v>607</v>
      </c>
      <c r="K5824" s="1">
        <f>VLOOKUP(J5824,'Rating Program (Effect. 2017)'!$K$6:$M$556, 2, FALSE)</f>
        <v>1.1000000000000001</v>
      </c>
      <c r="L5824" s="1" t="s">
        <v>9</v>
      </c>
      <c r="M5824" s="1" t="s">
        <v>9</v>
      </c>
      <c r="N5824" s="1" t="s">
        <v>9</v>
      </c>
    </row>
    <row r="5825" spans="1:14" x14ac:dyDescent="0.2">
      <c r="A5825" s="1" t="s">
        <v>6822</v>
      </c>
      <c r="B5825" s="2">
        <v>42866</v>
      </c>
      <c r="C5825" s="2">
        <f t="shared" si="180"/>
        <v>43231</v>
      </c>
      <c r="D5825" s="1">
        <v>5</v>
      </c>
      <c r="E5825" s="1">
        <f>VLOOKUP(D5825,'Rating Program (Effect. 2017)'!$E$6:$F$10,2,FALSE)</f>
        <v>1.2</v>
      </c>
      <c r="F5825" s="1">
        <v>370706</v>
      </c>
      <c r="G5825" s="1">
        <f t="shared" si="181"/>
        <v>1.6374876905614419</v>
      </c>
      <c r="H5825" s="1">
        <v>9</v>
      </c>
      <c r="I5825" s="1">
        <f>VLOOKUP(H5825, 'Rating Program (Effect. 2017)'!$H$6:$I$141, 2, FALSE)</f>
        <v>1.04</v>
      </c>
      <c r="J5825" s="1">
        <v>862</v>
      </c>
      <c r="K5825" s="1">
        <f>VLOOKUP(J5825,'Rating Program (Effect. 2017)'!$K$6:$M$556, 2, FALSE)</f>
        <v>0.9</v>
      </c>
      <c r="L5825" s="1" t="s">
        <v>9</v>
      </c>
      <c r="M5825" s="1" t="s">
        <v>9</v>
      </c>
      <c r="N5825" s="1" t="s">
        <v>11</v>
      </c>
    </row>
    <row r="5826" spans="1:14" x14ac:dyDescent="0.2">
      <c r="A5826" s="1" t="s">
        <v>6823</v>
      </c>
      <c r="B5826" s="2">
        <v>42968</v>
      </c>
      <c r="C5826" s="2">
        <f t="shared" si="180"/>
        <v>43333</v>
      </c>
      <c r="D5826" s="1">
        <v>2</v>
      </c>
      <c r="E5826" s="1">
        <f>VLOOKUP(D5826,'Rating Program (Effect. 2017)'!$E$6:$F$10,2,FALSE)</f>
        <v>1.1100000000000001</v>
      </c>
      <c r="F5826" s="1">
        <v>133374</v>
      </c>
      <c r="G5826" s="1">
        <f t="shared" si="181"/>
        <v>1.1545030783116237</v>
      </c>
      <c r="H5826" s="1">
        <v>13</v>
      </c>
      <c r="I5826" s="1">
        <f>VLOOKUP(H5826, 'Rating Program (Effect. 2017)'!$H$6:$I$141, 2, FALSE)</f>
        <v>1.0900000000000001</v>
      </c>
      <c r="J5826" s="1">
        <v>880</v>
      </c>
      <c r="K5826" s="1">
        <f>VLOOKUP(J5826,'Rating Program (Effect. 2017)'!$K$6:$M$556, 2, FALSE)</f>
        <v>0.9</v>
      </c>
      <c r="L5826" s="1" t="s">
        <v>11</v>
      </c>
      <c r="M5826" s="1" t="s">
        <v>9</v>
      </c>
      <c r="N5826" s="1" t="s">
        <v>9</v>
      </c>
    </row>
    <row r="5827" spans="1:14" x14ac:dyDescent="0.2">
      <c r="A5827" s="1" t="s">
        <v>6824</v>
      </c>
      <c r="B5827" s="2">
        <v>42961</v>
      </c>
      <c r="C5827" s="2">
        <f t="shared" ref="C5827:C5890" si="182" xml:space="preserve"> DATE(YEAR(B5827) +1,  MONTH(B5827), DAY(B5827))</f>
        <v>43326</v>
      </c>
      <c r="D5827" s="1">
        <v>2</v>
      </c>
      <c r="E5827" s="1">
        <f>VLOOKUP(D5827,'Rating Program (Effect. 2017)'!$E$6:$F$10,2,FALSE)</f>
        <v>1.1100000000000001</v>
      </c>
      <c r="F5827" s="1">
        <v>432065</v>
      </c>
      <c r="G5827" s="1">
        <f t="shared" ref="G5827:G5890" si="183" xml:space="preserve"> -0.00000000000000001*(F5827^3) + 0.00000000002*(F5827^2) - 0.000006*(F5827) + 1.6227</f>
        <v>1.9573336329412534</v>
      </c>
      <c r="H5827" s="1">
        <v>4</v>
      </c>
      <c r="I5827" s="1">
        <f>VLOOKUP(H5827, 'Rating Program (Effect. 2017)'!$H$6:$I$141, 2, FALSE)</f>
        <v>0.88</v>
      </c>
      <c r="J5827" s="1">
        <v>638</v>
      </c>
      <c r="K5827" s="1">
        <f>VLOOKUP(J5827,'Rating Program (Effect. 2017)'!$K$6:$M$556, 2, FALSE)</f>
        <v>1.1000000000000001</v>
      </c>
      <c r="L5827" s="1" t="s">
        <v>11</v>
      </c>
      <c r="M5827" s="1" t="s">
        <v>9</v>
      </c>
      <c r="N5827" s="1" t="s">
        <v>9</v>
      </c>
    </row>
    <row r="5828" spans="1:14" x14ac:dyDescent="0.2">
      <c r="A5828" s="1" t="s">
        <v>6825</v>
      </c>
      <c r="B5828" s="2">
        <v>42870</v>
      </c>
      <c r="C5828" s="2">
        <f t="shared" si="182"/>
        <v>43235</v>
      </c>
      <c r="D5828" s="1">
        <v>4</v>
      </c>
      <c r="E5828" s="1">
        <f>VLOOKUP(D5828,'Rating Program (Effect. 2017)'!$E$6:$F$10,2,FALSE)</f>
        <v>0.94</v>
      </c>
      <c r="F5828" s="1">
        <v>312349</v>
      </c>
      <c r="G5828" s="1">
        <f t="shared" si="183"/>
        <v>1.3951103438575543</v>
      </c>
      <c r="H5828" s="1">
        <v>6</v>
      </c>
      <c r="I5828" s="1">
        <f>VLOOKUP(H5828, 'Rating Program (Effect. 2017)'!$H$6:$I$141, 2, FALSE)</f>
        <v>0.96</v>
      </c>
      <c r="J5828" s="1">
        <v>547</v>
      </c>
      <c r="K5828" s="1">
        <f>VLOOKUP(J5828,'Rating Program (Effect. 2017)'!$K$6:$M$556, 2, FALSE)</f>
        <v>1.1000000000000001</v>
      </c>
      <c r="L5828" s="1" t="s">
        <v>9</v>
      </c>
      <c r="M5828" s="1" t="s">
        <v>9</v>
      </c>
      <c r="N5828" s="1" t="s">
        <v>9</v>
      </c>
    </row>
    <row r="5829" spans="1:14" x14ac:dyDescent="0.2">
      <c r="A5829" s="1" t="s">
        <v>6826</v>
      </c>
      <c r="B5829" s="2">
        <v>42886</v>
      </c>
      <c r="C5829" s="2">
        <f t="shared" si="182"/>
        <v>43251</v>
      </c>
      <c r="D5829" s="1">
        <v>1</v>
      </c>
      <c r="E5829" s="1">
        <f>VLOOKUP(D5829,'Rating Program (Effect. 2017)'!$E$6:$F$10,2,FALSE)</f>
        <v>1.05</v>
      </c>
      <c r="F5829" s="1">
        <v>266491</v>
      </c>
      <c r="G5829" s="1">
        <f t="shared" si="183"/>
        <v>1.2548479407299122</v>
      </c>
      <c r="H5829" s="1">
        <v>2</v>
      </c>
      <c r="I5829" s="1">
        <f>VLOOKUP(H5829, 'Rating Program (Effect. 2017)'!$H$6:$I$141, 2, FALSE)</f>
        <v>0.8</v>
      </c>
      <c r="J5829" s="1">
        <v>670</v>
      </c>
      <c r="K5829" s="1">
        <f>VLOOKUP(J5829,'Rating Program (Effect. 2017)'!$K$6:$M$556, 2, FALSE)</f>
        <v>1</v>
      </c>
      <c r="L5829" s="1" t="s">
        <v>9</v>
      </c>
      <c r="M5829" s="1" t="s">
        <v>9</v>
      </c>
      <c r="N5829" s="1" t="s">
        <v>11</v>
      </c>
    </row>
    <row r="5830" spans="1:14" x14ac:dyDescent="0.2">
      <c r="A5830" s="1" t="s">
        <v>6827</v>
      </c>
      <c r="B5830" s="2">
        <v>43099</v>
      </c>
      <c r="C5830" s="2">
        <f t="shared" si="182"/>
        <v>43464</v>
      </c>
      <c r="D5830" s="1">
        <v>2</v>
      </c>
      <c r="E5830" s="1">
        <f>VLOOKUP(D5830,'Rating Program (Effect. 2017)'!$E$6:$F$10,2,FALSE)</f>
        <v>1.1100000000000001</v>
      </c>
      <c r="F5830" s="1">
        <v>426051</v>
      </c>
      <c r="G5830" s="1">
        <f t="shared" si="183"/>
        <v>1.9234176404978931</v>
      </c>
      <c r="H5830" s="1">
        <v>3</v>
      </c>
      <c r="I5830" s="1">
        <f>VLOOKUP(H5830, 'Rating Program (Effect. 2017)'!$H$6:$I$141, 2, FALSE)</f>
        <v>0.84</v>
      </c>
      <c r="J5830" s="1">
        <v>837</v>
      </c>
      <c r="K5830" s="1">
        <f>VLOOKUP(J5830,'Rating Program (Effect. 2017)'!$K$6:$M$556, 2, FALSE)</f>
        <v>0.9</v>
      </c>
      <c r="L5830" s="1" t="s">
        <v>11</v>
      </c>
      <c r="M5830" s="1" t="s">
        <v>9</v>
      </c>
      <c r="N5830" s="1" t="s">
        <v>11</v>
      </c>
    </row>
    <row r="5831" spans="1:14" x14ac:dyDescent="0.2">
      <c r="A5831" s="1" t="s">
        <v>6828</v>
      </c>
      <c r="B5831" s="2">
        <v>43003</v>
      </c>
      <c r="C5831" s="2">
        <f t="shared" si="182"/>
        <v>43368</v>
      </c>
      <c r="D5831" s="1">
        <v>2</v>
      </c>
      <c r="E5831" s="1">
        <f>VLOOKUP(D5831,'Rating Program (Effect. 2017)'!$E$6:$F$10,2,FALSE)</f>
        <v>1.1100000000000001</v>
      </c>
      <c r="F5831" s="1">
        <v>180163</v>
      </c>
      <c r="G5831" s="1">
        <f t="shared" si="183"/>
        <v>1.1324175518640924</v>
      </c>
      <c r="H5831" s="1">
        <v>9</v>
      </c>
      <c r="I5831" s="1">
        <f>VLOOKUP(H5831, 'Rating Program (Effect. 2017)'!$H$6:$I$141, 2, FALSE)</f>
        <v>1.04</v>
      </c>
      <c r="J5831" s="1">
        <v>679</v>
      </c>
      <c r="K5831" s="1">
        <f>VLOOKUP(J5831,'Rating Program (Effect. 2017)'!$K$6:$M$556, 2, FALSE)</f>
        <v>1</v>
      </c>
      <c r="L5831" s="1" t="s">
        <v>9</v>
      </c>
      <c r="M5831" s="1" t="s">
        <v>9</v>
      </c>
      <c r="N5831" s="1" t="s">
        <v>11</v>
      </c>
    </row>
    <row r="5832" spans="1:14" x14ac:dyDescent="0.2">
      <c r="A5832" s="1" t="s">
        <v>6829</v>
      </c>
      <c r="B5832" s="2">
        <v>43046</v>
      </c>
      <c r="C5832" s="2">
        <f t="shared" si="182"/>
        <v>43411</v>
      </c>
      <c r="D5832" s="1">
        <v>3</v>
      </c>
      <c r="E5832" s="1">
        <f>VLOOKUP(D5832,'Rating Program (Effect. 2017)'!$E$6:$F$10,2,FALSE)</f>
        <v>0.97</v>
      </c>
      <c r="F5832" s="1">
        <v>166874</v>
      </c>
      <c r="G5832" s="1">
        <f t="shared" si="183"/>
        <v>1.1319253484212437</v>
      </c>
      <c r="H5832" s="1">
        <v>10</v>
      </c>
      <c r="I5832" s="1">
        <f>VLOOKUP(H5832, 'Rating Program (Effect. 2017)'!$H$6:$I$141, 2, FALSE)</f>
        <v>1.06</v>
      </c>
      <c r="J5832" s="1">
        <v>766</v>
      </c>
      <c r="K5832" s="1">
        <f>VLOOKUP(J5832,'Rating Program (Effect. 2017)'!$K$6:$M$556, 2, FALSE)</f>
        <v>1</v>
      </c>
      <c r="L5832" s="1" t="s">
        <v>9</v>
      </c>
      <c r="M5832" s="1" t="s">
        <v>9</v>
      </c>
      <c r="N5832" s="1" t="s">
        <v>9</v>
      </c>
    </row>
    <row r="5833" spans="1:14" x14ac:dyDescent="0.2">
      <c r="A5833" s="1" t="s">
        <v>6830</v>
      </c>
      <c r="B5833" s="2">
        <v>42969</v>
      </c>
      <c r="C5833" s="2">
        <f t="shared" si="182"/>
        <v>43334</v>
      </c>
      <c r="D5833" s="1">
        <v>2</v>
      </c>
      <c r="E5833" s="1">
        <f>VLOOKUP(D5833,'Rating Program (Effect. 2017)'!$E$6:$F$10,2,FALSE)</f>
        <v>1.1100000000000001</v>
      </c>
      <c r="F5833" s="1">
        <v>108032</v>
      </c>
      <c r="G5833" s="1">
        <f t="shared" si="183"/>
        <v>1.1953179397219125</v>
      </c>
      <c r="H5833" s="1">
        <v>6</v>
      </c>
      <c r="I5833" s="1">
        <f>VLOOKUP(H5833, 'Rating Program (Effect. 2017)'!$H$6:$I$141, 2, FALSE)</f>
        <v>0.96</v>
      </c>
      <c r="J5833" s="1">
        <v>642</v>
      </c>
      <c r="K5833" s="1">
        <f>VLOOKUP(J5833,'Rating Program (Effect. 2017)'!$K$6:$M$556, 2, FALSE)</f>
        <v>1.1000000000000001</v>
      </c>
      <c r="L5833" s="1" t="s">
        <v>9</v>
      </c>
      <c r="M5833" s="1" t="s">
        <v>9</v>
      </c>
      <c r="N5833" s="1" t="s">
        <v>9</v>
      </c>
    </row>
    <row r="5834" spans="1:14" x14ac:dyDescent="0.2">
      <c r="A5834" s="1" t="s">
        <v>6831</v>
      </c>
      <c r="B5834" s="2">
        <v>43017</v>
      </c>
      <c r="C5834" s="2">
        <f t="shared" si="182"/>
        <v>43382</v>
      </c>
      <c r="D5834" s="1">
        <v>2</v>
      </c>
      <c r="E5834" s="1">
        <f>VLOOKUP(D5834,'Rating Program (Effect. 2017)'!$E$6:$F$10,2,FALSE)</f>
        <v>1.1100000000000001</v>
      </c>
      <c r="F5834" s="1">
        <v>350083</v>
      </c>
      <c r="G5834" s="1">
        <f t="shared" si="183"/>
        <v>1.5443090404397823</v>
      </c>
      <c r="H5834" s="1">
        <v>15</v>
      </c>
      <c r="I5834" s="1">
        <f>VLOOKUP(H5834, 'Rating Program (Effect. 2017)'!$H$6:$I$141, 2, FALSE)</f>
        <v>1.1100000000000001</v>
      </c>
      <c r="J5834" s="1">
        <v>679</v>
      </c>
      <c r="K5834" s="1">
        <f>VLOOKUP(J5834,'Rating Program (Effect. 2017)'!$K$6:$M$556, 2, FALSE)</f>
        <v>1</v>
      </c>
      <c r="L5834" s="1" t="s">
        <v>9</v>
      </c>
      <c r="M5834" s="1" t="s">
        <v>9</v>
      </c>
      <c r="N5834" s="1" t="s">
        <v>9</v>
      </c>
    </row>
    <row r="5835" spans="1:14" x14ac:dyDescent="0.2">
      <c r="A5835" s="1" t="s">
        <v>6832</v>
      </c>
      <c r="B5835" s="2">
        <v>42971</v>
      </c>
      <c r="C5835" s="2">
        <f t="shared" si="182"/>
        <v>43336</v>
      </c>
      <c r="D5835" s="1">
        <v>3</v>
      </c>
      <c r="E5835" s="1">
        <f>VLOOKUP(D5835,'Rating Program (Effect. 2017)'!$E$6:$F$10,2,FALSE)</f>
        <v>0.97</v>
      </c>
      <c r="F5835" s="1">
        <v>143787</v>
      </c>
      <c r="G5835" s="1">
        <f t="shared" si="183"/>
        <v>1.1437444945225561</v>
      </c>
      <c r="H5835" s="1">
        <v>20</v>
      </c>
      <c r="I5835" s="1">
        <f>VLOOKUP(H5835, 'Rating Program (Effect. 2017)'!$H$6:$I$141, 2, FALSE)</f>
        <v>1.1599999999999999</v>
      </c>
      <c r="J5835" s="1">
        <v>575</v>
      </c>
      <c r="K5835" s="1">
        <f>VLOOKUP(J5835,'Rating Program (Effect. 2017)'!$K$6:$M$556, 2, FALSE)</f>
        <v>1.1000000000000001</v>
      </c>
      <c r="L5835" s="1" t="s">
        <v>9</v>
      </c>
      <c r="M5835" s="1" t="s">
        <v>9</v>
      </c>
      <c r="N5835" s="1" t="s">
        <v>9</v>
      </c>
    </row>
    <row r="5836" spans="1:14" x14ac:dyDescent="0.2">
      <c r="A5836" s="1" t="s">
        <v>6833</v>
      </c>
      <c r="B5836" s="2">
        <v>43007</v>
      </c>
      <c r="C5836" s="2">
        <f t="shared" si="182"/>
        <v>43372</v>
      </c>
      <c r="D5836" s="1">
        <v>5</v>
      </c>
      <c r="E5836" s="1">
        <f>VLOOKUP(D5836,'Rating Program (Effect. 2017)'!$E$6:$F$10,2,FALSE)</f>
        <v>1.2</v>
      </c>
      <c r="F5836" s="1">
        <v>339328</v>
      </c>
      <c r="G5836" s="1">
        <f t="shared" si="183"/>
        <v>1.4988877245578442</v>
      </c>
      <c r="H5836" s="1">
        <v>18</v>
      </c>
      <c r="I5836" s="1">
        <f>VLOOKUP(H5836, 'Rating Program (Effect. 2017)'!$H$6:$I$141, 2, FALSE)</f>
        <v>1.1399999999999999</v>
      </c>
      <c r="J5836" s="1">
        <v>688</v>
      </c>
      <c r="K5836" s="1">
        <f>VLOOKUP(J5836,'Rating Program (Effect. 2017)'!$K$6:$M$556, 2, FALSE)</f>
        <v>1</v>
      </c>
      <c r="L5836" s="1" t="s">
        <v>11</v>
      </c>
      <c r="M5836" s="1" t="s">
        <v>9</v>
      </c>
      <c r="N5836" s="1" t="s">
        <v>9</v>
      </c>
    </row>
    <row r="5837" spans="1:14" x14ac:dyDescent="0.2">
      <c r="A5837" s="1" t="s">
        <v>6834</v>
      </c>
      <c r="B5837" s="2">
        <v>42744</v>
      </c>
      <c r="C5837" s="2">
        <f t="shared" si="182"/>
        <v>43109</v>
      </c>
      <c r="D5837" s="1">
        <v>3</v>
      </c>
      <c r="E5837" s="1">
        <f>VLOOKUP(D5837,'Rating Program (Effect. 2017)'!$E$6:$F$10,2,FALSE)</f>
        <v>0.97</v>
      </c>
      <c r="F5837" s="1">
        <v>330054</v>
      </c>
      <c r="G5837" s="1">
        <f t="shared" si="183"/>
        <v>1.4615424114500253</v>
      </c>
      <c r="H5837" s="1">
        <v>12</v>
      </c>
      <c r="I5837" s="1">
        <f>VLOOKUP(H5837, 'Rating Program (Effect. 2017)'!$H$6:$I$141, 2, FALSE)</f>
        <v>1.08</v>
      </c>
      <c r="J5837" s="1">
        <v>616</v>
      </c>
      <c r="K5837" s="1">
        <f>VLOOKUP(J5837,'Rating Program (Effect. 2017)'!$K$6:$M$556, 2, FALSE)</f>
        <v>1.1000000000000001</v>
      </c>
      <c r="L5837" s="1" t="s">
        <v>11</v>
      </c>
      <c r="M5837" s="1" t="s">
        <v>9</v>
      </c>
      <c r="N5837" s="1" t="s">
        <v>9</v>
      </c>
    </row>
    <row r="5838" spans="1:14" x14ac:dyDescent="0.2">
      <c r="A5838" s="1" t="s">
        <v>6835</v>
      </c>
      <c r="B5838" s="2">
        <v>42925</v>
      </c>
      <c r="C5838" s="2">
        <f t="shared" si="182"/>
        <v>43290</v>
      </c>
      <c r="D5838" s="1">
        <v>3</v>
      </c>
      <c r="E5838" s="1">
        <f>VLOOKUP(D5838,'Rating Program (Effect. 2017)'!$E$6:$F$10,2,FALSE)</f>
        <v>0.97</v>
      </c>
      <c r="F5838" s="1">
        <v>364190</v>
      </c>
      <c r="G5838" s="1">
        <f t="shared" si="183"/>
        <v>1.6072060605194096</v>
      </c>
      <c r="H5838" s="1">
        <v>19</v>
      </c>
      <c r="I5838" s="1">
        <f>VLOOKUP(H5838, 'Rating Program (Effect. 2017)'!$H$6:$I$141, 2, FALSE)</f>
        <v>1.1499999999999999</v>
      </c>
      <c r="J5838" s="1">
        <v>608</v>
      </c>
      <c r="K5838" s="1">
        <f>VLOOKUP(J5838,'Rating Program (Effect. 2017)'!$K$6:$M$556, 2, FALSE)</f>
        <v>1.1000000000000001</v>
      </c>
      <c r="L5838" s="1" t="s">
        <v>9</v>
      </c>
      <c r="M5838" s="1" t="s">
        <v>9</v>
      </c>
      <c r="N5838" s="1" t="s">
        <v>9</v>
      </c>
    </row>
    <row r="5839" spans="1:14" x14ac:dyDescent="0.2">
      <c r="A5839" s="1" t="s">
        <v>6836</v>
      </c>
      <c r="B5839" s="2">
        <v>42739</v>
      </c>
      <c r="C5839" s="2">
        <f t="shared" si="182"/>
        <v>43104</v>
      </c>
      <c r="D5839" s="1">
        <v>5</v>
      </c>
      <c r="E5839" s="1">
        <f>VLOOKUP(D5839,'Rating Program (Effect. 2017)'!$E$6:$F$10,2,FALSE)</f>
        <v>1.2</v>
      </c>
      <c r="F5839" s="1">
        <v>465381</v>
      </c>
      <c r="G5839" s="1">
        <f t="shared" si="183"/>
        <v>2.1540837759209865</v>
      </c>
      <c r="H5839" s="1">
        <v>19</v>
      </c>
      <c r="I5839" s="1">
        <f>VLOOKUP(H5839, 'Rating Program (Effect. 2017)'!$H$6:$I$141, 2, FALSE)</f>
        <v>1.1499999999999999</v>
      </c>
      <c r="J5839" s="1">
        <v>537</v>
      </c>
      <c r="K5839" s="1">
        <f>VLOOKUP(J5839,'Rating Program (Effect. 2017)'!$K$6:$M$556, 2, FALSE)</f>
        <v>1.1000000000000001</v>
      </c>
      <c r="L5839" s="1" t="s">
        <v>9</v>
      </c>
      <c r="M5839" s="1" t="s">
        <v>9</v>
      </c>
      <c r="N5839" s="1" t="s">
        <v>9</v>
      </c>
    </row>
    <row r="5840" spans="1:14" x14ac:dyDescent="0.2">
      <c r="A5840" s="1" t="s">
        <v>6837</v>
      </c>
      <c r="B5840" s="2">
        <v>42769</v>
      </c>
      <c r="C5840" s="2">
        <f t="shared" si="182"/>
        <v>43134</v>
      </c>
      <c r="D5840" s="1">
        <v>5</v>
      </c>
      <c r="E5840" s="1">
        <f>VLOOKUP(D5840,'Rating Program (Effect. 2017)'!$E$6:$F$10,2,FALSE)</f>
        <v>1.2</v>
      </c>
      <c r="F5840" s="1">
        <v>185477</v>
      </c>
      <c r="G5840" s="1">
        <f t="shared" si="183"/>
        <v>1.1340650769587366</v>
      </c>
      <c r="H5840" s="1">
        <v>19</v>
      </c>
      <c r="I5840" s="1">
        <f>VLOOKUP(H5840, 'Rating Program (Effect. 2017)'!$H$6:$I$141, 2, FALSE)</f>
        <v>1.1499999999999999</v>
      </c>
      <c r="J5840" s="1">
        <v>901</v>
      </c>
      <c r="K5840" s="1">
        <f>VLOOKUP(J5840,'Rating Program (Effect. 2017)'!$K$6:$M$556, 2, FALSE)</f>
        <v>0.9</v>
      </c>
      <c r="L5840" s="1" t="s">
        <v>9</v>
      </c>
      <c r="M5840" s="1" t="s">
        <v>9</v>
      </c>
      <c r="N5840" s="1" t="s">
        <v>9</v>
      </c>
    </row>
    <row r="5841" spans="1:14" x14ac:dyDescent="0.2">
      <c r="A5841" s="1" t="s">
        <v>6838</v>
      </c>
      <c r="B5841" s="2">
        <v>42842</v>
      </c>
      <c r="C5841" s="2">
        <f t="shared" si="182"/>
        <v>43207</v>
      </c>
      <c r="D5841" s="1">
        <v>4</v>
      </c>
      <c r="E5841" s="1">
        <f>VLOOKUP(D5841,'Rating Program (Effect. 2017)'!$E$6:$F$10,2,FALSE)</f>
        <v>0.94</v>
      </c>
      <c r="F5841" s="1">
        <v>425167</v>
      </c>
      <c r="G5841" s="1">
        <f t="shared" si="183"/>
        <v>1.9184760208986749</v>
      </c>
      <c r="H5841" s="1">
        <v>3</v>
      </c>
      <c r="I5841" s="1">
        <f>VLOOKUP(H5841, 'Rating Program (Effect. 2017)'!$H$6:$I$141, 2, FALSE)</f>
        <v>0.84</v>
      </c>
      <c r="J5841" s="1">
        <v>674</v>
      </c>
      <c r="K5841" s="1">
        <f>VLOOKUP(J5841,'Rating Program (Effect. 2017)'!$K$6:$M$556, 2, FALSE)</f>
        <v>1</v>
      </c>
      <c r="L5841" s="1" t="s">
        <v>9</v>
      </c>
      <c r="M5841" s="1" t="s">
        <v>9</v>
      </c>
      <c r="N5841" s="1" t="s">
        <v>9</v>
      </c>
    </row>
    <row r="5842" spans="1:14" x14ac:dyDescent="0.2">
      <c r="A5842" s="1" t="s">
        <v>6839</v>
      </c>
      <c r="B5842" s="2">
        <v>43018</v>
      </c>
      <c r="C5842" s="2">
        <f t="shared" si="182"/>
        <v>43383</v>
      </c>
      <c r="D5842" s="1">
        <v>4</v>
      </c>
      <c r="E5842" s="1">
        <f>VLOOKUP(D5842,'Rating Program (Effect. 2017)'!$E$6:$F$10,2,FALSE)</f>
        <v>0.94</v>
      </c>
      <c r="F5842" s="1">
        <v>297288</v>
      </c>
      <c r="G5842" s="1">
        <f t="shared" si="183"/>
        <v>1.3438315038500814</v>
      </c>
      <c r="H5842" s="1">
        <v>5</v>
      </c>
      <c r="I5842" s="1">
        <f>VLOOKUP(H5842, 'Rating Program (Effect. 2017)'!$H$6:$I$141, 2, FALSE)</f>
        <v>0.92</v>
      </c>
      <c r="J5842" s="1">
        <v>737</v>
      </c>
      <c r="K5842" s="1">
        <f>VLOOKUP(J5842,'Rating Program (Effect. 2017)'!$K$6:$M$556, 2, FALSE)</f>
        <v>1</v>
      </c>
      <c r="L5842" s="1" t="s">
        <v>9</v>
      </c>
      <c r="M5842" s="1" t="s">
        <v>9</v>
      </c>
      <c r="N5842" s="1" t="s">
        <v>9</v>
      </c>
    </row>
    <row r="5843" spans="1:14" x14ac:dyDescent="0.2">
      <c r="A5843" s="1" t="s">
        <v>6840</v>
      </c>
      <c r="B5843" s="2">
        <v>42757</v>
      </c>
      <c r="C5843" s="2">
        <f t="shared" si="182"/>
        <v>43122</v>
      </c>
      <c r="D5843" s="1">
        <v>2</v>
      </c>
      <c r="E5843" s="1">
        <f>VLOOKUP(D5843,'Rating Program (Effect. 2017)'!$E$6:$F$10,2,FALSE)</f>
        <v>1.1100000000000001</v>
      </c>
      <c r="F5843" s="1">
        <v>368506</v>
      </c>
      <c r="G5843" s="1">
        <f t="shared" si="183"/>
        <v>1.6271785564670176</v>
      </c>
      <c r="H5843" s="1">
        <v>18</v>
      </c>
      <c r="I5843" s="1">
        <f>VLOOKUP(H5843, 'Rating Program (Effect. 2017)'!$H$6:$I$141, 2, FALSE)</f>
        <v>1.1399999999999999</v>
      </c>
      <c r="J5843" s="1">
        <v>870</v>
      </c>
      <c r="K5843" s="1">
        <f>VLOOKUP(J5843,'Rating Program (Effect. 2017)'!$K$6:$M$556, 2, FALSE)</f>
        <v>0.9</v>
      </c>
      <c r="L5843" s="1" t="s">
        <v>9</v>
      </c>
      <c r="M5843" s="1" t="s">
        <v>9</v>
      </c>
      <c r="N5843" s="1" t="s">
        <v>11</v>
      </c>
    </row>
    <row r="5844" spans="1:14" x14ac:dyDescent="0.2">
      <c r="A5844" s="1" t="s">
        <v>6841</v>
      </c>
      <c r="B5844" s="2">
        <v>43064</v>
      </c>
      <c r="C5844" s="2">
        <f t="shared" si="182"/>
        <v>43429</v>
      </c>
      <c r="D5844" s="1">
        <v>1</v>
      </c>
      <c r="E5844" s="1">
        <f>VLOOKUP(D5844,'Rating Program (Effect. 2017)'!$E$6:$F$10,2,FALSE)</f>
        <v>1.05</v>
      </c>
      <c r="F5844" s="1">
        <v>424878</v>
      </c>
      <c r="G5844" s="1">
        <f t="shared" si="183"/>
        <v>1.916862945427158</v>
      </c>
      <c r="H5844" s="1">
        <v>2</v>
      </c>
      <c r="I5844" s="1">
        <f>VLOOKUP(H5844, 'Rating Program (Effect. 2017)'!$H$6:$I$141, 2, FALSE)</f>
        <v>0.8</v>
      </c>
      <c r="J5844" s="1">
        <v>507</v>
      </c>
      <c r="K5844" s="1">
        <f>VLOOKUP(J5844,'Rating Program (Effect. 2017)'!$K$6:$M$556, 2, FALSE)</f>
        <v>1.1000000000000001</v>
      </c>
      <c r="L5844" s="1" t="s">
        <v>9</v>
      </c>
      <c r="M5844" s="1" t="s">
        <v>9</v>
      </c>
      <c r="N5844" s="1" t="s">
        <v>9</v>
      </c>
    </row>
    <row r="5845" spans="1:14" x14ac:dyDescent="0.2">
      <c r="A5845" s="1" t="s">
        <v>6842</v>
      </c>
      <c r="B5845" s="2">
        <v>42918</v>
      </c>
      <c r="C5845" s="2">
        <f t="shared" si="182"/>
        <v>43283</v>
      </c>
      <c r="D5845" s="1">
        <v>5</v>
      </c>
      <c r="E5845" s="1">
        <f>VLOOKUP(D5845,'Rating Program (Effect. 2017)'!$E$6:$F$10,2,FALSE)</f>
        <v>1.2</v>
      </c>
      <c r="F5845" s="1">
        <v>751186</v>
      </c>
      <c r="G5845" s="1">
        <f t="shared" si="183"/>
        <v>4.1623967168277716</v>
      </c>
      <c r="H5845" s="1">
        <v>18</v>
      </c>
      <c r="I5845" s="1">
        <f>VLOOKUP(H5845, 'Rating Program (Effect. 2017)'!$H$6:$I$141, 2, FALSE)</f>
        <v>1.1399999999999999</v>
      </c>
      <c r="J5845" s="1">
        <v>574</v>
      </c>
      <c r="K5845" s="1">
        <f>VLOOKUP(J5845,'Rating Program (Effect. 2017)'!$K$6:$M$556, 2, FALSE)</f>
        <v>1.1000000000000001</v>
      </c>
      <c r="L5845" s="1" t="s">
        <v>9</v>
      </c>
      <c r="M5845" s="1" t="s">
        <v>9</v>
      </c>
      <c r="N5845" s="1" t="s">
        <v>9</v>
      </c>
    </row>
    <row r="5846" spans="1:14" x14ac:dyDescent="0.2">
      <c r="A5846" s="1" t="s">
        <v>6843</v>
      </c>
      <c r="B5846" s="2">
        <v>42930</v>
      </c>
      <c r="C5846" s="2">
        <f t="shared" si="182"/>
        <v>43295</v>
      </c>
      <c r="D5846" s="1">
        <v>5</v>
      </c>
      <c r="E5846" s="1">
        <f>VLOOKUP(D5846,'Rating Program (Effect. 2017)'!$E$6:$F$10,2,FALSE)</f>
        <v>1.2</v>
      </c>
      <c r="F5846" s="1">
        <v>234831</v>
      </c>
      <c r="G5846" s="1">
        <f t="shared" si="183"/>
        <v>1.1871270106632181</v>
      </c>
      <c r="H5846" s="1">
        <v>14</v>
      </c>
      <c r="I5846" s="1">
        <f>VLOOKUP(H5846, 'Rating Program (Effect. 2017)'!$H$6:$I$141, 2, FALSE)</f>
        <v>1.1000000000000001</v>
      </c>
      <c r="J5846" s="1">
        <v>857</v>
      </c>
      <c r="K5846" s="1">
        <f>VLOOKUP(J5846,'Rating Program (Effect. 2017)'!$K$6:$M$556, 2, FALSE)</f>
        <v>0.9</v>
      </c>
      <c r="L5846" s="1" t="s">
        <v>9</v>
      </c>
      <c r="M5846" s="1" t="s">
        <v>9</v>
      </c>
      <c r="N5846" s="1" t="s">
        <v>9</v>
      </c>
    </row>
    <row r="5847" spans="1:14" x14ac:dyDescent="0.2">
      <c r="A5847" s="1" t="s">
        <v>6844</v>
      </c>
      <c r="B5847" s="2">
        <v>42775</v>
      </c>
      <c r="C5847" s="2">
        <f t="shared" si="182"/>
        <v>43140</v>
      </c>
      <c r="D5847" s="1">
        <v>1</v>
      </c>
      <c r="E5847" s="1">
        <f>VLOOKUP(D5847,'Rating Program (Effect. 2017)'!$E$6:$F$10,2,FALSE)</f>
        <v>1.05</v>
      </c>
      <c r="F5847" s="1">
        <v>121717</v>
      </c>
      <c r="G5847" s="1">
        <f t="shared" si="183"/>
        <v>1.1706661540409118</v>
      </c>
      <c r="H5847" s="1">
        <v>2</v>
      </c>
      <c r="I5847" s="1">
        <f>VLOOKUP(H5847, 'Rating Program (Effect. 2017)'!$H$6:$I$141, 2, FALSE)</f>
        <v>0.8</v>
      </c>
      <c r="J5847" s="1">
        <v>646</v>
      </c>
      <c r="K5847" s="1">
        <f>VLOOKUP(J5847,'Rating Program (Effect. 2017)'!$K$6:$M$556, 2, FALSE)</f>
        <v>1.1000000000000001</v>
      </c>
      <c r="L5847" s="1" t="s">
        <v>9</v>
      </c>
      <c r="M5847" s="1" t="s">
        <v>9</v>
      </c>
      <c r="N5847" s="1" t="s">
        <v>9</v>
      </c>
    </row>
    <row r="5848" spans="1:14" x14ac:dyDescent="0.2">
      <c r="A5848" s="1" t="s">
        <v>6845</v>
      </c>
      <c r="B5848" s="2">
        <v>42810</v>
      </c>
      <c r="C5848" s="2">
        <f t="shared" si="182"/>
        <v>43175</v>
      </c>
      <c r="D5848" s="1">
        <v>5</v>
      </c>
      <c r="E5848" s="1">
        <f>VLOOKUP(D5848,'Rating Program (Effect. 2017)'!$E$6:$F$10,2,FALSE)</f>
        <v>1.2</v>
      </c>
      <c r="F5848" s="1">
        <v>424251</v>
      </c>
      <c r="G5848" s="1">
        <f t="shared" si="183"/>
        <v>1.9133674652091472</v>
      </c>
      <c r="H5848" s="1">
        <v>11</v>
      </c>
      <c r="I5848" s="1">
        <f>VLOOKUP(H5848, 'Rating Program (Effect. 2017)'!$H$6:$I$141, 2, FALSE)</f>
        <v>1.07</v>
      </c>
      <c r="J5848" s="1">
        <v>701</v>
      </c>
      <c r="K5848" s="1">
        <f>VLOOKUP(J5848,'Rating Program (Effect. 2017)'!$K$6:$M$556, 2, FALSE)</f>
        <v>1</v>
      </c>
      <c r="L5848" s="1" t="s">
        <v>9</v>
      </c>
      <c r="M5848" s="1" t="s">
        <v>9</v>
      </c>
      <c r="N5848" s="1" t="s">
        <v>9</v>
      </c>
    </row>
    <row r="5849" spans="1:14" x14ac:dyDescent="0.2">
      <c r="A5849" s="1" t="s">
        <v>6846</v>
      </c>
      <c r="B5849" s="2">
        <v>42782</v>
      </c>
      <c r="C5849" s="2">
        <f t="shared" si="182"/>
        <v>43147</v>
      </c>
      <c r="D5849" s="1">
        <v>2</v>
      </c>
      <c r="E5849" s="1">
        <f>VLOOKUP(D5849,'Rating Program (Effect. 2017)'!$E$6:$F$10,2,FALSE)</f>
        <v>1.1100000000000001</v>
      </c>
      <c r="F5849" s="1">
        <v>361552</v>
      </c>
      <c r="G5849" s="1">
        <f t="shared" si="183"/>
        <v>1.5951647466937136</v>
      </c>
      <c r="H5849" s="1">
        <v>9</v>
      </c>
      <c r="I5849" s="1">
        <f>VLOOKUP(H5849, 'Rating Program (Effect. 2017)'!$H$6:$I$141, 2, FALSE)</f>
        <v>1.04</v>
      </c>
      <c r="J5849" s="1">
        <v>867</v>
      </c>
      <c r="K5849" s="1">
        <f>VLOOKUP(J5849,'Rating Program (Effect. 2017)'!$K$6:$M$556, 2, FALSE)</f>
        <v>0.9</v>
      </c>
      <c r="L5849" s="1" t="s">
        <v>9</v>
      </c>
      <c r="M5849" s="1" t="s">
        <v>9</v>
      </c>
      <c r="N5849" s="1" t="s">
        <v>9</v>
      </c>
    </row>
    <row r="5850" spans="1:14" x14ac:dyDescent="0.2">
      <c r="A5850" s="1" t="s">
        <v>6847</v>
      </c>
      <c r="B5850" s="2">
        <v>42960</v>
      </c>
      <c r="C5850" s="2">
        <f t="shared" si="182"/>
        <v>43325</v>
      </c>
      <c r="D5850" s="1">
        <v>5</v>
      </c>
      <c r="E5850" s="1">
        <f>VLOOKUP(D5850,'Rating Program (Effect. 2017)'!$E$6:$F$10,2,FALSE)</f>
        <v>1.2</v>
      </c>
      <c r="F5850" s="1">
        <v>361773</v>
      </c>
      <c r="G5850" s="1">
        <f t="shared" si="183"/>
        <v>1.596168640732031</v>
      </c>
      <c r="H5850" s="1">
        <v>16</v>
      </c>
      <c r="I5850" s="1">
        <f>VLOOKUP(H5850, 'Rating Program (Effect. 2017)'!$H$6:$I$141, 2, FALSE)</f>
        <v>1.1200000000000001</v>
      </c>
      <c r="J5850" s="1">
        <v>698</v>
      </c>
      <c r="K5850" s="1">
        <f>VLOOKUP(J5850,'Rating Program (Effect. 2017)'!$K$6:$M$556, 2, FALSE)</f>
        <v>1</v>
      </c>
      <c r="L5850" s="1" t="s">
        <v>9</v>
      </c>
      <c r="M5850" s="1" t="s">
        <v>9</v>
      </c>
      <c r="N5850" s="1" t="s">
        <v>9</v>
      </c>
    </row>
    <row r="5851" spans="1:14" x14ac:dyDescent="0.2">
      <c r="A5851" s="1" t="s">
        <v>6848</v>
      </c>
      <c r="B5851" s="2">
        <v>42880</v>
      </c>
      <c r="C5851" s="2">
        <f t="shared" si="182"/>
        <v>43245</v>
      </c>
      <c r="D5851" s="1">
        <v>5</v>
      </c>
      <c r="E5851" s="1">
        <f>VLOOKUP(D5851,'Rating Program (Effect. 2017)'!$E$6:$F$10,2,FALSE)</f>
        <v>1.2</v>
      </c>
      <c r="F5851" s="1">
        <v>345040</v>
      </c>
      <c r="G5851" s="1">
        <f t="shared" si="183"/>
        <v>1.5227329354393597</v>
      </c>
      <c r="H5851" s="1">
        <v>0</v>
      </c>
      <c r="I5851" s="1">
        <f>VLOOKUP(H5851, 'Rating Program (Effect. 2017)'!$H$6:$I$141, 2, FALSE)</f>
        <v>0.72</v>
      </c>
      <c r="J5851" s="1">
        <v>681</v>
      </c>
      <c r="K5851" s="1">
        <f>VLOOKUP(J5851,'Rating Program (Effect. 2017)'!$K$6:$M$556, 2, FALSE)</f>
        <v>1</v>
      </c>
      <c r="L5851" s="1" t="s">
        <v>9</v>
      </c>
      <c r="M5851" s="1" t="s">
        <v>9</v>
      </c>
      <c r="N5851" s="1" t="s">
        <v>9</v>
      </c>
    </row>
    <row r="5852" spans="1:14" x14ac:dyDescent="0.2">
      <c r="A5852" s="1" t="s">
        <v>6849</v>
      </c>
      <c r="B5852" s="2">
        <v>42966</v>
      </c>
      <c r="C5852" s="2">
        <f t="shared" si="182"/>
        <v>43331</v>
      </c>
      <c r="D5852" s="1">
        <v>4</v>
      </c>
      <c r="E5852" s="1">
        <f>VLOOKUP(D5852,'Rating Program (Effect. 2017)'!$E$6:$F$10,2,FALSE)</f>
        <v>0.94</v>
      </c>
      <c r="F5852" s="1">
        <v>109518</v>
      </c>
      <c r="G5852" s="1">
        <f t="shared" si="183"/>
        <v>1.1923400469306018</v>
      </c>
      <c r="H5852" s="1">
        <v>20</v>
      </c>
      <c r="I5852" s="1">
        <f>VLOOKUP(H5852, 'Rating Program (Effect. 2017)'!$H$6:$I$141, 2, FALSE)</f>
        <v>1.1599999999999999</v>
      </c>
      <c r="J5852" s="1">
        <v>702</v>
      </c>
      <c r="K5852" s="1">
        <f>VLOOKUP(J5852,'Rating Program (Effect. 2017)'!$K$6:$M$556, 2, FALSE)</f>
        <v>1</v>
      </c>
      <c r="L5852" s="1" t="s">
        <v>9</v>
      </c>
      <c r="M5852" s="1" t="s">
        <v>9</v>
      </c>
      <c r="N5852" s="1" t="s">
        <v>9</v>
      </c>
    </row>
    <row r="5853" spans="1:14" x14ac:dyDescent="0.2">
      <c r="A5853" s="1" t="s">
        <v>6850</v>
      </c>
      <c r="B5853" s="2">
        <v>43100</v>
      </c>
      <c r="C5853" s="2">
        <f t="shared" si="182"/>
        <v>43465</v>
      </c>
      <c r="D5853" s="1">
        <v>4</v>
      </c>
      <c r="E5853" s="1">
        <f>VLOOKUP(D5853,'Rating Program (Effect. 2017)'!$E$6:$F$10,2,FALSE)</f>
        <v>0.94</v>
      </c>
      <c r="F5853" s="1">
        <v>416226</v>
      </c>
      <c r="G5853" s="1">
        <f t="shared" si="183"/>
        <v>1.8691387442960883</v>
      </c>
      <c r="H5853" s="1">
        <v>12</v>
      </c>
      <c r="I5853" s="1">
        <f>VLOOKUP(H5853, 'Rating Program (Effect. 2017)'!$H$6:$I$141, 2, FALSE)</f>
        <v>1.08</v>
      </c>
      <c r="J5853" s="1">
        <v>899</v>
      </c>
      <c r="K5853" s="1">
        <f>VLOOKUP(J5853,'Rating Program (Effect. 2017)'!$K$6:$M$556, 2, FALSE)</f>
        <v>0.9</v>
      </c>
      <c r="L5853" s="1" t="s">
        <v>9</v>
      </c>
      <c r="M5853" s="1" t="s">
        <v>9</v>
      </c>
      <c r="N5853" s="1" t="s">
        <v>9</v>
      </c>
    </row>
    <row r="5854" spans="1:14" x14ac:dyDescent="0.2">
      <c r="A5854" s="1" t="s">
        <v>6851</v>
      </c>
      <c r="B5854" s="2">
        <v>42796</v>
      </c>
      <c r="C5854" s="2">
        <f t="shared" si="182"/>
        <v>43161</v>
      </c>
      <c r="D5854" s="1">
        <v>2</v>
      </c>
      <c r="E5854" s="1">
        <f>VLOOKUP(D5854,'Rating Program (Effect. 2017)'!$E$6:$F$10,2,FALSE)</f>
        <v>1.1100000000000001</v>
      </c>
      <c r="F5854" s="1">
        <v>760259</v>
      </c>
      <c r="G5854" s="1">
        <f t="shared" si="183"/>
        <v>4.2267714599994584</v>
      </c>
      <c r="H5854" s="1">
        <v>0</v>
      </c>
      <c r="I5854" s="1">
        <f>VLOOKUP(H5854, 'Rating Program (Effect. 2017)'!$H$6:$I$141, 2, FALSE)</f>
        <v>0.72</v>
      </c>
      <c r="J5854" s="1">
        <v>910</v>
      </c>
      <c r="K5854" s="1">
        <f>VLOOKUP(J5854,'Rating Program (Effect. 2017)'!$K$6:$M$556, 2, FALSE)</f>
        <v>0.9</v>
      </c>
      <c r="L5854" s="1" t="s">
        <v>9</v>
      </c>
      <c r="M5854" s="1" t="s">
        <v>9</v>
      </c>
      <c r="N5854" s="1" t="s">
        <v>9</v>
      </c>
    </row>
    <row r="5855" spans="1:14" x14ac:dyDescent="0.2">
      <c r="A5855" s="1" t="s">
        <v>6852</v>
      </c>
      <c r="B5855" s="2">
        <v>43042</v>
      </c>
      <c r="C5855" s="2">
        <f t="shared" si="182"/>
        <v>43407</v>
      </c>
      <c r="D5855" s="1">
        <v>4</v>
      </c>
      <c r="E5855" s="1">
        <f>VLOOKUP(D5855,'Rating Program (Effect. 2017)'!$E$6:$F$10,2,FALSE)</f>
        <v>0.94</v>
      </c>
      <c r="F5855" s="1">
        <v>215792</v>
      </c>
      <c r="G5855" s="1">
        <f t="shared" si="183"/>
        <v>1.158785638459269</v>
      </c>
      <c r="H5855" s="1">
        <v>9</v>
      </c>
      <c r="I5855" s="1">
        <f>VLOOKUP(H5855, 'Rating Program (Effect. 2017)'!$H$6:$I$141, 2, FALSE)</f>
        <v>1.04</v>
      </c>
      <c r="J5855" s="1">
        <v>902</v>
      </c>
      <c r="K5855" s="1">
        <f>VLOOKUP(J5855,'Rating Program (Effect. 2017)'!$K$6:$M$556, 2, FALSE)</f>
        <v>0.9</v>
      </c>
      <c r="L5855" s="1" t="s">
        <v>9</v>
      </c>
      <c r="M5855" s="1" t="s">
        <v>9</v>
      </c>
      <c r="N5855" s="1" t="s">
        <v>9</v>
      </c>
    </row>
    <row r="5856" spans="1:14" x14ac:dyDescent="0.2">
      <c r="A5856" s="1" t="s">
        <v>6853</v>
      </c>
      <c r="B5856" s="2">
        <v>43050</v>
      </c>
      <c r="C5856" s="2">
        <f t="shared" si="182"/>
        <v>43415</v>
      </c>
      <c r="D5856" s="1">
        <v>3</v>
      </c>
      <c r="E5856" s="1">
        <f>VLOOKUP(D5856,'Rating Program (Effect. 2017)'!$E$6:$F$10,2,FALSE)</f>
        <v>0.97</v>
      </c>
      <c r="F5856" s="1">
        <v>298412</v>
      </c>
      <c r="G5856" s="1">
        <f t="shared" si="183"/>
        <v>1.3474873792292945</v>
      </c>
      <c r="H5856" s="1">
        <v>17</v>
      </c>
      <c r="I5856" s="1">
        <f>VLOOKUP(H5856, 'Rating Program (Effect. 2017)'!$H$6:$I$141, 2, FALSE)</f>
        <v>1.1299999999999999</v>
      </c>
      <c r="J5856" s="1">
        <v>539</v>
      </c>
      <c r="K5856" s="1">
        <f>VLOOKUP(J5856,'Rating Program (Effect. 2017)'!$K$6:$M$556, 2, FALSE)</f>
        <v>1.1000000000000001</v>
      </c>
      <c r="L5856" s="1" t="s">
        <v>11</v>
      </c>
      <c r="M5856" s="1" t="s">
        <v>9</v>
      </c>
      <c r="N5856" s="1" t="s">
        <v>11</v>
      </c>
    </row>
    <row r="5857" spans="1:14" x14ac:dyDescent="0.2">
      <c r="A5857" s="1" t="s">
        <v>6854</v>
      </c>
      <c r="B5857" s="2">
        <v>42996</v>
      </c>
      <c r="C5857" s="2">
        <f t="shared" si="182"/>
        <v>43361</v>
      </c>
      <c r="D5857" s="1">
        <v>4</v>
      </c>
      <c r="E5857" s="1">
        <f>VLOOKUP(D5857,'Rating Program (Effect. 2017)'!$E$6:$F$10,2,FALSE)</f>
        <v>0.94</v>
      </c>
      <c r="F5857" s="1">
        <v>110758</v>
      </c>
      <c r="G5857" s="1">
        <f t="shared" si="183"/>
        <v>1.1899116368636049</v>
      </c>
      <c r="H5857" s="1">
        <v>4</v>
      </c>
      <c r="I5857" s="1">
        <f>VLOOKUP(H5857, 'Rating Program (Effect. 2017)'!$H$6:$I$141, 2, FALSE)</f>
        <v>0.88</v>
      </c>
      <c r="J5857" s="1">
        <v>645</v>
      </c>
      <c r="K5857" s="1">
        <f>VLOOKUP(J5857,'Rating Program (Effect. 2017)'!$K$6:$M$556, 2, FALSE)</f>
        <v>1.1000000000000001</v>
      </c>
      <c r="L5857" s="1" t="s">
        <v>9</v>
      </c>
      <c r="M5857" s="1" t="s">
        <v>9</v>
      </c>
      <c r="N5857" s="1" t="s">
        <v>9</v>
      </c>
    </row>
    <row r="5858" spans="1:14" x14ac:dyDescent="0.2">
      <c r="A5858" s="1" t="s">
        <v>6855</v>
      </c>
      <c r="B5858" s="2">
        <v>42984</v>
      </c>
      <c r="C5858" s="2">
        <f t="shared" si="182"/>
        <v>43349</v>
      </c>
      <c r="D5858" s="1">
        <v>3</v>
      </c>
      <c r="E5858" s="1">
        <f>VLOOKUP(D5858,'Rating Program (Effect. 2017)'!$E$6:$F$10,2,FALSE)</f>
        <v>0.97</v>
      </c>
      <c r="F5858" s="1">
        <v>112395</v>
      </c>
      <c r="G5858" s="1">
        <f t="shared" si="183"/>
        <v>1.1867842692397013</v>
      </c>
      <c r="H5858" s="1">
        <v>18</v>
      </c>
      <c r="I5858" s="1">
        <f>VLOOKUP(H5858, 'Rating Program (Effect. 2017)'!$H$6:$I$141, 2, FALSE)</f>
        <v>1.1399999999999999</v>
      </c>
      <c r="J5858" s="1">
        <v>661</v>
      </c>
      <c r="K5858" s="1">
        <f>VLOOKUP(J5858,'Rating Program (Effect. 2017)'!$K$6:$M$556, 2, FALSE)</f>
        <v>1</v>
      </c>
      <c r="L5858" s="1" t="s">
        <v>11</v>
      </c>
      <c r="M5858" s="1" t="s">
        <v>9</v>
      </c>
      <c r="N5858" s="1" t="s">
        <v>9</v>
      </c>
    </row>
    <row r="5859" spans="1:14" x14ac:dyDescent="0.2">
      <c r="A5859" s="1" t="s">
        <v>6856</v>
      </c>
      <c r="B5859" s="2">
        <v>42883</v>
      </c>
      <c r="C5859" s="2">
        <f t="shared" si="182"/>
        <v>43248</v>
      </c>
      <c r="D5859" s="1">
        <v>1</v>
      </c>
      <c r="E5859" s="1">
        <f>VLOOKUP(D5859,'Rating Program (Effect. 2017)'!$E$6:$F$10,2,FALSE)</f>
        <v>1.05</v>
      </c>
      <c r="F5859" s="1">
        <v>466785</v>
      </c>
      <c r="G5859" s="1">
        <f t="shared" si="183"/>
        <v>2.1626851210371334</v>
      </c>
      <c r="H5859" s="1">
        <v>14</v>
      </c>
      <c r="I5859" s="1">
        <f>VLOOKUP(H5859, 'Rating Program (Effect. 2017)'!$H$6:$I$141, 2, FALSE)</f>
        <v>1.1000000000000001</v>
      </c>
      <c r="J5859" s="1">
        <v>861</v>
      </c>
      <c r="K5859" s="1">
        <f>VLOOKUP(J5859,'Rating Program (Effect. 2017)'!$K$6:$M$556, 2, FALSE)</f>
        <v>0.9</v>
      </c>
      <c r="L5859" s="1" t="s">
        <v>9</v>
      </c>
      <c r="M5859" s="1" t="s">
        <v>9</v>
      </c>
      <c r="N5859" s="1" t="s">
        <v>9</v>
      </c>
    </row>
    <row r="5860" spans="1:14" x14ac:dyDescent="0.2">
      <c r="A5860" s="1" t="s">
        <v>6857</v>
      </c>
      <c r="B5860" s="2">
        <v>42900</v>
      </c>
      <c r="C5860" s="2">
        <f t="shared" si="182"/>
        <v>43265</v>
      </c>
      <c r="D5860" s="1">
        <v>4</v>
      </c>
      <c r="E5860" s="1">
        <f>VLOOKUP(D5860,'Rating Program (Effect. 2017)'!$E$6:$F$10,2,FALSE)</f>
        <v>0.94</v>
      </c>
      <c r="F5860" s="1">
        <v>433451</v>
      </c>
      <c r="G5860" s="1">
        <f t="shared" si="183"/>
        <v>1.9652226487536715</v>
      </c>
      <c r="H5860" s="1">
        <v>10</v>
      </c>
      <c r="I5860" s="1">
        <f>VLOOKUP(H5860, 'Rating Program (Effect. 2017)'!$H$6:$I$141, 2, FALSE)</f>
        <v>1.06</v>
      </c>
      <c r="J5860" s="1">
        <v>827</v>
      </c>
      <c r="K5860" s="1">
        <f>VLOOKUP(J5860,'Rating Program (Effect. 2017)'!$K$6:$M$556, 2, FALSE)</f>
        <v>0.9</v>
      </c>
      <c r="L5860" s="1" t="s">
        <v>11</v>
      </c>
      <c r="M5860" s="1" t="s">
        <v>9</v>
      </c>
      <c r="N5860" s="1" t="s">
        <v>9</v>
      </c>
    </row>
    <row r="5861" spans="1:14" x14ac:dyDescent="0.2">
      <c r="A5861" s="1" t="s">
        <v>6858</v>
      </c>
      <c r="B5861" s="2">
        <v>42772</v>
      </c>
      <c r="C5861" s="2">
        <f t="shared" si="182"/>
        <v>43137</v>
      </c>
      <c r="D5861" s="1">
        <v>3</v>
      </c>
      <c r="E5861" s="1">
        <f>VLOOKUP(D5861,'Rating Program (Effect. 2017)'!$E$6:$F$10,2,FALSE)</f>
        <v>0.97</v>
      </c>
      <c r="F5861" s="1">
        <v>307808</v>
      </c>
      <c r="G5861" s="1">
        <f t="shared" si="183"/>
        <v>1.3791322533674186</v>
      </c>
      <c r="H5861" s="1">
        <v>21</v>
      </c>
      <c r="I5861" s="1">
        <f>VLOOKUP(H5861, 'Rating Program (Effect. 2017)'!$H$6:$I$141, 2, FALSE)</f>
        <v>1.18</v>
      </c>
      <c r="J5861" s="1">
        <v>869</v>
      </c>
      <c r="K5861" s="1">
        <f>VLOOKUP(J5861,'Rating Program (Effect. 2017)'!$K$6:$M$556, 2, FALSE)</f>
        <v>0.9</v>
      </c>
      <c r="L5861" s="1" t="s">
        <v>11</v>
      </c>
      <c r="M5861" s="1" t="s">
        <v>9</v>
      </c>
      <c r="N5861" s="1" t="s">
        <v>9</v>
      </c>
    </row>
    <row r="5862" spans="1:14" x14ac:dyDescent="0.2">
      <c r="A5862" s="1" t="s">
        <v>6859</v>
      </c>
      <c r="B5862" s="2">
        <v>43088</v>
      </c>
      <c r="C5862" s="2">
        <f t="shared" si="182"/>
        <v>43453</v>
      </c>
      <c r="D5862" s="1">
        <v>2</v>
      </c>
      <c r="E5862" s="1">
        <f>VLOOKUP(D5862,'Rating Program (Effect. 2017)'!$E$6:$F$10,2,FALSE)</f>
        <v>1.1100000000000001</v>
      </c>
      <c r="F5862" s="1">
        <v>353489</v>
      </c>
      <c r="G5862" s="1">
        <f t="shared" si="183"/>
        <v>1.5591551449293082</v>
      </c>
      <c r="H5862" s="1">
        <v>14</v>
      </c>
      <c r="I5862" s="1">
        <f>VLOOKUP(H5862, 'Rating Program (Effect. 2017)'!$H$6:$I$141, 2, FALSE)</f>
        <v>1.1000000000000001</v>
      </c>
      <c r="J5862" s="1">
        <v>773</v>
      </c>
      <c r="K5862" s="1">
        <f>VLOOKUP(J5862,'Rating Program (Effect. 2017)'!$K$6:$M$556, 2, FALSE)</f>
        <v>1</v>
      </c>
      <c r="L5862" s="1" t="s">
        <v>9</v>
      </c>
      <c r="M5862" s="1" t="s">
        <v>9</v>
      </c>
      <c r="N5862" s="1" t="s">
        <v>11</v>
      </c>
    </row>
    <row r="5863" spans="1:14" x14ac:dyDescent="0.2">
      <c r="A5863" s="1" t="s">
        <v>6860</v>
      </c>
      <c r="B5863" s="2">
        <v>42982</v>
      </c>
      <c r="C5863" s="2">
        <f t="shared" si="182"/>
        <v>43347</v>
      </c>
      <c r="D5863" s="1">
        <v>1</v>
      </c>
      <c r="E5863" s="1">
        <f>VLOOKUP(D5863,'Rating Program (Effect. 2017)'!$E$6:$F$10,2,FALSE)</f>
        <v>1.05</v>
      </c>
      <c r="F5863" s="1">
        <v>377837</v>
      </c>
      <c r="G5863" s="1">
        <f t="shared" si="183"/>
        <v>1.6714908528908472</v>
      </c>
      <c r="H5863" s="1">
        <v>28</v>
      </c>
      <c r="I5863" s="1">
        <f>VLOOKUP(H5863, 'Rating Program (Effect. 2017)'!$H$6:$I$141, 2, FALSE)</f>
        <v>1.2</v>
      </c>
      <c r="J5863" s="1">
        <v>942</v>
      </c>
      <c r="K5863" s="1">
        <f>VLOOKUP(J5863,'Rating Program (Effect. 2017)'!$K$6:$M$556, 2, FALSE)</f>
        <v>0.9</v>
      </c>
      <c r="L5863" s="1" t="s">
        <v>9</v>
      </c>
      <c r="M5863" s="1" t="s">
        <v>9</v>
      </c>
      <c r="N5863" s="1" t="s">
        <v>9</v>
      </c>
    </row>
    <row r="5864" spans="1:14" x14ac:dyDescent="0.2">
      <c r="A5864" s="1" t="s">
        <v>6861</v>
      </c>
      <c r="B5864" s="2">
        <v>42812</v>
      </c>
      <c r="C5864" s="2">
        <f t="shared" si="182"/>
        <v>43177</v>
      </c>
      <c r="D5864" s="1">
        <v>4</v>
      </c>
      <c r="E5864" s="1">
        <f>VLOOKUP(D5864,'Rating Program (Effect. 2017)'!$E$6:$F$10,2,FALSE)</f>
        <v>0.94</v>
      </c>
      <c r="F5864" s="1">
        <v>188599</v>
      </c>
      <c r="G5864" s="1">
        <f t="shared" si="183"/>
        <v>1.1354137785531422</v>
      </c>
      <c r="H5864" s="1">
        <v>7</v>
      </c>
      <c r="I5864" s="1">
        <f>VLOOKUP(H5864, 'Rating Program (Effect. 2017)'!$H$6:$I$141, 2, FALSE)</f>
        <v>1</v>
      </c>
      <c r="J5864" s="1">
        <v>819</v>
      </c>
      <c r="K5864" s="1">
        <f>VLOOKUP(J5864,'Rating Program (Effect. 2017)'!$K$6:$M$556, 2, FALSE)</f>
        <v>0.9</v>
      </c>
      <c r="L5864" s="1" t="s">
        <v>9</v>
      </c>
      <c r="M5864" s="1" t="s">
        <v>9</v>
      </c>
      <c r="N5864" s="1" t="s">
        <v>11</v>
      </c>
    </row>
    <row r="5865" spans="1:14" x14ac:dyDescent="0.2">
      <c r="A5865" s="1" t="s">
        <v>6862</v>
      </c>
      <c r="B5865" s="2">
        <v>42853</v>
      </c>
      <c r="C5865" s="2">
        <f t="shared" si="182"/>
        <v>43218</v>
      </c>
      <c r="D5865" s="1">
        <v>3</v>
      </c>
      <c r="E5865" s="1">
        <f>VLOOKUP(D5865,'Rating Program (Effect. 2017)'!$E$6:$F$10,2,FALSE)</f>
        <v>0.97</v>
      </c>
      <c r="F5865" s="1">
        <v>131361</v>
      </c>
      <c r="G5865" s="1">
        <f t="shared" si="183"/>
        <v>1.1569809701580112</v>
      </c>
      <c r="H5865" s="1">
        <v>6</v>
      </c>
      <c r="I5865" s="1">
        <f>VLOOKUP(H5865, 'Rating Program (Effect. 2017)'!$H$6:$I$141, 2, FALSE)</f>
        <v>0.96</v>
      </c>
      <c r="J5865" s="1">
        <v>767</v>
      </c>
      <c r="K5865" s="1">
        <f>VLOOKUP(J5865,'Rating Program (Effect. 2017)'!$K$6:$M$556, 2, FALSE)</f>
        <v>1</v>
      </c>
      <c r="L5865" s="1" t="s">
        <v>11</v>
      </c>
      <c r="M5865" s="1" t="s">
        <v>9</v>
      </c>
      <c r="N5865" s="1" t="s">
        <v>11</v>
      </c>
    </row>
    <row r="5866" spans="1:14" x14ac:dyDescent="0.2">
      <c r="A5866" s="1" t="s">
        <v>6863</v>
      </c>
      <c r="B5866" s="2">
        <v>42739</v>
      </c>
      <c r="C5866" s="2">
        <f t="shared" si="182"/>
        <v>43104</v>
      </c>
      <c r="D5866" s="1">
        <v>3</v>
      </c>
      <c r="E5866" s="1">
        <f>VLOOKUP(D5866,'Rating Program (Effect. 2017)'!$E$6:$F$10,2,FALSE)</f>
        <v>0.97</v>
      </c>
      <c r="F5866" s="1">
        <v>342932</v>
      </c>
      <c r="G5866" s="1">
        <f t="shared" si="183"/>
        <v>1.5138590188621839</v>
      </c>
      <c r="H5866" s="1">
        <v>4</v>
      </c>
      <c r="I5866" s="1">
        <f>VLOOKUP(H5866, 'Rating Program (Effect. 2017)'!$H$6:$I$141, 2, FALSE)</f>
        <v>0.88</v>
      </c>
      <c r="J5866" s="1">
        <v>773</v>
      </c>
      <c r="K5866" s="1">
        <f>VLOOKUP(J5866,'Rating Program (Effect. 2017)'!$K$6:$M$556, 2, FALSE)</f>
        <v>1</v>
      </c>
      <c r="L5866" s="1" t="s">
        <v>9</v>
      </c>
      <c r="M5866" s="1" t="s">
        <v>9</v>
      </c>
      <c r="N5866" s="1" t="s">
        <v>11</v>
      </c>
    </row>
    <row r="5867" spans="1:14" x14ac:dyDescent="0.2">
      <c r="A5867" s="1" t="s">
        <v>6864</v>
      </c>
      <c r="B5867" s="2">
        <v>43033</v>
      </c>
      <c r="C5867" s="2">
        <f t="shared" si="182"/>
        <v>43398</v>
      </c>
      <c r="D5867" s="1">
        <v>4</v>
      </c>
      <c r="E5867" s="1">
        <f>VLOOKUP(D5867,'Rating Program (Effect. 2017)'!$E$6:$F$10,2,FALSE)</f>
        <v>0.94</v>
      </c>
      <c r="F5867" s="1">
        <v>326417</v>
      </c>
      <c r="G5867" s="1">
        <f t="shared" si="183"/>
        <v>1.4473681836604628</v>
      </c>
      <c r="H5867" s="1">
        <v>9</v>
      </c>
      <c r="I5867" s="1">
        <f>VLOOKUP(H5867, 'Rating Program (Effect. 2017)'!$H$6:$I$141, 2, FALSE)</f>
        <v>1.04</v>
      </c>
      <c r="J5867" s="1">
        <v>546</v>
      </c>
      <c r="K5867" s="1">
        <f>VLOOKUP(J5867,'Rating Program (Effect. 2017)'!$K$6:$M$556, 2, FALSE)</f>
        <v>1.1000000000000001</v>
      </c>
      <c r="L5867" s="1" t="s">
        <v>9</v>
      </c>
      <c r="M5867" s="1" t="s">
        <v>9</v>
      </c>
      <c r="N5867" s="1" t="s">
        <v>9</v>
      </c>
    </row>
    <row r="5868" spans="1:14" x14ac:dyDescent="0.2">
      <c r="A5868" s="1" t="s">
        <v>6865</v>
      </c>
      <c r="B5868" s="2">
        <v>42775</v>
      </c>
      <c r="C5868" s="2">
        <f t="shared" si="182"/>
        <v>43140</v>
      </c>
      <c r="D5868" s="1">
        <v>4</v>
      </c>
      <c r="E5868" s="1">
        <f>VLOOKUP(D5868,'Rating Program (Effect. 2017)'!$E$6:$F$10,2,FALSE)</f>
        <v>0.94</v>
      </c>
      <c r="F5868" s="1">
        <v>475990</v>
      </c>
      <c r="G5868" s="1">
        <f t="shared" si="183"/>
        <v>2.2196558133720097</v>
      </c>
      <c r="H5868" s="1">
        <v>18</v>
      </c>
      <c r="I5868" s="1">
        <f>VLOOKUP(H5868, 'Rating Program (Effect. 2017)'!$H$6:$I$141, 2, FALSE)</f>
        <v>1.1399999999999999</v>
      </c>
      <c r="J5868" s="1">
        <v>653</v>
      </c>
      <c r="K5868" s="1">
        <f>VLOOKUP(J5868,'Rating Program (Effect. 2017)'!$K$6:$M$556, 2, FALSE)</f>
        <v>1</v>
      </c>
      <c r="L5868" s="1" t="s">
        <v>11</v>
      </c>
      <c r="M5868" s="1" t="s">
        <v>9</v>
      </c>
      <c r="N5868" s="1" t="s">
        <v>9</v>
      </c>
    </row>
    <row r="5869" spans="1:14" x14ac:dyDescent="0.2">
      <c r="A5869" s="1" t="s">
        <v>6866</v>
      </c>
      <c r="B5869" s="2">
        <v>43050</v>
      </c>
      <c r="C5869" s="2">
        <f t="shared" si="182"/>
        <v>43415</v>
      </c>
      <c r="D5869" s="1">
        <v>3</v>
      </c>
      <c r="E5869" s="1">
        <f>VLOOKUP(D5869,'Rating Program (Effect. 2017)'!$E$6:$F$10,2,FALSE)</f>
        <v>0.97</v>
      </c>
      <c r="F5869" s="1">
        <v>484973</v>
      </c>
      <c r="G5869" s="1">
        <f t="shared" si="183"/>
        <v>2.2761874862232463</v>
      </c>
      <c r="H5869" s="1">
        <v>0</v>
      </c>
      <c r="I5869" s="1">
        <f>VLOOKUP(H5869, 'Rating Program (Effect. 2017)'!$H$6:$I$141, 2, FALSE)</f>
        <v>0.72</v>
      </c>
      <c r="J5869" s="1">
        <v>660</v>
      </c>
      <c r="K5869" s="1">
        <f>VLOOKUP(J5869,'Rating Program (Effect. 2017)'!$K$6:$M$556, 2, FALSE)</f>
        <v>1</v>
      </c>
      <c r="L5869" s="1" t="s">
        <v>9</v>
      </c>
      <c r="M5869" s="1" t="s">
        <v>9</v>
      </c>
      <c r="N5869" s="1" t="s">
        <v>9</v>
      </c>
    </row>
    <row r="5870" spans="1:14" x14ac:dyDescent="0.2">
      <c r="A5870" s="1" t="s">
        <v>6867</v>
      </c>
      <c r="B5870" s="2">
        <v>42919</v>
      </c>
      <c r="C5870" s="2">
        <f t="shared" si="182"/>
        <v>43284</v>
      </c>
      <c r="D5870" s="1">
        <v>2</v>
      </c>
      <c r="E5870" s="1">
        <f>VLOOKUP(D5870,'Rating Program (Effect. 2017)'!$E$6:$F$10,2,FALSE)</f>
        <v>1.1100000000000001</v>
      </c>
      <c r="F5870" s="1">
        <v>431991</v>
      </c>
      <c r="G5870" s="1">
        <f t="shared" si="183"/>
        <v>1.9569131890502467</v>
      </c>
      <c r="H5870" s="1">
        <v>14</v>
      </c>
      <c r="I5870" s="1">
        <f>VLOOKUP(H5870, 'Rating Program (Effect. 2017)'!$H$6:$I$141, 2, FALSE)</f>
        <v>1.1000000000000001</v>
      </c>
      <c r="J5870" s="1">
        <v>913</v>
      </c>
      <c r="K5870" s="1">
        <f>VLOOKUP(J5870,'Rating Program (Effect. 2017)'!$K$6:$M$556, 2, FALSE)</f>
        <v>0.9</v>
      </c>
      <c r="L5870" s="1" t="s">
        <v>9</v>
      </c>
      <c r="M5870" s="1" t="s">
        <v>9</v>
      </c>
      <c r="N5870" s="1" t="s">
        <v>9</v>
      </c>
    </row>
    <row r="5871" spans="1:14" x14ac:dyDescent="0.2">
      <c r="A5871" s="1" t="s">
        <v>6868</v>
      </c>
      <c r="B5871" s="2">
        <v>43071</v>
      </c>
      <c r="C5871" s="2">
        <f t="shared" si="182"/>
        <v>43436</v>
      </c>
      <c r="D5871" s="1">
        <v>5</v>
      </c>
      <c r="E5871" s="1">
        <f>VLOOKUP(D5871,'Rating Program (Effect. 2017)'!$E$6:$F$10,2,FALSE)</f>
        <v>1.2</v>
      </c>
      <c r="F5871" s="1">
        <v>111129</v>
      </c>
      <c r="G5871" s="1">
        <f t="shared" si="183"/>
        <v>1.1891950451140032</v>
      </c>
      <c r="H5871" s="1">
        <v>17</v>
      </c>
      <c r="I5871" s="1">
        <f>VLOOKUP(H5871, 'Rating Program (Effect. 2017)'!$H$6:$I$141, 2, FALSE)</f>
        <v>1.1299999999999999</v>
      </c>
      <c r="J5871" s="1">
        <v>659</v>
      </c>
      <c r="K5871" s="1">
        <f>VLOOKUP(J5871,'Rating Program (Effect. 2017)'!$K$6:$M$556, 2, FALSE)</f>
        <v>1</v>
      </c>
      <c r="L5871" s="1" t="s">
        <v>9</v>
      </c>
      <c r="M5871" s="1" t="s">
        <v>9</v>
      </c>
      <c r="N5871" s="1" t="s">
        <v>9</v>
      </c>
    </row>
    <row r="5872" spans="1:14" x14ac:dyDescent="0.2">
      <c r="A5872" s="1" t="s">
        <v>6869</v>
      </c>
      <c r="B5872" s="2">
        <v>43010</v>
      </c>
      <c r="C5872" s="2">
        <f t="shared" si="182"/>
        <v>43375</v>
      </c>
      <c r="D5872" s="1">
        <v>3</v>
      </c>
      <c r="E5872" s="1">
        <f>VLOOKUP(D5872,'Rating Program (Effect. 2017)'!$E$6:$F$10,2,FALSE)</f>
        <v>0.97</v>
      </c>
      <c r="F5872" s="1">
        <v>101914</v>
      </c>
      <c r="G5872" s="1">
        <f t="shared" si="183"/>
        <v>1.2083600076146006</v>
      </c>
      <c r="H5872" s="1">
        <v>16</v>
      </c>
      <c r="I5872" s="1">
        <f>VLOOKUP(H5872, 'Rating Program (Effect. 2017)'!$H$6:$I$141, 2, FALSE)</f>
        <v>1.1200000000000001</v>
      </c>
      <c r="J5872" s="1">
        <v>867</v>
      </c>
      <c r="K5872" s="1">
        <f>VLOOKUP(J5872,'Rating Program (Effect. 2017)'!$K$6:$M$556, 2, FALSE)</f>
        <v>0.9</v>
      </c>
      <c r="L5872" s="1" t="s">
        <v>11</v>
      </c>
      <c r="M5872" s="1" t="s">
        <v>9</v>
      </c>
      <c r="N5872" s="1" t="s">
        <v>9</v>
      </c>
    </row>
    <row r="5873" spans="1:14" x14ac:dyDescent="0.2">
      <c r="A5873" s="1" t="s">
        <v>6870</v>
      </c>
      <c r="B5873" s="2">
        <v>43077</v>
      </c>
      <c r="C5873" s="2">
        <f t="shared" si="182"/>
        <v>43442</v>
      </c>
      <c r="D5873" s="1">
        <v>4</v>
      </c>
      <c r="E5873" s="1">
        <f>VLOOKUP(D5873,'Rating Program (Effect. 2017)'!$E$6:$F$10,2,FALSE)</f>
        <v>0.94</v>
      </c>
      <c r="F5873" s="1">
        <v>363374</v>
      </c>
      <c r="G5873" s="1">
        <f t="shared" si="183"/>
        <v>1.6034678355672236</v>
      </c>
      <c r="H5873" s="1">
        <v>8</v>
      </c>
      <c r="I5873" s="1">
        <f>VLOOKUP(H5873, 'Rating Program (Effect. 2017)'!$H$6:$I$141, 2, FALSE)</f>
        <v>1.02</v>
      </c>
      <c r="J5873" s="1">
        <v>727</v>
      </c>
      <c r="K5873" s="1">
        <f>VLOOKUP(J5873,'Rating Program (Effect. 2017)'!$K$6:$M$556, 2, FALSE)</f>
        <v>1</v>
      </c>
      <c r="L5873" s="1" t="s">
        <v>9</v>
      </c>
      <c r="M5873" s="1" t="s">
        <v>9</v>
      </c>
      <c r="N5873" s="1" t="s">
        <v>9</v>
      </c>
    </row>
    <row r="5874" spans="1:14" x14ac:dyDescent="0.2">
      <c r="A5874" s="1" t="s">
        <v>6871</v>
      </c>
      <c r="B5874" s="2">
        <v>43050</v>
      </c>
      <c r="C5874" s="2">
        <f t="shared" si="182"/>
        <v>43415</v>
      </c>
      <c r="D5874" s="1">
        <v>4</v>
      </c>
      <c r="E5874" s="1">
        <f>VLOOKUP(D5874,'Rating Program (Effect. 2017)'!$E$6:$F$10,2,FALSE)</f>
        <v>0.94</v>
      </c>
      <c r="F5874" s="1">
        <v>319728</v>
      </c>
      <c r="G5874" s="1">
        <f t="shared" si="183"/>
        <v>1.4220067536348362</v>
      </c>
      <c r="H5874" s="1">
        <v>11</v>
      </c>
      <c r="I5874" s="1">
        <f>VLOOKUP(H5874, 'Rating Program (Effect. 2017)'!$H$6:$I$141, 2, FALSE)</f>
        <v>1.07</v>
      </c>
      <c r="J5874" s="1">
        <v>607</v>
      </c>
      <c r="K5874" s="1">
        <f>VLOOKUP(J5874,'Rating Program (Effect. 2017)'!$K$6:$M$556, 2, FALSE)</f>
        <v>1.1000000000000001</v>
      </c>
      <c r="L5874" s="1" t="s">
        <v>9</v>
      </c>
      <c r="M5874" s="1" t="s">
        <v>9</v>
      </c>
      <c r="N5874" s="1" t="s">
        <v>9</v>
      </c>
    </row>
    <row r="5875" spans="1:14" x14ac:dyDescent="0.2">
      <c r="A5875" s="1" t="s">
        <v>6872</v>
      </c>
      <c r="B5875" s="2">
        <v>42985</v>
      </c>
      <c r="C5875" s="2">
        <f t="shared" si="182"/>
        <v>43350</v>
      </c>
      <c r="D5875" s="1">
        <v>3</v>
      </c>
      <c r="E5875" s="1">
        <f>VLOOKUP(D5875,'Rating Program (Effect. 2017)'!$E$6:$F$10,2,FALSE)</f>
        <v>0.97</v>
      </c>
      <c r="F5875" s="1">
        <v>357226</v>
      </c>
      <c r="G5875" s="1">
        <f t="shared" si="183"/>
        <v>1.575694720160608</v>
      </c>
      <c r="H5875" s="1">
        <v>16</v>
      </c>
      <c r="I5875" s="1">
        <f>VLOOKUP(H5875, 'Rating Program (Effect. 2017)'!$H$6:$I$141, 2, FALSE)</f>
        <v>1.1200000000000001</v>
      </c>
      <c r="J5875" s="1">
        <v>620</v>
      </c>
      <c r="K5875" s="1">
        <f>VLOOKUP(J5875,'Rating Program (Effect. 2017)'!$K$6:$M$556, 2, FALSE)</f>
        <v>1.1000000000000001</v>
      </c>
      <c r="L5875" s="1" t="s">
        <v>9</v>
      </c>
      <c r="M5875" s="1" t="s">
        <v>9</v>
      </c>
      <c r="N5875" s="1" t="s">
        <v>9</v>
      </c>
    </row>
    <row r="5876" spans="1:14" x14ac:dyDescent="0.2">
      <c r="A5876" s="1" t="s">
        <v>6873</v>
      </c>
      <c r="B5876" s="2">
        <v>43078</v>
      </c>
      <c r="C5876" s="2">
        <f t="shared" si="182"/>
        <v>43443</v>
      </c>
      <c r="D5876" s="1">
        <v>3</v>
      </c>
      <c r="E5876" s="1">
        <f>VLOOKUP(D5876,'Rating Program (Effect. 2017)'!$E$6:$F$10,2,FALSE)</f>
        <v>0.97</v>
      </c>
      <c r="F5876" s="1">
        <v>380867</v>
      </c>
      <c r="G5876" s="1">
        <f t="shared" si="183"/>
        <v>1.6862070140082559</v>
      </c>
      <c r="H5876" s="1">
        <v>3</v>
      </c>
      <c r="I5876" s="1">
        <f>VLOOKUP(H5876, 'Rating Program (Effect. 2017)'!$H$6:$I$141, 2, FALSE)</f>
        <v>0.84</v>
      </c>
      <c r="J5876" s="1">
        <v>753</v>
      </c>
      <c r="K5876" s="1">
        <f>VLOOKUP(J5876,'Rating Program (Effect. 2017)'!$K$6:$M$556, 2, FALSE)</f>
        <v>1</v>
      </c>
      <c r="L5876" s="1" t="s">
        <v>11</v>
      </c>
      <c r="M5876" s="1" t="s">
        <v>9</v>
      </c>
      <c r="N5876" s="1" t="s">
        <v>9</v>
      </c>
    </row>
    <row r="5877" spans="1:14" x14ac:dyDescent="0.2">
      <c r="A5877" s="1" t="s">
        <v>6874</v>
      </c>
      <c r="B5877" s="2">
        <v>42908</v>
      </c>
      <c r="C5877" s="2">
        <f t="shared" si="182"/>
        <v>43273</v>
      </c>
      <c r="D5877" s="1">
        <v>2</v>
      </c>
      <c r="E5877" s="1">
        <f>VLOOKUP(D5877,'Rating Program (Effect. 2017)'!$E$6:$F$10,2,FALSE)</f>
        <v>1.1100000000000001</v>
      </c>
      <c r="F5877" s="1">
        <v>492650</v>
      </c>
      <c r="G5877" s="1">
        <f t="shared" si="183"/>
        <v>2.3251990831537497</v>
      </c>
      <c r="H5877" s="1">
        <v>12</v>
      </c>
      <c r="I5877" s="1">
        <f>VLOOKUP(H5877, 'Rating Program (Effect. 2017)'!$H$6:$I$141, 2, FALSE)</f>
        <v>1.08</v>
      </c>
      <c r="J5877" s="1">
        <v>860</v>
      </c>
      <c r="K5877" s="1">
        <f>VLOOKUP(J5877,'Rating Program (Effect. 2017)'!$K$6:$M$556, 2, FALSE)</f>
        <v>0.9</v>
      </c>
      <c r="L5877" s="1" t="s">
        <v>9</v>
      </c>
      <c r="M5877" s="1" t="s">
        <v>9</v>
      </c>
      <c r="N5877" s="1" t="s">
        <v>9</v>
      </c>
    </row>
    <row r="5878" spans="1:14" x14ac:dyDescent="0.2">
      <c r="A5878" s="1" t="s">
        <v>6875</v>
      </c>
      <c r="B5878" s="2">
        <v>43072</v>
      </c>
      <c r="C5878" s="2">
        <f t="shared" si="182"/>
        <v>43437</v>
      </c>
      <c r="D5878" s="1">
        <v>5</v>
      </c>
      <c r="E5878" s="1">
        <f>VLOOKUP(D5878,'Rating Program (Effect. 2017)'!$E$6:$F$10,2,FALSE)</f>
        <v>1.2</v>
      </c>
      <c r="F5878" s="1">
        <v>470928</v>
      </c>
      <c r="G5878" s="1">
        <f t="shared" si="183"/>
        <v>2.1882036169938117</v>
      </c>
      <c r="H5878" s="1">
        <v>0</v>
      </c>
      <c r="I5878" s="1">
        <f>VLOOKUP(H5878, 'Rating Program (Effect. 2017)'!$H$6:$I$141, 2, FALSE)</f>
        <v>0.72</v>
      </c>
      <c r="J5878" s="1">
        <v>517</v>
      </c>
      <c r="K5878" s="1">
        <f>VLOOKUP(J5878,'Rating Program (Effect. 2017)'!$K$6:$M$556, 2, FALSE)</f>
        <v>1.1000000000000001</v>
      </c>
      <c r="L5878" s="1" t="s">
        <v>11</v>
      </c>
      <c r="M5878" s="1" t="s">
        <v>9</v>
      </c>
      <c r="N5878" s="1" t="s">
        <v>9</v>
      </c>
    </row>
    <row r="5879" spans="1:14" x14ac:dyDescent="0.2">
      <c r="A5879" s="1" t="s">
        <v>6876</v>
      </c>
      <c r="B5879" s="2">
        <v>42939</v>
      </c>
      <c r="C5879" s="2">
        <f t="shared" si="182"/>
        <v>43304</v>
      </c>
      <c r="D5879" s="1">
        <v>1</v>
      </c>
      <c r="E5879" s="1">
        <f>VLOOKUP(D5879,'Rating Program (Effect. 2017)'!$E$6:$F$10,2,FALSE)</f>
        <v>1.05</v>
      </c>
      <c r="F5879" s="1">
        <v>190144</v>
      </c>
      <c r="G5879" s="1">
        <f t="shared" si="183"/>
        <v>1.13618474449494</v>
      </c>
      <c r="H5879" s="1">
        <v>32</v>
      </c>
      <c r="I5879" s="1">
        <f>VLOOKUP(H5879, 'Rating Program (Effect. 2017)'!$H$6:$I$141, 2, FALSE)</f>
        <v>1.2</v>
      </c>
      <c r="J5879" s="1">
        <v>800</v>
      </c>
      <c r="K5879" s="1">
        <f>VLOOKUP(J5879,'Rating Program (Effect. 2017)'!$K$6:$M$556, 2, FALSE)</f>
        <v>1</v>
      </c>
      <c r="L5879" s="1" t="s">
        <v>9</v>
      </c>
      <c r="M5879" s="1" t="s">
        <v>9</v>
      </c>
      <c r="N5879" s="1" t="s">
        <v>9</v>
      </c>
    </row>
    <row r="5880" spans="1:14" x14ac:dyDescent="0.2">
      <c r="A5880" s="1" t="s">
        <v>6877</v>
      </c>
      <c r="B5880" s="2">
        <v>42981</v>
      </c>
      <c r="C5880" s="2">
        <f t="shared" si="182"/>
        <v>43346</v>
      </c>
      <c r="D5880" s="1">
        <v>5</v>
      </c>
      <c r="E5880" s="1">
        <f>VLOOKUP(D5880,'Rating Program (Effect. 2017)'!$E$6:$F$10,2,FALSE)</f>
        <v>1.2</v>
      </c>
      <c r="F5880" s="1">
        <v>490284</v>
      </c>
      <c r="G5880" s="1">
        <f t="shared" si="183"/>
        <v>2.3100271752477366</v>
      </c>
      <c r="H5880" s="1">
        <v>8</v>
      </c>
      <c r="I5880" s="1">
        <f>VLOOKUP(H5880, 'Rating Program (Effect. 2017)'!$H$6:$I$141, 2, FALSE)</f>
        <v>1.02</v>
      </c>
      <c r="J5880" s="1">
        <v>879</v>
      </c>
      <c r="K5880" s="1">
        <f>VLOOKUP(J5880,'Rating Program (Effect. 2017)'!$K$6:$M$556, 2, FALSE)</f>
        <v>0.9</v>
      </c>
      <c r="L5880" s="1" t="s">
        <v>9</v>
      </c>
      <c r="M5880" s="1" t="s">
        <v>9</v>
      </c>
      <c r="N5880" s="1" t="s">
        <v>9</v>
      </c>
    </row>
    <row r="5881" spans="1:14" x14ac:dyDescent="0.2">
      <c r="A5881" s="1" t="s">
        <v>6878</v>
      </c>
      <c r="B5881" s="2">
        <v>43088</v>
      </c>
      <c r="C5881" s="2">
        <f t="shared" si="182"/>
        <v>43453</v>
      </c>
      <c r="D5881" s="1">
        <v>2</v>
      </c>
      <c r="E5881" s="1">
        <f>VLOOKUP(D5881,'Rating Program (Effect. 2017)'!$E$6:$F$10,2,FALSE)</f>
        <v>1.1100000000000001</v>
      </c>
      <c r="F5881" s="1">
        <v>366753</v>
      </c>
      <c r="G5881" s="1">
        <f t="shared" si="183"/>
        <v>1.6190260041116016</v>
      </c>
      <c r="H5881" s="1">
        <v>7</v>
      </c>
      <c r="I5881" s="1">
        <f>VLOOKUP(H5881, 'Rating Program (Effect. 2017)'!$H$6:$I$141, 2, FALSE)</f>
        <v>1</v>
      </c>
      <c r="J5881" s="1">
        <v>692</v>
      </c>
      <c r="K5881" s="1">
        <f>VLOOKUP(J5881,'Rating Program (Effect. 2017)'!$K$6:$M$556, 2, FALSE)</f>
        <v>1</v>
      </c>
      <c r="L5881" s="1" t="s">
        <v>9</v>
      </c>
      <c r="M5881" s="1" t="s">
        <v>9</v>
      </c>
      <c r="N5881" s="1" t="s">
        <v>9</v>
      </c>
    </row>
    <row r="5882" spans="1:14" x14ac:dyDescent="0.2">
      <c r="A5882" s="1" t="s">
        <v>6879</v>
      </c>
      <c r="B5882" s="2">
        <v>42794</v>
      </c>
      <c r="C5882" s="2">
        <f t="shared" si="182"/>
        <v>43159</v>
      </c>
      <c r="D5882" s="1">
        <v>5</v>
      </c>
      <c r="E5882" s="1">
        <f>VLOOKUP(D5882,'Rating Program (Effect. 2017)'!$E$6:$F$10,2,FALSE)</f>
        <v>1.2</v>
      </c>
      <c r="F5882" s="1">
        <v>162715</v>
      </c>
      <c r="G5882" s="1">
        <f t="shared" si="183"/>
        <v>1.1328527224912412</v>
      </c>
      <c r="H5882" s="1">
        <v>16</v>
      </c>
      <c r="I5882" s="1">
        <f>VLOOKUP(H5882, 'Rating Program (Effect. 2017)'!$H$6:$I$141, 2, FALSE)</f>
        <v>1.1200000000000001</v>
      </c>
      <c r="J5882" s="1">
        <v>834</v>
      </c>
      <c r="K5882" s="1">
        <f>VLOOKUP(J5882,'Rating Program (Effect. 2017)'!$K$6:$M$556, 2, FALSE)</f>
        <v>0.9</v>
      </c>
      <c r="L5882" s="1" t="s">
        <v>9</v>
      </c>
      <c r="M5882" s="1" t="s">
        <v>9</v>
      </c>
      <c r="N5882" s="1" t="s">
        <v>9</v>
      </c>
    </row>
    <row r="5883" spans="1:14" x14ac:dyDescent="0.2">
      <c r="A5883" s="1" t="s">
        <v>6880</v>
      </c>
      <c r="B5883" s="2">
        <v>43030</v>
      </c>
      <c r="C5883" s="2">
        <f t="shared" si="182"/>
        <v>43395</v>
      </c>
      <c r="D5883" s="1">
        <v>5</v>
      </c>
      <c r="E5883" s="1">
        <f>VLOOKUP(D5883,'Rating Program (Effect. 2017)'!$E$6:$F$10,2,FALSE)</f>
        <v>1.2</v>
      </c>
      <c r="F5883" s="1">
        <v>182190</v>
      </c>
      <c r="G5883" s="1">
        <f t="shared" si="183"/>
        <v>1.13294923802541</v>
      </c>
      <c r="H5883" s="1">
        <v>19</v>
      </c>
      <c r="I5883" s="1">
        <f>VLOOKUP(H5883, 'Rating Program (Effect. 2017)'!$H$6:$I$141, 2, FALSE)</f>
        <v>1.1499999999999999</v>
      </c>
      <c r="J5883" s="1">
        <v>871</v>
      </c>
      <c r="K5883" s="1">
        <f>VLOOKUP(J5883,'Rating Program (Effect. 2017)'!$K$6:$M$556, 2, FALSE)</f>
        <v>0.9</v>
      </c>
      <c r="L5883" s="1" t="s">
        <v>11</v>
      </c>
      <c r="M5883" s="1" t="s">
        <v>9</v>
      </c>
      <c r="N5883" s="1" t="s">
        <v>9</v>
      </c>
    </row>
    <row r="5884" spans="1:14" x14ac:dyDescent="0.2">
      <c r="A5884" s="1" t="s">
        <v>6881</v>
      </c>
      <c r="B5884" s="2">
        <v>43032</v>
      </c>
      <c r="C5884" s="2">
        <f t="shared" si="182"/>
        <v>43397</v>
      </c>
      <c r="D5884" s="1">
        <v>3</v>
      </c>
      <c r="E5884" s="1">
        <f>VLOOKUP(D5884,'Rating Program (Effect. 2017)'!$E$6:$F$10,2,FALSE)</f>
        <v>0.97</v>
      </c>
      <c r="F5884" s="1">
        <v>246237</v>
      </c>
      <c r="G5884" s="1">
        <f t="shared" si="183"/>
        <v>1.2086311599596595</v>
      </c>
      <c r="H5884" s="1">
        <v>3</v>
      </c>
      <c r="I5884" s="1">
        <f>VLOOKUP(H5884, 'Rating Program (Effect. 2017)'!$H$6:$I$141, 2, FALSE)</f>
        <v>0.84</v>
      </c>
      <c r="J5884" s="1">
        <v>571</v>
      </c>
      <c r="K5884" s="1">
        <f>VLOOKUP(J5884,'Rating Program (Effect. 2017)'!$K$6:$M$556, 2, FALSE)</f>
        <v>1.1000000000000001</v>
      </c>
      <c r="L5884" s="1" t="s">
        <v>11</v>
      </c>
      <c r="M5884" s="1" t="s">
        <v>9</v>
      </c>
      <c r="N5884" s="1" t="s">
        <v>9</v>
      </c>
    </row>
    <row r="5885" spans="1:14" x14ac:dyDescent="0.2">
      <c r="A5885" s="1" t="s">
        <v>6882</v>
      </c>
      <c r="B5885" s="2">
        <v>42757</v>
      </c>
      <c r="C5885" s="2">
        <f t="shared" si="182"/>
        <v>43122</v>
      </c>
      <c r="D5885" s="1">
        <v>3</v>
      </c>
      <c r="E5885" s="1">
        <f>VLOOKUP(D5885,'Rating Program (Effect. 2017)'!$E$6:$F$10,2,FALSE)</f>
        <v>0.97</v>
      </c>
      <c r="F5885" s="1">
        <v>296594</v>
      </c>
      <c r="G5885" s="1">
        <f t="shared" si="183"/>
        <v>1.3415882043204739</v>
      </c>
      <c r="H5885" s="1">
        <v>10</v>
      </c>
      <c r="I5885" s="1">
        <f>VLOOKUP(H5885, 'Rating Program (Effect. 2017)'!$H$6:$I$141, 2, FALSE)</f>
        <v>1.06</v>
      </c>
      <c r="J5885" s="1">
        <v>741</v>
      </c>
      <c r="K5885" s="1">
        <f>VLOOKUP(J5885,'Rating Program (Effect. 2017)'!$K$6:$M$556, 2, FALSE)</f>
        <v>1</v>
      </c>
      <c r="L5885" s="1" t="s">
        <v>11</v>
      </c>
      <c r="M5885" s="1" t="s">
        <v>9</v>
      </c>
      <c r="N5885" s="1" t="s">
        <v>9</v>
      </c>
    </row>
    <row r="5886" spans="1:14" x14ac:dyDescent="0.2">
      <c r="A5886" s="1" t="s">
        <v>6883</v>
      </c>
      <c r="B5886" s="2">
        <v>42789</v>
      </c>
      <c r="C5886" s="2">
        <f t="shared" si="182"/>
        <v>43154</v>
      </c>
      <c r="D5886" s="1">
        <v>1</v>
      </c>
      <c r="E5886" s="1">
        <f>VLOOKUP(D5886,'Rating Program (Effect. 2017)'!$E$6:$F$10,2,FALSE)</f>
        <v>1.05</v>
      </c>
      <c r="F5886" s="1">
        <v>429915</v>
      </c>
      <c r="G5886" s="1">
        <f t="shared" si="183"/>
        <v>1.9451495463036408</v>
      </c>
      <c r="H5886" s="1">
        <v>17</v>
      </c>
      <c r="I5886" s="1">
        <f>VLOOKUP(H5886, 'Rating Program (Effect. 2017)'!$H$6:$I$141, 2, FALSE)</f>
        <v>1.1299999999999999</v>
      </c>
      <c r="J5886" s="1">
        <v>590</v>
      </c>
      <c r="K5886" s="1">
        <f>VLOOKUP(J5886,'Rating Program (Effect. 2017)'!$K$6:$M$556, 2, FALSE)</f>
        <v>1.1000000000000001</v>
      </c>
      <c r="L5886" s="1" t="s">
        <v>9</v>
      </c>
      <c r="M5886" s="1" t="s">
        <v>9</v>
      </c>
      <c r="N5886" s="1" t="s">
        <v>9</v>
      </c>
    </row>
    <row r="5887" spans="1:14" x14ac:dyDescent="0.2">
      <c r="A5887" s="1" t="s">
        <v>6884</v>
      </c>
      <c r="B5887" s="2">
        <v>43019</v>
      </c>
      <c r="C5887" s="2">
        <f t="shared" si="182"/>
        <v>43384</v>
      </c>
      <c r="D5887" s="1">
        <v>1</v>
      </c>
      <c r="E5887" s="1">
        <f>VLOOKUP(D5887,'Rating Program (Effect. 2017)'!$E$6:$F$10,2,FALSE)</f>
        <v>1.05</v>
      </c>
      <c r="F5887" s="1">
        <v>173259</v>
      </c>
      <c r="G5887" s="1">
        <f t="shared" si="183"/>
        <v>1.13150955496587</v>
      </c>
      <c r="H5887" s="1">
        <v>2</v>
      </c>
      <c r="I5887" s="1">
        <f>VLOOKUP(H5887, 'Rating Program (Effect. 2017)'!$H$6:$I$141, 2, FALSE)</f>
        <v>0.8</v>
      </c>
      <c r="J5887" s="1">
        <v>776</v>
      </c>
      <c r="K5887" s="1">
        <f>VLOOKUP(J5887,'Rating Program (Effect. 2017)'!$K$6:$M$556, 2, FALSE)</f>
        <v>1</v>
      </c>
      <c r="L5887" s="1" t="s">
        <v>9</v>
      </c>
      <c r="M5887" s="1" t="s">
        <v>9</v>
      </c>
      <c r="N5887" s="1" t="s">
        <v>9</v>
      </c>
    </row>
    <row r="5888" spans="1:14" x14ac:dyDescent="0.2">
      <c r="A5888" s="1" t="s">
        <v>6885</v>
      </c>
      <c r="B5888" s="2">
        <v>43070</v>
      </c>
      <c r="C5888" s="2">
        <f t="shared" si="182"/>
        <v>43435</v>
      </c>
      <c r="D5888" s="1">
        <v>5</v>
      </c>
      <c r="E5888" s="1">
        <f>VLOOKUP(D5888,'Rating Program (Effect. 2017)'!$E$6:$F$10,2,FALSE)</f>
        <v>1.2</v>
      </c>
      <c r="F5888" s="1">
        <v>353410</v>
      </c>
      <c r="G5888" s="1">
        <f t="shared" si="183"/>
        <v>1.55880832043179</v>
      </c>
      <c r="H5888" s="1">
        <v>17</v>
      </c>
      <c r="I5888" s="1">
        <f>VLOOKUP(H5888, 'Rating Program (Effect. 2017)'!$H$6:$I$141, 2, FALSE)</f>
        <v>1.1299999999999999</v>
      </c>
      <c r="J5888" s="1">
        <v>525</v>
      </c>
      <c r="K5888" s="1">
        <f>VLOOKUP(J5888,'Rating Program (Effect. 2017)'!$K$6:$M$556, 2, FALSE)</f>
        <v>1.1000000000000001</v>
      </c>
      <c r="L5888" s="1" t="s">
        <v>9</v>
      </c>
      <c r="M5888" s="1" t="s">
        <v>9</v>
      </c>
      <c r="N5888" s="1" t="s">
        <v>9</v>
      </c>
    </row>
    <row r="5889" spans="1:14" x14ac:dyDescent="0.2">
      <c r="A5889" s="1" t="s">
        <v>6886</v>
      </c>
      <c r="B5889" s="2">
        <v>42788</v>
      </c>
      <c r="C5889" s="2">
        <f t="shared" si="182"/>
        <v>43153</v>
      </c>
      <c r="D5889" s="1">
        <v>2</v>
      </c>
      <c r="E5889" s="1">
        <f>VLOOKUP(D5889,'Rating Program (Effect. 2017)'!$E$6:$F$10,2,FALSE)</f>
        <v>1.1100000000000001</v>
      </c>
      <c r="F5889" s="1">
        <v>307685</v>
      </c>
      <c r="G5889" s="1">
        <f t="shared" si="183"/>
        <v>1.3787056127735584</v>
      </c>
      <c r="H5889" s="1">
        <v>5</v>
      </c>
      <c r="I5889" s="1">
        <f>VLOOKUP(H5889, 'Rating Program (Effect. 2017)'!$H$6:$I$141, 2, FALSE)</f>
        <v>0.92</v>
      </c>
      <c r="J5889" s="1">
        <v>824</v>
      </c>
      <c r="K5889" s="1">
        <f>VLOOKUP(J5889,'Rating Program (Effect. 2017)'!$K$6:$M$556, 2, FALSE)</f>
        <v>0.9</v>
      </c>
      <c r="L5889" s="1" t="s">
        <v>9</v>
      </c>
      <c r="M5889" s="1" t="s">
        <v>9</v>
      </c>
      <c r="N5889" s="1" t="s">
        <v>9</v>
      </c>
    </row>
    <row r="5890" spans="1:14" x14ac:dyDescent="0.2">
      <c r="A5890" s="1" t="s">
        <v>6887</v>
      </c>
      <c r="B5890" s="2">
        <v>42973</v>
      </c>
      <c r="C5890" s="2">
        <f t="shared" si="182"/>
        <v>43338</v>
      </c>
      <c r="D5890" s="1">
        <v>2</v>
      </c>
      <c r="E5890" s="1">
        <f>VLOOKUP(D5890,'Rating Program (Effect. 2017)'!$E$6:$F$10,2,FALSE)</f>
        <v>1.1100000000000001</v>
      </c>
      <c r="F5890" s="1">
        <v>546793</v>
      </c>
      <c r="G5890" s="1">
        <f t="shared" si="183"/>
        <v>2.6867778518066072</v>
      </c>
      <c r="H5890" s="1">
        <v>13</v>
      </c>
      <c r="I5890" s="1">
        <f>VLOOKUP(H5890, 'Rating Program (Effect. 2017)'!$H$6:$I$141, 2, FALSE)</f>
        <v>1.0900000000000001</v>
      </c>
      <c r="J5890" s="1">
        <v>602</v>
      </c>
      <c r="K5890" s="1">
        <f>VLOOKUP(J5890,'Rating Program (Effect. 2017)'!$K$6:$M$556, 2, FALSE)</f>
        <v>1.1000000000000001</v>
      </c>
      <c r="L5890" s="1" t="s">
        <v>9</v>
      </c>
      <c r="M5890" s="1" t="s">
        <v>9</v>
      </c>
      <c r="N5890" s="1" t="s">
        <v>9</v>
      </c>
    </row>
    <row r="5891" spans="1:14" x14ac:dyDescent="0.2">
      <c r="A5891" s="1" t="s">
        <v>6888</v>
      </c>
      <c r="B5891" s="2">
        <v>43011</v>
      </c>
      <c r="C5891" s="2">
        <f t="shared" ref="C5891:C5954" si="184" xml:space="preserve"> DATE(YEAR(B5891) +1,  MONTH(B5891), DAY(B5891))</f>
        <v>43376</v>
      </c>
      <c r="D5891" s="1">
        <v>2</v>
      </c>
      <c r="E5891" s="1">
        <f>VLOOKUP(D5891,'Rating Program (Effect. 2017)'!$E$6:$F$10,2,FALSE)</f>
        <v>1.1100000000000001</v>
      </c>
      <c r="F5891" s="1">
        <v>249767</v>
      </c>
      <c r="G5891" s="1">
        <f t="shared" ref="G5891:G5954" si="185" xml:space="preserve"> -0.00000000000000001*(F5891^3) + 0.00000000002*(F5891^2) - 0.000006*(F5891) + 1.6227</f>
        <v>1.2159555537389934</v>
      </c>
      <c r="H5891" s="1">
        <v>15</v>
      </c>
      <c r="I5891" s="1">
        <f>VLOOKUP(H5891, 'Rating Program (Effect. 2017)'!$H$6:$I$141, 2, FALSE)</f>
        <v>1.1100000000000001</v>
      </c>
      <c r="J5891" s="1">
        <v>595</v>
      </c>
      <c r="K5891" s="1">
        <f>VLOOKUP(J5891,'Rating Program (Effect. 2017)'!$K$6:$M$556, 2, FALSE)</f>
        <v>1.1000000000000001</v>
      </c>
      <c r="L5891" s="1" t="s">
        <v>9</v>
      </c>
      <c r="M5891" s="1" t="s">
        <v>9</v>
      </c>
      <c r="N5891" s="1" t="s">
        <v>9</v>
      </c>
    </row>
    <row r="5892" spans="1:14" x14ac:dyDescent="0.2">
      <c r="A5892" s="1" t="s">
        <v>6889</v>
      </c>
      <c r="B5892" s="2">
        <v>42815</v>
      </c>
      <c r="C5892" s="2">
        <f t="shared" si="184"/>
        <v>43180</v>
      </c>
      <c r="D5892" s="1">
        <v>3</v>
      </c>
      <c r="E5892" s="1">
        <f>VLOOKUP(D5892,'Rating Program (Effect. 2017)'!$E$6:$F$10,2,FALSE)</f>
        <v>0.97</v>
      </c>
      <c r="F5892" s="1">
        <v>349370</v>
      </c>
      <c r="G5892" s="1">
        <f t="shared" si="185"/>
        <v>1.5412290230504695</v>
      </c>
      <c r="H5892" s="1">
        <v>0</v>
      </c>
      <c r="I5892" s="1">
        <f>VLOOKUP(H5892, 'Rating Program (Effect. 2017)'!$H$6:$I$141, 2, FALSE)</f>
        <v>0.72</v>
      </c>
      <c r="J5892" s="1">
        <v>768</v>
      </c>
      <c r="K5892" s="1">
        <f>VLOOKUP(J5892,'Rating Program (Effect. 2017)'!$K$6:$M$556, 2, FALSE)</f>
        <v>1</v>
      </c>
      <c r="L5892" s="1" t="s">
        <v>9</v>
      </c>
      <c r="M5892" s="1" t="s">
        <v>9</v>
      </c>
      <c r="N5892" s="1" t="s">
        <v>11</v>
      </c>
    </row>
    <row r="5893" spans="1:14" x14ac:dyDescent="0.2">
      <c r="A5893" s="1" t="s">
        <v>6890</v>
      </c>
      <c r="B5893" s="2">
        <v>42930</v>
      </c>
      <c r="C5893" s="2">
        <f t="shared" si="184"/>
        <v>43295</v>
      </c>
      <c r="D5893" s="1">
        <v>5</v>
      </c>
      <c r="E5893" s="1">
        <f>VLOOKUP(D5893,'Rating Program (Effect. 2017)'!$E$6:$F$10,2,FALSE)</f>
        <v>1.2</v>
      </c>
      <c r="F5893" s="1">
        <v>361340</v>
      </c>
      <c r="G5893" s="1">
        <f t="shared" si="185"/>
        <v>1.5942025754589597</v>
      </c>
      <c r="H5893" s="1">
        <v>14</v>
      </c>
      <c r="I5893" s="1">
        <f>VLOOKUP(H5893, 'Rating Program (Effect. 2017)'!$H$6:$I$141, 2, FALSE)</f>
        <v>1.1000000000000001</v>
      </c>
      <c r="J5893" s="1">
        <v>872</v>
      </c>
      <c r="K5893" s="1">
        <f>VLOOKUP(J5893,'Rating Program (Effect. 2017)'!$K$6:$M$556, 2, FALSE)</f>
        <v>0.9</v>
      </c>
      <c r="L5893" s="1" t="s">
        <v>9</v>
      </c>
      <c r="M5893" s="1" t="s">
        <v>9</v>
      </c>
      <c r="N5893" s="1" t="s">
        <v>9</v>
      </c>
    </row>
    <row r="5894" spans="1:14" x14ac:dyDescent="0.2">
      <c r="A5894" s="1" t="s">
        <v>6891</v>
      </c>
      <c r="B5894" s="2">
        <v>42796</v>
      </c>
      <c r="C5894" s="2">
        <f t="shared" si="184"/>
        <v>43161</v>
      </c>
      <c r="D5894" s="1">
        <v>5</v>
      </c>
      <c r="E5894" s="1">
        <f>VLOOKUP(D5894,'Rating Program (Effect. 2017)'!$E$6:$F$10,2,FALSE)</f>
        <v>1.2</v>
      </c>
      <c r="F5894" s="1">
        <v>234318</v>
      </c>
      <c r="G5894" s="1">
        <f t="shared" si="185"/>
        <v>1.1862383800279457</v>
      </c>
      <c r="H5894" s="1">
        <v>18</v>
      </c>
      <c r="I5894" s="1">
        <f>VLOOKUP(H5894, 'Rating Program (Effect. 2017)'!$H$6:$I$141, 2, FALSE)</f>
        <v>1.1399999999999999</v>
      </c>
      <c r="J5894" s="1">
        <v>549</v>
      </c>
      <c r="K5894" s="1">
        <f>VLOOKUP(J5894,'Rating Program (Effect. 2017)'!$K$6:$M$556, 2, FALSE)</f>
        <v>1.1000000000000001</v>
      </c>
      <c r="L5894" s="1" t="s">
        <v>9</v>
      </c>
      <c r="M5894" s="1" t="s">
        <v>9</v>
      </c>
      <c r="N5894" s="1" t="s">
        <v>11</v>
      </c>
    </row>
    <row r="5895" spans="1:14" x14ac:dyDescent="0.2">
      <c r="A5895" s="1" t="s">
        <v>6892</v>
      </c>
      <c r="B5895" s="2">
        <v>42748</v>
      </c>
      <c r="C5895" s="2">
        <f t="shared" si="184"/>
        <v>43113</v>
      </c>
      <c r="D5895" s="1">
        <v>3</v>
      </c>
      <c r="E5895" s="1">
        <f>VLOOKUP(D5895,'Rating Program (Effect. 2017)'!$E$6:$F$10,2,FALSE)</f>
        <v>0.97</v>
      </c>
      <c r="F5895" s="1">
        <v>476191</v>
      </c>
      <c r="G5895" s="1">
        <f t="shared" si="185"/>
        <v>2.2209108081216407</v>
      </c>
      <c r="H5895" s="1">
        <v>4</v>
      </c>
      <c r="I5895" s="1">
        <f>VLOOKUP(H5895, 'Rating Program (Effect. 2017)'!$H$6:$I$141, 2, FALSE)</f>
        <v>0.88</v>
      </c>
      <c r="J5895" s="1">
        <v>881</v>
      </c>
      <c r="K5895" s="1">
        <f>VLOOKUP(J5895,'Rating Program (Effect. 2017)'!$K$6:$M$556, 2, FALSE)</f>
        <v>0.9</v>
      </c>
      <c r="L5895" s="1" t="s">
        <v>11</v>
      </c>
      <c r="M5895" s="1" t="s">
        <v>9</v>
      </c>
      <c r="N5895" s="1" t="s">
        <v>9</v>
      </c>
    </row>
    <row r="5896" spans="1:14" x14ac:dyDescent="0.2">
      <c r="A5896" s="1" t="s">
        <v>6893</v>
      </c>
      <c r="B5896" s="2">
        <v>42857</v>
      </c>
      <c r="C5896" s="2">
        <f t="shared" si="184"/>
        <v>43222</v>
      </c>
      <c r="D5896" s="1">
        <v>2</v>
      </c>
      <c r="E5896" s="1">
        <f>VLOOKUP(D5896,'Rating Program (Effect. 2017)'!$E$6:$F$10,2,FALSE)</f>
        <v>1.1100000000000001</v>
      </c>
      <c r="F5896" s="1">
        <v>358112</v>
      </c>
      <c r="G5896" s="1">
        <f t="shared" si="185"/>
        <v>1.5796542051033904</v>
      </c>
      <c r="H5896" s="1">
        <v>4</v>
      </c>
      <c r="I5896" s="1">
        <f>VLOOKUP(H5896, 'Rating Program (Effect. 2017)'!$H$6:$I$141, 2, FALSE)</f>
        <v>0.88</v>
      </c>
      <c r="J5896" s="1">
        <v>892</v>
      </c>
      <c r="K5896" s="1">
        <f>VLOOKUP(J5896,'Rating Program (Effect. 2017)'!$K$6:$M$556, 2, FALSE)</f>
        <v>0.9</v>
      </c>
      <c r="L5896" s="1" t="s">
        <v>11</v>
      </c>
      <c r="M5896" s="1" t="s">
        <v>9</v>
      </c>
      <c r="N5896" s="1" t="s">
        <v>9</v>
      </c>
    </row>
    <row r="5897" spans="1:14" x14ac:dyDescent="0.2">
      <c r="A5897" s="1" t="s">
        <v>6894</v>
      </c>
      <c r="B5897" s="2">
        <v>42807</v>
      </c>
      <c r="C5897" s="2">
        <f t="shared" si="184"/>
        <v>43172</v>
      </c>
      <c r="D5897" s="1">
        <v>5</v>
      </c>
      <c r="E5897" s="1">
        <f>VLOOKUP(D5897,'Rating Program (Effect. 2017)'!$E$6:$F$10,2,FALSE)</f>
        <v>1.2</v>
      </c>
      <c r="F5897" s="1">
        <v>132879</v>
      </c>
      <c r="G5897" s="1">
        <f t="shared" si="185"/>
        <v>1.1551003554901256</v>
      </c>
      <c r="H5897" s="1">
        <v>7</v>
      </c>
      <c r="I5897" s="1">
        <f>VLOOKUP(H5897, 'Rating Program (Effect. 2017)'!$H$6:$I$141, 2, FALSE)</f>
        <v>1</v>
      </c>
      <c r="J5897" s="1">
        <v>768</v>
      </c>
      <c r="K5897" s="1">
        <f>VLOOKUP(J5897,'Rating Program (Effect. 2017)'!$K$6:$M$556, 2, FALSE)</f>
        <v>1</v>
      </c>
      <c r="L5897" s="1" t="s">
        <v>11</v>
      </c>
      <c r="M5897" s="1" t="s">
        <v>9</v>
      </c>
      <c r="N5897" s="1" t="s">
        <v>9</v>
      </c>
    </row>
    <row r="5898" spans="1:14" x14ac:dyDescent="0.2">
      <c r="A5898" s="1" t="s">
        <v>6895</v>
      </c>
      <c r="B5898" s="2">
        <v>42970</v>
      </c>
      <c r="C5898" s="2">
        <f t="shared" si="184"/>
        <v>43335</v>
      </c>
      <c r="D5898" s="1">
        <v>3</v>
      </c>
      <c r="E5898" s="1">
        <f>VLOOKUP(D5898,'Rating Program (Effect. 2017)'!$E$6:$F$10,2,FALSE)</f>
        <v>0.97</v>
      </c>
      <c r="F5898" s="1">
        <v>113911</v>
      </c>
      <c r="G5898" s="1">
        <f t="shared" si="185"/>
        <v>1.1839675506572296</v>
      </c>
      <c r="H5898" s="1">
        <v>14</v>
      </c>
      <c r="I5898" s="1">
        <f>VLOOKUP(H5898, 'Rating Program (Effect. 2017)'!$H$6:$I$141, 2, FALSE)</f>
        <v>1.1000000000000001</v>
      </c>
      <c r="J5898" s="1">
        <v>538</v>
      </c>
      <c r="K5898" s="1">
        <f>VLOOKUP(J5898,'Rating Program (Effect. 2017)'!$K$6:$M$556, 2, FALSE)</f>
        <v>1.1000000000000001</v>
      </c>
      <c r="L5898" s="1" t="s">
        <v>9</v>
      </c>
      <c r="M5898" s="1" t="s">
        <v>9</v>
      </c>
      <c r="N5898" s="1" t="s">
        <v>9</v>
      </c>
    </row>
    <row r="5899" spans="1:14" x14ac:dyDescent="0.2">
      <c r="A5899" s="1" t="s">
        <v>6896</v>
      </c>
      <c r="B5899" s="2">
        <v>43036</v>
      </c>
      <c r="C5899" s="2">
        <f t="shared" si="184"/>
        <v>43401</v>
      </c>
      <c r="D5899" s="1">
        <v>3</v>
      </c>
      <c r="E5899" s="1">
        <f>VLOOKUP(D5899,'Rating Program (Effect. 2017)'!$E$6:$F$10,2,FALSE)</f>
        <v>0.97</v>
      </c>
      <c r="F5899" s="1">
        <v>427151</v>
      </c>
      <c r="G5899" s="1">
        <f t="shared" si="185"/>
        <v>1.9295824635347607</v>
      </c>
      <c r="H5899" s="1">
        <v>2</v>
      </c>
      <c r="I5899" s="1">
        <f>VLOOKUP(H5899, 'Rating Program (Effect. 2017)'!$H$6:$I$141, 2, FALSE)</f>
        <v>0.8</v>
      </c>
      <c r="J5899" s="1">
        <v>868</v>
      </c>
      <c r="K5899" s="1">
        <f>VLOOKUP(J5899,'Rating Program (Effect. 2017)'!$K$6:$M$556, 2, FALSE)</f>
        <v>0.9</v>
      </c>
      <c r="L5899" s="1" t="s">
        <v>9</v>
      </c>
      <c r="M5899" s="1" t="s">
        <v>9</v>
      </c>
      <c r="N5899" s="1" t="s">
        <v>9</v>
      </c>
    </row>
    <row r="5900" spans="1:14" x14ac:dyDescent="0.2">
      <c r="A5900" s="1" t="s">
        <v>6897</v>
      </c>
      <c r="B5900" s="2">
        <v>42897</v>
      </c>
      <c r="C5900" s="2">
        <f t="shared" si="184"/>
        <v>43262</v>
      </c>
      <c r="D5900" s="1">
        <v>2</v>
      </c>
      <c r="E5900" s="1">
        <f>VLOOKUP(D5900,'Rating Program (Effect. 2017)'!$E$6:$F$10,2,FALSE)</f>
        <v>1.1100000000000001</v>
      </c>
      <c r="F5900" s="1">
        <v>141139</v>
      </c>
      <c r="G5900" s="1">
        <f t="shared" si="185"/>
        <v>1.1461551508953138</v>
      </c>
      <c r="H5900" s="1">
        <v>15</v>
      </c>
      <c r="I5900" s="1">
        <f>VLOOKUP(H5900, 'Rating Program (Effect. 2017)'!$H$6:$I$141, 2, FALSE)</f>
        <v>1.1100000000000001</v>
      </c>
      <c r="J5900" s="1">
        <v>676</v>
      </c>
      <c r="K5900" s="1">
        <f>VLOOKUP(J5900,'Rating Program (Effect. 2017)'!$K$6:$M$556, 2, FALSE)</f>
        <v>1</v>
      </c>
      <c r="L5900" s="1" t="s">
        <v>11</v>
      </c>
      <c r="M5900" s="1" t="s">
        <v>9</v>
      </c>
      <c r="N5900" s="1" t="s">
        <v>9</v>
      </c>
    </row>
    <row r="5901" spans="1:14" x14ac:dyDescent="0.2">
      <c r="A5901" s="1" t="s">
        <v>6898</v>
      </c>
      <c r="B5901" s="2">
        <v>43060</v>
      </c>
      <c r="C5901" s="2">
        <f t="shared" si="184"/>
        <v>43425</v>
      </c>
      <c r="D5901" s="1">
        <v>5</v>
      </c>
      <c r="E5901" s="1">
        <f>VLOOKUP(D5901,'Rating Program (Effect. 2017)'!$E$6:$F$10,2,FALSE)</f>
        <v>1.2</v>
      </c>
      <c r="F5901" s="1">
        <v>477227</v>
      </c>
      <c r="G5901" s="1">
        <f t="shared" si="185"/>
        <v>2.2273866505930386</v>
      </c>
      <c r="H5901" s="1">
        <v>2</v>
      </c>
      <c r="I5901" s="1">
        <f>VLOOKUP(H5901, 'Rating Program (Effect. 2017)'!$H$6:$I$141, 2, FALSE)</f>
        <v>0.8</v>
      </c>
      <c r="J5901" s="1">
        <v>671</v>
      </c>
      <c r="K5901" s="1">
        <f>VLOOKUP(J5901,'Rating Program (Effect. 2017)'!$K$6:$M$556, 2, FALSE)</f>
        <v>1</v>
      </c>
      <c r="L5901" s="1" t="s">
        <v>9</v>
      </c>
      <c r="M5901" s="1" t="s">
        <v>9</v>
      </c>
      <c r="N5901" s="1" t="s">
        <v>9</v>
      </c>
    </row>
    <row r="5902" spans="1:14" x14ac:dyDescent="0.2">
      <c r="A5902" s="1" t="s">
        <v>6899</v>
      </c>
      <c r="B5902" s="2">
        <v>42756</v>
      </c>
      <c r="C5902" s="2">
        <f t="shared" si="184"/>
        <v>43121</v>
      </c>
      <c r="D5902" s="1">
        <v>3</v>
      </c>
      <c r="E5902" s="1">
        <f>VLOOKUP(D5902,'Rating Program (Effect. 2017)'!$E$6:$F$10,2,FALSE)</f>
        <v>0.97</v>
      </c>
      <c r="F5902" s="1">
        <v>109634</v>
      </c>
      <c r="G5902" s="1">
        <f t="shared" si="185"/>
        <v>1.192110695555479</v>
      </c>
      <c r="H5902" s="1">
        <v>10</v>
      </c>
      <c r="I5902" s="1">
        <f>VLOOKUP(H5902, 'Rating Program (Effect. 2017)'!$H$6:$I$141, 2, FALSE)</f>
        <v>1.06</v>
      </c>
      <c r="J5902" s="1">
        <v>783</v>
      </c>
      <c r="K5902" s="1">
        <f>VLOOKUP(J5902,'Rating Program (Effect. 2017)'!$K$6:$M$556, 2, FALSE)</f>
        <v>1</v>
      </c>
      <c r="L5902" s="1" t="s">
        <v>9</v>
      </c>
      <c r="M5902" s="1" t="s">
        <v>9</v>
      </c>
      <c r="N5902" s="1" t="s">
        <v>9</v>
      </c>
    </row>
    <row r="5903" spans="1:14" x14ac:dyDescent="0.2">
      <c r="A5903" s="1" t="s">
        <v>6900</v>
      </c>
      <c r="B5903" s="2">
        <v>42963</v>
      </c>
      <c r="C5903" s="2">
        <f t="shared" si="184"/>
        <v>43328</v>
      </c>
      <c r="D5903" s="1">
        <v>1</v>
      </c>
      <c r="E5903" s="1">
        <f>VLOOKUP(D5903,'Rating Program (Effect. 2017)'!$E$6:$F$10,2,FALSE)</f>
        <v>1.05</v>
      </c>
      <c r="F5903" s="1">
        <v>443241</v>
      </c>
      <c r="G5903" s="1">
        <f t="shared" si="185"/>
        <v>2.0217029593135347</v>
      </c>
      <c r="H5903" s="1">
        <v>11</v>
      </c>
      <c r="I5903" s="1">
        <f>VLOOKUP(H5903, 'Rating Program (Effect. 2017)'!$H$6:$I$141, 2, FALSE)</f>
        <v>1.07</v>
      </c>
      <c r="J5903" s="1">
        <v>657</v>
      </c>
      <c r="K5903" s="1">
        <f>VLOOKUP(J5903,'Rating Program (Effect. 2017)'!$K$6:$M$556, 2, FALSE)</f>
        <v>1</v>
      </c>
      <c r="L5903" s="1" t="s">
        <v>9</v>
      </c>
      <c r="M5903" s="1" t="s">
        <v>9</v>
      </c>
      <c r="N5903" s="1" t="s">
        <v>9</v>
      </c>
    </row>
    <row r="5904" spans="1:14" x14ac:dyDescent="0.2">
      <c r="A5904" s="1" t="s">
        <v>6901</v>
      </c>
      <c r="B5904" s="2">
        <v>42812</v>
      </c>
      <c r="C5904" s="2">
        <f t="shared" si="184"/>
        <v>43177</v>
      </c>
      <c r="D5904" s="1">
        <v>5</v>
      </c>
      <c r="E5904" s="1">
        <f>VLOOKUP(D5904,'Rating Program (Effect. 2017)'!$E$6:$F$10,2,FALSE)</f>
        <v>1.2</v>
      </c>
      <c r="F5904" s="1">
        <v>415607</v>
      </c>
      <c r="G5904" s="1">
        <f t="shared" si="185"/>
        <v>1.8657670123034644</v>
      </c>
      <c r="H5904" s="1">
        <v>17</v>
      </c>
      <c r="I5904" s="1">
        <f>VLOOKUP(H5904, 'Rating Program (Effect. 2017)'!$H$6:$I$141, 2, FALSE)</f>
        <v>1.1299999999999999</v>
      </c>
      <c r="J5904" s="1">
        <v>752</v>
      </c>
      <c r="K5904" s="1">
        <f>VLOOKUP(J5904,'Rating Program (Effect. 2017)'!$K$6:$M$556, 2, FALSE)</f>
        <v>1</v>
      </c>
      <c r="L5904" s="1" t="s">
        <v>9</v>
      </c>
      <c r="M5904" s="1" t="s">
        <v>9</v>
      </c>
      <c r="N5904" s="1" t="s">
        <v>9</v>
      </c>
    </row>
    <row r="5905" spans="1:14" x14ac:dyDescent="0.2">
      <c r="A5905" s="1" t="s">
        <v>6902</v>
      </c>
      <c r="B5905" s="2">
        <v>43096</v>
      </c>
      <c r="C5905" s="2">
        <f t="shared" si="184"/>
        <v>43461</v>
      </c>
      <c r="D5905" s="1">
        <v>2</v>
      </c>
      <c r="E5905" s="1">
        <f>VLOOKUP(D5905,'Rating Program (Effect. 2017)'!$E$6:$F$10,2,FALSE)</f>
        <v>1.1100000000000001</v>
      </c>
      <c r="F5905" s="1">
        <v>274381</v>
      </c>
      <c r="G5905" s="1">
        <f t="shared" si="185"/>
        <v>1.2755451107635165</v>
      </c>
      <c r="H5905" s="1">
        <v>13</v>
      </c>
      <c r="I5905" s="1">
        <f>VLOOKUP(H5905, 'Rating Program (Effect. 2017)'!$H$6:$I$141, 2, FALSE)</f>
        <v>1.0900000000000001</v>
      </c>
      <c r="J5905" s="1">
        <v>910</v>
      </c>
      <c r="K5905" s="1">
        <f>VLOOKUP(J5905,'Rating Program (Effect. 2017)'!$K$6:$M$556, 2, FALSE)</f>
        <v>0.9</v>
      </c>
      <c r="L5905" s="1" t="s">
        <v>9</v>
      </c>
      <c r="M5905" s="1" t="s">
        <v>9</v>
      </c>
      <c r="N5905" s="1" t="s">
        <v>11</v>
      </c>
    </row>
    <row r="5906" spans="1:14" x14ac:dyDescent="0.2">
      <c r="A5906" s="1" t="s">
        <v>6903</v>
      </c>
      <c r="B5906" s="2">
        <v>42948</v>
      </c>
      <c r="C5906" s="2">
        <f t="shared" si="184"/>
        <v>43313</v>
      </c>
      <c r="D5906" s="1">
        <v>5</v>
      </c>
      <c r="E5906" s="1">
        <f>VLOOKUP(D5906,'Rating Program (Effect. 2017)'!$E$6:$F$10,2,FALSE)</f>
        <v>1.2</v>
      </c>
      <c r="F5906" s="1">
        <v>330139</v>
      </c>
      <c r="G5906" s="1">
        <f t="shared" si="185"/>
        <v>1.4618768821152439</v>
      </c>
      <c r="H5906" s="1">
        <v>10</v>
      </c>
      <c r="I5906" s="1">
        <f>VLOOKUP(H5906, 'Rating Program (Effect. 2017)'!$H$6:$I$141, 2, FALSE)</f>
        <v>1.06</v>
      </c>
      <c r="J5906" s="1">
        <v>940</v>
      </c>
      <c r="K5906" s="1">
        <f>VLOOKUP(J5906,'Rating Program (Effect. 2017)'!$K$6:$M$556, 2, FALSE)</f>
        <v>0.9</v>
      </c>
      <c r="L5906" s="1" t="s">
        <v>9</v>
      </c>
      <c r="M5906" s="1" t="s">
        <v>9</v>
      </c>
      <c r="N5906" s="1" t="s">
        <v>9</v>
      </c>
    </row>
    <row r="5907" spans="1:14" x14ac:dyDescent="0.2">
      <c r="A5907" s="1" t="s">
        <v>6904</v>
      </c>
      <c r="B5907" s="2">
        <v>43037</v>
      </c>
      <c r="C5907" s="2">
        <f t="shared" si="184"/>
        <v>43402</v>
      </c>
      <c r="D5907" s="1">
        <v>2</v>
      </c>
      <c r="E5907" s="1">
        <f>VLOOKUP(D5907,'Rating Program (Effect. 2017)'!$E$6:$F$10,2,FALSE)</f>
        <v>1.1100000000000001</v>
      </c>
      <c r="F5907" s="1">
        <v>859252</v>
      </c>
      <c r="G5907" s="1">
        <f t="shared" si="185"/>
        <v>4.8894901830618895</v>
      </c>
      <c r="H5907" s="1">
        <v>26</v>
      </c>
      <c r="I5907" s="1">
        <f>VLOOKUP(H5907, 'Rating Program (Effect. 2017)'!$H$6:$I$141, 2, FALSE)</f>
        <v>1.2</v>
      </c>
      <c r="J5907" s="1">
        <v>919</v>
      </c>
      <c r="K5907" s="1">
        <f>VLOOKUP(J5907,'Rating Program (Effect. 2017)'!$K$6:$M$556, 2, FALSE)</f>
        <v>0.9</v>
      </c>
      <c r="L5907" s="1" t="s">
        <v>9</v>
      </c>
      <c r="M5907" s="1" t="s">
        <v>9</v>
      </c>
      <c r="N5907" s="1" t="s">
        <v>11</v>
      </c>
    </row>
    <row r="5908" spans="1:14" x14ac:dyDescent="0.2">
      <c r="A5908" s="1" t="s">
        <v>6905</v>
      </c>
      <c r="B5908" s="2">
        <v>42879</v>
      </c>
      <c r="C5908" s="2">
        <f t="shared" si="184"/>
        <v>43244</v>
      </c>
      <c r="D5908" s="1">
        <v>4</v>
      </c>
      <c r="E5908" s="1">
        <f>VLOOKUP(D5908,'Rating Program (Effect. 2017)'!$E$6:$F$10,2,FALSE)</f>
        <v>0.94</v>
      </c>
      <c r="F5908" s="1">
        <v>182453</v>
      </c>
      <c r="G5908" s="1">
        <f t="shared" si="185"/>
        <v>1.1330269876492631</v>
      </c>
      <c r="H5908" s="1">
        <v>13</v>
      </c>
      <c r="I5908" s="1">
        <f>VLOOKUP(H5908, 'Rating Program (Effect. 2017)'!$H$6:$I$141, 2, FALSE)</f>
        <v>1.0900000000000001</v>
      </c>
      <c r="J5908" s="1">
        <v>767</v>
      </c>
      <c r="K5908" s="1">
        <f>VLOOKUP(J5908,'Rating Program (Effect. 2017)'!$K$6:$M$556, 2, FALSE)</f>
        <v>1</v>
      </c>
      <c r="L5908" s="1" t="s">
        <v>9</v>
      </c>
      <c r="M5908" s="1" t="s">
        <v>9</v>
      </c>
      <c r="N5908" s="1" t="s">
        <v>9</v>
      </c>
    </row>
    <row r="5909" spans="1:14" x14ac:dyDescent="0.2">
      <c r="A5909" s="1" t="s">
        <v>6906</v>
      </c>
      <c r="B5909" s="2">
        <v>42761</v>
      </c>
      <c r="C5909" s="2">
        <f t="shared" si="184"/>
        <v>43126</v>
      </c>
      <c r="D5909" s="1">
        <v>2</v>
      </c>
      <c r="E5909" s="1">
        <f>VLOOKUP(D5909,'Rating Program (Effect. 2017)'!$E$6:$F$10,2,FALSE)</f>
        <v>1.1100000000000001</v>
      </c>
      <c r="F5909" s="1">
        <v>209157</v>
      </c>
      <c r="G5909" s="1">
        <f t="shared" si="185"/>
        <v>1.151191830882071</v>
      </c>
      <c r="H5909" s="1">
        <v>4</v>
      </c>
      <c r="I5909" s="1">
        <f>VLOOKUP(H5909, 'Rating Program (Effect. 2017)'!$H$6:$I$141, 2, FALSE)</f>
        <v>0.88</v>
      </c>
      <c r="J5909" s="1">
        <v>563</v>
      </c>
      <c r="K5909" s="1">
        <f>VLOOKUP(J5909,'Rating Program (Effect. 2017)'!$K$6:$M$556, 2, FALSE)</f>
        <v>1.1000000000000001</v>
      </c>
      <c r="L5909" s="1" t="s">
        <v>9</v>
      </c>
      <c r="M5909" s="1" t="s">
        <v>9</v>
      </c>
      <c r="N5909" s="1" t="s">
        <v>11</v>
      </c>
    </row>
    <row r="5910" spans="1:14" x14ac:dyDescent="0.2">
      <c r="A5910" s="1" t="s">
        <v>6907</v>
      </c>
      <c r="B5910" s="2">
        <v>42960</v>
      </c>
      <c r="C5910" s="2">
        <f t="shared" si="184"/>
        <v>43325</v>
      </c>
      <c r="D5910" s="1">
        <v>2</v>
      </c>
      <c r="E5910" s="1">
        <f>VLOOKUP(D5910,'Rating Program (Effect. 2017)'!$E$6:$F$10,2,FALSE)</f>
        <v>1.1100000000000001</v>
      </c>
      <c r="F5910" s="1">
        <v>421792</v>
      </c>
      <c r="G5910" s="1">
        <f t="shared" si="185"/>
        <v>1.8997140418077487</v>
      </c>
      <c r="H5910" s="1">
        <v>7</v>
      </c>
      <c r="I5910" s="1">
        <f>VLOOKUP(H5910, 'Rating Program (Effect. 2017)'!$H$6:$I$141, 2, FALSE)</f>
        <v>1</v>
      </c>
      <c r="J5910" s="1">
        <v>660</v>
      </c>
      <c r="K5910" s="1">
        <f>VLOOKUP(J5910,'Rating Program (Effect. 2017)'!$K$6:$M$556, 2, FALSE)</f>
        <v>1</v>
      </c>
      <c r="L5910" s="1" t="s">
        <v>9</v>
      </c>
      <c r="M5910" s="1" t="s">
        <v>9</v>
      </c>
      <c r="N5910" s="1" t="s">
        <v>9</v>
      </c>
    </row>
    <row r="5911" spans="1:14" x14ac:dyDescent="0.2">
      <c r="A5911" s="1" t="s">
        <v>6908</v>
      </c>
      <c r="B5911" s="2">
        <v>43088</v>
      </c>
      <c r="C5911" s="2">
        <f t="shared" si="184"/>
        <v>43453</v>
      </c>
      <c r="D5911" s="1">
        <v>3</v>
      </c>
      <c r="E5911" s="1">
        <f>VLOOKUP(D5911,'Rating Program (Effect. 2017)'!$E$6:$F$10,2,FALSE)</f>
        <v>0.97</v>
      </c>
      <c r="F5911" s="1">
        <v>371813</v>
      </c>
      <c r="G5911" s="1">
        <f t="shared" si="185"/>
        <v>1.6427076034313512</v>
      </c>
      <c r="H5911" s="1">
        <v>3</v>
      </c>
      <c r="I5911" s="1">
        <f>VLOOKUP(H5911, 'Rating Program (Effect. 2017)'!$H$6:$I$141, 2, FALSE)</f>
        <v>0.84</v>
      </c>
      <c r="J5911" s="1">
        <v>930</v>
      </c>
      <c r="K5911" s="1">
        <f>VLOOKUP(J5911,'Rating Program (Effect. 2017)'!$K$6:$M$556, 2, FALSE)</f>
        <v>0.9</v>
      </c>
      <c r="L5911" s="1" t="s">
        <v>11</v>
      </c>
      <c r="M5911" s="1" t="s">
        <v>9</v>
      </c>
      <c r="N5911" s="1" t="s">
        <v>9</v>
      </c>
    </row>
    <row r="5912" spans="1:14" x14ac:dyDescent="0.2">
      <c r="A5912" s="1" t="s">
        <v>6909</v>
      </c>
      <c r="B5912" s="2">
        <v>42914</v>
      </c>
      <c r="C5912" s="2">
        <f t="shared" si="184"/>
        <v>43279</v>
      </c>
      <c r="D5912" s="1">
        <v>1</v>
      </c>
      <c r="E5912" s="1">
        <f>VLOOKUP(D5912,'Rating Program (Effect. 2017)'!$E$6:$F$10,2,FALSE)</f>
        <v>1.05</v>
      </c>
      <c r="F5912" s="1">
        <v>402083</v>
      </c>
      <c r="G5912" s="1">
        <f t="shared" si="185"/>
        <v>1.7935662207329415</v>
      </c>
      <c r="H5912" s="1">
        <v>8</v>
      </c>
      <c r="I5912" s="1">
        <f>VLOOKUP(H5912, 'Rating Program (Effect. 2017)'!$H$6:$I$141, 2, FALSE)</f>
        <v>1.02</v>
      </c>
      <c r="J5912" s="1">
        <v>546</v>
      </c>
      <c r="K5912" s="1">
        <f>VLOOKUP(J5912,'Rating Program (Effect. 2017)'!$K$6:$M$556, 2, FALSE)</f>
        <v>1.1000000000000001</v>
      </c>
      <c r="L5912" s="1" t="s">
        <v>9</v>
      </c>
      <c r="M5912" s="1" t="s">
        <v>9</v>
      </c>
      <c r="N5912" s="1" t="s">
        <v>9</v>
      </c>
    </row>
    <row r="5913" spans="1:14" x14ac:dyDescent="0.2">
      <c r="A5913" s="1" t="s">
        <v>6910</v>
      </c>
      <c r="B5913" s="2">
        <v>42912</v>
      </c>
      <c r="C5913" s="2">
        <f t="shared" si="184"/>
        <v>43277</v>
      </c>
      <c r="D5913" s="1">
        <v>1</v>
      </c>
      <c r="E5913" s="1">
        <f>VLOOKUP(D5913,'Rating Program (Effect. 2017)'!$E$6:$F$10,2,FALSE)</f>
        <v>1.05</v>
      </c>
      <c r="F5913" s="1">
        <v>132517</v>
      </c>
      <c r="G5913" s="1">
        <f t="shared" si="185"/>
        <v>1.1555421196936759</v>
      </c>
      <c r="H5913" s="1">
        <v>14</v>
      </c>
      <c r="I5913" s="1">
        <f>VLOOKUP(H5913, 'Rating Program (Effect. 2017)'!$H$6:$I$141, 2, FALSE)</f>
        <v>1.1000000000000001</v>
      </c>
      <c r="J5913" s="1">
        <v>918</v>
      </c>
      <c r="K5913" s="1">
        <f>VLOOKUP(J5913,'Rating Program (Effect. 2017)'!$K$6:$M$556, 2, FALSE)</f>
        <v>0.9</v>
      </c>
      <c r="L5913" s="1" t="s">
        <v>9</v>
      </c>
      <c r="M5913" s="1" t="s">
        <v>9</v>
      </c>
      <c r="N5913" s="1" t="s">
        <v>9</v>
      </c>
    </row>
    <row r="5914" spans="1:14" x14ac:dyDescent="0.2">
      <c r="A5914" s="1" t="s">
        <v>6911</v>
      </c>
      <c r="B5914" s="2">
        <v>42979</v>
      </c>
      <c r="C5914" s="2">
        <f t="shared" si="184"/>
        <v>43344</v>
      </c>
      <c r="D5914" s="1">
        <v>4</v>
      </c>
      <c r="E5914" s="1">
        <f>VLOOKUP(D5914,'Rating Program (Effect. 2017)'!$E$6:$F$10,2,FALSE)</f>
        <v>0.94</v>
      </c>
      <c r="F5914" s="1">
        <v>413615</v>
      </c>
      <c r="G5914" s="1">
        <f t="shared" si="185"/>
        <v>1.854955707916166</v>
      </c>
      <c r="H5914" s="1">
        <v>5</v>
      </c>
      <c r="I5914" s="1">
        <f>VLOOKUP(H5914, 'Rating Program (Effect. 2017)'!$H$6:$I$141, 2, FALSE)</f>
        <v>0.92</v>
      </c>
      <c r="J5914" s="1">
        <v>748</v>
      </c>
      <c r="K5914" s="1">
        <f>VLOOKUP(J5914,'Rating Program (Effect. 2017)'!$K$6:$M$556, 2, FALSE)</f>
        <v>1</v>
      </c>
      <c r="L5914" s="1" t="s">
        <v>9</v>
      </c>
      <c r="M5914" s="1" t="s">
        <v>9</v>
      </c>
      <c r="N5914" s="1" t="s">
        <v>9</v>
      </c>
    </row>
    <row r="5915" spans="1:14" x14ac:dyDescent="0.2">
      <c r="A5915" s="1" t="s">
        <v>6912</v>
      </c>
      <c r="B5915" s="2">
        <v>43050</v>
      </c>
      <c r="C5915" s="2">
        <f t="shared" si="184"/>
        <v>43415</v>
      </c>
      <c r="D5915" s="1">
        <v>1</v>
      </c>
      <c r="E5915" s="1">
        <f>VLOOKUP(D5915,'Rating Program (Effect. 2017)'!$E$6:$F$10,2,FALSE)</f>
        <v>1.05</v>
      </c>
      <c r="F5915" s="1">
        <v>438847</v>
      </c>
      <c r="G5915" s="1">
        <f t="shared" si="185"/>
        <v>1.9961908793092857</v>
      </c>
      <c r="H5915" s="1">
        <v>2</v>
      </c>
      <c r="I5915" s="1">
        <f>VLOOKUP(H5915, 'Rating Program (Effect. 2017)'!$H$6:$I$141, 2, FALSE)</f>
        <v>0.8</v>
      </c>
      <c r="J5915" s="1">
        <v>545</v>
      </c>
      <c r="K5915" s="1">
        <f>VLOOKUP(J5915,'Rating Program (Effect. 2017)'!$K$6:$M$556, 2, FALSE)</f>
        <v>1.1000000000000001</v>
      </c>
      <c r="L5915" s="1" t="s">
        <v>9</v>
      </c>
      <c r="M5915" s="1" t="s">
        <v>9</v>
      </c>
      <c r="N5915" s="1" t="s">
        <v>9</v>
      </c>
    </row>
    <row r="5916" spans="1:14" x14ac:dyDescent="0.2">
      <c r="A5916" s="1" t="s">
        <v>6913</v>
      </c>
      <c r="B5916" s="2">
        <v>42978</v>
      </c>
      <c r="C5916" s="2">
        <f t="shared" si="184"/>
        <v>43343</v>
      </c>
      <c r="D5916" s="1">
        <v>3</v>
      </c>
      <c r="E5916" s="1">
        <f>VLOOKUP(D5916,'Rating Program (Effect. 2017)'!$E$6:$F$10,2,FALSE)</f>
        <v>0.97</v>
      </c>
      <c r="F5916" s="1">
        <v>436753</v>
      </c>
      <c r="G5916" s="1">
        <f t="shared" si="185"/>
        <v>1.9841254107927022</v>
      </c>
      <c r="H5916" s="1">
        <v>4</v>
      </c>
      <c r="I5916" s="1">
        <f>VLOOKUP(H5916, 'Rating Program (Effect. 2017)'!$H$6:$I$141, 2, FALSE)</f>
        <v>0.88</v>
      </c>
      <c r="J5916" s="1">
        <v>819</v>
      </c>
      <c r="K5916" s="1">
        <f>VLOOKUP(J5916,'Rating Program (Effect. 2017)'!$K$6:$M$556, 2, FALSE)</f>
        <v>0.9</v>
      </c>
      <c r="L5916" s="1" t="s">
        <v>9</v>
      </c>
      <c r="M5916" s="1" t="s">
        <v>9</v>
      </c>
      <c r="N5916" s="1" t="s">
        <v>9</v>
      </c>
    </row>
    <row r="5917" spans="1:14" x14ac:dyDescent="0.2">
      <c r="A5917" s="1" t="s">
        <v>6914</v>
      </c>
      <c r="B5917" s="2">
        <v>43055</v>
      </c>
      <c r="C5917" s="2">
        <f t="shared" si="184"/>
        <v>43420</v>
      </c>
      <c r="D5917" s="1">
        <v>4</v>
      </c>
      <c r="E5917" s="1">
        <f>VLOOKUP(D5917,'Rating Program (Effect. 2017)'!$E$6:$F$10,2,FALSE)</f>
        <v>0.94</v>
      </c>
      <c r="F5917" s="1">
        <v>458201</v>
      </c>
      <c r="G5917" s="1">
        <f t="shared" si="185"/>
        <v>2.1104725759090539</v>
      </c>
      <c r="H5917" s="1">
        <v>5</v>
      </c>
      <c r="I5917" s="1">
        <f>VLOOKUP(H5917, 'Rating Program (Effect. 2017)'!$H$6:$I$141, 2, FALSE)</f>
        <v>0.92</v>
      </c>
      <c r="J5917" s="1">
        <v>816</v>
      </c>
      <c r="K5917" s="1">
        <f>VLOOKUP(J5917,'Rating Program (Effect. 2017)'!$K$6:$M$556, 2, FALSE)</f>
        <v>0.9</v>
      </c>
      <c r="L5917" s="1" t="s">
        <v>9</v>
      </c>
      <c r="M5917" s="1" t="s">
        <v>9</v>
      </c>
      <c r="N5917" s="1" t="s">
        <v>9</v>
      </c>
    </row>
    <row r="5918" spans="1:14" x14ac:dyDescent="0.2">
      <c r="A5918" s="1" t="s">
        <v>6915</v>
      </c>
      <c r="B5918" s="2">
        <v>42953</v>
      </c>
      <c r="C5918" s="2">
        <f t="shared" si="184"/>
        <v>43318</v>
      </c>
      <c r="D5918" s="1">
        <v>2</v>
      </c>
      <c r="E5918" s="1">
        <f>VLOOKUP(D5918,'Rating Program (Effect. 2017)'!$E$6:$F$10,2,FALSE)</f>
        <v>1.1100000000000001</v>
      </c>
      <c r="F5918" s="1">
        <v>304131</v>
      </c>
      <c r="G5918" s="1">
        <f t="shared" si="185"/>
        <v>1.3665193118091989</v>
      </c>
      <c r="H5918" s="1">
        <v>1</v>
      </c>
      <c r="I5918" s="1">
        <f>VLOOKUP(H5918, 'Rating Program (Effect. 2017)'!$H$6:$I$141, 2, FALSE)</f>
        <v>0.76</v>
      </c>
      <c r="J5918" s="1">
        <v>582</v>
      </c>
      <c r="K5918" s="1">
        <f>VLOOKUP(J5918,'Rating Program (Effect. 2017)'!$K$6:$M$556, 2, FALSE)</f>
        <v>1.1000000000000001</v>
      </c>
      <c r="L5918" s="1" t="s">
        <v>9</v>
      </c>
      <c r="M5918" s="1" t="s">
        <v>9</v>
      </c>
      <c r="N5918" s="1" t="s">
        <v>9</v>
      </c>
    </row>
    <row r="5919" spans="1:14" x14ac:dyDescent="0.2">
      <c r="A5919" s="1" t="s">
        <v>6916</v>
      </c>
      <c r="B5919" s="2">
        <v>42889</v>
      </c>
      <c r="C5919" s="2">
        <f t="shared" si="184"/>
        <v>43254</v>
      </c>
      <c r="D5919" s="1">
        <v>1</v>
      </c>
      <c r="E5919" s="1">
        <f>VLOOKUP(D5919,'Rating Program (Effect. 2017)'!$E$6:$F$10,2,FALSE)</f>
        <v>1.05</v>
      </c>
      <c r="F5919" s="1">
        <v>114335</v>
      </c>
      <c r="G5919" s="1">
        <f t="shared" si="185"/>
        <v>1.1831934105145463</v>
      </c>
      <c r="H5919" s="1">
        <v>2</v>
      </c>
      <c r="I5919" s="1">
        <f>VLOOKUP(H5919, 'Rating Program (Effect. 2017)'!$H$6:$I$141, 2, FALSE)</f>
        <v>0.8</v>
      </c>
      <c r="J5919" s="1">
        <v>740</v>
      </c>
      <c r="K5919" s="1">
        <f>VLOOKUP(J5919,'Rating Program (Effect. 2017)'!$K$6:$M$556, 2, FALSE)</f>
        <v>1</v>
      </c>
      <c r="L5919" s="1" t="s">
        <v>9</v>
      </c>
      <c r="M5919" s="1" t="s">
        <v>9</v>
      </c>
      <c r="N5919" s="1" t="s">
        <v>9</v>
      </c>
    </row>
    <row r="5920" spans="1:14" x14ac:dyDescent="0.2">
      <c r="A5920" s="1" t="s">
        <v>6917</v>
      </c>
      <c r="B5920" s="2">
        <v>42990</v>
      </c>
      <c r="C5920" s="2">
        <f t="shared" si="184"/>
        <v>43355</v>
      </c>
      <c r="D5920" s="1">
        <v>5</v>
      </c>
      <c r="E5920" s="1">
        <f>VLOOKUP(D5920,'Rating Program (Effect. 2017)'!$E$6:$F$10,2,FALSE)</f>
        <v>1.2</v>
      </c>
      <c r="F5920" s="1">
        <v>424899</v>
      </c>
      <c r="G5920" s="1">
        <f t="shared" si="185"/>
        <v>1.9169801177175527</v>
      </c>
      <c r="H5920" s="1">
        <v>0</v>
      </c>
      <c r="I5920" s="1">
        <f>VLOOKUP(H5920, 'Rating Program (Effect. 2017)'!$H$6:$I$141, 2, FALSE)</f>
        <v>0.72</v>
      </c>
      <c r="J5920" s="1">
        <v>641</v>
      </c>
      <c r="K5920" s="1">
        <f>VLOOKUP(J5920,'Rating Program (Effect. 2017)'!$K$6:$M$556, 2, FALSE)</f>
        <v>1.1000000000000001</v>
      </c>
      <c r="L5920" s="1" t="s">
        <v>9</v>
      </c>
      <c r="M5920" s="1" t="s">
        <v>9</v>
      </c>
      <c r="N5920" s="1" t="s">
        <v>9</v>
      </c>
    </row>
    <row r="5921" spans="1:14" x14ac:dyDescent="0.2">
      <c r="A5921" s="1" t="s">
        <v>6918</v>
      </c>
      <c r="B5921" s="2">
        <v>43062</v>
      </c>
      <c r="C5921" s="2">
        <f t="shared" si="184"/>
        <v>43427</v>
      </c>
      <c r="D5921" s="1">
        <v>1</v>
      </c>
      <c r="E5921" s="1">
        <f>VLOOKUP(D5921,'Rating Program (Effect. 2017)'!$E$6:$F$10,2,FALSE)</f>
        <v>1.05</v>
      </c>
      <c r="F5921" s="1">
        <v>453268</v>
      </c>
      <c r="G5921" s="1">
        <f t="shared" si="185"/>
        <v>2.0808819698393508</v>
      </c>
      <c r="H5921" s="1">
        <v>19</v>
      </c>
      <c r="I5921" s="1">
        <f>VLOOKUP(H5921, 'Rating Program (Effect. 2017)'!$H$6:$I$141, 2, FALSE)</f>
        <v>1.1499999999999999</v>
      </c>
      <c r="J5921" s="1">
        <v>916</v>
      </c>
      <c r="K5921" s="1">
        <f>VLOOKUP(J5921,'Rating Program (Effect. 2017)'!$K$6:$M$556, 2, FALSE)</f>
        <v>0.9</v>
      </c>
      <c r="L5921" s="1" t="s">
        <v>9</v>
      </c>
      <c r="M5921" s="1" t="s">
        <v>9</v>
      </c>
      <c r="N5921" s="1" t="s">
        <v>9</v>
      </c>
    </row>
    <row r="5922" spans="1:14" x14ac:dyDescent="0.2">
      <c r="A5922" s="1" t="s">
        <v>6919</v>
      </c>
      <c r="B5922" s="2">
        <v>42992</v>
      </c>
      <c r="C5922" s="2">
        <f t="shared" si="184"/>
        <v>43357</v>
      </c>
      <c r="D5922" s="1">
        <v>4</v>
      </c>
      <c r="E5922" s="1">
        <f>VLOOKUP(D5922,'Rating Program (Effect. 2017)'!$E$6:$F$10,2,FALSE)</f>
        <v>0.94</v>
      </c>
      <c r="F5922" s="1">
        <v>451982</v>
      </c>
      <c r="G5922" s="1">
        <f t="shared" si="185"/>
        <v>2.0732188062466173</v>
      </c>
      <c r="H5922" s="1">
        <v>3</v>
      </c>
      <c r="I5922" s="1">
        <f>VLOOKUP(H5922, 'Rating Program (Effect. 2017)'!$H$6:$I$141, 2, FALSE)</f>
        <v>0.84</v>
      </c>
      <c r="J5922" s="1">
        <v>516</v>
      </c>
      <c r="K5922" s="1">
        <f>VLOOKUP(J5922,'Rating Program (Effect. 2017)'!$K$6:$M$556, 2, FALSE)</f>
        <v>1.1000000000000001</v>
      </c>
      <c r="L5922" s="1" t="s">
        <v>9</v>
      </c>
      <c r="M5922" s="1" t="s">
        <v>9</v>
      </c>
      <c r="N5922" s="1" t="s">
        <v>9</v>
      </c>
    </row>
    <row r="5923" spans="1:14" x14ac:dyDescent="0.2">
      <c r="A5923" s="1" t="s">
        <v>6920</v>
      </c>
      <c r="B5923" s="2">
        <v>42999</v>
      </c>
      <c r="C5923" s="2">
        <f t="shared" si="184"/>
        <v>43364</v>
      </c>
      <c r="D5923" s="1">
        <v>2</v>
      </c>
      <c r="E5923" s="1">
        <f>VLOOKUP(D5923,'Rating Program (Effect. 2017)'!$E$6:$F$10,2,FALSE)</f>
        <v>1.1100000000000001</v>
      </c>
      <c r="F5923" s="1">
        <v>380970</v>
      </c>
      <c r="G5923" s="1">
        <f t="shared" si="185"/>
        <v>1.6867100426132695</v>
      </c>
      <c r="H5923" s="1">
        <v>3</v>
      </c>
      <c r="I5923" s="1">
        <f>VLOOKUP(H5923, 'Rating Program (Effect. 2017)'!$H$6:$I$141, 2, FALSE)</f>
        <v>0.84</v>
      </c>
      <c r="J5923" s="1">
        <v>701</v>
      </c>
      <c r="K5923" s="1">
        <f>VLOOKUP(J5923,'Rating Program (Effect. 2017)'!$K$6:$M$556, 2, FALSE)</f>
        <v>1</v>
      </c>
      <c r="L5923" s="1" t="s">
        <v>9</v>
      </c>
      <c r="M5923" s="1" t="s">
        <v>9</v>
      </c>
      <c r="N5923" s="1" t="s">
        <v>9</v>
      </c>
    </row>
    <row r="5924" spans="1:14" x14ac:dyDescent="0.2">
      <c r="A5924" s="1" t="s">
        <v>6921</v>
      </c>
      <c r="B5924" s="2">
        <v>43091</v>
      </c>
      <c r="C5924" s="2">
        <f t="shared" si="184"/>
        <v>43456</v>
      </c>
      <c r="D5924" s="1">
        <v>1</v>
      </c>
      <c r="E5924" s="1">
        <f>VLOOKUP(D5924,'Rating Program (Effect. 2017)'!$E$6:$F$10,2,FALSE)</f>
        <v>1.05</v>
      </c>
      <c r="F5924" s="1">
        <v>207411</v>
      </c>
      <c r="G5924" s="1">
        <f t="shared" si="185"/>
        <v>1.1493936505563247</v>
      </c>
      <c r="H5924" s="1">
        <v>7</v>
      </c>
      <c r="I5924" s="1">
        <f>VLOOKUP(H5924, 'Rating Program (Effect. 2017)'!$H$6:$I$141, 2, FALSE)</f>
        <v>1</v>
      </c>
      <c r="J5924" s="1">
        <v>608</v>
      </c>
      <c r="K5924" s="1">
        <f>VLOOKUP(J5924,'Rating Program (Effect. 2017)'!$K$6:$M$556, 2, FALSE)</f>
        <v>1.1000000000000001</v>
      </c>
      <c r="L5924" s="1" t="s">
        <v>11</v>
      </c>
      <c r="M5924" s="1" t="s">
        <v>9</v>
      </c>
      <c r="N5924" s="1" t="s">
        <v>9</v>
      </c>
    </row>
    <row r="5925" spans="1:14" x14ac:dyDescent="0.2">
      <c r="A5925" s="1" t="s">
        <v>6922</v>
      </c>
      <c r="B5925" s="2">
        <v>42805</v>
      </c>
      <c r="C5925" s="2">
        <f t="shared" si="184"/>
        <v>43170</v>
      </c>
      <c r="D5925" s="1">
        <v>1</v>
      </c>
      <c r="E5925" s="1">
        <f>VLOOKUP(D5925,'Rating Program (Effect. 2017)'!$E$6:$F$10,2,FALSE)</f>
        <v>1.05</v>
      </c>
      <c r="F5925" s="1">
        <v>110268</v>
      </c>
      <c r="G5925" s="1">
        <f t="shared" si="185"/>
        <v>1.1908651152683118</v>
      </c>
      <c r="H5925" s="1">
        <v>1</v>
      </c>
      <c r="I5925" s="1">
        <f>VLOOKUP(H5925, 'Rating Program (Effect. 2017)'!$H$6:$I$141, 2, FALSE)</f>
        <v>0.76</v>
      </c>
      <c r="J5925" s="1">
        <v>866</v>
      </c>
      <c r="K5925" s="1">
        <f>VLOOKUP(J5925,'Rating Program (Effect. 2017)'!$K$6:$M$556, 2, FALSE)</f>
        <v>0.9</v>
      </c>
      <c r="L5925" s="1" t="s">
        <v>9</v>
      </c>
      <c r="M5925" s="1" t="s">
        <v>9</v>
      </c>
      <c r="N5925" s="1" t="s">
        <v>9</v>
      </c>
    </row>
    <row r="5926" spans="1:14" x14ac:dyDescent="0.2">
      <c r="A5926" s="1" t="s">
        <v>6923</v>
      </c>
      <c r="B5926" s="2">
        <v>43083</v>
      </c>
      <c r="C5926" s="2">
        <f t="shared" si="184"/>
        <v>43448</v>
      </c>
      <c r="D5926" s="1">
        <v>2</v>
      </c>
      <c r="E5926" s="1">
        <f>VLOOKUP(D5926,'Rating Program (Effect. 2017)'!$E$6:$F$10,2,FALSE)</f>
        <v>1.1100000000000001</v>
      </c>
      <c r="F5926" s="1">
        <v>196544</v>
      </c>
      <c r="G5926" s="1">
        <f t="shared" si="185"/>
        <v>1.140102827886428</v>
      </c>
      <c r="H5926" s="1">
        <v>15</v>
      </c>
      <c r="I5926" s="1">
        <f>VLOOKUP(H5926, 'Rating Program (Effect. 2017)'!$H$6:$I$141, 2, FALSE)</f>
        <v>1.1100000000000001</v>
      </c>
      <c r="J5926" s="1">
        <v>553</v>
      </c>
      <c r="K5926" s="1">
        <f>VLOOKUP(J5926,'Rating Program (Effect. 2017)'!$K$6:$M$556, 2, FALSE)</f>
        <v>1.1000000000000001</v>
      </c>
      <c r="L5926" s="1" t="s">
        <v>9</v>
      </c>
      <c r="M5926" s="1" t="s">
        <v>9</v>
      </c>
      <c r="N5926" s="1" t="s">
        <v>9</v>
      </c>
    </row>
    <row r="5927" spans="1:14" x14ac:dyDescent="0.2">
      <c r="A5927" s="1" t="s">
        <v>6924</v>
      </c>
      <c r="B5927" s="2">
        <v>42920</v>
      </c>
      <c r="C5927" s="2">
        <f t="shared" si="184"/>
        <v>43285</v>
      </c>
      <c r="D5927" s="1">
        <v>4</v>
      </c>
      <c r="E5927" s="1">
        <f>VLOOKUP(D5927,'Rating Program (Effect. 2017)'!$E$6:$F$10,2,FALSE)</f>
        <v>0.94</v>
      </c>
      <c r="F5927" s="1">
        <v>369591</v>
      </c>
      <c r="G5927" s="1">
        <f t="shared" si="185"/>
        <v>1.6322520524850792</v>
      </c>
      <c r="H5927" s="1">
        <v>4</v>
      </c>
      <c r="I5927" s="1">
        <f>VLOOKUP(H5927, 'Rating Program (Effect. 2017)'!$H$6:$I$141, 2, FALSE)</f>
        <v>0.88</v>
      </c>
      <c r="J5927" s="1">
        <v>757</v>
      </c>
      <c r="K5927" s="1">
        <f>VLOOKUP(J5927,'Rating Program (Effect. 2017)'!$K$6:$M$556, 2, FALSE)</f>
        <v>1</v>
      </c>
      <c r="L5927" s="1" t="s">
        <v>9</v>
      </c>
      <c r="M5927" s="1" t="s">
        <v>9</v>
      </c>
      <c r="N5927" s="1" t="s">
        <v>9</v>
      </c>
    </row>
    <row r="5928" spans="1:14" x14ac:dyDescent="0.2">
      <c r="A5928" s="1" t="s">
        <v>6925</v>
      </c>
      <c r="B5928" s="2">
        <v>42993</v>
      </c>
      <c r="C5928" s="2">
        <f t="shared" si="184"/>
        <v>43358</v>
      </c>
      <c r="D5928" s="1">
        <v>3</v>
      </c>
      <c r="E5928" s="1">
        <f>VLOOKUP(D5928,'Rating Program (Effect. 2017)'!$E$6:$F$10,2,FALSE)</f>
        <v>0.97</v>
      </c>
      <c r="F5928" s="1">
        <v>221505</v>
      </c>
      <c r="G5928" s="1">
        <f t="shared" si="185"/>
        <v>1.1662790572463737</v>
      </c>
      <c r="H5928" s="1">
        <v>15</v>
      </c>
      <c r="I5928" s="1">
        <f>VLOOKUP(H5928, 'Rating Program (Effect. 2017)'!$H$6:$I$141, 2, FALSE)</f>
        <v>1.1100000000000001</v>
      </c>
      <c r="J5928" s="1">
        <v>790</v>
      </c>
      <c r="K5928" s="1">
        <f>VLOOKUP(J5928,'Rating Program (Effect. 2017)'!$K$6:$M$556, 2, FALSE)</f>
        <v>1</v>
      </c>
      <c r="L5928" s="1" t="s">
        <v>11</v>
      </c>
      <c r="M5928" s="1" t="s">
        <v>9</v>
      </c>
      <c r="N5928" s="1" t="s">
        <v>9</v>
      </c>
    </row>
    <row r="5929" spans="1:14" x14ac:dyDescent="0.2">
      <c r="A5929" s="1" t="s">
        <v>6926</v>
      </c>
      <c r="B5929" s="2">
        <v>42923</v>
      </c>
      <c r="C5929" s="2">
        <f t="shared" si="184"/>
        <v>43288</v>
      </c>
      <c r="D5929" s="1">
        <v>2</v>
      </c>
      <c r="E5929" s="1">
        <f>VLOOKUP(D5929,'Rating Program (Effect. 2017)'!$E$6:$F$10,2,FALSE)</f>
        <v>1.1100000000000001</v>
      </c>
      <c r="F5929" s="1">
        <v>189389</v>
      </c>
      <c r="G5929" s="1">
        <f t="shared" si="185"/>
        <v>1.1357994537712912</v>
      </c>
      <c r="H5929" s="1">
        <v>4</v>
      </c>
      <c r="I5929" s="1">
        <f>VLOOKUP(H5929, 'Rating Program (Effect. 2017)'!$H$6:$I$141, 2, FALSE)</f>
        <v>0.88</v>
      </c>
      <c r="J5929" s="1">
        <v>572</v>
      </c>
      <c r="K5929" s="1">
        <f>VLOOKUP(J5929,'Rating Program (Effect. 2017)'!$K$6:$M$556, 2, FALSE)</f>
        <v>1.1000000000000001</v>
      </c>
      <c r="L5929" s="1" t="s">
        <v>9</v>
      </c>
      <c r="M5929" s="1" t="s">
        <v>9</v>
      </c>
      <c r="N5929" s="1" t="s">
        <v>9</v>
      </c>
    </row>
    <row r="5930" spans="1:14" x14ac:dyDescent="0.2">
      <c r="A5930" s="1" t="s">
        <v>6927</v>
      </c>
      <c r="B5930" s="2">
        <v>43048</v>
      </c>
      <c r="C5930" s="2">
        <f t="shared" si="184"/>
        <v>43413</v>
      </c>
      <c r="D5930" s="1">
        <v>4</v>
      </c>
      <c r="E5930" s="1">
        <f>VLOOKUP(D5930,'Rating Program (Effect. 2017)'!$E$6:$F$10,2,FALSE)</f>
        <v>0.94</v>
      </c>
      <c r="F5930" s="1">
        <v>228717</v>
      </c>
      <c r="G5930" s="1">
        <f t="shared" si="185"/>
        <v>1.1769821058852217</v>
      </c>
      <c r="H5930" s="1">
        <v>9</v>
      </c>
      <c r="I5930" s="1">
        <f>VLOOKUP(H5930, 'Rating Program (Effect. 2017)'!$H$6:$I$141, 2, FALSE)</f>
        <v>1.04</v>
      </c>
      <c r="J5930" s="1">
        <v>718</v>
      </c>
      <c r="K5930" s="1">
        <f>VLOOKUP(J5930,'Rating Program (Effect. 2017)'!$K$6:$M$556, 2, FALSE)</f>
        <v>1</v>
      </c>
      <c r="L5930" s="1" t="s">
        <v>9</v>
      </c>
      <c r="M5930" s="1" t="s">
        <v>9</v>
      </c>
      <c r="N5930" s="1" t="s">
        <v>9</v>
      </c>
    </row>
    <row r="5931" spans="1:14" x14ac:dyDescent="0.2">
      <c r="A5931" s="1" t="s">
        <v>6928</v>
      </c>
      <c r="B5931" s="2">
        <v>42914</v>
      </c>
      <c r="C5931" s="2">
        <f t="shared" si="184"/>
        <v>43279</v>
      </c>
      <c r="D5931" s="1">
        <v>2</v>
      </c>
      <c r="E5931" s="1">
        <f>VLOOKUP(D5931,'Rating Program (Effect. 2017)'!$E$6:$F$10,2,FALSE)</f>
        <v>1.1100000000000001</v>
      </c>
      <c r="F5931" s="1">
        <v>218622</v>
      </c>
      <c r="G5931" s="1">
        <f t="shared" si="185"/>
        <v>1.1623879272122213</v>
      </c>
      <c r="H5931" s="1">
        <v>14</v>
      </c>
      <c r="I5931" s="1">
        <f>VLOOKUP(H5931, 'Rating Program (Effect. 2017)'!$H$6:$I$141, 2, FALSE)</f>
        <v>1.1000000000000001</v>
      </c>
      <c r="J5931" s="1">
        <v>729</v>
      </c>
      <c r="K5931" s="1">
        <f>VLOOKUP(J5931,'Rating Program (Effect. 2017)'!$K$6:$M$556, 2, FALSE)</f>
        <v>1</v>
      </c>
      <c r="L5931" s="1" t="s">
        <v>9</v>
      </c>
      <c r="M5931" s="1" t="s">
        <v>9</v>
      </c>
      <c r="N5931" s="1" t="s">
        <v>9</v>
      </c>
    </row>
    <row r="5932" spans="1:14" x14ac:dyDescent="0.2">
      <c r="A5932" s="1" t="s">
        <v>6929</v>
      </c>
      <c r="B5932" s="2">
        <v>42934</v>
      </c>
      <c r="C5932" s="2">
        <f t="shared" si="184"/>
        <v>43299</v>
      </c>
      <c r="D5932" s="1">
        <v>3</v>
      </c>
      <c r="E5932" s="1">
        <f>VLOOKUP(D5932,'Rating Program (Effect. 2017)'!$E$6:$F$10,2,FALSE)</f>
        <v>0.97</v>
      </c>
      <c r="F5932" s="1">
        <v>333683</v>
      </c>
      <c r="G5932" s="1">
        <f t="shared" si="185"/>
        <v>1.4759517407587699</v>
      </c>
      <c r="H5932" s="1">
        <v>1</v>
      </c>
      <c r="I5932" s="1">
        <f>VLOOKUP(H5932, 'Rating Program (Effect. 2017)'!$H$6:$I$141, 2, FALSE)</f>
        <v>0.76</v>
      </c>
      <c r="J5932" s="1">
        <v>847</v>
      </c>
      <c r="K5932" s="1">
        <f>VLOOKUP(J5932,'Rating Program (Effect. 2017)'!$K$6:$M$556, 2, FALSE)</f>
        <v>0.9</v>
      </c>
      <c r="L5932" s="1" t="s">
        <v>9</v>
      </c>
      <c r="M5932" s="1" t="s">
        <v>9</v>
      </c>
      <c r="N5932" s="1" t="s">
        <v>9</v>
      </c>
    </row>
    <row r="5933" spans="1:14" x14ac:dyDescent="0.2">
      <c r="A5933" s="1" t="s">
        <v>6930</v>
      </c>
      <c r="B5933" s="2">
        <v>42934</v>
      </c>
      <c r="C5933" s="2">
        <f t="shared" si="184"/>
        <v>43299</v>
      </c>
      <c r="D5933" s="1">
        <v>3</v>
      </c>
      <c r="E5933" s="1">
        <f>VLOOKUP(D5933,'Rating Program (Effect. 2017)'!$E$6:$F$10,2,FALSE)</f>
        <v>0.97</v>
      </c>
      <c r="F5933" s="1">
        <v>237936</v>
      </c>
      <c r="G5933" s="1">
        <f t="shared" si="185"/>
        <v>1.1926508091571812</v>
      </c>
      <c r="H5933" s="1">
        <v>10</v>
      </c>
      <c r="I5933" s="1">
        <f>VLOOKUP(H5933, 'Rating Program (Effect. 2017)'!$H$6:$I$141, 2, FALSE)</f>
        <v>1.06</v>
      </c>
      <c r="J5933" s="1">
        <v>880</v>
      </c>
      <c r="K5933" s="1">
        <f>VLOOKUP(J5933,'Rating Program (Effect. 2017)'!$K$6:$M$556, 2, FALSE)</f>
        <v>0.9</v>
      </c>
      <c r="L5933" s="1" t="s">
        <v>9</v>
      </c>
      <c r="M5933" s="1" t="s">
        <v>9</v>
      </c>
      <c r="N5933" s="1" t="s">
        <v>9</v>
      </c>
    </row>
    <row r="5934" spans="1:14" x14ac:dyDescent="0.2">
      <c r="A5934" s="1" t="s">
        <v>6931</v>
      </c>
      <c r="B5934" s="2">
        <v>43044</v>
      </c>
      <c r="C5934" s="2">
        <f t="shared" si="184"/>
        <v>43409</v>
      </c>
      <c r="D5934" s="1">
        <v>1</v>
      </c>
      <c r="E5934" s="1">
        <f>VLOOKUP(D5934,'Rating Program (Effect. 2017)'!$E$6:$F$10,2,FALSE)</f>
        <v>1.05</v>
      </c>
      <c r="F5934" s="1">
        <v>146332</v>
      </c>
      <c r="G5934" s="1">
        <f t="shared" si="185"/>
        <v>1.1416349339729364</v>
      </c>
      <c r="H5934" s="1">
        <v>5</v>
      </c>
      <c r="I5934" s="1">
        <f>VLOOKUP(H5934, 'Rating Program (Effect. 2017)'!$H$6:$I$141, 2, FALSE)</f>
        <v>0.92</v>
      </c>
      <c r="J5934" s="1">
        <v>810</v>
      </c>
      <c r="K5934" s="1">
        <f>VLOOKUP(J5934,'Rating Program (Effect. 2017)'!$K$6:$M$556, 2, FALSE)</f>
        <v>0.9</v>
      </c>
      <c r="L5934" s="1" t="s">
        <v>9</v>
      </c>
      <c r="M5934" s="1" t="s">
        <v>9</v>
      </c>
      <c r="N5934" s="1" t="s">
        <v>9</v>
      </c>
    </row>
    <row r="5935" spans="1:14" x14ac:dyDescent="0.2">
      <c r="A5935" s="1" t="s">
        <v>6932</v>
      </c>
      <c r="B5935" s="2">
        <v>42994</v>
      </c>
      <c r="C5935" s="2">
        <f t="shared" si="184"/>
        <v>43359</v>
      </c>
      <c r="D5935" s="1">
        <v>3</v>
      </c>
      <c r="E5935" s="1">
        <f>VLOOKUP(D5935,'Rating Program (Effect. 2017)'!$E$6:$F$10,2,FALSE)</f>
        <v>0.97</v>
      </c>
      <c r="F5935" s="1">
        <v>312491</v>
      </c>
      <c r="G5935" s="1">
        <f t="shared" si="185"/>
        <v>1.3956170867981323</v>
      </c>
      <c r="H5935" s="1">
        <v>7</v>
      </c>
      <c r="I5935" s="1">
        <f>VLOOKUP(H5935, 'Rating Program (Effect. 2017)'!$H$6:$I$141, 2, FALSE)</f>
        <v>1</v>
      </c>
      <c r="J5935" s="1">
        <v>821</v>
      </c>
      <c r="K5935" s="1">
        <f>VLOOKUP(J5935,'Rating Program (Effect. 2017)'!$K$6:$M$556, 2, FALSE)</f>
        <v>0.9</v>
      </c>
      <c r="L5935" s="1" t="s">
        <v>9</v>
      </c>
      <c r="M5935" s="1" t="s">
        <v>9</v>
      </c>
      <c r="N5935" s="1" t="s">
        <v>11</v>
      </c>
    </row>
    <row r="5936" spans="1:14" x14ac:dyDescent="0.2">
      <c r="A5936" s="1" t="s">
        <v>6933</v>
      </c>
      <c r="B5936" s="2">
        <v>43021</v>
      </c>
      <c r="C5936" s="2">
        <f t="shared" si="184"/>
        <v>43386</v>
      </c>
      <c r="D5936" s="1">
        <v>5</v>
      </c>
      <c r="E5936" s="1">
        <f>VLOOKUP(D5936,'Rating Program (Effect. 2017)'!$E$6:$F$10,2,FALSE)</f>
        <v>1.2</v>
      </c>
      <c r="F5936" s="1">
        <v>282123</v>
      </c>
      <c r="G5936" s="1">
        <f t="shared" si="185"/>
        <v>1.297278491010051</v>
      </c>
      <c r="H5936" s="1">
        <v>4</v>
      </c>
      <c r="I5936" s="1">
        <f>VLOOKUP(H5936, 'Rating Program (Effect. 2017)'!$H$6:$I$141, 2, FALSE)</f>
        <v>0.88</v>
      </c>
      <c r="J5936" s="1">
        <v>561</v>
      </c>
      <c r="K5936" s="1">
        <f>VLOOKUP(J5936,'Rating Program (Effect. 2017)'!$K$6:$M$556, 2, FALSE)</f>
        <v>1.1000000000000001</v>
      </c>
      <c r="L5936" s="1" t="s">
        <v>11</v>
      </c>
      <c r="M5936" s="1" t="s">
        <v>9</v>
      </c>
      <c r="N5936" s="1" t="s">
        <v>9</v>
      </c>
    </row>
    <row r="5937" spans="1:14" x14ac:dyDescent="0.2">
      <c r="A5937" s="1" t="s">
        <v>6934</v>
      </c>
      <c r="B5937" s="2">
        <v>42887</v>
      </c>
      <c r="C5937" s="2">
        <f t="shared" si="184"/>
        <v>43252</v>
      </c>
      <c r="D5937" s="1">
        <v>1</v>
      </c>
      <c r="E5937" s="1">
        <f>VLOOKUP(D5937,'Rating Program (Effect. 2017)'!$E$6:$F$10,2,FALSE)</f>
        <v>1.05</v>
      </c>
      <c r="F5937" s="1">
        <v>244830</v>
      </c>
      <c r="G5937" s="1">
        <f t="shared" si="185"/>
        <v>1.2057992431341298</v>
      </c>
      <c r="H5937" s="1">
        <v>11</v>
      </c>
      <c r="I5937" s="1">
        <f>VLOOKUP(H5937, 'Rating Program (Effect. 2017)'!$H$6:$I$141, 2, FALSE)</f>
        <v>1.07</v>
      </c>
      <c r="J5937" s="1">
        <v>683</v>
      </c>
      <c r="K5937" s="1">
        <f>VLOOKUP(J5937,'Rating Program (Effect. 2017)'!$K$6:$M$556, 2, FALSE)</f>
        <v>1</v>
      </c>
      <c r="L5937" s="1" t="s">
        <v>9</v>
      </c>
      <c r="M5937" s="1" t="s">
        <v>9</v>
      </c>
      <c r="N5937" s="1" t="s">
        <v>9</v>
      </c>
    </row>
    <row r="5938" spans="1:14" x14ac:dyDescent="0.2">
      <c r="A5938" s="1" t="s">
        <v>6935</v>
      </c>
      <c r="B5938" s="2">
        <v>42904</v>
      </c>
      <c r="C5938" s="2">
        <f t="shared" si="184"/>
        <v>43269</v>
      </c>
      <c r="D5938" s="1">
        <v>4</v>
      </c>
      <c r="E5938" s="1">
        <f>VLOOKUP(D5938,'Rating Program (Effect. 2017)'!$E$6:$F$10,2,FALSE)</f>
        <v>0.94</v>
      </c>
      <c r="F5938" s="1">
        <v>370715</v>
      </c>
      <c r="G5938" s="1">
        <f t="shared" si="185"/>
        <v>1.6375300412472411</v>
      </c>
      <c r="H5938" s="1">
        <v>1</v>
      </c>
      <c r="I5938" s="1">
        <f>VLOOKUP(H5938, 'Rating Program (Effect. 2017)'!$H$6:$I$141, 2, FALSE)</f>
        <v>0.76</v>
      </c>
      <c r="J5938" s="1">
        <v>525</v>
      </c>
      <c r="K5938" s="1">
        <f>VLOOKUP(J5938,'Rating Program (Effect. 2017)'!$K$6:$M$556, 2, FALSE)</f>
        <v>1.1000000000000001</v>
      </c>
      <c r="L5938" s="1" t="s">
        <v>11</v>
      </c>
      <c r="M5938" s="1" t="s">
        <v>9</v>
      </c>
      <c r="N5938" s="1" t="s">
        <v>9</v>
      </c>
    </row>
    <row r="5939" spans="1:14" x14ac:dyDescent="0.2">
      <c r="A5939" s="1" t="s">
        <v>6936</v>
      </c>
      <c r="B5939" s="2">
        <v>42847</v>
      </c>
      <c r="C5939" s="2">
        <f t="shared" si="184"/>
        <v>43212</v>
      </c>
      <c r="D5939" s="1">
        <v>2</v>
      </c>
      <c r="E5939" s="1">
        <f>VLOOKUP(D5939,'Rating Program (Effect. 2017)'!$E$6:$F$10,2,FALSE)</f>
        <v>1.1100000000000001</v>
      </c>
      <c r="F5939" s="1">
        <v>300022</v>
      </c>
      <c r="G5939" s="1">
        <f t="shared" si="185"/>
        <v>1.3527726053238935</v>
      </c>
      <c r="H5939" s="1">
        <v>4</v>
      </c>
      <c r="I5939" s="1">
        <f>VLOOKUP(H5939, 'Rating Program (Effect. 2017)'!$H$6:$I$141, 2, FALSE)</f>
        <v>0.88</v>
      </c>
      <c r="J5939" s="1">
        <v>570</v>
      </c>
      <c r="K5939" s="1">
        <f>VLOOKUP(J5939,'Rating Program (Effect. 2017)'!$K$6:$M$556, 2, FALSE)</f>
        <v>1.1000000000000001</v>
      </c>
      <c r="L5939" s="1" t="s">
        <v>9</v>
      </c>
      <c r="M5939" s="1" t="s">
        <v>9</v>
      </c>
      <c r="N5939" s="1" t="s">
        <v>9</v>
      </c>
    </row>
    <row r="5940" spans="1:14" x14ac:dyDescent="0.2">
      <c r="A5940" s="1" t="s">
        <v>6937</v>
      </c>
      <c r="B5940" s="2">
        <v>43047</v>
      </c>
      <c r="C5940" s="2">
        <f t="shared" si="184"/>
        <v>43412</v>
      </c>
      <c r="D5940" s="1">
        <v>4</v>
      </c>
      <c r="E5940" s="1">
        <f>VLOOKUP(D5940,'Rating Program (Effect. 2017)'!$E$6:$F$10,2,FALSE)</f>
        <v>0.94</v>
      </c>
      <c r="F5940" s="1">
        <v>475825</v>
      </c>
      <c r="G5940" s="1">
        <f t="shared" si="185"/>
        <v>2.2186259392285939</v>
      </c>
      <c r="H5940" s="1">
        <v>12</v>
      </c>
      <c r="I5940" s="1">
        <f>VLOOKUP(H5940, 'Rating Program (Effect. 2017)'!$H$6:$I$141, 2, FALSE)</f>
        <v>1.08</v>
      </c>
      <c r="J5940" s="1">
        <v>735</v>
      </c>
      <c r="K5940" s="1">
        <f>VLOOKUP(J5940,'Rating Program (Effect. 2017)'!$K$6:$M$556, 2, FALSE)</f>
        <v>1</v>
      </c>
      <c r="L5940" s="1" t="s">
        <v>9</v>
      </c>
      <c r="M5940" s="1" t="s">
        <v>9</v>
      </c>
      <c r="N5940" s="1" t="s">
        <v>11</v>
      </c>
    </row>
    <row r="5941" spans="1:14" x14ac:dyDescent="0.2">
      <c r="A5941" s="1" t="s">
        <v>6938</v>
      </c>
      <c r="B5941" s="2">
        <v>43057</v>
      </c>
      <c r="C5941" s="2">
        <f t="shared" si="184"/>
        <v>43422</v>
      </c>
      <c r="D5941" s="1">
        <v>3</v>
      </c>
      <c r="E5941" s="1">
        <f>VLOOKUP(D5941,'Rating Program (Effect. 2017)'!$E$6:$F$10,2,FALSE)</f>
        <v>0.97</v>
      </c>
      <c r="F5941" s="1">
        <v>405925</v>
      </c>
      <c r="G5941" s="1">
        <f t="shared" si="185"/>
        <v>1.8137887649917186</v>
      </c>
      <c r="H5941" s="1">
        <v>20</v>
      </c>
      <c r="I5941" s="1">
        <f>VLOOKUP(H5941, 'Rating Program (Effect. 2017)'!$H$6:$I$141, 2, FALSE)</f>
        <v>1.1599999999999999</v>
      </c>
      <c r="J5941" s="1">
        <v>812</v>
      </c>
      <c r="K5941" s="1">
        <f>VLOOKUP(J5941,'Rating Program (Effect. 2017)'!$K$6:$M$556, 2, FALSE)</f>
        <v>0.9</v>
      </c>
      <c r="L5941" s="1" t="s">
        <v>11</v>
      </c>
      <c r="M5941" s="1" t="s">
        <v>9</v>
      </c>
      <c r="N5941" s="1" t="s">
        <v>9</v>
      </c>
    </row>
    <row r="5942" spans="1:14" x14ac:dyDescent="0.2">
      <c r="A5942" s="1" t="s">
        <v>6939</v>
      </c>
      <c r="B5942" s="2">
        <v>42813</v>
      </c>
      <c r="C5942" s="2">
        <f t="shared" si="184"/>
        <v>43178</v>
      </c>
      <c r="D5942" s="1">
        <v>2</v>
      </c>
      <c r="E5942" s="1">
        <f>VLOOKUP(D5942,'Rating Program (Effect. 2017)'!$E$6:$F$10,2,FALSE)</f>
        <v>1.1100000000000001</v>
      </c>
      <c r="F5942" s="1">
        <v>432566</v>
      </c>
      <c r="G5942" s="1">
        <f t="shared" si="185"/>
        <v>1.9601821779730244</v>
      </c>
      <c r="H5942" s="1">
        <v>2</v>
      </c>
      <c r="I5942" s="1">
        <f>VLOOKUP(H5942, 'Rating Program (Effect. 2017)'!$H$6:$I$141, 2, FALSE)</f>
        <v>0.8</v>
      </c>
      <c r="J5942" s="1">
        <v>880</v>
      </c>
      <c r="K5942" s="1">
        <f>VLOOKUP(J5942,'Rating Program (Effect. 2017)'!$K$6:$M$556, 2, FALSE)</f>
        <v>0.9</v>
      </c>
      <c r="L5942" s="1" t="s">
        <v>11</v>
      </c>
      <c r="M5942" s="1" t="s">
        <v>9</v>
      </c>
      <c r="N5942" s="1" t="s">
        <v>9</v>
      </c>
    </row>
    <row r="5943" spans="1:14" x14ac:dyDescent="0.2">
      <c r="A5943" s="1" t="s">
        <v>6940</v>
      </c>
      <c r="B5943" s="2">
        <v>42797</v>
      </c>
      <c r="C5943" s="2">
        <f t="shared" si="184"/>
        <v>43162</v>
      </c>
      <c r="D5943" s="1">
        <v>2</v>
      </c>
      <c r="E5943" s="1">
        <f>VLOOKUP(D5943,'Rating Program (Effect. 2017)'!$E$6:$F$10,2,FALSE)</f>
        <v>1.1100000000000001</v>
      </c>
      <c r="F5943" s="1">
        <v>127807</v>
      </c>
      <c r="G5943" s="1">
        <f t="shared" si="185"/>
        <v>1.1616737853757306</v>
      </c>
      <c r="H5943" s="1">
        <v>18</v>
      </c>
      <c r="I5943" s="1">
        <f>VLOOKUP(H5943, 'Rating Program (Effect. 2017)'!$H$6:$I$141, 2, FALSE)</f>
        <v>1.1399999999999999</v>
      </c>
      <c r="J5943" s="1">
        <v>762</v>
      </c>
      <c r="K5943" s="1">
        <f>VLOOKUP(J5943,'Rating Program (Effect. 2017)'!$K$6:$M$556, 2, FALSE)</f>
        <v>1</v>
      </c>
      <c r="L5943" s="1" t="s">
        <v>11</v>
      </c>
      <c r="M5943" s="1" t="s">
        <v>9</v>
      </c>
      <c r="N5943" s="1" t="s">
        <v>9</v>
      </c>
    </row>
    <row r="5944" spans="1:14" x14ac:dyDescent="0.2">
      <c r="A5944" s="1" t="s">
        <v>6941</v>
      </c>
      <c r="B5944" s="2">
        <v>42971</v>
      </c>
      <c r="C5944" s="2">
        <f t="shared" si="184"/>
        <v>43336</v>
      </c>
      <c r="D5944" s="1">
        <v>3</v>
      </c>
      <c r="E5944" s="1">
        <f>VLOOKUP(D5944,'Rating Program (Effect. 2017)'!$E$6:$F$10,2,FALSE)</f>
        <v>0.97</v>
      </c>
      <c r="F5944" s="1">
        <v>272063</v>
      </c>
      <c r="G5944" s="1">
        <f t="shared" si="185"/>
        <v>1.2693111772304593</v>
      </c>
      <c r="H5944" s="1">
        <v>16</v>
      </c>
      <c r="I5944" s="1">
        <f>VLOOKUP(H5944, 'Rating Program (Effect. 2017)'!$H$6:$I$141, 2, FALSE)</f>
        <v>1.1200000000000001</v>
      </c>
      <c r="J5944" s="1">
        <v>935</v>
      </c>
      <c r="K5944" s="1">
        <f>VLOOKUP(J5944,'Rating Program (Effect. 2017)'!$K$6:$M$556, 2, FALSE)</f>
        <v>0.9</v>
      </c>
      <c r="L5944" s="1" t="s">
        <v>9</v>
      </c>
      <c r="M5944" s="1" t="s">
        <v>9</v>
      </c>
      <c r="N5944" s="1" t="s">
        <v>9</v>
      </c>
    </row>
    <row r="5945" spans="1:14" x14ac:dyDescent="0.2">
      <c r="A5945" s="1" t="s">
        <v>6942</v>
      </c>
      <c r="B5945" s="2">
        <v>42786</v>
      </c>
      <c r="C5945" s="2">
        <f t="shared" si="184"/>
        <v>43151</v>
      </c>
      <c r="D5945" s="1">
        <v>1</v>
      </c>
      <c r="E5945" s="1">
        <f>VLOOKUP(D5945,'Rating Program (Effect. 2017)'!$E$6:$F$10,2,FALSE)</f>
        <v>1.05</v>
      </c>
      <c r="F5945" s="1">
        <v>310816</v>
      </c>
      <c r="G5945" s="1">
        <f t="shared" si="185"/>
        <v>1.3896669912258148</v>
      </c>
      <c r="H5945" s="1">
        <v>14</v>
      </c>
      <c r="I5945" s="1">
        <f>VLOOKUP(H5945, 'Rating Program (Effect. 2017)'!$H$6:$I$141, 2, FALSE)</f>
        <v>1.1000000000000001</v>
      </c>
      <c r="J5945" s="1">
        <v>591</v>
      </c>
      <c r="K5945" s="1">
        <f>VLOOKUP(J5945,'Rating Program (Effect. 2017)'!$K$6:$M$556, 2, FALSE)</f>
        <v>1.1000000000000001</v>
      </c>
      <c r="L5945" s="1" t="s">
        <v>9</v>
      </c>
      <c r="M5945" s="1" t="s">
        <v>9</v>
      </c>
      <c r="N5945" s="1" t="s">
        <v>9</v>
      </c>
    </row>
    <row r="5946" spans="1:14" x14ac:dyDescent="0.2">
      <c r="A5946" s="1" t="s">
        <v>6943</v>
      </c>
      <c r="B5946" s="2">
        <v>42959</v>
      </c>
      <c r="C5946" s="2">
        <f t="shared" si="184"/>
        <v>43324</v>
      </c>
      <c r="D5946" s="1">
        <v>1</v>
      </c>
      <c r="E5946" s="1">
        <f>VLOOKUP(D5946,'Rating Program (Effect. 2017)'!$E$6:$F$10,2,FALSE)</f>
        <v>1.05</v>
      </c>
      <c r="F5946" s="1">
        <v>399229</v>
      </c>
      <c r="G5946" s="1">
        <f t="shared" si="185"/>
        <v>1.7786955601111401</v>
      </c>
      <c r="H5946" s="1">
        <v>2</v>
      </c>
      <c r="I5946" s="1">
        <f>VLOOKUP(H5946, 'Rating Program (Effect. 2017)'!$H$6:$I$141, 2, FALSE)</f>
        <v>0.8</v>
      </c>
      <c r="J5946" s="1">
        <v>837</v>
      </c>
      <c r="K5946" s="1">
        <f>VLOOKUP(J5946,'Rating Program (Effect. 2017)'!$K$6:$M$556, 2, FALSE)</f>
        <v>0.9</v>
      </c>
      <c r="L5946" s="1" t="s">
        <v>9</v>
      </c>
      <c r="M5946" s="1" t="s">
        <v>9</v>
      </c>
      <c r="N5946" s="1" t="s">
        <v>9</v>
      </c>
    </row>
    <row r="5947" spans="1:14" x14ac:dyDescent="0.2">
      <c r="A5947" s="1" t="s">
        <v>6944</v>
      </c>
      <c r="B5947" s="2">
        <v>43063</v>
      </c>
      <c r="C5947" s="2">
        <f t="shared" si="184"/>
        <v>43428</v>
      </c>
      <c r="D5947" s="1">
        <v>3</v>
      </c>
      <c r="E5947" s="1">
        <f>VLOOKUP(D5947,'Rating Program (Effect. 2017)'!$E$6:$F$10,2,FALSE)</f>
        <v>0.97</v>
      </c>
      <c r="F5947" s="1">
        <v>407859</v>
      </c>
      <c r="G5947" s="1">
        <f t="shared" si="185"/>
        <v>1.8240560570245918</v>
      </c>
      <c r="H5947" s="1">
        <v>7</v>
      </c>
      <c r="I5947" s="1">
        <f>VLOOKUP(H5947, 'Rating Program (Effect. 2017)'!$H$6:$I$141, 2, FALSE)</f>
        <v>1</v>
      </c>
      <c r="J5947" s="1">
        <v>500</v>
      </c>
      <c r="K5947" s="1">
        <f>VLOOKUP(J5947,'Rating Program (Effect. 2017)'!$K$6:$M$556, 2, FALSE)</f>
        <v>1.1000000000000001</v>
      </c>
      <c r="L5947" s="1" t="s">
        <v>9</v>
      </c>
      <c r="M5947" s="1" t="s">
        <v>9</v>
      </c>
      <c r="N5947" s="1" t="s">
        <v>9</v>
      </c>
    </row>
    <row r="5948" spans="1:14" x14ac:dyDescent="0.2">
      <c r="A5948" s="1" t="s">
        <v>6945</v>
      </c>
      <c r="B5948" s="2">
        <v>43083</v>
      </c>
      <c r="C5948" s="2">
        <f t="shared" si="184"/>
        <v>43448</v>
      </c>
      <c r="D5948" s="1">
        <v>1</v>
      </c>
      <c r="E5948" s="1">
        <f>VLOOKUP(D5948,'Rating Program (Effect. 2017)'!$E$6:$F$10,2,FALSE)</f>
        <v>1.05</v>
      </c>
      <c r="F5948" s="1">
        <v>146364</v>
      </c>
      <c r="G5948" s="1">
        <f t="shared" si="185"/>
        <v>1.1416096983852344</v>
      </c>
      <c r="H5948" s="1">
        <v>14</v>
      </c>
      <c r="I5948" s="1">
        <f>VLOOKUP(H5948, 'Rating Program (Effect. 2017)'!$H$6:$I$141, 2, FALSE)</f>
        <v>1.1000000000000001</v>
      </c>
      <c r="J5948" s="1">
        <v>580</v>
      </c>
      <c r="K5948" s="1">
        <f>VLOOKUP(J5948,'Rating Program (Effect. 2017)'!$K$6:$M$556, 2, FALSE)</f>
        <v>1.1000000000000001</v>
      </c>
      <c r="L5948" s="1" t="s">
        <v>9</v>
      </c>
      <c r="M5948" s="1" t="s">
        <v>9</v>
      </c>
      <c r="N5948" s="1" t="s">
        <v>9</v>
      </c>
    </row>
    <row r="5949" spans="1:14" x14ac:dyDescent="0.2">
      <c r="A5949" s="1" t="s">
        <v>6946</v>
      </c>
      <c r="B5949" s="2">
        <v>42842</v>
      </c>
      <c r="C5949" s="2">
        <f t="shared" si="184"/>
        <v>43207</v>
      </c>
      <c r="D5949" s="1">
        <v>5</v>
      </c>
      <c r="E5949" s="1">
        <f>VLOOKUP(D5949,'Rating Program (Effect. 2017)'!$E$6:$F$10,2,FALSE)</f>
        <v>1.2</v>
      </c>
      <c r="F5949" s="1">
        <v>100497</v>
      </c>
      <c r="G5949" s="1">
        <f t="shared" si="185"/>
        <v>1.2115610979253653</v>
      </c>
      <c r="H5949" s="1">
        <v>1</v>
      </c>
      <c r="I5949" s="1">
        <f>VLOOKUP(H5949, 'Rating Program (Effect. 2017)'!$H$6:$I$141, 2, FALSE)</f>
        <v>0.76</v>
      </c>
      <c r="J5949" s="1">
        <v>942</v>
      </c>
      <c r="K5949" s="1">
        <f>VLOOKUP(J5949,'Rating Program (Effect. 2017)'!$K$6:$M$556, 2, FALSE)</f>
        <v>0.9</v>
      </c>
      <c r="L5949" s="1" t="s">
        <v>9</v>
      </c>
      <c r="M5949" s="1" t="s">
        <v>9</v>
      </c>
      <c r="N5949" s="1" t="s">
        <v>9</v>
      </c>
    </row>
    <row r="5950" spans="1:14" x14ac:dyDescent="0.2">
      <c r="A5950" s="1" t="s">
        <v>6947</v>
      </c>
      <c r="B5950" s="2">
        <v>43012</v>
      </c>
      <c r="C5950" s="2">
        <f t="shared" si="184"/>
        <v>43377</v>
      </c>
      <c r="D5950" s="1">
        <v>4</v>
      </c>
      <c r="E5950" s="1">
        <f>VLOOKUP(D5950,'Rating Program (Effect. 2017)'!$E$6:$F$10,2,FALSE)</f>
        <v>0.94</v>
      </c>
      <c r="F5950" s="1">
        <v>461860</v>
      </c>
      <c r="G5950" s="1">
        <f t="shared" si="185"/>
        <v>2.1326181051714399</v>
      </c>
      <c r="H5950" s="1">
        <v>13</v>
      </c>
      <c r="I5950" s="1">
        <f>VLOOKUP(H5950, 'Rating Program (Effect. 2017)'!$H$6:$I$141, 2, FALSE)</f>
        <v>1.0900000000000001</v>
      </c>
      <c r="J5950" s="1">
        <v>816</v>
      </c>
      <c r="K5950" s="1">
        <f>VLOOKUP(J5950,'Rating Program (Effect. 2017)'!$K$6:$M$556, 2, FALSE)</f>
        <v>0.9</v>
      </c>
      <c r="L5950" s="1" t="s">
        <v>9</v>
      </c>
      <c r="M5950" s="1" t="s">
        <v>9</v>
      </c>
      <c r="N5950" s="1" t="s">
        <v>9</v>
      </c>
    </row>
    <row r="5951" spans="1:14" x14ac:dyDescent="0.2">
      <c r="A5951" s="1" t="s">
        <v>6948</v>
      </c>
      <c r="B5951" s="2">
        <v>43097</v>
      </c>
      <c r="C5951" s="2">
        <f t="shared" si="184"/>
        <v>43462</v>
      </c>
      <c r="D5951" s="1">
        <v>1</v>
      </c>
      <c r="E5951" s="1">
        <f>VLOOKUP(D5951,'Rating Program (Effect. 2017)'!$E$6:$F$10,2,FALSE)</f>
        <v>1.05</v>
      </c>
      <c r="F5951" s="1">
        <v>272285</v>
      </c>
      <c r="G5951" s="1">
        <f t="shared" si="185"/>
        <v>1.2699027182725087</v>
      </c>
      <c r="H5951" s="1">
        <v>9</v>
      </c>
      <c r="I5951" s="1">
        <f>VLOOKUP(H5951, 'Rating Program (Effect. 2017)'!$H$6:$I$141, 2, FALSE)</f>
        <v>1.04</v>
      </c>
      <c r="J5951" s="1">
        <v>872</v>
      </c>
      <c r="K5951" s="1">
        <f>VLOOKUP(J5951,'Rating Program (Effect. 2017)'!$K$6:$M$556, 2, FALSE)</f>
        <v>0.9</v>
      </c>
      <c r="L5951" s="1" t="s">
        <v>9</v>
      </c>
      <c r="M5951" s="1" t="s">
        <v>9</v>
      </c>
      <c r="N5951" s="1" t="s">
        <v>9</v>
      </c>
    </row>
    <row r="5952" spans="1:14" x14ac:dyDescent="0.2">
      <c r="A5952" s="1" t="s">
        <v>6949</v>
      </c>
      <c r="B5952" s="2">
        <v>43018</v>
      </c>
      <c r="C5952" s="2">
        <f t="shared" si="184"/>
        <v>43383</v>
      </c>
      <c r="D5952" s="1">
        <v>2</v>
      </c>
      <c r="E5952" s="1">
        <f>VLOOKUP(D5952,'Rating Program (Effect. 2017)'!$E$6:$F$10,2,FALSE)</f>
        <v>1.1100000000000001</v>
      </c>
      <c r="F5952" s="1">
        <v>522961</v>
      </c>
      <c r="G5952" s="1">
        <f t="shared" si="185"/>
        <v>2.5244614854861025</v>
      </c>
      <c r="H5952" s="1">
        <v>10</v>
      </c>
      <c r="I5952" s="1">
        <f>VLOOKUP(H5952, 'Rating Program (Effect. 2017)'!$H$6:$I$141, 2, FALSE)</f>
        <v>1.06</v>
      </c>
      <c r="J5952" s="1">
        <v>857</v>
      </c>
      <c r="K5952" s="1">
        <f>VLOOKUP(J5952,'Rating Program (Effect. 2017)'!$K$6:$M$556, 2, FALSE)</f>
        <v>0.9</v>
      </c>
      <c r="L5952" s="1" t="s">
        <v>11</v>
      </c>
      <c r="M5952" s="1" t="s">
        <v>9</v>
      </c>
      <c r="N5952" s="1" t="s">
        <v>9</v>
      </c>
    </row>
    <row r="5953" spans="1:14" x14ac:dyDescent="0.2">
      <c r="A5953" s="1" t="s">
        <v>6950</v>
      </c>
      <c r="B5953" s="2">
        <v>42914</v>
      </c>
      <c r="C5953" s="2">
        <f t="shared" si="184"/>
        <v>43279</v>
      </c>
      <c r="D5953" s="1">
        <v>1</v>
      </c>
      <c r="E5953" s="1">
        <f>VLOOKUP(D5953,'Rating Program (Effect. 2017)'!$E$6:$F$10,2,FALSE)</f>
        <v>1.05</v>
      </c>
      <c r="F5953" s="1">
        <v>119027</v>
      </c>
      <c r="G5953" s="1">
        <f t="shared" si="185"/>
        <v>1.1750234715672732</v>
      </c>
      <c r="H5953" s="1">
        <v>8</v>
      </c>
      <c r="I5953" s="1">
        <f>VLOOKUP(H5953, 'Rating Program (Effect. 2017)'!$H$6:$I$141, 2, FALSE)</f>
        <v>1.02</v>
      </c>
      <c r="J5953" s="1">
        <v>655</v>
      </c>
      <c r="K5953" s="1">
        <f>VLOOKUP(J5953,'Rating Program (Effect. 2017)'!$K$6:$M$556, 2, FALSE)</f>
        <v>1</v>
      </c>
      <c r="L5953" s="1" t="s">
        <v>11</v>
      </c>
      <c r="M5953" s="1" t="s">
        <v>9</v>
      </c>
      <c r="N5953" s="1" t="s">
        <v>9</v>
      </c>
    </row>
    <row r="5954" spans="1:14" x14ac:dyDescent="0.2">
      <c r="A5954" s="1" t="s">
        <v>6951</v>
      </c>
      <c r="B5954" s="2">
        <v>42806</v>
      </c>
      <c r="C5954" s="2">
        <f t="shared" si="184"/>
        <v>43171</v>
      </c>
      <c r="D5954" s="1">
        <v>3</v>
      </c>
      <c r="E5954" s="1">
        <f>VLOOKUP(D5954,'Rating Program (Effect. 2017)'!$E$6:$F$10,2,FALSE)</f>
        <v>0.97</v>
      </c>
      <c r="F5954" s="1">
        <v>372325</v>
      </c>
      <c r="G5954" s="1">
        <f t="shared" si="185"/>
        <v>1.6451292093817185</v>
      </c>
      <c r="H5954" s="1">
        <v>7</v>
      </c>
      <c r="I5954" s="1">
        <f>VLOOKUP(H5954, 'Rating Program (Effect. 2017)'!$H$6:$I$141, 2, FALSE)</f>
        <v>1</v>
      </c>
      <c r="J5954" s="1">
        <v>867</v>
      </c>
      <c r="K5954" s="1">
        <f>VLOOKUP(J5954,'Rating Program (Effect. 2017)'!$K$6:$M$556, 2, FALSE)</f>
        <v>0.9</v>
      </c>
      <c r="L5954" s="1" t="s">
        <v>9</v>
      </c>
      <c r="M5954" s="1" t="s">
        <v>9</v>
      </c>
      <c r="N5954" s="1" t="s">
        <v>9</v>
      </c>
    </row>
    <row r="5955" spans="1:14" x14ac:dyDescent="0.2">
      <c r="A5955" s="1" t="s">
        <v>6952</v>
      </c>
      <c r="B5955" s="2">
        <v>43005</v>
      </c>
      <c r="C5955" s="2">
        <f t="shared" ref="C5955:C6018" si="186" xml:space="preserve"> DATE(YEAR(B5955) +1,  MONTH(B5955), DAY(B5955))</f>
        <v>43370</v>
      </c>
      <c r="D5955" s="1">
        <v>2</v>
      </c>
      <c r="E5955" s="1">
        <f>VLOOKUP(D5955,'Rating Program (Effect. 2017)'!$E$6:$F$10,2,FALSE)</f>
        <v>1.1100000000000001</v>
      </c>
      <c r="F5955" s="1">
        <v>438455</v>
      </c>
      <c r="G5955" s="1">
        <f t="shared" ref="G5955:G6018" si="187" xml:space="preserve"> -0.00000000000000001*(F5955^3) + 0.00000000002*(F5955^2) - 0.000006*(F5955) + 1.6227</f>
        <v>1.9939276286495358</v>
      </c>
      <c r="H5955" s="1">
        <v>16</v>
      </c>
      <c r="I5955" s="1">
        <f>VLOOKUP(H5955, 'Rating Program (Effect. 2017)'!$H$6:$I$141, 2, FALSE)</f>
        <v>1.1200000000000001</v>
      </c>
      <c r="J5955" s="1">
        <v>825</v>
      </c>
      <c r="K5955" s="1">
        <f>VLOOKUP(J5955,'Rating Program (Effect. 2017)'!$K$6:$M$556, 2, FALSE)</f>
        <v>0.9</v>
      </c>
      <c r="L5955" s="1" t="s">
        <v>9</v>
      </c>
      <c r="M5955" s="1" t="s">
        <v>9</v>
      </c>
      <c r="N5955" s="1" t="s">
        <v>9</v>
      </c>
    </row>
    <row r="5956" spans="1:14" x14ac:dyDescent="0.2">
      <c r="A5956" s="1" t="s">
        <v>6953</v>
      </c>
      <c r="B5956" s="2">
        <v>42924</v>
      </c>
      <c r="C5956" s="2">
        <f t="shared" si="186"/>
        <v>43289</v>
      </c>
      <c r="D5956" s="1">
        <v>1</v>
      </c>
      <c r="E5956" s="1">
        <f>VLOOKUP(D5956,'Rating Program (Effect. 2017)'!$E$6:$F$10,2,FALSE)</f>
        <v>1.05</v>
      </c>
      <c r="F5956" s="1">
        <v>262111</v>
      </c>
      <c r="G5956" s="1">
        <f t="shared" si="187"/>
        <v>1.2440015650432634</v>
      </c>
      <c r="H5956" s="1">
        <v>3</v>
      </c>
      <c r="I5956" s="1">
        <f>VLOOKUP(H5956, 'Rating Program (Effect. 2017)'!$H$6:$I$141, 2, FALSE)</f>
        <v>0.84</v>
      </c>
      <c r="J5956" s="1">
        <v>842</v>
      </c>
      <c r="K5956" s="1">
        <f>VLOOKUP(J5956,'Rating Program (Effect. 2017)'!$K$6:$M$556, 2, FALSE)</f>
        <v>0.9</v>
      </c>
      <c r="L5956" s="1" t="s">
        <v>11</v>
      </c>
      <c r="M5956" s="1" t="s">
        <v>9</v>
      </c>
      <c r="N5956" s="1" t="s">
        <v>9</v>
      </c>
    </row>
    <row r="5957" spans="1:14" x14ac:dyDescent="0.2">
      <c r="A5957" s="1" t="s">
        <v>6954</v>
      </c>
      <c r="B5957" s="2">
        <v>43009</v>
      </c>
      <c r="C5957" s="2">
        <f t="shared" si="186"/>
        <v>43374</v>
      </c>
      <c r="D5957" s="1">
        <v>5</v>
      </c>
      <c r="E5957" s="1">
        <f>VLOOKUP(D5957,'Rating Program (Effect. 2017)'!$E$6:$F$10,2,FALSE)</f>
        <v>1.2</v>
      </c>
      <c r="F5957" s="1">
        <v>397107</v>
      </c>
      <c r="G5957" s="1">
        <f t="shared" si="187"/>
        <v>1.7677235977201593</v>
      </c>
      <c r="H5957" s="1">
        <v>2</v>
      </c>
      <c r="I5957" s="1">
        <f>VLOOKUP(H5957, 'Rating Program (Effect. 2017)'!$H$6:$I$141, 2, FALSE)</f>
        <v>0.8</v>
      </c>
      <c r="J5957" s="1">
        <v>532</v>
      </c>
      <c r="K5957" s="1">
        <f>VLOOKUP(J5957,'Rating Program (Effect. 2017)'!$K$6:$M$556, 2, FALSE)</f>
        <v>1.1000000000000001</v>
      </c>
      <c r="L5957" s="1" t="s">
        <v>9</v>
      </c>
      <c r="M5957" s="1" t="s">
        <v>9</v>
      </c>
      <c r="N5957" s="1" t="s">
        <v>11</v>
      </c>
    </row>
    <row r="5958" spans="1:14" x14ac:dyDescent="0.2">
      <c r="A5958" s="1" t="s">
        <v>6955</v>
      </c>
      <c r="B5958" s="2">
        <v>43087</v>
      </c>
      <c r="C5958" s="2">
        <f t="shared" si="186"/>
        <v>43452</v>
      </c>
      <c r="D5958" s="1">
        <v>3</v>
      </c>
      <c r="E5958" s="1">
        <f>VLOOKUP(D5958,'Rating Program (Effect. 2017)'!$E$6:$F$10,2,FALSE)</f>
        <v>0.97</v>
      </c>
      <c r="F5958" s="1">
        <v>358946</v>
      </c>
      <c r="G5958" s="1">
        <f t="shared" si="187"/>
        <v>1.5833945841362547</v>
      </c>
      <c r="H5958" s="1">
        <v>19</v>
      </c>
      <c r="I5958" s="1">
        <f>VLOOKUP(H5958, 'Rating Program (Effect. 2017)'!$H$6:$I$141, 2, FALSE)</f>
        <v>1.1499999999999999</v>
      </c>
      <c r="J5958" s="1">
        <v>524</v>
      </c>
      <c r="K5958" s="1">
        <f>VLOOKUP(J5958,'Rating Program (Effect. 2017)'!$K$6:$M$556, 2, FALSE)</f>
        <v>1.1000000000000001</v>
      </c>
      <c r="L5958" s="1" t="s">
        <v>9</v>
      </c>
      <c r="M5958" s="1" t="s">
        <v>9</v>
      </c>
      <c r="N5958" s="1" t="s">
        <v>9</v>
      </c>
    </row>
    <row r="5959" spans="1:14" x14ac:dyDescent="0.2">
      <c r="A5959" s="1" t="s">
        <v>6956</v>
      </c>
      <c r="B5959" s="2">
        <v>43044</v>
      </c>
      <c r="C5959" s="2">
        <f t="shared" si="186"/>
        <v>43409</v>
      </c>
      <c r="D5959" s="1">
        <v>3</v>
      </c>
      <c r="E5959" s="1">
        <f>VLOOKUP(D5959,'Rating Program (Effect. 2017)'!$E$6:$F$10,2,FALSE)</f>
        <v>0.97</v>
      </c>
      <c r="F5959" s="1">
        <v>233222</v>
      </c>
      <c r="G5959" s="1">
        <f t="shared" si="187"/>
        <v>1.1843627463354294</v>
      </c>
      <c r="H5959" s="1">
        <v>13</v>
      </c>
      <c r="I5959" s="1">
        <f>VLOOKUP(H5959, 'Rating Program (Effect. 2017)'!$H$6:$I$141, 2, FALSE)</f>
        <v>1.0900000000000001</v>
      </c>
      <c r="J5959" s="1">
        <v>839</v>
      </c>
      <c r="K5959" s="1">
        <f>VLOOKUP(J5959,'Rating Program (Effect. 2017)'!$K$6:$M$556, 2, FALSE)</f>
        <v>0.9</v>
      </c>
      <c r="L5959" s="1" t="s">
        <v>11</v>
      </c>
      <c r="M5959" s="1" t="s">
        <v>9</v>
      </c>
      <c r="N5959" s="1" t="s">
        <v>9</v>
      </c>
    </row>
    <row r="5960" spans="1:14" x14ac:dyDescent="0.2">
      <c r="A5960" s="1" t="s">
        <v>6957</v>
      </c>
      <c r="B5960" s="2">
        <v>43062</v>
      </c>
      <c r="C5960" s="2">
        <f t="shared" si="186"/>
        <v>43427</v>
      </c>
      <c r="D5960" s="1">
        <v>3</v>
      </c>
      <c r="E5960" s="1">
        <f>VLOOKUP(D5960,'Rating Program (Effect. 2017)'!$E$6:$F$10,2,FALSE)</f>
        <v>0.97</v>
      </c>
      <c r="F5960" s="1">
        <v>322324</v>
      </c>
      <c r="G5960" s="1">
        <f t="shared" si="187"/>
        <v>1.4317399166317177</v>
      </c>
      <c r="H5960" s="1">
        <v>6</v>
      </c>
      <c r="I5960" s="1">
        <f>VLOOKUP(H5960, 'Rating Program (Effect. 2017)'!$H$6:$I$141, 2, FALSE)</f>
        <v>0.96</v>
      </c>
      <c r="J5960" s="1">
        <v>917</v>
      </c>
      <c r="K5960" s="1">
        <f>VLOOKUP(J5960,'Rating Program (Effect. 2017)'!$K$6:$M$556, 2, FALSE)</f>
        <v>0.9</v>
      </c>
      <c r="L5960" s="1" t="s">
        <v>11</v>
      </c>
      <c r="M5960" s="1" t="s">
        <v>9</v>
      </c>
      <c r="N5960" s="1" t="s">
        <v>9</v>
      </c>
    </row>
    <row r="5961" spans="1:14" x14ac:dyDescent="0.2">
      <c r="A5961" s="1" t="s">
        <v>6958</v>
      </c>
      <c r="B5961" s="2">
        <v>43037</v>
      </c>
      <c r="C5961" s="2">
        <f t="shared" si="186"/>
        <v>43402</v>
      </c>
      <c r="D5961" s="1">
        <v>5</v>
      </c>
      <c r="E5961" s="1">
        <f>VLOOKUP(D5961,'Rating Program (Effect. 2017)'!$E$6:$F$10,2,FALSE)</f>
        <v>1.2</v>
      </c>
      <c r="F5961" s="1">
        <v>374821</v>
      </c>
      <c r="G5961" s="1">
        <f t="shared" si="187"/>
        <v>1.6570006866661031</v>
      </c>
      <c r="H5961" s="1">
        <v>15</v>
      </c>
      <c r="I5961" s="1">
        <f>VLOOKUP(H5961, 'Rating Program (Effect. 2017)'!$H$6:$I$141, 2, FALSE)</f>
        <v>1.1100000000000001</v>
      </c>
      <c r="J5961" s="1">
        <v>844</v>
      </c>
      <c r="K5961" s="1">
        <f>VLOOKUP(J5961,'Rating Program (Effect. 2017)'!$K$6:$M$556, 2, FALSE)</f>
        <v>0.9</v>
      </c>
      <c r="L5961" s="1" t="s">
        <v>9</v>
      </c>
      <c r="M5961" s="1" t="s">
        <v>9</v>
      </c>
      <c r="N5961" s="1" t="s">
        <v>9</v>
      </c>
    </row>
    <row r="5962" spans="1:14" x14ac:dyDescent="0.2">
      <c r="A5962" s="1" t="s">
        <v>6959</v>
      </c>
      <c r="B5962" s="2">
        <v>42954</v>
      </c>
      <c r="C5962" s="2">
        <f t="shared" si="186"/>
        <v>43319</v>
      </c>
      <c r="D5962" s="1">
        <v>2</v>
      </c>
      <c r="E5962" s="1">
        <f>VLOOKUP(D5962,'Rating Program (Effect. 2017)'!$E$6:$F$10,2,FALSE)</f>
        <v>1.1100000000000001</v>
      </c>
      <c r="F5962" s="1">
        <v>461020</v>
      </c>
      <c r="G5962" s="1">
        <f t="shared" si="187"/>
        <v>2.1275194798679196</v>
      </c>
      <c r="H5962" s="1">
        <v>6</v>
      </c>
      <c r="I5962" s="1">
        <f>VLOOKUP(H5962, 'Rating Program (Effect. 2017)'!$H$6:$I$141, 2, FALSE)</f>
        <v>0.96</v>
      </c>
      <c r="J5962" s="1">
        <v>734</v>
      </c>
      <c r="K5962" s="1">
        <f>VLOOKUP(J5962,'Rating Program (Effect. 2017)'!$K$6:$M$556, 2, FALSE)</f>
        <v>1</v>
      </c>
      <c r="L5962" s="1" t="s">
        <v>9</v>
      </c>
      <c r="M5962" s="1" t="s">
        <v>9</v>
      </c>
      <c r="N5962" s="1" t="s">
        <v>11</v>
      </c>
    </row>
    <row r="5963" spans="1:14" x14ac:dyDescent="0.2">
      <c r="A5963" s="1" t="s">
        <v>6960</v>
      </c>
      <c r="B5963" s="2">
        <v>43009</v>
      </c>
      <c r="C5963" s="2">
        <f t="shared" si="186"/>
        <v>43374</v>
      </c>
      <c r="D5963" s="1">
        <v>3</v>
      </c>
      <c r="E5963" s="1">
        <f>VLOOKUP(D5963,'Rating Program (Effect. 2017)'!$E$6:$F$10,2,FALSE)</f>
        <v>0.97</v>
      </c>
      <c r="F5963" s="1">
        <v>429136</v>
      </c>
      <c r="G5963" s="1">
        <f t="shared" si="187"/>
        <v>1.940751114571325</v>
      </c>
      <c r="H5963" s="1">
        <v>7</v>
      </c>
      <c r="I5963" s="1">
        <f>VLOOKUP(H5963, 'Rating Program (Effect. 2017)'!$H$6:$I$141, 2, FALSE)</f>
        <v>1</v>
      </c>
      <c r="J5963" s="1">
        <v>739</v>
      </c>
      <c r="K5963" s="1">
        <f>VLOOKUP(J5963,'Rating Program (Effect. 2017)'!$K$6:$M$556, 2, FALSE)</f>
        <v>1</v>
      </c>
      <c r="L5963" s="1" t="s">
        <v>9</v>
      </c>
      <c r="M5963" s="1" t="s">
        <v>9</v>
      </c>
      <c r="N5963" s="1" t="s">
        <v>9</v>
      </c>
    </row>
    <row r="5964" spans="1:14" x14ac:dyDescent="0.2">
      <c r="A5964" s="1" t="s">
        <v>6961</v>
      </c>
      <c r="B5964" s="2">
        <v>42830</v>
      </c>
      <c r="C5964" s="2">
        <f t="shared" si="186"/>
        <v>43195</v>
      </c>
      <c r="D5964" s="1">
        <v>1</v>
      </c>
      <c r="E5964" s="1">
        <f>VLOOKUP(D5964,'Rating Program (Effect. 2017)'!$E$6:$F$10,2,FALSE)</f>
        <v>1.05</v>
      </c>
      <c r="F5964" s="1">
        <v>397762</v>
      </c>
      <c r="G5964" s="1">
        <f t="shared" si="187"/>
        <v>1.7711025812454522</v>
      </c>
      <c r="H5964" s="1">
        <v>18</v>
      </c>
      <c r="I5964" s="1">
        <f>VLOOKUP(H5964, 'Rating Program (Effect. 2017)'!$H$6:$I$141, 2, FALSE)</f>
        <v>1.1399999999999999</v>
      </c>
      <c r="J5964" s="1">
        <v>670</v>
      </c>
      <c r="K5964" s="1">
        <f>VLOOKUP(J5964,'Rating Program (Effect. 2017)'!$K$6:$M$556, 2, FALSE)</f>
        <v>1</v>
      </c>
      <c r="L5964" s="1" t="s">
        <v>11</v>
      </c>
      <c r="M5964" s="1" t="s">
        <v>9</v>
      </c>
      <c r="N5964" s="1" t="s">
        <v>9</v>
      </c>
    </row>
    <row r="5965" spans="1:14" x14ac:dyDescent="0.2">
      <c r="A5965" s="1" t="s">
        <v>6962</v>
      </c>
      <c r="B5965" s="2">
        <v>42823</v>
      </c>
      <c r="C5965" s="2">
        <f t="shared" si="186"/>
        <v>43188</v>
      </c>
      <c r="D5965" s="1">
        <v>5</v>
      </c>
      <c r="E5965" s="1">
        <f>VLOOKUP(D5965,'Rating Program (Effect. 2017)'!$E$6:$F$10,2,FALSE)</f>
        <v>1.2</v>
      </c>
      <c r="F5965" s="1">
        <v>232910</v>
      </c>
      <c r="G5965" s="1">
        <f t="shared" si="187"/>
        <v>1.1838345156882899</v>
      </c>
      <c r="H5965" s="1">
        <v>12</v>
      </c>
      <c r="I5965" s="1">
        <f>VLOOKUP(H5965, 'Rating Program (Effect. 2017)'!$H$6:$I$141, 2, FALSE)</f>
        <v>1.08</v>
      </c>
      <c r="J5965" s="1">
        <v>918</v>
      </c>
      <c r="K5965" s="1">
        <f>VLOOKUP(J5965,'Rating Program (Effect. 2017)'!$K$6:$M$556, 2, FALSE)</f>
        <v>0.9</v>
      </c>
      <c r="L5965" s="1" t="s">
        <v>9</v>
      </c>
      <c r="M5965" s="1" t="s">
        <v>9</v>
      </c>
      <c r="N5965" s="1" t="s">
        <v>9</v>
      </c>
    </row>
    <row r="5966" spans="1:14" x14ac:dyDescent="0.2">
      <c r="A5966" s="1" t="s">
        <v>6963</v>
      </c>
      <c r="B5966" s="2">
        <v>42838</v>
      </c>
      <c r="C5966" s="2">
        <f t="shared" si="186"/>
        <v>43203</v>
      </c>
      <c r="D5966" s="1">
        <v>4</v>
      </c>
      <c r="E5966" s="1">
        <f>VLOOKUP(D5966,'Rating Program (Effect. 2017)'!$E$6:$F$10,2,FALSE)</f>
        <v>0.94</v>
      </c>
      <c r="F5966" s="1">
        <v>108520</v>
      </c>
      <c r="G5966" s="1">
        <f t="shared" si="187"/>
        <v>1.19433185209792</v>
      </c>
      <c r="H5966" s="1">
        <v>2</v>
      </c>
      <c r="I5966" s="1">
        <f>VLOOKUP(H5966, 'Rating Program (Effect. 2017)'!$H$6:$I$141, 2, FALSE)</f>
        <v>0.8</v>
      </c>
      <c r="J5966" s="1">
        <v>942</v>
      </c>
      <c r="K5966" s="1">
        <f>VLOOKUP(J5966,'Rating Program (Effect. 2017)'!$K$6:$M$556, 2, FALSE)</f>
        <v>0.9</v>
      </c>
      <c r="L5966" s="1" t="s">
        <v>9</v>
      </c>
      <c r="M5966" s="1" t="s">
        <v>9</v>
      </c>
      <c r="N5966" s="1" t="s">
        <v>9</v>
      </c>
    </row>
    <row r="5967" spans="1:14" x14ac:dyDescent="0.2">
      <c r="A5967" s="1" t="s">
        <v>6964</v>
      </c>
      <c r="B5967" s="2">
        <v>42846</v>
      </c>
      <c r="C5967" s="2">
        <f t="shared" si="186"/>
        <v>43211</v>
      </c>
      <c r="D5967" s="1">
        <v>3</v>
      </c>
      <c r="E5967" s="1">
        <f>VLOOKUP(D5967,'Rating Program (Effect. 2017)'!$E$6:$F$10,2,FALSE)</f>
        <v>0.97</v>
      </c>
      <c r="F5967" s="1">
        <v>122845</v>
      </c>
      <c r="G5967" s="1">
        <f t="shared" si="187"/>
        <v>1.1689094717349888</v>
      </c>
      <c r="H5967" s="1">
        <v>7</v>
      </c>
      <c r="I5967" s="1">
        <f>VLOOKUP(H5967, 'Rating Program (Effect. 2017)'!$H$6:$I$141, 2, FALSE)</f>
        <v>1</v>
      </c>
      <c r="J5967" s="1">
        <v>628</v>
      </c>
      <c r="K5967" s="1">
        <f>VLOOKUP(J5967,'Rating Program (Effect. 2017)'!$K$6:$M$556, 2, FALSE)</f>
        <v>1.1000000000000001</v>
      </c>
      <c r="L5967" s="1" t="s">
        <v>9</v>
      </c>
      <c r="M5967" s="1" t="s">
        <v>9</v>
      </c>
      <c r="N5967" s="1" t="s">
        <v>9</v>
      </c>
    </row>
    <row r="5968" spans="1:14" x14ac:dyDescent="0.2">
      <c r="A5968" s="1" t="s">
        <v>6965</v>
      </c>
      <c r="B5968" s="2">
        <v>42947</v>
      </c>
      <c r="C5968" s="2">
        <f t="shared" si="186"/>
        <v>43312</v>
      </c>
      <c r="D5968" s="1">
        <v>3</v>
      </c>
      <c r="E5968" s="1">
        <f>VLOOKUP(D5968,'Rating Program (Effect. 2017)'!$E$6:$F$10,2,FALSE)</f>
        <v>0.97</v>
      </c>
      <c r="F5968" s="1">
        <v>377411</v>
      </c>
      <c r="G5968" s="1">
        <f t="shared" si="187"/>
        <v>1.6694345666592247</v>
      </c>
      <c r="H5968" s="1">
        <v>19</v>
      </c>
      <c r="I5968" s="1">
        <f>VLOOKUP(H5968, 'Rating Program (Effect. 2017)'!$H$6:$I$141, 2, FALSE)</f>
        <v>1.1499999999999999</v>
      </c>
      <c r="J5968" s="1">
        <v>939</v>
      </c>
      <c r="K5968" s="1">
        <f>VLOOKUP(J5968,'Rating Program (Effect. 2017)'!$K$6:$M$556, 2, FALSE)</f>
        <v>0.9</v>
      </c>
      <c r="L5968" s="1" t="s">
        <v>9</v>
      </c>
      <c r="M5968" s="1" t="s">
        <v>9</v>
      </c>
      <c r="N5968" s="1" t="s">
        <v>9</v>
      </c>
    </row>
    <row r="5969" spans="1:14" x14ac:dyDescent="0.2">
      <c r="A5969" s="1" t="s">
        <v>6966</v>
      </c>
      <c r="B5969" s="2">
        <v>42846</v>
      </c>
      <c r="C5969" s="2">
        <f t="shared" si="186"/>
        <v>43211</v>
      </c>
      <c r="D5969" s="1">
        <v>2</v>
      </c>
      <c r="E5969" s="1">
        <f>VLOOKUP(D5969,'Rating Program (Effect. 2017)'!$E$6:$F$10,2,FALSE)</f>
        <v>1.1100000000000001</v>
      </c>
      <c r="F5969" s="1">
        <v>271607</v>
      </c>
      <c r="G5969" s="1">
        <f t="shared" si="187"/>
        <v>1.2680997806431444</v>
      </c>
      <c r="H5969" s="1">
        <v>14</v>
      </c>
      <c r="I5969" s="1">
        <f>VLOOKUP(H5969, 'Rating Program (Effect. 2017)'!$H$6:$I$141, 2, FALSE)</f>
        <v>1.1000000000000001</v>
      </c>
      <c r="J5969" s="1">
        <v>666</v>
      </c>
      <c r="K5969" s="1">
        <f>VLOOKUP(J5969,'Rating Program (Effect. 2017)'!$K$6:$M$556, 2, FALSE)</f>
        <v>1</v>
      </c>
      <c r="L5969" s="1" t="s">
        <v>11</v>
      </c>
      <c r="M5969" s="1" t="s">
        <v>9</v>
      </c>
      <c r="N5969" s="1" t="s">
        <v>9</v>
      </c>
    </row>
    <row r="5970" spans="1:14" x14ac:dyDescent="0.2">
      <c r="A5970" s="1" t="s">
        <v>6967</v>
      </c>
      <c r="B5970" s="2">
        <v>42816</v>
      </c>
      <c r="C5970" s="2">
        <f t="shared" si="186"/>
        <v>43181</v>
      </c>
      <c r="D5970" s="1">
        <v>3</v>
      </c>
      <c r="E5970" s="1">
        <f>VLOOKUP(D5970,'Rating Program (Effect. 2017)'!$E$6:$F$10,2,FALSE)</f>
        <v>0.97</v>
      </c>
      <c r="F5970" s="1">
        <v>209759</v>
      </c>
      <c r="G5970" s="1">
        <f t="shared" si="187"/>
        <v>1.1518312388496752</v>
      </c>
      <c r="H5970" s="1">
        <v>3</v>
      </c>
      <c r="I5970" s="1">
        <f>VLOOKUP(H5970, 'Rating Program (Effect. 2017)'!$H$6:$I$141, 2, FALSE)</f>
        <v>0.84</v>
      </c>
      <c r="J5970" s="1">
        <v>831</v>
      </c>
      <c r="K5970" s="1">
        <f>VLOOKUP(J5970,'Rating Program (Effect. 2017)'!$K$6:$M$556, 2, FALSE)</f>
        <v>0.9</v>
      </c>
      <c r="L5970" s="1" t="s">
        <v>11</v>
      </c>
      <c r="M5970" s="1" t="s">
        <v>9</v>
      </c>
      <c r="N5970" s="1" t="s">
        <v>9</v>
      </c>
    </row>
    <row r="5971" spans="1:14" x14ac:dyDescent="0.2">
      <c r="A5971" s="1" t="s">
        <v>6968</v>
      </c>
      <c r="B5971" s="2">
        <v>42913</v>
      </c>
      <c r="C5971" s="2">
        <f t="shared" si="186"/>
        <v>43278</v>
      </c>
      <c r="D5971" s="1">
        <v>4</v>
      </c>
      <c r="E5971" s="1">
        <f>VLOOKUP(D5971,'Rating Program (Effect. 2017)'!$E$6:$F$10,2,FALSE)</f>
        <v>0.94</v>
      </c>
      <c r="F5971" s="1">
        <v>429858</v>
      </c>
      <c r="G5971" s="1">
        <f t="shared" si="187"/>
        <v>1.9448274171930331</v>
      </c>
      <c r="H5971" s="1">
        <v>19</v>
      </c>
      <c r="I5971" s="1">
        <f>VLOOKUP(H5971, 'Rating Program (Effect. 2017)'!$H$6:$I$141, 2, FALSE)</f>
        <v>1.1499999999999999</v>
      </c>
      <c r="J5971" s="1">
        <v>825</v>
      </c>
      <c r="K5971" s="1">
        <f>VLOOKUP(J5971,'Rating Program (Effect. 2017)'!$K$6:$M$556, 2, FALSE)</f>
        <v>0.9</v>
      </c>
      <c r="L5971" s="1" t="s">
        <v>9</v>
      </c>
      <c r="M5971" s="1" t="s">
        <v>9</v>
      </c>
      <c r="N5971" s="1" t="s">
        <v>9</v>
      </c>
    </row>
    <row r="5972" spans="1:14" x14ac:dyDescent="0.2">
      <c r="A5972" s="1" t="s">
        <v>6969</v>
      </c>
      <c r="B5972" s="2">
        <v>42902</v>
      </c>
      <c r="C5972" s="2">
        <f t="shared" si="186"/>
        <v>43267</v>
      </c>
      <c r="D5972" s="1">
        <v>5</v>
      </c>
      <c r="E5972" s="1">
        <f>VLOOKUP(D5972,'Rating Program (Effect. 2017)'!$E$6:$F$10,2,FALSE)</f>
        <v>1.2</v>
      </c>
      <c r="F5972" s="1">
        <v>475111</v>
      </c>
      <c r="G5972" s="1">
        <f t="shared" si="187"/>
        <v>2.2141729895820741</v>
      </c>
      <c r="H5972" s="1">
        <v>7</v>
      </c>
      <c r="I5972" s="1">
        <f>VLOOKUP(H5972, 'Rating Program (Effect. 2017)'!$H$6:$I$141, 2, FALSE)</f>
        <v>1</v>
      </c>
      <c r="J5972" s="1">
        <v>569</v>
      </c>
      <c r="K5972" s="1">
        <f>VLOOKUP(J5972,'Rating Program (Effect. 2017)'!$K$6:$M$556, 2, FALSE)</f>
        <v>1.1000000000000001</v>
      </c>
      <c r="L5972" s="1" t="s">
        <v>9</v>
      </c>
      <c r="M5972" s="1" t="s">
        <v>9</v>
      </c>
      <c r="N5972" s="1" t="s">
        <v>9</v>
      </c>
    </row>
    <row r="5973" spans="1:14" x14ac:dyDescent="0.2">
      <c r="A5973" s="1" t="s">
        <v>6970</v>
      </c>
      <c r="B5973" s="2">
        <v>42924</v>
      </c>
      <c r="C5973" s="2">
        <f t="shared" si="186"/>
        <v>43289</v>
      </c>
      <c r="D5973" s="1">
        <v>4</v>
      </c>
      <c r="E5973" s="1">
        <f>VLOOKUP(D5973,'Rating Program (Effect. 2017)'!$E$6:$F$10,2,FALSE)</f>
        <v>0.94</v>
      </c>
      <c r="F5973" s="1">
        <v>167786</v>
      </c>
      <c r="G5973" s="1">
        <f t="shared" si="187"/>
        <v>1.1317914832861633</v>
      </c>
      <c r="H5973" s="1">
        <v>8</v>
      </c>
      <c r="I5973" s="1">
        <f>VLOOKUP(H5973, 'Rating Program (Effect. 2017)'!$H$6:$I$141, 2, FALSE)</f>
        <v>1.02</v>
      </c>
      <c r="J5973" s="1">
        <v>814</v>
      </c>
      <c r="K5973" s="1">
        <f>VLOOKUP(J5973,'Rating Program (Effect. 2017)'!$K$6:$M$556, 2, FALSE)</f>
        <v>0.9</v>
      </c>
      <c r="L5973" s="1" t="s">
        <v>9</v>
      </c>
      <c r="M5973" s="1" t="s">
        <v>9</v>
      </c>
      <c r="N5973" s="1" t="s">
        <v>9</v>
      </c>
    </row>
    <row r="5974" spans="1:14" x14ac:dyDescent="0.2">
      <c r="A5974" s="1" t="s">
        <v>6971</v>
      </c>
      <c r="B5974" s="2">
        <v>43015</v>
      </c>
      <c r="C5974" s="2">
        <f t="shared" si="186"/>
        <v>43380</v>
      </c>
      <c r="D5974" s="1">
        <v>1</v>
      </c>
      <c r="E5974" s="1">
        <f>VLOOKUP(D5974,'Rating Program (Effect. 2017)'!$E$6:$F$10,2,FALSE)</f>
        <v>1.05</v>
      </c>
      <c r="F5974" s="1">
        <v>266724</v>
      </c>
      <c r="G5974" s="1">
        <f t="shared" si="187"/>
        <v>1.2554378764804857</v>
      </c>
      <c r="H5974" s="1">
        <v>31</v>
      </c>
      <c r="I5974" s="1">
        <f>VLOOKUP(H5974, 'Rating Program (Effect. 2017)'!$H$6:$I$141, 2, FALSE)</f>
        <v>1.2</v>
      </c>
      <c r="J5974" s="1">
        <v>537</v>
      </c>
      <c r="K5974" s="1">
        <f>VLOOKUP(J5974,'Rating Program (Effect. 2017)'!$K$6:$M$556, 2, FALSE)</f>
        <v>1.1000000000000001</v>
      </c>
      <c r="L5974" s="1" t="s">
        <v>9</v>
      </c>
      <c r="M5974" s="1" t="s">
        <v>9</v>
      </c>
      <c r="N5974" s="1" t="s">
        <v>9</v>
      </c>
    </row>
    <row r="5975" spans="1:14" x14ac:dyDescent="0.2">
      <c r="A5975" s="1" t="s">
        <v>6972</v>
      </c>
      <c r="B5975" s="2">
        <v>42941</v>
      </c>
      <c r="C5975" s="2">
        <f t="shared" si="186"/>
        <v>43306</v>
      </c>
      <c r="D5975" s="1">
        <v>2</v>
      </c>
      <c r="E5975" s="1">
        <f>VLOOKUP(D5975,'Rating Program (Effect. 2017)'!$E$6:$F$10,2,FALSE)</f>
        <v>1.1100000000000001</v>
      </c>
      <c r="F5975" s="1">
        <v>156453</v>
      </c>
      <c r="G5975" s="1">
        <f t="shared" si="187"/>
        <v>1.1352369766322832</v>
      </c>
      <c r="H5975" s="1">
        <v>20</v>
      </c>
      <c r="I5975" s="1">
        <f>VLOOKUP(H5975, 'Rating Program (Effect. 2017)'!$H$6:$I$141, 2, FALSE)</f>
        <v>1.1599999999999999</v>
      </c>
      <c r="J5975" s="1">
        <v>798</v>
      </c>
      <c r="K5975" s="1">
        <f>VLOOKUP(J5975,'Rating Program (Effect. 2017)'!$K$6:$M$556, 2, FALSE)</f>
        <v>1</v>
      </c>
      <c r="L5975" s="1" t="s">
        <v>11</v>
      </c>
      <c r="M5975" s="1" t="s">
        <v>9</v>
      </c>
      <c r="N5975" s="1" t="s">
        <v>9</v>
      </c>
    </row>
    <row r="5976" spans="1:14" x14ac:dyDescent="0.2">
      <c r="A5976" s="1" t="s">
        <v>6973</v>
      </c>
      <c r="B5976" s="2">
        <v>43061</v>
      </c>
      <c r="C5976" s="2">
        <f t="shared" si="186"/>
        <v>43426</v>
      </c>
      <c r="D5976" s="1">
        <v>5</v>
      </c>
      <c r="E5976" s="1">
        <f>VLOOKUP(D5976,'Rating Program (Effect. 2017)'!$E$6:$F$10,2,FALSE)</f>
        <v>1.2</v>
      </c>
      <c r="F5976" s="1">
        <v>327981</v>
      </c>
      <c r="G5976" s="1">
        <f t="shared" si="187"/>
        <v>1.4534305265478282</v>
      </c>
      <c r="H5976" s="1">
        <v>16</v>
      </c>
      <c r="I5976" s="1">
        <f>VLOOKUP(H5976, 'Rating Program (Effect. 2017)'!$H$6:$I$141, 2, FALSE)</f>
        <v>1.1200000000000001</v>
      </c>
      <c r="J5976" s="1">
        <v>865</v>
      </c>
      <c r="K5976" s="1">
        <f>VLOOKUP(J5976,'Rating Program (Effect. 2017)'!$K$6:$M$556, 2, FALSE)</f>
        <v>0.9</v>
      </c>
      <c r="L5976" s="1" t="s">
        <v>9</v>
      </c>
      <c r="M5976" s="1" t="s">
        <v>9</v>
      </c>
      <c r="N5976" s="1" t="s">
        <v>9</v>
      </c>
    </row>
    <row r="5977" spans="1:14" x14ac:dyDescent="0.2">
      <c r="A5977" s="1" t="s">
        <v>6974</v>
      </c>
      <c r="B5977" s="2">
        <v>42850</v>
      </c>
      <c r="C5977" s="2">
        <f t="shared" si="186"/>
        <v>43215</v>
      </c>
      <c r="D5977" s="1">
        <v>3</v>
      </c>
      <c r="E5977" s="1">
        <f>VLOOKUP(D5977,'Rating Program (Effect. 2017)'!$E$6:$F$10,2,FALSE)</f>
        <v>0.97</v>
      </c>
      <c r="F5977" s="1">
        <v>409802</v>
      </c>
      <c r="G5977" s="1">
        <f t="shared" si="187"/>
        <v>1.8344296159484235</v>
      </c>
      <c r="H5977" s="1">
        <v>16</v>
      </c>
      <c r="I5977" s="1">
        <f>VLOOKUP(H5977, 'Rating Program (Effect. 2017)'!$H$6:$I$141, 2, FALSE)</f>
        <v>1.1200000000000001</v>
      </c>
      <c r="J5977" s="1">
        <v>621</v>
      </c>
      <c r="K5977" s="1">
        <f>VLOOKUP(J5977,'Rating Program (Effect. 2017)'!$K$6:$M$556, 2, FALSE)</f>
        <v>1.1000000000000001</v>
      </c>
      <c r="L5977" s="1" t="s">
        <v>9</v>
      </c>
      <c r="M5977" s="1" t="s">
        <v>9</v>
      </c>
      <c r="N5977" s="1" t="s">
        <v>9</v>
      </c>
    </row>
    <row r="5978" spans="1:14" x14ac:dyDescent="0.2">
      <c r="A5978" s="1" t="s">
        <v>6975</v>
      </c>
      <c r="B5978" s="2">
        <v>42983</v>
      </c>
      <c r="C5978" s="2">
        <f t="shared" si="186"/>
        <v>43348</v>
      </c>
      <c r="D5978" s="1">
        <v>3</v>
      </c>
      <c r="E5978" s="1">
        <f>VLOOKUP(D5978,'Rating Program (Effect. 2017)'!$E$6:$F$10,2,FALSE)</f>
        <v>0.97</v>
      </c>
      <c r="F5978" s="1">
        <v>386138</v>
      </c>
      <c r="G5978" s="1">
        <f t="shared" si="187"/>
        <v>1.712181476884199</v>
      </c>
      <c r="H5978" s="1">
        <v>19</v>
      </c>
      <c r="I5978" s="1">
        <f>VLOOKUP(H5978, 'Rating Program (Effect. 2017)'!$H$6:$I$141, 2, FALSE)</f>
        <v>1.1499999999999999</v>
      </c>
      <c r="J5978" s="1">
        <v>562</v>
      </c>
      <c r="K5978" s="1">
        <f>VLOOKUP(J5978,'Rating Program (Effect. 2017)'!$K$6:$M$556, 2, FALSE)</f>
        <v>1.1000000000000001</v>
      </c>
      <c r="L5978" s="1" t="s">
        <v>9</v>
      </c>
      <c r="M5978" s="1" t="s">
        <v>9</v>
      </c>
      <c r="N5978" s="1" t="s">
        <v>9</v>
      </c>
    </row>
    <row r="5979" spans="1:14" x14ac:dyDescent="0.2">
      <c r="A5979" s="1" t="s">
        <v>6976</v>
      </c>
      <c r="B5979" s="2">
        <v>42811</v>
      </c>
      <c r="C5979" s="2">
        <f t="shared" si="186"/>
        <v>43176</v>
      </c>
      <c r="D5979" s="1">
        <v>5</v>
      </c>
      <c r="E5979" s="1">
        <f>VLOOKUP(D5979,'Rating Program (Effect. 2017)'!$E$6:$F$10,2,FALSE)</f>
        <v>1.2</v>
      </c>
      <c r="F5979" s="1">
        <v>352308</v>
      </c>
      <c r="G5979" s="1">
        <f t="shared" si="187"/>
        <v>1.5539825822639788</v>
      </c>
      <c r="H5979" s="1">
        <v>9</v>
      </c>
      <c r="I5979" s="1">
        <f>VLOOKUP(H5979, 'Rating Program (Effect. 2017)'!$H$6:$I$141, 2, FALSE)</f>
        <v>1.04</v>
      </c>
      <c r="J5979" s="1">
        <v>517</v>
      </c>
      <c r="K5979" s="1">
        <f>VLOOKUP(J5979,'Rating Program (Effect. 2017)'!$K$6:$M$556, 2, FALSE)</f>
        <v>1.1000000000000001</v>
      </c>
      <c r="L5979" s="1" t="s">
        <v>9</v>
      </c>
      <c r="M5979" s="1" t="s">
        <v>9</v>
      </c>
      <c r="N5979" s="1" t="s">
        <v>9</v>
      </c>
    </row>
    <row r="5980" spans="1:14" x14ac:dyDescent="0.2">
      <c r="A5980" s="1" t="s">
        <v>6977</v>
      </c>
      <c r="B5980" s="2">
        <v>42959</v>
      </c>
      <c r="C5980" s="2">
        <f t="shared" si="186"/>
        <v>43324</v>
      </c>
      <c r="D5980" s="1">
        <v>3</v>
      </c>
      <c r="E5980" s="1">
        <f>VLOOKUP(D5980,'Rating Program (Effect. 2017)'!$E$6:$F$10,2,FALSE)</f>
        <v>0.97</v>
      </c>
      <c r="F5980" s="1">
        <v>474069</v>
      </c>
      <c r="G5980" s="1">
        <f t="shared" si="187"/>
        <v>2.2076849481952943</v>
      </c>
      <c r="H5980" s="1">
        <v>33</v>
      </c>
      <c r="I5980" s="1">
        <f>VLOOKUP(H5980, 'Rating Program (Effect. 2017)'!$H$6:$I$141, 2, FALSE)</f>
        <v>1.2</v>
      </c>
      <c r="J5980" s="1">
        <v>740</v>
      </c>
      <c r="K5980" s="1">
        <f>VLOOKUP(J5980,'Rating Program (Effect. 2017)'!$K$6:$M$556, 2, FALSE)</f>
        <v>1</v>
      </c>
      <c r="L5980" s="1" t="s">
        <v>9</v>
      </c>
      <c r="M5980" s="1" t="s">
        <v>9</v>
      </c>
      <c r="N5980" s="1" t="s">
        <v>9</v>
      </c>
    </row>
    <row r="5981" spans="1:14" x14ac:dyDescent="0.2">
      <c r="A5981" s="1" t="s">
        <v>6978</v>
      </c>
      <c r="B5981" s="2">
        <v>42918</v>
      </c>
      <c r="C5981" s="2">
        <f t="shared" si="186"/>
        <v>43283</v>
      </c>
      <c r="D5981" s="1">
        <v>4</v>
      </c>
      <c r="E5981" s="1">
        <f>VLOOKUP(D5981,'Rating Program (Effect. 2017)'!$E$6:$F$10,2,FALSE)</f>
        <v>0.94</v>
      </c>
      <c r="F5981" s="1">
        <v>269061</v>
      </c>
      <c r="G5981" s="1">
        <f t="shared" si="187"/>
        <v>1.2614268937592601</v>
      </c>
      <c r="H5981" s="1">
        <v>18</v>
      </c>
      <c r="I5981" s="1">
        <f>VLOOKUP(H5981, 'Rating Program (Effect. 2017)'!$H$6:$I$141, 2, FALSE)</f>
        <v>1.1399999999999999</v>
      </c>
      <c r="J5981" s="1">
        <v>530</v>
      </c>
      <c r="K5981" s="1">
        <f>VLOOKUP(J5981,'Rating Program (Effect. 2017)'!$K$6:$M$556, 2, FALSE)</f>
        <v>1.1000000000000001</v>
      </c>
      <c r="L5981" s="1" t="s">
        <v>11</v>
      </c>
      <c r="M5981" s="1" t="s">
        <v>9</v>
      </c>
      <c r="N5981" s="1" t="s">
        <v>11</v>
      </c>
    </row>
    <row r="5982" spans="1:14" x14ac:dyDescent="0.2">
      <c r="A5982" s="1" t="s">
        <v>6979</v>
      </c>
      <c r="B5982" s="2">
        <v>43034</v>
      </c>
      <c r="C5982" s="2">
        <f t="shared" si="186"/>
        <v>43399</v>
      </c>
      <c r="D5982" s="1">
        <v>4</v>
      </c>
      <c r="E5982" s="1">
        <f>VLOOKUP(D5982,'Rating Program (Effect. 2017)'!$E$6:$F$10,2,FALSE)</f>
        <v>0.94</v>
      </c>
      <c r="F5982" s="1">
        <v>410729</v>
      </c>
      <c r="G5982" s="1">
        <f t="shared" si="187"/>
        <v>1.8393993412214948</v>
      </c>
      <c r="H5982" s="1">
        <v>10</v>
      </c>
      <c r="I5982" s="1">
        <f>VLOOKUP(H5982, 'Rating Program (Effect. 2017)'!$H$6:$I$141, 2, FALSE)</f>
        <v>1.06</v>
      </c>
      <c r="J5982" s="1">
        <v>941</v>
      </c>
      <c r="K5982" s="1">
        <f>VLOOKUP(J5982,'Rating Program (Effect. 2017)'!$K$6:$M$556, 2, FALSE)</f>
        <v>0.9</v>
      </c>
      <c r="L5982" s="1" t="s">
        <v>11</v>
      </c>
      <c r="M5982" s="1" t="s">
        <v>9</v>
      </c>
      <c r="N5982" s="1" t="s">
        <v>11</v>
      </c>
    </row>
    <row r="5983" spans="1:14" x14ac:dyDescent="0.2">
      <c r="A5983" s="1" t="s">
        <v>6980</v>
      </c>
      <c r="B5983" s="2">
        <v>42892</v>
      </c>
      <c r="C5983" s="2">
        <f t="shared" si="186"/>
        <v>43257</v>
      </c>
      <c r="D5983" s="1">
        <v>5</v>
      </c>
      <c r="E5983" s="1">
        <f>VLOOKUP(D5983,'Rating Program (Effect. 2017)'!$E$6:$F$10,2,FALSE)</f>
        <v>1.2</v>
      </c>
      <c r="F5983" s="1">
        <v>419409</v>
      </c>
      <c r="G5983" s="1">
        <f t="shared" si="187"/>
        <v>1.8865673587436507</v>
      </c>
      <c r="H5983" s="1">
        <v>21</v>
      </c>
      <c r="I5983" s="1">
        <f>VLOOKUP(H5983, 'Rating Program (Effect. 2017)'!$H$6:$I$141, 2, FALSE)</f>
        <v>1.18</v>
      </c>
      <c r="J5983" s="1">
        <v>750</v>
      </c>
      <c r="K5983" s="1">
        <f>VLOOKUP(J5983,'Rating Program (Effect. 2017)'!$K$6:$M$556, 2, FALSE)</f>
        <v>1</v>
      </c>
      <c r="L5983" s="1" t="s">
        <v>9</v>
      </c>
      <c r="M5983" s="1" t="s">
        <v>9</v>
      </c>
      <c r="N5983" s="1" t="s">
        <v>9</v>
      </c>
    </row>
    <row r="5984" spans="1:14" x14ac:dyDescent="0.2">
      <c r="A5984" s="1" t="s">
        <v>6981</v>
      </c>
      <c r="B5984" s="2">
        <v>42979</v>
      </c>
      <c r="C5984" s="2">
        <f t="shared" si="186"/>
        <v>43344</v>
      </c>
      <c r="D5984" s="1">
        <v>1</v>
      </c>
      <c r="E5984" s="1">
        <f>VLOOKUP(D5984,'Rating Program (Effect. 2017)'!$E$6:$F$10,2,FALSE)</f>
        <v>1.05</v>
      </c>
      <c r="F5984" s="1">
        <v>330319</v>
      </c>
      <c r="G5984" s="1">
        <f t="shared" si="187"/>
        <v>1.4625856544614821</v>
      </c>
      <c r="H5984" s="1">
        <v>19</v>
      </c>
      <c r="I5984" s="1">
        <f>VLOOKUP(H5984, 'Rating Program (Effect. 2017)'!$H$6:$I$141, 2, FALSE)</f>
        <v>1.1499999999999999</v>
      </c>
      <c r="J5984" s="1">
        <v>848</v>
      </c>
      <c r="K5984" s="1">
        <f>VLOOKUP(J5984,'Rating Program (Effect. 2017)'!$K$6:$M$556, 2, FALSE)</f>
        <v>0.9</v>
      </c>
      <c r="L5984" s="1" t="s">
        <v>9</v>
      </c>
      <c r="M5984" s="1" t="s">
        <v>9</v>
      </c>
      <c r="N5984" s="1" t="s">
        <v>9</v>
      </c>
    </row>
    <row r="5985" spans="1:14" x14ac:dyDescent="0.2">
      <c r="A5985" s="1" t="s">
        <v>6982</v>
      </c>
      <c r="B5985" s="2">
        <v>42809</v>
      </c>
      <c r="C5985" s="2">
        <f t="shared" si="186"/>
        <v>43174</v>
      </c>
      <c r="D5985" s="1">
        <v>3</v>
      </c>
      <c r="E5985" s="1">
        <f>VLOOKUP(D5985,'Rating Program (Effect. 2017)'!$E$6:$F$10,2,FALSE)</f>
        <v>0.97</v>
      </c>
      <c r="F5985" s="1">
        <v>897088</v>
      </c>
      <c r="G5985" s="1">
        <f t="shared" si="187"/>
        <v>5.1160424887221465</v>
      </c>
      <c r="H5985" s="1">
        <v>10</v>
      </c>
      <c r="I5985" s="1">
        <f>VLOOKUP(H5985, 'Rating Program (Effect. 2017)'!$H$6:$I$141, 2, FALSE)</f>
        <v>1.06</v>
      </c>
      <c r="J5985" s="1">
        <v>883</v>
      </c>
      <c r="K5985" s="1">
        <f>VLOOKUP(J5985,'Rating Program (Effect. 2017)'!$K$6:$M$556, 2, FALSE)</f>
        <v>0.9</v>
      </c>
      <c r="L5985" s="1" t="s">
        <v>9</v>
      </c>
      <c r="M5985" s="1" t="s">
        <v>9</v>
      </c>
      <c r="N5985" s="1" t="s">
        <v>9</v>
      </c>
    </row>
    <row r="5986" spans="1:14" x14ac:dyDescent="0.2">
      <c r="A5986" s="1" t="s">
        <v>6983</v>
      </c>
      <c r="B5986" s="2">
        <v>43018</v>
      </c>
      <c r="C5986" s="2">
        <f t="shared" si="186"/>
        <v>43383</v>
      </c>
      <c r="D5986" s="1">
        <v>1</v>
      </c>
      <c r="E5986" s="1">
        <f>VLOOKUP(D5986,'Rating Program (Effect. 2017)'!$E$6:$F$10,2,FALSE)</f>
        <v>1.05</v>
      </c>
      <c r="F5986" s="1">
        <v>321188</v>
      </c>
      <c r="G5986" s="1">
        <f t="shared" si="187"/>
        <v>1.4274635252108332</v>
      </c>
      <c r="H5986" s="1">
        <v>11</v>
      </c>
      <c r="I5986" s="1">
        <f>VLOOKUP(H5986, 'Rating Program (Effect. 2017)'!$H$6:$I$141, 2, FALSE)</f>
        <v>1.07</v>
      </c>
      <c r="J5986" s="1">
        <v>844</v>
      </c>
      <c r="K5986" s="1">
        <f>VLOOKUP(J5986,'Rating Program (Effect. 2017)'!$K$6:$M$556, 2, FALSE)</f>
        <v>0.9</v>
      </c>
      <c r="L5986" s="1" t="s">
        <v>9</v>
      </c>
      <c r="M5986" s="1" t="s">
        <v>9</v>
      </c>
      <c r="N5986" s="1" t="s">
        <v>9</v>
      </c>
    </row>
    <row r="5987" spans="1:14" x14ac:dyDescent="0.2">
      <c r="A5987" s="1" t="s">
        <v>6984</v>
      </c>
      <c r="B5987" s="2">
        <v>42923</v>
      </c>
      <c r="C5987" s="2">
        <f t="shared" si="186"/>
        <v>43288</v>
      </c>
      <c r="D5987" s="1">
        <v>3</v>
      </c>
      <c r="E5987" s="1">
        <f>VLOOKUP(D5987,'Rating Program (Effect. 2017)'!$E$6:$F$10,2,FALSE)</f>
        <v>0.97</v>
      </c>
      <c r="F5987" s="1">
        <v>427796</v>
      </c>
      <c r="G5987" s="1">
        <f t="shared" si="187"/>
        <v>1.9332053841354564</v>
      </c>
      <c r="H5987" s="1">
        <v>19</v>
      </c>
      <c r="I5987" s="1">
        <f>VLOOKUP(H5987, 'Rating Program (Effect. 2017)'!$H$6:$I$141, 2, FALSE)</f>
        <v>1.1499999999999999</v>
      </c>
      <c r="J5987" s="1">
        <v>669</v>
      </c>
      <c r="K5987" s="1">
        <f>VLOOKUP(J5987,'Rating Program (Effect. 2017)'!$K$6:$M$556, 2, FALSE)</f>
        <v>1</v>
      </c>
      <c r="L5987" s="1" t="s">
        <v>9</v>
      </c>
      <c r="M5987" s="1" t="s">
        <v>9</v>
      </c>
      <c r="N5987" s="1" t="s">
        <v>9</v>
      </c>
    </row>
    <row r="5988" spans="1:14" x14ac:dyDescent="0.2">
      <c r="A5988" s="1" t="s">
        <v>6985</v>
      </c>
      <c r="B5988" s="2">
        <v>43017</v>
      </c>
      <c r="C5988" s="2">
        <f t="shared" si="186"/>
        <v>43382</v>
      </c>
      <c r="D5988" s="1">
        <v>1</v>
      </c>
      <c r="E5988" s="1">
        <f>VLOOKUP(D5988,'Rating Program (Effect. 2017)'!$E$6:$F$10,2,FALSE)</f>
        <v>1.05</v>
      </c>
      <c r="F5988" s="1">
        <v>258539</v>
      </c>
      <c r="G5988" s="1">
        <f t="shared" si="187"/>
        <v>1.2355005803415517</v>
      </c>
      <c r="H5988" s="1">
        <v>5</v>
      </c>
      <c r="I5988" s="1">
        <f>VLOOKUP(H5988, 'Rating Program (Effect. 2017)'!$H$6:$I$141, 2, FALSE)</f>
        <v>0.92</v>
      </c>
      <c r="J5988" s="1">
        <v>730</v>
      </c>
      <c r="K5988" s="1">
        <f>VLOOKUP(J5988,'Rating Program (Effect. 2017)'!$K$6:$M$556, 2, FALSE)</f>
        <v>1</v>
      </c>
      <c r="L5988" s="1" t="s">
        <v>9</v>
      </c>
      <c r="M5988" s="1" t="s">
        <v>9</v>
      </c>
      <c r="N5988" s="1" t="s">
        <v>9</v>
      </c>
    </row>
    <row r="5989" spans="1:14" x14ac:dyDescent="0.2">
      <c r="A5989" s="1" t="s">
        <v>6986</v>
      </c>
      <c r="B5989" s="2">
        <v>42952</v>
      </c>
      <c r="C5989" s="2">
        <f t="shared" si="186"/>
        <v>43317</v>
      </c>
      <c r="D5989" s="1">
        <v>3</v>
      </c>
      <c r="E5989" s="1">
        <f>VLOOKUP(D5989,'Rating Program (Effect. 2017)'!$E$6:$F$10,2,FALSE)</f>
        <v>0.97</v>
      </c>
      <c r="F5989" s="1">
        <v>302812</v>
      </c>
      <c r="G5989" s="1">
        <f t="shared" si="187"/>
        <v>1.3620663584294865</v>
      </c>
      <c r="H5989" s="1">
        <v>15</v>
      </c>
      <c r="I5989" s="1">
        <f>VLOOKUP(H5989, 'Rating Program (Effect. 2017)'!$H$6:$I$141, 2, FALSE)</f>
        <v>1.1100000000000001</v>
      </c>
      <c r="J5989" s="1">
        <v>532</v>
      </c>
      <c r="K5989" s="1">
        <f>VLOOKUP(J5989,'Rating Program (Effect. 2017)'!$K$6:$M$556, 2, FALSE)</f>
        <v>1.1000000000000001</v>
      </c>
      <c r="L5989" s="1" t="s">
        <v>9</v>
      </c>
      <c r="M5989" s="1" t="s">
        <v>9</v>
      </c>
      <c r="N5989" s="1" t="s">
        <v>11</v>
      </c>
    </row>
    <row r="5990" spans="1:14" x14ac:dyDescent="0.2">
      <c r="A5990" s="1" t="s">
        <v>6987</v>
      </c>
      <c r="B5990" s="2">
        <v>42748</v>
      </c>
      <c r="C5990" s="2">
        <f t="shared" si="186"/>
        <v>43113</v>
      </c>
      <c r="D5990" s="1">
        <v>2</v>
      </c>
      <c r="E5990" s="1">
        <f>VLOOKUP(D5990,'Rating Program (Effect. 2017)'!$E$6:$F$10,2,FALSE)</f>
        <v>1.1100000000000001</v>
      </c>
      <c r="F5990" s="1">
        <v>117237</v>
      </c>
      <c r="G5990" s="1">
        <f t="shared" si="187"/>
        <v>1.1780546273036894</v>
      </c>
      <c r="H5990" s="1">
        <v>12</v>
      </c>
      <c r="I5990" s="1">
        <f>VLOOKUP(H5990, 'Rating Program (Effect. 2017)'!$H$6:$I$141, 2, FALSE)</f>
        <v>1.08</v>
      </c>
      <c r="J5990" s="1">
        <v>748</v>
      </c>
      <c r="K5990" s="1">
        <f>VLOOKUP(J5990,'Rating Program (Effect. 2017)'!$K$6:$M$556, 2, FALSE)</f>
        <v>1</v>
      </c>
      <c r="L5990" s="1" t="s">
        <v>9</v>
      </c>
      <c r="M5990" s="1" t="s">
        <v>11</v>
      </c>
      <c r="N5990" s="1" t="s">
        <v>9</v>
      </c>
    </row>
    <row r="5991" spans="1:14" x14ac:dyDescent="0.2">
      <c r="A5991" s="1" t="s">
        <v>6988</v>
      </c>
      <c r="B5991" s="2">
        <v>43054</v>
      </c>
      <c r="C5991" s="2">
        <f t="shared" si="186"/>
        <v>43419</v>
      </c>
      <c r="D5991" s="1">
        <v>2</v>
      </c>
      <c r="E5991" s="1">
        <f>VLOOKUP(D5991,'Rating Program (Effect. 2017)'!$E$6:$F$10,2,FALSE)</f>
        <v>1.1100000000000001</v>
      </c>
      <c r="F5991" s="1">
        <v>161653</v>
      </c>
      <c r="G5991" s="1">
        <f t="shared" si="187"/>
        <v>1.1331731834500791</v>
      </c>
      <c r="H5991" s="1">
        <v>14</v>
      </c>
      <c r="I5991" s="1">
        <f>VLOOKUP(H5991, 'Rating Program (Effect. 2017)'!$H$6:$I$141, 2, FALSE)</f>
        <v>1.1000000000000001</v>
      </c>
      <c r="J5991" s="1">
        <v>926</v>
      </c>
      <c r="K5991" s="1">
        <f>VLOOKUP(J5991,'Rating Program (Effect. 2017)'!$K$6:$M$556, 2, FALSE)</f>
        <v>0.9</v>
      </c>
      <c r="L5991" s="1" t="s">
        <v>11</v>
      </c>
      <c r="M5991" s="1" t="s">
        <v>9</v>
      </c>
      <c r="N5991" s="1" t="s">
        <v>11</v>
      </c>
    </row>
    <row r="5992" spans="1:14" x14ac:dyDescent="0.2">
      <c r="A5992" s="1" t="s">
        <v>6989</v>
      </c>
      <c r="B5992" s="2">
        <v>43067</v>
      </c>
      <c r="C5992" s="2">
        <f t="shared" si="186"/>
        <v>43432</v>
      </c>
      <c r="D5992" s="1">
        <v>1</v>
      </c>
      <c r="E5992" s="1">
        <f>VLOOKUP(D5992,'Rating Program (Effect. 2017)'!$E$6:$F$10,2,FALSE)</f>
        <v>1.05</v>
      </c>
      <c r="F5992" s="1">
        <v>196832</v>
      </c>
      <c r="G5992" s="1">
        <f t="shared" si="187"/>
        <v>1.1403064250835762</v>
      </c>
      <c r="H5992" s="1">
        <v>9</v>
      </c>
      <c r="I5992" s="1">
        <f>VLOOKUP(H5992, 'Rating Program (Effect. 2017)'!$H$6:$I$141, 2, FALSE)</f>
        <v>1.04</v>
      </c>
      <c r="J5992" s="1">
        <v>500</v>
      </c>
      <c r="K5992" s="1">
        <f>VLOOKUP(J5992,'Rating Program (Effect. 2017)'!$K$6:$M$556, 2, FALSE)</f>
        <v>1.1000000000000001</v>
      </c>
      <c r="L5992" s="1" t="s">
        <v>9</v>
      </c>
      <c r="M5992" s="1" t="s">
        <v>9</v>
      </c>
      <c r="N5992" s="1" t="s">
        <v>9</v>
      </c>
    </row>
    <row r="5993" spans="1:14" x14ac:dyDescent="0.2">
      <c r="A5993" s="1" t="s">
        <v>6990</v>
      </c>
      <c r="B5993" s="2">
        <v>42924</v>
      </c>
      <c r="C5993" s="2">
        <f t="shared" si="186"/>
        <v>43289</v>
      </c>
      <c r="D5993" s="1">
        <v>1</v>
      </c>
      <c r="E5993" s="1">
        <f>VLOOKUP(D5993,'Rating Program (Effect. 2017)'!$E$6:$F$10,2,FALSE)</f>
        <v>1.05</v>
      </c>
      <c r="F5993" s="1">
        <v>395064</v>
      </c>
      <c r="G5993" s="1">
        <f t="shared" si="187"/>
        <v>1.7572289153797782</v>
      </c>
      <c r="H5993" s="1">
        <v>7</v>
      </c>
      <c r="I5993" s="1">
        <f>VLOOKUP(H5993, 'Rating Program (Effect. 2017)'!$H$6:$I$141, 2, FALSE)</f>
        <v>1</v>
      </c>
      <c r="J5993" s="1">
        <v>713</v>
      </c>
      <c r="K5993" s="1">
        <f>VLOOKUP(J5993,'Rating Program (Effect. 2017)'!$K$6:$M$556, 2, FALSE)</f>
        <v>1</v>
      </c>
      <c r="L5993" s="1" t="s">
        <v>11</v>
      </c>
      <c r="M5993" s="1" t="s">
        <v>9</v>
      </c>
      <c r="N5993" s="1" t="s">
        <v>9</v>
      </c>
    </row>
    <row r="5994" spans="1:14" x14ac:dyDescent="0.2">
      <c r="A5994" s="1" t="s">
        <v>6991</v>
      </c>
      <c r="B5994" s="2">
        <v>42820</v>
      </c>
      <c r="C5994" s="2">
        <f t="shared" si="186"/>
        <v>43185</v>
      </c>
      <c r="D5994" s="1">
        <v>5</v>
      </c>
      <c r="E5994" s="1">
        <f>VLOOKUP(D5994,'Rating Program (Effect. 2017)'!$E$6:$F$10,2,FALSE)</f>
        <v>1.2</v>
      </c>
      <c r="F5994" s="1">
        <v>102726</v>
      </c>
      <c r="G5994" s="1">
        <f t="shared" si="187"/>
        <v>1.2065563257208682</v>
      </c>
      <c r="H5994" s="1">
        <v>16</v>
      </c>
      <c r="I5994" s="1">
        <f>VLOOKUP(H5994, 'Rating Program (Effect. 2017)'!$H$6:$I$141, 2, FALSE)</f>
        <v>1.1200000000000001</v>
      </c>
      <c r="J5994" s="1">
        <v>927</v>
      </c>
      <c r="K5994" s="1">
        <f>VLOOKUP(J5994,'Rating Program (Effect. 2017)'!$K$6:$M$556, 2, FALSE)</f>
        <v>0.9</v>
      </c>
      <c r="L5994" s="1" t="s">
        <v>9</v>
      </c>
      <c r="M5994" s="1" t="s">
        <v>9</v>
      </c>
      <c r="N5994" s="1" t="s">
        <v>9</v>
      </c>
    </row>
    <row r="5995" spans="1:14" x14ac:dyDescent="0.2">
      <c r="A5995" s="1" t="s">
        <v>6992</v>
      </c>
      <c r="B5995" s="2">
        <v>42773</v>
      </c>
      <c r="C5995" s="2">
        <f t="shared" si="186"/>
        <v>43138</v>
      </c>
      <c r="D5995" s="1">
        <v>1</v>
      </c>
      <c r="E5995" s="1">
        <f>VLOOKUP(D5995,'Rating Program (Effect. 2017)'!$E$6:$F$10,2,FALSE)</f>
        <v>1.05</v>
      </c>
      <c r="F5995" s="1">
        <v>285420</v>
      </c>
      <c r="G5995" s="1">
        <f t="shared" si="187"/>
        <v>1.30695533403912</v>
      </c>
      <c r="H5995" s="1">
        <v>13</v>
      </c>
      <c r="I5995" s="1">
        <f>VLOOKUP(H5995, 'Rating Program (Effect. 2017)'!$H$6:$I$141, 2, FALSE)</f>
        <v>1.0900000000000001</v>
      </c>
      <c r="J5995" s="1">
        <v>813</v>
      </c>
      <c r="K5995" s="1">
        <f>VLOOKUP(J5995,'Rating Program (Effect. 2017)'!$K$6:$M$556, 2, FALSE)</f>
        <v>0.9</v>
      </c>
      <c r="L5995" s="1" t="s">
        <v>11</v>
      </c>
      <c r="M5995" s="1" t="s">
        <v>9</v>
      </c>
      <c r="N5995" s="1" t="s">
        <v>9</v>
      </c>
    </row>
    <row r="5996" spans="1:14" x14ac:dyDescent="0.2">
      <c r="A5996" s="1" t="s">
        <v>6993</v>
      </c>
      <c r="B5996" s="2">
        <v>43092</v>
      </c>
      <c r="C5996" s="2">
        <f t="shared" si="186"/>
        <v>43457</v>
      </c>
      <c r="D5996" s="1">
        <v>5</v>
      </c>
      <c r="E5996" s="1">
        <f>VLOOKUP(D5996,'Rating Program (Effect. 2017)'!$E$6:$F$10,2,FALSE)</f>
        <v>1.2</v>
      </c>
      <c r="F5996" s="1">
        <v>321582</v>
      </c>
      <c r="G5996" s="1">
        <f t="shared" si="187"/>
        <v>1.4289436847365065</v>
      </c>
      <c r="H5996" s="1">
        <v>2</v>
      </c>
      <c r="I5996" s="1">
        <f>VLOOKUP(H5996, 'Rating Program (Effect. 2017)'!$H$6:$I$141, 2, FALSE)</f>
        <v>0.8</v>
      </c>
      <c r="J5996" s="1">
        <v>767</v>
      </c>
      <c r="K5996" s="1">
        <f>VLOOKUP(J5996,'Rating Program (Effect. 2017)'!$K$6:$M$556, 2, FALSE)</f>
        <v>1</v>
      </c>
      <c r="L5996" s="1" t="s">
        <v>9</v>
      </c>
      <c r="M5996" s="1" t="s">
        <v>9</v>
      </c>
      <c r="N5996" s="1" t="s">
        <v>9</v>
      </c>
    </row>
    <row r="5997" spans="1:14" x14ac:dyDescent="0.2">
      <c r="A5997" s="1" t="s">
        <v>6994</v>
      </c>
      <c r="B5997" s="2">
        <v>42969</v>
      </c>
      <c r="C5997" s="2">
        <f t="shared" si="186"/>
        <v>43334</v>
      </c>
      <c r="D5997" s="1">
        <v>5</v>
      </c>
      <c r="E5997" s="1">
        <f>VLOOKUP(D5997,'Rating Program (Effect. 2017)'!$E$6:$F$10,2,FALSE)</f>
        <v>1.2</v>
      </c>
      <c r="F5997" s="1">
        <v>250226</v>
      </c>
      <c r="G5997" s="1">
        <f t="shared" si="187"/>
        <v>1.216930888334568</v>
      </c>
      <c r="H5997" s="1">
        <v>16</v>
      </c>
      <c r="I5997" s="1">
        <f>VLOOKUP(H5997, 'Rating Program (Effect. 2017)'!$H$6:$I$141, 2, FALSE)</f>
        <v>1.1200000000000001</v>
      </c>
      <c r="J5997" s="1">
        <v>617</v>
      </c>
      <c r="K5997" s="1">
        <f>VLOOKUP(J5997,'Rating Program (Effect. 2017)'!$K$6:$M$556, 2, FALSE)</f>
        <v>1.1000000000000001</v>
      </c>
      <c r="L5997" s="1" t="s">
        <v>9</v>
      </c>
      <c r="M5997" s="1" t="s">
        <v>9</v>
      </c>
      <c r="N5997" s="1" t="s">
        <v>9</v>
      </c>
    </row>
    <row r="5998" spans="1:14" x14ac:dyDescent="0.2">
      <c r="A5998" s="1" t="s">
        <v>6995</v>
      </c>
      <c r="B5998" s="2">
        <v>42963</v>
      </c>
      <c r="C5998" s="2">
        <f t="shared" si="186"/>
        <v>43328</v>
      </c>
      <c r="D5998" s="1">
        <v>2</v>
      </c>
      <c r="E5998" s="1">
        <f>VLOOKUP(D5998,'Rating Program (Effect. 2017)'!$E$6:$F$10,2,FALSE)</f>
        <v>1.1100000000000001</v>
      </c>
      <c r="F5998" s="1">
        <v>330614</v>
      </c>
      <c r="G5998" s="1">
        <f t="shared" si="187"/>
        <v>1.4637486673448443</v>
      </c>
      <c r="H5998" s="1">
        <v>3</v>
      </c>
      <c r="I5998" s="1">
        <f>VLOOKUP(H5998, 'Rating Program (Effect. 2017)'!$H$6:$I$141, 2, FALSE)</f>
        <v>0.84</v>
      </c>
      <c r="J5998" s="1">
        <v>840</v>
      </c>
      <c r="K5998" s="1">
        <f>VLOOKUP(J5998,'Rating Program (Effect. 2017)'!$K$6:$M$556, 2, FALSE)</f>
        <v>0.9</v>
      </c>
      <c r="L5998" s="1" t="s">
        <v>9</v>
      </c>
      <c r="M5998" s="1" t="s">
        <v>9</v>
      </c>
      <c r="N5998" s="1" t="s">
        <v>9</v>
      </c>
    </row>
    <row r="5999" spans="1:14" x14ac:dyDescent="0.2">
      <c r="A5999" s="1" t="s">
        <v>6996</v>
      </c>
      <c r="B5999" s="2">
        <v>42830</v>
      </c>
      <c r="C5999" s="2">
        <f t="shared" si="186"/>
        <v>43195</v>
      </c>
      <c r="D5999" s="1">
        <v>5</v>
      </c>
      <c r="E5999" s="1">
        <f>VLOOKUP(D5999,'Rating Program (Effect. 2017)'!$E$6:$F$10,2,FALSE)</f>
        <v>1.2</v>
      </c>
      <c r="F5999" s="1">
        <v>372744</v>
      </c>
      <c r="G5999" s="1">
        <f t="shared" si="187"/>
        <v>1.6471143982599319</v>
      </c>
      <c r="H5999" s="1">
        <v>12</v>
      </c>
      <c r="I5999" s="1">
        <f>VLOOKUP(H5999, 'Rating Program (Effect. 2017)'!$H$6:$I$141, 2, FALSE)</f>
        <v>1.08</v>
      </c>
      <c r="J5999" s="1">
        <v>923</v>
      </c>
      <c r="K5999" s="1">
        <f>VLOOKUP(J5999,'Rating Program (Effect. 2017)'!$K$6:$M$556, 2, FALSE)</f>
        <v>0.9</v>
      </c>
      <c r="L5999" s="1" t="s">
        <v>9</v>
      </c>
      <c r="M5999" s="1" t="s">
        <v>9</v>
      </c>
      <c r="N5999" s="1" t="s">
        <v>9</v>
      </c>
    </row>
    <row r="6000" spans="1:14" x14ac:dyDescent="0.2">
      <c r="A6000" s="1" t="s">
        <v>6997</v>
      </c>
      <c r="B6000" s="2">
        <v>42998</v>
      </c>
      <c r="C6000" s="2">
        <f t="shared" si="186"/>
        <v>43363</v>
      </c>
      <c r="D6000" s="1">
        <v>1</v>
      </c>
      <c r="E6000" s="1">
        <f>VLOOKUP(D6000,'Rating Program (Effect. 2017)'!$E$6:$F$10,2,FALSE)</f>
        <v>1.05</v>
      </c>
      <c r="F6000" s="1">
        <v>262093</v>
      </c>
      <c r="G6000" s="1">
        <f t="shared" si="187"/>
        <v>1.2439579482308163</v>
      </c>
      <c r="H6000" s="1">
        <v>20</v>
      </c>
      <c r="I6000" s="1">
        <f>VLOOKUP(H6000, 'Rating Program (Effect. 2017)'!$H$6:$I$141, 2, FALSE)</f>
        <v>1.1599999999999999</v>
      </c>
      <c r="J6000" s="1">
        <v>700</v>
      </c>
      <c r="K6000" s="1">
        <f>VLOOKUP(J6000,'Rating Program (Effect. 2017)'!$K$6:$M$556, 2, FALSE)</f>
        <v>1</v>
      </c>
      <c r="L6000" s="1" t="s">
        <v>9</v>
      </c>
      <c r="M6000" s="1" t="s">
        <v>9</v>
      </c>
      <c r="N6000" s="1" t="s">
        <v>9</v>
      </c>
    </row>
    <row r="6001" spans="1:14" x14ac:dyDescent="0.2">
      <c r="A6001" s="1" t="s">
        <v>6998</v>
      </c>
      <c r="B6001" s="2">
        <v>43063</v>
      </c>
      <c r="C6001" s="2">
        <f t="shared" si="186"/>
        <v>43428</v>
      </c>
      <c r="D6001" s="1">
        <v>2</v>
      </c>
      <c r="E6001" s="1">
        <f>VLOOKUP(D6001,'Rating Program (Effect. 2017)'!$E$6:$F$10,2,FALSE)</f>
        <v>1.1100000000000001</v>
      </c>
      <c r="F6001" s="1">
        <v>494942</v>
      </c>
      <c r="G6001" s="1">
        <f t="shared" si="187"/>
        <v>2.3399522108265502</v>
      </c>
      <c r="H6001" s="1">
        <v>8</v>
      </c>
      <c r="I6001" s="1">
        <f>VLOOKUP(H6001, 'Rating Program (Effect. 2017)'!$H$6:$I$141, 2, FALSE)</f>
        <v>1.02</v>
      </c>
      <c r="J6001" s="1">
        <v>824</v>
      </c>
      <c r="K6001" s="1">
        <f>VLOOKUP(J6001,'Rating Program (Effect. 2017)'!$K$6:$M$556, 2, FALSE)</f>
        <v>0.9</v>
      </c>
      <c r="L6001" s="1" t="s">
        <v>9</v>
      </c>
      <c r="M6001" s="1" t="s">
        <v>9</v>
      </c>
      <c r="N6001" s="1" t="s">
        <v>9</v>
      </c>
    </row>
    <row r="6002" spans="1:14" x14ac:dyDescent="0.2">
      <c r="A6002" s="1" t="s">
        <v>6999</v>
      </c>
      <c r="B6002" s="2">
        <v>42930</v>
      </c>
      <c r="C6002" s="2">
        <f t="shared" si="186"/>
        <v>43295</v>
      </c>
      <c r="D6002" s="1">
        <v>5</v>
      </c>
      <c r="E6002" s="1">
        <f>VLOOKUP(D6002,'Rating Program (Effect. 2017)'!$E$6:$F$10,2,FALSE)</f>
        <v>1.2</v>
      </c>
      <c r="F6002" s="1">
        <v>370037</v>
      </c>
      <c r="G6002" s="1">
        <f t="shared" si="187"/>
        <v>1.6343436531835933</v>
      </c>
      <c r="H6002" s="1">
        <v>0</v>
      </c>
      <c r="I6002" s="1">
        <f>VLOOKUP(H6002, 'Rating Program (Effect. 2017)'!$H$6:$I$141, 2, FALSE)</f>
        <v>0.72</v>
      </c>
      <c r="J6002" s="1">
        <v>900</v>
      </c>
      <c r="K6002" s="1">
        <f>VLOOKUP(J6002,'Rating Program (Effect. 2017)'!$K$6:$M$556, 2, FALSE)</f>
        <v>0.9</v>
      </c>
      <c r="L6002" s="1" t="s">
        <v>9</v>
      </c>
      <c r="M6002" s="1" t="s">
        <v>9</v>
      </c>
      <c r="N6002" s="1" t="s">
        <v>9</v>
      </c>
    </row>
    <row r="6003" spans="1:14" x14ac:dyDescent="0.2">
      <c r="A6003" s="1" t="s">
        <v>7000</v>
      </c>
      <c r="B6003" s="2">
        <v>42799</v>
      </c>
      <c r="C6003" s="2">
        <f t="shared" si="186"/>
        <v>43164</v>
      </c>
      <c r="D6003" s="1">
        <v>3</v>
      </c>
      <c r="E6003" s="1">
        <f>VLOOKUP(D6003,'Rating Program (Effect. 2017)'!$E$6:$F$10,2,FALSE)</f>
        <v>0.97</v>
      </c>
      <c r="F6003" s="1">
        <v>864725</v>
      </c>
      <c r="G6003" s="1">
        <f t="shared" si="187"/>
        <v>4.9233611564892179</v>
      </c>
      <c r="H6003" s="1">
        <v>9</v>
      </c>
      <c r="I6003" s="1">
        <f>VLOOKUP(H6003, 'Rating Program (Effect. 2017)'!$H$6:$I$141, 2, FALSE)</f>
        <v>1.04</v>
      </c>
      <c r="J6003" s="1">
        <v>501</v>
      </c>
      <c r="K6003" s="1">
        <f>VLOOKUP(J6003,'Rating Program (Effect. 2017)'!$K$6:$M$556, 2, FALSE)</f>
        <v>1.1000000000000001</v>
      </c>
      <c r="L6003" s="1" t="s">
        <v>11</v>
      </c>
      <c r="M6003" s="1" t="s">
        <v>9</v>
      </c>
      <c r="N6003" s="1" t="s">
        <v>9</v>
      </c>
    </row>
    <row r="6004" spans="1:14" x14ac:dyDescent="0.2">
      <c r="A6004" s="1" t="s">
        <v>7001</v>
      </c>
      <c r="B6004" s="2">
        <v>42919</v>
      </c>
      <c r="C6004" s="2">
        <f t="shared" si="186"/>
        <v>43284</v>
      </c>
      <c r="D6004" s="1">
        <v>5</v>
      </c>
      <c r="E6004" s="1">
        <f>VLOOKUP(D6004,'Rating Program (Effect. 2017)'!$E$6:$F$10,2,FALSE)</f>
        <v>1.2</v>
      </c>
      <c r="F6004" s="1">
        <v>155632</v>
      </c>
      <c r="G6004" s="1">
        <f t="shared" si="187"/>
        <v>1.1356382646340402</v>
      </c>
      <c r="H6004" s="1">
        <v>10</v>
      </c>
      <c r="I6004" s="1">
        <f>VLOOKUP(H6004, 'Rating Program (Effect. 2017)'!$H$6:$I$141, 2, FALSE)</f>
        <v>1.06</v>
      </c>
      <c r="J6004" s="1">
        <v>861</v>
      </c>
      <c r="K6004" s="1">
        <f>VLOOKUP(J6004,'Rating Program (Effect. 2017)'!$K$6:$M$556, 2, FALSE)</f>
        <v>0.9</v>
      </c>
      <c r="L6004" s="1" t="s">
        <v>9</v>
      </c>
      <c r="M6004" s="1" t="s">
        <v>9</v>
      </c>
      <c r="N6004" s="1" t="s">
        <v>9</v>
      </c>
    </row>
    <row r="6005" spans="1:14" x14ac:dyDescent="0.2">
      <c r="A6005" s="1" t="s">
        <v>7002</v>
      </c>
      <c r="B6005" s="2">
        <v>42999</v>
      </c>
      <c r="C6005" s="2">
        <f t="shared" si="186"/>
        <v>43364</v>
      </c>
      <c r="D6005" s="1">
        <v>4</v>
      </c>
      <c r="E6005" s="1">
        <f>VLOOKUP(D6005,'Rating Program (Effect. 2017)'!$E$6:$F$10,2,FALSE)</f>
        <v>0.94</v>
      </c>
      <c r="F6005" s="1">
        <v>442298</v>
      </c>
      <c r="G6005" s="1">
        <f t="shared" si="187"/>
        <v>2.0162058041143238</v>
      </c>
      <c r="H6005" s="1">
        <v>12</v>
      </c>
      <c r="I6005" s="1">
        <f>VLOOKUP(H6005, 'Rating Program (Effect. 2017)'!$H$6:$I$141, 2, FALSE)</f>
        <v>1.08</v>
      </c>
      <c r="J6005" s="1">
        <v>653</v>
      </c>
      <c r="K6005" s="1">
        <f>VLOOKUP(J6005,'Rating Program (Effect. 2017)'!$K$6:$M$556, 2, FALSE)</f>
        <v>1</v>
      </c>
      <c r="L6005" s="1" t="s">
        <v>9</v>
      </c>
      <c r="M6005" s="1" t="s">
        <v>9</v>
      </c>
      <c r="N6005" s="1" t="s">
        <v>9</v>
      </c>
    </row>
    <row r="6006" spans="1:14" x14ac:dyDescent="0.2">
      <c r="A6006" s="1" t="s">
        <v>7003</v>
      </c>
      <c r="B6006" s="2">
        <v>43090</v>
      </c>
      <c r="C6006" s="2">
        <f t="shared" si="186"/>
        <v>43455</v>
      </c>
      <c r="D6006" s="1">
        <v>2</v>
      </c>
      <c r="E6006" s="1">
        <f>VLOOKUP(D6006,'Rating Program (Effect. 2017)'!$E$6:$F$10,2,FALSE)</f>
        <v>1.1100000000000001</v>
      </c>
      <c r="F6006" s="1">
        <v>202060</v>
      </c>
      <c r="G6006" s="1">
        <f t="shared" si="187"/>
        <v>1.1444073229818399</v>
      </c>
      <c r="H6006" s="1">
        <v>9</v>
      </c>
      <c r="I6006" s="1">
        <f>VLOOKUP(H6006, 'Rating Program (Effect. 2017)'!$H$6:$I$141, 2, FALSE)</f>
        <v>1.04</v>
      </c>
      <c r="J6006" s="1">
        <v>888</v>
      </c>
      <c r="K6006" s="1">
        <f>VLOOKUP(J6006,'Rating Program (Effect. 2017)'!$K$6:$M$556, 2, FALSE)</f>
        <v>0.9</v>
      </c>
      <c r="L6006" s="1" t="s">
        <v>11</v>
      </c>
      <c r="M6006" s="1" t="s">
        <v>9</v>
      </c>
      <c r="N6006" s="1" t="s">
        <v>9</v>
      </c>
    </row>
    <row r="6007" spans="1:14" x14ac:dyDescent="0.2">
      <c r="A6007" s="1" t="s">
        <v>7004</v>
      </c>
      <c r="B6007" s="2">
        <v>42982</v>
      </c>
      <c r="C6007" s="2">
        <f t="shared" si="186"/>
        <v>43347</v>
      </c>
      <c r="D6007" s="1">
        <v>3</v>
      </c>
      <c r="E6007" s="1">
        <f>VLOOKUP(D6007,'Rating Program (Effect. 2017)'!$E$6:$F$10,2,FALSE)</f>
        <v>0.97</v>
      </c>
      <c r="F6007" s="1">
        <v>216108</v>
      </c>
      <c r="G6007" s="1">
        <f t="shared" si="187"/>
        <v>1.1591771522446828</v>
      </c>
      <c r="H6007" s="1">
        <v>1</v>
      </c>
      <c r="I6007" s="1">
        <f>VLOOKUP(H6007, 'Rating Program (Effect. 2017)'!$H$6:$I$141, 2, FALSE)</f>
        <v>0.76</v>
      </c>
      <c r="J6007" s="1">
        <v>542</v>
      </c>
      <c r="K6007" s="1">
        <f>VLOOKUP(J6007,'Rating Program (Effect. 2017)'!$K$6:$M$556, 2, FALSE)</f>
        <v>1.1000000000000001</v>
      </c>
      <c r="L6007" s="1" t="s">
        <v>9</v>
      </c>
      <c r="M6007" s="1" t="s">
        <v>9</v>
      </c>
      <c r="N6007" s="1" t="s">
        <v>9</v>
      </c>
    </row>
    <row r="6008" spans="1:14" x14ac:dyDescent="0.2">
      <c r="A6008" s="1" t="s">
        <v>7005</v>
      </c>
      <c r="B6008" s="2">
        <v>42855</v>
      </c>
      <c r="C6008" s="2">
        <f t="shared" si="186"/>
        <v>43220</v>
      </c>
      <c r="D6008" s="1">
        <v>4</v>
      </c>
      <c r="E6008" s="1">
        <f>VLOOKUP(D6008,'Rating Program (Effect. 2017)'!$E$6:$F$10,2,FALSE)</f>
        <v>0.94</v>
      </c>
      <c r="F6008" s="1">
        <v>124198</v>
      </c>
      <c r="G6008" s="1">
        <f t="shared" si="187"/>
        <v>1.1668571447234961</v>
      </c>
      <c r="H6008" s="1">
        <v>20</v>
      </c>
      <c r="I6008" s="1">
        <f>VLOOKUP(H6008, 'Rating Program (Effect. 2017)'!$H$6:$I$141, 2, FALSE)</f>
        <v>1.1599999999999999</v>
      </c>
      <c r="J6008" s="1">
        <v>548</v>
      </c>
      <c r="K6008" s="1">
        <f>VLOOKUP(J6008,'Rating Program (Effect. 2017)'!$K$6:$M$556, 2, FALSE)</f>
        <v>1.1000000000000001</v>
      </c>
      <c r="L6008" s="1" t="s">
        <v>11</v>
      </c>
      <c r="M6008" s="1" t="s">
        <v>9</v>
      </c>
      <c r="N6008" s="1" t="s">
        <v>9</v>
      </c>
    </row>
    <row r="6009" spans="1:14" x14ac:dyDescent="0.2">
      <c r="A6009" s="1" t="s">
        <v>7006</v>
      </c>
      <c r="B6009" s="2">
        <v>42929</v>
      </c>
      <c r="C6009" s="2">
        <f t="shared" si="186"/>
        <v>43294</v>
      </c>
      <c r="D6009" s="1">
        <v>3</v>
      </c>
      <c r="E6009" s="1">
        <f>VLOOKUP(D6009,'Rating Program (Effect. 2017)'!$E$6:$F$10,2,FALSE)</f>
        <v>0.97</v>
      </c>
      <c r="F6009" s="1">
        <v>172295</v>
      </c>
      <c r="G6009" s="1">
        <f t="shared" si="187"/>
        <v>1.1314945927942761</v>
      </c>
      <c r="H6009" s="1">
        <v>10</v>
      </c>
      <c r="I6009" s="1">
        <f>VLOOKUP(H6009, 'Rating Program (Effect. 2017)'!$H$6:$I$141, 2, FALSE)</f>
        <v>1.06</v>
      </c>
      <c r="J6009" s="1">
        <v>523</v>
      </c>
      <c r="K6009" s="1">
        <f>VLOOKUP(J6009,'Rating Program (Effect. 2017)'!$K$6:$M$556, 2, FALSE)</f>
        <v>1.1000000000000001</v>
      </c>
      <c r="L6009" s="1" t="s">
        <v>9</v>
      </c>
      <c r="M6009" s="1" t="s">
        <v>9</v>
      </c>
      <c r="N6009" s="1" t="s">
        <v>9</v>
      </c>
    </row>
    <row r="6010" spans="1:14" x14ac:dyDescent="0.2">
      <c r="A6010" s="1" t="s">
        <v>7007</v>
      </c>
      <c r="B6010" s="2">
        <v>43063</v>
      </c>
      <c r="C6010" s="2">
        <f t="shared" si="186"/>
        <v>43428</v>
      </c>
      <c r="D6010" s="1">
        <v>5</v>
      </c>
      <c r="E6010" s="1">
        <f>VLOOKUP(D6010,'Rating Program (Effect. 2017)'!$E$6:$F$10,2,FALSE)</f>
        <v>1.2</v>
      </c>
      <c r="F6010" s="1">
        <v>452734</v>
      </c>
      <c r="G6010" s="1">
        <f t="shared" si="187"/>
        <v>2.0776973315541709</v>
      </c>
      <c r="H6010" s="1">
        <v>14</v>
      </c>
      <c r="I6010" s="1">
        <f>VLOOKUP(H6010, 'Rating Program (Effect. 2017)'!$H$6:$I$141, 2, FALSE)</f>
        <v>1.1000000000000001</v>
      </c>
      <c r="J6010" s="1">
        <v>719</v>
      </c>
      <c r="K6010" s="1">
        <f>VLOOKUP(J6010,'Rating Program (Effect. 2017)'!$K$6:$M$556, 2, FALSE)</f>
        <v>1</v>
      </c>
      <c r="L6010" s="1" t="s">
        <v>11</v>
      </c>
      <c r="M6010" s="1" t="s">
        <v>9</v>
      </c>
      <c r="N6010" s="1" t="s">
        <v>9</v>
      </c>
    </row>
    <row r="6011" spans="1:14" x14ac:dyDescent="0.2">
      <c r="A6011" s="1" t="s">
        <v>7008</v>
      </c>
      <c r="B6011" s="2">
        <v>43004</v>
      </c>
      <c r="C6011" s="2">
        <f t="shared" si="186"/>
        <v>43369</v>
      </c>
      <c r="D6011" s="1">
        <v>1</v>
      </c>
      <c r="E6011" s="1">
        <f>VLOOKUP(D6011,'Rating Program (Effect. 2017)'!$E$6:$F$10,2,FALSE)</f>
        <v>1.05</v>
      </c>
      <c r="F6011" s="1">
        <v>458456</v>
      </c>
      <c r="G6011" s="1">
        <f t="shared" si="187"/>
        <v>2.1120105292111719</v>
      </c>
      <c r="H6011" s="1">
        <v>11</v>
      </c>
      <c r="I6011" s="1">
        <f>VLOOKUP(H6011, 'Rating Program (Effect. 2017)'!$H$6:$I$141, 2, FALSE)</f>
        <v>1.07</v>
      </c>
      <c r="J6011" s="1">
        <v>527</v>
      </c>
      <c r="K6011" s="1">
        <f>VLOOKUP(J6011,'Rating Program (Effect. 2017)'!$K$6:$M$556, 2, FALSE)</f>
        <v>1.1000000000000001</v>
      </c>
      <c r="L6011" s="1" t="s">
        <v>9</v>
      </c>
      <c r="M6011" s="1" t="s">
        <v>9</v>
      </c>
      <c r="N6011" s="1" t="s">
        <v>9</v>
      </c>
    </row>
    <row r="6012" spans="1:14" x14ac:dyDescent="0.2">
      <c r="A6012" s="1" t="s">
        <v>7009</v>
      </c>
      <c r="B6012" s="2">
        <v>43099</v>
      </c>
      <c r="C6012" s="2">
        <f t="shared" si="186"/>
        <v>43464</v>
      </c>
      <c r="D6012" s="1">
        <v>5</v>
      </c>
      <c r="E6012" s="1">
        <f>VLOOKUP(D6012,'Rating Program (Effect. 2017)'!$E$6:$F$10,2,FALSE)</f>
        <v>1.2</v>
      </c>
      <c r="F6012" s="1">
        <v>208772</v>
      </c>
      <c r="G6012" s="1">
        <f t="shared" si="187"/>
        <v>1.1507881218988434</v>
      </c>
      <c r="H6012" s="1">
        <v>18</v>
      </c>
      <c r="I6012" s="1">
        <f>VLOOKUP(H6012, 'Rating Program (Effect. 2017)'!$H$6:$I$141, 2, FALSE)</f>
        <v>1.1399999999999999</v>
      </c>
      <c r="J6012" s="1">
        <v>770</v>
      </c>
      <c r="K6012" s="1">
        <f>VLOOKUP(J6012,'Rating Program (Effect. 2017)'!$K$6:$M$556, 2, FALSE)</f>
        <v>1</v>
      </c>
      <c r="L6012" s="1" t="s">
        <v>9</v>
      </c>
      <c r="M6012" s="1" t="s">
        <v>9</v>
      </c>
      <c r="N6012" s="1" t="s">
        <v>9</v>
      </c>
    </row>
    <row r="6013" spans="1:14" x14ac:dyDescent="0.2">
      <c r="A6013" s="1" t="s">
        <v>7010</v>
      </c>
      <c r="B6013" s="2">
        <v>42852</v>
      </c>
      <c r="C6013" s="2">
        <f t="shared" si="186"/>
        <v>43217</v>
      </c>
      <c r="D6013" s="1">
        <v>1</v>
      </c>
      <c r="E6013" s="1">
        <f>VLOOKUP(D6013,'Rating Program (Effect. 2017)'!$E$6:$F$10,2,FALSE)</f>
        <v>1.05</v>
      </c>
      <c r="F6013" s="1">
        <v>177799</v>
      </c>
      <c r="G6013" s="1">
        <f t="shared" si="187"/>
        <v>1.1319490068798659</v>
      </c>
      <c r="H6013" s="1">
        <v>7</v>
      </c>
      <c r="I6013" s="1">
        <f>VLOOKUP(H6013, 'Rating Program (Effect. 2017)'!$H$6:$I$141, 2, FALSE)</f>
        <v>1</v>
      </c>
      <c r="J6013" s="1">
        <v>589</v>
      </c>
      <c r="K6013" s="1">
        <f>VLOOKUP(J6013,'Rating Program (Effect. 2017)'!$K$6:$M$556, 2, FALSE)</f>
        <v>1.1000000000000001</v>
      </c>
      <c r="L6013" s="1" t="s">
        <v>11</v>
      </c>
      <c r="M6013" s="1" t="s">
        <v>9</v>
      </c>
      <c r="N6013" s="1" t="s">
        <v>9</v>
      </c>
    </row>
    <row r="6014" spans="1:14" x14ac:dyDescent="0.2">
      <c r="A6014" s="1" t="s">
        <v>7011</v>
      </c>
      <c r="B6014" s="2">
        <v>43023</v>
      </c>
      <c r="C6014" s="2">
        <f t="shared" si="186"/>
        <v>43388</v>
      </c>
      <c r="D6014" s="1">
        <v>1</v>
      </c>
      <c r="E6014" s="1">
        <f>VLOOKUP(D6014,'Rating Program (Effect. 2017)'!$E$6:$F$10,2,FALSE)</f>
        <v>1.05</v>
      </c>
      <c r="F6014" s="1">
        <v>177368</v>
      </c>
      <c r="G6014" s="1">
        <f t="shared" si="187"/>
        <v>1.1318812267201996</v>
      </c>
      <c r="H6014" s="1">
        <v>0</v>
      </c>
      <c r="I6014" s="1">
        <f>VLOOKUP(H6014, 'Rating Program (Effect. 2017)'!$H$6:$I$141, 2, FALSE)</f>
        <v>0.72</v>
      </c>
      <c r="J6014" s="1">
        <v>672</v>
      </c>
      <c r="K6014" s="1">
        <f>VLOOKUP(J6014,'Rating Program (Effect. 2017)'!$K$6:$M$556, 2, FALSE)</f>
        <v>1</v>
      </c>
      <c r="L6014" s="1" t="s">
        <v>11</v>
      </c>
      <c r="M6014" s="1" t="s">
        <v>9</v>
      </c>
      <c r="N6014" s="1" t="s">
        <v>9</v>
      </c>
    </row>
    <row r="6015" spans="1:14" x14ac:dyDescent="0.2">
      <c r="A6015" s="1" t="s">
        <v>7012</v>
      </c>
      <c r="B6015" s="2">
        <v>43022</v>
      </c>
      <c r="C6015" s="2">
        <f t="shared" si="186"/>
        <v>43387</v>
      </c>
      <c r="D6015" s="1">
        <v>1</v>
      </c>
      <c r="E6015" s="1">
        <f>VLOOKUP(D6015,'Rating Program (Effect. 2017)'!$E$6:$F$10,2,FALSE)</f>
        <v>1.05</v>
      </c>
      <c r="F6015" s="1">
        <v>304267</v>
      </c>
      <c r="G6015" s="1">
        <f t="shared" si="187"/>
        <v>1.3669806032739784</v>
      </c>
      <c r="H6015" s="1">
        <v>20</v>
      </c>
      <c r="I6015" s="1">
        <f>VLOOKUP(H6015, 'Rating Program (Effect. 2017)'!$H$6:$I$141, 2, FALSE)</f>
        <v>1.1599999999999999</v>
      </c>
      <c r="J6015" s="1">
        <v>841</v>
      </c>
      <c r="K6015" s="1">
        <f>VLOOKUP(J6015,'Rating Program (Effect. 2017)'!$K$6:$M$556, 2, FALSE)</f>
        <v>0.9</v>
      </c>
      <c r="L6015" s="1" t="s">
        <v>9</v>
      </c>
      <c r="M6015" s="1" t="s">
        <v>9</v>
      </c>
      <c r="N6015" s="1" t="s">
        <v>9</v>
      </c>
    </row>
    <row r="6016" spans="1:14" x14ac:dyDescent="0.2">
      <c r="A6016" s="1" t="s">
        <v>7013</v>
      </c>
      <c r="B6016" s="2">
        <v>42863</v>
      </c>
      <c r="C6016" s="2">
        <f t="shared" si="186"/>
        <v>43228</v>
      </c>
      <c r="D6016" s="1">
        <v>5</v>
      </c>
      <c r="E6016" s="1">
        <f>VLOOKUP(D6016,'Rating Program (Effect. 2017)'!$E$6:$F$10,2,FALSE)</f>
        <v>1.2</v>
      </c>
      <c r="F6016" s="1">
        <v>363809</v>
      </c>
      <c r="G6016" s="1">
        <f t="shared" si="187"/>
        <v>1.6054591333971588</v>
      </c>
      <c r="H6016" s="1">
        <v>19</v>
      </c>
      <c r="I6016" s="1">
        <f>VLOOKUP(H6016, 'Rating Program (Effect. 2017)'!$H$6:$I$141, 2, FALSE)</f>
        <v>1.1499999999999999</v>
      </c>
      <c r="J6016" s="1">
        <v>719</v>
      </c>
      <c r="K6016" s="1">
        <f>VLOOKUP(J6016,'Rating Program (Effect. 2017)'!$K$6:$M$556, 2, FALSE)</f>
        <v>1</v>
      </c>
      <c r="L6016" s="1" t="s">
        <v>9</v>
      </c>
      <c r="M6016" s="1" t="s">
        <v>9</v>
      </c>
      <c r="N6016" s="1" t="s">
        <v>9</v>
      </c>
    </row>
    <row r="6017" spans="1:14" x14ac:dyDescent="0.2">
      <c r="A6017" s="1" t="s">
        <v>7014</v>
      </c>
      <c r="B6017" s="2">
        <v>43090</v>
      </c>
      <c r="C6017" s="2">
        <f t="shared" si="186"/>
        <v>43455</v>
      </c>
      <c r="D6017" s="1">
        <v>3</v>
      </c>
      <c r="E6017" s="1">
        <f>VLOOKUP(D6017,'Rating Program (Effect. 2017)'!$E$6:$F$10,2,FALSE)</f>
        <v>0.97</v>
      </c>
      <c r="F6017" s="1">
        <v>178439</v>
      </c>
      <c r="G6017" s="1">
        <f t="shared" si="187"/>
        <v>1.1320597061638147</v>
      </c>
      <c r="H6017" s="1">
        <v>7</v>
      </c>
      <c r="I6017" s="1">
        <f>VLOOKUP(H6017, 'Rating Program (Effect. 2017)'!$H$6:$I$141, 2, FALSE)</f>
        <v>1</v>
      </c>
      <c r="J6017" s="1">
        <v>838</v>
      </c>
      <c r="K6017" s="1">
        <f>VLOOKUP(J6017,'Rating Program (Effect. 2017)'!$K$6:$M$556, 2, FALSE)</f>
        <v>0.9</v>
      </c>
      <c r="L6017" s="1" t="s">
        <v>9</v>
      </c>
      <c r="M6017" s="1" t="s">
        <v>9</v>
      </c>
      <c r="N6017" s="1" t="s">
        <v>9</v>
      </c>
    </row>
    <row r="6018" spans="1:14" x14ac:dyDescent="0.2">
      <c r="A6018" s="1" t="s">
        <v>7015</v>
      </c>
      <c r="B6018" s="2">
        <v>42750</v>
      </c>
      <c r="C6018" s="2">
        <f t="shared" si="186"/>
        <v>43115</v>
      </c>
      <c r="D6018" s="1">
        <v>5</v>
      </c>
      <c r="E6018" s="1">
        <f>VLOOKUP(D6018,'Rating Program (Effect. 2017)'!$E$6:$F$10,2,FALSE)</f>
        <v>1.2</v>
      </c>
      <c r="F6018" s="1">
        <v>197012</v>
      </c>
      <c r="G6018" s="1">
        <f t="shared" si="187"/>
        <v>1.1404348607889427</v>
      </c>
      <c r="H6018" s="1">
        <v>1</v>
      </c>
      <c r="I6018" s="1">
        <f>VLOOKUP(H6018, 'Rating Program (Effect. 2017)'!$H$6:$I$141, 2, FALSE)</f>
        <v>0.76</v>
      </c>
      <c r="J6018" s="1">
        <v>846</v>
      </c>
      <c r="K6018" s="1">
        <f>VLOOKUP(J6018,'Rating Program (Effect. 2017)'!$K$6:$M$556, 2, FALSE)</f>
        <v>0.9</v>
      </c>
      <c r="L6018" s="1" t="s">
        <v>9</v>
      </c>
      <c r="M6018" s="1" t="s">
        <v>9</v>
      </c>
      <c r="N6018" s="1" t="s">
        <v>9</v>
      </c>
    </row>
    <row r="6019" spans="1:14" x14ac:dyDescent="0.2">
      <c r="A6019" s="1" t="s">
        <v>7016</v>
      </c>
      <c r="B6019" s="2">
        <v>42842</v>
      </c>
      <c r="C6019" s="2">
        <f t="shared" ref="C6019:C6082" si="188" xml:space="preserve"> DATE(YEAR(B6019) +1,  MONTH(B6019), DAY(B6019))</f>
        <v>43207</v>
      </c>
      <c r="D6019" s="1">
        <v>2</v>
      </c>
      <c r="E6019" s="1">
        <f>VLOOKUP(D6019,'Rating Program (Effect. 2017)'!$E$6:$F$10,2,FALSE)</f>
        <v>1.1100000000000001</v>
      </c>
      <c r="F6019" s="1">
        <v>457292</v>
      </c>
      <c r="G6019" s="1">
        <f t="shared" ref="G6019:G6082" si="189" xml:space="preserve"> -0.00000000000000001*(F6019^3) + 0.00000000002*(F6019^2) - 0.000006*(F6019) + 1.6227</f>
        <v>2.1049968488215889</v>
      </c>
      <c r="H6019" s="1">
        <v>2</v>
      </c>
      <c r="I6019" s="1">
        <f>VLOOKUP(H6019, 'Rating Program (Effect. 2017)'!$H$6:$I$141, 2, FALSE)</f>
        <v>0.8</v>
      </c>
      <c r="J6019" s="1">
        <v>649</v>
      </c>
      <c r="K6019" s="1">
        <f>VLOOKUP(J6019,'Rating Program (Effect. 2017)'!$K$6:$M$556, 2, FALSE)</f>
        <v>1.1000000000000001</v>
      </c>
      <c r="L6019" s="1" t="s">
        <v>11</v>
      </c>
      <c r="M6019" s="1" t="s">
        <v>9</v>
      </c>
      <c r="N6019" s="1" t="s">
        <v>9</v>
      </c>
    </row>
    <row r="6020" spans="1:14" x14ac:dyDescent="0.2">
      <c r="A6020" s="1" t="s">
        <v>7017</v>
      </c>
      <c r="B6020" s="2">
        <v>43090</v>
      </c>
      <c r="C6020" s="2">
        <f t="shared" si="188"/>
        <v>43455</v>
      </c>
      <c r="D6020" s="1">
        <v>1</v>
      </c>
      <c r="E6020" s="1">
        <f>VLOOKUP(D6020,'Rating Program (Effect. 2017)'!$E$6:$F$10,2,FALSE)</f>
        <v>1.05</v>
      </c>
      <c r="F6020" s="1">
        <v>421887</v>
      </c>
      <c r="G6020" s="1">
        <f t="shared" si="189"/>
        <v>1.9002398784988888</v>
      </c>
      <c r="H6020" s="1">
        <v>14</v>
      </c>
      <c r="I6020" s="1">
        <f>VLOOKUP(H6020, 'Rating Program (Effect. 2017)'!$H$6:$I$141, 2, FALSE)</f>
        <v>1.1000000000000001</v>
      </c>
      <c r="J6020" s="1">
        <v>551</v>
      </c>
      <c r="K6020" s="1">
        <f>VLOOKUP(J6020,'Rating Program (Effect. 2017)'!$K$6:$M$556, 2, FALSE)</f>
        <v>1.1000000000000001</v>
      </c>
      <c r="L6020" s="1" t="s">
        <v>11</v>
      </c>
      <c r="M6020" s="1" t="s">
        <v>9</v>
      </c>
      <c r="N6020" s="1" t="s">
        <v>9</v>
      </c>
    </row>
    <row r="6021" spans="1:14" x14ac:dyDescent="0.2">
      <c r="A6021" s="1" t="s">
        <v>7018</v>
      </c>
      <c r="B6021" s="2">
        <v>42842</v>
      </c>
      <c r="C6021" s="2">
        <f t="shared" si="188"/>
        <v>43207</v>
      </c>
      <c r="D6021" s="1">
        <v>5</v>
      </c>
      <c r="E6021" s="1">
        <f>VLOOKUP(D6021,'Rating Program (Effect. 2017)'!$E$6:$F$10,2,FALSE)</f>
        <v>1.2</v>
      </c>
      <c r="F6021" s="1">
        <v>424912</v>
      </c>
      <c r="G6021" s="1">
        <f t="shared" si="189"/>
        <v>1.9170526561508141</v>
      </c>
      <c r="H6021" s="1">
        <v>3</v>
      </c>
      <c r="I6021" s="1">
        <f>VLOOKUP(H6021, 'Rating Program (Effect. 2017)'!$H$6:$I$141, 2, FALSE)</f>
        <v>0.84</v>
      </c>
      <c r="J6021" s="1">
        <v>596</v>
      </c>
      <c r="K6021" s="1">
        <f>VLOOKUP(J6021,'Rating Program (Effect. 2017)'!$K$6:$M$556, 2, FALSE)</f>
        <v>1.1000000000000001</v>
      </c>
      <c r="L6021" s="1" t="s">
        <v>11</v>
      </c>
      <c r="M6021" s="1" t="s">
        <v>9</v>
      </c>
      <c r="N6021" s="1" t="s">
        <v>9</v>
      </c>
    </row>
    <row r="6022" spans="1:14" x14ac:dyDescent="0.2">
      <c r="A6022" s="1" t="s">
        <v>7019</v>
      </c>
      <c r="B6022" s="2">
        <v>43040</v>
      </c>
      <c r="C6022" s="2">
        <f t="shared" si="188"/>
        <v>43405</v>
      </c>
      <c r="D6022" s="1">
        <v>2</v>
      </c>
      <c r="E6022" s="1">
        <f>VLOOKUP(D6022,'Rating Program (Effect. 2017)'!$E$6:$F$10,2,FALSE)</f>
        <v>1.1100000000000001</v>
      </c>
      <c r="F6022" s="1">
        <v>240170</v>
      </c>
      <c r="G6022" s="1">
        <f t="shared" si="189"/>
        <v>1.1967786098708699</v>
      </c>
      <c r="H6022" s="1">
        <v>12</v>
      </c>
      <c r="I6022" s="1">
        <f>VLOOKUP(H6022, 'Rating Program (Effect. 2017)'!$H$6:$I$141, 2, FALSE)</f>
        <v>1.08</v>
      </c>
      <c r="J6022" s="1">
        <v>626</v>
      </c>
      <c r="K6022" s="1">
        <f>VLOOKUP(J6022,'Rating Program (Effect. 2017)'!$K$6:$M$556, 2, FALSE)</f>
        <v>1.1000000000000001</v>
      </c>
      <c r="L6022" s="1" t="s">
        <v>9</v>
      </c>
      <c r="M6022" s="1" t="s">
        <v>9</v>
      </c>
      <c r="N6022" s="1" t="s">
        <v>9</v>
      </c>
    </row>
    <row r="6023" spans="1:14" x14ac:dyDescent="0.2">
      <c r="A6023" s="1" t="s">
        <v>7020</v>
      </c>
      <c r="B6023" s="2">
        <v>43049</v>
      </c>
      <c r="C6023" s="2">
        <f t="shared" si="188"/>
        <v>43414</v>
      </c>
      <c r="D6023" s="1">
        <v>3</v>
      </c>
      <c r="E6023" s="1">
        <f>VLOOKUP(D6023,'Rating Program (Effect. 2017)'!$E$6:$F$10,2,FALSE)</f>
        <v>0.97</v>
      </c>
      <c r="F6023" s="1">
        <v>421625</v>
      </c>
      <c r="G6023" s="1">
        <f t="shared" si="189"/>
        <v>1.8987899977148435</v>
      </c>
      <c r="H6023" s="1">
        <v>19</v>
      </c>
      <c r="I6023" s="1">
        <f>VLOOKUP(H6023, 'Rating Program (Effect. 2017)'!$H$6:$I$141, 2, FALSE)</f>
        <v>1.1499999999999999</v>
      </c>
      <c r="J6023" s="1">
        <v>571</v>
      </c>
      <c r="K6023" s="1">
        <f>VLOOKUP(J6023,'Rating Program (Effect. 2017)'!$K$6:$M$556, 2, FALSE)</f>
        <v>1.1000000000000001</v>
      </c>
      <c r="L6023" s="1" t="s">
        <v>9</v>
      </c>
      <c r="M6023" s="1" t="s">
        <v>9</v>
      </c>
      <c r="N6023" s="1" t="s">
        <v>11</v>
      </c>
    </row>
    <row r="6024" spans="1:14" x14ac:dyDescent="0.2">
      <c r="A6024" s="1" t="s">
        <v>7021</v>
      </c>
      <c r="B6024" s="2">
        <v>42967</v>
      </c>
      <c r="C6024" s="2">
        <f t="shared" si="188"/>
        <v>43332</v>
      </c>
      <c r="D6024" s="1">
        <v>1</v>
      </c>
      <c r="E6024" s="1">
        <f>VLOOKUP(D6024,'Rating Program (Effect. 2017)'!$E$6:$F$10,2,FALSE)</f>
        <v>1.05</v>
      </c>
      <c r="F6024" s="1">
        <v>483633</v>
      </c>
      <c r="G6024" s="1">
        <f t="shared" si="189"/>
        <v>2.2676977371500286</v>
      </c>
      <c r="H6024" s="1">
        <v>11</v>
      </c>
      <c r="I6024" s="1">
        <f>VLOOKUP(H6024, 'Rating Program (Effect. 2017)'!$H$6:$I$141, 2, FALSE)</f>
        <v>1.07</v>
      </c>
      <c r="J6024" s="1">
        <v>804</v>
      </c>
      <c r="K6024" s="1">
        <f>VLOOKUP(J6024,'Rating Program (Effect. 2017)'!$K$6:$M$556, 2, FALSE)</f>
        <v>0.9</v>
      </c>
      <c r="L6024" s="1" t="s">
        <v>9</v>
      </c>
      <c r="M6024" s="1" t="s">
        <v>9</v>
      </c>
      <c r="N6024" s="1" t="s">
        <v>9</v>
      </c>
    </row>
    <row r="6025" spans="1:14" x14ac:dyDescent="0.2">
      <c r="A6025" s="1" t="s">
        <v>7022</v>
      </c>
      <c r="B6025" s="2">
        <v>42874</v>
      </c>
      <c r="C6025" s="2">
        <f t="shared" si="188"/>
        <v>43239</v>
      </c>
      <c r="D6025" s="1">
        <v>2</v>
      </c>
      <c r="E6025" s="1">
        <f>VLOOKUP(D6025,'Rating Program (Effect. 2017)'!$E$6:$F$10,2,FALSE)</f>
        <v>1.1100000000000001</v>
      </c>
      <c r="F6025" s="1">
        <v>188044</v>
      </c>
      <c r="G6025" s="1">
        <f t="shared" si="189"/>
        <v>1.1351535337201082</v>
      </c>
      <c r="H6025" s="1">
        <v>14</v>
      </c>
      <c r="I6025" s="1">
        <f>VLOOKUP(H6025, 'Rating Program (Effect. 2017)'!$H$6:$I$141, 2, FALSE)</f>
        <v>1.1000000000000001</v>
      </c>
      <c r="J6025" s="1">
        <v>589</v>
      </c>
      <c r="K6025" s="1">
        <f>VLOOKUP(J6025,'Rating Program (Effect. 2017)'!$K$6:$M$556, 2, FALSE)</f>
        <v>1.1000000000000001</v>
      </c>
      <c r="L6025" s="1" t="s">
        <v>9</v>
      </c>
      <c r="M6025" s="1" t="s">
        <v>9</v>
      </c>
      <c r="N6025" s="1" t="s">
        <v>9</v>
      </c>
    </row>
    <row r="6026" spans="1:14" x14ac:dyDescent="0.2">
      <c r="A6026" s="1" t="s">
        <v>7023</v>
      </c>
      <c r="B6026" s="2">
        <v>42803</v>
      </c>
      <c r="C6026" s="2">
        <f t="shared" si="188"/>
        <v>43168</v>
      </c>
      <c r="D6026" s="1">
        <v>5</v>
      </c>
      <c r="E6026" s="1">
        <f>VLOOKUP(D6026,'Rating Program (Effect. 2017)'!$E$6:$F$10,2,FALSE)</f>
        <v>1.2</v>
      </c>
      <c r="F6026" s="1">
        <v>213259</v>
      </c>
      <c r="G6026" s="1">
        <f t="shared" si="189"/>
        <v>1.1557451056686701</v>
      </c>
      <c r="H6026" s="1">
        <v>11</v>
      </c>
      <c r="I6026" s="1">
        <f>VLOOKUP(H6026, 'Rating Program (Effect. 2017)'!$H$6:$I$141, 2, FALSE)</f>
        <v>1.07</v>
      </c>
      <c r="J6026" s="1">
        <v>599</v>
      </c>
      <c r="K6026" s="1">
        <f>VLOOKUP(J6026,'Rating Program (Effect. 2017)'!$K$6:$M$556, 2, FALSE)</f>
        <v>1.1000000000000001</v>
      </c>
      <c r="L6026" s="1" t="s">
        <v>9</v>
      </c>
      <c r="M6026" s="1" t="s">
        <v>9</v>
      </c>
      <c r="N6026" s="1" t="s">
        <v>9</v>
      </c>
    </row>
    <row r="6027" spans="1:14" x14ac:dyDescent="0.2">
      <c r="A6027" s="1" t="s">
        <v>7024</v>
      </c>
      <c r="B6027" s="2">
        <v>43000</v>
      </c>
      <c r="C6027" s="2">
        <f t="shared" si="188"/>
        <v>43365</v>
      </c>
      <c r="D6027" s="1">
        <v>1</v>
      </c>
      <c r="E6027" s="1">
        <f>VLOOKUP(D6027,'Rating Program (Effect. 2017)'!$E$6:$F$10,2,FALSE)</f>
        <v>1.05</v>
      </c>
      <c r="F6027" s="1">
        <v>277548</v>
      </c>
      <c r="G6027" s="1">
        <f t="shared" si="189"/>
        <v>1.284266594148094</v>
      </c>
      <c r="H6027" s="1">
        <v>14</v>
      </c>
      <c r="I6027" s="1">
        <f>VLOOKUP(H6027, 'Rating Program (Effect. 2017)'!$H$6:$I$141, 2, FALSE)</f>
        <v>1.1000000000000001</v>
      </c>
      <c r="J6027" s="1">
        <v>947</v>
      </c>
      <c r="K6027" s="1">
        <f>VLOOKUP(J6027,'Rating Program (Effect. 2017)'!$K$6:$M$556, 2, FALSE)</f>
        <v>0.9</v>
      </c>
      <c r="L6027" s="1" t="s">
        <v>9</v>
      </c>
      <c r="M6027" s="1" t="s">
        <v>9</v>
      </c>
      <c r="N6027" s="1" t="s">
        <v>9</v>
      </c>
    </row>
    <row r="6028" spans="1:14" x14ac:dyDescent="0.2">
      <c r="A6028" s="1" t="s">
        <v>7025</v>
      </c>
      <c r="B6028" s="2">
        <v>43067</v>
      </c>
      <c r="C6028" s="2">
        <f t="shared" si="188"/>
        <v>43432</v>
      </c>
      <c r="D6028" s="1">
        <v>3</v>
      </c>
      <c r="E6028" s="1">
        <f>VLOOKUP(D6028,'Rating Program (Effect. 2017)'!$E$6:$F$10,2,FALSE)</f>
        <v>0.97</v>
      </c>
      <c r="F6028" s="1">
        <v>253269</v>
      </c>
      <c r="G6028" s="1">
        <f t="shared" si="189"/>
        <v>1.2235298551753588</v>
      </c>
      <c r="H6028" s="1">
        <v>15</v>
      </c>
      <c r="I6028" s="1">
        <f>VLOOKUP(H6028, 'Rating Program (Effect. 2017)'!$H$6:$I$141, 2, FALSE)</f>
        <v>1.1100000000000001</v>
      </c>
      <c r="J6028" s="1">
        <v>547</v>
      </c>
      <c r="K6028" s="1">
        <f>VLOOKUP(J6028,'Rating Program (Effect. 2017)'!$K$6:$M$556, 2, FALSE)</f>
        <v>1.1000000000000001</v>
      </c>
      <c r="L6028" s="1" t="s">
        <v>9</v>
      </c>
      <c r="M6028" s="1" t="s">
        <v>9</v>
      </c>
      <c r="N6028" s="1" t="s">
        <v>9</v>
      </c>
    </row>
    <row r="6029" spans="1:14" x14ac:dyDescent="0.2">
      <c r="A6029" s="1" t="s">
        <v>7026</v>
      </c>
      <c r="B6029" s="2">
        <v>42806</v>
      </c>
      <c r="C6029" s="2">
        <f t="shared" si="188"/>
        <v>43171</v>
      </c>
      <c r="D6029" s="1">
        <v>1</v>
      </c>
      <c r="E6029" s="1">
        <f>VLOOKUP(D6029,'Rating Program (Effect. 2017)'!$E$6:$F$10,2,FALSE)</f>
        <v>1.05</v>
      </c>
      <c r="F6029" s="1">
        <v>115500</v>
      </c>
      <c r="G6029" s="1">
        <f t="shared" si="189"/>
        <v>1.1810970112499999</v>
      </c>
      <c r="H6029" s="1">
        <v>8</v>
      </c>
      <c r="I6029" s="1">
        <f>VLOOKUP(H6029, 'Rating Program (Effect. 2017)'!$H$6:$I$141, 2, FALSE)</f>
        <v>1.02</v>
      </c>
      <c r="J6029" s="1">
        <v>540</v>
      </c>
      <c r="K6029" s="1">
        <f>VLOOKUP(J6029,'Rating Program (Effect. 2017)'!$K$6:$M$556, 2, FALSE)</f>
        <v>1.1000000000000001</v>
      </c>
      <c r="L6029" s="1" t="s">
        <v>9</v>
      </c>
      <c r="M6029" s="1" t="s">
        <v>9</v>
      </c>
      <c r="N6029" s="1" t="s">
        <v>9</v>
      </c>
    </row>
    <row r="6030" spans="1:14" x14ac:dyDescent="0.2">
      <c r="A6030" s="1" t="s">
        <v>7027</v>
      </c>
      <c r="B6030" s="2">
        <v>42895</v>
      </c>
      <c r="C6030" s="2">
        <f t="shared" si="188"/>
        <v>43260</v>
      </c>
      <c r="D6030" s="1">
        <v>4</v>
      </c>
      <c r="E6030" s="1">
        <f>VLOOKUP(D6030,'Rating Program (Effect. 2017)'!$E$6:$F$10,2,FALSE)</f>
        <v>0.94</v>
      </c>
      <c r="F6030" s="1">
        <v>351274</v>
      </c>
      <c r="G6030" s="1">
        <f t="shared" si="189"/>
        <v>1.5494754485440114</v>
      </c>
      <c r="H6030" s="1">
        <v>4</v>
      </c>
      <c r="I6030" s="1">
        <f>VLOOKUP(H6030, 'Rating Program (Effect. 2017)'!$H$6:$I$141, 2, FALSE)</f>
        <v>0.88</v>
      </c>
      <c r="J6030" s="1">
        <v>874</v>
      </c>
      <c r="K6030" s="1">
        <f>VLOOKUP(J6030,'Rating Program (Effect. 2017)'!$K$6:$M$556, 2, FALSE)</f>
        <v>0.9</v>
      </c>
      <c r="L6030" s="1" t="s">
        <v>9</v>
      </c>
      <c r="M6030" s="1" t="s">
        <v>9</v>
      </c>
      <c r="N6030" s="1" t="s">
        <v>9</v>
      </c>
    </row>
    <row r="6031" spans="1:14" x14ac:dyDescent="0.2">
      <c r="A6031" s="1" t="s">
        <v>7028</v>
      </c>
      <c r="B6031" s="2">
        <v>42825</v>
      </c>
      <c r="C6031" s="2">
        <f t="shared" si="188"/>
        <v>43190</v>
      </c>
      <c r="D6031" s="1">
        <v>2</v>
      </c>
      <c r="E6031" s="1">
        <f>VLOOKUP(D6031,'Rating Program (Effect. 2017)'!$E$6:$F$10,2,FALSE)</f>
        <v>1.1100000000000001</v>
      </c>
      <c r="F6031" s="1">
        <v>217520</v>
      </c>
      <c r="G6031" s="1">
        <f t="shared" si="189"/>
        <v>1.1609595278899199</v>
      </c>
      <c r="H6031" s="1">
        <v>13</v>
      </c>
      <c r="I6031" s="1">
        <f>VLOOKUP(H6031, 'Rating Program (Effect. 2017)'!$H$6:$I$141, 2, FALSE)</f>
        <v>1.0900000000000001</v>
      </c>
      <c r="J6031" s="1">
        <v>892</v>
      </c>
      <c r="K6031" s="1">
        <f>VLOOKUP(J6031,'Rating Program (Effect. 2017)'!$K$6:$M$556, 2, FALSE)</f>
        <v>0.9</v>
      </c>
      <c r="L6031" s="1" t="s">
        <v>9</v>
      </c>
      <c r="M6031" s="1" t="s">
        <v>9</v>
      </c>
      <c r="N6031" s="1" t="s">
        <v>11</v>
      </c>
    </row>
    <row r="6032" spans="1:14" x14ac:dyDescent="0.2">
      <c r="A6032" s="1" t="s">
        <v>7029</v>
      </c>
      <c r="B6032" s="2">
        <v>42860</v>
      </c>
      <c r="C6032" s="2">
        <f t="shared" si="188"/>
        <v>43225</v>
      </c>
      <c r="D6032" s="1">
        <v>1</v>
      </c>
      <c r="E6032" s="1">
        <f>VLOOKUP(D6032,'Rating Program (Effect. 2017)'!$E$6:$F$10,2,FALSE)</f>
        <v>1.05</v>
      </c>
      <c r="F6032" s="1">
        <v>364586</v>
      </c>
      <c r="G6032" s="1">
        <f t="shared" si="189"/>
        <v>1.6090245563433792</v>
      </c>
      <c r="H6032" s="1">
        <v>20</v>
      </c>
      <c r="I6032" s="1">
        <f>VLOOKUP(H6032, 'Rating Program (Effect. 2017)'!$H$6:$I$141, 2, FALSE)</f>
        <v>1.1599999999999999</v>
      </c>
      <c r="J6032" s="1">
        <v>526</v>
      </c>
      <c r="K6032" s="1">
        <f>VLOOKUP(J6032,'Rating Program (Effect. 2017)'!$K$6:$M$556, 2, FALSE)</f>
        <v>1.1000000000000001</v>
      </c>
      <c r="L6032" s="1" t="s">
        <v>11</v>
      </c>
      <c r="M6032" s="1" t="s">
        <v>9</v>
      </c>
      <c r="N6032" s="1" t="s">
        <v>9</v>
      </c>
    </row>
    <row r="6033" spans="1:14" x14ac:dyDescent="0.2">
      <c r="A6033" s="1" t="s">
        <v>7030</v>
      </c>
      <c r="B6033" s="2">
        <v>42895</v>
      </c>
      <c r="C6033" s="2">
        <f t="shared" si="188"/>
        <v>43260</v>
      </c>
      <c r="D6033" s="1">
        <v>5</v>
      </c>
      <c r="E6033" s="1">
        <f>VLOOKUP(D6033,'Rating Program (Effect. 2017)'!$E$6:$F$10,2,FALSE)</f>
        <v>1.2</v>
      </c>
      <c r="F6033" s="1">
        <v>380752</v>
      </c>
      <c r="G6033" s="1">
        <f t="shared" si="189"/>
        <v>1.6856455950818097</v>
      </c>
      <c r="H6033" s="1">
        <v>19</v>
      </c>
      <c r="I6033" s="1">
        <f>VLOOKUP(H6033, 'Rating Program (Effect. 2017)'!$H$6:$I$141, 2, FALSE)</f>
        <v>1.1499999999999999</v>
      </c>
      <c r="J6033" s="1">
        <v>561</v>
      </c>
      <c r="K6033" s="1">
        <f>VLOOKUP(J6033,'Rating Program (Effect. 2017)'!$K$6:$M$556, 2, FALSE)</f>
        <v>1.1000000000000001</v>
      </c>
      <c r="L6033" s="1" t="s">
        <v>9</v>
      </c>
      <c r="M6033" s="1" t="s">
        <v>9</v>
      </c>
      <c r="N6033" s="1" t="s">
        <v>9</v>
      </c>
    </row>
    <row r="6034" spans="1:14" x14ac:dyDescent="0.2">
      <c r="A6034" s="1" t="s">
        <v>7031</v>
      </c>
      <c r="B6034" s="2">
        <v>42962</v>
      </c>
      <c r="C6034" s="2">
        <f t="shared" si="188"/>
        <v>43327</v>
      </c>
      <c r="D6034" s="1">
        <v>4</v>
      </c>
      <c r="E6034" s="1">
        <f>VLOOKUP(D6034,'Rating Program (Effect. 2017)'!$E$6:$F$10,2,FALSE)</f>
        <v>0.94</v>
      </c>
      <c r="F6034" s="1">
        <v>400123</v>
      </c>
      <c r="G6034" s="1">
        <f t="shared" si="189"/>
        <v>1.783339721013391</v>
      </c>
      <c r="H6034" s="1">
        <v>17</v>
      </c>
      <c r="I6034" s="1">
        <f>VLOOKUP(H6034, 'Rating Program (Effect. 2017)'!$H$6:$I$141, 2, FALSE)</f>
        <v>1.1299999999999999</v>
      </c>
      <c r="J6034" s="1">
        <v>873</v>
      </c>
      <c r="K6034" s="1">
        <f>VLOOKUP(J6034,'Rating Program (Effect. 2017)'!$K$6:$M$556, 2, FALSE)</f>
        <v>0.9</v>
      </c>
      <c r="L6034" s="1" t="s">
        <v>11</v>
      </c>
      <c r="M6034" s="1" t="s">
        <v>9</v>
      </c>
      <c r="N6034" s="1" t="s">
        <v>11</v>
      </c>
    </row>
    <row r="6035" spans="1:14" x14ac:dyDescent="0.2">
      <c r="A6035" s="1" t="s">
        <v>7032</v>
      </c>
      <c r="B6035" s="2">
        <v>43044</v>
      </c>
      <c r="C6035" s="2">
        <f t="shared" si="188"/>
        <v>43409</v>
      </c>
      <c r="D6035" s="1">
        <v>3</v>
      </c>
      <c r="E6035" s="1">
        <f>VLOOKUP(D6035,'Rating Program (Effect. 2017)'!$E$6:$F$10,2,FALSE)</f>
        <v>0.97</v>
      </c>
      <c r="F6035" s="1">
        <v>153820</v>
      </c>
      <c r="G6035" s="1">
        <f t="shared" si="189"/>
        <v>1.1365971247703199</v>
      </c>
      <c r="H6035" s="1">
        <v>13</v>
      </c>
      <c r="I6035" s="1">
        <f>VLOOKUP(H6035, 'Rating Program (Effect. 2017)'!$H$6:$I$141, 2, FALSE)</f>
        <v>1.0900000000000001</v>
      </c>
      <c r="J6035" s="1">
        <v>604</v>
      </c>
      <c r="K6035" s="1">
        <f>VLOOKUP(J6035,'Rating Program (Effect. 2017)'!$K$6:$M$556, 2, FALSE)</f>
        <v>1.1000000000000001</v>
      </c>
      <c r="L6035" s="1" t="s">
        <v>9</v>
      </c>
      <c r="M6035" s="1" t="s">
        <v>9</v>
      </c>
      <c r="N6035" s="1" t="s">
        <v>9</v>
      </c>
    </row>
    <row r="6036" spans="1:14" x14ac:dyDescent="0.2">
      <c r="A6036" s="1" t="s">
        <v>7033</v>
      </c>
      <c r="B6036" s="2">
        <v>42922</v>
      </c>
      <c r="C6036" s="2">
        <f t="shared" si="188"/>
        <v>43287</v>
      </c>
      <c r="D6036" s="1">
        <v>1</v>
      </c>
      <c r="E6036" s="1">
        <f>VLOOKUP(D6036,'Rating Program (Effect. 2017)'!$E$6:$F$10,2,FALSE)</f>
        <v>1.05</v>
      </c>
      <c r="F6036" s="1">
        <v>416874</v>
      </c>
      <c r="G6036" s="1">
        <f t="shared" si="189"/>
        <v>1.8726746093512432</v>
      </c>
      <c r="H6036" s="1">
        <v>9</v>
      </c>
      <c r="I6036" s="1">
        <f>VLOOKUP(H6036, 'Rating Program (Effect. 2017)'!$H$6:$I$141, 2, FALSE)</f>
        <v>1.04</v>
      </c>
      <c r="J6036" s="1">
        <v>761</v>
      </c>
      <c r="K6036" s="1">
        <f>VLOOKUP(J6036,'Rating Program (Effect. 2017)'!$K$6:$M$556, 2, FALSE)</f>
        <v>1</v>
      </c>
      <c r="L6036" s="1" t="s">
        <v>9</v>
      </c>
      <c r="M6036" s="1" t="s">
        <v>9</v>
      </c>
      <c r="N6036" s="1" t="s">
        <v>9</v>
      </c>
    </row>
    <row r="6037" spans="1:14" x14ac:dyDescent="0.2">
      <c r="A6037" s="1" t="s">
        <v>7034</v>
      </c>
      <c r="B6037" s="2">
        <v>42848</v>
      </c>
      <c r="C6037" s="2">
        <f t="shared" si="188"/>
        <v>43213</v>
      </c>
      <c r="D6037" s="1">
        <v>4</v>
      </c>
      <c r="E6037" s="1">
        <f>VLOOKUP(D6037,'Rating Program (Effect. 2017)'!$E$6:$F$10,2,FALSE)</f>
        <v>0.94</v>
      </c>
      <c r="F6037" s="1">
        <v>472762</v>
      </c>
      <c r="G6037" s="1">
        <f t="shared" si="189"/>
        <v>2.1995646242964528</v>
      </c>
      <c r="H6037" s="1">
        <v>14</v>
      </c>
      <c r="I6037" s="1">
        <f>VLOOKUP(H6037, 'Rating Program (Effect. 2017)'!$H$6:$I$141, 2, FALSE)</f>
        <v>1.1000000000000001</v>
      </c>
      <c r="J6037" s="1">
        <v>815</v>
      </c>
      <c r="K6037" s="1">
        <f>VLOOKUP(J6037,'Rating Program (Effect. 2017)'!$K$6:$M$556, 2, FALSE)</f>
        <v>0.9</v>
      </c>
      <c r="L6037" s="1" t="s">
        <v>9</v>
      </c>
      <c r="M6037" s="1" t="s">
        <v>9</v>
      </c>
      <c r="N6037" s="1" t="s">
        <v>9</v>
      </c>
    </row>
    <row r="6038" spans="1:14" x14ac:dyDescent="0.2">
      <c r="A6038" s="1" t="s">
        <v>7035</v>
      </c>
      <c r="B6038" s="2">
        <v>42912</v>
      </c>
      <c r="C6038" s="2">
        <f t="shared" si="188"/>
        <v>43277</v>
      </c>
      <c r="D6038" s="1">
        <v>1</v>
      </c>
      <c r="E6038" s="1">
        <f>VLOOKUP(D6038,'Rating Program (Effect. 2017)'!$E$6:$F$10,2,FALSE)</f>
        <v>1.05</v>
      </c>
      <c r="F6038" s="1">
        <v>129627</v>
      </c>
      <c r="G6038" s="1">
        <f t="shared" si="189"/>
        <v>1.1592197514958511</v>
      </c>
      <c r="H6038" s="1">
        <v>11</v>
      </c>
      <c r="I6038" s="1">
        <f>VLOOKUP(H6038, 'Rating Program (Effect. 2017)'!$H$6:$I$141, 2, FALSE)</f>
        <v>1.07</v>
      </c>
      <c r="J6038" s="1">
        <v>513</v>
      </c>
      <c r="K6038" s="1">
        <f>VLOOKUP(J6038,'Rating Program (Effect. 2017)'!$K$6:$M$556, 2, FALSE)</f>
        <v>1.1000000000000001</v>
      </c>
      <c r="L6038" s="1" t="s">
        <v>11</v>
      </c>
      <c r="M6038" s="1" t="s">
        <v>9</v>
      </c>
      <c r="N6038" s="1" t="s">
        <v>9</v>
      </c>
    </row>
    <row r="6039" spans="1:14" x14ac:dyDescent="0.2">
      <c r="A6039" s="1" t="s">
        <v>7036</v>
      </c>
      <c r="B6039" s="2">
        <v>42974</v>
      </c>
      <c r="C6039" s="2">
        <f t="shared" si="188"/>
        <v>43339</v>
      </c>
      <c r="D6039" s="1">
        <v>2</v>
      </c>
      <c r="E6039" s="1">
        <f>VLOOKUP(D6039,'Rating Program (Effect. 2017)'!$E$6:$F$10,2,FALSE)</f>
        <v>1.1100000000000001</v>
      </c>
      <c r="F6039" s="1">
        <v>434608</v>
      </c>
      <c r="G6039" s="1">
        <f t="shared" si="189"/>
        <v>1.9718288045671626</v>
      </c>
      <c r="H6039" s="1">
        <v>0</v>
      </c>
      <c r="I6039" s="1">
        <f>VLOOKUP(H6039, 'Rating Program (Effect. 2017)'!$H$6:$I$141, 2, FALSE)</f>
        <v>0.72</v>
      </c>
      <c r="J6039" s="1">
        <v>726</v>
      </c>
      <c r="K6039" s="1">
        <f>VLOOKUP(J6039,'Rating Program (Effect. 2017)'!$K$6:$M$556, 2, FALSE)</f>
        <v>1</v>
      </c>
      <c r="L6039" s="1" t="s">
        <v>9</v>
      </c>
      <c r="M6039" s="1" t="s">
        <v>9</v>
      </c>
      <c r="N6039" s="1" t="s">
        <v>11</v>
      </c>
    </row>
    <row r="6040" spans="1:14" x14ac:dyDescent="0.2">
      <c r="A6040" s="1" t="s">
        <v>7037</v>
      </c>
      <c r="B6040" s="2">
        <v>43089</v>
      </c>
      <c r="C6040" s="2">
        <f t="shared" si="188"/>
        <v>43454</v>
      </c>
      <c r="D6040" s="1">
        <v>4</v>
      </c>
      <c r="E6040" s="1">
        <f>VLOOKUP(D6040,'Rating Program (Effect. 2017)'!$E$6:$F$10,2,FALSE)</f>
        <v>0.94</v>
      </c>
      <c r="F6040" s="1">
        <v>207918</v>
      </c>
      <c r="G6040" s="1">
        <f t="shared" si="189"/>
        <v>1.1499071619677537</v>
      </c>
      <c r="H6040" s="1">
        <v>19</v>
      </c>
      <c r="I6040" s="1">
        <f>VLOOKUP(H6040, 'Rating Program (Effect. 2017)'!$H$6:$I$141, 2, FALSE)</f>
        <v>1.1499999999999999</v>
      </c>
      <c r="J6040" s="1">
        <v>537</v>
      </c>
      <c r="K6040" s="1">
        <f>VLOOKUP(J6040,'Rating Program (Effect. 2017)'!$K$6:$M$556, 2, FALSE)</f>
        <v>1.1000000000000001</v>
      </c>
      <c r="L6040" s="1" t="s">
        <v>11</v>
      </c>
      <c r="M6040" s="1" t="s">
        <v>9</v>
      </c>
      <c r="N6040" s="1" t="s">
        <v>9</v>
      </c>
    </row>
    <row r="6041" spans="1:14" x14ac:dyDescent="0.2">
      <c r="A6041" s="1" t="s">
        <v>7038</v>
      </c>
      <c r="B6041" s="2">
        <v>42910</v>
      </c>
      <c r="C6041" s="2">
        <f t="shared" si="188"/>
        <v>43275</v>
      </c>
      <c r="D6041" s="1">
        <v>3</v>
      </c>
      <c r="E6041" s="1">
        <f>VLOOKUP(D6041,'Rating Program (Effect. 2017)'!$E$6:$F$10,2,FALSE)</f>
        <v>0.97</v>
      </c>
      <c r="F6041" s="1">
        <v>146565</v>
      </c>
      <c r="G6041" s="1">
        <f t="shared" si="189"/>
        <v>1.1414519182908787</v>
      </c>
      <c r="H6041" s="1">
        <v>1</v>
      </c>
      <c r="I6041" s="1">
        <f>VLOOKUP(H6041, 'Rating Program (Effect. 2017)'!$H$6:$I$141, 2, FALSE)</f>
        <v>0.76</v>
      </c>
      <c r="J6041" s="1">
        <v>886</v>
      </c>
      <c r="K6041" s="1">
        <f>VLOOKUP(J6041,'Rating Program (Effect. 2017)'!$K$6:$M$556, 2, FALSE)</f>
        <v>0.9</v>
      </c>
      <c r="L6041" s="1" t="s">
        <v>11</v>
      </c>
      <c r="M6041" s="1" t="s">
        <v>9</v>
      </c>
      <c r="N6041" s="1" t="s">
        <v>9</v>
      </c>
    </row>
    <row r="6042" spans="1:14" x14ac:dyDescent="0.2">
      <c r="A6042" s="1" t="s">
        <v>7039</v>
      </c>
      <c r="B6042" s="2">
        <v>42960</v>
      </c>
      <c r="C6042" s="2">
        <f t="shared" si="188"/>
        <v>43325</v>
      </c>
      <c r="D6042" s="1">
        <v>5</v>
      </c>
      <c r="E6042" s="1">
        <f>VLOOKUP(D6042,'Rating Program (Effect. 2017)'!$E$6:$F$10,2,FALSE)</f>
        <v>1.2</v>
      </c>
      <c r="F6042" s="1">
        <v>159101</v>
      </c>
      <c r="G6042" s="1">
        <f t="shared" si="189"/>
        <v>1.1340831239209268</v>
      </c>
      <c r="H6042" s="1">
        <v>4</v>
      </c>
      <c r="I6042" s="1">
        <f>VLOOKUP(H6042, 'Rating Program (Effect. 2017)'!$H$6:$I$141, 2, FALSE)</f>
        <v>0.88</v>
      </c>
      <c r="J6042" s="1">
        <v>735</v>
      </c>
      <c r="K6042" s="1">
        <f>VLOOKUP(J6042,'Rating Program (Effect. 2017)'!$K$6:$M$556, 2, FALSE)</f>
        <v>1</v>
      </c>
      <c r="L6042" s="1" t="s">
        <v>9</v>
      </c>
      <c r="M6042" s="1" t="s">
        <v>9</v>
      </c>
      <c r="N6042" s="1" t="s">
        <v>9</v>
      </c>
    </row>
    <row r="6043" spans="1:14" x14ac:dyDescent="0.2">
      <c r="A6043" s="1" t="s">
        <v>7040</v>
      </c>
      <c r="B6043" s="2">
        <v>42854</v>
      </c>
      <c r="C6043" s="2">
        <f t="shared" si="188"/>
        <v>43219</v>
      </c>
      <c r="D6043" s="1">
        <v>2</v>
      </c>
      <c r="E6043" s="1">
        <f>VLOOKUP(D6043,'Rating Program (Effect. 2017)'!$E$6:$F$10,2,FALSE)</f>
        <v>1.1100000000000001</v>
      </c>
      <c r="F6043" s="1">
        <v>310642</v>
      </c>
      <c r="G6043" s="1">
        <f t="shared" si="189"/>
        <v>1.3890523215087069</v>
      </c>
      <c r="H6043" s="1">
        <v>1</v>
      </c>
      <c r="I6043" s="1">
        <f>VLOOKUP(H6043, 'Rating Program (Effect. 2017)'!$H$6:$I$141, 2, FALSE)</f>
        <v>0.76</v>
      </c>
      <c r="J6043" s="1">
        <v>844</v>
      </c>
      <c r="K6043" s="1">
        <f>VLOOKUP(J6043,'Rating Program (Effect. 2017)'!$K$6:$M$556, 2, FALSE)</f>
        <v>0.9</v>
      </c>
      <c r="L6043" s="1" t="s">
        <v>9</v>
      </c>
      <c r="M6043" s="1" t="s">
        <v>9</v>
      </c>
      <c r="N6043" s="1" t="s">
        <v>9</v>
      </c>
    </row>
    <row r="6044" spans="1:14" x14ac:dyDescent="0.2">
      <c r="A6044" s="1" t="s">
        <v>7041</v>
      </c>
      <c r="B6044" s="2">
        <v>43006</v>
      </c>
      <c r="C6044" s="2">
        <f t="shared" si="188"/>
        <v>43371</v>
      </c>
      <c r="D6044" s="1">
        <v>2</v>
      </c>
      <c r="E6044" s="1">
        <f>VLOOKUP(D6044,'Rating Program (Effect. 2017)'!$E$6:$F$10,2,FALSE)</f>
        <v>1.1100000000000001</v>
      </c>
      <c r="F6044" s="1">
        <v>252377</v>
      </c>
      <c r="G6044" s="1">
        <f t="shared" si="189"/>
        <v>1.2215716173089335</v>
      </c>
      <c r="H6044" s="1">
        <v>15</v>
      </c>
      <c r="I6044" s="1">
        <f>VLOOKUP(H6044, 'Rating Program (Effect. 2017)'!$H$6:$I$141, 2, FALSE)</f>
        <v>1.1100000000000001</v>
      </c>
      <c r="J6044" s="1">
        <v>502</v>
      </c>
      <c r="K6044" s="1">
        <f>VLOOKUP(J6044,'Rating Program (Effect. 2017)'!$K$6:$M$556, 2, FALSE)</f>
        <v>1.1000000000000001</v>
      </c>
      <c r="L6044" s="1" t="s">
        <v>9</v>
      </c>
      <c r="M6044" s="1" t="s">
        <v>9</v>
      </c>
      <c r="N6044" s="1" t="s">
        <v>9</v>
      </c>
    </row>
    <row r="6045" spans="1:14" x14ac:dyDescent="0.2">
      <c r="A6045" s="1" t="s">
        <v>7042</v>
      </c>
      <c r="B6045" s="2">
        <v>42739</v>
      </c>
      <c r="C6045" s="2">
        <f t="shared" si="188"/>
        <v>43104</v>
      </c>
      <c r="D6045" s="1">
        <v>5</v>
      </c>
      <c r="E6045" s="1">
        <f>VLOOKUP(D6045,'Rating Program (Effect. 2017)'!$E$6:$F$10,2,FALSE)</f>
        <v>1.2</v>
      </c>
      <c r="F6045" s="1">
        <v>453864</v>
      </c>
      <c r="G6045" s="1">
        <f t="shared" si="189"/>
        <v>2.0844406713096335</v>
      </c>
      <c r="H6045" s="1">
        <v>6</v>
      </c>
      <c r="I6045" s="1">
        <f>VLOOKUP(H6045, 'Rating Program (Effect. 2017)'!$H$6:$I$141, 2, FALSE)</f>
        <v>0.96</v>
      </c>
      <c r="J6045" s="1">
        <v>943</v>
      </c>
      <c r="K6045" s="1">
        <f>VLOOKUP(J6045,'Rating Program (Effect. 2017)'!$K$6:$M$556, 2, FALSE)</f>
        <v>0.9</v>
      </c>
      <c r="L6045" s="1" t="s">
        <v>9</v>
      </c>
      <c r="M6045" s="1" t="s">
        <v>9</v>
      </c>
      <c r="N6045" s="1" t="s">
        <v>9</v>
      </c>
    </row>
    <row r="6046" spans="1:14" x14ac:dyDescent="0.2">
      <c r="A6046" s="1" t="s">
        <v>7043</v>
      </c>
      <c r="B6046" s="2">
        <v>42986</v>
      </c>
      <c r="C6046" s="2">
        <f t="shared" si="188"/>
        <v>43351</v>
      </c>
      <c r="D6046" s="1">
        <v>1</v>
      </c>
      <c r="E6046" s="1">
        <f>VLOOKUP(D6046,'Rating Program (Effect. 2017)'!$E$6:$F$10,2,FALSE)</f>
        <v>1.05</v>
      </c>
      <c r="F6046" s="1">
        <v>187365</v>
      </c>
      <c r="G6046" s="1">
        <f t="shared" si="189"/>
        <v>1.1348471760714789</v>
      </c>
      <c r="H6046" s="1">
        <v>1</v>
      </c>
      <c r="I6046" s="1">
        <f>VLOOKUP(H6046, 'Rating Program (Effect. 2017)'!$H$6:$I$141, 2, FALSE)</f>
        <v>0.76</v>
      </c>
      <c r="J6046" s="1">
        <v>578</v>
      </c>
      <c r="K6046" s="1">
        <f>VLOOKUP(J6046,'Rating Program (Effect. 2017)'!$K$6:$M$556, 2, FALSE)</f>
        <v>1.1000000000000001</v>
      </c>
      <c r="L6046" s="1" t="s">
        <v>11</v>
      </c>
      <c r="M6046" s="1" t="s">
        <v>9</v>
      </c>
      <c r="N6046" s="1" t="s">
        <v>9</v>
      </c>
    </row>
    <row r="6047" spans="1:14" x14ac:dyDescent="0.2">
      <c r="A6047" s="1" t="s">
        <v>7044</v>
      </c>
      <c r="B6047" s="2">
        <v>42754</v>
      </c>
      <c r="C6047" s="2">
        <f t="shared" si="188"/>
        <v>43119</v>
      </c>
      <c r="D6047" s="1">
        <v>3</v>
      </c>
      <c r="E6047" s="1">
        <f>VLOOKUP(D6047,'Rating Program (Effect. 2017)'!$E$6:$F$10,2,FALSE)</f>
        <v>0.97</v>
      </c>
      <c r="F6047" s="1">
        <v>310150</v>
      </c>
      <c r="G6047" s="1">
        <f t="shared" si="189"/>
        <v>1.3873177907162497</v>
      </c>
      <c r="H6047" s="1">
        <v>11</v>
      </c>
      <c r="I6047" s="1">
        <f>VLOOKUP(H6047, 'Rating Program (Effect. 2017)'!$H$6:$I$141, 2, FALSE)</f>
        <v>1.07</v>
      </c>
      <c r="J6047" s="1">
        <v>782</v>
      </c>
      <c r="K6047" s="1">
        <f>VLOOKUP(J6047,'Rating Program (Effect. 2017)'!$K$6:$M$556, 2, FALSE)</f>
        <v>1</v>
      </c>
      <c r="L6047" s="1" t="s">
        <v>9</v>
      </c>
      <c r="M6047" s="1" t="s">
        <v>9</v>
      </c>
      <c r="N6047" s="1" t="s">
        <v>9</v>
      </c>
    </row>
    <row r="6048" spans="1:14" x14ac:dyDescent="0.2">
      <c r="A6048" s="1" t="s">
        <v>7045</v>
      </c>
      <c r="B6048" s="2">
        <v>42824</v>
      </c>
      <c r="C6048" s="2">
        <f t="shared" si="188"/>
        <v>43189</v>
      </c>
      <c r="D6048" s="1">
        <v>3</v>
      </c>
      <c r="E6048" s="1">
        <f>VLOOKUP(D6048,'Rating Program (Effect. 2017)'!$E$6:$F$10,2,FALSE)</f>
        <v>0.97</v>
      </c>
      <c r="F6048" s="1">
        <v>486727</v>
      </c>
      <c r="G6048" s="1">
        <f t="shared" si="189"/>
        <v>2.2873297460247737</v>
      </c>
      <c r="H6048" s="1">
        <v>5</v>
      </c>
      <c r="I6048" s="1">
        <f>VLOOKUP(H6048, 'Rating Program (Effect. 2017)'!$H$6:$I$141, 2, FALSE)</f>
        <v>0.92</v>
      </c>
      <c r="J6048" s="1">
        <v>815</v>
      </c>
      <c r="K6048" s="1">
        <f>VLOOKUP(J6048,'Rating Program (Effect. 2017)'!$K$6:$M$556, 2, FALSE)</f>
        <v>0.9</v>
      </c>
      <c r="L6048" s="1" t="s">
        <v>9</v>
      </c>
      <c r="M6048" s="1" t="s">
        <v>9</v>
      </c>
      <c r="N6048" s="1" t="s">
        <v>9</v>
      </c>
    </row>
    <row r="6049" spans="1:14" x14ac:dyDescent="0.2">
      <c r="A6049" s="1" t="s">
        <v>7046</v>
      </c>
      <c r="B6049" s="2">
        <v>42945</v>
      </c>
      <c r="C6049" s="2">
        <f t="shared" si="188"/>
        <v>43310</v>
      </c>
      <c r="D6049" s="1">
        <v>5</v>
      </c>
      <c r="E6049" s="1">
        <f>VLOOKUP(D6049,'Rating Program (Effect. 2017)'!$E$6:$F$10,2,FALSE)</f>
        <v>1.2</v>
      </c>
      <c r="F6049" s="1">
        <v>412837</v>
      </c>
      <c r="G6049" s="1">
        <f t="shared" si="189"/>
        <v>1.850749554643397</v>
      </c>
      <c r="H6049" s="1">
        <v>46</v>
      </c>
      <c r="I6049" s="1">
        <f>VLOOKUP(H6049, 'Rating Program (Effect. 2017)'!$H$6:$I$141, 2, FALSE)</f>
        <v>1.2</v>
      </c>
      <c r="J6049" s="1">
        <v>690</v>
      </c>
      <c r="K6049" s="1">
        <f>VLOOKUP(J6049,'Rating Program (Effect. 2017)'!$K$6:$M$556, 2, FALSE)</f>
        <v>1</v>
      </c>
      <c r="L6049" s="1" t="s">
        <v>9</v>
      </c>
      <c r="M6049" s="1" t="s">
        <v>9</v>
      </c>
      <c r="N6049" s="1" t="s">
        <v>9</v>
      </c>
    </row>
    <row r="6050" spans="1:14" x14ac:dyDescent="0.2">
      <c r="A6050" s="1" t="s">
        <v>7047</v>
      </c>
      <c r="B6050" s="2">
        <v>42859</v>
      </c>
      <c r="C6050" s="2">
        <f t="shared" si="188"/>
        <v>43224</v>
      </c>
      <c r="D6050" s="1">
        <v>3</v>
      </c>
      <c r="E6050" s="1">
        <f>VLOOKUP(D6050,'Rating Program (Effect. 2017)'!$E$6:$F$10,2,FALSE)</f>
        <v>0.97</v>
      </c>
      <c r="F6050" s="1">
        <v>188427</v>
      </c>
      <c r="G6050" s="1">
        <f t="shared" si="189"/>
        <v>1.1353321808258952</v>
      </c>
      <c r="H6050" s="1">
        <v>11</v>
      </c>
      <c r="I6050" s="1">
        <f>VLOOKUP(H6050, 'Rating Program (Effect. 2017)'!$H$6:$I$141, 2, FALSE)</f>
        <v>1.07</v>
      </c>
      <c r="J6050" s="1">
        <v>894</v>
      </c>
      <c r="K6050" s="1">
        <f>VLOOKUP(J6050,'Rating Program (Effect. 2017)'!$K$6:$M$556, 2, FALSE)</f>
        <v>0.9</v>
      </c>
      <c r="L6050" s="1" t="s">
        <v>11</v>
      </c>
      <c r="M6050" s="1" t="s">
        <v>9</v>
      </c>
      <c r="N6050" s="1" t="s">
        <v>9</v>
      </c>
    </row>
    <row r="6051" spans="1:14" x14ac:dyDescent="0.2">
      <c r="A6051" s="1" t="s">
        <v>7048</v>
      </c>
      <c r="B6051" s="2">
        <v>43078</v>
      </c>
      <c r="C6051" s="2">
        <f t="shared" si="188"/>
        <v>43443</v>
      </c>
      <c r="D6051" s="1">
        <v>4</v>
      </c>
      <c r="E6051" s="1">
        <f>VLOOKUP(D6051,'Rating Program (Effect. 2017)'!$E$6:$F$10,2,FALSE)</f>
        <v>0.94</v>
      </c>
      <c r="F6051" s="1">
        <v>311839</v>
      </c>
      <c r="G6051" s="1">
        <f t="shared" si="189"/>
        <v>1.3932938873611727</v>
      </c>
      <c r="H6051" s="1">
        <v>6</v>
      </c>
      <c r="I6051" s="1">
        <f>VLOOKUP(H6051, 'Rating Program (Effect. 2017)'!$H$6:$I$141, 2, FALSE)</f>
        <v>0.96</v>
      </c>
      <c r="J6051" s="1">
        <v>744</v>
      </c>
      <c r="K6051" s="1">
        <f>VLOOKUP(J6051,'Rating Program (Effect. 2017)'!$K$6:$M$556, 2, FALSE)</f>
        <v>1</v>
      </c>
      <c r="L6051" s="1" t="s">
        <v>9</v>
      </c>
      <c r="M6051" s="1" t="s">
        <v>9</v>
      </c>
      <c r="N6051" s="1" t="s">
        <v>9</v>
      </c>
    </row>
    <row r="6052" spans="1:14" x14ac:dyDescent="0.2">
      <c r="A6052" s="1" t="s">
        <v>7049</v>
      </c>
      <c r="B6052" s="2">
        <v>42963</v>
      </c>
      <c r="C6052" s="2">
        <f t="shared" si="188"/>
        <v>43328</v>
      </c>
      <c r="D6052" s="1">
        <v>3</v>
      </c>
      <c r="E6052" s="1">
        <f>VLOOKUP(D6052,'Rating Program (Effect. 2017)'!$E$6:$F$10,2,FALSE)</f>
        <v>0.97</v>
      </c>
      <c r="F6052" s="1">
        <v>504799</v>
      </c>
      <c r="G6052" s="1">
        <f t="shared" si="189"/>
        <v>2.404007546776056</v>
      </c>
      <c r="H6052" s="1">
        <v>1</v>
      </c>
      <c r="I6052" s="1">
        <f>VLOOKUP(H6052, 'Rating Program (Effect. 2017)'!$H$6:$I$141, 2, FALSE)</f>
        <v>0.76</v>
      </c>
      <c r="J6052" s="1">
        <v>721</v>
      </c>
      <c r="K6052" s="1">
        <f>VLOOKUP(J6052,'Rating Program (Effect. 2017)'!$K$6:$M$556, 2, FALSE)</f>
        <v>1</v>
      </c>
      <c r="L6052" s="1" t="s">
        <v>9</v>
      </c>
      <c r="M6052" s="1" t="s">
        <v>9</v>
      </c>
      <c r="N6052" s="1" t="s">
        <v>9</v>
      </c>
    </row>
    <row r="6053" spans="1:14" x14ac:dyDescent="0.2">
      <c r="A6053" s="1" t="s">
        <v>7050</v>
      </c>
      <c r="B6053" s="2">
        <v>43048</v>
      </c>
      <c r="C6053" s="2">
        <f t="shared" si="188"/>
        <v>43413</v>
      </c>
      <c r="D6053" s="1">
        <v>4</v>
      </c>
      <c r="E6053" s="1">
        <f>VLOOKUP(D6053,'Rating Program (Effect. 2017)'!$E$6:$F$10,2,FALSE)</f>
        <v>0.94</v>
      </c>
      <c r="F6053" s="1">
        <v>446315</v>
      </c>
      <c r="G6053" s="1">
        <f t="shared" si="189"/>
        <v>2.0397051403569408</v>
      </c>
      <c r="H6053" s="1">
        <v>15</v>
      </c>
      <c r="I6053" s="1">
        <f>VLOOKUP(H6053, 'Rating Program (Effect. 2017)'!$H$6:$I$141, 2, FALSE)</f>
        <v>1.1100000000000001</v>
      </c>
      <c r="J6053" s="1">
        <v>821</v>
      </c>
      <c r="K6053" s="1">
        <f>VLOOKUP(J6053,'Rating Program (Effect. 2017)'!$K$6:$M$556, 2, FALSE)</f>
        <v>0.9</v>
      </c>
      <c r="L6053" s="1" t="s">
        <v>11</v>
      </c>
      <c r="M6053" s="1" t="s">
        <v>9</v>
      </c>
      <c r="N6053" s="1" t="s">
        <v>9</v>
      </c>
    </row>
    <row r="6054" spans="1:14" x14ac:dyDescent="0.2">
      <c r="A6054" s="1" t="s">
        <v>7051</v>
      </c>
      <c r="B6054" s="2">
        <v>42854</v>
      </c>
      <c r="C6054" s="2">
        <f t="shared" si="188"/>
        <v>43219</v>
      </c>
      <c r="D6054" s="1">
        <v>2</v>
      </c>
      <c r="E6054" s="1">
        <f>VLOOKUP(D6054,'Rating Program (Effect. 2017)'!$E$6:$F$10,2,FALSE)</f>
        <v>1.1100000000000001</v>
      </c>
      <c r="F6054" s="1">
        <v>253367</v>
      </c>
      <c r="G6054" s="1">
        <f t="shared" si="189"/>
        <v>1.2237462019061813</v>
      </c>
      <c r="H6054" s="1">
        <v>5</v>
      </c>
      <c r="I6054" s="1">
        <f>VLOOKUP(H6054, 'Rating Program (Effect. 2017)'!$H$6:$I$141, 2, FALSE)</f>
        <v>0.92</v>
      </c>
      <c r="J6054" s="1">
        <v>883</v>
      </c>
      <c r="K6054" s="1">
        <f>VLOOKUP(J6054,'Rating Program (Effect. 2017)'!$K$6:$M$556, 2, FALSE)</f>
        <v>0.9</v>
      </c>
      <c r="L6054" s="1" t="s">
        <v>9</v>
      </c>
      <c r="M6054" s="1" t="s">
        <v>9</v>
      </c>
      <c r="N6054" s="1" t="s">
        <v>9</v>
      </c>
    </row>
    <row r="6055" spans="1:14" x14ac:dyDescent="0.2">
      <c r="A6055" s="1" t="s">
        <v>7052</v>
      </c>
      <c r="B6055" s="2">
        <v>42916</v>
      </c>
      <c r="C6055" s="2">
        <f t="shared" si="188"/>
        <v>43281</v>
      </c>
      <c r="D6055" s="1">
        <v>2</v>
      </c>
      <c r="E6055" s="1">
        <f>VLOOKUP(D6055,'Rating Program (Effect. 2017)'!$E$6:$F$10,2,FALSE)</f>
        <v>1.1100000000000001</v>
      </c>
      <c r="F6055" s="1">
        <v>380888</v>
      </c>
      <c r="G6055" s="1">
        <f t="shared" si="189"/>
        <v>1.6863095584761285</v>
      </c>
      <c r="H6055" s="1">
        <v>15</v>
      </c>
      <c r="I6055" s="1">
        <f>VLOOKUP(H6055, 'Rating Program (Effect. 2017)'!$H$6:$I$141, 2, FALSE)</f>
        <v>1.1100000000000001</v>
      </c>
      <c r="J6055" s="1">
        <v>571</v>
      </c>
      <c r="K6055" s="1">
        <f>VLOOKUP(J6055,'Rating Program (Effect. 2017)'!$K$6:$M$556, 2, FALSE)</f>
        <v>1.1000000000000001</v>
      </c>
      <c r="L6055" s="1" t="s">
        <v>9</v>
      </c>
      <c r="M6055" s="1" t="s">
        <v>9</v>
      </c>
      <c r="N6055" s="1" t="s">
        <v>11</v>
      </c>
    </row>
    <row r="6056" spans="1:14" x14ac:dyDescent="0.2">
      <c r="A6056" s="1" t="s">
        <v>7053</v>
      </c>
      <c r="B6056" s="2">
        <v>42847</v>
      </c>
      <c r="C6056" s="2">
        <f t="shared" si="188"/>
        <v>43212</v>
      </c>
      <c r="D6056" s="1">
        <v>2</v>
      </c>
      <c r="E6056" s="1">
        <f>VLOOKUP(D6056,'Rating Program (Effect. 2017)'!$E$6:$F$10,2,FALSE)</f>
        <v>1.1100000000000001</v>
      </c>
      <c r="F6056" s="1">
        <v>248558</v>
      </c>
      <c r="G6056" s="1">
        <f t="shared" si="189"/>
        <v>1.2134117720344286</v>
      </c>
      <c r="H6056" s="1">
        <v>12</v>
      </c>
      <c r="I6056" s="1">
        <f>VLOOKUP(H6056, 'Rating Program (Effect. 2017)'!$H$6:$I$141, 2, FALSE)</f>
        <v>1.08</v>
      </c>
      <c r="J6056" s="1">
        <v>750</v>
      </c>
      <c r="K6056" s="1">
        <f>VLOOKUP(J6056,'Rating Program (Effect. 2017)'!$K$6:$M$556, 2, FALSE)</f>
        <v>1</v>
      </c>
      <c r="L6056" s="1" t="s">
        <v>11</v>
      </c>
      <c r="M6056" s="1" t="s">
        <v>9</v>
      </c>
      <c r="N6056" s="1" t="s">
        <v>9</v>
      </c>
    </row>
    <row r="6057" spans="1:14" x14ac:dyDescent="0.2">
      <c r="A6057" s="1" t="s">
        <v>7054</v>
      </c>
      <c r="B6057" s="2">
        <v>43071</v>
      </c>
      <c r="C6057" s="2">
        <f t="shared" si="188"/>
        <v>43436</v>
      </c>
      <c r="D6057" s="1">
        <v>5</v>
      </c>
      <c r="E6057" s="1">
        <f>VLOOKUP(D6057,'Rating Program (Effect. 2017)'!$E$6:$F$10,2,FALSE)</f>
        <v>1.2</v>
      </c>
      <c r="F6057" s="1">
        <v>147788</v>
      </c>
      <c r="G6057" s="1">
        <f t="shared" si="189"/>
        <v>1.1405190488639212</v>
      </c>
      <c r="H6057" s="1">
        <v>13</v>
      </c>
      <c r="I6057" s="1">
        <f>VLOOKUP(H6057, 'Rating Program (Effect. 2017)'!$H$6:$I$141, 2, FALSE)</f>
        <v>1.0900000000000001</v>
      </c>
      <c r="J6057" s="1">
        <v>785</v>
      </c>
      <c r="K6057" s="1">
        <f>VLOOKUP(J6057,'Rating Program (Effect. 2017)'!$K$6:$M$556, 2, FALSE)</f>
        <v>1</v>
      </c>
      <c r="L6057" s="1" t="s">
        <v>9</v>
      </c>
      <c r="M6057" s="1" t="s">
        <v>9</v>
      </c>
      <c r="N6057" s="1" t="s">
        <v>9</v>
      </c>
    </row>
    <row r="6058" spans="1:14" x14ac:dyDescent="0.2">
      <c r="A6058" s="1" t="s">
        <v>7055</v>
      </c>
      <c r="B6058" s="2">
        <v>42965</v>
      </c>
      <c r="C6058" s="2">
        <f t="shared" si="188"/>
        <v>43330</v>
      </c>
      <c r="D6058" s="1">
        <v>4</v>
      </c>
      <c r="E6058" s="1">
        <f>VLOOKUP(D6058,'Rating Program (Effect. 2017)'!$E$6:$F$10,2,FALSE)</f>
        <v>0.94</v>
      </c>
      <c r="F6058" s="1">
        <v>430533</v>
      </c>
      <c r="G6058" s="1">
        <f t="shared" si="189"/>
        <v>1.9486450645177054</v>
      </c>
      <c r="H6058" s="1">
        <v>12</v>
      </c>
      <c r="I6058" s="1">
        <f>VLOOKUP(H6058, 'Rating Program (Effect. 2017)'!$H$6:$I$141, 2, FALSE)</f>
        <v>1.08</v>
      </c>
      <c r="J6058" s="1">
        <v>742</v>
      </c>
      <c r="K6058" s="1">
        <f>VLOOKUP(J6058,'Rating Program (Effect. 2017)'!$K$6:$M$556, 2, FALSE)</f>
        <v>1</v>
      </c>
      <c r="L6058" s="1" t="s">
        <v>9</v>
      </c>
      <c r="M6058" s="1" t="s">
        <v>9</v>
      </c>
      <c r="N6058" s="1" t="s">
        <v>9</v>
      </c>
    </row>
    <row r="6059" spans="1:14" x14ac:dyDescent="0.2">
      <c r="A6059" s="1" t="s">
        <v>7056</v>
      </c>
      <c r="B6059" s="2">
        <v>42993</v>
      </c>
      <c r="C6059" s="2">
        <f t="shared" si="188"/>
        <v>43358</v>
      </c>
      <c r="D6059" s="1">
        <v>1</v>
      </c>
      <c r="E6059" s="1">
        <f>VLOOKUP(D6059,'Rating Program (Effect. 2017)'!$E$6:$F$10,2,FALSE)</f>
        <v>1.05</v>
      </c>
      <c r="F6059" s="1">
        <v>164146</v>
      </c>
      <c r="G6059" s="1">
        <f t="shared" si="189"/>
        <v>1.1324748369341586</v>
      </c>
      <c r="H6059" s="1">
        <v>10</v>
      </c>
      <c r="I6059" s="1">
        <f>VLOOKUP(H6059, 'Rating Program (Effect. 2017)'!$H$6:$I$141, 2, FALSE)</f>
        <v>1.06</v>
      </c>
      <c r="J6059" s="1">
        <v>902</v>
      </c>
      <c r="K6059" s="1">
        <f>VLOOKUP(J6059,'Rating Program (Effect. 2017)'!$K$6:$M$556, 2, FALSE)</f>
        <v>0.9</v>
      </c>
      <c r="L6059" s="1" t="s">
        <v>9</v>
      </c>
      <c r="M6059" s="1" t="s">
        <v>9</v>
      </c>
      <c r="N6059" s="1" t="s">
        <v>9</v>
      </c>
    </row>
    <row r="6060" spans="1:14" x14ac:dyDescent="0.2">
      <c r="A6060" s="1" t="s">
        <v>7057</v>
      </c>
      <c r="B6060" s="2">
        <v>43099</v>
      </c>
      <c r="C6060" s="2">
        <f t="shared" si="188"/>
        <v>43464</v>
      </c>
      <c r="D6060" s="1">
        <v>4</v>
      </c>
      <c r="E6060" s="1">
        <f>VLOOKUP(D6060,'Rating Program (Effect. 2017)'!$E$6:$F$10,2,FALSE)</f>
        <v>0.94</v>
      </c>
      <c r="F6060" s="1">
        <v>117050</v>
      </c>
      <c r="G6060" s="1">
        <f t="shared" si="189"/>
        <v>1.1783773777237501</v>
      </c>
      <c r="H6060" s="1">
        <v>4</v>
      </c>
      <c r="I6060" s="1">
        <f>VLOOKUP(H6060, 'Rating Program (Effect. 2017)'!$H$6:$I$141, 2, FALSE)</f>
        <v>0.88</v>
      </c>
      <c r="J6060" s="1">
        <v>743</v>
      </c>
      <c r="K6060" s="1">
        <f>VLOOKUP(J6060,'Rating Program (Effect. 2017)'!$K$6:$M$556, 2, FALSE)</f>
        <v>1</v>
      </c>
      <c r="L6060" s="1" t="s">
        <v>9</v>
      </c>
      <c r="M6060" s="1" t="s">
        <v>9</v>
      </c>
      <c r="N6060" s="1" t="s">
        <v>9</v>
      </c>
    </row>
    <row r="6061" spans="1:14" x14ac:dyDescent="0.2">
      <c r="A6061" s="1" t="s">
        <v>7058</v>
      </c>
      <c r="B6061" s="2">
        <v>42927</v>
      </c>
      <c r="C6061" s="2">
        <f t="shared" si="188"/>
        <v>43292</v>
      </c>
      <c r="D6061" s="1">
        <v>2</v>
      </c>
      <c r="E6061" s="1">
        <f>VLOOKUP(D6061,'Rating Program (Effect. 2017)'!$E$6:$F$10,2,FALSE)</f>
        <v>1.1100000000000001</v>
      </c>
      <c r="F6061" s="1">
        <v>231882</v>
      </c>
      <c r="G6061" s="1">
        <f t="shared" si="189"/>
        <v>1.1821119985453903</v>
      </c>
      <c r="H6061" s="1">
        <v>38</v>
      </c>
      <c r="I6061" s="1">
        <f>VLOOKUP(H6061, 'Rating Program (Effect. 2017)'!$H$6:$I$141, 2, FALSE)</f>
        <v>1.2</v>
      </c>
      <c r="J6061" s="1">
        <v>783</v>
      </c>
      <c r="K6061" s="1">
        <f>VLOOKUP(J6061,'Rating Program (Effect. 2017)'!$K$6:$M$556, 2, FALSE)</f>
        <v>1</v>
      </c>
      <c r="L6061" s="1" t="s">
        <v>11</v>
      </c>
      <c r="M6061" s="1" t="s">
        <v>9</v>
      </c>
      <c r="N6061" s="1" t="s">
        <v>9</v>
      </c>
    </row>
    <row r="6062" spans="1:14" x14ac:dyDescent="0.2">
      <c r="A6062" s="1" t="s">
        <v>7059</v>
      </c>
      <c r="B6062" s="2">
        <v>42902</v>
      </c>
      <c r="C6062" s="2">
        <f t="shared" si="188"/>
        <v>43267</v>
      </c>
      <c r="D6062" s="1">
        <v>2</v>
      </c>
      <c r="E6062" s="1">
        <f>VLOOKUP(D6062,'Rating Program (Effect. 2017)'!$E$6:$F$10,2,FALSE)</f>
        <v>1.1100000000000001</v>
      </c>
      <c r="F6062" s="1">
        <v>118194</v>
      </c>
      <c r="G6062" s="1">
        <f t="shared" si="189"/>
        <v>1.1764209417355462</v>
      </c>
      <c r="H6062" s="1">
        <v>18</v>
      </c>
      <c r="I6062" s="1">
        <f>VLOOKUP(H6062, 'Rating Program (Effect. 2017)'!$H$6:$I$141, 2, FALSE)</f>
        <v>1.1399999999999999</v>
      </c>
      <c r="J6062" s="1">
        <v>688</v>
      </c>
      <c r="K6062" s="1">
        <f>VLOOKUP(J6062,'Rating Program (Effect. 2017)'!$K$6:$M$556, 2, FALSE)</f>
        <v>1</v>
      </c>
      <c r="L6062" s="1" t="s">
        <v>9</v>
      </c>
      <c r="M6062" s="1" t="s">
        <v>9</v>
      </c>
      <c r="N6062" s="1" t="s">
        <v>9</v>
      </c>
    </row>
    <row r="6063" spans="1:14" x14ac:dyDescent="0.2">
      <c r="A6063" s="1" t="s">
        <v>7060</v>
      </c>
      <c r="B6063" s="2">
        <v>42977</v>
      </c>
      <c r="C6063" s="2">
        <f t="shared" si="188"/>
        <v>43342</v>
      </c>
      <c r="D6063" s="1">
        <v>2</v>
      </c>
      <c r="E6063" s="1">
        <f>VLOOKUP(D6063,'Rating Program (Effect. 2017)'!$E$6:$F$10,2,FALSE)</f>
        <v>1.1100000000000001</v>
      </c>
      <c r="F6063" s="1">
        <v>391036</v>
      </c>
      <c r="G6063" s="1">
        <f t="shared" si="189"/>
        <v>1.7367372292374532</v>
      </c>
      <c r="H6063" s="1">
        <v>1</v>
      </c>
      <c r="I6063" s="1">
        <f>VLOOKUP(H6063, 'Rating Program (Effect. 2017)'!$H$6:$I$141, 2, FALSE)</f>
        <v>0.76</v>
      </c>
      <c r="J6063" s="1">
        <v>678</v>
      </c>
      <c r="K6063" s="1">
        <f>VLOOKUP(J6063,'Rating Program (Effect. 2017)'!$K$6:$M$556, 2, FALSE)</f>
        <v>1</v>
      </c>
      <c r="L6063" s="1" t="s">
        <v>9</v>
      </c>
      <c r="M6063" s="1" t="s">
        <v>9</v>
      </c>
      <c r="N6063" s="1" t="s">
        <v>11</v>
      </c>
    </row>
    <row r="6064" spans="1:14" x14ac:dyDescent="0.2">
      <c r="A6064" s="1" t="s">
        <v>7061</v>
      </c>
      <c r="B6064" s="2">
        <v>42976</v>
      </c>
      <c r="C6064" s="2">
        <f t="shared" si="188"/>
        <v>43341</v>
      </c>
      <c r="D6064" s="1">
        <v>1</v>
      </c>
      <c r="E6064" s="1">
        <f>VLOOKUP(D6064,'Rating Program (Effect. 2017)'!$E$6:$F$10,2,FALSE)</f>
        <v>1.05</v>
      </c>
      <c r="F6064" s="1">
        <v>111790</v>
      </c>
      <c r="G6064" s="1">
        <f t="shared" si="189"/>
        <v>1.18792968111661</v>
      </c>
      <c r="H6064" s="1">
        <v>6</v>
      </c>
      <c r="I6064" s="1">
        <f>VLOOKUP(H6064, 'Rating Program (Effect. 2017)'!$H$6:$I$141, 2, FALSE)</f>
        <v>0.96</v>
      </c>
      <c r="J6064" s="1">
        <v>662</v>
      </c>
      <c r="K6064" s="1">
        <f>VLOOKUP(J6064,'Rating Program (Effect. 2017)'!$K$6:$M$556, 2, FALSE)</f>
        <v>1</v>
      </c>
      <c r="L6064" s="1" t="s">
        <v>9</v>
      </c>
      <c r="M6064" s="1" t="s">
        <v>9</v>
      </c>
      <c r="N6064" s="1" t="s">
        <v>9</v>
      </c>
    </row>
    <row r="6065" spans="1:14" x14ac:dyDescent="0.2">
      <c r="A6065" s="1" t="s">
        <v>7062</v>
      </c>
      <c r="B6065" s="2">
        <v>42970</v>
      </c>
      <c r="C6065" s="2">
        <f t="shared" si="188"/>
        <v>43335</v>
      </c>
      <c r="D6065" s="1">
        <v>4</v>
      </c>
      <c r="E6065" s="1">
        <f>VLOOKUP(D6065,'Rating Program (Effect. 2017)'!$E$6:$F$10,2,FALSE)</f>
        <v>0.94</v>
      </c>
      <c r="F6065" s="1">
        <v>137277</v>
      </c>
      <c r="G6065" s="1">
        <f t="shared" si="189"/>
        <v>1.1500676786212707</v>
      </c>
      <c r="H6065" s="1">
        <v>4</v>
      </c>
      <c r="I6065" s="1">
        <f>VLOOKUP(H6065, 'Rating Program (Effect. 2017)'!$H$6:$I$141, 2, FALSE)</f>
        <v>0.88</v>
      </c>
      <c r="J6065" s="1">
        <v>889</v>
      </c>
      <c r="K6065" s="1">
        <f>VLOOKUP(J6065,'Rating Program (Effect. 2017)'!$K$6:$M$556, 2, FALSE)</f>
        <v>0.9</v>
      </c>
      <c r="L6065" s="1" t="s">
        <v>9</v>
      </c>
      <c r="M6065" s="1" t="s">
        <v>9</v>
      </c>
      <c r="N6065" s="1" t="s">
        <v>9</v>
      </c>
    </row>
    <row r="6066" spans="1:14" x14ac:dyDescent="0.2">
      <c r="A6066" s="1" t="s">
        <v>7063</v>
      </c>
      <c r="B6066" s="2">
        <v>43087</v>
      </c>
      <c r="C6066" s="2">
        <f t="shared" si="188"/>
        <v>43452</v>
      </c>
      <c r="D6066" s="1">
        <v>1</v>
      </c>
      <c r="E6066" s="1">
        <f>VLOOKUP(D6066,'Rating Program (Effect. 2017)'!$E$6:$F$10,2,FALSE)</f>
        <v>1.05</v>
      </c>
      <c r="F6066" s="1">
        <v>344712</v>
      </c>
      <c r="G6066" s="1">
        <f t="shared" si="189"/>
        <v>1.5213465266484787</v>
      </c>
      <c r="H6066" s="1">
        <v>4</v>
      </c>
      <c r="I6066" s="1">
        <f>VLOOKUP(H6066, 'Rating Program (Effect. 2017)'!$H$6:$I$141, 2, FALSE)</f>
        <v>0.88</v>
      </c>
      <c r="J6066" s="1">
        <v>776</v>
      </c>
      <c r="K6066" s="1">
        <f>VLOOKUP(J6066,'Rating Program (Effect. 2017)'!$K$6:$M$556, 2, FALSE)</f>
        <v>1</v>
      </c>
      <c r="L6066" s="1" t="s">
        <v>11</v>
      </c>
      <c r="M6066" s="1" t="s">
        <v>9</v>
      </c>
      <c r="N6066" s="1" t="s">
        <v>9</v>
      </c>
    </row>
    <row r="6067" spans="1:14" x14ac:dyDescent="0.2">
      <c r="A6067" s="1" t="s">
        <v>7064</v>
      </c>
      <c r="B6067" s="2">
        <v>43025</v>
      </c>
      <c r="C6067" s="2">
        <f t="shared" si="188"/>
        <v>43390</v>
      </c>
      <c r="D6067" s="1">
        <v>2</v>
      </c>
      <c r="E6067" s="1">
        <f>VLOOKUP(D6067,'Rating Program (Effect. 2017)'!$E$6:$F$10,2,FALSE)</f>
        <v>1.1100000000000001</v>
      </c>
      <c r="F6067" s="1">
        <v>376369</v>
      </c>
      <c r="G6067" s="1">
        <f t="shared" si="189"/>
        <v>1.6644181545014858</v>
      </c>
      <c r="H6067" s="1">
        <v>6</v>
      </c>
      <c r="I6067" s="1">
        <f>VLOOKUP(H6067, 'Rating Program (Effect. 2017)'!$H$6:$I$141, 2, FALSE)</f>
        <v>0.96</v>
      </c>
      <c r="J6067" s="1">
        <v>806</v>
      </c>
      <c r="K6067" s="1">
        <f>VLOOKUP(J6067,'Rating Program (Effect. 2017)'!$K$6:$M$556, 2, FALSE)</f>
        <v>0.9</v>
      </c>
      <c r="L6067" s="1" t="s">
        <v>9</v>
      </c>
      <c r="M6067" s="1" t="s">
        <v>9</v>
      </c>
      <c r="N6067" s="1" t="s">
        <v>9</v>
      </c>
    </row>
    <row r="6068" spans="1:14" x14ac:dyDescent="0.2">
      <c r="A6068" s="1" t="s">
        <v>7065</v>
      </c>
      <c r="B6068" s="2">
        <v>43086</v>
      </c>
      <c r="C6068" s="2">
        <f t="shared" si="188"/>
        <v>43451</v>
      </c>
      <c r="D6068" s="1">
        <v>1</v>
      </c>
      <c r="E6068" s="1">
        <f>VLOOKUP(D6068,'Rating Program (Effect. 2017)'!$E$6:$F$10,2,FALSE)</f>
        <v>1.05</v>
      </c>
      <c r="F6068" s="1">
        <v>433043</v>
      </c>
      <c r="G6068" s="1">
        <f t="shared" si="189"/>
        <v>1.9628975421506945</v>
      </c>
      <c r="H6068" s="1">
        <v>12</v>
      </c>
      <c r="I6068" s="1">
        <f>VLOOKUP(H6068, 'Rating Program (Effect. 2017)'!$H$6:$I$141, 2, FALSE)</f>
        <v>1.08</v>
      </c>
      <c r="J6068" s="1">
        <v>584</v>
      </c>
      <c r="K6068" s="1">
        <f>VLOOKUP(J6068,'Rating Program (Effect. 2017)'!$K$6:$M$556, 2, FALSE)</f>
        <v>1.1000000000000001</v>
      </c>
      <c r="L6068" s="1" t="s">
        <v>9</v>
      </c>
      <c r="M6068" s="1" t="s">
        <v>9</v>
      </c>
      <c r="N6068" s="1" t="s">
        <v>9</v>
      </c>
    </row>
    <row r="6069" spans="1:14" x14ac:dyDescent="0.2">
      <c r="A6069" s="1" t="s">
        <v>7066</v>
      </c>
      <c r="B6069" s="2">
        <v>42856</v>
      </c>
      <c r="C6069" s="2">
        <f t="shared" si="188"/>
        <v>43221</v>
      </c>
      <c r="D6069" s="1">
        <v>3</v>
      </c>
      <c r="E6069" s="1">
        <f>VLOOKUP(D6069,'Rating Program (Effect. 2017)'!$E$6:$F$10,2,FALSE)</f>
        <v>0.97</v>
      </c>
      <c r="F6069" s="1">
        <v>401560</v>
      </c>
      <c r="G6069" s="1">
        <f t="shared" si="189"/>
        <v>1.7908314308358402</v>
      </c>
      <c r="H6069" s="1">
        <v>8</v>
      </c>
      <c r="I6069" s="1">
        <f>VLOOKUP(H6069, 'Rating Program (Effect. 2017)'!$H$6:$I$141, 2, FALSE)</f>
        <v>1.02</v>
      </c>
      <c r="J6069" s="1">
        <v>830</v>
      </c>
      <c r="K6069" s="1">
        <f>VLOOKUP(J6069,'Rating Program (Effect. 2017)'!$K$6:$M$556, 2, FALSE)</f>
        <v>0.9</v>
      </c>
      <c r="L6069" s="1" t="s">
        <v>11</v>
      </c>
      <c r="M6069" s="1" t="s">
        <v>9</v>
      </c>
      <c r="N6069" s="1" t="s">
        <v>9</v>
      </c>
    </row>
    <row r="6070" spans="1:14" x14ac:dyDescent="0.2">
      <c r="A6070" s="1" t="s">
        <v>7067</v>
      </c>
      <c r="B6070" s="2">
        <v>43090</v>
      </c>
      <c r="C6070" s="2">
        <f t="shared" si="188"/>
        <v>43455</v>
      </c>
      <c r="D6070" s="1">
        <v>2</v>
      </c>
      <c r="E6070" s="1">
        <f>VLOOKUP(D6070,'Rating Program (Effect. 2017)'!$E$6:$F$10,2,FALSE)</f>
        <v>1.1100000000000001</v>
      </c>
      <c r="F6070" s="1">
        <v>441872</v>
      </c>
      <c r="G6070" s="1">
        <f t="shared" si="189"/>
        <v>2.0137263882091307</v>
      </c>
      <c r="H6070" s="1">
        <v>6</v>
      </c>
      <c r="I6070" s="1">
        <f>VLOOKUP(H6070, 'Rating Program (Effect. 2017)'!$H$6:$I$141, 2, FALSE)</f>
        <v>0.96</v>
      </c>
      <c r="J6070" s="1">
        <v>857</v>
      </c>
      <c r="K6070" s="1">
        <f>VLOOKUP(J6070,'Rating Program (Effect. 2017)'!$K$6:$M$556, 2, FALSE)</f>
        <v>0.9</v>
      </c>
      <c r="L6070" s="1" t="s">
        <v>9</v>
      </c>
      <c r="M6070" s="1" t="s">
        <v>9</v>
      </c>
      <c r="N6070" s="1" t="s">
        <v>9</v>
      </c>
    </row>
    <row r="6071" spans="1:14" x14ac:dyDescent="0.2">
      <c r="A6071" s="1" t="s">
        <v>7068</v>
      </c>
      <c r="B6071" s="2">
        <v>42786</v>
      </c>
      <c r="C6071" s="2">
        <f t="shared" si="188"/>
        <v>43151</v>
      </c>
      <c r="D6071" s="1">
        <v>5</v>
      </c>
      <c r="E6071" s="1">
        <f>VLOOKUP(D6071,'Rating Program (Effect. 2017)'!$E$6:$F$10,2,FALSE)</f>
        <v>1.2</v>
      </c>
      <c r="F6071" s="1">
        <v>406365</v>
      </c>
      <c r="G6071" s="1">
        <f t="shared" si="189"/>
        <v>1.8161195271332287</v>
      </c>
      <c r="H6071" s="1">
        <v>10</v>
      </c>
      <c r="I6071" s="1">
        <f>VLOOKUP(H6071, 'Rating Program (Effect. 2017)'!$H$6:$I$141, 2, FALSE)</f>
        <v>1.06</v>
      </c>
      <c r="J6071" s="1">
        <v>787</v>
      </c>
      <c r="K6071" s="1">
        <f>VLOOKUP(J6071,'Rating Program (Effect. 2017)'!$K$6:$M$556, 2, FALSE)</f>
        <v>1</v>
      </c>
      <c r="L6071" s="1" t="s">
        <v>9</v>
      </c>
      <c r="M6071" s="1" t="s">
        <v>9</v>
      </c>
      <c r="N6071" s="1" t="s">
        <v>9</v>
      </c>
    </row>
    <row r="6072" spans="1:14" x14ac:dyDescent="0.2">
      <c r="A6072" s="1" t="s">
        <v>7069</v>
      </c>
      <c r="B6072" s="2">
        <v>42859</v>
      </c>
      <c r="C6072" s="2">
        <f t="shared" si="188"/>
        <v>43224</v>
      </c>
      <c r="D6072" s="1">
        <v>2</v>
      </c>
      <c r="E6072" s="1">
        <f>VLOOKUP(D6072,'Rating Program (Effect. 2017)'!$E$6:$F$10,2,FALSE)</f>
        <v>1.1100000000000001</v>
      </c>
      <c r="F6072" s="1">
        <v>178749</v>
      </c>
      <c r="G6072" s="1">
        <f t="shared" si="189"/>
        <v>1.1321176405927624</v>
      </c>
      <c r="H6072" s="1">
        <v>10</v>
      </c>
      <c r="I6072" s="1">
        <f>VLOOKUP(H6072, 'Rating Program (Effect. 2017)'!$H$6:$I$141, 2, FALSE)</f>
        <v>1.06</v>
      </c>
      <c r="J6072" s="1">
        <v>731</v>
      </c>
      <c r="K6072" s="1">
        <f>VLOOKUP(J6072,'Rating Program (Effect. 2017)'!$K$6:$M$556, 2, FALSE)</f>
        <v>1</v>
      </c>
      <c r="L6072" s="1" t="s">
        <v>9</v>
      </c>
      <c r="M6072" s="1" t="s">
        <v>9</v>
      </c>
      <c r="N6072" s="1" t="s">
        <v>9</v>
      </c>
    </row>
    <row r="6073" spans="1:14" x14ac:dyDescent="0.2">
      <c r="A6073" s="1" t="s">
        <v>7070</v>
      </c>
      <c r="B6073" s="2">
        <v>42948</v>
      </c>
      <c r="C6073" s="2">
        <f t="shared" si="188"/>
        <v>43313</v>
      </c>
      <c r="D6073" s="1">
        <v>2</v>
      </c>
      <c r="E6073" s="1">
        <f>VLOOKUP(D6073,'Rating Program (Effect. 2017)'!$E$6:$F$10,2,FALSE)</f>
        <v>1.1100000000000001</v>
      </c>
      <c r="F6073" s="1">
        <v>105179</v>
      </c>
      <c r="G6073" s="1">
        <f t="shared" si="189"/>
        <v>1.2012428855834965</v>
      </c>
      <c r="H6073" s="1">
        <v>1</v>
      </c>
      <c r="I6073" s="1">
        <f>VLOOKUP(H6073, 'Rating Program (Effect. 2017)'!$H$6:$I$141, 2, FALSE)</f>
        <v>0.76</v>
      </c>
      <c r="J6073" s="1">
        <v>577</v>
      </c>
      <c r="K6073" s="1">
        <f>VLOOKUP(J6073,'Rating Program (Effect. 2017)'!$K$6:$M$556, 2, FALSE)</f>
        <v>1.1000000000000001</v>
      </c>
      <c r="L6073" s="1" t="s">
        <v>11</v>
      </c>
      <c r="M6073" s="1" t="s">
        <v>9</v>
      </c>
      <c r="N6073" s="1" t="s">
        <v>9</v>
      </c>
    </row>
    <row r="6074" spans="1:14" x14ac:dyDescent="0.2">
      <c r="A6074" s="1" t="s">
        <v>7071</v>
      </c>
      <c r="B6074" s="2">
        <v>42911</v>
      </c>
      <c r="C6074" s="2">
        <f t="shared" si="188"/>
        <v>43276</v>
      </c>
      <c r="D6074" s="1">
        <v>3</v>
      </c>
      <c r="E6074" s="1">
        <f>VLOOKUP(D6074,'Rating Program (Effect. 2017)'!$E$6:$F$10,2,FALSE)</f>
        <v>0.97</v>
      </c>
      <c r="F6074" s="1">
        <v>298237</v>
      </c>
      <c r="G6074" s="1">
        <f t="shared" si="189"/>
        <v>1.3469163446560193</v>
      </c>
      <c r="H6074" s="1">
        <v>0</v>
      </c>
      <c r="I6074" s="1">
        <f>VLOOKUP(H6074, 'Rating Program (Effect. 2017)'!$H$6:$I$141, 2, FALSE)</f>
        <v>0.72</v>
      </c>
      <c r="J6074" s="1">
        <v>945</v>
      </c>
      <c r="K6074" s="1">
        <f>VLOOKUP(J6074,'Rating Program (Effect. 2017)'!$K$6:$M$556, 2, FALSE)</f>
        <v>0.9</v>
      </c>
      <c r="L6074" s="1" t="s">
        <v>9</v>
      </c>
      <c r="M6074" s="1" t="s">
        <v>9</v>
      </c>
      <c r="N6074" s="1" t="s">
        <v>9</v>
      </c>
    </row>
    <row r="6075" spans="1:14" x14ac:dyDescent="0.2">
      <c r="A6075" s="1" t="s">
        <v>7072</v>
      </c>
      <c r="B6075" s="2">
        <v>43021</v>
      </c>
      <c r="C6075" s="2">
        <f t="shared" si="188"/>
        <v>43386</v>
      </c>
      <c r="D6075" s="1">
        <v>1</v>
      </c>
      <c r="E6075" s="1">
        <f>VLOOKUP(D6075,'Rating Program (Effect. 2017)'!$E$6:$F$10,2,FALSE)</f>
        <v>1.05</v>
      </c>
      <c r="F6075" s="1">
        <v>377662</v>
      </c>
      <c r="G6075" s="1">
        <f t="shared" si="189"/>
        <v>1.6706457534991843</v>
      </c>
      <c r="H6075" s="1">
        <v>12</v>
      </c>
      <c r="I6075" s="1">
        <f>VLOOKUP(H6075, 'Rating Program (Effect. 2017)'!$H$6:$I$141, 2, FALSE)</f>
        <v>1.08</v>
      </c>
      <c r="J6075" s="1">
        <v>856</v>
      </c>
      <c r="K6075" s="1">
        <f>VLOOKUP(J6075,'Rating Program (Effect. 2017)'!$K$6:$M$556, 2, FALSE)</f>
        <v>0.9</v>
      </c>
      <c r="L6075" s="1" t="s">
        <v>9</v>
      </c>
      <c r="M6075" s="1" t="s">
        <v>9</v>
      </c>
      <c r="N6075" s="1" t="s">
        <v>9</v>
      </c>
    </row>
    <row r="6076" spans="1:14" x14ac:dyDescent="0.2">
      <c r="A6076" s="1" t="s">
        <v>7073</v>
      </c>
      <c r="B6076" s="2">
        <v>42997</v>
      </c>
      <c r="C6076" s="2">
        <f t="shared" si="188"/>
        <v>43362</v>
      </c>
      <c r="D6076" s="1">
        <v>3</v>
      </c>
      <c r="E6076" s="1">
        <f>VLOOKUP(D6076,'Rating Program (Effect. 2017)'!$E$6:$F$10,2,FALSE)</f>
        <v>0.97</v>
      </c>
      <c r="F6076" s="1">
        <v>429966</v>
      </c>
      <c r="G6076" s="1">
        <f t="shared" si="189"/>
        <v>1.9454378062079929</v>
      </c>
      <c r="H6076" s="1">
        <v>1</v>
      </c>
      <c r="I6076" s="1">
        <f>VLOOKUP(H6076, 'Rating Program (Effect. 2017)'!$H$6:$I$141, 2, FALSE)</f>
        <v>0.76</v>
      </c>
      <c r="J6076" s="1">
        <v>934</v>
      </c>
      <c r="K6076" s="1">
        <f>VLOOKUP(J6076,'Rating Program (Effect. 2017)'!$K$6:$M$556, 2, FALSE)</f>
        <v>0.9</v>
      </c>
      <c r="L6076" s="1" t="s">
        <v>9</v>
      </c>
      <c r="M6076" s="1" t="s">
        <v>9</v>
      </c>
      <c r="N6076" s="1" t="s">
        <v>11</v>
      </c>
    </row>
    <row r="6077" spans="1:14" x14ac:dyDescent="0.2">
      <c r="A6077" s="1" t="s">
        <v>7074</v>
      </c>
      <c r="B6077" s="2">
        <v>42937</v>
      </c>
      <c r="C6077" s="2">
        <f t="shared" si="188"/>
        <v>43302</v>
      </c>
      <c r="D6077" s="1">
        <v>3</v>
      </c>
      <c r="E6077" s="1">
        <f>VLOOKUP(D6077,'Rating Program (Effect. 2017)'!$E$6:$F$10,2,FALSE)</f>
        <v>0.97</v>
      </c>
      <c r="F6077" s="1">
        <v>236862</v>
      </c>
      <c r="G6077" s="1">
        <f t="shared" si="189"/>
        <v>1.1907120151634405</v>
      </c>
      <c r="H6077" s="1">
        <v>19</v>
      </c>
      <c r="I6077" s="1">
        <f>VLOOKUP(H6077, 'Rating Program (Effect. 2017)'!$H$6:$I$141, 2, FALSE)</f>
        <v>1.1499999999999999</v>
      </c>
      <c r="J6077" s="1">
        <v>769</v>
      </c>
      <c r="K6077" s="1">
        <f>VLOOKUP(J6077,'Rating Program (Effect. 2017)'!$K$6:$M$556, 2, FALSE)</f>
        <v>1</v>
      </c>
      <c r="L6077" s="1" t="s">
        <v>9</v>
      </c>
      <c r="M6077" s="1" t="s">
        <v>9</v>
      </c>
      <c r="N6077" s="1" t="s">
        <v>11</v>
      </c>
    </row>
    <row r="6078" spans="1:14" x14ac:dyDescent="0.2">
      <c r="A6078" s="1" t="s">
        <v>7075</v>
      </c>
      <c r="B6078" s="2">
        <v>42800</v>
      </c>
      <c r="C6078" s="2">
        <f t="shared" si="188"/>
        <v>43165</v>
      </c>
      <c r="D6078" s="1">
        <v>2</v>
      </c>
      <c r="E6078" s="1">
        <f>VLOOKUP(D6078,'Rating Program (Effect. 2017)'!$E$6:$F$10,2,FALSE)</f>
        <v>1.1100000000000001</v>
      </c>
      <c r="F6078" s="1">
        <v>411720</v>
      </c>
      <c r="G6078" s="1">
        <f t="shared" si="189"/>
        <v>1.8447267687955198</v>
      </c>
      <c r="H6078" s="1">
        <v>6</v>
      </c>
      <c r="I6078" s="1">
        <f>VLOOKUP(H6078, 'Rating Program (Effect. 2017)'!$H$6:$I$141, 2, FALSE)</f>
        <v>0.96</v>
      </c>
      <c r="J6078" s="1">
        <v>742</v>
      </c>
      <c r="K6078" s="1">
        <f>VLOOKUP(J6078,'Rating Program (Effect. 2017)'!$K$6:$M$556, 2, FALSE)</f>
        <v>1</v>
      </c>
      <c r="L6078" s="1" t="s">
        <v>9</v>
      </c>
      <c r="M6078" s="1" t="s">
        <v>9</v>
      </c>
      <c r="N6078" s="1" t="s">
        <v>9</v>
      </c>
    </row>
    <row r="6079" spans="1:14" x14ac:dyDescent="0.2">
      <c r="A6079" s="1" t="s">
        <v>7076</v>
      </c>
      <c r="B6079" s="2">
        <v>42961</v>
      </c>
      <c r="C6079" s="2">
        <f t="shared" si="188"/>
        <v>43326</v>
      </c>
      <c r="D6079" s="1">
        <v>1</v>
      </c>
      <c r="E6079" s="1">
        <f>VLOOKUP(D6079,'Rating Program (Effect. 2017)'!$E$6:$F$10,2,FALSE)</f>
        <v>1.05</v>
      </c>
      <c r="F6079" s="1">
        <v>514473</v>
      </c>
      <c r="G6079" s="1">
        <f t="shared" si="189"/>
        <v>2.4677915223805806</v>
      </c>
      <c r="H6079" s="1">
        <v>2</v>
      </c>
      <c r="I6079" s="1">
        <f>VLOOKUP(H6079, 'Rating Program (Effect. 2017)'!$H$6:$I$141, 2, FALSE)</f>
        <v>0.8</v>
      </c>
      <c r="J6079" s="1">
        <v>542</v>
      </c>
      <c r="K6079" s="1">
        <f>VLOOKUP(J6079,'Rating Program (Effect. 2017)'!$K$6:$M$556, 2, FALSE)</f>
        <v>1.1000000000000001</v>
      </c>
      <c r="L6079" s="1" t="s">
        <v>11</v>
      </c>
      <c r="M6079" s="1" t="s">
        <v>9</v>
      </c>
      <c r="N6079" s="1" t="s">
        <v>9</v>
      </c>
    </row>
    <row r="6080" spans="1:14" x14ac:dyDescent="0.2">
      <c r="A6080" s="1" t="s">
        <v>7077</v>
      </c>
      <c r="B6080" s="2">
        <v>42936</v>
      </c>
      <c r="C6080" s="2">
        <f t="shared" si="188"/>
        <v>43301</v>
      </c>
      <c r="D6080" s="1">
        <v>5</v>
      </c>
      <c r="E6080" s="1">
        <f>VLOOKUP(D6080,'Rating Program (Effect. 2017)'!$E$6:$F$10,2,FALSE)</f>
        <v>1.2</v>
      </c>
      <c r="F6080" s="1">
        <v>372529</v>
      </c>
      <c r="G6080" s="1">
        <f t="shared" si="189"/>
        <v>1.6460953582340809</v>
      </c>
      <c r="H6080" s="1">
        <v>11</v>
      </c>
      <c r="I6080" s="1">
        <f>VLOOKUP(H6080, 'Rating Program (Effect. 2017)'!$H$6:$I$141, 2, FALSE)</f>
        <v>1.07</v>
      </c>
      <c r="J6080" s="1">
        <v>753</v>
      </c>
      <c r="K6080" s="1">
        <f>VLOOKUP(J6080,'Rating Program (Effect. 2017)'!$K$6:$M$556, 2, FALSE)</f>
        <v>1</v>
      </c>
      <c r="L6080" s="1" t="s">
        <v>9</v>
      </c>
      <c r="M6080" s="1" t="s">
        <v>9</v>
      </c>
      <c r="N6080" s="1" t="s">
        <v>9</v>
      </c>
    </row>
    <row r="6081" spans="1:14" x14ac:dyDescent="0.2">
      <c r="A6081" s="1" t="s">
        <v>7078</v>
      </c>
      <c r="B6081" s="2">
        <v>43096</v>
      </c>
      <c r="C6081" s="2">
        <f t="shared" si="188"/>
        <v>43461</v>
      </c>
      <c r="D6081" s="1">
        <v>4</v>
      </c>
      <c r="E6081" s="1">
        <f>VLOOKUP(D6081,'Rating Program (Effect. 2017)'!$E$6:$F$10,2,FALSE)</f>
        <v>0.94</v>
      </c>
      <c r="F6081" s="1">
        <v>400765</v>
      </c>
      <c r="G6081" s="1">
        <f t="shared" si="189"/>
        <v>1.7866826773230282</v>
      </c>
      <c r="H6081" s="1">
        <v>11</v>
      </c>
      <c r="I6081" s="1">
        <f>VLOOKUP(H6081, 'Rating Program (Effect. 2017)'!$H$6:$I$141, 2, FALSE)</f>
        <v>1.07</v>
      </c>
      <c r="J6081" s="1">
        <v>705</v>
      </c>
      <c r="K6081" s="1">
        <f>VLOOKUP(J6081,'Rating Program (Effect. 2017)'!$K$6:$M$556, 2, FALSE)</f>
        <v>1</v>
      </c>
      <c r="L6081" s="1" t="s">
        <v>9</v>
      </c>
      <c r="M6081" s="1" t="s">
        <v>9</v>
      </c>
      <c r="N6081" s="1" t="s">
        <v>9</v>
      </c>
    </row>
    <row r="6082" spans="1:14" x14ac:dyDescent="0.2">
      <c r="A6082" s="1" t="s">
        <v>7079</v>
      </c>
      <c r="B6082" s="2">
        <v>43040</v>
      </c>
      <c r="C6082" s="2">
        <f t="shared" si="188"/>
        <v>43405</v>
      </c>
      <c r="D6082" s="1">
        <v>3</v>
      </c>
      <c r="E6082" s="1">
        <f>VLOOKUP(D6082,'Rating Program (Effect. 2017)'!$E$6:$F$10,2,FALSE)</f>
        <v>0.97</v>
      </c>
      <c r="F6082" s="1">
        <v>709123</v>
      </c>
      <c r="G6082" s="1">
        <f t="shared" si="189"/>
        <v>3.8592070778775618</v>
      </c>
      <c r="H6082" s="1">
        <v>9</v>
      </c>
      <c r="I6082" s="1">
        <f>VLOOKUP(H6082, 'Rating Program (Effect. 2017)'!$H$6:$I$141, 2, FALSE)</f>
        <v>1.04</v>
      </c>
      <c r="J6082" s="1">
        <v>630</v>
      </c>
      <c r="K6082" s="1">
        <f>VLOOKUP(J6082,'Rating Program (Effect. 2017)'!$K$6:$M$556, 2, FALSE)</f>
        <v>1.1000000000000001</v>
      </c>
      <c r="L6082" s="1" t="s">
        <v>11</v>
      </c>
      <c r="M6082" s="1" t="s">
        <v>9</v>
      </c>
      <c r="N6082" s="1" t="s">
        <v>9</v>
      </c>
    </row>
    <row r="6083" spans="1:14" x14ac:dyDescent="0.2">
      <c r="A6083" s="1" t="s">
        <v>7080</v>
      </c>
      <c r="B6083" s="2">
        <v>42899</v>
      </c>
      <c r="C6083" s="2">
        <f t="shared" ref="C6083:C6146" si="190" xml:space="preserve"> DATE(YEAR(B6083) +1,  MONTH(B6083), DAY(B6083))</f>
        <v>43264</v>
      </c>
      <c r="D6083" s="1">
        <v>5</v>
      </c>
      <c r="E6083" s="1">
        <f>VLOOKUP(D6083,'Rating Program (Effect. 2017)'!$E$6:$F$10,2,FALSE)</f>
        <v>1.2</v>
      </c>
      <c r="F6083" s="1">
        <v>318852</v>
      </c>
      <c r="G6083" s="1">
        <f t="shared" ref="G6083:G6146" si="191" xml:space="preserve"> -0.00000000000000001*(F6083^3) + 0.00000000002*(F6083^2) - 0.000006*(F6083) + 1.6227</f>
        <v>1.4187539773311375</v>
      </c>
      <c r="H6083" s="1">
        <v>12</v>
      </c>
      <c r="I6083" s="1">
        <f>VLOOKUP(H6083, 'Rating Program (Effect. 2017)'!$H$6:$I$141, 2, FALSE)</f>
        <v>1.08</v>
      </c>
      <c r="J6083" s="1">
        <v>768</v>
      </c>
      <c r="K6083" s="1">
        <f>VLOOKUP(J6083,'Rating Program (Effect. 2017)'!$K$6:$M$556, 2, FALSE)</f>
        <v>1</v>
      </c>
      <c r="L6083" s="1" t="s">
        <v>9</v>
      </c>
      <c r="M6083" s="1" t="s">
        <v>9</v>
      </c>
      <c r="N6083" s="1" t="s">
        <v>9</v>
      </c>
    </row>
    <row r="6084" spans="1:14" x14ac:dyDescent="0.2">
      <c r="A6084" s="1" t="s">
        <v>7081</v>
      </c>
      <c r="B6084" s="2">
        <v>43060</v>
      </c>
      <c r="C6084" s="2">
        <f t="shared" si="190"/>
        <v>43425</v>
      </c>
      <c r="D6084" s="1">
        <v>1</v>
      </c>
      <c r="E6084" s="1">
        <f>VLOOKUP(D6084,'Rating Program (Effect. 2017)'!$E$6:$F$10,2,FALSE)</f>
        <v>1.05</v>
      </c>
      <c r="F6084" s="1">
        <v>376772</v>
      </c>
      <c r="G6084" s="1">
        <f t="shared" si="191"/>
        <v>1.6663560442194831</v>
      </c>
      <c r="H6084" s="1">
        <v>18</v>
      </c>
      <c r="I6084" s="1">
        <f>VLOOKUP(H6084, 'Rating Program (Effect. 2017)'!$H$6:$I$141, 2, FALSE)</f>
        <v>1.1399999999999999</v>
      </c>
      <c r="J6084" s="1">
        <v>649</v>
      </c>
      <c r="K6084" s="1">
        <f>VLOOKUP(J6084,'Rating Program (Effect. 2017)'!$K$6:$M$556, 2, FALSE)</f>
        <v>1.1000000000000001</v>
      </c>
      <c r="L6084" s="1" t="s">
        <v>9</v>
      </c>
      <c r="M6084" s="1" t="s">
        <v>9</v>
      </c>
      <c r="N6084" s="1" t="s">
        <v>9</v>
      </c>
    </row>
    <row r="6085" spans="1:14" x14ac:dyDescent="0.2">
      <c r="A6085" s="1" t="s">
        <v>7082</v>
      </c>
      <c r="B6085" s="2">
        <v>42792</v>
      </c>
      <c r="C6085" s="2">
        <f t="shared" si="190"/>
        <v>43157</v>
      </c>
      <c r="D6085" s="1">
        <v>5</v>
      </c>
      <c r="E6085" s="1">
        <f>VLOOKUP(D6085,'Rating Program (Effect. 2017)'!$E$6:$F$10,2,FALSE)</f>
        <v>1.2</v>
      </c>
      <c r="F6085" s="1">
        <v>352552</v>
      </c>
      <c r="G6085" s="1">
        <f t="shared" si="191"/>
        <v>1.555049104483794</v>
      </c>
      <c r="H6085" s="1">
        <v>16</v>
      </c>
      <c r="I6085" s="1">
        <f>VLOOKUP(H6085, 'Rating Program (Effect. 2017)'!$H$6:$I$141, 2, FALSE)</f>
        <v>1.1200000000000001</v>
      </c>
      <c r="J6085" s="1">
        <v>868</v>
      </c>
      <c r="K6085" s="1">
        <f>VLOOKUP(J6085,'Rating Program (Effect. 2017)'!$K$6:$M$556, 2, FALSE)</f>
        <v>0.9</v>
      </c>
      <c r="L6085" s="1" t="s">
        <v>9</v>
      </c>
      <c r="M6085" s="1" t="s">
        <v>9</v>
      </c>
      <c r="N6085" s="1" t="s">
        <v>9</v>
      </c>
    </row>
    <row r="6086" spans="1:14" x14ac:dyDescent="0.2">
      <c r="A6086" s="1" t="s">
        <v>7083</v>
      </c>
      <c r="B6086" s="2">
        <v>42941</v>
      </c>
      <c r="C6086" s="2">
        <f t="shared" si="190"/>
        <v>43306</v>
      </c>
      <c r="D6086" s="1">
        <v>4</v>
      </c>
      <c r="E6086" s="1">
        <f>VLOOKUP(D6086,'Rating Program (Effect. 2017)'!$E$6:$F$10,2,FALSE)</f>
        <v>0.94</v>
      </c>
      <c r="F6086" s="1">
        <v>436479</v>
      </c>
      <c r="G6086" s="1">
        <f t="shared" si="191"/>
        <v>1.9825511071126973</v>
      </c>
      <c r="H6086" s="1">
        <v>20</v>
      </c>
      <c r="I6086" s="1">
        <f>VLOOKUP(H6086, 'Rating Program (Effect. 2017)'!$H$6:$I$141, 2, FALSE)</f>
        <v>1.1599999999999999</v>
      </c>
      <c r="J6086" s="1">
        <v>798</v>
      </c>
      <c r="K6086" s="1">
        <f>VLOOKUP(J6086,'Rating Program (Effect. 2017)'!$K$6:$M$556, 2, FALSE)</f>
        <v>1</v>
      </c>
      <c r="L6086" s="1" t="s">
        <v>11</v>
      </c>
      <c r="M6086" s="1" t="s">
        <v>9</v>
      </c>
      <c r="N6086" s="1" t="s">
        <v>9</v>
      </c>
    </row>
    <row r="6087" spans="1:14" x14ac:dyDescent="0.2">
      <c r="A6087" s="1" t="s">
        <v>7084</v>
      </c>
      <c r="B6087" s="2">
        <v>43078</v>
      </c>
      <c r="C6087" s="2">
        <f t="shared" si="190"/>
        <v>43443</v>
      </c>
      <c r="D6087" s="1">
        <v>2</v>
      </c>
      <c r="E6087" s="1">
        <f>VLOOKUP(D6087,'Rating Program (Effect. 2017)'!$E$6:$F$10,2,FALSE)</f>
        <v>1.1100000000000001</v>
      </c>
      <c r="F6087" s="1">
        <v>326628</v>
      </c>
      <c r="G6087" s="1">
        <f t="shared" si="191"/>
        <v>1.4481831482877485</v>
      </c>
      <c r="H6087" s="1">
        <v>2</v>
      </c>
      <c r="I6087" s="1">
        <f>VLOOKUP(H6087, 'Rating Program (Effect. 2017)'!$H$6:$I$141, 2, FALSE)</f>
        <v>0.8</v>
      </c>
      <c r="J6087" s="1">
        <v>817</v>
      </c>
      <c r="K6087" s="1">
        <f>VLOOKUP(J6087,'Rating Program (Effect. 2017)'!$K$6:$M$556, 2, FALSE)</f>
        <v>0.9</v>
      </c>
      <c r="L6087" s="1" t="s">
        <v>9</v>
      </c>
      <c r="M6087" s="1" t="s">
        <v>9</v>
      </c>
      <c r="N6087" s="1" t="s">
        <v>9</v>
      </c>
    </row>
    <row r="6088" spans="1:14" x14ac:dyDescent="0.2">
      <c r="A6088" s="1" t="s">
        <v>7085</v>
      </c>
      <c r="B6088" s="2">
        <v>43085</v>
      </c>
      <c r="C6088" s="2">
        <f t="shared" si="190"/>
        <v>43450</v>
      </c>
      <c r="D6088" s="1">
        <v>4</v>
      </c>
      <c r="E6088" s="1">
        <f>VLOOKUP(D6088,'Rating Program (Effect. 2017)'!$E$6:$F$10,2,FALSE)</f>
        <v>0.94</v>
      </c>
      <c r="F6088" s="1">
        <v>318283</v>
      </c>
      <c r="G6088" s="1">
        <f t="shared" si="191"/>
        <v>1.4166497347442877</v>
      </c>
      <c r="H6088" s="1">
        <v>16</v>
      </c>
      <c r="I6088" s="1">
        <f>VLOOKUP(H6088, 'Rating Program (Effect. 2017)'!$H$6:$I$141, 2, FALSE)</f>
        <v>1.1200000000000001</v>
      </c>
      <c r="J6088" s="1">
        <v>914</v>
      </c>
      <c r="K6088" s="1">
        <f>VLOOKUP(J6088,'Rating Program (Effect. 2017)'!$K$6:$M$556, 2, FALSE)</f>
        <v>0.9</v>
      </c>
      <c r="L6088" s="1" t="s">
        <v>9</v>
      </c>
      <c r="M6088" s="1" t="s">
        <v>9</v>
      </c>
      <c r="N6088" s="1" t="s">
        <v>9</v>
      </c>
    </row>
    <row r="6089" spans="1:14" x14ac:dyDescent="0.2">
      <c r="A6089" s="1" t="s">
        <v>7086</v>
      </c>
      <c r="B6089" s="2">
        <v>43072</v>
      </c>
      <c r="C6089" s="2">
        <f t="shared" si="190"/>
        <v>43437</v>
      </c>
      <c r="D6089" s="1">
        <v>1</v>
      </c>
      <c r="E6089" s="1">
        <f>VLOOKUP(D6089,'Rating Program (Effect. 2017)'!$E$6:$F$10,2,FALSE)</f>
        <v>1.05</v>
      </c>
      <c r="F6089" s="1">
        <v>205450</v>
      </c>
      <c r="G6089" s="1">
        <f t="shared" si="191"/>
        <v>1.1474742162137499</v>
      </c>
      <c r="H6089" s="1">
        <v>7</v>
      </c>
      <c r="I6089" s="1">
        <f>VLOOKUP(H6089, 'Rating Program (Effect. 2017)'!$H$6:$I$141, 2, FALSE)</f>
        <v>1</v>
      </c>
      <c r="J6089" s="1">
        <v>932</v>
      </c>
      <c r="K6089" s="1">
        <f>VLOOKUP(J6089,'Rating Program (Effect. 2017)'!$K$6:$M$556, 2, FALSE)</f>
        <v>0.9</v>
      </c>
      <c r="L6089" s="1" t="s">
        <v>9</v>
      </c>
      <c r="M6089" s="1" t="s">
        <v>9</v>
      </c>
      <c r="N6089" s="1" t="s">
        <v>9</v>
      </c>
    </row>
    <row r="6090" spans="1:14" x14ac:dyDescent="0.2">
      <c r="A6090" s="1" t="s">
        <v>7087</v>
      </c>
      <c r="B6090" s="2">
        <v>43097</v>
      </c>
      <c r="C6090" s="2">
        <f t="shared" si="190"/>
        <v>43462</v>
      </c>
      <c r="D6090" s="1">
        <v>1</v>
      </c>
      <c r="E6090" s="1">
        <f>VLOOKUP(D6090,'Rating Program (Effect. 2017)'!$E$6:$F$10,2,FALSE)</f>
        <v>1.05</v>
      </c>
      <c r="F6090" s="1">
        <v>214642</v>
      </c>
      <c r="G6090" s="1">
        <f t="shared" si="191"/>
        <v>1.157383643581027</v>
      </c>
      <c r="H6090" s="1">
        <v>12</v>
      </c>
      <c r="I6090" s="1">
        <f>VLOOKUP(H6090, 'Rating Program (Effect. 2017)'!$H$6:$I$141, 2, FALSE)</f>
        <v>1.08</v>
      </c>
      <c r="J6090" s="1">
        <v>859</v>
      </c>
      <c r="K6090" s="1">
        <f>VLOOKUP(J6090,'Rating Program (Effect. 2017)'!$K$6:$M$556, 2, FALSE)</f>
        <v>0.9</v>
      </c>
      <c r="L6090" s="1" t="s">
        <v>9</v>
      </c>
      <c r="M6090" s="1" t="s">
        <v>9</v>
      </c>
      <c r="N6090" s="1" t="s">
        <v>9</v>
      </c>
    </row>
    <row r="6091" spans="1:14" x14ac:dyDescent="0.2">
      <c r="A6091" s="1" t="s">
        <v>7088</v>
      </c>
      <c r="B6091" s="2">
        <v>42966</v>
      </c>
      <c r="C6091" s="2">
        <f t="shared" si="190"/>
        <v>43331</v>
      </c>
      <c r="D6091" s="1">
        <v>2</v>
      </c>
      <c r="E6091" s="1">
        <f>VLOOKUP(D6091,'Rating Program (Effect. 2017)'!$E$6:$F$10,2,FALSE)</f>
        <v>1.1100000000000001</v>
      </c>
      <c r="F6091" s="1">
        <v>257466</v>
      </c>
      <c r="G6091" s="1">
        <f t="shared" si="191"/>
        <v>1.233007852815293</v>
      </c>
      <c r="H6091" s="1">
        <v>5</v>
      </c>
      <c r="I6091" s="1">
        <f>VLOOKUP(H6091, 'Rating Program (Effect. 2017)'!$H$6:$I$141, 2, FALSE)</f>
        <v>0.92</v>
      </c>
      <c r="J6091" s="1">
        <v>835</v>
      </c>
      <c r="K6091" s="1">
        <f>VLOOKUP(J6091,'Rating Program (Effect. 2017)'!$K$6:$M$556, 2, FALSE)</f>
        <v>0.9</v>
      </c>
      <c r="L6091" s="1" t="s">
        <v>11</v>
      </c>
      <c r="M6091" s="1" t="s">
        <v>9</v>
      </c>
      <c r="N6091" s="1" t="s">
        <v>9</v>
      </c>
    </row>
    <row r="6092" spans="1:14" x14ac:dyDescent="0.2">
      <c r="A6092" s="1" t="s">
        <v>7089</v>
      </c>
      <c r="B6092" s="2">
        <v>42969</v>
      </c>
      <c r="C6092" s="2">
        <f t="shared" si="190"/>
        <v>43334</v>
      </c>
      <c r="D6092" s="1">
        <v>1</v>
      </c>
      <c r="E6092" s="1">
        <f>VLOOKUP(D6092,'Rating Program (Effect. 2017)'!$E$6:$F$10,2,FALSE)</f>
        <v>1.05</v>
      </c>
      <c r="F6092" s="1">
        <v>416458</v>
      </c>
      <c r="G6092" s="1">
        <f t="shared" si="191"/>
        <v>1.8704039470245606</v>
      </c>
      <c r="H6092" s="1">
        <v>2</v>
      </c>
      <c r="I6092" s="1">
        <f>VLOOKUP(H6092, 'Rating Program (Effect. 2017)'!$H$6:$I$141, 2, FALSE)</f>
        <v>0.8</v>
      </c>
      <c r="J6092" s="1">
        <v>641</v>
      </c>
      <c r="K6092" s="1">
        <f>VLOOKUP(J6092,'Rating Program (Effect. 2017)'!$K$6:$M$556, 2, FALSE)</f>
        <v>1.1000000000000001</v>
      </c>
      <c r="L6092" s="1" t="s">
        <v>11</v>
      </c>
      <c r="M6092" s="1" t="s">
        <v>9</v>
      </c>
      <c r="N6092" s="1" t="s">
        <v>11</v>
      </c>
    </row>
    <row r="6093" spans="1:14" x14ac:dyDescent="0.2">
      <c r="A6093" s="1" t="s">
        <v>7090</v>
      </c>
      <c r="B6093" s="2">
        <v>42921</v>
      </c>
      <c r="C6093" s="2">
        <f t="shared" si="190"/>
        <v>43286</v>
      </c>
      <c r="D6093" s="1">
        <v>1</v>
      </c>
      <c r="E6093" s="1">
        <f>VLOOKUP(D6093,'Rating Program (Effect. 2017)'!$E$6:$F$10,2,FALSE)</f>
        <v>1.05</v>
      </c>
      <c r="F6093" s="1">
        <v>196518</v>
      </c>
      <c r="G6093" s="1">
        <f t="shared" si="191"/>
        <v>1.1400845627049616</v>
      </c>
      <c r="H6093" s="1">
        <v>20</v>
      </c>
      <c r="I6093" s="1">
        <f>VLOOKUP(H6093, 'Rating Program (Effect. 2017)'!$H$6:$I$141, 2, FALSE)</f>
        <v>1.1599999999999999</v>
      </c>
      <c r="J6093" s="1">
        <v>671</v>
      </c>
      <c r="K6093" s="1">
        <f>VLOOKUP(J6093,'Rating Program (Effect. 2017)'!$K$6:$M$556, 2, FALSE)</f>
        <v>1</v>
      </c>
      <c r="L6093" s="1" t="s">
        <v>9</v>
      </c>
      <c r="M6093" s="1" t="s">
        <v>9</v>
      </c>
      <c r="N6093" s="1" t="s">
        <v>9</v>
      </c>
    </row>
    <row r="6094" spans="1:14" x14ac:dyDescent="0.2">
      <c r="A6094" s="1" t="s">
        <v>7091</v>
      </c>
      <c r="B6094" s="2">
        <v>42796</v>
      </c>
      <c r="C6094" s="2">
        <f t="shared" si="190"/>
        <v>43161</v>
      </c>
      <c r="D6094" s="1">
        <v>3</v>
      </c>
      <c r="E6094" s="1">
        <f>VLOOKUP(D6094,'Rating Program (Effect. 2017)'!$E$6:$F$10,2,FALSE)</f>
        <v>0.97</v>
      </c>
      <c r="F6094" s="1">
        <v>185332</v>
      </c>
      <c r="G6094" s="1">
        <f t="shared" si="191"/>
        <v>1.1340092613708561</v>
      </c>
      <c r="H6094" s="1">
        <v>0</v>
      </c>
      <c r="I6094" s="1">
        <f>VLOOKUP(H6094, 'Rating Program (Effect. 2017)'!$H$6:$I$141, 2, FALSE)</f>
        <v>0.72</v>
      </c>
      <c r="J6094" s="1">
        <v>804</v>
      </c>
      <c r="K6094" s="1">
        <f>VLOOKUP(J6094,'Rating Program (Effect. 2017)'!$K$6:$M$556, 2, FALSE)</f>
        <v>0.9</v>
      </c>
      <c r="L6094" s="1" t="s">
        <v>9</v>
      </c>
      <c r="M6094" s="1" t="s">
        <v>9</v>
      </c>
      <c r="N6094" s="1" t="s">
        <v>9</v>
      </c>
    </row>
    <row r="6095" spans="1:14" x14ac:dyDescent="0.2">
      <c r="A6095" s="1" t="s">
        <v>7092</v>
      </c>
      <c r="B6095" s="2">
        <v>42846</v>
      </c>
      <c r="C6095" s="2">
        <f t="shared" si="190"/>
        <v>43211</v>
      </c>
      <c r="D6095" s="1">
        <v>3</v>
      </c>
      <c r="E6095" s="1">
        <f>VLOOKUP(D6095,'Rating Program (Effect. 2017)'!$E$6:$F$10,2,FALSE)</f>
        <v>0.97</v>
      </c>
      <c r="F6095" s="1">
        <v>468538</v>
      </c>
      <c r="G6095" s="1">
        <f t="shared" si="191"/>
        <v>2.1734577161690312</v>
      </c>
      <c r="H6095" s="1">
        <v>46</v>
      </c>
      <c r="I6095" s="1">
        <f>VLOOKUP(H6095, 'Rating Program (Effect. 2017)'!$H$6:$I$141, 2, FALSE)</f>
        <v>1.2</v>
      </c>
      <c r="J6095" s="1">
        <v>621</v>
      </c>
      <c r="K6095" s="1">
        <f>VLOOKUP(J6095,'Rating Program (Effect. 2017)'!$K$6:$M$556, 2, FALSE)</f>
        <v>1.1000000000000001</v>
      </c>
      <c r="L6095" s="1" t="s">
        <v>9</v>
      </c>
      <c r="M6095" s="1" t="s">
        <v>9</v>
      </c>
      <c r="N6095" s="1" t="s">
        <v>9</v>
      </c>
    </row>
    <row r="6096" spans="1:14" x14ac:dyDescent="0.2">
      <c r="A6096" s="1" t="s">
        <v>7093</v>
      </c>
      <c r="B6096" s="2">
        <v>42892</v>
      </c>
      <c r="C6096" s="2">
        <f t="shared" si="190"/>
        <v>43257</v>
      </c>
      <c r="D6096" s="1">
        <v>2</v>
      </c>
      <c r="E6096" s="1">
        <f>VLOOKUP(D6096,'Rating Program (Effect. 2017)'!$E$6:$F$10,2,FALSE)</f>
        <v>1.1100000000000001</v>
      </c>
      <c r="F6096" s="1">
        <v>348804</v>
      </c>
      <c r="G6096" s="1">
        <f t="shared" si="191"/>
        <v>1.5387909060597749</v>
      </c>
      <c r="H6096" s="1">
        <v>5</v>
      </c>
      <c r="I6096" s="1">
        <f>VLOOKUP(H6096, 'Rating Program (Effect. 2017)'!$H$6:$I$141, 2, FALSE)</f>
        <v>0.92</v>
      </c>
      <c r="J6096" s="1">
        <v>823</v>
      </c>
      <c r="K6096" s="1">
        <f>VLOOKUP(J6096,'Rating Program (Effect. 2017)'!$K$6:$M$556, 2, FALSE)</f>
        <v>0.9</v>
      </c>
      <c r="L6096" s="1" t="s">
        <v>9</v>
      </c>
      <c r="M6096" s="1" t="s">
        <v>9</v>
      </c>
      <c r="N6096" s="1" t="s">
        <v>9</v>
      </c>
    </row>
    <row r="6097" spans="1:14" x14ac:dyDescent="0.2">
      <c r="A6097" s="1" t="s">
        <v>7094</v>
      </c>
      <c r="B6097" s="2">
        <v>43000</v>
      </c>
      <c r="C6097" s="2">
        <f t="shared" si="190"/>
        <v>43365</v>
      </c>
      <c r="D6097" s="1">
        <v>2</v>
      </c>
      <c r="E6097" s="1">
        <f>VLOOKUP(D6097,'Rating Program (Effect. 2017)'!$E$6:$F$10,2,FALSE)</f>
        <v>1.1100000000000001</v>
      </c>
      <c r="F6097" s="1">
        <v>443050</v>
      </c>
      <c r="G6097" s="1">
        <f t="shared" si="191"/>
        <v>2.0205885732737499</v>
      </c>
      <c r="H6097" s="1">
        <v>41</v>
      </c>
      <c r="I6097" s="1">
        <f>VLOOKUP(H6097, 'Rating Program (Effect. 2017)'!$H$6:$I$141, 2, FALSE)</f>
        <v>1.2</v>
      </c>
      <c r="J6097" s="1">
        <v>848</v>
      </c>
      <c r="K6097" s="1">
        <f>VLOOKUP(J6097,'Rating Program (Effect. 2017)'!$K$6:$M$556, 2, FALSE)</f>
        <v>0.9</v>
      </c>
      <c r="L6097" s="1" t="s">
        <v>9</v>
      </c>
      <c r="M6097" s="1" t="s">
        <v>9</v>
      </c>
      <c r="N6097" s="1" t="s">
        <v>9</v>
      </c>
    </row>
    <row r="6098" spans="1:14" x14ac:dyDescent="0.2">
      <c r="A6098" s="1" t="s">
        <v>7095</v>
      </c>
      <c r="B6098" s="2">
        <v>43030</v>
      </c>
      <c r="C6098" s="2">
        <f t="shared" si="190"/>
        <v>43395</v>
      </c>
      <c r="D6098" s="1">
        <v>4</v>
      </c>
      <c r="E6098" s="1">
        <f>VLOOKUP(D6098,'Rating Program (Effect. 2017)'!$E$6:$F$10,2,FALSE)</f>
        <v>0.94</v>
      </c>
      <c r="F6098" s="1">
        <v>466240</v>
      </c>
      <c r="G6098" s="1">
        <f t="shared" si="191"/>
        <v>2.15934346341376</v>
      </c>
      <c r="H6098" s="1">
        <v>2</v>
      </c>
      <c r="I6098" s="1">
        <f>VLOOKUP(H6098, 'Rating Program (Effect. 2017)'!$H$6:$I$141, 2, FALSE)</f>
        <v>0.8</v>
      </c>
      <c r="J6098" s="1">
        <v>564</v>
      </c>
      <c r="K6098" s="1">
        <f>VLOOKUP(J6098,'Rating Program (Effect. 2017)'!$K$6:$M$556, 2, FALSE)</f>
        <v>1.1000000000000001</v>
      </c>
      <c r="L6098" s="1" t="s">
        <v>9</v>
      </c>
      <c r="M6098" s="1" t="s">
        <v>9</v>
      </c>
      <c r="N6098" s="1" t="s">
        <v>9</v>
      </c>
    </row>
    <row r="6099" spans="1:14" x14ac:dyDescent="0.2">
      <c r="A6099" s="1" t="s">
        <v>7096</v>
      </c>
      <c r="B6099" s="2">
        <v>43054</v>
      </c>
      <c r="C6099" s="2">
        <f t="shared" si="190"/>
        <v>43419</v>
      </c>
      <c r="D6099" s="1">
        <v>5</v>
      </c>
      <c r="E6099" s="1">
        <f>VLOOKUP(D6099,'Rating Program (Effect. 2017)'!$E$6:$F$10,2,FALSE)</f>
        <v>1.2</v>
      </c>
      <c r="F6099" s="1">
        <v>242368</v>
      </c>
      <c r="G6099" s="1">
        <f t="shared" si="191"/>
        <v>1.2009645382433995</v>
      </c>
      <c r="H6099" s="1">
        <v>8</v>
      </c>
      <c r="I6099" s="1">
        <f>VLOOKUP(H6099, 'Rating Program (Effect. 2017)'!$H$6:$I$141, 2, FALSE)</f>
        <v>1.02</v>
      </c>
      <c r="J6099" s="1">
        <v>602</v>
      </c>
      <c r="K6099" s="1">
        <f>VLOOKUP(J6099,'Rating Program (Effect. 2017)'!$K$6:$M$556, 2, FALSE)</f>
        <v>1.1000000000000001</v>
      </c>
      <c r="L6099" s="1" t="s">
        <v>9</v>
      </c>
      <c r="M6099" s="1" t="s">
        <v>9</v>
      </c>
      <c r="N6099" s="1" t="s">
        <v>9</v>
      </c>
    </row>
    <row r="6100" spans="1:14" x14ac:dyDescent="0.2">
      <c r="A6100" s="1" t="s">
        <v>7097</v>
      </c>
      <c r="B6100" s="2">
        <v>42952</v>
      </c>
      <c r="C6100" s="2">
        <f t="shared" si="190"/>
        <v>43317</v>
      </c>
      <c r="D6100" s="1">
        <v>5</v>
      </c>
      <c r="E6100" s="1">
        <f>VLOOKUP(D6100,'Rating Program (Effect. 2017)'!$E$6:$F$10,2,FALSE)</f>
        <v>1.2</v>
      </c>
      <c r="F6100" s="1">
        <v>391830</v>
      </c>
      <c r="G6100" s="1">
        <f t="shared" si="191"/>
        <v>1.7407554445851297</v>
      </c>
      <c r="H6100" s="1">
        <v>1</v>
      </c>
      <c r="I6100" s="1">
        <f>VLOOKUP(H6100, 'Rating Program (Effect. 2017)'!$H$6:$I$141, 2, FALSE)</f>
        <v>0.76</v>
      </c>
      <c r="J6100" s="1">
        <v>594</v>
      </c>
      <c r="K6100" s="1">
        <f>VLOOKUP(J6100,'Rating Program (Effect. 2017)'!$K$6:$M$556, 2, FALSE)</f>
        <v>1.1000000000000001</v>
      </c>
      <c r="L6100" s="1" t="s">
        <v>9</v>
      </c>
      <c r="M6100" s="1" t="s">
        <v>9</v>
      </c>
      <c r="N6100" s="1" t="s">
        <v>11</v>
      </c>
    </row>
    <row r="6101" spans="1:14" x14ac:dyDescent="0.2">
      <c r="A6101" s="1" t="s">
        <v>7098</v>
      </c>
      <c r="B6101" s="2">
        <v>42925</v>
      </c>
      <c r="C6101" s="2">
        <f t="shared" si="190"/>
        <v>43290</v>
      </c>
      <c r="D6101" s="1">
        <v>2</v>
      </c>
      <c r="E6101" s="1">
        <f>VLOOKUP(D6101,'Rating Program (Effect. 2017)'!$E$6:$F$10,2,FALSE)</f>
        <v>1.1100000000000001</v>
      </c>
      <c r="F6101" s="1">
        <v>354668</v>
      </c>
      <c r="G6101" s="1">
        <f t="shared" si="191"/>
        <v>1.5643450899603439</v>
      </c>
      <c r="H6101" s="1">
        <v>10</v>
      </c>
      <c r="I6101" s="1">
        <f>VLOOKUP(H6101, 'Rating Program (Effect. 2017)'!$H$6:$I$141, 2, FALSE)</f>
        <v>1.06</v>
      </c>
      <c r="J6101" s="1">
        <v>894</v>
      </c>
      <c r="K6101" s="1">
        <f>VLOOKUP(J6101,'Rating Program (Effect. 2017)'!$K$6:$M$556, 2, FALSE)</f>
        <v>0.9</v>
      </c>
      <c r="L6101" s="1" t="s">
        <v>9</v>
      </c>
      <c r="M6101" s="1" t="s">
        <v>9</v>
      </c>
      <c r="N6101" s="1" t="s">
        <v>9</v>
      </c>
    </row>
    <row r="6102" spans="1:14" x14ac:dyDescent="0.2">
      <c r="A6102" s="1" t="s">
        <v>7099</v>
      </c>
      <c r="B6102" s="2">
        <v>42945</v>
      </c>
      <c r="C6102" s="2">
        <f t="shared" si="190"/>
        <v>43310</v>
      </c>
      <c r="D6102" s="1">
        <v>2</v>
      </c>
      <c r="E6102" s="1">
        <f>VLOOKUP(D6102,'Rating Program (Effect. 2017)'!$E$6:$F$10,2,FALSE)</f>
        <v>1.1100000000000001</v>
      </c>
      <c r="F6102" s="1">
        <v>232632</v>
      </c>
      <c r="G6102" s="1">
        <f t="shared" si="191"/>
        <v>1.1833659829246002</v>
      </c>
      <c r="H6102" s="1">
        <v>9</v>
      </c>
      <c r="I6102" s="1">
        <f>VLOOKUP(H6102, 'Rating Program (Effect. 2017)'!$H$6:$I$141, 2, FALSE)</f>
        <v>1.04</v>
      </c>
      <c r="J6102" s="1">
        <v>847</v>
      </c>
      <c r="K6102" s="1">
        <f>VLOOKUP(J6102,'Rating Program (Effect. 2017)'!$K$6:$M$556, 2, FALSE)</f>
        <v>0.9</v>
      </c>
      <c r="L6102" s="1" t="s">
        <v>11</v>
      </c>
      <c r="M6102" s="1" t="s">
        <v>9</v>
      </c>
      <c r="N6102" s="1" t="s">
        <v>11</v>
      </c>
    </row>
    <row r="6103" spans="1:14" x14ac:dyDescent="0.2">
      <c r="A6103" s="1" t="s">
        <v>7100</v>
      </c>
      <c r="B6103" s="2">
        <v>42789</v>
      </c>
      <c r="C6103" s="2">
        <f t="shared" si="190"/>
        <v>43154</v>
      </c>
      <c r="D6103" s="1">
        <v>2</v>
      </c>
      <c r="E6103" s="1">
        <f>VLOOKUP(D6103,'Rating Program (Effect. 2017)'!$E$6:$F$10,2,FALSE)</f>
        <v>1.1100000000000001</v>
      </c>
      <c r="F6103" s="1">
        <v>122965</v>
      </c>
      <c r="G6103" s="1">
        <f t="shared" si="191"/>
        <v>1.1687250354301786</v>
      </c>
      <c r="H6103" s="1">
        <v>7</v>
      </c>
      <c r="I6103" s="1">
        <f>VLOOKUP(H6103, 'Rating Program (Effect. 2017)'!$H$6:$I$141, 2, FALSE)</f>
        <v>1</v>
      </c>
      <c r="J6103" s="1">
        <v>817</v>
      </c>
      <c r="K6103" s="1">
        <f>VLOOKUP(J6103,'Rating Program (Effect. 2017)'!$K$6:$M$556, 2, FALSE)</f>
        <v>0.9</v>
      </c>
      <c r="L6103" s="1" t="s">
        <v>11</v>
      </c>
      <c r="M6103" s="1" t="s">
        <v>9</v>
      </c>
      <c r="N6103" s="1" t="s">
        <v>9</v>
      </c>
    </row>
    <row r="6104" spans="1:14" x14ac:dyDescent="0.2">
      <c r="A6104" s="1" t="s">
        <v>7101</v>
      </c>
      <c r="B6104" s="2">
        <v>42891</v>
      </c>
      <c r="C6104" s="2">
        <f t="shared" si="190"/>
        <v>43256</v>
      </c>
      <c r="D6104" s="1">
        <v>5</v>
      </c>
      <c r="E6104" s="1">
        <f>VLOOKUP(D6104,'Rating Program (Effect. 2017)'!$E$6:$F$10,2,FALSE)</f>
        <v>1.2</v>
      </c>
      <c r="F6104" s="1">
        <v>212103</v>
      </c>
      <c r="G6104" s="1">
        <f t="shared" si="191"/>
        <v>1.1544154277358327</v>
      </c>
      <c r="H6104" s="1">
        <v>1</v>
      </c>
      <c r="I6104" s="1">
        <f>VLOOKUP(H6104, 'Rating Program (Effect. 2017)'!$H$6:$I$141, 2, FALSE)</f>
        <v>0.76</v>
      </c>
      <c r="J6104" s="1">
        <v>660</v>
      </c>
      <c r="K6104" s="1">
        <f>VLOOKUP(J6104,'Rating Program (Effect. 2017)'!$K$6:$M$556, 2, FALSE)</f>
        <v>1</v>
      </c>
      <c r="L6104" s="1" t="s">
        <v>9</v>
      </c>
      <c r="M6104" s="1" t="s">
        <v>9</v>
      </c>
      <c r="N6104" s="1" t="s">
        <v>9</v>
      </c>
    </row>
    <row r="6105" spans="1:14" x14ac:dyDescent="0.2">
      <c r="A6105" s="1" t="s">
        <v>7102</v>
      </c>
      <c r="B6105" s="2">
        <v>43072</v>
      </c>
      <c r="C6105" s="2">
        <f t="shared" si="190"/>
        <v>43437</v>
      </c>
      <c r="D6105" s="1">
        <v>2</v>
      </c>
      <c r="E6105" s="1">
        <f>VLOOKUP(D6105,'Rating Program (Effect. 2017)'!$E$6:$F$10,2,FALSE)</f>
        <v>1.1100000000000001</v>
      </c>
      <c r="F6105" s="1">
        <v>100786</v>
      </c>
      <c r="G6105" s="1">
        <f t="shared" si="191"/>
        <v>1.2109026976761235</v>
      </c>
      <c r="H6105" s="1">
        <v>14</v>
      </c>
      <c r="I6105" s="1">
        <f>VLOOKUP(H6105, 'Rating Program (Effect. 2017)'!$H$6:$I$141, 2, FALSE)</f>
        <v>1.1000000000000001</v>
      </c>
      <c r="J6105" s="1">
        <v>522</v>
      </c>
      <c r="K6105" s="1">
        <f>VLOOKUP(J6105,'Rating Program (Effect. 2017)'!$K$6:$M$556, 2, FALSE)</f>
        <v>1.1000000000000001</v>
      </c>
      <c r="L6105" s="1" t="s">
        <v>9</v>
      </c>
      <c r="M6105" s="1" t="s">
        <v>9</v>
      </c>
      <c r="N6105" s="1" t="s">
        <v>9</v>
      </c>
    </row>
    <row r="6106" spans="1:14" x14ac:dyDescent="0.2">
      <c r="A6106" s="1" t="s">
        <v>7103</v>
      </c>
      <c r="B6106" s="2">
        <v>42811</v>
      </c>
      <c r="C6106" s="2">
        <f t="shared" si="190"/>
        <v>43176</v>
      </c>
      <c r="D6106" s="1">
        <v>2</v>
      </c>
      <c r="E6106" s="1">
        <f>VLOOKUP(D6106,'Rating Program (Effect. 2017)'!$E$6:$F$10,2,FALSE)</f>
        <v>1.1100000000000001</v>
      </c>
      <c r="F6106" s="1">
        <v>406899</v>
      </c>
      <c r="G6106" s="1">
        <f t="shared" si="191"/>
        <v>1.8189522859460929</v>
      </c>
      <c r="H6106" s="1">
        <v>10</v>
      </c>
      <c r="I6106" s="1">
        <f>VLOOKUP(H6106, 'Rating Program (Effect. 2017)'!$H$6:$I$141, 2, FALSE)</f>
        <v>1.06</v>
      </c>
      <c r="J6106" s="1">
        <v>618</v>
      </c>
      <c r="K6106" s="1">
        <f>VLOOKUP(J6106,'Rating Program (Effect. 2017)'!$K$6:$M$556, 2, FALSE)</f>
        <v>1.1000000000000001</v>
      </c>
      <c r="L6106" s="1" t="s">
        <v>9</v>
      </c>
      <c r="M6106" s="1" t="s">
        <v>9</v>
      </c>
      <c r="N6106" s="1" t="s">
        <v>9</v>
      </c>
    </row>
    <row r="6107" spans="1:14" x14ac:dyDescent="0.2">
      <c r="A6107" s="1" t="s">
        <v>7104</v>
      </c>
      <c r="B6107" s="2">
        <v>42896</v>
      </c>
      <c r="C6107" s="2">
        <f t="shared" si="190"/>
        <v>43261</v>
      </c>
      <c r="D6107" s="1">
        <v>2</v>
      </c>
      <c r="E6107" s="1">
        <f>VLOOKUP(D6107,'Rating Program (Effect. 2017)'!$E$6:$F$10,2,FALSE)</f>
        <v>1.1100000000000001</v>
      </c>
      <c r="F6107" s="1">
        <v>128551</v>
      </c>
      <c r="G6107" s="1">
        <f t="shared" si="191"/>
        <v>1.1606576769993184</v>
      </c>
      <c r="H6107" s="1">
        <v>11</v>
      </c>
      <c r="I6107" s="1">
        <f>VLOOKUP(H6107, 'Rating Program (Effect. 2017)'!$H$6:$I$141, 2, FALSE)</f>
        <v>1.07</v>
      </c>
      <c r="J6107" s="1">
        <v>683</v>
      </c>
      <c r="K6107" s="1">
        <f>VLOOKUP(J6107,'Rating Program (Effect. 2017)'!$K$6:$M$556, 2, FALSE)</f>
        <v>1</v>
      </c>
      <c r="L6107" s="1" t="s">
        <v>9</v>
      </c>
      <c r="M6107" s="1" t="s">
        <v>9</v>
      </c>
      <c r="N6107" s="1" t="s">
        <v>9</v>
      </c>
    </row>
    <row r="6108" spans="1:14" x14ac:dyDescent="0.2">
      <c r="A6108" s="1" t="s">
        <v>7105</v>
      </c>
      <c r="B6108" s="2">
        <v>43049</v>
      </c>
      <c r="C6108" s="2">
        <f t="shared" si="190"/>
        <v>43414</v>
      </c>
      <c r="D6108" s="1">
        <v>1</v>
      </c>
      <c r="E6108" s="1">
        <f>VLOOKUP(D6108,'Rating Program (Effect. 2017)'!$E$6:$F$10,2,FALSE)</f>
        <v>1.05</v>
      </c>
      <c r="F6108" s="1">
        <v>912391</v>
      </c>
      <c r="G6108" s="1">
        <f t="shared" si="191"/>
        <v>5.2022349170780755</v>
      </c>
      <c r="H6108" s="1">
        <v>8</v>
      </c>
      <c r="I6108" s="1">
        <f>VLOOKUP(H6108, 'Rating Program (Effect. 2017)'!$H$6:$I$141, 2, FALSE)</f>
        <v>1.02</v>
      </c>
      <c r="J6108" s="1">
        <v>936</v>
      </c>
      <c r="K6108" s="1">
        <f>VLOOKUP(J6108,'Rating Program (Effect. 2017)'!$K$6:$M$556, 2, FALSE)</f>
        <v>0.9</v>
      </c>
      <c r="L6108" s="1" t="s">
        <v>9</v>
      </c>
      <c r="M6108" s="1" t="s">
        <v>9</v>
      </c>
      <c r="N6108" s="1" t="s">
        <v>9</v>
      </c>
    </row>
    <row r="6109" spans="1:14" x14ac:dyDescent="0.2">
      <c r="A6109" s="1" t="s">
        <v>7106</v>
      </c>
      <c r="B6109" s="2">
        <v>42736</v>
      </c>
      <c r="C6109" s="2">
        <f t="shared" si="190"/>
        <v>43101</v>
      </c>
      <c r="D6109" s="1">
        <v>3</v>
      </c>
      <c r="E6109" s="1">
        <f>VLOOKUP(D6109,'Rating Program (Effect. 2017)'!$E$6:$F$10,2,FALSE)</f>
        <v>0.97</v>
      </c>
      <c r="F6109" s="1">
        <v>306532</v>
      </c>
      <c r="G6109" s="1">
        <f t="shared" si="191"/>
        <v>1.3747221502539921</v>
      </c>
      <c r="H6109" s="1">
        <v>0</v>
      </c>
      <c r="I6109" s="1">
        <f>VLOOKUP(H6109, 'Rating Program (Effect. 2017)'!$H$6:$I$141, 2, FALSE)</f>
        <v>0.72</v>
      </c>
      <c r="J6109" s="1">
        <v>638</v>
      </c>
      <c r="K6109" s="1">
        <f>VLOOKUP(J6109,'Rating Program (Effect. 2017)'!$K$6:$M$556, 2, FALSE)</f>
        <v>1.1000000000000001</v>
      </c>
      <c r="L6109" s="1" t="s">
        <v>9</v>
      </c>
      <c r="M6109" s="1" t="s">
        <v>9</v>
      </c>
      <c r="N6109" s="1" t="s">
        <v>11</v>
      </c>
    </row>
    <row r="6110" spans="1:14" x14ac:dyDescent="0.2">
      <c r="A6110" s="1" t="s">
        <v>7107</v>
      </c>
      <c r="B6110" s="2">
        <v>43006</v>
      </c>
      <c r="C6110" s="2">
        <f t="shared" si="190"/>
        <v>43371</v>
      </c>
      <c r="D6110" s="1">
        <v>5</v>
      </c>
      <c r="E6110" s="1">
        <f>VLOOKUP(D6110,'Rating Program (Effect. 2017)'!$E$6:$F$10,2,FALSE)</f>
        <v>1.2</v>
      </c>
      <c r="F6110" s="1">
        <v>399451</v>
      </c>
      <c r="G6110" s="1">
        <f t="shared" si="191"/>
        <v>1.7798476128626914</v>
      </c>
      <c r="H6110" s="1">
        <v>9</v>
      </c>
      <c r="I6110" s="1">
        <f>VLOOKUP(H6110, 'Rating Program (Effect. 2017)'!$H$6:$I$141, 2, FALSE)</f>
        <v>1.04</v>
      </c>
      <c r="J6110" s="1">
        <v>826</v>
      </c>
      <c r="K6110" s="1">
        <f>VLOOKUP(J6110,'Rating Program (Effect. 2017)'!$K$6:$M$556, 2, FALSE)</f>
        <v>0.9</v>
      </c>
      <c r="L6110" s="1" t="s">
        <v>9</v>
      </c>
      <c r="M6110" s="1" t="s">
        <v>9</v>
      </c>
      <c r="N6110" s="1" t="s">
        <v>9</v>
      </c>
    </row>
    <row r="6111" spans="1:14" x14ac:dyDescent="0.2">
      <c r="A6111" s="1" t="s">
        <v>7108</v>
      </c>
      <c r="B6111" s="2">
        <v>42869</v>
      </c>
      <c r="C6111" s="2">
        <f t="shared" si="190"/>
        <v>43234</v>
      </c>
      <c r="D6111" s="1">
        <v>5</v>
      </c>
      <c r="E6111" s="1">
        <f>VLOOKUP(D6111,'Rating Program (Effect. 2017)'!$E$6:$F$10,2,FALSE)</f>
        <v>1.2</v>
      </c>
      <c r="F6111" s="1">
        <v>310582</v>
      </c>
      <c r="G6111" s="1">
        <f t="shared" si="191"/>
        <v>1.388840516375426</v>
      </c>
      <c r="H6111" s="1">
        <v>20</v>
      </c>
      <c r="I6111" s="1">
        <f>VLOOKUP(H6111, 'Rating Program (Effect. 2017)'!$H$6:$I$141, 2, FALSE)</f>
        <v>1.1599999999999999</v>
      </c>
      <c r="J6111" s="1">
        <v>803</v>
      </c>
      <c r="K6111" s="1">
        <f>VLOOKUP(J6111,'Rating Program (Effect. 2017)'!$K$6:$M$556, 2, FALSE)</f>
        <v>0.9</v>
      </c>
      <c r="L6111" s="1" t="s">
        <v>9</v>
      </c>
      <c r="M6111" s="1" t="s">
        <v>9</v>
      </c>
      <c r="N6111" s="1" t="s">
        <v>9</v>
      </c>
    </row>
    <row r="6112" spans="1:14" x14ac:dyDescent="0.2">
      <c r="A6112" s="1" t="s">
        <v>7109</v>
      </c>
      <c r="B6112" s="2">
        <v>42957</v>
      </c>
      <c r="C6112" s="2">
        <f t="shared" si="190"/>
        <v>43322</v>
      </c>
      <c r="D6112" s="1">
        <v>5</v>
      </c>
      <c r="E6112" s="1">
        <f>VLOOKUP(D6112,'Rating Program (Effect. 2017)'!$E$6:$F$10,2,FALSE)</f>
        <v>1.2</v>
      </c>
      <c r="F6112" s="1">
        <v>433117</v>
      </c>
      <c r="G6112" s="1">
        <f t="shared" si="191"/>
        <v>1.9633190795538735</v>
      </c>
      <c r="H6112" s="1">
        <v>39</v>
      </c>
      <c r="I6112" s="1">
        <f>VLOOKUP(H6112, 'Rating Program (Effect. 2017)'!$H$6:$I$141, 2, FALSE)</f>
        <v>1.2</v>
      </c>
      <c r="J6112" s="1">
        <v>817</v>
      </c>
      <c r="K6112" s="1">
        <f>VLOOKUP(J6112,'Rating Program (Effect. 2017)'!$K$6:$M$556, 2, FALSE)</f>
        <v>0.9</v>
      </c>
      <c r="L6112" s="1" t="s">
        <v>11</v>
      </c>
      <c r="M6112" s="1" t="s">
        <v>9</v>
      </c>
      <c r="N6112" s="1" t="s">
        <v>11</v>
      </c>
    </row>
    <row r="6113" spans="1:14" x14ac:dyDescent="0.2">
      <c r="A6113" s="1" t="s">
        <v>7110</v>
      </c>
      <c r="B6113" s="2">
        <v>42786</v>
      </c>
      <c r="C6113" s="2">
        <f t="shared" si="190"/>
        <v>43151</v>
      </c>
      <c r="D6113" s="1">
        <v>3</v>
      </c>
      <c r="E6113" s="1">
        <f>VLOOKUP(D6113,'Rating Program (Effect. 2017)'!$E$6:$F$10,2,FALSE)</f>
        <v>0.97</v>
      </c>
      <c r="F6113" s="1">
        <v>138224</v>
      </c>
      <c r="G6113" s="1">
        <f t="shared" si="191"/>
        <v>1.1490645799989658</v>
      </c>
      <c r="H6113" s="1">
        <v>18</v>
      </c>
      <c r="I6113" s="1">
        <f>VLOOKUP(H6113, 'Rating Program (Effect. 2017)'!$H$6:$I$141, 2, FALSE)</f>
        <v>1.1399999999999999</v>
      </c>
      <c r="J6113" s="1">
        <v>790</v>
      </c>
      <c r="K6113" s="1">
        <f>VLOOKUP(J6113,'Rating Program (Effect. 2017)'!$K$6:$M$556, 2, FALSE)</f>
        <v>1</v>
      </c>
      <c r="L6113" s="1" t="s">
        <v>9</v>
      </c>
      <c r="M6113" s="1" t="s">
        <v>9</v>
      </c>
      <c r="N6113" s="1" t="s">
        <v>11</v>
      </c>
    </row>
    <row r="6114" spans="1:14" x14ac:dyDescent="0.2">
      <c r="A6114" s="1" t="s">
        <v>7111</v>
      </c>
      <c r="B6114" s="2">
        <v>42962</v>
      </c>
      <c r="C6114" s="2">
        <f t="shared" si="190"/>
        <v>43327</v>
      </c>
      <c r="D6114" s="1">
        <v>1</v>
      </c>
      <c r="E6114" s="1">
        <f>VLOOKUP(D6114,'Rating Program (Effect. 2017)'!$E$6:$F$10,2,FALSE)</f>
        <v>1.05</v>
      </c>
      <c r="F6114" s="1">
        <v>265825</v>
      </c>
      <c r="G6114" s="1">
        <f t="shared" si="191"/>
        <v>1.2531688771660936</v>
      </c>
      <c r="H6114" s="1">
        <v>5</v>
      </c>
      <c r="I6114" s="1">
        <f>VLOOKUP(H6114, 'Rating Program (Effect. 2017)'!$H$6:$I$141, 2, FALSE)</f>
        <v>0.92</v>
      </c>
      <c r="J6114" s="1">
        <v>861</v>
      </c>
      <c r="K6114" s="1">
        <f>VLOOKUP(J6114,'Rating Program (Effect. 2017)'!$K$6:$M$556, 2, FALSE)</f>
        <v>0.9</v>
      </c>
      <c r="L6114" s="1" t="s">
        <v>9</v>
      </c>
      <c r="M6114" s="1" t="s">
        <v>9</v>
      </c>
      <c r="N6114" s="1" t="s">
        <v>9</v>
      </c>
    </row>
    <row r="6115" spans="1:14" x14ac:dyDescent="0.2">
      <c r="A6115" s="1" t="s">
        <v>7112</v>
      </c>
      <c r="B6115" s="2">
        <v>42950</v>
      </c>
      <c r="C6115" s="2">
        <f t="shared" si="190"/>
        <v>43315</v>
      </c>
      <c r="D6115" s="1">
        <v>1</v>
      </c>
      <c r="E6115" s="1">
        <f>VLOOKUP(D6115,'Rating Program (Effect. 2017)'!$E$6:$F$10,2,FALSE)</f>
        <v>1.05</v>
      </c>
      <c r="F6115" s="1">
        <v>207426</v>
      </c>
      <c r="G6115" s="1">
        <f t="shared" si="191"/>
        <v>1.1494087415609522</v>
      </c>
      <c r="H6115" s="1">
        <v>11</v>
      </c>
      <c r="I6115" s="1">
        <f>VLOOKUP(H6115, 'Rating Program (Effect. 2017)'!$H$6:$I$141, 2, FALSE)</f>
        <v>1.07</v>
      </c>
      <c r="J6115" s="1">
        <v>929</v>
      </c>
      <c r="K6115" s="1">
        <f>VLOOKUP(J6115,'Rating Program (Effect. 2017)'!$K$6:$M$556, 2, FALSE)</f>
        <v>0.9</v>
      </c>
      <c r="L6115" s="1" t="s">
        <v>11</v>
      </c>
      <c r="M6115" s="1" t="s">
        <v>9</v>
      </c>
      <c r="N6115" s="1" t="s">
        <v>9</v>
      </c>
    </row>
    <row r="6116" spans="1:14" x14ac:dyDescent="0.2">
      <c r="A6116" s="1" t="s">
        <v>7113</v>
      </c>
      <c r="B6116" s="2">
        <v>42844</v>
      </c>
      <c r="C6116" s="2">
        <f t="shared" si="190"/>
        <v>43209</v>
      </c>
      <c r="D6116" s="1">
        <v>1</v>
      </c>
      <c r="E6116" s="1">
        <f>VLOOKUP(D6116,'Rating Program (Effect. 2017)'!$E$6:$F$10,2,FALSE)</f>
        <v>1.05</v>
      </c>
      <c r="F6116" s="1">
        <v>473840</v>
      </c>
      <c r="G6116" s="1">
        <f t="shared" si="191"/>
        <v>2.2062607528089595</v>
      </c>
      <c r="H6116" s="1">
        <v>16</v>
      </c>
      <c r="I6116" s="1">
        <f>VLOOKUP(H6116, 'Rating Program (Effect. 2017)'!$H$6:$I$141, 2, FALSE)</f>
        <v>1.1200000000000001</v>
      </c>
      <c r="J6116" s="1">
        <v>673</v>
      </c>
      <c r="K6116" s="1">
        <f>VLOOKUP(J6116,'Rating Program (Effect. 2017)'!$K$6:$M$556, 2, FALSE)</f>
        <v>1</v>
      </c>
      <c r="L6116" s="1" t="s">
        <v>9</v>
      </c>
      <c r="M6116" s="1" t="s">
        <v>9</v>
      </c>
      <c r="N6116" s="1" t="s">
        <v>9</v>
      </c>
    </row>
    <row r="6117" spans="1:14" x14ac:dyDescent="0.2">
      <c r="A6117" s="1" t="s">
        <v>7114</v>
      </c>
      <c r="B6117" s="2">
        <v>42825</v>
      </c>
      <c r="C6117" s="2">
        <f t="shared" si="190"/>
        <v>43190</v>
      </c>
      <c r="D6117" s="1">
        <v>3</v>
      </c>
      <c r="E6117" s="1">
        <f>VLOOKUP(D6117,'Rating Program (Effect. 2017)'!$E$6:$F$10,2,FALSE)</f>
        <v>0.97</v>
      </c>
      <c r="F6117" s="1">
        <v>772462</v>
      </c>
      <c r="G6117" s="1">
        <f t="shared" si="191"/>
        <v>4.312617066290847</v>
      </c>
      <c r="H6117" s="1">
        <v>19</v>
      </c>
      <c r="I6117" s="1">
        <f>VLOOKUP(H6117, 'Rating Program (Effect. 2017)'!$H$6:$I$141, 2, FALSE)</f>
        <v>1.1499999999999999</v>
      </c>
      <c r="J6117" s="1">
        <v>673</v>
      </c>
      <c r="K6117" s="1">
        <f>VLOOKUP(J6117,'Rating Program (Effect. 2017)'!$K$6:$M$556, 2, FALSE)</f>
        <v>1</v>
      </c>
      <c r="L6117" s="1" t="s">
        <v>9</v>
      </c>
      <c r="M6117" s="1" t="s">
        <v>9</v>
      </c>
      <c r="N6117" s="1" t="s">
        <v>9</v>
      </c>
    </row>
    <row r="6118" spans="1:14" x14ac:dyDescent="0.2">
      <c r="A6118" s="1" t="s">
        <v>7115</v>
      </c>
      <c r="B6118" s="2">
        <v>43027</v>
      </c>
      <c r="C6118" s="2">
        <f t="shared" si="190"/>
        <v>43392</v>
      </c>
      <c r="D6118" s="1">
        <v>1</v>
      </c>
      <c r="E6118" s="1">
        <f>VLOOKUP(D6118,'Rating Program (Effect. 2017)'!$E$6:$F$10,2,FALSE)</f>
        <v>1.05</v>
      </c>
      <c r="F6118" s="1">
        <v>384595</v>
      </c>
      <c r="G6118" s="1">
        <f t="shared" si="191"/>
        <v>1.7045290704255507</v>
      </c>
      <c r="H6118" s="1">
        <v>11</v>
      </c>
      <c r="I6118" s="1">
        <f>VLOOKUP(H6118, 'Rating Program (Effect. 2017)'!$H$6:$I$141, 2, FALSE)</f>
        <v>1.07</v>
      </c>
      <c r="J6118" s="1">
        <v>785</v>
      </c>
      <c r="K6118" s="1">
        <f>VLOOKUP(J6118,'Rating Program (Effect. 2017)'!$K$6:$M$556, 2, FALSE)</f>
        <v>1</v>
      </c>
      <c r="L6118" s="1" t="s">
        <v>9</v>
      </c>
      <c r="M6118" s="1" t="s">
        <v>9</v>
      </c>
      <c r="N6118" s="1" t="s">
        <v>9</v>
      </c>
    </row>
    <row r="6119" spans="1:14" x14ac:dyDescent="0.2">
      <c r="A6119" s="1" t="s">
        <v>7116</v>
      </c>
      <c r="B6119" s="2">
        <v>42892</v>
      </c>
      <c r="C6119" s="2">
        <f t="shared" si="190"/>
        <v>43257</v>
      </c>
      <c r="D6119" s="1">
        <v>1</v>
      </c>
      <c r="E6119" s="1">
        <f>VLOOKUP(D6119,'Rating Program (Effect. 2017)'!$E$6:$F$10,2,FALSE)</f>
        <v>1.05</v>
      </c>
      <c r="F6119" s="1">
        <v>114924</v>
      </c>
      <c r="G6119" s="1">
        <f t="shared" si="191"/>
        <v>1.1821278985971897</v>
      </c>
      <c r="H6119" s="1">
        <v>12</v>
      </c>
      <c r="I6119" s="1">
        <f>VLOOKUP(H6119, 'Rating Program (Effect. 2017)'!$H$6:$I$141, 2, FALSE)</f>
        <v>1.08</v>
      </c>
      <c r="J6119" s="1">
        <v>559</v>
      </c>
      <c r="K6119" s="1">
        <f>VLOOKUP(J6119,'Rating Program (Effect. 2017)'!$K$6:$M$556, 2, FALSE)</f>
        <v>1.1000000000000001</v>
      </c>
      <c r="L6119" s="1" t="s">
        <v>9</v>
      </c>
      <c r="M6119" s="1" t="s">
        <v>9</v>
      </c>
      <c r="N6119" s="1" t="s">
        <v>9</v>
      </c>
    </row>
    <row r="6120" spans="1:14" x14ac:dyDescent="0.2">
      <c r="A6120" s="1" t="s">
        <v>7117</v>
      </c>
      <c r="B6120" s="2">
        <v>42933</v>
      </c>
      <c r="C6120" s="2">
        <f t="shared" si="190"/>
        <v>43298</v>
      </c>
      <c r="D6120" s="1">
        <v>5</v>
      </c>
      <c r="E6120" s="1">
        <f>VLOOKUP(D6120,'Rating Program (Effect. 2017)'!$E$6:$F$10,2,FALSE)</f>
        <v>1.2</v>
      </c>
      <c r="F6120" s="1">
        <v>310692</v>
      </c>
      <c r="G6120" s="1">
        <f t="shared" si="191"/>
        <v>1.389228884531061</v>
      </c>
      <c r="H6120" s="1">
        <v>11</v>
      </c>
      <c r="I6120" s="1">
        <f>VLOOKUP(H6120, 'Rating Program (Effect. 2017)'!$H$6:$I$141, 2, FALSE)</f>
        <v>1.07</v>
      </c>
      <c r="J6120" s="1">
        <v>805</v>
      </c>
      <c r="K6120" s="1">
        <f>VLOOKUP(J6120,'Rating Program (Effect. 2017)'!$K$6:$M$556, 2, FALSE)</f>
        <v>0.9</v>
      </c>
      <c r="L6120" s="1" t="s">
        <v>9</v>
      </c>
      <c r="M6120" s="1" t="s">
        <v>9</v>
      </c>
      <c r="N6120" s="1" t="s">
        <v>11</v>
      </c>
    </row>
    <row r="6121" spans="1:14" x14ac:dyDescent="0.2">
      <c r="A6121" s="1" t="s">
        <v>7118</v>
      </c>
      <c r="B6121" s="2">
        <v>43015</v>
      </c>
      <c r="C6121" s="2">
        <f t="shared" si="190"/>
        <v>43380</v>
      </c>
      <c r="D6121" s="1">
        <v>2</v>
      </c>
      <c r="E6121" s="1">
        <f>VLOOKUP(D6121,'Rating Program (Effect. 2017)'!$E$6:$F$10,2,FALSE)</f>
        <v>1.1100000000000001</v>
      </c>
      <c r="F6121" s="1">
        <v>391095</v>
      </c>
      <c r="G6121" s="1">
        <f t="shared" si="191"/>
        <v>1.7370354537781756</v>
      </c>
      <c r="H6121" s="1">
        <v>18</v>
      </c>
      <c r="I6121" s="1">
        <f>VLOOKUP(H6121, 'Rating Program (Effect. 2017)'!$H$6:$I$141, 2, FALSE)</f>
        <v>1.1399999999999999</v>
      </c>
      <c r="J6121" s="1">
        <v>858</v>
      </c>
      <c r="K6121" s="1">
        <f>VLOOKUP(J6121,'Rating Program (Effect. 2017)'!$K$6:$M$556, 2, FALSE)</f>
        <v>0.9</v>
      </c>
      <c r="L6121" s="1" t="s">
        <v>9</v>
      </c>
      <c r="M6121" s="1" t="s">
        <v>9</v>
      </c>
      <c r="N6121" s="1" t="s">
        <v>11</v>
      </c>
    </row>
    <row r="6122" spans="1:14" x14ac:dyDescent="0.2">
      <c r="A6122" s="1" t="s">
        <v>7119</v>
      </c>
      <c r="B6122" s="2">
        <v>42749</v>
      </c>
      <c r="C6122" s="2">
        <f t="shared" si="190"/>
        <v>43114</v>
      </c>
      <c r="D6122" s="1">
        <v>5</v>
      </c>
      <c r="E6122" s="1">
        <f>VLOOKUP(D6122,'Rating Program (Effect. 2017)'!$E$6:$F$10,2,FALSE)</f>
        <v>1.2</v>
      </c>
      <c r="F6122" s="1">
        <v>117993</v>
      </c>
      <c r="G6122" s="1">
        <f t="shared" si="191"/>
        <v>1.1767615648465435</v>
      </c>
      <c r="H6122" s="1">
        <v>14</v>
      </c>
      <c r="I6122" s="1">
        <f>VLOOKUP(H6122, 'Rating Program (Effect. 2017)'!$H$6:$I$141, 2, FALSE)</f>
        <v>1.1000000000000001</v>
      </c>
      <c r="J6122" s="1">
        <v>685</v>
      </c>
      <c r="K6122" s="1">
        <f>VLOOKUP(J6122,'Rating Program (Effect. 2017)'!$K$6:$M$556, 2, FALSE)</f>
        <v>1</v>
      </c>
      <c r="L6122" s="1" t="s">
        <v>9</v>
      </c>
      <c r="M6122" s="1" t="s">
        <v>9</v>
      </c>
      <c r="N6122" s="1" t="s">
        <v>9</v>
      </c>
    </row>
    <row r="6123" spans="1:14" x14ac:dyDescent="0.2">
      <c r="A6123" s="1" t="s">
        <v>7120</v>
      </c>
      <c r="B6123" s="2">
        <v>43006</v>
      </c>
      <c r="C6123" s="2">
        <f t="shared" si="190"/>
        <v>43371</v>
      </c>
      <c r="D6123" s="1">
        <v>5</v>
      </c>
      <c r="E6123" s="1">
        <f>VLOOKUP(D6123,'Rating Program (Effect. 2017)'!$E$6:$F$10,2,FALSE)</f>
        <v>1.2</v>
      </c>
      <c r="F6123" s="1">
        <v>152022</v>
      </c>
      <c r="G6123" s="1">
        <f t="shared" si="191"/>
        <v>1.1376484388328536</v>
      </c>
      <c r="H6123" s="1">
        <v>12</v>
      </c>
      <c r="I6123" s="1">
        <f>VLOOKUP(H6123, 'Rating Program (Effect. 2017)'!$H$6:$I$141, 2, FALSE)</f>
        <v>1.08</v>
      </c>
      <c r="J6123" s="1">
        <v>939</v>
      </c>
      <c r="K6123" s="1">
        <f>VLOOKUP(J6123,'Rating Program (Effect. 2017)'!$K$6:$M$556, 2, FALSE)</f>
        <v>0.9</v>
      </c>
      <c r="L6123" s="1" t="s">
        <v>9</v>
      </c>
      <c r="M6123" s="1" t="s">
        <v>9</v>
      </c>
      <c r="N6123" s="1" t="s">
        <v>9</v>
      </c>
    </row>
    <row r="6124" spans="1:14" x14ac:dyDescent="0.2">
      <c r="A6124" s="1" t="s">
        <v>7121</v>
      </c>
      <c r="B6124" s="2">
        <v>43013</v>
      </c>
      <c r="C6124" s="2">
        <f t="shared" si="190"/>
        <v>43378</v>
      </c>
      <c r="D6124" s="1">
        <v>2</v>
      </c>
      <c r="E6124" s="1">
        <f>VLOOKUP(D6124,'Rating Program (Effect. 2017)'!$E$6:$F$10,2,FALSE)</f>
        <v>1.1100000000000001</v>
      </c>
      <c r="F6124" s="1">
        <v>280009</v>
      </c>
      <c r="G6124" s="1">
        <f t="shared" si="191"/>
        <v>1.2912056329395927</v>
      </c>
      <c r="H6124" s="1">
        <v>14</v>
      </c>
      <c r="I6124" s="1">
        <f>VLOOKUP(H6124, 'Rating Program (Effect. 2017)'!$H$6:$I$141, 2, FALSE)</f>
        <v>1.1000000000000001</v>
      </c>
      <c r="J6124" s="1">
        <v>745</v>
      </c>
      <c r="K6124" s="1">
        <f>VLOOKUP(J6124,'Rating Program (Effect. 2017)'!$K$6:$M$556, 2, FALSE)</f>
        <v>1</v>
      </c>
      <c r="L6124" s="1" t="s">
        <v>9</v>
      </c>
      <c r="M6124" s="1" t="s">
        <v>9</v>
      </c>
      <c r="N6124" s="1" t="s">
        <v>9</v>
      </c>
    </row>
    <row r="6125" spans="1:14" x14ac:dyDescent="0.2">
      <c r="A6125" s="1" t="s">
        <v>7122</v>
      </c>
      <c r="B6125" s="2">
        <v>42957</v>
      </c>
      <c r="C6125" s="2">
        <f t="shared" si="190"/>
        <v>43322</v>
      </c>
      <c r="D6125" s="1">
        <v>2</v>
      </c>
      <c r="E6125" s="1">
        <f>VLOOKUP(D6125,'Rating Program (Effect. 2017)'!$E$6:$F$10,2,FALSE)</f>
        <v>1.1100000000000001</v>
      </c>
      <c r="F6125" s="1">
        <v>131548</v>
      </c>
      <c r="G6125" s="1">
        <f t="shared" si="191"/>
        <v>1.1567453073996141</v>
      </c>
      <c r="H6125" s="1">
        <v>10</v>
      </c>
      <c r="I6125" s="1">
        <f>VLOOKUP(H6125, 'Rating Program (Effect. 2017)'!$H$6:$I$141, 2, FALSE)</f>
        <v>1.06</v>
      </c>
      <c r="J6125" s="1">
        <v>537</v>
      </c>
      <c r="K6125" s="1">
        <f>VLOOKUP(J6125,'Rating Program (Effect. 2017)'!$K$6:$M$556, 2, FALSE)</f>
        <v>1.1000000000000001</v>
      </c>
      <c r="L6125" s="1" t="s">
        <v>11</v>
      </c>
      <c r="M6125" s="1" t="s">
        <v>9</v>
      </c>
      <c r="N6125" s="1" t="s">
        <v>9</v>
      </c>
    </row>
    <row r="6126" spans="1:14" x14ac:dyDescent="0.2">
      <c r="A6126" s="1" t="s">
        <v>7123</v>
      </c>
      <c r="B6126" s="2">
        <v>43078</v>
      </c>
      <c r="C6126" s="2">
        <f t="shared" si="190"/>
        <v>43443</v>
      </c>
      <c r="D6126" s="1">
        <v>4</v>
      </c>
      <c r="E6126" s="1">
        <f>VLOOKUP(D6126,'Rating Program (Effect. 2017)'!$E$6:$F$10,2,FALSE)</f>
        <v>0.94</v>
      </c>
      <c r="F6126" s="1">
        <v>400966</v>
      </c>
      <c r="G6126" s="1">
        <f t="shared" si="191"/>
        <v>1.787730656233713</v>
      </c>
      <c r="H6126" s="1">
        <v>0</v>
      </c>
      <c r="I6126" s="1">
        <f>VLOOKUP(H6126, 'Rating Program (Effect. 2017)'!$H$6:$I$141, 2, FALSE)</f>
        <v>0.72</v>
      </c>
      <c r="J6126" s="1">
        <v>799</v>
      </c>
      <c r="K6126" s="1">
        <f>VLOOKUP(J6126,'Rating Program (Effect. 2017)'!$K$6:$M$556, 2, FALSE)</f>
        <v>1</v>
      </c>
      <c r="L6126" s="1" t="s">
        <v>9</v>
      </c>
      <c r="M6126" s="1" t="s">
        <v>9</v>
      </c>
      <c r="N6126" s="1" t="s">
        <v>9</v>
      </c>
    </row>
    <row r="6127" spans="1:14" x14ac:dyDescent="0.2">
      <c r="A6127" s="1" t="s">
        <v>7124</v>
      </c>
      <c r="B6127" s="2">
        <v>42936</v>
      </c>
      <c r="C6127" s="2">
        <f t="shared" si="190"/>
        <v>43301</v>
      </c>
      <c r="D6127" s="1">
        <v>1</v>
      </c>
      <c r="E6127" s="1">
        <f>VLOOKUP(D6127,'Rating Program (Effect. 2017)'!$E$6:$F$10,2,FALSE)</f>
        <v>1.05</v>
      </c>
      <c r="F6127" s="1">
        <v>190282</v>
      </c>
      <c r="G6127" s="1">
        <f t="shared" si="191"/>
        <v>1.1362569309689423</v>
      </c>
      <c r="H6127" s="1">
        <v>17</v>
      </c>
      <c r="I6127" s="1">
        <f>VLOOKUP(H6127, 'Rating Program (Effect. 2017)'!$H$6:$I$141, 2, FALSE)</f>
        <v>1.1299999999999999</v>
      </c>
      <c r="J6127" s="1">
        <v>529</v>
      </c>
      <c r="K6127" s="1">
        <f>VLOOKUP(J6127,'Rating Program (Effect. 2017)'!$K$6:$M$556, 2, FALSE)</f>
        <v>1.1000000000000001</v>
      </c>
      <c r="L6127" s="1" t="s">
        <v>9</v>
      </c>
      <c r="M6127" s="1" t="s">
        <v>9</v>
      </c>
      <c r="N6127" s="1" t="s">
        <v>11</v>
      </c>
    </row>
    <row r="6128" spans="1:14" x14ac:dyDescent="0.2">
      <c r="A6128" s="1" t="s">
        <v>7125</v>
      </c>
      <c r="B6128" s="2">
        <v>43029</v>
      </c>
      <c r="C6128" s="2">
        <f t="shared" si="190"/>
        <v>43394</v>
      </c>
      <c r="D6128" s="1">
        <v>3</v>
      </c>
      <c r="E6128" s="1">
        <f>VLOOKUP(D6128,'Rating Program (Effect. 2017)'!$E$6:$F$10,2,FALSE)</f>
        <v>0.97</v>
      </c>
      <c r="F6128" s="1">
        <v>171372</v>
      </c>
      <c r="G6128" s="1">
        <f t="shared" si="191"/>
        <v>1.1315060976952913</v>
      </c>
      <c r="H6128" s="1">
        <v>14</v>
      </c>
      <c r="I6128" s="1">
        <f>VLOOKUP(H6128, 'Rating Program (Effect. 2017)'!$H$6:$I$141, 2, FALSE)</f>
        <v>1.1000000000000001</v>
      </c>
      <c r="J6128" s="1">
        <v>729</v>
      </c>
      <c r="K6128" s="1">
        <f>VLOOKUP(J6128,'Rating Program (Effect. 2017)'!$K$6:$M$556, 2, FALSE)</f>
        <v>1</v>
      </c>
      <c r="L6128" s="1" t="s">
        <v>9</v>
      </c>
      <c r="M6128" s="1" t="s">
        <v>9</v>
      </c>
      <c r="N6128" s="1" t="s">
        <v>9</v>
      </c>
    </row>
    <row r="6129" spans="1:14" x14ac:dyDescent="0.2">
      <c r="A6129" s="1" t="s">
        <v>7126</v>
      </c>
      <c r="B6129" s="2">
        <v>42845</v>
      </c>
      <c r="C6129" s="2">
        <f t="shared" si="190"/>
        <v>43210</v>
      </c>
      <c r="D6129" s="1">
        <v>1</v>
      </c>
      <c r="E6129" s="1">
        <f>VLOOKUP(D6129,'Rating Program (Effect. 2017)'!$E$6:$F$10,2,FALSE)</f>
        <v>1.05</v>
      </c>
      <c r="F6129" s="1">
        <v>816478</v>
      </c>
      <c r="G6129" s="1">
        <f t="shared" si="191"/>
        <v>4.6136195602595249</v>
      </c>
      <c r="H6129" s="1">
        <v>0</v>
      </c>
      <c r="I6129" s="1">
        <f>VLOOKUP(H6129, 'Rating Program (Effect. 2017)'!$H$6:$I$141, 2, FALSE)</f>
        <v>0.72</v>
      </c>
      <c r="J6129" s="1">
        <v>612</v>
      </c>
      <c r="K6129" s="1">
        <f>VLOOKUP(J6129,'Rating Program (Effect. 2017)'!$K$6:$M$556, 2, FALSE)</f>
        <v>1.1000000000000001</v>
      </c>
      <c r="L6129" s="1" t="s">
        <v>9</v>
      </c>
      <c r="M6129" s="1" t="s">
        <v>9</v>
      </c>
      <c r="N6129" s="1" t="s">
        <v>9</v>
      </c>
    </row>
    <row r="6130" spans="1:14" x14ac:dyDescent="0.2">
      <c r="A6130" s="1" t="s">
        <v>7127</v>
      </c>
      <c r="B6130" s="2">
        <v>42748</v>
      </c>
      <c r="C6130" s="2">
        <f t="shared" si="190"/>
        <v>43113</v>
      </c>
      <c r="D6130" s="1">
        <v>1</v>
      </c>
      <c r="E6130" s="1">
        <f>VLOOKUP(D6130,'Rating Program (Effect. 2017)'!$E$6:$F$10,2,FALSE)</f>
        <v>1.05</v>
      </c>
      <c r="F6130" s="1">
        <v>113242</v>
      </c>
      <c r="G6130" s="1">
        <f t="shared" si="191"/>
        <v>1.1852011396663151</v>
      </c>
      <c r="H6130" s="1">
        <v>0</v>
      </c>
      <c r="I6130" s="1">
        <f>VLOOKUP(H6130, 'Rating Program (Effect. 2017)'!$H$6:$I$141, 2, FALSE)</f>
        <v>0.72</v>
      </c>
      <c r="J6130" s="1">
        <v>712</v>
      </c>
      <c r="K6130" s="1">
        <f>VLOOKUP(J6130,'Rating Program (Effect. 2017)'!$K$6:$M$556, 2, FALSE)</f>
        <v>1</v>
      </c>
      <c r="L6130" s="1" t="s">
        <v>9</v>
      </c>
      <c r="M6130" s="1" t="s">
        <v>9</v>
      </c>
      <c r="N6130" s="1" t="s">
        <v>11</v>
      </c>
    </row>
    <row r="6131" spans="1:14" x14ac:dyDescent="0.2">
      <c r="A6131" s="1" t="s">
        <v>7128</v>
      </c>
      <c r="B6131" s="2">
        <v>42803</v>
      </c>
      <c r="C6131" s="2">
        <f t="shared" si="190"/>
        <v>43168</v>
      </c>
      <c r="D6131" s="1">
        <v>4</v>
      </c>
      <c r="E6131" s="1">
        <f>VLOOKUP(D6131,'Rating Program (Effect. 2017)'!$E$6:$F$10,2,FALSE)</f>
        <v>0.94</v>
      </c>
      <c r="F6131" s="1">
        <v>140686</v>
      </c>
      <c r="G6131" s="1">
        <f t="shared" si="191"/>
        <v>1.1465896641885114</v>
      </c>
      <c r="H6131" s="1">
        <v>15</v>
      </c>
      <c r="I6131" s="1">
        <f>VLOOKUP(H6131, 'Rating Program (Effect. 2017)'!$H$6:$I$141, 2, FALSE)</f>
        <v>1.1100000000000001</v>
      </c>
      <c r="J6131" s="1">
        <v>928</v>
      </c>
      <c r="K6131" s="1">
        <f>VLOOKUP(J6131,'Rating Program (Effect. 2017)'!$K$6:$M$556, 2, FALSE)</f>
        <v>0.9</v>
      </c>
      <c r="L6131" s="1" t="s">
        <v>9</v>
      </c>
      <c r="M6131" s="1" t="s">
        <v>9</v>
      </c>
      <c r="N6131" s="1" t="s">
        <v>9</v>
      </c>
    </row>
    <row r="6132" spans="1:14" x14ac:dyDescent="0.2">
      <c r="A6132" s="1" t="s">
        <v>7129</v>
      </c>
      <c r="B6132" s="2">
        <v>42751</v>
      </c>
      <c r="C6132" s="2">
        <f t="shared" si="190"/>
        <v>43116</v>
      </c>
      <c r="D6132" s="1">
        <v>3</v>
      </c>
      <c r="E6132" s="1">
        <f>VLOOKUP(D6132,'Rating Program (Effect. 2017)'!$E$6:$F$10,2,FALSE)</f>
        <v>0.97</v>
      </c>
      <c r="F6132" s="1">
        <v>474832</v>
      </c>
      <c r="G6132" s="1">
        <f t="shared" si="191"/>
        <v>2.2124345623354156</v>
      </c>
      <c r="H6132" s="1">
        <v>4</v>
      </c>
      <c r="I6132" s="1">
        <f>VLOOKUP(H6132, 'Rating Program (Effect. 2017)'!$H$6:$I$141, 2, FALSE)</f>
        <v>0.88</v>
      </c>
      <c r="J6132" s="1">
        <v>938</v>
      </c>
      <c r="K6132" s="1">
        <f>VLOOKUP(J6132,'Rating Program (Effect. 2017)'!$K$6:$M$556, 2, FALSE)</f>
        <v>0.9</v>
      </c>
      <c r="L6132" s="1" t="s">
        <v>9</v>
      </c>
      <c r="M6132" s="1" t="s">
        <v>9</v>
      </c>
      <c r="N6132" s="1" t="s">
        <v>9</v>
      </c>
    </row>
    <row r="6133" spans="1:14" x14ac:dyDescent="0.2">
      <c r="A6133" s="1" t="s">
        <v>7130</v>
      </c>
      <c r="B6133" s="2">
        <v>43072</v>
      </c>
      <c r="C6133" s="2">
        <f t="shared" si="190"/>
        <v>43437</v>
      </c>
      <c r="D6133" s="1">
        <v>4</v>
      </c>
      <c r="E6133" s="1">
        <f>VLOOKUP(D6133,'Rating Program (Effect. 2017)'!$E$6:$F$10,2,FALSE)</f>
        <v>0.94</v>
      </c>
      <c r="F6133" s="1">
        <v>202178</v>
      </c>
      <c r="G6133" s="1">
        <f t="shared" si="191"/>
        <v>1.1445087082585625</v>
      </c>
      <c r="H6133" s="1">
        <v>6</v>
      </c>
      <c r="I6133" s="1">
        <f>VLOOKUP(H6133, 'Rating Program (Effect. 2017)'!$H$6:$I$141, 2, FALSE)</f>
        <v>0.96</v>
      </c>
      <c r="J6133" s="1">
        <v>931</v>
      </c>
      <c r="K6133" s="1">
        <f>VLOOKUP(J6133,'Rating Program (Effect. 2017)'!$K$6:$M$556, 2, FALSE)</f>
        <v>0.9</v>
      </c>
      <c r="L6133" s="1" t="s">
        <v>9</v>
      </c>
      <c r="M6133" s="1" t="s">
        <v>9</v>
      </c>
      <c r="N6133" s="1" t="s">
        <v>9</v>
      </c>
    </row>
    <row r="6134" spans="1:14" x14ac:dyDescent="0.2">
      <c r="A6134" s="1" t="s">
        <v>7131</v>
      </c>
      <c r="B6134" s="2">
        <v>42954</v>
      </c>
      <c r="C6134" s="2">
        <f t="shared" si="190"/>
        <v>43319</v>
      </c>
      <c r="D6134" s="1">
        <v>2</v>
      </c>
      <c r="E6134" s="1">
        <f>VLOOKUP(D6134,'Rating Program (Effect. 2017)'!$E$6:$F$10,2,FALSE)</f>
        <v>1.1100000000000001</v>
      </c>
      <c r="F6134" s="1">
        <v>436352</v>
      </c>
      <c r="G6134" s="1">
        <f t="shared" si="191"/>
        <v>1.9818217632195378</v>
      </c>
      <c r="H6134" s="1">
        <v>7</v>
      </c>
      <c r="I6134" s="1">
        <f>VLOOKUP(H6134, 'Rating Program (Effect. 2017)'!$H$6:$I$141, 2, FALSE)</f>
        <v>1</v>
      </c>
      <c r="J6134" s="1">
        <v>931</v>
      </c>
      <c r="K6134" s="1">
        <f>VLOOKUP(J6134,'Rating Program (Effect. 2017)'!$K$6:$M$556, 2, FALSE)</f>
        <v>0.9</v>
      </c>
      <c r="L6134" s="1" t="s">
        <v>9</v>
      </c>
      <c r="M6134" s="1" t="s">
        <v>9</v>
      </c>
      <c r="N6134" s="1" t="s">
        <v>9</v>
      </c>
    </row>
    <row r="6135" spans="1:14" x14ac:dyDescent="0.2">
      <c r="A6135" s="1" t="s">
        <v>7132</v>
      </c>
      <c r="B6135" s="2">
        <v>42808</v>
      </c>
      <c r="C6135" s="2">
        <f t="shared" si="190"/>
        <v>43173</v>
      </c>
      <c r="D6135" s="1">
        <v>2</v>
      </c>
      <c r="E6135" s="1">
        <f>VLOOKUP(D6135,'Rating Program (Effect. 2017)'!$E$6:$F$10,2,FALSE)</f>
        <v>1.1100000000000001</v>
      </c>
      <c r="F6135" s="1">
        <v>484647</v>
      </c>
      <c r="G6135" s="1">
        <f t="shared" si="191"/>
        <v>2.2741202623089194</v>
      </c>
      <c r="H6135" s="1">
        <v>11</v>
      </c>
      <c r="I6135" s="1">
        <f>VLOOKUP(H6135, 'Rating Program (Effect. 2017)'!$H$6:$I$141, 2, FALSE)</f>
        <v>1.07</v>
      </c>
      <c r="J6135" s="1">
        <v>886</v>
      </c>
      <c r="K6135" s="1">
        <f>VLOOKUP(J6135,'Rating Program (Effect. 2017)'!$K$6:$M$556, 2, FALSE)</f>
        <v>0.9</v>
      </c>
      <c r="L6135" s="1" t="s">
        <v>9</v>
      </c>
      <c r="M6135" s="1" t="s">
        <v>9</v>
      </c>
      <c r="N6135" s="1" t="s">
        <v>11</v>
      </c>
    </row>
    <row r="6136" spans="1:14" x14ac:dyDescent="0.2">
      <c r="A6136" s="1" t="s">
        <v>7133</v>
      </c>
      <c r="B6136" s="2">
        <v>43086</v>
      </c>
      <c r="C6136" s="2">
        <f t="shared" si="190"/>
        <v>43451</v>
      </c>
      <c r="D6136" s="1">
        <v>5</v>
      </c>
      <c r="E6136" s="1">
        <f>VLOOKUP(D6136,'Rating Program (Effect. 2017)'!$E$6:$F$10,2,FALSE)</f>
        <v>1.2</v>
      </c>
      <c r="F6136" s="1">
        <v>234513</v>
      </c>
      <c r="G6136" s="1">
        <f t="shared" si="191"/>
        <v>1.1865753597435629</v>
      </c>
      <c r="H6136" s="1">
        <v>17</v>
      </c>
      <c r="I6136" s="1">
        <f>VLOOKUP(H6136, 'Rating Program (Effect. 2017)'!$H$6:$I$141, 2, FALSE)</f>
        <v>1.1299999999999999</v>
      </c>
      <c r="J6136" s="1">
        <v>902</v>
      </c>
      <c r="K6136" s="1">
        <f>VLOOKUP(J6136,'Rating Program (Effect. 2017)'!$K$6:$M$556, 2, FALSE)</f>
        <v>0.9</v>
      </c>
      <c r="L6136" s="1" t="s">
        <v>11</v>
      </c>
      <c r="M6136" s="1" t="s">
        <v>9</v>
      </c>
      <c r="N6136" s="1" t="s">
        <v>11</v>
      </c>
    </row>
    <row r="6137" spans="1:14" x14ac:dyDescent="0.2">
      <c r="A6137" s="1" t="s">
        <v>7134</v>
      </c>
      <c r="B6137" s="2">
        <v>42822</v>
      </c>
      <c r="C6137" s="2">
        <f t="shared" si="190"/>
        <v>43187</v>
      </c>
      <c r="D6137" s="1">
        <v>5</v>
      </c>
      <c r="E6137" s="1">
        <f>VLOOKUP(D6137,'Rating Program (Effect. 2017)'!$E$6:$F$10,2,FALSE)</f>
        <v>1.2</v>
      </c>
      <c r="F6137" s="1">
        <v>349760</v>
      </c>
      <c r="G6137" s="1">
        <f t="shared" si="191"/>
        <v>1.5429125473382399</v>
      </c>
      <c r="H6137" s="1">
        <v>16</v>
      </c>
      <c r="I6137" s="1">
        <f>VLOOKUP(H6137, 'Rating Program (Effect. 2017)'!$H$6:$I$141, 2, FALSE)</f>
        <v>1.1200000000000001</v>
      </c>
      <c r="J6137" s="1">
        <v>784</v>
      </c>
      <c r="K6137" s="1">
        <f>VLOOKUP(J6137,'Rating Program (Effect. 2017)'!$K$6:$M$556, 2, FALSE)</f>
        <v>1</v>
      </c>
      <c r="L6137" s="1" t="s">
        <v>9</v>
      </c>
      <c r="M6137" s="1" t="s">
        <v>9</v>
      </c>
      <c r="N6137" s="1" t="s">
        <v>9</v>
      </c>
    </row>
    <row r="6138" spans="1:14" x14ac:dyDescent="0.2">
      <c r="A6138" s="1" t="s">
        <v>7135</v>
      </c>
      <c r="B6138" s="2">
        <v>43019</v>
      </c>
      <c r="C6138" s="2">
        <f t="shared" si="190"/>
        <v>43384</v>
      </c>
      <c r="D6138" s="1">
        <v>2</v>
      </c>
      <c r="E6138" s="1">
        <f>VLOOKUP(D6138,'Rating Program (Effect. 2017)'!$E$6:$F$10,2,FALSE)</f>
        <v>1.1100000000000001</v>
      </c>
      <c r="F6138" s="1">
        <v>121605</v>
      </c>
      <c r="G6138" s="1">
        <f t="shared" si="191"/>
        <v>1.1708428454647988</v>
      </c>
      <c r="H6138" s="1">
        <v>35</v>
      </c>
      <c r="I6138" s="1">
        <f>VLOOKUP(H6138, 'Rating Program (Effect. 2017)'!$H$6:$I$141, 2, FALSE)</f>
        <v>1.2</v>
      </c>
      <c r="J6138" s="1">
        <v>831</v>
      </c>
      <c r="K6138" s="1">
        <f>VLOOKUP(J6138,'Rating Program (Effect. 2017)'!$K$6:$M$556, 2, FALSE)</f>
        <v>0.9</v>
      </c>
      <c r="L6138" s="1" t="s">
        <v>9</v>
      </c>
      <c r="M6138" s="1" t="s">
        <v>9</v>
      </c>
      <c r="N6138" s="1" t="s">
        <v>9</v>
      </c>
    </row>
    <row r="6139" spans="1:14" x14ac:dyDescent="0.2">
      <c r="A6139" s="1" t="s">
        <v>7136</v>
      </c>
      <c r="B6139" s="2">
        <v>42759</v>
      </c>
      <c r="C6139" s="2">
        <f t="shared" si="190"/>
        <v>43124</v>
      </c>
      <c r="D6139" s="1">
        <v>1</v>
      </c>
      <c r="E6139" s="1">
        <f>VLOOKUP(D6139,'Rating Program (Effect. 2017)'!$E$6:$F$10,2,FALSE)</f>
        <v>1.05</v>
      </c>
      <c r="F6139" s="1">
        <v>127725</v>
      </c>
      <c r="G6139" s="1">
        <f t="shared" si="191"/>
        <v>1.1617868703079688</v>
      </c>
      <c r="H6139" s="1">
        <v>12</v>
      </c>
      <c r="I6139" s="1">
        <f>VLOOKUP(H6139, 'Rating Program (Effect. 2017)'!$H$6:$I$141, 2, FALSE)</f>
        <v>1.08</v>
      </c>
      <c r="J6139" s="1">
        <v>928</v>
      </c>
      <c r="K6139" s="1">
        <f>VLOOKUP(J6139,'Rating Program (Effect. 2017)'!$K$6:$M$556, 2, FALSE)</f>
        <v>0.9</v>
      </c>
      <c r="L6139" s="1" t="s">
        <v>9</v>
      </c>
      <c r="M6139" s="1" t="s">
        <v>9</v>
      </c>
      <c r="N6139" s="1" t="s">
        <v>9</v>
      </c>
    </row>
    <row r="6140" spans="1:14" x14ac:dyDescent="0.2">
      <c r="A6140" s="1" t="s">
        <v>7137</v>
      </c>
      <c r="B6140" s="2">
        <v>43019</v>
      </c>
      <c r="C6140" s="2">
        <f t="shared" si="190"/>
        <v>43384</v>
      </c>
      <c r="D6140" s="1">
        <v>3</v>
      </c>
      <c r="E6140" s="1">
        <f>VLOOKUP(D6140,'Rating Program (Effect. 2017)'!$E$6:$F$10,2,FALSE)</f>
        <v>0.97</v>
      </c>
      <c r="F6140" s="1">
        <v>255591</v>
      </c>
      <c r="G6140" s="1">
        <f t="shared" si="191"/>
        <v>1.2287198683060991</v>
      </c>
      <c r="H6140" s="1">
        <v>4</v>
      </c>
      <c r="I6140" s="1">
        <f>VLOOKUP(H6140, 'Rating Program (Effect. 2017)'!$H$6:$I$141, 2, FALSE)</f>
        <v>0.88</v>
      </c>
      <c r="J6140" s="1">
        <v>516</v>
      </c>
      <c r="K6140" s="1">
        <f>VLOOKUP(J6140,'Rating Program (Effect. 2017)'!$K$6:$M$556, 2, FALSE)</f>
        <v>1.1000000000000001</v>
      </c>
      <c r="L6140" s="1" t="s">
        <v>9</v>
      </c>
      <c r="M6140" s="1" t="s">
        <v>9</v>
      </c>
      <c r="N6140" s="1" t="s">
        <v>9</v>
      </c>
    </row>
    <row r="6141" spans="1:14" x14ac:dyDescent="0.2">
      <c r="A6141" s="1" t="s">
        <v>7138</v>
      </c>
      <c r="B6141" s="2">
        <v>43004</v>
      </c>
      <c r="C6141" s="2">
        <f t="shared" si="190"/>
        <v>43369</v>
      </c>
      <c r="D6141" s="1">
        <v>2</v>
      </c>
      <c r="E6141" s="1">
        <f>VLOOKUP(D6141,'Rating Program (Effect. 2017)'!$E$6:$F$10,2,FALSE)</f>
        <v>1.1100000000000001</v>
      </c>
      <c r="F6141" s="1">
        <v>163996</v>
      </c>
      <c r="G6141" s="1">
        <f t="shared" si="191"/>
        <v>1.1325115477612804</v>
      </c>
      <c r="H6141" s="1">
        <v>9</v>
      </c>
      <c r="I6141" s="1">
        <f>VLOOKUP(H6141, 'Rating Program (Effect. 2017)'!$H$6:$I$141, 2, FALSE)</f>
        <v>1.04</v>
      </c>
      <c r="J6141" s="1">
        <v>676</v>
      </c>
      <c r="K6141" s="1">
        <f>VLOOKUP(J6141,'Rating Program (Effect. 2017)'!$K$6:$M$556, 2, FALSE)</f>
        <v>1</v>
      </c>
      <c r="L6141" s="1" t="s">
        <v>9</v>
      </c>
      <c r="M6141" s="1" t="s">
        <v>9</v>
      </c>
      <c r="N6141" s="1" t="s">
        <v>9</v>
      </c>
    </row>
    <row r="6142" spans="1:14" x14ac:dyDescent="0.2">
      <c r="A6142" s="1" t="s">
        <v>7139</v>
      </c>
      <c r="B6142" s="2">
        <v>42780</v>
      </c>
      <c r="C6142" s="2">
        <f t="shared" si="190"/>
        <v>43145</v>
      </c>
      <c r="D6142" s="1">
        <v>3</v>
      </c>
      <c r="E6142" s="1">
        <f>VLOOKUP(D6142,'Rating Program (Effect. 2017)'!$E$6:$F$10,2,FALSE)</f>
        <v>0.97</v>
      </c>
      <c r="F6142" s="1">
        <v>309635</v>
      </c>
      <c r="G6142" s="1">
        <f t="shared" si="191"/>
        <v>1.3855077209937712</v>
      </c>
      <c r="H6142" s="1">
        <v>9</v>
      </c>
      <c r="I6142" s="1">
        <f>VLOOKUP(H6142, 'Rating Program (Effect. 2017)'!$H$6:$I$141, 2, FALSE)</f>
        <v>1.04</v>
      </c>
      <c r="J6142" s="1">
        <v>847</v>
      </c>
      <c r="K6142" s="1">
        <f>VLOOKUP(J6142,'Rating Program (Effect. 2017)'!$K$6:$M$556, 2, FALSE)</f>
        <v>0.9</v>
      </c>
      <c r="L6142" s="1" t="s">
        <v>9</v>
      </c>
      <c r="M6142" s="1" t="s">
        <v>9</v>
      </c>
      <c r="N6142" s="1" t="s">
        <v>11</v>
      </c>
    </row>
    <row r="6143" spans="1:14" x14ac:dyDescent="0.2">
      <c r="A6143" s="1" t="s">
        <v>7140</v>
      </c>
      <c r="B6143" s="2">
        <v>42800</v>
      </c>
      <c r="C6143" s="2">
        <f t="shared" si="190"/>
        <v>43165</v>
      </c>
      <c r="D6143" s="1">
        <v>2</v>
      </c>
      <c r="E6143" s="1">
        <f>VLOOKUP(D6143,'Rating Program (Effect. 2017)'!$E$6:$F$10,2,FALSE)</f>
        <v>1.1100000000000001</v>
      </c>
      <c r="F6143" s="1">
        <v>453186</v>
      </c>
      <c r="G6143" s="1">
        <f t="shared" si="191"/>
        <v>2.0803927054760112</v>
      </c>
      <c r="H6143" s="1">
        <v>11</v>
      </c>
      <c r="I6143" s="1">
        <f>VLOOKUP(H6143, 'Rating Program (Effect. 2017)'!$H$6:$I$141, 2, FALSE)</f>
        <v>1.07</v>
      </c>
      <c r="J6143" s="1">
        <v>885</v>
      </c>
      <c r="K6143" s="1">
        <f>VLOOKUP(J6143,'Rating Program (Effect. 2017)'!$K$6:$M$556, 2, FALSE)</f>
        <v>0.9</v>
      </c>
      <c r="L6143" s="1" t="s">
        <v>9</v>
      </c>
      <c r="M6143" s="1" t="s">
        <v>9</v>
      </c>
      <c r="N6143" s="1" t="s">
        <v>9</v>
      </c>
    </row>
    <row r="6144" spans="1:14" x14ac:dyDescent="0.2">
      <c r="A6144" s="1" t="s">
        <v>7141</v>
      </c>
      <c r="B6144" s="2">
        <v>43015</v>
      </c>
      <c r="C6144" s="2">
        <f t="shared" si="190"/>
        <v>43380</v>
      </c>
      <c r="D6144" s="1">
        <v>2</v>
      </c>
      <c r="E6144" s="1">
        <f>VLOOKUP(D6144,'Rating Program (Effect. 2017)'!$E$6:$F$10,2,FALSE)</f>
        <v>1.1100000000000001</v>
      </c>
      <c r="F6144" s="1">
        <v>898616</v>
      </c>
      <c r="G6144" s="1">
        <f t="shared" si="191"/>
        <v>5.1247978183179095</v>
      </c>
      <c r="H6144" s="1">
        <v>10</v>
      </c>
      <c r="I6144" s="1">
        <f>VLOOKUP(H6144, 'Rating Program (Effect. 2017)'!$H$6:$I$141, 2, FALSE)</f>
        <v>1.06</v>
      </c>
      <c r="J6144" s="1">
        <v>770</v>
      </c>
      <c r="K6144" s="1">
        <f>VLOOKUP(J6144,'Rating Program (Effect. 2017)'!$K$6:$M$556, 2, FALSE)</f>
        <v>1</v>
      </c>
      <c r="L6144" s="1" t="s">
        <v>11</v>
      </c>
      <c r="M6144" s="1" t="s">
        <v>9</v>
      </c>
      <c r="N6144" s="1" t="s">
        <v>9</v>
      </c>
    </row>
    <row r="6145" spans="1:14" x14ac:dyDescent="0.2">
      <c r="A6145" s="1" t="s">
        <v>7142</v>
      </c>
      <c r="B6145" s="2">
        <v>42779</v>
      </c>
      <c r="C6145" s="2">
        <f t="shared" si="190"/>
        <v>43144</v>
      </c>
      <c r="D6145" s="1">
        <v>4</v>
      </c>
      <c r="E6145" s="1">
        <f>VLOOKUP(D6145,'Rating Program (Effect. 2017)'!$E$6:$F$10,2,FALSE)</f>
        <v>0.94</v>
      </c>
      <c r="F6145" s="1">
        <v>454272</v>
      </c>
      <c r="G6145" s="1">
        <f t="shared" si="191"/>
        <v>2.0868794452566832</v>
      </c>
      <c r="H6145" s="1">
        <v>19</v>
      </c>
      <c r="I6145" s="1">
        <f>VLOOKUP(H6145, 'Rating Program (Effect. 2017)'!$H$6:$I$141, 2, FALSE)</f>
        <v>1.1499999999999999</v>
      </c>
      <c r="J6145" s="1">
        <v>544</v>
      </c>
      <c r="K6145" s="1">
        <f>VLOOKUP(J6145,'Rating Program (Effect. 2017)'!$K$6:$M$556, 2, FALSE)</f>
        <v>1.1000000000000001</v>
      </c>
      <c r="L6145" s="1" t="s">
        <v>9</v>
      </c>
      <c r="M6145" s="1" t="s">
        <v>9</v>
      </c>
      <c r="N6145" s="1" t="s">
        <v>11</v>
      </c>
    </row>
    <row r="6146" spans="1:14" x14ac:dyDescent="0.2">
      <c r="A6146" s="1" t="s">
        <v>7143</v>
      </c>
      <c r="B6146" s="2">
        <v>42901</v>
      </c>
      <c r="C6146" s="2">
        <f t="shared" si="190"/>
        <v>43266</v>
      </c>
      <c r="D6146" s="1">
        <v>2</v>
      </c>
      <c r="E6146" s="1">
        <f>VLOOKUP(D6146,'Rating Program (Effect. 2017)'!$E$6:$F$10,2,FALSE)</f>
        <v>1.1100000000000001</v>
      </c>
      <c r="F6146" s="1">
        <v>466260</v>
      </c>
      <c r="G6146" s="1">
        <f t="shared" si="191"/>
        <v>2.1594660299762394</v>
      </c>
      <c r="H6146" s="1">
        <v>1</v>
      </c>
      <c r="I6146" s="1">
        <f>VLOOKUP(H6146, 'Rating Program (Effect. 2017)'!$H$6:$I$141, 2, FALSE)</f>
        <v>0.76</v>
      </c>
      <c r="J6146" s="1">
        <v>542</v>
      </c>
      <c r="K6146" s="1">
        <f>VLOOKUP(J6146,'Rating Program (Effect. 2017)'!$K$6:$M$556, 2, FALSE)</f>
        <v>1.1000000000000001</v>
      </c>
      <c r="L6146" s="1" t="s">
        <v>9</v>
      </c>
      <c r="M6146" s="1" t="s">
        <v>9</v>
      </c>
      <c r="N6146" s="1" t="s">
        <v>9</v>
      </c>
    </row>
    <row r="6147" spans="1:14" x14ac:dyDescent="0.2">
      <c r="A6147" s="1" t="s">
        <v>7144</v>
      </c>
      <c r="B6147" s="2">
        <v>43050</v>
      </c>
      <c r="C6147" s="2">
        <f t="shared" ref="C6147:C6210" si="192" xml:space="preserve"> DATE(YEAR(B6147) +1,  MONTH(B6147), DAY(B6147))</f>
        <v>43415</v>
      </c>
      <c r="D6147" s="1">
        <v>3</v>
      </c>
      <c r="E6147" s="1">
        <f>VLOOKUP(D6147,'Rating Program (Effect. 2017)'!$E$6:$F$10,2,FALSE)</f>
        <v>0.97</v>
      </c>
      <c r="F6147" s="1">
        <v>543947</v>
      </c>
      <c r="G6147" s="1">
        <f t="shared" ref="G6147:G6210" si="193" xml:space="preserve"> -0.00000000000000001*(F6147^3) + 0.00000000002*(F6147^2) - 0.000006*(F6147) + 1.6227</f>
        <v>2.6671634285786077</v>
      </c>
      <c r="H6147" s="1">
        <v>14</v>
      </c>
      <c r="I6147" s="1">
        <f>VLOOKUP(H6147, 'Rating Program (Effect. 2017)'!$H$6:$I$141, 2, FALSE)</f>
        <v>1.1000000000000001</v>
      </c>
      <c r="J6147" s="1">
        <v>624</v>
      </c>
      <c r="K6147" s="1">
        <f>VLOOKUP(J6147,'Rating Program (Effect. 2017)'!$K$6:$M$556, 2, FALSE)</f>
        <v>1.1000000000000001</v>
      </c>
      <c r="L6147" s="1" t="s">
        <v>9</v>
      </c>
      <c r="M6147" s="1" t="s">
        <v>9</v>
      </c>
      <c r="N6147" s="1" t="s">
        <v>9</v>
      </c>
    </row>
    <row r="6148" spans="1:14" x14ac:dyDescent="0.2">
      <c r="A6148" s="1" t="s">
        <v>7145</v>
      </c>
      <c r="B6148" s="2">
        <v>42827</v>
      </c>
      <c r="C6148" s="2">
        <f t="shared" si="192"/>
        <v>43192</v>
      </c>
      <c r="D6148" s="1">
        <v>4</v>
      </c>
      <c r="E6148" s="1">
        <f>VLOOKUP(D6148,'Rating Program (Effect. 2017)'!$E$6:$F$10,2,FALSE)</f>
        <v>0.94</v>
      </c>
      <c r="F6148" s="1">
        <v>321491</v>
      </c>
      <c r="G6148" s="1">
        <f t="shared" si="193"/>
        <v>1.4286015348962622</v>
      </c>
      <c r="H6148" s="1">
        <v>19</v>
      </c>
      <c r="I6148" s="1">
        <f>VLOOKUP(H6148, 'Rating Program (Effect. 2017)'!$H$6:$I$141, 2, FALSE)</f>
        <v>1.1499999999999999</v>
      </c>
      <c r="J6148" s="1">
        <v>591</v>
      </c>
      <c r="K6148" s="1">
        <f>VLOOKUP(J6148,'Rating Program (Effect. 2017)'!$K$6:$M$556, 2, FALSE)</f>
        <v>1.1000000000000001</v>
      </c>
      <c r="L6148" s="1" t="s">
        <v>9</v>
      </c>
      <c r="M6148" s="1" t="s">
        <v>9</v>
      </c>
      <c r="N6148" s="1" t="s">
        <v>9</v>
      </c>
    </row>
    <row r="6149" spans="1:14" x14ac:dyDescent="0.2">
      <c r="A6149" s="1" t="s">
        <v>7146</v>
      </c>
      <c r="B6149" s="2">
        <v>42808</v>
      </c>
      <c r="C6149" s="2">
        <f t="shared" si="192"/>
        <v>43173</v>
      </c>
      <c r="D6149" s="1">
        <v>1</v>
      </c>
      <c r="E6149" s="1">
        <f>VLOOKUP(D6149,'Rating Program (Effect. 2017)'!$E$6:$F$10,2,FALSE)</f>
        <v>1.05</v>
      </c>
      <c r="F6149" s="1">
        <v>393370</v>
      </c>
      <c r="G6149" s="1">
        <f t="shared" si="193"/>
        <v>1.7485785695424698</v>
      </c>
      <c r="H6149" s="1">
        <v>4</v>
      </c>
      <c r="I6149" s="1">
        <f>VLOOKUP(H6149, 'Rating Program (Effect. 2017)'!$H$6:$I$141, 2, FALSE)</f>
        <v>0.88</v>
      </c>
      <c r="J6149" s="1">
        <v>779</v>
      </c>
      <c r="K6149" s="1">
        <f>VLOOKUP(J6149,'Rating Program (Effect. 2017)'!$K$6:$M$556, 2, FALSE)</f>
        <v>1</v>
      </c>
      <c r="L6149" s="1" t="s">
        <v>9</v>
      </c>
      <c r="M6149" s="1" t="s">
        <v>9</v>
      </c>
      <c r="N6149" s="1" t="s">
        <v>9</v>
      </c>
    </row>
    <row r="6150" spans="1:14" x14ac:dyDescent="0.2">
      <c r="A6150" s="1" t="s">
        <v>7147</v>
      </c>
      <c r="B6150" s="2">
        <v>42793</v>
      </c>
      <c r="C6150" s="2">
        <f t="shared" si="192"/>
        <v>43158</v>
      </c>
      <c r="D6150" s="1">
        <v>2</v>
      </c>
      <c r="E6150" s="1">
        <f>VLOOKUP(D6150,'Rating Program (Effect. 2017)'!$E$6:$F$10,2,FALSE)</f>
        <v>1.1100000000000001</v>
      </c>
      <c r="F6150" s="1">
        <v>116076</v>
      </c>
      <c r="G6150" s="1">
        <f t="shared" si="193"/>
        <v>1.1800770957351303</v>
      </c>
      <c r="H6150" s="1">
        <v>6</v>
      </c>
      <c r="I6150" s="1">
        <f>VLOOKUP(H6150, 'Rating Program (Effect. 2017)'!$H$6:$I$141, 2, FALSE)</f>
        <v>0.96</v>
      </c>
      <c r="J6150" s="1">
        <v>579</v>
      </c>
      <c r="K6150" s="1">
        <f>VLOOKUP(J6150,'Rating Program (Effect. 2017)'!$K$6:$M$556, 2, FALSE)</f>
        <v>1.1000000000000001</v>
      </c>
      <c r="L6150" s="1" t="s">
        <v>9</v>
      </c>
      <c r="M6150" s="1" t="s">
        <v>9</v>
      </c>
      <c r="N6150" s="1" t="s">
        <v>9</v>
      </c>
    </row>
    <row r="6151" spans="1:14" x14ac:dyDescent="0.2">
      <c r="A6151" s="1" t="s">
        <v>7148</v>
      </c>
      <c r="B6151" s="2">
        <v>42938</v>
      </c>
      <c r="C6151" s="2">
        <f t="shared" si="192"/>
        <v>43303</v>
      </c>
      <c r="D6151" s="1">
        <v>3</v>
      </c>
      <c r="E6151" s="1">
        <f>VLOOKUP(D6151,'Rating Program (Effect. 2017)'!$E$6:$F$10,2,FALSE)</f>
        <v>0.97</v>
      </c>
      <c r="F6151" s="1">
        <v>287481</v>
      </c>
      <c r="G6151" s="1">
        <f t="shared" si="193"/>
        <v>1.3131308994189435</v>
      </c>
      <c r="H6151" s="1">
        <v>20</v>
      </c>
      <c r="I6151" s="1">
        <f>VLOOKUP(H6151, 'Rating Program (Effect. 2017)'!$H$6:$I$141, 2, FALSE)</f>
        <v>1.1599999999999999</v>
      </c>
      <c r="J6151" s="1">
        <v>659</v>
      </c>
      <c r="K6151" s="1">
        <f>VLOOKUP(J6151,'Rating Program (Effect. 2017)'!$K$6:$M$556, 2, FALSE)</f>
        <v>1</v>
      </c>
      <c r="L6151" s="1" t="s">
        <v>11</v>
      </c>
      <c r="M6151" s="1" t="s">
        <v>9</v>
      </c>
      <c r="N6151" s="1" t="s">
        <v>9</v>
      </c>
    </row>
    <row r="6152" spans="1:14" x14ac:dyDescent="0.2">
      <c r="A6152" s="1" t="s">
        <v>7149</v>
      </c>
      <c r="B6152" s="2">
        <v>43025</v>
      </c>
      <c r="C6152" s="2">
        <f t="shared" si="192"/>
        <v>43390</v>
      </c>
      <c r="D6152" s="1">
        <v>2</v>
      </c>
      <c r="E6152" s="1">
        <f>VLOOKUP(D6152,'Rating Program (Effect. 2017)'!$E$6:$F$10,2,FALSE)</f>
        <v>1.1100000000000001</v>
      </c>
      <c r="F6152" s="1">
        <v>286993</v>
      </c>
      <c r="G6152" s="1">
        <f t="shared" si="193"/>
        <v>1.3116599080481131</v>
      </c>
      <c r="H6152" s="1">
        <v>48</v>
      </c>
      <c r="I6152" s="1">
        <f>VLOOKUP(H6152, 'Rating Program (Effect. 2017)'!$H$6:$I$141, 2, FALSE)</f>
        <v>1.2</v>
      </c>
      <c r="J6152" s="1">
        <v>848</v>
      </c>
      <c r="K6152" s="1">
        <f>VLOOKUP(J6152,'Rating Program (Effect. 2017)'!$K$6:$M$556, 2, FALSE)</f>
        <v>0.9</v>
      </c>
      <c r="L6152" s="1" t="s">
        <v>9</v>
      </c>
      <c r="M6152" s="1" t="s">
        <v>9</v>
      </c>
      <c r="N6152" s="1" t="s">
        <v>9</v>
      </c>
    </row>
    <row r="6153" spans="1:14" x14ac:dyDescent="0.2">
      <c r="A6153" s="1" t="s">
        <v>7150</v>
      </c>
      <c r="B6153" s="2">
        <v>42761</v>
      </c>
      <c r="C6153" s="2">
        <f t="shared" si="192"/>
        <v>43126</v>
      </c>
      <c r="D6153" s="1">
        <v>4</v>
      </c>
      <c r="E6153" s="1">
        <f>VLOOKUP(D6153,'Rating Program (Effect. 2017)'!$E$6:$F$10,2,FALSE)</f>
        <v>0.94</v>
      </c>
      <c r="F6153" s="1">
        <v>397101</v>
      </c>
      <c r="G6153" s="1">
        <f t="shared" si="193"/>
        <v>1.7676926772457868</v>
      </c>
      <c r="H6153" s="1">
        <v>10</v>
      </c>
      <c r="I6153" s="1">
        <f>VLOOKUP(H6153, 'Rating Program (Effect. 2017)'!$H$6:$I$141, 2, FALSE)</f>
        <v>1.06</v>
      </c>
      <c r="J6153" s="1">
        <v>886</v>
      </c>
      <c r="K6153" s="1">
        <f>VLOOKUP(J6153,'Rating Program (Effect. 2017)'!$K$6:$M$556, 2, FALSE)</f>
        <v>0.9</v>
      </c>
      <c r="L6153" s="1" t="s">
        <v>9</v>
      </c>
      <c r="M6153" s="1" t="s">
        <v>9</v>
      </c>
      <c r="N6153" s="1" t="s">
        <v>9</v>
      </c>
    </row>
    <row r="6154" spans="1:14" x14ac:dyDescent="0.2">
      <c r="A6154" s="1" t="s">
        <v>7151</v>
      </c>
      <c r="B6154" s="2">
        <v>42943</v>
      </c>
      <c r="C6154" s="2">
        <f t="shared" si="192"/>
        <v>43308</v>
      </c>
      <c r="D6154" s="1">
        <v>5</v>
      </c>
      <c r="E6154" s="1">
        <f>VLOOKUP(D6154,'Rating Program (Effect. 2017)'!$E$6:$F$10,2,FALSE)</f>
        <v>1.2</v>
      </c>
      <c r="F6154" s="1">
        <v>434768</v>
      </c>
      <c r="G6154" s="1">
        <f t="shared" si="193"/>
        <v>1.9727438302016709</v>
      </c>
      <c r="H6154" s="1">
        <v>0</v>
      </c>
      <c r="I6154" s="1">
        <f>VLOOKUP(H6154, 'Rating Program (Effect. 2017)'!$H$6:$I$141, 2, FALSE)</f>
        <v>0.72</v>
      </c>
      <c r="J6154" s="1">
        <v>710</v>
      </c>
      <c r="K6154" s="1">
        <f>VLOOKUP(J6154,'Rating Program (Effect. 2017)'!$K$6:$M$556, 2, FALSE)</f>
        <v>1</v>
      </c>
      <c r="L6154" s="1" t="s">
        <v>9</v>
      </c>
      <c r="M6154" s="1" t="s">
        <v>9</v>
      </c>
      <c r="N6154" s="1" t="s">
        <v>9</v>
      </c>
    </row>
    <row r="6155" spans="1:14" x14ac:dyDescent="0.2">
      <c r="A6155" s="1" t="s">
        <v>7152</v>
      </c>
      <c r="B6155" s="2">
        <v>43085</v>
      </c>
      <c r="C6155" s="2">
        <f t="shared" si="192"/>
        <v>43450</v>
      </c>
      <c r="D6155" s="1">
        <v>4</v>
      </c>
      <c r="E6155" s="1">
        <f>VLOOKUP(D6155,'Rating Program (Effect. 2017)'!$E$6:$F$10,2,FALSE)</f>
        <v>0.94</v>
      </c>
      <c r="F6155" s="1">
        <v>625980</v>
      </c>
      <c r="G6155" s="1">
        <f t="shared" si="193"/>
        <v>3.2509305660880794</v>
      </c>
      <c r="H6155" s="1">
        <v>3</v>
      </c>
      <c r="I6155" s="1">
        <f>VLOOKUP(H6155, 'Rating Program (Effect. 2017)'!$H$6:$I$141, 2, FALSE)</f>
        <v>0.84</v>
      </c>
      <c r="J6155" s="1">
        <v>921</v>
      </c>
      <c r="K6155" s="1">
        <f>VLOOKUP(J6155,'Rating Program (Effect. 2017)'!$K$6:$M$556, 2, FALSE)</f>
        <v>0.9</v>
      </c>
      <c r="L6155" s="1" t="s">
        <v>9</v>
      </c>
      <c r="M6155" s="1" t="s">
        <v>9</v>
      </c>
      <c r="N6155" s="1" t="s">
        <v>9</v>
      </c>
    </row>
    <row r="6156" spans="1:14" x14ac:dyDescent="0.2">
      <c r="A6156" s="1" t="s">
        <v>7153</v>
      </c>
      <c r="B6156" s="2">
        <v>42962</v>
      </c>
      <c r="C6156" s="2">
        <f t="shared" si="192"/>
        <v>43327</v>
      </c>
      <c r="D6156" s="1">
        <v>5</v>
      </c>
      <c r="E6156" s="1">
        <f>VLOOKUP(D6156,'Rating Program (Effect. 2017)'!$E$6:$F$10,2,FALSE)</f>
        <v>1.2</v>
      </c>
      <c r="F6156" s="1">
        <v>407773</v>
      </c>
      <c r="G6156" s="1">
        <f t="shared" si="193"/>
        <v>1.8235982598220106</v>
      </c>
      <c r="H6156" s="1">
        <v>19</v>
      </c>
      <c r="I6156" s="1">
        <f>VLOOKUP(H6156, 'Rating Program (Effect. 2017)'!$H$6:$I$141, 2, FALSE)</f>
        <v>1.1499999999999999</v>
      </c>
      <c r="J6156" s="1">
        <v>813</v>
      </c>
      <c r="K6156" s="1">
        <f>VLOOKUP(J6156,'Rating Program (Effect. 2017)'!$K$6:$M$556, 2, FALSE)</f>
        <v>0.9</v>
      </c>
      <c r="L6156" s="1" t="s">
        <v>9</v>
      </c>
      <c r="M6156" s="1" t="s">
        <v>9</v>
      </c>
      <c r="N6156" s="1" t="s">
        <v>9</v>
      </c>
    </row>
    <row r="6157" spans="1:14" x14ac:dyDescent="0.2">
      <c r="A6157" s="1" t="s">
        <v>7154</v>
      </c>
      <c r="B6157" s="2">
        <v>42842</v>
      </c>
      <c r="C6157" s="2">
        <f t="shared" si="192"/>
        <v>43207</v>
      </c>
      <c r="D6157" s="1">
        <v>3</v>
      </c>
      <c r="E6157" s="1">
        <f>VLOOKUP(D6157,'Rating Program (Effect. 2017)'!$E$6:$F$10,2,FALSE)</f>
        <v>0.97</v>
      </c>
      <c r="F6157" s="1">
        <v>471916</v>
      </c>
      <c r="G6157" s="1">
        <f t="shared" si="193"/>
        <v>2.1943190568929674</v>
      </c>
      <c r="H6157" s="1">
        <v>7</v>
      </c>
      <c r="I6157" s="1">
        <f>VLOOKUP(H6157, 'Rating Program (Effect. 2017)'!$H$6:$I$141, 2, FALSE)</f>
        <v>1</v>
      </c>
      <c r="J6157" s="1">
        <v>575</v>
      </c>
      <c r="K6157" s="1">
        <f>VLOOKUP(J6157,'Rating Program (Effect. 2017)'!$K$6:$M$556, 2, FALSE)</f>
        <v>1.1000000000000001</v>
      </c>
      <c r="L6157" s="1" t="s">
        <v>9</v>
      </c>
      <c r="M6157" s="1" t="s">
        <v>11</v>
      </c>
      <c r="N6157" s="1" t="s">
        <v>9</v>
      </c>
    </row>
    <row r="6158" spans="1:14" x14ac:dyDescent="0.2">
      <c r="A6158" s="1" t="s">
        <v>7155</v>
      </c>
      <c r="B6158" s="2">
        <v>42993</v>
      </c>
      <c r="C6158" s="2">
        <f t="shared" si="192"/>
        <v>43358</v>
      </c>
      <c r="D6158" s="1">
        <v>1</v>
      </c>
      <c r="E6158" s="1">
        <f>VLOOKUP(D6158,'Rating Program (Effect. 2017)'!$E$6:$F$10,2,FALSE)</f>
        <v>1.05</v>
      </c>
      <c r="F6158" s="1">
        <v>276807</v>
      </c>
      <c r="G6158" s="1">
        <f t="shared" si="193"/>
        <v>1.2822049264227005</v>
      </c>
      <c r="H6158" s="1">
        <v>0</v>
      </c>
      <c r="I6158" s="1">
        <f>VLOOKUP(H6158, 'Rating Program (Effect. 2017)'!$H$6:$I$141, 2, FALSE)</f>
        <v>0.72</v>
      </c>
      <c r="J6158" s="1">
        <v>917</v>
      </c>
      <c r="K6158" s="1">
        <f>VLOOKUP(J6158,'Rating Program (Effect. 2017)'!$K$6:$M$556, 2, FALSE)</f>
        <v>0.9</v>
      </c>
      <c r="L6158" s="1" t="s">
        <v>9</v>
      </c>
      <c r="M6158" s="1" t="s">
        <v>9</v>
      </c>
      <c r="N6158" s="1" t="s">
        <v>11</v>
      </c>
    </row>
    <row r="6159" spans="1:14" x14ac:dyDescent="0.2">
      <c r="A6159" s="1" t="s">
        <v>7156</v>
      </c>
      <c r="B6159" s="2">
        <v>42916</v>
      </c>
      <c r="C6159" s="2">
        <f t="shared" si="192"/>
        <v>43281</v>
      </c>
      <c r="D6159" s="1">
        <v>1</v>
      </c>
      <c r="E6159" s="1">
        <f>VLOOKUP(D6159,'Rating Program (Effect. 2017)'!$E$6:$F$10,2,FALSE)</f>
        <v>1.05</v>
      </c>
      <c r="F6159" s="1">
        <v>102483</v>
      </c>
      <c r="G6159" s="1">
        <f t="shared" si="193"/>
        <v>1.2070937568288742</v>
      </c>
      <c r="H6159" s="1">
        <v>19</v>
      </c>
      <c r="I6159" s="1">
        <f>VLOOKUP(H6159, 'Rating Program (Effect. 2017)'!$H$6:$I$141, 2, FALSE)</f>
        <v>1.1499999999999999</v>
      </c>
      <c r="J6159" s="1">
        <v>641</v>
      </c>
      <c r="K6159" s="1">
        <f>VLOOKUP(J6159,'Rating Program (Effect. 2017)'!$K$6:$M$556, 2, FALSE)</f>
        <v>1.1000000000000001</v>
      </c>
      <c r="L6159" s="1" t="s">
        <v>9</v>
      </c>
      <c r="M6159" s="1" t="s">
        <v>9</v>
      </c>
      <c r="N6159" s="1" t="s">
        <v>9</v>
      </c>
    </row>
    <row r="6160" spans="1:14" x14ac:dyDescent="0.2">
      <c r="A6160" s="1" t="s">
        <v>7157</v>
      </c>
      <c r="B6160" s="2">
        <v>42770</v>
      </c>
      <c r="C6160" s="2">
        <f t="shared" si="192"/>
        <v>43135</v>
      </c>
      <c r="D6160" s="1">
        <v>3</v>
      </c>
      <c r="E6160" s="1">
        <f>VLOOKUP(D6160,'Rating Program (Effect. 2017)'!$E$6:$F$10,2,FALSE)</f>
        <v>0.97</v>
      </c>
      <c r="F6160" s="1">
        <v>198060</v>
      </c>
      <c r="G6160" s="1">
        <f t="shared" si="193"/>
        <v>1.1412007634138399</v>
      </c>
      <c r="H6160" s="1">
        <v>8</v>
      </c>
      <c r="I6160" s="1">
        <f>VLOOKUP(H6160, 'Rating Program (Effect. 2017)'!$H$6:$I$141, 2, FALSE)</f>
        <v>1.02</v>
      </c>
      <c r="J6160" s="1">
        <v>943</v>
      </c>
      <c r="K6160" s="1">
        <f>VLOOKUP(J6160,'Rating Program (Effect. 2017)'!$K$6:$M$556, 2, FALSE)</f>
        <v>0.9</v>
      </c>
      <c r="L6160" s="1" t="s">
        <v>11</v>
      </c>
      <c r="M6160" s="1" t="s">
        <v>9</v>
      </c>
      <c r="N6160" s="1" t="s">
        <v>9</v>
      </c>
    </row>
    <row r="6161" spans="1:14" x14ac:dyDescent="0.2">
      <c r="A6161" s="1" t="s">
        <v>7158</v>
      </c>
      <c r="B6161" s="2">
        <v>42935</v>
      </c>
      <c r="C6161" s="2">
        <f t="shared" si="192"/>
        <v>43300</v>
      </c>
      <c r="D6161" s="1">
        <v>1</v>
      </c>
      <c r="E6161" s="1">
        <f>VLOOKUP(D6161,'Rating Program (Effect. 2017)'!$E$6:$F$10,2,FALSE)</f>
        <v>1.05</v>
      </c>
      <c r="F6161" s="1">
        <v>355960</v>
      </c>
      <c r="G6161" s="1">
        <f t="shared" si="193"/>
        <v>1.5700623381126397</v>
      </c>
      <c r="H6161" s="1">
        <v>6</v>
      </c>
      <c r="I6161" s="1">
        <f>VLOOKUP(H6161, 'Rating Program (Effect. 2017)'!$H$6:$I$141, 2, FALSE)</f>
        <v>0.96</v>
      </c>
      <c r="J6161" s="1">
        <v>915</v>
      </c>
      <c r="K6161" s="1">
        <f>VLOOKUP(J6161,'Rating Program (Effect. 2017)'!$K$6:$M$556, 2, FALSE)</f>
        <v>0.9</v>
      </c>
      <c r="L6161" s="1" t="s">
        <v>9</v>
      </c>
      <c r="M6161" s="1" t="s">
        <v>9</v>
      </c>
      <c r="N6161" s="1" t="s">
        <v>9</v>
      </c>
    </row>
    <row r="6162" spans="1:14" x14ac:dyDescent="0.2">
      <c r="A6162" s="1" t="s">
        <v>7159</v>
      </c>
      <c r="B6162" s="2">
        <v>42790</v>
      </c>
      <c r="C6162" s="2">
        <f t="shared" si="192"/>
        <v>43155</v>
      </c>
      <c r="D6162" s="1">
        <v>4</v>
      </c>
      <c r="E6162" s="1">
        <f>VLOOKUP(D6162,'Rating Program (Effect. 2017)'!$E$6:$F$10,2,FALSE)</f>
        <v>0.94</v>
      </c>
      <c r="F6162" s="1">
        <v>397744</v>
      </c>
      <c r="G6162" s="1">
        <f t="shared" si="193"/>
        <v>1.7710096311079315</v>
      </c>
      <c r="H6162" s="1">
        <v>20</v>
      </c>
      <c r="I6162" s="1">
        <f>VLOOKUP(H6162, 'Rating Program (Effect. 2017)'!$H$6:$I$141, 2, FALSE)</f>
        <v>1.1599999999999999</v>
      </c>
      <c r="J6162" s="1">
        <v>738</v>
      </c>
      <c r="K6162" s="1">
        <f>VLOOKUP(J6162,'Rating Program (Effect. 2017)'!$K$6:$M$556, 2, FALSE)</f>
        <v>1</v>
      </c>
      <c r="L6162" s="1" t="s">
        <v>9</v>
      </c>
      <c r="M6162" s="1" t="s">
        <v>9</v>
      </c>
      <c r="N6162" s="1" t="s">
        <v>11</v>
      </c>
    </row>
    <row r="6163" spans="1:14" x14ac:dyDescent="0.2">
      <c r="A6163" s="1" t="s">
        <v>7160</v>
      </c>
      <c r="B6163" s="2">
        <v>42899</v>
      </c>
      <c r="C6163" s="2">
        <f t="shared" si="192"/>
        <v>43264</v>
      </c>
      <c r="D6163" s="1">
        <v>5</v>
      </c>
      <c r="E6163" s="1">
        <f>VLOOKUP(D6163,'Rating Program (Effect. 2017)'!$E$6:$F$10,2,FALSE)</f>
        <v>1.2</v>
      </c>
      <c r="F6163" s="1">
        <v>263852</v>
      </c>
      <c r="G6163" s="1">
        <f t="shared" si="193"/>
        <v>1.2482573948727378</v>
      </c>
      <c r="H6163" s="1">
        <v>7</v>
      </c>
      <c r="I6163" s="1">
        <f>VLOOKUP(H6163, 'Rating Program (Effect. 2017)'!$H$6:$I$141, 2, FALSE)</f>
        <v>1</v>
      </c>
      <c r="J6163" s="1">
        <v>506</v>
      </c>
      <c r="K6163" s="1">
        <f>VLOOKUP(J6163,'Rating Program (Effect. 2017)'!$K$6:$M$556, 2, FALSE)</f>
        <v>1.1000000000000001</v>
      </c>
      <c r="L6163" s="1" t="s">
        <v>9</v>
      </c>
      <c r="M6163" s="1" t="s">
        <v>9</v>
      </c>
      <c r="N6163" s="1" t="s">
        <v>9</v>
      </c>
    </row>
    <row r="6164" spans="1:14" x14ac:dyDescent="0.2">
      <c r="A6164" s="1" t="s">
        <v>7161</v>
      </c>
      <c r="B6164" s="2">
        <v>42875</v>
      </c>
      <c r="C6164" s="2">
        <f t="shared" si="192"/>
        <v>43240</v>
      </c>
      <c r="D6164" s="1">
        <v>2</v>
      </c>
      <c r="E6164" s="1">
        <f>VLOOKUP(D6164,'Rating Program (Effect. 2017)'!$E$6:$F$10,2,FALSE)</f>
        <v>1.1100000000000001</v>
      </c>
      <c r="F6164" s="1">
        <v>224752</v>
      </c>
      <c r="G6164" s="1">
        <f t="shared" si="193"/>
        <v>1.1709272150805301</v>
      </c>
      <c r="H6164" s="1">
        <v>4</v>
      </c>
      <c r="I6164" s="1">
        <f>VLOOKUP(H6164, 'Rating Program (Effect. 2017)'!$H$6:$I$141, 2, FALSE)</f>
        <v>0.88</v>
      </c>
      <c r="J6164" s="1">
        <v>599</v>
      </c>
      <c r="K6164" s="1">
        <f>VLOOKUP(J6164,'Rating Program (Effect. 2017)'!$K$6:$M$556, 2, FALSE)</f>
        <v>1.1000000000000001</v>
      </c>
      <c r="L6164" s="1" t="s">
        <v>9</v>
      </c>
      <c r="M6164" s="1" t="s">
        <v>9</v>
      </c>
      <c r="N6164" s="1" t="s">
        <v>9</v>
      </c>
    </row>
    <row r="6165" spans="1:14" x14ac:dyDescent="0.2">
      <c r="A6165" s="1" t="s">
        <v>7162</v>
      </c>
      <c r="B6165" s="2">
        <v>43028</v>
      </c>
      <c r="C6165" s="2">
        <f t="shared" si="192"/>
        <v>43393</v>
      </c>
      <c r="D6165" s="1">
        <v>5</v>
      </c>
      <c r="E6165" s="1">
        <f>VLOOKUP(D6165,'Rating Program (Effect. 2017)'!$E$6:$F$10,2,FALSE)</f>
        <v>1.2</v>
      </c>
      <c r="F6165" s="1">
        <v>344645</v>
      </c>
      <c r="G6165" s="1">
        <f t="shared" si="193"/>
        <v>1.5210635828386385</v>
      </c>
      <c r="H6165" s="1">
        <v>10</v>
      </c>
      <c r="I6165" s="1">
        <f>VLOOKUP(H6165, 'Rating Program (Effect. 2017)'!$H$6:$I$141, 2, FALSE)</f>
        <v>1.06</v>
      </c>
      <c r="J6165" s="1">
        <v>508</v>
      </c>
      <c r="K6165" s="1">
        <f>VLOOKUP(J6165,'Rating Program (Effect. 2017)'!$K$6:$M$556, 2, FALSE)</f>
        <v>1.1000000000000001</v>
      </c>
      <c r="L6165" s="1" t="s">
        <v>9</v>
      </c>
      <c r="M6165" s="1" t="s">
        <v>9</v>
      </c>
      <c r="N6165" s="1" t="s">
        <v>9</v>
      </c>
    </row>
    <row r="6166" spans="1:14" x14ac:dyDescent="0.2">
      <c r="A6166" s="1" t="s">
        <v>7163</v>
      </c>
      <c r="B6166" s="2">
        <v>42760</v>
      </c>
      <c r="C6166" s="2">
        <f t="shared" si="192"/>
        <v>43125</v>
      </c>
      <c r="D6166" s="1">
        <v>5</v>
      </c>
      <c r="E6166" s="1">
        <f>VLOOKUP(D6166,'Rating Program (Effect. 2017)'!$E$6:$F$10,2,FALSE)</f>
        <v>1.2</v>
      </c>
      <c r="F6166" s="1">
        <v>407909</v>
      </c>
      <c r="G6166" s="1">
        <f t="shared" si="193"/>
        <v>1.8243222709880955</v>
      </c>
      <c r="H6166" s="1">
        <v>4</v>
      </c>
      <c r="I6166" s="1">
        <f>VLOOKUP(H6166, 'Rating Program (Effect. 2017)'!$H$6:$I$141, 2, FALSE)</f>
        <v>0.88</v>
      </c>
      <c r="J6166" s="1">
        <v>889</v>
      </c>
      <c r="K6166" s="1">
        <f>VLOOKUP(J6166,'Rating Program (Effect. 2017)'!$K$6:$M$556, 2, FALSE)</f>
        <v>0.9</v>
      </c>
      <c r="L6166" s="1" t="s">
        <v>11</v>
      </c>
      <c r="M6166" s="1" t="s">
        <v>9</v>
      </c>
      <c r="N6166" s="1" t="s">
        <v>9</v>
      </c>
    </row>
    <row r="6167" spans="1:14" x14ac:dyDescent="0.2">
      <c r="A6167" s="1" t="s">
        <v>7164</v>
      </c>
      <c r="B6167" s="2">
        <v>43088</v>
      </c>
      <c r="C6167" s="2">
        <f t="shared" si="192"/>
        <v>43453</v>
      </c>
      <c r="D6167" s="1">
        <v>1</v>
      </c>
      <c r="E6167" s="1">
        <f>VLOOKUP(D6167,'Rating Program (Effect. 2017)'!$E$6:$F$10,2,FALSE)</f>
        <v>1.05</v>
      </c>
      <c r="F6167" s="1">
        <v>293515</v>
      </c>
      <c r="G6167" s="1">
        <f t="shared" si="193"/>
        <v>1.3317648347563411</v>
      </c>
      <c r="H6167" s="1">
        <v>6</v>
      </c>
      <c r="I6167" s="1">
        <f>VLOOKUP(H6167, 'Rating Program (Effect. 2017)'!$H$6:$I$141, 2, FALSE)</f>
        <v>0.96</v>
      </c>
      <c r="J6167" s="1">
        <v>583</v>
      </c>
      <c r="K6167" s="1">
        <f>VLOOKUP(J6167,'Rating Program (Effect. 2017)'!$K$6:$M$556, 2, FALSE)</f>
        <v>1.1000000000000001</v>
      </c>
      <c r="L6167" s="1" t="s">
        <v>9</v>
      </c>
      <c r="M6167" s="1" t="s">
        <v>9</v>
      </c>
      <c r="N6167" s="1" t="s">
        <v>9</v>
      </c>
    </row>
    <row r="6168" spans="1:14" x14ac:dyDescent="0.2">
      <c r="A6168" s="1" t="s">
        <v>7165</v>
      </c>
      <c r="B6168" s="2">
        <v>42818</v>
      </c>
      <c r="C6168" s="2">
        <f t="shared" si="192"/>
        <v>43183</v>
      </c>
      <c r="D6168" s="1">
        <v>5</v>
      </c>
      <c r="E6168" s="1">
        <f>VLOOKUP(D6168,'Rating Program (Effect. 2017)'!$E$6:$F$10,2,FALSE)</f>
        <v>1.2</v>
      </c>
      <c r="F6168" s="1">
        <v>133693</v>
      </c>
      <c r="G6168" s="1">
        <f t="shared" si="193"/>
        <v>1.1541223211483644</v>
      </c>
      <c r="H6168" s="1">
        <v>11</v>
      </c>
      <c r="I6168" s="1">
        <f>VLOOKUP(H6168, 'Rating Program (Effect. 2017)'!$H$6:$I$141, 2, FALSE)</f>
        <v>1.07</v>
      </c>
      <c r="J6168" s="1">
        <v>831</v>
      </c>
      <c r="K6168" s="1">
        <f>VLOOKUP(J6168,'Rating Program (Effect. 2017)'!$K$6:$M$556, 2, FALSE)</f>
        <v>0.9</v>
      </c>
      <c r="L6168" s="1" t="s">
        <v>9</v>
      </c>
      <c r="M6168" s="1" t="s">
        <v>9</v>
      </c>
      <c r="N6168" s="1" t="s">
        <v>9</v>
      </c>
    </row>
    <row r="6169" spans="1:14" x14ac:dyDescent="0.2">
      <c r="A6169" s="1" t="s">
        <v>7166</v>
      </c>
      <c r="B6169" s="2">
        <v>42781</v>
      </c>
      <c r="C6169" s="2">
        <f t="shared" si="192"/>
        <v>43146</v>
      </c>
      <c r="D6169" s="1">
        <v>5</v>
      </c>
      <c r="E6169" s="1">
        <f>VLOOKUP(D6169,'Rating Program (Effect. 2017)'!$E$6:$F$10,2,FALSE)</f>
        <v>1.2</v>
      </c>
      <c r="F6169" s="1">
        <v>150649</v>
      </c>
      <c r="G6169" s="1">
        <f t="shared" si="193"/>
        <v>1.1385184508819055</v>
      </c>
      <c r="H6169" s="1">
        <v>9</v>
      </c>
      <c r="I6169" s="1">
        <f>VLOOKUP(H6169, 'Rating Program (Effect. 2017)'!$H$6:$I$141, 2, FALSE)</f>
        <v>1.04</v>
      </c>
      <c r="J6169" s="1">
        <v>633</v>
      </c>
      <c r="K6169" s="1">
        <f>VLOOKUP(J6169,'Rating Program (Effect. 2017)'!$K$6:$M$556, 2, FALSE)</f>
        <v>1.1000000000000001</v>
      </c>
      <c r="L6169" s="1" t="s">
        <v>9</v>
      </c>
      <c r="M6169" s="1" t="s">
        <v>9</v>
      </c>
      <c r="N6169" s="1" t="s">
        <v>9</v>
      </c>
    </row>
    <row r="6170" spans="1:14" x14ac:dyDescent="0.2">
      <c r="A6170" s="1" t="s">
        <v>7167</v>
      </c>
      <c r="B6170" s="2">
        <v>42913</v>
      </c>
      <c r="C6170" s="2">
        <f t="shared" si="192"/>
        <v>43278</v>
      </c>
      <c r="D6170" s="1">
        <v>2</v>
      </c>
      <c r="E6170" s="1">
        <f>VLOOKUP(D6170,'Rating Program (Effect. 2017)'!$E$6:$F$10,2,FALSE)</f>
        <v>1.1100000000000001</v>
      </c>
      <c r="F6170" s="1">
        <v>210596</v>
      </c>
      <c r="G6170" s="1">
        <f t="shared" si="193"/>
        <v>1.1527367563421125</v>
      </c>
      <c r="H6170" s="1">
        <v>13</v>
      </c>
      <c r="I6170" s="1">
        <f>VLOOKUP(H6170, 'Rating Program (Effect. 2017)'!$H$6:$I$141, 2, FALSE)</f>
        <v>1.0900000000000001</v>
      </c>
      <c r="J6170" s="1">
        <v>574</v>
      </c>
      <c r="K6170" s="1">
        <f>VLOOKUP(J6170,'Rating Program (Effect. 2017)'!$K$6:$M$556, 2, FALSE)</f>
        <v>1.1000000000000001</v>
      </c>
      <c r="L6170" s="1" t="s">
        <v>9</v>
      </c>
      <c r="M6170" s="1" t="s">
        <v>9</v>
      </c>
      <c r="N6170" s="1" t="s">
        <v>9</v>
      </c>
    </row>
    <row r="6171" spans="1:14" x14ac:dyDescent="0.2">
      <c r="A6171" s="1" t="s">
        <v>7168</v>
      </c>
      <c r="B6171" s="2">
        <v>43010</v>
      </c>
      <c r="C6171" s="2">
        <f t="shared" si="192"/>
        <v>43375</v>
      </c>
      <c r="D6171" s="1">
        <v>5</v>
      </c>
      <c r="E6171" s="1">
        <f>VLOOKUP(D6171,'Rating Program (Effect. 2017)'!$E$6:$F$10,2,FALSE)</f>
        <v>1.2</v>
      </c>
      <c r="F6171" s="1">
        <v>361843</v>
      </c>
      <c r="G6171" s="1">
        <f t="shared" si="193"/>
        <v>1.596486802570559</v>
      </c>
      <c r="H6171" s="1">
        <v>17</v>
      </c>
      <c r="I6171" s="1">
        <f>VLOOKUP(H6171, 'Rating Program (Effect. 2017)'!$H$6:$I$141, 2, FALSE)</f>
        <v>1.1299999999999999</v>
      </c>
      <c r="J6171" s="1">
        <v>704</v>
      </c>
      <c r="K6171" s="1">
        <f>VLOOKUP(J6171,'Rating Program (Effect. 2017)'!$K$6:$M$556, 2, FALSE)</f>
        <v>1</v>
      </c>
      <c r="L6171" s="1" t="s">
        <v>11</v>
      </c>
      <c r="M6171" s="1" t="s">
        <v>9</v>
      </c>
      <c r="N6171" s="1" t="s">
        <v>9</v>
      </c>
    </row>
    <row r="6172" spans="1:14" x14ac:dyDescent="0.2">
      <c r="A6172" s="1" t="s">
        <v>7169</v>
      </c>
      <c r="B6172" s="2">
        <v>42972</v>
      </c>
      <c r="C6172" s="2">
        <f t="shared" si="192"/>
        <v>43337</v>
      </c>
      <c r="D6172" s="1">
        <v>3</v>
      </c>
      <c r="E6172" s="1">
        <f>VLOOKUP(D6172,'Rating Program (Effect. 2017)'!$E$6:$F$10,2,FALSE)</f>
        <v>0.97</v>
      </c>
      <c r="F6172" s="1">
        <v>274096</v>
      </c>
      <c r="G6172" s="1">
        <f t="shared" si="193"/>
        <v>1.2747718096756324</v>
      </c>
      <c r="H6172" s="1">
        <v>4</v>
      </c>
      <c r="I6172" s="1">
        <f>VLOOKUP(H6172, 'Rating Program (Effect. 2017)'!$H$6:$I$141, 2, FALSE)</f>
        <v>0.88</v>
      </c>
      <c r="J6172" s="1">
        <v>791</v>
      </c>
      <c r="K6172" s="1">
        <f>VLOOKUP(J6172,'Rating Program (Effect. 2017)'!$K$6:$M$556, 2, FALSE)</f>
        <v>1</v>
      </c>
      <c r="L6172" s="1" t="s">
        <v>9</v>
      </c>
      <c r="M6172" s="1" t="s">
        <v>9</v>
      </c>
      <c r="N6172" s="1" t="s">
        <v>11</v>
      </c>
    </row>
    <row r="6173" spans="1:14" x14ac:dyDescent="0.2">
      <c r="A6173" s="1" t="s">
        <v>7170</v>
      </c>
      <c r="B6173" s="2">
        <v>42827</v>
      </c>
      <c r="C6173" s="2">
        <f t="shared" si="192"/>
        <v>43192</v>
      </c>
      <c r="D6173" s="1">
        <v>2</v>
      </c>
      <c r="E6173" s="1">
        <f>VLOOKUP(D6173,'Rating Program (Effect. 2017)'!$E$6:$F$10,2,FALSE)</f>
        <v>1.1100000000000001</v>
      </c>
      <c r="F6173" s="1">
        <v>343887</v>
      </c>
      <c r="G6173" s="1">
        <f t="shared" si="193"/>
        <v>1.5178685626583488</v>
      </c>
      <c r="H6173" s="1">
        <v>19</v>
      </c>
      <c r="I6173" s="1">
        <f>VLOOKUP(H6173, 'Rating Program (Effect. 2017)'!$H$6:$I$141, 2, FALSE)</f>
        <v>1.1499999999999999</v>
      </c>
      <c r="J6173" s="1">
        <v>800</v>
      </c>
      <c r="K6173" s="1">
        <f>VLOOKUP(J6173,'Rating Program (Effect. 2017)'!$K$6:$M$556, 2, FALSE)</f>
        <v>1</v>
      </c>
      <c r="L6173" s="1" t="s">
        <v>11</v>
      </c>
      <c r="M6173" s="1" t="s">
        <v>9</v>
      </c>
      <c r="N6173" s="1" t="s">
        <v>9</v>
      </c>
    </row>
    <row r="6174" spans="1:14" x14ac:dyDescent="0.2">
      <c r="A6174" s="1" t="s">
        <v>7171</v>
      </c>
      <c r="B6174" s="2">
        <v>42946</v>
      </c>
      <c r="C6174" s="2">
        <f t="shared" si="192"/>
        <v>43311</v>
      </c>
      <c r="D6174" s="1">
        <v>1</v>
      </c>
      <c r="E6174" s="1">
        <f>VLOOKUP(D6174,'Rating Program (Effect. 2017)'!$E$6:$F$10,2,FALSE)</f>
        <v>1.05</v>
      </c>
      <c r="F6174" s="1">
        <v>139461</v>
      </c>
      <c r="G6174" s="1">
        <f t="shared" si="193"/>
        <v>1.1477971237977083</v>
      </c>
      <c r="H6174" s="1">
        <v>4</v>
      </c>
      <c r="I6174" s="1">
        <f>VLOOKUP(H6174, 'Rating Program (Effect. 2017)'!$H$6:$I$141, 2, FALSE)</f>
        <v>0.88</v>
      </c>
      <c r="J6174" s="1">
        <v>558</v>
      </c>
      <c r="K6174" s="1">
        <f>VLOOKUP(J6174,'Rating Program (Effect. 2017)'!$K$6:$M$556, 2, FALSE)</f>
        <v>1.1000000000000001</v>
      </c>
      <c r="L6174" s="1" t="s">
        <v>9</v>
      </c>
      <c r="M6174" s="1" t="s">
        <v>9</v>
      </c>
      <c r="N6174" s="1" t="s">
        <v>9</v>
      </c>
    </row>
    <row r="6175" spans="1:14" x14ac:dyDescent="0.2">
      <c r="A6175" s="1" t="s">
        <v>7172</v>
      </c>
      <c r="B6175" s="2">
        <v>42849</v>
      </c>
      <c r="C6175" s="2">
        <f t="shared" si="192"/>
        <v>43214</v>
      </c>
      <c r="D6175" s="1">
        <v>5</v>
      </c>
      <c r="E6175" s="1">
        <f>VLOOKUP(D6175,'Rating Program (Effect. 2017)'!$E$6:$F$10,2,FALSE)</f>
        <v>1.2</v>
      </c>
      <c r="F6175" s="1">
        <v>165252</v>
      </c>
      <c r="G6175" s="1">
        <f t="shared" si="193"/>
        <v>1.13222508457517</v>
      </c>
      <c r="H6175" s="1">
        <v>16</v>
      </c>
      <c r="I6175" s="1">
        <f>VLOOKUP(H6175, 'Rating Program (Effect. 2017)'!$H$6:$I$141, 2, FALSE)</f>
        <v>1.1200000000000001</v>
      </c>
      <c r="J6175" s="1">
        <v>563</v>
      </c>
      <c r="K6175" s="1">
        <f>VLOOKUP(J6175,'Rating Program (Effect. 2017)'!$K$6:$M$556, 2, FALSE)</f>
        <v>1.1000000000000001</v>
      </c>
      <c r="L6175" s="1" t="s">
        <v>9</v>
      </c>
      <c r="M6175" s="1" t="s">
        <v>9</v>
      </c>
      <c r="N6175" s="1" t="s">
        <v>9</v>
      </c>
    </row>
    <row r="6176" spans="1:14" x14ac:dyDescent="0.2">
      <c r="A6176" s="1" t="s">
        <v>7173</v>
      </c>
      <c r="B6176" s="2">
        <v>43090</v>
      </c>
      <c r="C6176" s="2">
        <f t="shared" si="192"/>
        <v>43455</v>
      </c>
      <c r="D6176" s="1">
        <v>2</v>
      </c>
      <c r="E6176" s="1">
        <f>VLOOKUP(D6176,'Rating Program (Effect. 2017)'!$E$6:$F$10,2,FALSE)</f>
        <v>1.1100000000000001</v>
      </c>
      <c r="F6176" s="1">
        <v>444052</v>
      </c>
      <c r="G6176" s="1">
        <f t="shared" si="193"/>
        <v>2.0264401659013136</v>
      </c>
      <c r="H6176" s="1">
        <v>16</v>
      </c>
      <c r="I6176" s="1">
        <f>VLOOKUP(H6176, 'Rating Program (Effect. 2017)'!$H$6:$I$141, 2, FALSE)</f>
        <v>1.1200000000000001</v>
      </c>
      <c r="J6176" s="1">
        <v>697</v>
      </c>
      <c r="K6176" s="1">
        <f>VLOOKUP(J6176,'Rating Program (Effect. 2017)'!$K$6:$M$556, 2, FALSE)</f>
        <v>1</v>
      </c>
      <c r="L6176" s="1" t="s">
        <v>9</v>
      </c>
      <c r="M6176" s="1" t="s">
        <v>9</v>
      </c>
      <c r="N6176" s="1" t="s">
        <v>9</v>
      </c>
    </row>
    <row r="6177" spans="1:14" x14ac:dyDescent="0.2">
      <c r="A6177" s="1" t="s">
        <v>7174</v>
      </c>
      <c r="B6177" s="2">
        <v>42829</v>
      </c>
      <c r="C6177" s="2">
        <f t="shared" si="192"/>
        <v>43194</v>
      </c>
      <c r="D6177" s="1">
        <v>4</v>
      </c>
      <c r="E6177" s="1">
        <f>VLOOKUP(D6177,'Rating Program (Effect. 2017)'!$E$6:$F$10,2,FALSE)</f>
        <v>0.94</v>
      </c>
      <c r="F6177" s="1">
        <v>197964</v>
      </c>
      <c r="G6177" s="1">
        <f t="shared" si="193"/>
        <v>1.1411293185422267</v>
      </c>
      <c r="H6177" s="1">
        <v>18</v>
      </c>
      <c r="I6177" s="1">
        <f>VLOOKUP(H6177, 'Rating Program (Effect. 2017)'!$H$6:$I$141, 2, FALSE)</f>
        <v>1.1399999999999999</v>
      </c>
      <c r="J6177" s="1">
        <v>840</v>
      </c>
      <c r="K6177" s="1">
        <f>VLOOKUP(J6177,'Rating Program (Effect. 2017)'!$K$6:$M$556, 2, FALSE)</f>
        <v>0.9</v>
      </c>
      <c r="L6177" s="1" t="s">
        <v>9</v>
      </c>
      <c r="M6177" s="1" t="s">
        <v>9</v>
      </c>
      <c r="N6177" s="1" t="s">
        <v>9</v>
      </c>
    </row>
    <row r="6178" spans="1:14" x14ac:dyDescent="0.2">
      <c r="A6178" s="1" t="s">
        <v>7175</v>
      </c>
      <c r="B6178" s="2">
        <v>42933</v>
      </c>
      <c r="C6178" s="2">
        <f t="shared" si="192"/>
        <v>43298</v>
      </c>
      <c r="D6178" s="1">
        <v>3</v>
      </c>
      <c r="E6178" s="1">
        <f>VLOOKUP(D6178,'Rating Program (Effect. 2017)'!$E$6:$F$10,2,FALSE)</f>
        <v>0.97</v>
      </c>
      <c r="F6178" s="1">
        <v>100740</v>
      </c>
      <c r="G6178" s="1">
        <f t="shared" si="193"/>
        <v>1.2110073051477599</v>
      </c>
      <c r="H6178" s="1">
        <v>14</v>
      </c>
      <c r="I6178" s="1">
        <f>VLOOKUP(H6178, 'Rating Program (Effect. 2017)'!$H$6:$I$141, 2, FALSE)</f>
        <v>1.1000000000000001</v>
      </c>
      <c r="J6178" s="1">
        <v>675</v>
      </c>
      <c r="K6178" s="1">
        <f>VLOOKUP(J6178,'Rating Program (Effect. 2017)'!$K$6:$M$556, 2, FALSE)</f>
        <v>1</v>
      </c>
      <c r="L6178" s="1" t="s">
        <v>9</v>
      </c>
      <c r="M6178" s="1" t="s">
        <v>9</v>
      </c>
      <c r="N6178" s="1" t="s">
        <v>9</v>
      </c>
    </row>
    <row r="6179" spans="1:14" x14ac:dyDescent="0.2">
      <c r="A6179" s="1" t="s">
        <v>7176</v>
      </c>
      <c r="B6179" s="2">
        <v>42905</v>
      </c>
      <c r="C6179" s="2">
        <f t="shared" si="192"/>
        <v>43270</v>
      </c>
      <c r="D6179" s="1">
        <v>3</v>
      </c>
      <c r="E6179" s="1">
        <f>VLOOKUP(D6179,'Rating Program (Effect. 2017)'!$E$6:$F$10,2,FALSE)</f>
        <v>0.97</v>
      </c>
      <c r="F6179" s="1">
        <v>112050</v>
      </c>
      <c r="G6179" s="1">
        <f t="shared" si="193"/>
        <v>1.18743594559875</v>
      </c>
      <c r="H6179" s="1">
        <v>10</v>
      </c>
      <c r="I6179" s="1">
        <f>VLOOKUP(H6179, 'Rating Program (Effect. 2017)'!$H$6:$I$141, 2, FALSE)</f>
        <v>1.06</v>
      </c>
      <c r="J6179" s="1">
        <v>772</v>
      </c>
      <c r="K6179" s="1">
        <f>VLOOKUP(J6179,'Rating Program (Effect. 2017)'!$K$6:$M$556, 2, FALSE)</f>
        <v>1</v>
      </c>
      <c r="L6179" s="1" t="s">
        <v>9</v>
      </c>
      <c r="M6179" s="1" t="s">
        <v>9</v>
      </c>
      <c r="N6179" s="1" t="s">
        <v>9</v>
      </c>
    </row>
    <row r="6180" spans="1:14" x14ac:dyDescent="0.2">
      <c r="A6180" s="1" t="s">
        <v>7177</v>
      </c>
      <c r="B6180" s="2">
        <v>42842</v>
      </c>
      <c r="C6180" s="2">
        <f t="shared" si="192"/>
        <v>43207</v>
      </c>
      <c r="D6180" s="1">
        <v>5</v>
      </c>
      <c r="E6180" s="1">
        <f>VLOOKUP(D6180,'Rating Program (Effect. 2017)'!$E$6:$F$10,2,FALSE)</f>
        <v>1.2</v>
      </c>
      <c r="F6180" s="1">
        <v>303392</v>
      </c>
      <c r="G6180" s="1">
        <f t="shared" si="193"/>
        <v>1.3640197720318772</v>
      </c>
      <c r="H6180" s="1">
        <v>11</v>
      </c>
      <c r="I6180" s="1">
        <f>VLOOKUP(H6180, 'Rating Program (Effect. 2017)'!$H$6:$I$141, 2, FALSE)</f>
        <v>1.07</v>
      </c>
      <c r="J6180" s="1">
        <v>825</v>
      </c>
      <c r="K6180" s="1">
        <f>VLOOKUP(J6180,'Rating Program (Effect. 2017)'!$K$6:$M$556, 2, FALSE)</f>
        <v>0.9</v>
      </c>
      <c r="L6180" s="1" t="s">
        <v>9</v>
      </c>
      <c r="M6180" s="1" t="s">
        <v>9</v>
      </c>
      <c r="N6180" s="1" t="s">
        <v>11</v>
      </c>
    </row>
    <row r="6181" spans="1:14" x14ac:dyDescent="0.2">
      <c r="A6181" s="1" t="s">
        <v>7178</v>
      </c>
      <c r="B6181" s="2">
        <v>42776</v>
      </c>
      <c r="C6181" s="2">
        <f t="shared" si="192"/>
        <v>43141</v>
      </c>
      <c r="D6181" s="1">
        <v>2</v>
      </c>
      <c r="E6181" s="1">
        <f>VLOOKUP(D6181,'Rating Program (Effect. 2017)'!$E$6:$F$10,2,FALSE)</f>
        <v>1.1100000000000001</v>
      </c>
      <c r="F6181" s="1">
        <v>339567</v>
      </c>
      <c r="G6181" s="1">
        <f t="shared" si="193"/>
        <v>1.4998726822040271</v>
      </c>
      <c r="H6181" s="1">
        <v>1</v>
      </c>
      <c r="I6181" s="1">
        <f>VLOOKUP(H6181, 'Rating Program (Effect. 2017)'!$H$6:$I$141, 2, FALSE)</f>
        <v>0.76</v>
      </c>
      <c r="J6181" s="1">
        <v>578</v>
      </c>
      <c r="K6181" s="1">
        <f>VLOOKUP(J6181,'Rating Program (Effect. 2017)'!$K$6:$M$556, 2, FALSE)</f>
        <v>1.1000000000000001</v>
      </c>
      <c r="L6181" s="1" t="s">
        <v>9</v>
      </c>
      <c r="M6181" s="1" t="s">
        <v>9</v>
      </c>
      <c r="N6181" s="1" t="s">
        <v>9</v>
      </c>
    </row>
    <row r="6182" spans="1:14" x14ac:dyDescent="0.2">
      <c r="A6182" s="1" t="s">
        <v>7179</v>
      </c>
      <c r="B6182" s="2">
        <v>42946</v>
      </c>
      <c r="C6182" s="2">
        <f t="shared" si="192"/>
        <v>43311</v>
      </c>
      <c r="D6182" s="1">
        <v>1</v>
      </c>
      <c r="E6182" s="1">
        <f>VLOOKUP(D6182,'Rating Program (Effect. 2017)'!$E$6:$F$10,2,FALSE)</f>
        <v>1.05</v>
      </c>
      <c r="F6182" s="1">
        <v>355527</v>
      </c>
      <c r="G6182" s="1">
        <f t="shared" si="193"/>
        <v>1.568142790052518</v>
      </c>
      <c r="H6182" s="1">
        <v>19</v>
      </c>
      <c r="I6182" s="1">
        <f>VLOOKUP(H6182, 'Rating Program (Effect. 2017)'!$H$6:$I$141, 2, FALSE)</f>
        <v>1.1499999999999999</v>
      </c>
      <c r="J6182" s="1">
        <v>534</v>
      </c>
      <c r="K6182" s="1">
        <f>VLOOKUP(J6182,'Rating Program (Effect. 2017)'!$K$6:$M$556, 2, FALSE)</f>
        <v>1.1000000000000001</v>
      </c>
      <c r="L6182" s="1" t="s">
        <v>9</v>
      </c>
      <c r="M6182" s="1" t="s">
        <v>9</v>
      </c>
      <c r="N6182" s="1" t="s">
        <v>11</v>
      </c>
    </row>
    <row r="6183" spans="1:14" x14ac:dyDescent="0.2">
      <c r="A6183" s="1" t="s">
        <v>7180</v>
      </c>
      <c r="B6183" s="2">
        <v>42861</v>
      </c>
      <c r="C6183" s="2">
        <f t="shared" si="192"/>
        <v>43226</v>
      </c>
      <c r="D6183" s="1">
        <v>4</v>
      </c>
      <c r="E6183" s="1">
        <f>VLOOKUP(D6183,'Rating Program (Effect. 2017)'!$E$6:$F$10,2,FALSE)</f>
        <v>0.94</v>
      </c>
      <c r="F6183" s="1">
        <v>495405</v>
      </c>
      <c r="G6183" s="1">
        <f t="shared" si="193"/>
        <v>2.3429390403144481</v>
      </c>
      <c r="H6183" s="1">
        <v>8</v>
      </c>
      <c r="I6183" s="1">
        <f>VLOOKUP(H6183, 'Rating Program (Effect. 2017)'!$H$6:$I$141, 2, FALSE)</f>
        <v>1.02</v>
      </c>
      <c r="J6183" s="1">
        <v>835</v>
      </c>
      <c r="K6183" s="1">
        <f>VLOOKUP(J6183,'Rating Program (Effect. 2017)'!$K$6:$M$556, 2, FALSE)</f>
        <v>0.9</v>
      </c>
      <c r="L6183" s="1" t="s">
        <v>9</v>
      </c>
      <c r="M6183" s="1" t="s">
        <v>9</v>
      </c>
      <c r="N6183" s="1" t="s">
        <v>9</v>
      </c>
    </row>
    <row r="6184" spans="1:14" x14ac:dyDescent="0.2">
      <c r="A6184" s="1" t="s">
        <v>7181</v>
      </c>
      <c r="B6184" s="2">
        <v>43039</v>
      </c>
      <c r="C6184" s="2">
        <f t="shared" si="192"/>
        <v>43404</v>
      </c>
      <c r="D6184" s="1">
        <v>4</v>
      </c>
      <c r="E6184" s="1">
        <f>VLOOKUP(D6184,'Rating Program (Effect. 2017)'!$E$6:$F$10,2,FALSE)</f>
        <v>0.94</v>
      </c>
      <c r="F6184" s="1">
        <v>169388</v>
      </c>
      <c r="G6184" s="1">
        <f t="shared" si="193"/>
        <v>1.1316165869978092</v>
      </c>
      <c r="H6184" s="1">
        <v>22</v>
      </c>
      <c r="I6184" s="1">
        <f>VLOOKUP(H6184, 'Rating Program (Effect. 2017)'!$H$6:$I$141, 2, FALSE)</f>
        <v>1.18</v>
      </c>
      <c r="J6184" s="1">
        <v>777</v>
      </c>
      <c r="K6184" s="1">
        <f>VLOOKUP(J6184,'Rating Program (Effect. 2017)'!$K$6:$M$556, 2, FALSE)</f>
        <v>1</v>
      </c>
      <c r="L6184" s="1" t="s">
        <v>11</v>
      </c>
      <c r="M6184" s="1" t="s">
        <v>9</v>
      </c>
      <c r="N6184" s="1" t="s">
        <v>9</v>
      </c>
    </row>
    <row r="6185" spans="1:14" x14ac:dyDescent="0.2">
      <c r="A6185" s="1" t="s">
        <v>7182</v>
      </c>
      <c r="B6185" s="2">
        <v>42797</v>
      </c>
      <c r="C6185" s="2">
        <f t="shared" si="192"/>
        <v>43162</v>
      </c>
      <c r="D6185" s="1">
        <v>2</v>
      </c>
      <c r="E6185" s="1">
        <f>VLOOKUP(D6185,'Rating Program (Effect. 2017)'!$E$6:$F$10,2,FALSE)</f>
        <v>1.1100000000000001</v>
      </c>
      <c r="F6185" s="1">
        <v>343860</v>
      </c>
      <c r="G6185" s="1">
        <f t="shared" si="193"/>
        <v>1.5177549609554402</v>
      </c>
      <c r="H6185" s="1">
        <v>13</v>
      </c>
      <c r="I6185" s="1">
        <f>VLOOKUP(H6185, 'Rating Program (Effect. 2017)'!$H$6:$I$141, 2, FALSE)</f>
        <v>1.0900000000000001</v>
      </c>
      <c r="J6185" s="1">
        <v>636</v>
      </c>
      <c r="K6185" s="1">
        <f>VLOOKUP(J6185,'Rating Program (Effect. 2017)'!$K$6:$M$556, 2, FALSE)</f>
        <v>1.1000000000000001</v>
      </c>
      <c r="L6185" s="1" t="s">
        <v>11</v>
      </c>
      <c r="M6185" s="1" t="s">
        <v>9</v>
      </c>
      <c r="N6185" s="1" t="s">
        <v>9</v>
      </c>
    </row>
    <row r="6186" spans="1:14" x14ac:dyDescent="0.2">
      <c r="A6186" s="1" t="s">
        <v>7183</v>
      </c>
      <c r="B6186" s="2">
        <v>42872</v>
      </c>
      <c r="C6186" s="2">
        <f t="shared" si="192"/>
        <v>43237</v>
      </c>
      <c r="D6186" s="1">
        <v>4</v>
      </c>
      <c r="E6186" s="1">
        <f>VLOOKUP(D6186,'Rating Program (Effect. 2017)'!$E$6:$F$10,2,FALSE)</f>
        <v>0.94</v>
      </c>
      <c r="F6186" s="1">
        <v>424641</v>
      </c>
      <c r="G6186" s="1">
        <f t="shared" si="193"/>
        <v>1.9155410160999327</v>
      </c>
      <c r="H6186" s="1">
        <v>5</v>
      </c>
      <c r="I6186" s="1">
        <f>VLOOKUP(H6186, 'Rating Program (Effect. 2017)'!$H$6:$I$141, 2, FALSE)</f>
        <v>0.92</v>
      </c>
      <c r="J6186" s="1">
        <v>757</v>
      </c>
      <c r="K6186" s="1">
        <f>VLOOKUP(J6186,'Rating Program (Effect. 2017)'!$K$6:$M$556, 2, FALSE)</f>
        <v>1</v>
      </c>
      <c r="L6186" s="1" t="s">
        <v>9</v>
      </c>
      <c r="M6186" s="1" t="s">
        <v>9</v>
      </c>
      <c r="N6186" s="1" t="s">
        <v>9</v>
      </c>
    </row>
    <row r="6187" spans="1:14" x14ac:dyDescent="0.2">
      <c r="A6187" s="1" t="s">
        <v>7184</v>
      </c>
      <c r="B6187" s="2">
        <v>42952</v>
      </c>
      <c r="C6187" s="2">
        <f t="shared" si="192"/>
        <v>43317</v>
      </c>
      <c r="D6187" s="1">
        <v>3</v>
      </c>
      <c r="E6187" s="1">
        <f>VLOOKUP(D6187,'Rating Program (Effect. 2017)'!$E$6:$F$10,2,FALSE)</f>
        <v>0.97</v>
      </c>
      <c r="F6187" s="1">
        <v>361299</v>
      </c>
      <c r="G6187" s="1">
        <f t="shared" si="193"/>
        <v>1.5940165901698604</v>
      </c>
      <c r="H6187" s="1">
        <v>22</v>
      </c>
      <c r="I6187" s="1">
        <f>VLOOKUP(H6187, 'Rating Program (Effect. 2017)'!$H$6:$I$141, 2, FALSE)</f>
        <v>1.18</v>
      </c>
      <c r="J6187" s="1">
        <v>613</v>
      </c>
      <c r="K6187" s="1">
        <f>VLOOKUP(J6187,'Rating Program (Effect. 2017)'!$K$6:$M$556, 2, FALSE)</f>
        <v>1.1000000000000001</v>
      </c>
      <c r="L6187" s="1" t="s">
        <v>9</v>
      </c>
      <c r="M6187" s="1" t="s">
        <v>9</v>
      </c>
      <c r="N6187" s="1" t="s">
        <v>9</v>
      </c>
    </row>
    <row r="6188" spans="1:14" x14ac:dyDescent="0.2">
      <c r="A6188" s="1" t="s">
        <v>7185</v>
      </c>
      <c r="B6188" s="2">
        <v>42819</v>
      </c>
      <c r="C6188" s="2">
        <f t="shared" si="192"/>
        <v>43184</v>
      </c>
      <c r="D6188" s="1">
        <v>1</v>
      </c>
      <c r="E6188" s="1">
        <f>VLOOKUP(D6188,'Rating Program (Effect. 2017)'!$E$6:$F$10,2,FALSE)</f>
        <v>1.05</v>
      </c>
      <c r="F6188" s="1">
        <v>130691</v>
      </c>
      <c r="G6188" s="1">
        <f t="shared" si="193"/>
        <v>1.1578345471447062</v>
      </c>
      <c r="H6188" s="1">
        <v>0</v>
      </c>
      <c r="I6188" s="1">
        <f>VLOOKUP(H6188, 'Rating Program (Effect. 2017)'!$H$6:$I$141, 2, FALSE)</f>
        <v>0.72</v>
      </c>
      <c r="J6188" s="1">
        <v>709</v>
      </c>
      <c r="K6188" s="1">
        <f>VLOOKUP(J6188,'Rating Program (Effect. 2017)'!$K$6:$M$556, 2, FALSE)</f>
        <v>1</v>
      </c>
      <c r="L6188" s="1" t="s">
        <v>9</v>
      </c>
      <c r="M6188" s="1" t="s">
        <v>9</v>
      </c>
      <c r="N6188" s="1" t="s">
        <v>9</v>
      </c>
    </row>
    <row r="6189" spans="1:14" x14ac:dyDescent="0.2">
      <c r="A6189" s="1" t="s">
        <v>7186</v>
      </c>
      <c r="B6189" s="2">
        <v>43015</v>
      </c>
      <c r="C6189" s="2">
        <f t="shared" si="192"/>
        <v>43380</v>
      </c>
      <c r="D6189" s="1">
        <v>1</v>
      </c>
      <c r="E6189" s="1">
        <f>VLOOKUP(D6189,'Rating Program (Effect. 2017)'!$E$6:$F$10,2,FALSE)</f>
        <v>1.05</v>
      </c>
      <c r="F6189" s="1">
        <v>302349</v>
      </c>
      <c r="G6189" s="1">
        <f t="shared" si="193"/>
        <v>1.3605122661978544</v>
      </c>
      <c r="H6189" s="1">
        <v>11</v>
      </c>
      <c r="I6189" s="1">
        <f>VLOOKUP(H6189, 'Rating Program (Effect. 2017)'!$H$6:$I$141, 2, FALSE)</f>
        <v>1.07</v>
      </c>
      <c r="J6189" s="1">
        <v>603</v>
      </c>
      <c r="K6189" s="1">
        <f>VLOOKUP(J6189,'Rating Program (Effect. 2017)'!$K$6:$M$556, 2, FALSE)</f>
        <v>1.1000000000000001</v>
      </c>
      <c r="L6189" s="1" t="s">
        <v>9</v>
      </c>
      <c r="M6189" s="1" t="s">
        <v>9</v>
      </c>
      <c r="N6189" s="1" t="s">
        <v>9</v>
      </c>
    </row>
    <row r="6190" spans="1:14" x14ac:dyDescent="0.2">
      <c r="A6190" s="1" t="s">
        <v>7187</v>
      </c>
      <c r="B6190" s="2">
        <v>43005</v>
      </c>
      <c r="C6190" s="2">
        <f t="shared" si="192"/>
        <v>43370</v>
      </c>
      <c r="D6190" s="1">
        <v>5</v>
      </c>
      <c r="E6190" s="1">
        <f>VLOOKUP(D6190,'Rating Program (Effect. 2017)'!$E$6:$F$10,2,FALSE)</f>
        <v>1.2</v>
      </c>
      <c r="F6190" s="1">
        <v>127950</v>
      </c>
      <c r="G6190" s="1">
        <f t="shared" si="193"/>
        <v>1.16147709640125</v>
      </c>
      <c r="H6190" s="1">
        <v>2</v>
      </c>
      <c r="I6190" s="1">
        <f>VLOOKUP(H6190, 'Rating Program (Effect. 2017)'!$H$6:$I$141, 2, FALSE)</f>
        <v>0.8</v>
      </c>
      <c r="J6190" s="1">
        <v>899</v>
      </c>
      <c r="K6190" s="1">
        <f>VLOOKUP(J6190,'Rating Program (Effect. 2017)'!$K$6:$M$556, 2, FALSE)</f>
        <v>0.9</v>
      </c>
      <c r="L6190" s="1" t="s">
        <v>11</v>
      </c>
      <c r="M6190" s="1" t="s">
        <v>9</v>
      </c>
      <c r="N6190" s="1" t="s">
        <v>9</v>
      </c>
    </row>
    <row r="6191" spans="1:14" x14ac:dyDescent="0.2">
      <c r="A6191" s="1" t="s">
        <v>7188</v>
      </c>
      <c r="B6191" s="2">
        <v>42748</v>
      </c>
      <c r="C6191" s="2">
        <f t="shared" si="192"/>
        <v>43113</v>
      </c>
      <c r="D6191" s="1">
        <v>5</v>
      </c>
      <c r="E6191" s="1">
        <f>VLOOKUP(D6191,'Rating Program (Effect. 2017)'!$E$6:$F$10,2,FALSE)</f>
        <v>1.2</v>
      </c>
      <c r="F6191" s="1">
        <v>469042</v>
      </c>
      <c r="G6191" s="1">
        <f t="shared" si="193"/>
        <v>2.1765616895997786</v>
      </c>
      <c r="H6191" s="1">
        <v>20</v>
      </c>
      <c r="I6191" s="1">
        <f>VLOOKUP(H6191, 'Rating Program (Effect. 2017)'!$H$6:$I$141, 2, FALSE)</f>
        <v>1.1599999999999999</v>
      </c>
      <c r="J6191" s="1">
        <v>741</v>
      </c>
      <c r="K6191" s="1">
        <f>VLOOKUP(J6191,'Rating Program (Effect. 2017)'!$K$6:$M$556, 2, FALSE)</f>
        <v>1</v>
      </c>
      <c r="L6191" s="1" t="s">
        <v>9</v>
      </c>
      <c r="M6191" s="1" t="s">
        <v>9</v>
      </c>
      <c r="N6191" s="1" t="s">
        <v>9</v>
      </c>
    </row>
    <row r="6192" spans="1:14" x14ac:dyDescent="0.2">
      <c r="A6192" s="1" t="s">
        <v>7189</v>
      </c>
      <c r="B6192" s="2">
        <v>43031</v>
      </c>
      <c r="C6192" s="2">
        <f t="shared" si="192"/>
        <v>43396</v>
      </c>
      <c r="D6192" s="1">
        <v>3</v>
      </c>
      <c r="E6192" s="1">
        <f>VLOOKUP(D6192,'Rating Program (Effect. 2017)'!$E$6:$F$10,2,FALSE)</f>
        <v>0.97</v>
      </c>
      <c r="F6192" s="1">
        <v>248058</v>
      </c>
      <c r="G6192" s="1">
        <f t="shared" si="193"/>
        <v>1.2123704652898888</v>
      </c>
      <c r="H6192" s="1">
        <v>2</v>
      </c>
      <c r="I6192" s="1">
        <f>VLOOKUP(H6192, 'Rating Program (Effect. 2017)'!$H$6:$I$141, 2, FALSE)</f>
        <v>0.8</v>
      </c>
      <c r="J6192" s="1">
        <v>782</v>
      </c>
      <c r="K6192" s="1">
        <f>VLOOKUP(J6192,'Rating Program (Effect. 2017)'!$K$6:$M$556, 2, FALSE)</f>
        <v>1</v>
      </c>
      <c r="L6192" s="1" t="s">
        <v>9</v>
      </c>
      <c r="M6192" s="1" t="s">
        <v>9</v>
      </c>
      <c r="N6192" s="1" t="s">
        <v>9</v>
      </c>
    </row>
    <row r="6193" spans="1:14" x14ac:dyDescent="0.2">
      <c r="A6193" s="1" t="s">
        <v>7190</v>
      </c>
      <c r="B6193" s="2">
        <v>42896</v>
      </c>
      <c r="C6193" s="2">
        <f t="shared" si="192"/>
        <v>43261</v>
      </c>
      <c r="D6193" s="1">
        <v>4</v>
      </c>
      <c r="E6193" s="1">
        <f>VLOOKUP(D6193,'Rating Program (Effect. 2017)'!$E$6:$F$10,2,FALSE)</f>
        <v>0.94</v>
      </c>
      <c r="F6193" s="1">
        <v>462269</v>
      </c>
      <c r="G6193" s="1">
        <f t="shared" si="193"/>
        <v>2.1351037910218884</v>
      </c>
      <c r="H6193" s="1">
        <v>17</v>
      </c>
      <c r="I6193" s="1">
        <f>VLOOKUP(H6193, 'Rating Program (Effect. 2017)'!$H$6:$I$141, 2, FALSE)</f>
        <v>1.1299999999999999</v>
      </c>
      <c r="J6193" s="1">
        <v>792</v>
      </c>
      <c r="K6193" s="1">
        <f>VLOOKUP(J6193,'Rating Program (Effect. 2017)'!$K$6:$M$556, 2, FALSE)</f>
        <v>1</v>
      </c>
      <c r="L6193" s="1" t="s">
        <v>9</v>
      </c>
      <c r="M6193" s="1" t="s">
        <v>9</v>
      </c>
      <c r="N6193" s="1" t="s">
        <v>9</v>
      </c>
    </row>
    <row r="6194" spans="1:14" x14ac:dyDescent="0.2">
      <c r="A6194" s="1" t="s">
        <v>7191</v>
      </c>
      <c r="B6194" s="2">
        <v>42888</v>
      </c>
      <c r="C6194" s="2">
        <f t="shared" si="192"/>
        <v>43253</v>
      </c>
      <c r="D6194" s="1">
        <v>1</v>
      </c>
      <c r="E6194" s="1">
        <f>VLOOKUP(D6194,'Rating Program (Effect. 2017)'!$E$6:$F$10,2,FALSE)</f>
        <v>1.05</v>
      </c>
      <c r="F6194" s="1">
        <v>427530</v>
      </c>
      <c r="G6194" s="1">
        <f t="shared" si="193"/>
        <v>1.9317105570822295</v>
      </c>
      <c r="H6194" s="1">
        <v>5</v>
      </c>
      <c r="I6194" s="1">
        <f>VLOOKUP(H6194, 'Rating Program (Effect. 2017)'!$H$6:$I$141, 2, FALSE)</f>
        <v>0.92</v>
      </c>
      <c r="J6194" s="1">
        <v>900</v>
      </c>
      <c r="K6194" s="1">
        <f>VLOOKUP(J6194,'Rating Program (Effect. 2017)'!$K$6:$M$556, 2, FALSE)</f>
        <v>0.9</v>
      </c>
      <c r="L6194" s="1" t="s">
        <v>9</v>
      </c>
      <c r="M6194" s="1" t="s">
        <v>9</v>
      </c>
      <c r="N6194" s="1" t="s">
        <v>9</v>
      </c>
    </row>
    <row r="6195" spans="1:14" x14ac:dyDescent="0.2">
      <c r="A6195" s="1" t="s">
        <v>7192</v>
      </c>
      <c r="B6195" s="2">
        <v>42770</v>
      </c>
      <c r="C6195" s="2">
        <f t="shared" si="192"/>
        <v>43135</v>
      </c>
      <c r="D6195" s="1">
        <v>3</v>
      </c>
      <c r="E6195" s="1">
        <f>VLOOKUP(D6195,'Rating Program (Effect. 2017)'!$E$6:$F$10,2,FALSE)</f>
        <v>0.97</v>
      </c>
      <c r="F6195" s="1">
        <v>199228</v>
      </c>
      <c r="G6195" s="1">
        <f t="shared" si="193"/>
        <v>1.1420907483769964</v>
      </c>
      <c r="H6195" s="1">
        <v>10</v>
      </c>
      <c r="I6195" s="1">
        <f>VLOOKUP(H6195, 'Rating Program (Effect. 2017)'!$H$6:$I$141, 2, FALSE)</f>
        <v>1.06</v>
      </c>
      <c r="J6195" s="1">
        <v>827</v>
      </c>
      <c r="K6195" s="1">
        <f>VLOOKUP(J6195,'Rating Program (Effect. 2017)'!$K$6:$M$556, 2, FALSE)</f>
        <v>0.9</v>
      </c>
      <c r="L6195" s="1" t="s">
        <v>9</v>
      </c>
      <c r="M6195" s="1" t="s">
        <v>9</v>
      </c>
      <c r="N6195" s="1" t="s">
        <v>11</v>
      </c>
    </row>
    <row r="6196" spans="1:14" x14ac:dyDescent="0.2">
      <c r="A6196" s="1" t="s">
        <v>7193</v>
      </c>
      <c r="B6196" s="2">
        <v>42799</v>
      </c>
      <c r="C6196" s="2">
        <f t="shared" si="192"/>
        <v>43164</v>
      </c>
      <c r="D6196" s="1">
        <v>1</v>
      </c>
      <c r="E6196" s="1">
        <f>VLOOKUP(D6196,'Rating Program (Effect. 2017)'!$E$6:$F$10,2,FALSE)</f>
        <v>1.05</v>
      </c>
      <c r="F6196" s="1">
        <v>354082</v>
      </c>
      <c r="G6196" s="1">
        <f t="shared" si="193"/>
        <v>1.5617622657056063</v>
      </c>
      <c r="H6196" s="1">
        <v>2</v>
      </c>
      <c r="I6196" s="1">
        <f>VLOOKUP(H6196, 'Rating Program (Effect. 2017)'!$H$6:$I$141, 2, FALSE)</f>
        <v>0.8</v>
      </c>
      <c r="J6196" s="1">
        <v>636</v>
      </c>
      <c r="K6196" s="1">
        <f>VLOOKUP(J6196,'Rating Program (Effect. 2017)'!$K$6:$M$556, 2, FALSE)</f>
        <v>1.1000000000000001</v>
      </c>
      <c r="L6196" s="1" t="s">
        <v>9</v>
      </c>
      <c r="M6196" s="1" t="s">
        <v>9</v>
      </c>
      <c r="N6196" s="1" t="s">
        <v>11</v>
      </c>
    </row>
    <row r="6197" spans="1:14" x14ac:dyDescent="0.2">
      <c r="A6197" s="1" t="s">
        <v>7194</v>
      </c>
      <c r="B6197" s="2">
        <v>43047</v>
      </c>
      <c r="C6197" s="2">
        <f t="shared" si="192"/>
        <v>43412</v>
      </c>
      <c r="D6197" s="1">
        <v>1</v>
      </c>
      <c r="E6197" s="1">
        <f>VLOOKUP(D6197,'Rating Program (Effect. 2017)'!$E$6:$F$10,2,FALSE)</f>
        <v>1.05</v>
      </c>
      <c r="F6197" s="1">
        <v>110808</v>
      </c>
      <c r="G6197" s="1">
        <f t="shared" si="193"/>
        <v>1.1898147935536589</v>
      </c>
      <c r="H6197" s="1">
        <v>9</v>
      </c>
      <c r="I6197" s="1">
        <f>VLOOKUP(H6197, 'Rating Program (Effect. 2017)'!$H$6:$I$141, 2, FALSE)</f>
        <v>1.04</v>
      </c>
      <c r="J6197" s="1">
        <v>710</v>
      </c>
      <c r="K6197" s="1">
        <f>VLOOKUP(J6197,'Rating Program (Effect. 2017)'!$K$6:$M$556, 2, FALSE)</f>
        <v>1</v>
      </c>
      <c r="L6197" s="1" t="s">
        <v>9</v>
      </c>
      <c r="M6197" s="1" t="s">
        <v>9</v>
      </c>
      <c r="N6197" s="1" t="s">
        <v>9</v>
      </c>
    </row>
    <row r="6198" spans="1:14" x14ac:dyDescent="0.2">
      <c r="A6198" s="1" t="s">
        <v>7195</v>
      </c>
      <c r="B6198" s="2">
        <v>42989</v>
      </c>
      <c r="C6198" s="2">
        <f t="shared" si="192"/>
        <v>43354</v>
      </c>
      <c r="D6198" s="1">
        <v>1</v>
      </c>
      <c r="E6198" s="1">
        <f>VLOOKUP(D6198,'Rating Program (Effect. 2017)'!$E$6:$F$10,2,FALSE)</f>
        <v>1.05</v>
      </c>
      <c r="F6198" s="1">
        <v>421445</v>
      </c>
      <c r="G6198" s="1">
        <f t="shared" si="193"/>
        <v>1.8977944812130385</v>
      </c>
      <c r="H6198" s="1">
        <v>2</v>
      </c>
      <c r="I6198" s="1">
        <f>VLOOKUP(H6198, 'Rating Program (Effect. 2017)'!$H$6:$I$141, 2, FALSE)</f>
        <v>0.8</v>
      </c>
      <c r="J6198" s="1">
        <v>624</v>
      </c>
      <c r="K6198" s="1">
        <f>VLOOKUP(J6198,'Rating Program (Effect. 2017)'!$K$6:$M$556, 2, FALSE)</f>
        <v>1.1000000000000001</v>
      </c>
      <c r="L6198" s="1" t="s">
        <v>9</v>
      </c>
      <c r="M6198" s="1" t="s">
        <v>9</v>
      </c>
      <c r="N6198" s="1" t="s">
        <v>9</v>
      </c>
    </row>
    <row r="6199" spans="1:14" x14ac:dyDescent="0.2">
      <c r="A6199" s="1" t="s">
        <v>7196</v>
      </c>
      <c r="B6199" s="2">
        <v>42974</v>
      </c>
      <c r="C6199" s="2">
        <f t="shared" si="192"/>
        <v>43339</v>
      </c>
      <c r="D6199" s="1">
        <v>4</v>
      </c>
      <c r="E6199" s="1">
        <f>VLOOKUP(D6199,'Rating Program (Effect. 2017)'!$E$6:$F$10,2,FALSE)</f>
        <v>0.94</v>
      </c>
      <c r="F6199" s="1">
        <v>271704</v>
      </c>
      <c r="G6199" s="1">
        <f t="shared" si="193"/>
        <v>1.2683570555527832</v>
      </c>
      <c r="H6199" s="1">
        <v>3</v>
      </c>
      <c r="I6199" s="1">
        <f>VLOOKUP(H6199, 'Rating Program (Effect. 2017)'!$H$6:$I$141, 2, FALSE)</f>
        <v>0.84</v>
      </c>
      <c r="J6199" s="1">
        <v>845</v>
      </c>
      <c r="K6199" s="1">
        <f>VLOOKUP(J6199,'Rating Program (Effect. 2017)'!$K$6:$M$556, 2, FALSE)</f>
        <v>0.9</v>
      </c>
      <c r="L6199" s="1" t="s">
        <v>9</v>
      </c>
      <c r="M6199" s="1" t="s">
        <v>9</v>
      </c>
      <c r="N6199" s="1" t="s">
        <v>9</v>
      </c>
    </row>
    <row r="6200" spans="1:14" x14ac:dyDescent="0.2">
      <c r="A6200" s="1" t="s">
        <v>7197</v>
      </c>
      <c r="B6200" s="2">
        <v>42973</v>
      </c>
      <c r="C6200" s="2">
        <f t="shared" si="192"/>
        <v>43338</v>
      </c>
      <c r="D6200" s="1">
        <v>2</v>
      </c>
      <c r="E6200" s="1">
        <f>VLOOKUP(D6200,'Rating Program (Effect. 2017)'!$E$6:$F$10,2,FALSE)</f>
        <v>1.1100000000000001</v>
      </c>
      <c r="F6200" s="1">
        <v>454529</v>
      </c>
      <c r="G6200" s="1">
        <f t="shared" si="193"/>
        <v>2.0884167229852211</v>
      </c>
      <c r="H6200" s="1">
        <v>16</v>
      </c>
      <c r="I6200" s="1">
        <f>VLOOKUP(H6200, 'Rating Program (Effect. 2017)'!$H$6:$I$141, 2, FALSE)</f>
        <v>1.1200000000000001</v>
      </c>
      <c r="J6200" s="1">
        <v>748</v>
      </c>
      <c r="K6200" s="1">
        <f>VLOOKUP(J6200,'Rating Program (Effect. 2017)'!$K$6:$M$556, 2, FALSE)</f>
        <v>1</v>
      </c>
      <c r="L6200" s="1" t="s">
        <v>11</v>
      </c>
      <c r="M6200" s="1" t="s">
        <v>9</v>
      </c>
      <c r="N6200" s="1" t="s">
        <v>9</v>
      </c>
    </row>
    <row r="6201" spans="1:14" x14ac:dyDescent="0.2">
      <c r="A6201" s="1" t="s">
        <v>7198</v>
      </c>
      <c r="B6201" s="2">
        <v>43093</v>
      </c>
      <c r="C6201" s="2">
        <f t="shared" si="192"/>
        <v>43458</v>
      </c>
      <c r="D6201" s="1">
        <v>3</v>
      </c>
      <c r="E6201" s="1">
        <f>VLOOKUP(D6201,'Rating Program (Effect. 2017)'!$E$6:$F$10,2,FALSE)</f>
        <v>0.97</v>
      </c>
      <c r="F6201" s="1">
        <v>419246</v>
      </c>
      <c r="G6201" s="1">
        <f t="shared" si="193"/>
        <v>1.8856711793050103</v>
      </c>
      <c r="H6201" s="1">
        <v>15</v>
      </c>
      <c r="I6201" s="1">
        <f>VLOOKUP(H6201, 'Rating Program (Effect. 2017)'!$H$6:$I$141, 2, FALSE)</f>
        <v>1.1100000000000001</v>
      </c>
      <c r="J6201" s="1">
        <v>852</v>
      </c>
      <c r="K6201" s="1">
        <f>VLOOKUP(J6201,'Rating Program (Effect. 2017)'!$K$6:$M$556, 2, FALSE)</f>
        <v>0.9</v>
      </c>
      <c r="L6201" s="1" t="s">
        <v>11</v>
      </c>
      <c r="M6201" s="1" t="s">
        <v>9</v>
      </c>
      <c r="N6201" s="1" t="s">
        <v>9</v>
      </c>
    </row>
    <row r="6202" spans="1:14" x14ac:dyDescent="0.2">
      <c r="A6202" s="1" t="s">
        <v>7199</v>
      </c>
      <c r="B6202" s="2">
        <v>43015</v>
      </c>
      <c r="C6202" s="2">
        <f t="shared" si="192"/>
        <v>43380</v>
      </c>
      <c r="D6202" s="1">
        <v>4</v>
      </c>
      <c r="E6202" s="1">
        <f>VLOOKUP(D6202,'Rating Program (Effect. 2017)'!$E$6:$F$10,2,FALSE)</f>
        <v>0.94</v>
      </c>
      <c r="F6202" s="1">
        <v>288911</v>
      </c>
      <c r="G6202" s="1">
        <f t="shared" si="193"/>
        <v>1.3174725608219797</v>
      </c>
      <c r="H6202" s="1">
        <v>9</v>
      </c>
      <c r="I6202" s="1">
        <f>VLOOKUP(H6202, 'Rating Program (Effect. 2017)'!$H$6:$I$141, 2, FALSE)</f>
        <v>1.04</v>
      </c>
      <c r="J6202" s="1">
        <v>523</v>
      </c>
      <c r="K6202" s="1">
        <f>VLOOKUP(J6202,'Rating Program (Effect. 2017)'!$K$6:$M$556, 2, FALSE)</f>
        <v>1.1000000000000001</v>
      </c>
      <c r="L6202" s="1" t="s">
        <v>9</v>
      </c>
      <c r="M6202" s="1" t="s">
        <v>9</v>
      </c>
      <c r="N6202" s="1" t="s">
        <v>11</v>
      </c>
    </row>
    <row r="6203" spans="1:14" x14ac:dyDescent="0.2">
      <c r="A6203" s="1" t="s">
        <v>7200</v>
      </c>
      <c r="B6203" s="2">
        <v>42814</v>
      </c>
      <c r="C6203" s="2">
        <f t="shared" si="192"/>
        <v>43179</v>
      </c>
      <c r="D6203" s="1">
        <v>3</v>
      </c>
      <c r="E6203" s="1">
        <f>VLOOKUP(D6203,'Rating Program (Effect. 2017)'!$E$6:$F$10,2,FALSE)</f>
        <v>0.97</v>
      </c>
      <c r="F6203" s="1">
        <v>431415</v>
      </c>
      <c r="G6203" s="1">
        <f t="shared" si="193"/>
        <v>1.9536431824660156</v>
      </c>
      <c r="H6203" s="1">
        <v>20</v>
      </c>
      <c r="I6203" s="1">
        <f>VLOOKUP(H6203, 'Rating Program (Effect. 2017)'!$H$6:$I$141, 2, FALSE)</f>
        <v>1.1599999999999999</v>
      </c>
      <c r="J6203" s="1">
        <v>816</v>
      </c>
      <c r="K6203" s="1">
        <f>VLOOKUP(J6203,'Rating Program (Effect. 2017)'!$K$6:$M$556, 2, FALSE)</f>
        <v>0.9</v>
      </c>
      <c r="L6203" s="1" t="s">
        <v>9</v>
      </c>
      <c r="M6203" s="1" t="s">
        <v>9</v>
      </c>
      <c r="N6203" s="1" t="s">
        <v>11</v>
      </c>
    </row>
    <row r="6204" spans="1:14" x14ac:dyDescent="0.2">
      <c r="A6204" s="1" t="s">
        <v>7201</v>
      </c>
      <c r="B6204" s="2">
        <v>42921</v>
      </c>
      <c r="C6204" s="2">
        <f t="shared" si="192"/>
        <v>43286</v>
      </c>
      <c r="D6204" s="1">
        <v>1</v>
      </c>
      <c r="E6204" s="1">
        <f>VLOOKUP(D6204,'Rating Program (Effect. 2017)'!$E$6:$F$10,2,FALSE)</f>
        <v>1.05</v>
      </c>
      <c r="F6204" s="1">
        <v>311517</v>
      </c>
      <c r="G6204" s="1">
        <f t="shared" si="193"/>
        <v>1.3921498778817456</v>
      </c>
      <c r="H6204" s="1">
        <v>1</v>
      </c>
      <c r="I6204" s="1">
        <f>VLOOKUP(H6204, 'Rating Program (Effect. 2017)'!$H$6:$I$141, 2, FALSE)</f>
        <v>0.76</v>
      </c>
      <c r="J6204" s="1">
        <v>627</v>
      </c>
      <c r="K6204" s="1">
        <f>VLOOKUP(J6204,'Rating Program (Effect. 2017)'!$K$6:$M$556, 2, FALSE)</f>
        <v>1.1000000000000001</v>
      </c>
      <c r="L6204" s="1" t="s">
        <v>9</v>
      </c>
      <c r="M6204" s="1" t="s">
        <v>9</v>
      </c>
      <c r="N6204" s="1" t="s">
        <v>9</v>
      </c>
    </row>
    <row r="6205" spans="1:14" x14ac:dyDescent="0.2">
      <c r="A6205" s="1" t="s">
        <v>7202</v>
      </c>
      <c r="B6205" s="2">
        <v>43001</v>
      </c>
      <c r="C6205" s="2">
        <f t="shared" si="192"/>
        <v>43366</v>
      </c>
      <c r="D6205" s="1">
        <v>1</v>
      </c>
      <c r="E6205" s="1">
        <f>VLOOKUP(D6205,'Rating Program (Effect. 2017)'!$E$6:$F$10,2,FALSE)</f>
        <v>1.05</v>
      </c>
      <c r="F6205" s="1">
        <v>414362</v>
      </c>
      <c r="G6205" s="1">
        <f t="shared" si="193"/>
        <v>1.8590029122791401</v>
      </c>
      <c r="H6205" s="1">
        <v>6</v>
      </c>
      <c r="I6205" s="1">
        <f>VLOOKUP(H6205, 'Rating Program (Effect. 2017)'!$H$6:$I$141, 2, FALSE)</f>
        <v>0.96</v>
      </c>
      <c r="J6205" s="1">
        <v>744</v>
      </c>
      <c r="K6205" s="1">
        <f>VLOOKUP(J6205,'Rating Program (Effect. 2017)'!$K$6:$M$556, 2, FALSE)</f>
        <v>1</v>
      </c>
      <c r="L6205" s="1" t="s">
        <v>9</v>
      </c>
      <c r="M6205" s="1" t="s">
        <v>9</v>
      </c>
      <c r="N6205" s="1" t="s">
        <v>9</v>
      </c>
    </row>
    <row r="6206" spans="1:14" x14ac:dyDescent="0.2">
      <c r="A6206" s="1" t="s">
        <v>7203</v>
      </c>
      <c r="B6206" s="2">
        <v>42739</v>
      </c>
      <c r="C6206" s="2">
        <f t="shared" si="192"/>
        <v>43104</v>
      </c>
      <c r="D6206" s="1">
        <v>5</v>
      </c>
      <c r="E6206" s="1">
        <f>VLOOKUP(D6206,'Rating Program (Effect. 2017)'!$E$6:$F$10,2,FALSE)</f>
        <v>1.2</v>
      </c>
      <c r="F6206" s="1">
        <v>465395</v>
      </c>
      <c r="G6206" s="1">
        <f t="shared" si="193"/>
        <v>2.154169427084951</v>
      </c>
      <c r="H6206" s="1">
        <v>15</v>
      </c>
      <c r="I6206" s="1">
        <f>VLOOKUP(H6206, 'Rating Program (Effect. 2017)'!$H$6:$I$141, 2, FALSE)</f>
        <v>1.1100000000000001</v>
      </c>
      <c r="J6206" s="1">
        <v>771</v>
      </c>
      <c r="K6206" s="1">
        <f>VLOOKUP(J6206,'Rating Program (Effect. 2017)'!$K$6:$M$556, 2, FALSE)</f>
        <v>1</v>
      </c>
      <c r="L6206" s="1" t="s">
        <v>9</v>
      </c>
      <c r="M6206" s="1" t="s">
        <v>9</v>
      </c>
      <c r="N6206" s="1" t="s">
        <v>9</v>
      </c>
    </row>
    <row r="6207" spans="1:14" x14ac:dyDescent="0.2">
      <c r="A6207" s="1" t="s">
        <v>7204</v>
      </c>
      <c r="B6207" s="2">
        <v>43027</v>
      </c>
      <c r="C6207" s="2">
        <f t="shared" si="192"/>
        <v>43392</v>
      </c>
      <c r="D6207" s="1">
        <v>3</v>
      </c>
      <c r="E6207" s="1">
        <f>VLOOKUP(D6207,'Rating Program (Effect. 2017)'!$E$6:$F$10,2,FALSE)</f>
        <v>0.97</v>
      </c>
      <c r="F6207" s="1">
        <v>346659</v>
      </c>
      <c r="G6207" s="1">
        <f t="shared" si="193"/>
        <v>1.5296065896013085</v>
      </c>
      <c r="H6207" s="1">
        <v>19</v>
      </c>
      <c r="I6207" s="1">
        <f>VLOOKUP(H6207, 'Rating Program (Effect. 2017)'!$H$6:$I$141, 2, FALSE)</f>
        <v>1.1499999999999999</v>
      </c>
      <c r="J6207" s="1">
        <v>639</v>
      </c>
      <c r="K6207" s="1">
        <f>VLOOKUP(J6207,'Rating Program (Effect. 2017)'!$K$6:$M$556, 2, FALSE)</f>
        <v>1.1000000000000001</v>
      </c>
      <c r="L6207" s="1" t="s">
        <v>9</v>
      </c>
      <c r="M6207" s="1" t="s">
        <v>9</v>
      </c>
      <c r="N6207" s="1" t="s">
        <v>9</v>
      </c>
    </row>
    <row r="6208" spans="1:14" x14ac:dyDescent="0.2">
      <c r="A6208" s="1" t="s">
        <v>7205</v>
      </c>
      <c r="B6208" s="2">
        <v>42916</v>
      </c>
      <c r="C6208" s="2">
        <f t="shared" si="192"/>
        <v>43281</v>
      </c>
      <c r="D6208" s="1">
        <v>1</v>
      </c>
      <c r="E6208" s="1">
        <f>VLOOKUP(D6208,'Rating Program (Effect. 2017)'!$E$6:$F$10,2,FALSE)</f>
        <v>1.05</v>
      </c>
      <c r="F6208" s="1">
        <v>388022</v>
      </c>
      <c r="G6208" s="1">
        <f t="shared" si="193"/>
        <v>1.7215793650061331</v>
      </c>
      <c r="H6208" s="1">
        <v>5</v>
      </c>
      <c r="I6208" s="1">
        <f>VLOOKUP(H6208, 'Rating Program (Effect. 2017)'!$H$6:$I$141, 2, FALSE)</f>
        <v>0.92</v>
      </c>
      <c r="J6208" s="1">
        <v>832</v>
      </c>
      <c r="K6208" s="1">
        <f>VLOOKUP(J6208,'Rating Program (Effect. 2017)'!$K$6:$M$556, 2, FALSE)</f>
        <v>0.9</v>
      </c>
      <c r="L6208" s="1" t="s">
        <v>9</v>
      </c>
      <c r="M6208" s="1" t="s">
        <v>9</v>
      </c>
      <c r="N6208" s="1" t="s">
        <v>11</v>
      </c>
    </row>
    <row r="6209" spans="1:14" x14ac:dyDescent="0.2">
      <c r="A6209" s="1" t="s">
        <v>7206</v>
      </c>
      <c r="B6209" s="2">
        <v>43052</v>
      </c>
      <c r="C6209" s="2">
        <f t="shared" si="192"/>
        <v>43417</v>
      </c>
      <c r="D6209" s="1">
        <v>3</v>
      </c>
      <c r="E6209" s="1">
        <f>VLOOKUP(D6209,'Rating Program (Effect. 2017)'!$E$6:$F$10,2,FALSE)</f>
        <v>0.97</v>
      </c>
      <c r="F6209" s="1">
        <v>247971</v>
      </c>
      <c r="G6209" s="1">
        <f t="shared" si="193"/>
        <v>1.2121899190432037</v>
      </c>
      <c r="H6209" s="1">
        <v>14</v>
      </c>
      <c r="I6209" s="1">
        <f>VLOOKUP(H6209, 'Rating Program (Effect. 2017)'!$H$6:$I$141, 2, FALSE)</f>
        <v>1.1000000000000001</v>
      </c>
      <c r="J6209" s="1">
        <v>934</v>
      </c>
      <c r="K6209" s="1">
        <f>VLOOKUP(J6209,'Rating Program (Effect. 2017)'!$K$6:$M$556, 2, FALSE)</f>
        <v>0.9</v>
      </c>
      <c r="L6209" s="1" t="s">
        <v>9</v>
      </c>
      <c r="M6209" s="1" t="s">
        <v>9</v>
      </c>
      <c r="N6209" s="1" t="s">
        <v>9</v>
      </c>
    </row>
    <row r="6210" spans="1:14" x14ac:dyDescent="0.2">
      <c r="A6210" s="1" t="s">
        <v>7207</v>
      </c>
      <c r="B6210" s="2">
        <v>42824</v>
      </c>
      <c r="C6210" s="2">
        <f t="shared" si="192"/>
        <v>43189</v>
      </c>
      <c r="D6210" s="1">
        <v>1</v>
      </c>
      <c r="E6210" s="1">
        <f>VLOOKUP(D6210,'Rating Program (Effect. 2017)'!$E$6:$F$10,2,FALSE)</f>
        <v>1.05</v>
      </c>
      <c r="F6210" s="1">
        <v>493951</v>
      </c>
      <c r="G6210" s="1">
        <f t="shared" si="193"/>
        <v>2.3335666653583562</v>
      </c>
      <c r="H6210" s="1">
        <v>6</v>
      </c>
      <c r="I6210" s="1">
        <f>VLOOKUP(H6210, 'Rating Program (Effect. 2017)'!$H$6:$I$141, 2, FALSE)</f>
        <v>0.96</v>
      </c>
      <c r="J6210" s="1">
        <v>564</v>
      </c>
      <c r="K6210" s="1">
        <f>VLOOKUP(J6210,'Rating Program (Effect. 2017)'!$K$6:$M$556, 2, FALSE)</f>
        <v>1.1000000000000001</v>
      </c>
      <c r="L6210" s="1" t="s">
        <v>9</v>
      </c>
      <c r="M6210" s="1" t="s">
        <v>9</v>
      </c>
      <c r="N6210" s="1" t="s">
        <v>9</v>
      </c>
    </row>
    <row r="6211" spans="1:14" x14ac:dyDescent="0.2">
      <c r="A6211" s="1" t="s">
        <v>7208</v>
      </c>
      <c r="B6211" s="2">
        <v>42839</v>
      </c>
      <c r="C6211" s="2">
        <f t="shared" ref="C6211:C6274" si="194" xml:space="preserve"> DATE(YEAR(B6211) +1,  MONTH(B6211), DAY(B6211))</f>
        <v>43204</v>
      </c>
      <c r="D6211" s="1">
        <v>4</v>
      </c>
      <c r="E6211" s="1">
        <f>VLOOKUP(D6211,'Rating Program (Effect. 2017)'!$E$6:$F$10,2,FALSE)</f>
        <v>0.94</v>
      </c>
      <c r="F6211" s="1">
        <v>323252</v>
      </c>
      <c r="G6211" s="1">
        <f t="shared" ref="G6211:G6274" si="195" xml:space="preserve"> -0.00000000000000001*(F6211^3) + 0.00000000002*(F6211^2) - 0.000006*(F6211) + 1.6227</f>
        <v>1.4352530973262096</v>
      </c>
      <c r="H6211" s="1">
        <v>13</v>
      </c>
      <c r="I6211" s="1">
        <f>VLOOKUP(H6211, 'Rating Program (Effect. 2017)'!$H$6:$I$141, 2, FALSE)</f>
        <v>1.0900000000000001</v>
      </c>
      <c r="J6211" s="1">
        <v>822</v>
      </c>
      <c r="K6211" s="1">
        <f>VLOOKUP(J6211,'Rating Program (Effect. 2017)'!$K$6:$M$556, 2, FALSE)</f>
        <v>0.9</v>
      </c>
      <c r="L6211" s="1" t="s">
        <v>9</v>
      </c>
      <c r="M6211" s="1" t="s">
        <v>9</v>
      </c>
      <c r="N6211" s="1" t="s">
        <v>9</v>
      </c>
    </row>
    <row r="6212" spans="1:14" x14ac:dyDescent="0.2">
      <c r="A6212" s="1" t="s">
        <v>7209</v>
      </c>
      <c r="B6212" s="2">
        <v>42885</v>
      </c>
      <c r="C6212" s="2">
        <f t="shared" si="194"/>
        <v>43250</v>
      </c>
      <c r="D6212" s="1">
        <v>2</v>
      </c>
      <c r="E6212" s="1">
        <f>VLOOKUP(D6212,'Rating Program (Effect. 2017)'!$E$6:$F$10,2,FALSE)</f>
        <v>1.1100000000000001</v>
      </c>
      <c r="F6212" s="1">
        <v>380636</v>
      </c>
      <c r="G6212" s="1">
        <f t="shared" si="195"/>
        <v>1.6850795240930054</v>
      </c>
      <c r="H6212" s="1">
        <v>11</v>
      </c>
      <c r="I6212" s="1">
        <f>VLOOKUP(H6212, 'Rating Program (Effect. 2017)'!$H$6:$I$141, 2, FALSE)</f>
        <v>1.07</v>
      </c>
      <c r="J6212" s="1">
        <v>536</v>
      </c>
      <c r="K6212" s="1">
        <f>VLOOKUP(J6212,'Rating Program (Effect. 2017)'!$K$6:$M$556, 2, FALSE)</f>
        <v>1.1000000000000001</v>
      </c>
      <c r="L6212" s="1" t="s">
        <v>11</v>
      </c>
      <c r="M6212" s="1" t="s">
        <v>9</v>
      </c>
      <c r="N6212" s="1" t="s">
        <v>9</v>
      </c>
    </row>
    <row r="6213" spans="1:14" x14ac:dyDescent="0.2">
      <c r="A6213" s="1" t="s">
        <v>7210</v>
      </c>
      <c r="B6213" s="2">
        <v>42805</v>
      </c>
      <c r="C6213" s="2">
        <f t="shared" si="194"/>
        <v>43170</v>
      </c>
      <c r="D6213" s="1">
        <v>5</v>
      </c>
      <c r="E6213" s="1">
        <f>VLOOKUP(D6213,'Rating Program (Effect. 2017)'!$E$6:$F$10,2,FALSE)</f>
        <v>1.2</v>
      </c>
      <c r="F6213" s="1">
        <v>144171</v>
      </c>
      <c r="G6213" s="1">
        <f t="shared" si="195"/>
        <v>1.1434132027688779</v>
      </c>
      <c r="H6213" s="1">
        <v>9</v>
      </c>
      <c r="I6213" s="1">
        <f>VLOOKUP(H6213, 'Rating Program (Effect. 2017)'!$H$6:$I$141, 2, FALSE)</f>
        <v>1.04</v>
      </c>
      <c r="J6213" s="1">
        <v>695</v>
      </c>
      <c r="K6213" s="1">
        <f>VLOOKUP(J6213,'Rating Program (Effect. 2017)'!$K$6:$M$556, 2, FALSE)</f>
        <v>1</v>
      </c>
      <c r="L6213" s="1" t="s">
        <v>9</v>
      </c>
      <c r="M6213" s="1" t="s">
        <v>9</v>
      </c>
      <c r="N6213" s="1" t="s">
        <v>9</v>
      </c>
    </row>
    <row r="6214" spans="1:14" x14ac:dyDescent="0.2">
      <c r="A6214" s="1" t="s">
        <v>7211</v>
      </c>
      <c r="B6214" s="2">
        <v>42874</v>
      </c>
      <c r="C6214" s="2">
        <f t="shared" si="194"/>
        <v>43239</v>
      </c>
      <c r="D6214" s="1">
        <v>3</v>
      </c>
      <c r="E6214" s="1">
        <f>VLOOKUP(D6214,'Rating Program (Effect. 2017)'!$E$6:$F$10,2,FALSE)</f>
        <v>0.97</v>
      </c>
      <c r="F6214" s="1">
        <v>127508</v>
      </c>
      <c r="G6214" s="1">
        <f t="shared" si="195"/>
        <v>1.1620871807851949</v>
      </c>
      <c r="H6214" s="1">
        <v>17</v>
      </c>
      <c r="I6214" s="1">
        <f>VLOOKUP(H6214, 'Rating Program (Effect. 2017)'!$H$6:$I$141, 2, FALSE)</f>
        <v>1.1299999999999999</v>
      </c>
      <c r="J6214" s="1">
        <v>587</v>
      </c>
      <c r="K6214" s="1">
        <f>VLOOKUP(J6214,'Rating Program (Effect. 2017)'!$K$6:$M$556, 2, FALSE)</f>
        <v>1.1000000000000001</v>
      </c>
      <c r="L6214" s="1" t="s">
        <v>9</v>
      </c>
      <c r="M6214" s="1" t="s">
        <v>9</v>
      </c>
      <c r="N6214" s="1" t="s">
        <v>9</v>
      </c>
    </row>
    <row r="6215" spans="1:14" x14ac:dyDescent="0.2">
      <c r="A6215" s="1" t="s">
        <v>7212</v>
      </c>
      <c r="B6215" s="2">
        <v>42925</v>
      </c>
      <c r="C6215" s="2">
        <f t="shared" si="194"/>
        <v>43290</v>
      </c>
      <c r="D6215" s="1">
        <v>5</v>
      </c>
      <c r="E6215" s="1">
        <f>VLOOKUP(D6215,'Rating Program (Effect. 2017)'!$E$6:$F$10,2,FALSE)</f>
        <v>1.2</v>
      </c>
      <c r="F6215" s="1">
        <v>395556</v>
      </c>
      <c r="G6215" s="1">
        <f t="shared" si="195"/>
        <v>1.7597500707396034</v>
      </c>
      <c r="H6215" s="1">
        <v>16</v>
      </c>
      <c r="I6215" s="1">
        <f>VLOOKUP(H6215, 'Rating Program (Effect. 2017)'!$H$6:$I$141, 2, FALSE)</f>
        <v>1.1200000000000001</v>
      </c>
      <c r="J6215" s="1">
        <v>720</v>
      </c>
      <c r="K6215" s="1">
        <f>VLOOKUP(J6215,'Rating Program (Effect. 2017)'!$K$6:$M$556, 2, FALSE)</f>
        <v>1</v>
      </c>
      <c r="L6215" s="1" t="s">
        <v>11</v>
      </c>
      <c r="M6215" s="1" t="s">
        <v>9</v>
      </c>
      <c r="N6215" s="1" t="s">
        <v>9</v>
      </c>
    </row>
    <row r="6216" spans="1:14" x14ac:dyDescent="0.2">
      <c r="A6216" s="1" t="s">
        <v>7213</v>
      </c>
      <c r="B6216" s="2">
        <v>43098</v>
      </c>
      <c r="C6216" s="2">
        <f t="shared" si="194"/>
        <v>43463</v>
      </c>
      <c r="D6216" s="1">
        <v>1</v>
      </c>
      <c r="E6216" s="1">
        <f>VLOOKUP(D6216,'Rating Program (Effect. 2017)'!$E$6:$F$10,2,FALSE)</f>
        <v>1.05</v>
      </c>
      <c r="F6216" s="1">
        <v>323173</v>
      </c>
      <c r="G6216" s="1">
        <f t="shared" si="195"/>
        <v>1.4349533310062128</v>
      </c>
      <c r="H6216" s="1">
        <v>2</v>
      </c>
      <c r="I6216" s="1">
        <f>VLOOKUP(H6216, 'Rating Program (Effect. 2017)'!$H$6:$I$141, 2, FALSE)</f>
        <v>0.8</v>
      </c>
      <c r="J6216" s="1">
        <v>595</v>
      </c>
      <c r="K6216" s="1">
        <f>VLOOKUP(J6216,'Rating Program (Effect. 2017)'!$K$6:$M$556, 2, FALSE)</f>
        <v>1.1000000000000001</v>
      </c>
      <c r="L6216" s="1" t="s">
        <v>9</v>
      </c>
      <c r="M6216" s="1" t="s">
        <v>9</v>
      </c>
      <c r="N6216" s="1" t="s">
        <v>9</v>
      </c>
    </row>
    <row r="6217" spans="1:14" x14ac:dyDescent="0.2">
      <c r="A6217" s="1" t="s">
        <v>7214</v>
      </c>
      <c r="B6217" s="2">
        <v>42827</v>
      </c>
      <c r="C6217" s="2">
        <f t="shared" si="194"/>
        <v>43192</v>
      </c>
      <c r="D6217" s="1">
        <v>2</v>
      </c>
      <c r="E6217" s="1">
        <f>VLOOKUP(D6217,'Rating Program (Effect. 2017)'!$E$6:$F$10,2,FALSE)</f>
        <v>1.1100000000000001</v>
      </c>
      <c r="F6217" s="1">
        <v>758677</v>
      </c>
      <c r="G6217" s="1">
        <f t="shared" si="195"/>
        <v>4.2155788662356519</v>
      </c>
      <c r="H6217" s="1">
        <v>9</v>
      </c>
      <c r="I6217" s="1">
        <f>VLOOKUP(H6217, 'Rating Program (Effect. 2017)'!$H$6:$I$141, 2, FALSE)</f>
        <v>1.04</v>
      </c>
      <c r="J6217" s="1">
        <v>769</v>
      </c>
      <c r="K6217" s="1">
        <f>VLOOKUP(J6217,'Rating Program (Effect. 2017)'!$K$6:$M$556, 2, FALSE)</f>
        <v>1</v>
      </c>
      <c r="L6217" s="1" t="s">
        <v>9</v>
      </c>
      <c r="M6217" s="1" t="s">
        <v>9</v>
      </c>
      <c r="N6217" s="1" t="s">
        <v>9</v>
      </c>
    </row>
    <row r="6218" spans="1:14" x14ac:dyDescent="0.2">
      <c r="A6218" s="1" t="s">
        <v>7215</v>
      </c>
      <c r="B6218" s="2">
        <v>42775</v>
      </c>
      <c r="C6218" s="2">
        <f t="shared" si="194"/>
        <v>43140</v>
      </c>
      <c r="D6218" s="1">
        <v>2</v>
      </c>
      <c r="E6218" s="1">
        <f>VLOOKUP(D6218,'Rating Program (Effect. 2017)'!$E$6:$F$10,2,FALSE)</f>
        <v>1.1100000000000001</v>
      </c>
      <c r="F6218" s="1">
        <v>347192</v>
      </c>
      <c r="G6218" s="1">
        <f t="shared" si="195"/>
        <v>1.5318805276149807</v>
      </c>
      <c r="H6218" s="1">
        <v>20</v>
      </c>
      <c r="I6218" s="1">
        <f>VLOOKUP(H6218, 'Rating Program (Effect. 2017)'!$H$6:$I$141, 2, FALSE)</f>
        <v>1.1599999999999999</v>
      </c>
      <c r="J6218" s="1">
        <v>815</v>
      </c>
      <c r="K6218" s="1">
        <f>VLOOKUP(J6218,'Rating Program (Effect. 2017)'!$K$6:$M$556, 2, FALSE)</f>
        <v>0.9</v>
      </c>
      <c r="L6218" s="1" t="s">
        <v>9</v>
      </c>
      <c r="M6218" s="1" t="s">
        <v>9</v>
      </c>
      <c r="N6218" s="1" t="s">
        <v>9</v>
      </c>
    </row>
    <row r="6219" spans="1:14" x14ac:dyDescent="0.2">
      <c r="A6219" s="1" t="s">
        <v>7216</v>
      </c>
      <c r="B6219" s="2">
        <v>42794</v>
      </c>
      <c r="C6219" s="2">
        <f t="shared" si="194"/>
        <v>43159</v>
      </c>
      <c r="D6219" s="1">
        <v>5</v>
      </c>
      <c r="E6219" s="1">
        <f>VLOOKUP(D6219,'Rating Program (Effect. 2017)'!$E$6:$F$10,2,FALSE)</f>
        <v>1.2</v>
      </c>
      <c r="F6219" s="1">
        <v>266603</v>
      </c>
      <c r="G6219" s="1">
        <f t="shared" si="195"/>
        <v>1.2551313523476177</v>
      </c>
      <c r="H6219" s="1">
        <v>3</v>
      </c>
      <c r="I6219" s="1">
        <f>VLOOKUP(H6219, 'Rating Program (Effect. 2017)'!$H$6:$I$141, 2, FALSE)</f>
        <v>0.84</v>
      </c>
      <c r="J6219" s="1">
        <v>894</v>
      </c>
      <c r="K6219" s="1">
        <f>VLOOKUP(J6219,'Rating Program (Effect. 2017)'!$K$6:$M$556, 2, FALSE)</f>
        <v>0.9</v>
      </c>
      <c r="L6219" s="1" t="s">
        <v>9</v>
      </c>
      <c r="M6219" s="1" t="s">
        <v>9</v>
      </c>
      <c r="N6219" s="1" t="s">
        <v>11</v>
      </c>
    </row>
    <row r="6220" spans="1:14" x14ac:dyDescent="0.2">
      <c r="A6220" s="1" t="s">
        <v>7217</v>
      </c>
      <c r="B6220" s="2">
        <v>42797</v>
      </c>
      <c r="C6220" s="2">
        <f t="shared" si="194"/>
        <v>43162</v>
      </c>
      <c r="D6220" s="1">
        <v>5</v>
      </c>
      <c r="E6220" s="1">
        <f>VLOOKUP(D6220,'Rating Program (Effect. 2017)'!$E$6:$F$10,2,FALSE)</f>
        <v>1.2</v>
      </c>
      <c r="F6220" s="1">
        <v>459808</v>
      </c>
      <c r="G6220" s="1">
        <f t="shared" si="195"/>
        <v>2.1201782446275783</v>
      </c>
      <c r="H6220" s="1">
        <v>10</v>
      </c>
      <c r="I6220" s="1">
        <f>VLOOKUP(H6220, 'Rating Program (Effect. 2017)'!$H$6:$I$141, 2, FALSE)</f>
        <v>1.06</v>
      </c>
      <c r="J6220" s="1">
        <v>614</v>
      </c>
      <c r="K6220" s="1">
        <f>VLOOKUP(J6220,'Rating Program (Effect. 2017)'!$K$6:$M$556, 2, FALSE)</f>
        <v>1.1000000000000001</v>
      </c>
      <c r="L6220" s="1" t="s">
        <v>9</v>
      </c>
      <c r="M6220" s="1" t="s">
        <v>9</v>
      </c>
      <c r="N6220" s="1" t="s">
        <v>9</v>
      </c>
    </row>
    <row r="6221" spans="1:14" x14ac:dyDescent="0.2">
      <c r="A6221" s="1" t="s">
        <v>7218</v>
      </c>
      <c r="B6221" s="2">
        <v>42917</v>
      </c>
      <c r="C6221" s="2">
        <f t="shared" si="194"/>
        <v>43282</v>
      </c>
      <c r="D6221" s="1">
        <v>4</v>
      </c>
      <c r="E6221" s="1">
        <f>VLOOKUP(D6221,'Rating Program (Effect. 2017)'!$E$6:$F$10,2,FALSE)</f>
        <v>0.94</v>
      </c>
      <c r="F6221" s="1">
        <v>122550</v>
      </c>
      <c r="G6221" s="1">
        <f t="shared" si="195"/>
        <v>1.16936487518625</v>
      </c>
      <c r="H6221" s="1">
        <v>12</v>
      </c>
      <c r="I6221" s="1">
        <f>VLOOKUP(H6221, 'Rating Program (Effect. 2017)'!$H$6:$I$141, 2, FALSE)</f>
        <v>1.08</v>
      </c>
      <c r="J6221" s="1">
        <v>748</v>
      </c>
      <c r="K6221" s="1">
        <f>VLOOKUP(J6221,'Rating Program (Effect. 2017)'!$K$6:$M$556, 2, FALSE)</f>
        <v>1</v>
      </c>
      <c r="L6221" s="1" t="s">
        <v>9</v>
      </c>
      <c r="M6221" s="1" t="s">
        <v>9</v>
      </c>
      <c r="N6221" s="1" t="s">
        <v>9</v>
      </c>
    </row>
    <row r="6222" spans="1:14" x14ac:dyDescent="0.2">
      <c r="A6222" s="1" t="s">
        <v>7219</v>
      </c>
      <c r="B6222" s="2">
        <v>42981</v>
      </c>
      <c r="C6222" s="2">
        <f t="shared" si="194"/>
        <v>43346</v>
      </c>
      <c r="D6222" s="1">
        <v>4</v>
      </c>
      <c r="E6222" s="1">
        <f>VLOOKUP(D6222,'Rating Program (Effect. 2017)'!$E$6:$F$10,2,FALSE)</f>
        <v>0.94</v>
      </c>
      <c r="F6222" s="1">
        <v>409028</v>
      </c>
      <c r="G6222" s="1">
        <f t="shared" si="195"/>
        <v>1.8302902800201002</v>
      </c>
      <c r="H6222" s="1">
        <v>17</v>
      </c>
      <c r="I6222" s="1">
        <f>VLOOKUP(H6222, 'Rating Program (Effect. 2017)'!$H$6:$I$141, 2, FALSE)</f>
        <v>1.1299999999999999</v>
      </c>
      <c r="J6222" s="1">
        <v>685</v>
      </c>
      <c r="K6222" s="1">
        <f>VLOOKUP(J6222,'Rating Program (Effect. 2017)'!$K$6:$M$556, 2, FALSE)</f>
        <v>1</v>
      </c>
      <c r="L6222" s="1" t="s">
        <v>9</v>
      </c>
      <c r="M6222" s="1" t="s">
        <v>9</v>
      </c>
      <c r="N6222" s="1" t="s">
        <v>11</v>
      </c>
    </row>
    <row r="6223" spans="1:14" x14ac:dyDescent="0.2">
      <c r="A6223" s="1" t="s">
        <v>7220</v>
      </c>
      <c r="B6223" s="2">
        <v>42862</v>
      </c>
      <c r="C6223" s="2">
        <f t="shared" si="194"/>
        <v>43227</v>
      </c>
      <c r="D6223" s="1">
        <v>5</v>
      </c>
      <c r="E6223" s="1">
        <f>VLOOKUP(D6223,'Rating Program (Effect. 2017)'!$E$6:$F$10,2,FALSE)</f>
        <v>1.2</v>
      </c>
      <c r="F6223" s="1">
        <v>456175</v>
      </c>
      <c r="G6223" s="1">
        <f t="shared" si="195"/>
        <v>2.0982823694964061</v>
      </c>
      <c r="H6223" s="1">
        <v>15</v>
      </c>
      <c r="I6223" s="1">
        <f>VLOOKUP(H6223, 'Rating Program (Effect. 2017)'!$H$6:$I$141, 2, FALSE)</f>
        <v>1.1100000000000001</v>
      </c>
      <c r="J6223" s="1">
        <v>504</v>
      </c>
      <c r="K6223" s="1">
        <f>VLOOKUP(J6223,'Rating Program (Effect. 2017)'!$K$6:$M$556, 2, FALSE)</f>
        <v>1.1000000000000001</v>
      </c>
      <c r="L6223" s="1" t="s">
        <v>9</v>
      </c>
      <c r="M6223" s="1" t="s">
        <v>9</v>
      </c>
      <c r="N6223" s="1" t="s">
        <v>9</v>
      </c>
    </row>
    <row r="6224" spans="1:14" x14ac:dyDescent="0.2">
      <c r="A6224" s="1" t="s">
        <v>7221</v>
      </c>
      <c r="B6224" s="2">
        <v>42927</v>
      </c>
      <c r="C6224" s="2">
        <f t="shared" si="194"/>
        <v>43292</v>
      </c>
      <c r="D6224" s="1">
        <v>3</v>
      </c>
      <c r="E6224" s="1">
        <f>VLOOKUP(D6224,'Rating Program (Effect. 2017)'!$E$6:$F$10,2,FALSE)</f>
        <v>0.97</v>
      </c>
      <c r="F6224" s="1">
        <v>312072</v>
      </c>
      <c r="G6224" s="1">
        <f t="shared" si="195"/>
        <v>1.3941230721140274</v>
      </c>
      <c r="H6224" s="1">
        <v>50</v>
      </c>
      <c r="I6224" s="1">
        <f>VLOOKUP(H6224, 'Rating Program (Effect. 2017)'!$H$6:$I$141, 2, FALSE)</f>
        <v>1.2</v>
      </c>
      <c r="J6224" s="1">
        <v>907</v>
      </c>
      <c r="K6224" s="1">
        <f>VLOOKUP(J6224,'Rating Program (Effect. 2017)'!$K$6:$M$556, 2, FALSE)</f>
        <v>0.9</v>
      </c>
      <c r="L6224" s="1" t="s">
        <v>9</v>
      </c>
      <c r="M6224" s="1" t="s">
        <v>9</v>
      </c>
      <c r="N6224" s="1" t="s">
        <v>9</v>
      </c>
    </row>
    <row r="6225" spans="1:14" x14ac:dyDescent="0.2">
      <c r="A6225" s="1" t="s">
        <v>7222</v>
      </c>
      <c r="B6225" s="2">
        <v>42797</v>
      </c>
      <c r="C6225" s="2">
        <f t="shared" si="194"/>
        <v>43162</v>
      </c>
      <c r="D6225" s="1">
        <v>1</v>
      </c>
      <c r="E6225" s="1">
        <f>VLOOKUP(D6225,'Rating Program (Effect. 2017)'!$E$6:$F$10,2,FALSE)</f>
        <v>1.05</v>
      </c>
      <c r="F6225" s="1">
        <v>419021</v>
      </c>
      <c r="G6225" s="1">
        <f t="shared" si="195"/>
        <v>1.8844347698465373</v>
      </c>
      <c r="H6225" s="1">
        <v>13</v>
      </c>
      <c r="I6225" s="1">
        <f>VLOOKUP(H6225, 'Rating Program (Effect. 2017)'!$H$6:$I$141, 2, FALSE)</f>
        <v>1.0900000000000001</v>
      </c>
      <c r="J6225" s="1">
        <v>668</v>
      </c>
      <c r="K6225" s="1">
        <f>VLOOKUP(J6225,'Rating Program (Effect. 2017)'!$K$6:$M$556, 2, FALSE)</f>
        <v>1</v>
      </c>
      <c r="L6225" s="1" t="s">
        <v>9</v>
      </c>
      <c r="M6225" s="1" t="s">
        <v>9</v>
      </c>
      <c r="N6225" s="1" t="s">
        <v>9</v>
      </c>
    </row>
    <row r="6226" spans="1:14" x14ac:dyDescent="0.2">
      <c r="A6226" s="1" t="s">
        <v>7223</v>
      </c>
      <c r="B6226" s="2">
        <v>43049</v>
      </c>
      <c r="C6226" s="2">
        <f t="shared" si="194"/>
        <v>43414</v>
      </c>
      <c r="D6226" s="1">
        <v>5</v>
      </c>
      <c r="E6226" s="1">
        <f>VLOOKUP(D6226,'Rating Program (Effect. 2017)'!$E$6:$F$10,2,FALSE)</f>
        <v>1.2</v>
      </c>
      <c r="F6226" s="1">
        <v>198176</v>
      </c>
      <c r="G6226" s="1">
        <f t="shared" si="195"/>
        <v>1.141287438348042</v>
      </c>
      <c r="H6226" s="1">
        <v>2</v>
      </c>
      <c r="I6226" s="1">
        <f>VLOOKUP(H6226, 'Rating Program (Effect. 2017)'!$H$6:$I$141, 2, FALSE)</f>
        <v>0.8</v>
      </c>
      <c r="J6226" s="1">
        <v>635</v>
      </c>
      <c r="K6226" s="1">
        <f>VLOOKUP(J6226,'Rating Program (Effect. 2017)'!$K$6:$M$556, 2, FALSE)</f>
        <v>1.1000000000000001</v>
      </c>
      <c r="L6226" s="1" t="s">
        <v>9</v>
      </c>
      <c r="M6226" s="1" t="s">
        <v>9</v>
      </c>
      <c r="N6226" s="1" t="s">
        <v>9</v>
      </c>
    </row>
    <row r="6227" spans="1:14" x14ac:dyDescent="0.2">
      <c r="A6227" s="1" t="s">
        <v>7224</v>
      </c>
      <c r="B6227" s="2">
        <v>43003</v>
      </c>
      <c r="C6227" s="2">
        <f t="shared" si="194"/>
        <v>43368</v>
      </c>
      <c r="D6227" s="1">
        <v>2</v>
      </c>
      <c r="E6227" s="1">
        <f>VLOOKUP(D6227,'Rating Program (Effect. 2017)'!$E$6:$F$10,2,FALSE)</f>
        <v>1.1100000000000001</v>
      </c>
      <c r="F6227" s="1">
        <v>427106</v>
      </c>
      <c r="G6227" s="1">
        <f t="shared" si="195"/>
        <v>1.9293299245549296</v>
      </c>
      <c r="H6227" s="1">
        <v>9</v>
      </c>
      <c r="I6227" s="1">
        <f>VLOOKUP(H6227, 'Rating Program (Effect. 2017)'!$H$6:$I$141, 2, FALSE)</f>
        <v>1.04</v>
      </c>
      <c r="J6227" s="1">
        <v>774</v>
      </c>
      <c r="K6227" s="1">
        <f>VLOOKUP(J6227,'Rating Program (Effect. 2017)'!$K$6:$M$556, 2, FALSE)</f>
        <v>1</v>
      </c>
      <c r="L6227" s="1" t="s">
        <v>9</v>
      </c>
      <c r="M6227" s="1" t="s">
        <v>9</v>
      </c>
      <c r="N6227" s="1" t="s">
        <v>9</v>
      </c>
    </row>
    <row r="6228" spans="1:14" x14ac:dyDescent="0.2">
      <c r="A6228" s="1" t="s">
        <v>7225</v>
      </c>
      <c r="B6228" s="2">
        <v>43043</v>
      </c>
      <c r="C6228" s="2">
        <f t="shared" si="194"/>
        <v>43408</v>
      </c>
      <c r="D6228" s="1">
        <v>4</v>
      </c>
      <c r="E6228" s="1">
        <f>VLOOKUP(D6228,'Rating Program (Effect. 2017)'!$E$6:$F$10,2,FALSE)</f>
        <v>0.94</v>
      </c>
      <c r="F6228" s="1">
        <v>379281</v>
      </c>
      <c r="G6228" s="1">
        <f t="shared" si="195"/>
        <v>1.6784843575815493</v>
      </c>
      <c r="H6228" s="1">
        <v>7</v>
      </c>
      <c r="I6228" s="1">
        <f>VLOOKUP(H6228, 'Rating Program (Effect. 2017)'!$H$6:$I$141, 2, FALSE)</f>
        <v>1</v>
      </c>
      <c r="J6228" s="1">
        <v>915</v>
      </c>
      <c r="K6228" s="1">
        <f>VLOOKUP(J6228,'Rating Program (Effect. 2017)'!$K$6:$M$556, 2, FALSE)</f>
        <v>0.9</v>
      </c>
      <c r="L6228" s="1" t="s">
        <v>9</v>
      </c>
      <c r="M6228" s="1" t="s">
        <v>9</v>
      </c>
      <c r="N6228" s="1" t="s">
        <v>9</v>
      </c>
    </row>
    <row r="6229" spans="1:14" x14ac:dyDescent="0.2">
      <c r="A6229" s="1" t="s">
        <v>7226</v>
      </c>
      <c r="B6229" s="2">
        <v>43023</v>
      </c>
      <c r="C6229" s="2">
        <f t="shared" si="194"/>
        <v>43388</v>
      </c>
      <c r="D6229" s="1">
        <v>2</v>
      </c>
      <c r="E6229" s="1">
        <f>VLOOKUP(D6229,'Rating Program (Effect. 2017)'!$E$6:$F$10,2,FALSE)</f>
        <v>1.1100000000000001</v>
      </c>
      <c r="F6229" s="1">
        <v>372778</v>
      </c>
      <c r="G6229" s="1">
        <f t="shared" si="195"/>
        <v>1.6472756234414505</v>
      </c>
      <c r="H6229" s="1">
        <v>20</v>
      </c>
      <c r="I6229" s="1">
        <f>VLOOKUP(H6229, 'Rating Program (Effect. 2017)'!$H$6:$I$141, 2, FALSE)</f>
        <v>1.1599999999999999</v>
      </c>
      <c r="J6229" s="1">
        <v>668</v>
      </c>
      <c r="K6229" s="1">
        <f>VLOOKUP(J6229,'Rating Program (Effect. 2017)'!$K$6:$M$556, 2, FALSE)</f>
        <v>1</v>
      </c>
      <c r="L6229" s="1" t="s">
        <v>9</v>
      </c>
      <c r="M6229" s="1" t="s">
        <v>9</v>
      </c>
      <c r="N6229" s="1" t="s">
        <v>9</v>
      </c>
    </row>
    <row r="6230" spans="1:14" x14ac:dyDescent="0.2">
      <c r="A6230" s="1" t="s">
        <v>7227</v>
      </c>
      <c r="B6230" s="2">
        <v>42851</v>
      </c>
      <c r="C6230" s="2">
        <f t="shared" si="194"/>
        <v>43216</v>
      </c>
      <c r="D6230" s="1">
        <v>1</v>
      </c>
      <c r="E6230" s="1">
        <f>VLOOKUP(D6230,'Rating Program (Effect. 2017)'!$E$6:$F$10,2,FALSE)</f>
        <v>1.05</v>
      </c>
      <c r="F6230" s="1">
        <v>316086</v>
      </c>
      <c r="G6230" s="1">
        <f t="shared" si="195"/>
        <v>1.4085885293195592</v>
      </c>
      <c r="H6230" s="1">
        <v>6</v>
      </c>
      <c r="I6230" s="1">
        <f>VLOOKUP(H6230, 'Rating Program (Effect. 2017)'!$H$6:$I$141, 2, FALSE)</f>
        <v>0.96</v>
      </c>
      <c r="J6230" s="1">
        <v>889</v>
      </c>
      <c r="K6230" s="1">
        <f>VLOOKUP(J6230,'Rating Program (Effect. 2017)'!$K$6:$M$556, 2, FALSE)</f>
        <v>0.9</v>
      </c>
      <c r="L6230" s="1" t="s">
        <v>11</v>
      </c>
      <c r="M6230" s="1" t="s">
        <v>9</v>
      </c>
      <c r="N6230" s="1" t="s">
        <v>9</v>
      </c>
    </row>
    <row r="6231" spans="1:14" x14ac:dyDescent="0.2">
      <c r="A6231" s="1" t="s">
        <v>7228</v>
      </c>
      <c r="B6231" s="2">
        <v>42979</v>
      </c>
      <c r="C6231" s="2">
        <f t="shared" si="194"/>
        <v>43344</v>
      </c>
      <c r="D6231" s="1">
        <v>1</v>
      </c>
      <c r="E6231" s="1">
        <f>VLOOKUP(D6231,'Rating Program (Effect. 2017)'!$E$6:$F$10,2,FALSE)</f>
        <v>1.05</v>
      </c>
      <c r="F6231" s="1">
        <v>412387</v>
      </c>
      <c r="G6231" s="1">
        <f t="shared" si="195"/>
        <v>1.8483208958155535</v>
      </c>
      <c r="H6231" s="1">
        <v>7</v>
      </c>
      <c r="I6231" s="1">
        <f>VLOOKUP(H6231, 'Rating Program (Effect. 2017)'!$H$6:$I$141, 2, FALSE)</f>
        <v>1</v>
      </c>
      <c r="J6231" s="1">
        <v>793</v>
      </c>
      <c r="K6231" s="1">
        <f>VLOOKUP(J6231,'Rating Program (Effect. 2017)'!$K$6:$M$556, 2, FALSE)</f>
        <v>1</v>
      </c>
      <c r="L6231" s="1" t="s">
        <v>9</v>
      </c>
      <c r="M6231" s="1" t="s">
        <v>9</v>
      </c>
      <c r="N6231" s="1" t="s">
        <v>9</v>
      </c>
    </row>
    <row r="6232" spans="1:14" x14ac:dyDescent="0.2">
      <c r="A6232" s="1" t="s">
        <v>7229</v>
      </c>
      <c r="B6232" s="2">
        <v>42772</v>
      </c>
      <c r="C6232" s="2">
        <f t="shared" si="194"/>
        <v>43137</v>
      </c>
      <c r="D6232" s="1">
        <v>3</v>
      </c>
      <c r="E6232" s="1">
        <f>VLOOKUP(D6232,'Rating Program (Effect. 2017)'!$E$6:$F$10,2,FALSE)</f>
        <v>0.97</v>
      </c>
      <c r="F6232" s="1">
        <v>202873</v>
      </c>
      <c r="G6232" s="1">
        <f t="shared" si="195"/>
        <v>1.1451137206648738</v>
      </c>
      <c r="H6232" s="1">
        <v>0</v>
      </c>
      <c r="I6232" s="1">
        <f>VLOOKUP(H6232, 'Rating Program (Effect. 2017)'!$H$6:$I$141, 2, FALSE)</f>
        <v>0.72</v>
      </c>
      <c r="J6232" s="1">
        <v>676</v>
      </c>
      <c r="K6232" s="1">
        <f>VLOOKUP(J6232,'Rating Program (Effect. 2017)'!$K$6:$M$556, 2, FALSE)</f>
        <v>1</v>
      </c>
      <c r="L6232" s="1" t="s">
        <v>9</v>
      </c>
      <c r="M6232" s="1" t="s">
        <v>9</v>
      </c>
      <c r="N6232" s="1" t="s">
        <v>9</v>
      </c>
    </row>
    <row r="6233" spans="1:14" x14ac:dyDescent="0.2">
      <c r="A6233" s="1" t="s">
        <v>7230</v>
      </c>
      <c r="B6233" s="2">
        <v>42816</v>
      </c>
      <c r="C6233" s="2">
        <f t="shared" si="194"/>
        <v>43181</v>
      </c>
      <c r="D6233" s="1">
        <v>3</v>
      </c>
      <c r="E6233" s="1">
        <f>VLOOKUP(D6233,'Rating Program (Effect. 2017)'!$E$6:$F$10,2,FALSE)</f>
        <v>0.97</v>
      </c>
      <c r="F6233" s="1">
        <v>309491</v>
      </c>
      <c r="G6233" s="1">
        <f t="shared" si="195"/>
        <v>1.385002620485422</v>
      </c>
      <c r="H6233" s="1">
        <v>14</v>
      </c>
      <c r="I6233" s="1">
        <f>VLOOKUP(H6233, 'Rating Program (Effect. 2017)'!$H$6:$I$141, 2, FALSE)</f>
        <v>1.1000000000000001</v>
      </c>
      <c r="J6233" s="1">
        <v>603</v>
      </c>
      <c r="K6233" s="1">
        <f>VLOOKUP(J6233,'Rating Program (Effect. 2017)'!$K$6:$M$556, 2, FALSE)</f>
        <v>1.1000000000000001</v>
      </c>
      <c r="L6233" s="1" t="s">
        <v>11</v>
      </c>
      <c r="M6233" s="1" t="s">
        <v>9</v>
      </c>
      <c r="N6233" s="1" t="s">
        <v>9</v>
      </c>
    </row>
    <row r="6234" spans="1:14" x14ac:dyDescent="0.2">
      <c r="A6234" s="1" t="s">
        <v>7231</v>
      </c>
      <c r="B6234" s="2">
        <v>42934</v>
      </c>
      <c r="C6234" s="2">
        <f t="shared" si="194"/>
        <v>43299</v>
      </c>
      <c r="D6234" s="1">
        <v>1</v>
      </c>
      <c r="E6234" s="1">
        <f>VLOOKUP(D6234,'Rating Program (Effect. 2017)'!$E$6:$F$10,2,FALSE)</f>
        <v>1.05</v>
      </c>
      <c r="F6234" s="1">
        <v>372771</v>
      </c>
      <c r="G6234" s="1">
        <f t="shared" si="195"/>
        <v>1.6472424283552991</v>
      </c>
      <c r="H6234" s="1">
        <v>5</v>
      </c>
      <c r="I6234" s="1">
        <f>VLOOKUP(H6234, 'Rating Program (Effect. 2017)'!$H$6:$I$141, 2, FALSE)</f>
        <v>0.92</v>
      </c>
      <c r="J6234" s="1">
        <v>935</v>
      </c>
      <c r="K6234" s="1">
        <f>VLOOKUP(J6234,'Rating Program (Effect. 2017)'!$K$6:$M$556, 2, FALSE)</f>
        <v>0.9</v>
      </c>
      <c r="L6234" s="1" t="s">
        <v>9</v>
      </c>
      <c r="M6234" s="1" t="s">
        <v>9</v>
      </c>
      <c r="N6234" s="1" t="s">
        <v>9</v>
      </c>
    </row>
    <row r="6235" spans="1:14" x14ac:dyDescent="0.2">
      <c r="A6235" s="1" t="s">
        <v>7232</v>
      </c>
      <c r="B6235" s="2">
        <v>42847</v>
      </c>
      <c r="C6235" s="2">
        <f t="shared" si="194"/>
        <v>43212</v>
      </c>
      <c r="D6235" s="1">
        <v>4</v>
      </c>
      <c r="E6235" s="1">
        <f>VLOOKUP(D6235,'Rating Program (Effect. 2017)'!$E$6:$F$10,2,FALSE)</f>
        <v>0.94</v>
      </c>
      <c r="F6235" s="1">
        <v>765759</v>
      </c>
      <c r="G6235" s="1">
        <f t="shared" si="195"/>
        <v>4.2655728729385949</v>
      </c>
      <c r="H6235" s="1">
        <v>15</v>
      </c>
      <c r="I6235" s="1">
        <f>VLOOKUP(H6235, 'Rating Program (Effect. 2017)'!$H$6:$I$141, 2, FALSE)</f>
        <v>1.1100000000000001</v>
      </c>
      <c r="J6235" s="1">
        <v>891</v>
      </c>
      <c r="K6235" s="1">
        <f>VLOOKUP(J6235,'Rating Program (Effect. 2017)'!$K$6:$M$556, 2, FALSE)</f>
        <v>0.9</v>
      </c>
      <c r="L6235" s="1" t="s">
        <v>11</v>
      </c>
      <c r="M6235" s="1" t="s">
        <v>9</v>
      </c>
      <c r="N6235" s="1" t="s">
        <v>9</v>
      </c>
    </row>
    <row r="6236" spans="1:14" x14ac:dyDescent="0.2">
      <c r="A6236" s="1" t="s">
        <v>7233</v>
      </c>
      <c r="B6236" s="2">
        <v>42837</v>
      </c>
      <c r="C6236" s="2">
        <f t="shared" si="194"/>
        <v>43202</v>
      </c>
      <c r="D6236" s="1">
        <v>5</v>
      </c>
      <c r="E6236" s="1">
        <f>VLOOKUP(D6236,'Rating Program (Effect. 2017)'!$E$6:$F$10,2,FALSE)</f>
        <v>1.2</v>
      </c>
      <c r="F6236" s="1">
        <v>253030</v>
      </c>
      <c r="G6236" s="1">
        <f t="shared" si="195"/>
        <v>1.2230032330687299</v>
      </c>
      <c r="H6236" s="1">
        <v>5</v>
      </c>
      <c r="I6236" s="1">
        <f>VLOOKUP(H6236, 'Rating Program (Effect. 2017)'!$H$6:$I$141, 2, FALSE)</f>
        <v>0.92</v>
      </c>
      <c r="J6236" s="1">
        <v>598</v>
      </c>
      <c r="K6236" s="1">
        <f>VLOOKUP(J6236,'Rating Program (Effect. 2017)'!$K$6:$M$556, 2, FALSE)</f>
        <v>1.1000000000000001</v>
      </c>
      <c r="L6236" s="1" t="s">
        <v>9</v>
      </c>
      <c r="M6236" s="1" t="s">
        <v>9</v>
      </c>
      <c r="N6236" s="1" t="s">
        <v>9</v>
      </c>
    </row>
    <row r="6237" spans="1:14" x14ac:dyDescent="0.2">
      <c r="A6237" s="1" t="s">
        <v>7234</v>
      </c>
      <c r="B6237" s="2">
        <v>42773</v>
      </c>
      <c r="C6237" s="2">
        <f t="shared" si="194"/>
        <v>43138</v>
      </c>
      <c r="D6237" s="1">
        <v>2</v>
      </c>
      <c r="E6237" s="1">
        <f>VLOOKUP(D6237,'Rating Program (Effect. 2017)'!$E$6:$F$10,2,FALSE)</f>
        <v>1.1100000000000001</v>
      </c>
      <c r="F6237" s="1">
        <v>243128</v>
      </c>
      <c r="G6237" s="1">
        <f t="shared" si="195"/>
        <v>1.2024405500596682</v>
      </c>
      <c r="H6237" s="1">
        <v>14</v>
      </c>
      <c r="I6237" s="1">
        <f>VLOOKUP(H6237, 'Rating Program (Effect. 2017)'!$H$6:$I$141, 2, FALSE)</f>
        <v>1.1000000000000001</v>
      </c>
      <c r="J6237" s="1">
        <v>581</v>
      </c>
      <c r="K6237" s="1">
        <f>VLOOKUP(J6237,'Rating Program (Effect. 2017)'!$K$6:$M$556, 2, FALSE)</f>
        <v>1.1000000000000001</v>
      </c>
      <c r="L6237" s="1" t="s">
        <v>9</v>
      </c>
      <c r="M6237" s="1" t="s">
        <v>9</v>
      </c>
      <c r="N6237" s="1" t="s">
        <v>11</v>
      </c>
    </row>
    <row r="6238" spans="1:14" x14ac:dyDescent="0.2">
      <c r="A6238" s="1" t="s">
        <v>7235</v>
      </c>
      <c r="B6238" s="2">
        <v>42796</v>
      </c>
      <c r="C6238" s="2">
        <f t="shared" si="194"/>
        <v>43161</v>
      </c>
      <c r="D6238" s="1">
        <v>1</v>
      </c>
      <c r="E6238" s="1">
        <f>VLOOKUP(D6238,'Rating Program (Effect. 2017)'!$E$6:$F$10,2,FALSE)</f>
        <v>1.05</v>
      </c>
      <c r="F6238" s="1">
        <v>194579</v>
      </c>
      <c r="G6238" s="1">
        <f t="shared" si="195"/>
        <v>1.1387762144563345</v>
      </c>
      <c r="H6238" s="1">
        <v>2</v>
      </c>
      <c r="I6238" s="1">
        <f>VLOOKUP(H6238, 'Rating Program (Effect. 2017)'!$H$6:$I$141, 2, FALSE)</f>
        <v>0.8</v>
      </c>
      <c r="J6238" s="1">
        <v>767</v>
      </c>
      <c r="K6238" s="1">
        <f>VLOOKUP(J6238,'Rating Program (Effect. 2017)'!$K$6:$M$556, 2, FALSE)</f>
        <v>1</v>
      </c>
      <c r="L6238" s="1" t="s">
        <v>9</v>
      </c>
      <c r="M6238" s="1" t="s">
        <v>9</v>
      </c>
      <c r="N6238" s="1" t="s">
        <v>9</v>
      </c>
    </row>
    <row r="6239" spans="1:14" x14ac:dyDescent="0.2">
      <c r="A6239" s="1" t="s">
        <v>7236</v>
      </c>
      <c r="B6239" s="2">
        <v>43001</v>
      </c>
      <c r="C6239" s="2">
        <f t="shared" si="194"/>
        <v>43366</v>
      </c>
      <c r="D6239" s="1">
        <v>2</v>
      </c>
      <c r="E6239" s="1">
        <f>VLOOKUP(D6239,'Rating Program (Effect. 2017)'!$E$6:$F$10,2,FALSE)</f>
        <v>1.1100000000000001</v>
      </c>
      <c r="F6239" s="1">
        <v>417926</v>
      </c>
      <c r="G6239" s="1">
        <f t="shared" si="195"/>
        <v>1.878428328135012</v>
      </c>
      <c r="H6239" s="1">
        <v>16</v>
      </c>
      <c r="I6239" s="1">
        <f>VLOOKUP(H6239, 'Rating Program (Effect. 2017)'!$H$6:$I$141, 2, FALSE)</f>
        <v>1.1200000000000001</v>
      </c>
      <c r="J6239" s="1">
        <v>739</v>
      </c>
      <c r="K6239" s="1">
        <f>VLOOKUP(J6239,'Rating Program (Effect. 2017)'!$K$6:$M$556, 2, FALSE)</f>
        <v>1</v>
      </c>
      <c r="L6239" s="1" t="s">
        <v>9</v>
      </c>
      <c r="M6239" s="1" t="s">
        <v>9</v>
      </c>
      <c r="N6239" s="1" t="s">
        <v>11</v>
      </c>
    </row>
    <row r="6240" spans="1:14" x14ac:dyDescent="0.2">
      <c r="A6240" s="1" t="s">
        <v>7237</v>
      </c>
      <c r="B6240" s="2">
        <v>42972</v>
      </c>
      <c r="C6240" s="2">
        <f t="shared" si="194"/>
        <v>43337</v>
      </c>
      <c r="D6240" s="1">
        <v>2</v>
      </c>
      <c r="E6240" s="1">
        <f>VLOOKUP(D6240,'Rating Program (Effect. 2017)'!$E$6:$F$10,2,FALSE)</f>
        <v>1.1100000000000001</v>
      </c>
      <c r="F6240" s="1">
        <v>414029</v>
      </c>
      <c r="G6240" s="1">
        <f t="shared" si="195"/>
        <v>1.8571976918545361</v>
      </c>
      <c r="H6240" s="1">
        <v>1</v>
      </c>
      <c r="I6240" s="1">
        <f>VLOOKUP(H6240, 'Rating Program (Effect. 2017)'!$H$6:$I$141, 2, FALSE)</f>
        <v>0.76</v>
      </c>
      <c r="J6240" s="1">
        <v>576</v>
      </c>
      <c r="K6240" s="1">
        <f>VLOOKUP(J6240,'Rating Program (Effect. 2017)'!$K$6:$M$556, 2, FALSE)</f>
        <v>1.1000000000000001</v>
      </c>
      <c r="L6240" s="1" t="s">
        <v>9</v>
      </c>
      <c r="M6240" s="1" t="s">
        <v>9</v>
      </c>
      <c r="N6240" s="1" t="s">
        <v>11</v>
      </c>
    </row>
    <row r="6241" spans="1:14" x14ac:dyDescent="0.2">
      <c r="A6241" s="1" t="s">
        <v>7238</v>
      </c>
      <c r="B6241" s="2">
        <v>42834</v>
      </c>
      <c r="C6241" s="2">
        <f t="shared" si="194"/>
        <v>43199</v>
      </c>
      <c r="D6241" s="1">
        <v>2</v>
      </c>
      <c r="E6241" s="1">
        <f>VLOOKUP(D6241,'Rating Program (Effect. 2017)'!$E$6:$F$10,2,FALSE)</f>
        <v>1.1100000000000001</v>
      </c>
      <c r="F6241" s="1">
        <v>121429</v>
      </c>
      <c r="G6241" s="1">
        <f t="shared" si="195"/>
        <v>1.1711213322916341</v>
      </c>
      <c r="H6241" s="1">
        <v>48</v>
      </c>
      <c r="I6241" s="1">
        <f>VLOOKUP(H6241, 'Rating Program (Effect. 2017)'!$H$6:$I$141, 2, FALSE)</f>
        <v>1.2</v>
      </c>
      <c r="J6241" s="1">
        <v>826</v>
      </c>
      <c r="K6241" s="1">
        <f>VLOOKUP(J6241,'Rating Program (Effect. 2017)'!$K$6:$M$556, 2, FALSE)</f>
        <v>0.9</v>
      </c>
      <c r="L6241" s="1" t="s">
        <v>9</v>
      </c>
      <c r="M6241" s="1" t="s">
        <v>9</v>
      </c>
      <c r="N6241" s="1" t="s">
        <v>9</v>
      </c>
    </row>
    <row r="6242" spans="1:14" x14ac:dyDescent="0.2">
      <c r="A6242" s="1" t="s">
        <v>7239</v>
      </c>
      <c r="B6242" s="2">
        <v>43016</v>
      </c>
      <c r="C6242" s="2">
        <f t="shared" si="194"/>
        <v>43381</v>
      </c>
      <c r="D6242" s="1">
        <v>2</v>
      </c>
      <c r="E6242" s="1">
        <f>VLOOKUP(D6242,'Rating Program (Effect. 2017)'!$E$6:$F$10,2,FALSE)</f>
        <v>1.1100000000000001</v>
      </c>
      <c r="F6242" s="1">
        <v>354260</v>
      </c>
      <c r="G6242" s="1">
        <f t="shared" si="195"/>
        <v>1.5625461291122398</v>
      </c>
      <c r="H6242" s="1">
        <v>0</v>
      </c>
      <c r="I6242" s="1">
        <f>VLOOKUP(H6242, 'Rating Program (Effect. 2017)'!$H$6:$I$141, 2, FALSE)</f>
        <v>0.72</v>
      </c>
      <c r="J6242" s="1">
        <v>798</v>
      </c>
      <c r="K6242" s="1">
        <f>VLOOKUP(J6242,'Rating Program (Effect. 2017)'!$K$6:$M$556, 2, FALSE)</f>
        <v>1</v>
      </c>
      <c r="L6242" s="1" t="s">
        <v>9</v>
      </c>
      <c r="M6242" s="1" t="s">
        <v>9</v>
      </c>
      <c r="N6242" s="1" t="s">
        <v>9</v>
      </c>
    </row>
    <row r="6243" spans="1:14" x14ac:dyDescent="0.2">
      <c r="A6243" s="1" t="s">
        <v>7240</v>
      </c>
      <c r="B6243" s="2">
        <v>42963</v>
      </c>
      <c r="C6243" s="2">
        <f t="shared" si="194"/>
        <v>43328</v>
      </c>
      <c r="D6243" s="1">
        <v>3</v>
      </c>
      <c r="E6243" s="1">
        <f>VLOOKUP(D6243,'Rating Program (Effect. 2017)'!$E$6:$F$10,2,FALSE)</f>
        <v>0.97</v>
      </c>
      <c r="F6243" s="1">
        <v>222324</v>
      </c>
      <c r="G6243" s="1">
        <f t="shared" si="195"/>
        <v>1.1674249995597177</v>
      </c>
      <c r="H6243" s="1">
        <v>6</v>
      </c>
      <c r="I6243" s="1">
        <f>VLOOKUP(H6243, 'Rating Program (Effect. 2017)'!$H$6:$I$141, 2, FALSE)</f>
        <v>0.96</v>
      </c>
      <c r="J6243" s="1">
        <v>931</v>
      </c>
      <c r="K6243" s="1">
        <f>VLOOKUP(J6243,'Rating Program (Effect. 2017)'!$K$6:$M$556, 2, FALSE)</f>
        <v>0.9</v>
      </c>
      <c r="L6243" s="1" t="s">
        <v>9</v>
      </c>
      <c r="M6243" s="1" t="s">
        <v>9</v>
      </c>
      <c r="N6243" s="1" t="s">
        <v>9</v>
      </c>
    </row>
    <row r="6244" spans="1:14" x14ac:dyDescent="0.2">
      <c r="A6244" s="1" t="s">
        <v>7241</v>
      </c>
      <c r="B6244" s="2">
        <v>42914</v>
      </c>
      <c r="C6244" s="2">
        <f t="shared" si="194"/>
        <v>43279</v>
      </c>
      <c r="D6244" s="1">
        <v>1</v>
      </c>
      <c r="E6244" s="1">
        <f>VLOOKUP(D6244,'Rating Program (Effect. 2017)'!$E$6:$F$10,2,FALSE)</f>
        <v>1.05</v>
      </c>
      <c r="F6244" s="1">
        <v>152939</v>
      </c>
      <c r="G6244" s="1">
        <f t="shared" si="195"/>
        <v>1.1370998058128796</v>
      </c>
      <c r="H6244" s="1">
        <v>14</v>
      </c>
      <c r="I6244" s="1">
        <f>VLOOKUP(H6244, 'Rating Program (Effect. 2017)'!$H$6:$I$141, 2, FALSE)</f>
        <v>1.1000000000000001</v>
      </c>
      <c r="J6244" s="1">
        <v>508</v>
      </c>
      <c r="K6244" s="1">
        <f>VLOOKUP(J6244,'Rating Program (Effect. 2017)'!$K$6:$M$556, 2, FALSE)</f>
        <v>1.1000000000000001</v>
      </c>
      <c r="L6244" s="1" t="s">
        <v>9</v>
      </c>
      <c r="M6244" s="1" t="s">
        <v>11</v>
      </c>
      <c r="N6244" s="1" t="s">
        <v>9</v>
      </c>
    </row>
    <row r="6245" spans="1:14" x14ac:dyDescent="0.2">
      <c r="A6245" s="1" t="s">
        <v>7242</v>
      </c>
      <c r="B6245" s="2">
        <v>42937</v>
      </c>
      <c r="C6245" s="2">
        <f t="shared" si="194"/>
        <v>43302</v>
      </c>
      <c r="D6245" s="1">
        <v>1</v>
      </c>
      <c r="E6245" s="1">
        <f>VLOOKUP(D6245,'Rating Program (Effect. 2017)'!$E$6:$F$10,2,FALSE)</f>
        <v>1.05</v>
      </c>
      <c r="F6245" s="1">
        <v>158684</v>
      </c>
      <c r="G6245" s="1">
        <f t="shared" si="195"/>
        <v>1.1342506350024248</v>
      </c>
      <c r="H6245" s="1">
        <v>14</v>
      </c>
      <c r="I6245" s="1">
        <f>VLOOKUP(H6245, 'Rating Program (Effect. 2017)'!$H$6:$I$141, 2, FALSE)</f>
        <v>1.1000000000000001</v>
      </c>
      <c r="J6245" s="1">
        <v>650</v>
      </c>
      <c r="K6245" s="1">
        <f>VLOOKUP(J6245,'Rating Program (Effect. 2017)'!$K$6:$M$556, 2, FALSE)</f>
        <v>1.1000000000000001</v>
      </c>
      <c r="L6245" s="1" t="s">
        <v>9</v>
      </c>
      <c r="M6245" s="1" t="s">
        <v>9</v>
      </c>
      <c r="N6245" s="1" t="s">
        <v>9</v>
      </c>
    </row>
    <row r="6246" spans="1:14" x14ac:dyDescent="0.2">
      <c r="A6246" s="1" t="s">
        <v>7243</v>
      </c>
      <c r="B6246" s="2">
        <v>43005</v>
      </c>
      <c r="C6246" s="2">
        <f t="shared" si="194"/>
        <v>43370</v>
      </c>
      <c r="D6246" s="1">
        <v>4</v>
      </c>
      <c r="E6246" s="1">
        <f>VLOOKUP(D6246,'Rating Program (Effect. 2017)'!$E$6:$F$10,2,FALSE)</f>
        <v>0.94</v>
      </c>
      <c r="F6246" s="1">
        <v>136847</v>
      </c>
      <c r="G6246" s="1">
        <f t="shared" si="195"/>
        <v>1.1505325517148259</v>
      </c>
      <c r="H6246" s="1">
        <v>12</v>
      </c>
      <c r="I6246" s="1">
        <f>VLOOKUP(H6246, 'Rating Program (Effect. 2017)'!$H$6:$I$141, 2, FALSE)</f>
        <v>1.08</v>
      </c>
      <c r="J6246" s="1">
        <v>814</v>
      </c>
      <c r="K6246" s="1">
        <f>VLOOKUP(J6246,'Rating Program (Effect. 2017)'!$K$6:$M$556, 2, FALSE)</f>
        <v>0.9</v>
      </c>
      <c r="L6246" s="1" t="s">
        <v>9</v>
      </c>
      <c r="M6246" s="1" t="s">
        <v>9</v>
      </c>
      <c r="N6246" s="1" t="s">
        <v>11</v>
      </c>
    </row>
    <row r="6247" spans="1:14" x14ac:dyDescent="0.2">
      <c r="A6247" s="1" t="s">
        <v>7244</v>
      </c>
      <c r="B6247" s="2">
        <v>42950</v>
      </c>
      <c r="C6247" s="2">
        <f t="shared" si="194"/>
        <v>43315</v>
      </c>
      <c r="D6247" s="1">
        <v>2</v>
      </c>
      <c r="E6247" s="1">
        <f>VLOOKUP(D6247,'Rating Program (Effect. 2017)'!$E$6:$F$10,2,FALSE)</f>
        <v>1.1100000000000001</v>
      </c>
      <c r="F6247" s="1">
        <v>253781</v>
      </c>
      <c r="G6247" s="1">
        <f t="shared" si="195"/>
        <v>1.2246627839822144</v>
      </c>
      <c r="H6247" s="1">
        <v>0</v>
      </c>
      <c r="I6247" s="1">
        <f>VLOOKUP(H6247, 'Rating Program (Effect. 2017)'!$H$6:$I$141, 2, FALSE)</f>
        <v>0.72</v>
      </c>
      <c r="J6247" s="1">
        <v>650</v>
      </c>
      <c r="K6247" s="1">
        <f>VLOOKUP(J6247,'Rating Program (Effect. 2017)'!$K$6:$M$556, 2, FALSE)</f>
        <v>1.1000000000000001</v>
      </c>
      <c r="L6247" s="1" t="s">
        <v>9</v>
      </c>
      <c r="M6247" s="1" t="s">
        <v>9</v>
      </c>
      <c r="N6247" s="1" t="s">
        <v>9</v>
      </c>
    </row>
    <row r="6248" spans="1:14" x14ac:dyDescent="0.2">
      <c r="A6248" s="1" t="s">
        <v>7245</v>
      </c>
      <c r="B6248" s="2">
        <v>42914</v>
      </c>
      <c r="C6248" s="2">
        <f t="shared" si="194"/>
        <v>43279</v>
      </c>
      <c r="D6248" s="1">
        <v>5</v>
      </c>
      <c r="E6248" s="1">
        <f>VLOOKUP(D6248,'Rating Program (Effect. 2017)'!$E$6:$F$10,2,FALSE)</f>
        <v>1.2</v>
      </c>
      <c r="F6248" s="1">
        <v>168749</v>
      </c>
      <c r="G6248" s="1">
        <f t="shared" si="195"/>
        <v>1.1316771550930627</v>
      </c>
      <c r="H6248" s="1">
        <v>6</v>
      </c>
      <c r="I6248" s="1">
        <f>VLOOKUP(H6248, 'Rating Program (Effect. 2017)'!$H$6:$I$141, 2, FALSE)</f>
        <v>0.96</v>
      </c>
      <c r="J6248" s="1">
        <v>517</v>
      </c>
      <c r="K6248" s="1">
        <f>VLOOKUP(J6248,'Rating Program (Effect. 2017)'!$K$6:$M$556, 2, FALSE)</f>
        <v>1.1000000000000001</v>
      </c>
      <c r="L6248" s="1" t="s">
        <v>9</v>
      </c>
      <c r="M6248" s="1" t="s">
        <v>9</v>
      </c>
      <c r="N6248" s="1" t="s">
        <v>9</v>
      </c>
    </row>
    <row r="6249" spans="1:14" x14ac:dyDescent="0.2">
      <c r="A6249" s="1" t="s">
        <v>7246</v>
      </c>
      <c r="B6249" s="2">
        <v>42813</v>
      </c>
      <c r="C6249" s="2">
        <f t="shared" si="194"/>
        <v>43178</v>
      </c>
      <c r="D6249" s="1">
        <v>3</v>
      </c>
      <c r="E6249" s="1">
        <f>VLOOKUP(D6249,'Rating Program (Effect. 2017)'!$E$6:$F$10,2,FALSE)</f>
        <v>0.97</v>
      </c>
      <c r="F6249" s="1">
        <v>147431</v>
      </c>
      <c r="G6249" s="1">
        <f t="shared" si="195"/>
        <v>1.1407865408433602</v>
      </c>
      <c r="H6249" s="1">
        <v>9</v>
      </c>
      <c r="I6249" s="1">
        <f>VLOOKUP(H6249, 'Rating Program (Effect. 2017)'!$H$6:$I$141, 2, FALSE)</f>
        <v>1.04</v>
      </c>
      <c r="J6249" s="1">
        <v>568</v>
      </c>
      <c r="K6249" s="1">
        <f>VLOOKUP(J6249,'Rating Program (Effect. 2017)'!$K$6:$M$556, 2, FALSE)</f>
        <v>1.1000000000000001</v>
      </c>
      <c r="L6249" s="1" t="s">
        <v>11</v>
      </c>
      <c r="M6249" s="1" t="s">
        <v>9</v>
      </c>
      <c r="N6249" s="1" t="s">
        <v>9</v>
      </c>
    </row>
    <row r="6250" spans="1:14" x14ac:dyDescent="0.2">
      <c r="A6250" s="1" t="s">
        <v>7247</v>
      </c>
      <c r="B6250" s="2">
        <v>43046</v>
      </c>
      <c r="C6250" s="2">
        <f t="shared" si="194"/>
        <v>43411</v>
      </c>
      <c r="D6250" s="1">
        <v>1</v>
      </c>
      <c r="E6250" s="1">
        <f>VLOOKUP(D6250,'Rating Program (Effect. 2017)'!$E$6:$F$10,2,FALSE)</f>
        <v>1.05</v>
      </c>
      <c r="F6250" s="1">
        <v>436906</v>
      </c>
      <c r="G6250" s="1">
        <f t="shared" si="195"/>
        <v>1.9850049434683457</v>
      </c>
      <c r="H6250" s="1">
        <v>20</v>
      </c>
      <c r="I6250" s="1">
        <f>VLOOKUP(H6250, 'Rating Program (Effect. 2017)'!$H$6:$I$141, 2, FALSE)</f>
        <v>1.1599999999999999</v>
      </c>
      <c r="J6250" s="1">
        <v>751</v>
      </c>
      <c r="K6250" s="1">
        <f>VLOOKUP(J6250,'Rating Program (Effect. 2017)'!$K$6:$M$556, 2, FALSE)</f>
        <v>1</v>
      </c>
      <c r="L6250" s="1" t="s">
        <v>9</v>
      </c>
      <c r="M6250" s="1" t="s">
        <v>9</v>
      </c>
      <c r="N6250" s="1" t="s">
        <v>11</v>
      </c>
    </row>
    <row r="6251" spans="1:14" x14ac:dyDescent="0.2">
      <c r="A6251" s="1" t="s">
        <v>7248</v>
      </c>
      <c r="B6251" s="2">
        <v>42975</v>
      </c>
      <c r="C6251" s="2">
        <f t="shared" si="194"/>
        <v>43340</v>
      </c>
      <c r="D6251" s="1">
        <v>2</v>
      </c>
      <c r="E6251" s="1">
        <f>VLOOKUP(D6251,'Rating Program (Effect. 2017)'!$E$6:$F$10,2,FALSE)</f>
        <v>1.1100000000000001</v>
      </c>
      <c r="F6251" s="1">
        <v>453541</v>
      </c>
      <c r="G6251" s="1">
        <f t="shared" si="195"/>
        <v>2.0825114824318054</v>
      </c>
      <c r="H6251" s="1">
        <v>10</v>
      </c>
      <c r="I6251" s="1">
        <f>VLOOKUP(H6251, 'Rating Program (Effect. 2017)'!$H$6:$I$141, 2, FALSE)</f>
        <v>1.06</v>
      </c>
      <c r="J6251" s="1">
        <v>815</v>
      </c>
      <c r="K6251" s="1">
        <f>VLOOKUP(J6251,'Rating Program (Effect. 2017)'!$K$6:$M$556, 2, FALSE)</f>
        <v>0.9</v>
      </c>
      <c r="L6251" s="1" t="s">
        <v>9</v>
      </c>
      <c r="M6251" s="1" t="s">
        <v>9</v>
      </c>
      <c r="N6251" s="1" t="s">
        <v>9</v>
      </c>
    </row>
    <row r="6252" spans="1:14" x14ac:dyDescent="0.2">
      <c r="A6252" s="1" t="s">
        <v>7249</v>
      </c>
      <c r="B6252" s="2">
        <v>43073</v>
      </c>
      <c r="C6252" s="2">
        <f t="shared" si="194"/>
        <v>43438</v>
      </c>
      <c r="D6252" s="1">
        <v>3</v>
      </c>
      <c r="E6252" s="1">
        <f>VLOOKUP(D6252,'Rating Program (Effect. 2017)'!$E$6:$F$10,2,FALSE)</f>
        <v>0.97</v>
      </c>
      <c r="F6252" s="1">
        <v>171473</v>
      </c>
      <c r="G6252" s="1">
        <f t="shared" si="195"/>
        <v>1.1315036060019921</v>
      </c>
      <c r="H6252" s="1">
        <v>16</v>
      </c>
      <c r="I6252" s="1">
        <f>VLOOKUP(H6252, 'Rating Program (Effect. 2017)'!$H$6:$I$141, 2, FALSE)</f>
        <v>1.1200000000000001</v>
      </c>
      <c r="J6252" s="1">
        <v>514</v>
      </c>
      <c r="K6252" s="1">
        <f>VLOOKUP(J6252,'Rating Program (Effect. 2017)'!$K$6:$M$556, 2, FALSE)</f>
        <v>1.1000000000000001</v>
      </c>
      <c r="L6252" s="1" t="s">
        <v>9</v>
      </c>
      <c r="M6252" s="1" t="s">
        <v>9</v>
      </c>
      <c r="N6252" s="1" t="s">
        <v>9</v>
      </c>
    </row>
    <row r="6253" spans="1:14" x14ac:dyDescent="0.2">
      <c r="A6253" s="1" t="s">
        <v>7250</v>
      </c>
      <c r="B6253" s="2">
        <v>42844</v>
      </c>
      <c r="C6253" s="2">
        <f t="shared" si="194"/>
        <v>43209</v>
      </c>
      <c r="D6253" s="1">
        <v>4</v>
      </c>
      <c r="E6253" s="1">
        <f>VLOOKUP(D6253,'Rating Program (Effect. 2017)'!$E$6:$F$10,2,FALSE)</f>
        <v>0.94</v>
      </c>
      <c r="F6253" s="1">
        <v>393639</v>
      </c>
      <c r="G6253" s="1">
        <f t="shared" si="195"/>
        <v>1.7499490723762388</v>
      </c>
      <c r="H6253" s="1">
        <v>18</v>
      </c>
      <c r="I6253" s="1">
        <f>VLOOKUP(H6253, 'Rating Program (Effect. 2017)'!$H$6:$I$141, 2, FALSE)</f>
        <v>1.1399999999999999</v>
      </c>
      <c r="J6253" s="1">
        <v>647</v>
      </c>
      <c r="K6253" s="1">
        <f>VLOOKUP(J6253,'Rating Program (Effect. 2017)'!$K$6:$M$556, 2, FALSE)</f>
        <v>1.1000000000000001</v>
      </c>
      <c r="L6253" s="1" t="s">
        <v>9</v>
      </c>
      <c r="M6253" s="1" t="s">
        <v>9</v>
      </c>
      <c r="N6253" s="1" t="s">
        <v>9</v>
      </c>
    </row>
    <row r="6254" spans="1:14" x14ac:dyDescent="0.2">
      <c r="A6254" s="1" t="s">
        <v>7251</v>
      </c>
      <c r="B6254" s="2">
        <v>43066</v>
      </c>
      <c r="C6254" s="2">
        <f t="shared" si="194"/>
        <v>43431</v>
      </c>
      <c r="D6254" s="1">
        <v>2</v>
      </c>
      <c r="E6254" s="1">
        <f>VLOOKUP(D6254,'Rating Program (Effect. 2017)'!$E$6:$F$10,2,FALSE)</f>
        <v>1.1100000000000001</v>
      </c>
      <c r="F6254" s="1">
        <v>361074</v>
      </c>
      <c r="G6254" s="1">
        <f t="shared" si="195"/>
        <v>1.5929964875908675</v>
      </c>
      <c r="H6254" s="1">
        <v>17</v>
      </c>
      <c r="I6254" s="1">
        <f>VLOOKUP(H6254, 'Rating Program (Effect. 2017)'!$H$6:$I$141, 2, FALSE)</f>
        <v>1.1299999999999999</v>
      </c>
      <c r="J6254" s="1">
        <v>699</v>
      </c>
      <c r="K6254" s="1">
        <f>VLOOKUP(J6254,'Rating Program (Effect. 2017)'!$K$6:$M$556, 2, FALSE)</f>
        <v>1</v>
      </c>
      <c r="L6254" s="1" t="s">
        <v>11</v>
      </c>
      <c r="M6254" s="1" t="s">
        <v>9</v>
      </c>
      <c r="N6254" s="1" t="s">
        <v>11</v>
      </c>
    </row>
    <row r="6255" spans="1:14" x14ac:dyDescent="0.2">
      <c r="A6255" s="1" t="s">
        <v>7252</v>
      </c>
      <c r="B6255" s="2">
        <v>42913</v>
      </c>
      <c r="C6255" s="2">
        <f t="shared" si="194"/>
        <v>43278</v>
      </c>
      <c r="D6255" s="1">
        <v>3</v>
      </c>
      <c r="E6255" s="1">
        <f>VLOOKUP(D6255,'Rating Program (Effect. 2017)'!$E$6:$F$10,2,FALSE)</f>
        <v>0.97</v>
      </c>
      <c r="F6255" s="1">
        <v>259773</v>
      </c>
      <c r="G6255" s="1">
        <f t="shared" si="195"/>
        <v>1.2384021847707709</v>
      </c>
      <c r="H6255" s="1">
        <v>17</v>
      </c>
      <c r="I6255" s="1">
        <f>VLOOKUP(H6255, 'Rating Program (Effect. 2017)'!$H$6:$I$141, 2, FALSE)</f>
        <v>1.1299999999999999</v>
      </c>
      <c r="J6255" s="1">
        <v>714</v>
      </c>
      <c r="K6255" s="1">
        <f>VLOOKUP(J6255,'Rating Program (Effect. 2017)'!$K$6:$M$556, 2, FALSE)</f>
        <v>1</v>
      </c>
      <c r="L6255" s="1" t="s">
        <v>9</v>
      </c>
      <c r="M6255" s="1" t="s">
        <v>9</v>
      </c>
      <c r="N6255" s="1" t="s">
        <v>9</v>
      </c>
    </row>
    <row r="6256" spans="1:14" x14ac:dyDescent="0.2">
      <c r="A6256" s="1" t="s">
        <v>7253</v>
      </c>
      <c r="B6256" s="2">
        <v>42803</v>
      </c>
      <c r="C6256" s="2">
        <f t="shared" si="194"/>
        <v>43168</v>
      </c>
      <c r="D6256" s="1">
        <v>4</v>
      </c>
      <c r="E6256" s="1">
        <f>VLOOKUP(D6256,'Rating Program (Effect. 2017)'!$E$6:$F$10,2,FALSE)</f>
        <v>0.94</v>
      </c>
      <c r="F6256" s="1">
        <v>168066</v>
      </c>
      <c r="G6256" s="1">
        <f t="shared" si="195"/>
        <v>1.1317553816428849</v>
      </c>
      <c r="H6256" s="1">
        <v>8</v>
      </c>
      <c r="I6256" s="1">
        <f>VLOOKUP(H6256, 'Rating Program (Effect. 2017)'!$H$6:$I$141, 2, FALSE)</f>
        <v>1.02</v>
      </c>
      <c r="J6256" s="1">
        <v>929</v>
      </c>
      <c r="K6256" s="1">
        <f>VLOOKUP(J6256,'Rating Program (Effect. 2017)'!$K$6:$M$556, 2, FALSE)</f>
        <v>0.9</v>
      </c>
      <c r="L6256" s="1" t="s">
        <v>9</v>
      </c>
      <c r="M6256" s="1" t="s">
        <v>9</v>
      </c>
      <c r="N6256" s="1" t="s">
        <v>9</v>
      </c>
    </row>
    <row r="6257" spans="1:14" x14ac:dyDescent="0.2">
      <c r="A6257" s="1" t="s">
        <v>7254</v>
      </c>
      <c r="B6257" s="2">
        <v>42942</v>
      </c>
      <c r="C6257" s="2">
        <f t="shared" si="194"/>
        <v>43307</v>
      </c>
      <c r="D6257" s="1">
        <v>4</v>
      </c>
      <c r="E6257" s="1">
        <f>VLOOKUP(D6257,'Rating Program (Effect. 2017)'!$E$6:$F$10,2,FALSE)</f>
        <v>0.94</v>
      </c>
      <c r="F6257" s="1">
        <v>441317</v>
      </c>
      <c r="G6257" s="1">
        <f t="shared" si="195"/>
        <v>2.0104998356819794</v>
      </c>
      <c r="H6257" s="1">
        <v>1</v>
      </c>
      <c r="I6257" s="1">
        <f>VLOOKUP(H6257, 'Rating Program (Effect. 2017)'!$H$6:$I$141, 2, FALSE)</f>
        <v>0.76</v>
      </c>
      <c r="J6257" s="1">
        <v>754</v>
      </c>
      <c r="K6257" s="1">
        <f>VLOOKUP(J6257,'Rating Program (Effect. 2017)'!$K$6:$M$556, 2, FALSE)</f>
        <v>1</v>
      </c>
      <c r="L6257" s="1" t="s">
        <v>9</v>
      </c>
      <c r="M6257" s="1" t="s">
        <v>9</v>
      </c>
      <c r="N6257" s="1" t="s">
        <v>9</v>
      </c>
    </row>
    <row r="6258" spans="1:14" x14ac:dyDescent="0.2">
      <c r="A6258" s="1" t="s">
        <v>7255</v>
      </c>
      <c r="B6258" s="2">
        <v>42849</v>
      </c>
      <c r="C6258" s="2">
        <f t="shared" si="194"/>
        <v>43214</v>
      </c>
      <c r="D6258" s="1">
        <v>2</v>
      </c>
      <c r="E6258" s="1">
        <f>VLOOKUP(D6258,'Rating Program (Effect. 2017)'!$E$6:$F$10,2,FALSE)</f>
        <v>1.1100000000000001</v>
      </c>
      <c r="F6258" s="1">
        <v>309431</v>
      </c>
      <c r="G6258" s="1">
        <f t="shared" si="195"/>
        <v>1.3847922930848999</v>
      </c>
      <c r="H6258" s="1">
        <v>18</v>
      </c>
      <c r="I6258" s="1">
        <f>VLOOKUP(H6258, 'Rating Program (Effect. 2017)'!$H$6:$I$141, 2, FALSE)</f>
        <v>1.1399999999999999</v>
      </c>
      <c r="J6258" s="1">
        <v>755</v>
      </c>
      <c r="K6258" s="1">
        <f>VLOOKUP(J6258,'Rating Program (Effect. 2017)'!$K$6:$M$556, 2, FALSE)</f>
        <v>1</v>
      </c>
      <c r="L6258" s="1" t="s">
        <v>9</v>
      </c>
      <c r="M6258" s="1" t="s">
        <v>9</v>
      </c>
      <c r="N6258" s="1" t="s">
        <v>9</v>
      </c>
    </row>
    <row r="6259" spans="1:14" x14ac:dyDescent="0.2">
      <c r="A6259" s="1" t="s">
        <v>7256</v>
      </c>
      <c r="B6259" s="2">
        <v>42816</v>
      </c>
      <c r="C6259" s="2">
        <f t="shared" si="194"/>
        <v>43181</v>
      </c>
      <c r="D6259" s="1">
        <v>5</v>
      </c>
      <c r="E6259" s="1">
        <f>VLOOKUP(D6259,'Rating Program (Effect. 2017)'!$E$6:$F$10,2,FALSE)</f>
        <v>1.2</v>
      </c>
      <c r="F6259" s="1">
        <v>117107</v>
      </c>
      <c r="G6259" s="1">
        <f t="shared" si="195"/>
        <v>1.1782788770917596</v>
      </c>
      <c r="H6259" s="1">
        <v>19</v>
      </c>
      <c r="I6259" s="1">
        <f>VLOOKUP(H6259, 'Rating Program (Effect. 2017)'!$H$6:$I$141, 2, FALSE)</f>
        <v>1.1499999999999999</v>
      </c>
      <c r="J6259" s="1">
        <v>914</v>
      </c>
      <c r="K6259" s="1">
        <f>VLOOKUP(J6259,'Rating Program (Effect. 2017)'!$K$6:$M$556, 2, FALSE)</f>
        <v>0.9</v>
      </c>
      <c r="L6259" s="1" t="s">
        <v>9</v>
      </c>
      <c r="M6259" s="1" t="s">
        <v>9</v>
      </c>
      <c r="N6259" s="1" t="s">
        <v>9</v>
      </c>
    </row>
    <row r="6260" spans="1:14" x14ac:dyDescent="0.2">
      <c r="A6260" s="1" t="s">
        <v>7257</v>
      </c>
      <c r="B6260" s="2">
        <v>42763</v>
      </c>
      <c r="C6260" s="2">
        <f t="shared" si="194"/>
        <v>43128</v>
      </c>
      <c r="D6260" s="1">
        <v>2</v>
      </c>
      <c r="E6260" s="1">
        <f>VLOOKUP(D6260,'Rating Program (Effect. 2017)'!$E$6:$F$10,2,FALSE)</f>
        <v>1.1100000000000001</v>
      </c>
      <c r="F6260" s="1">
        <v>435709</v>
      </c>
      <c r="G6260" s="1">
        <f t="shared" si="195"/>
        <v>1.9781325243189416</v>
      </c>
      <c r="H6260" s="1">
        <v>16</v>
      </c>
      <c r="I6260" s="1">
        <f>VLOOKUP(H6260, 'Rating Program (Effect. 2017)'!$H$6:$I$141, 2, FALSE)</f>
        <v>1.1200000000000001</v>
      </c>
      <c r="J6260" s="1">
        <v>795</v>
      </c>
      <c r="K6260" s="1">
        <f>VLOOKUP(J6260,'Rating Program (Effect. 2017)'!$K$6:$M$556, 2, FALSE)</f>
        <v>1</v>
      </c>
      <c r="L6260" s="1" t="s">
        <v>9</v>
      </c>
      <c r="M6260" s="1" t="s">
        <v>9</v>
      </c>
      <c r="N6260" s="1" t="s">
        <v>9</v>
      </c>
    </row>
    <row r="6261" spans="1:14" x14ac:dyDescent="0.2">
      <c r="A6261" s="1" t="s">
        <v>7258</v>
      </c>
      <c r="B6261" s="2">
        <v>42747</v>
      </c>
      <c r="C6261" s="2">
        <f t="shared" si="194"/>
        <v>43112</v>
      </c>
      <c r="D6261" s="1">
        <v>3</v>
      </c>
      <c r="E6261" s="1">
        <f>VLOOKUP(D6261,'Rating Program (Effect. 2017)'!$E$6:$F$10,2,FALSE)</f>
        <v>0.97</v>
      </c>
      <c r="F6261" s="1">
        <v>119733</v>
      </c>
      <c r="G6261" s="1">
        <f t="shared" si="195"/>
        <v>1.1738569133299417</v>
      </c>
      <c r="H6261" s="1">
        <v>11</v>
      </c>
      <c r="I6261" s="1">
        <f>VLOOKUP(H6261, 'Rating Program (Effect. 2017)'!$H$6:$I$141, 2, FALSE)</f>
        <v>1.07</v>
      </c>
      <c r="J6261" s="1">
        <v>796</v>
      </c>
      <c r="K6261" s="1">
        <f>VLOOKUP(J6261,'Rating Program (Effect. 2017)'!$K$6:$M$556, 2, FALSE)</f>
        <v>1</v>
      </c>
      <c r="L6261" s="1" t="s">
        <v>9</v>
      </c>
      <c r="M6261" s="1" t="s">
        <v>9</v>
      </c>
      <c r="N6261" s="1" t="s">
        <v>9</v>
      </c>
    </row>
    <row r="6262" spans="1:14" x14ac:dyDescent="0.2">
      <c r="A6262" s="1" t="s">
        <v>7259</v>
      </c>
      <c r="B6262" s="2">
        <v>42998</v>
      </c>
      <c r="C6262" s="2">
        <f t="shared" si="194"/>
        <v>43363</v>
      </c>
      <c r="D6262" s="1">
        <v>4</v>
      </c>
      <c r="E6262" s="1">
        <f>VLOOKUP(D6262,'Rating Program (Effect. 2017)'!$E$6:$F$10,2,FALSE)</f>
        <v>0.94</v>
      </c>
      <c r="F6262" s="1">
        <v>116407</v>
      </c>
      <c r="G6262" s="1">
        <f t="shared" si="195"/>
        <v>1.1794959580872886</v>
      </c>
      <c r="H6262" s="1">
        <v>17</v>
      </c>
      <c r="I6262" s="1">
        <f>VLOOKUP(H6262, 'Rating Program (Effect. 2017)'!$H$6:$I$141, 2, FALSE)</f>
        <v>1.1299999999999999</v>
      </c>
      <c r="J6262" s="1">
        <v>609</v>
      </c>
      <c r="K6262" s="1">
        <f>VLOOKUP(J6262,'Rating Program (Effect. 2017)'!$K$6:$M$556, 2, FALSE)</f>
        <v>1.1000000000000001</v>
      </c>
      <c r="L6262" s="1" t="s">
        <v>9</v>
      </c>
      <c r="M6262" s="1" t="s">
        <v>9</v>
      </c>
      <c r="N6262" s="1" t="s">
        <v>9</v>
      </c>
    </row>
    <row r="6263" spans="1:14" x14ac:dyDescent="0.2">
      <c r="A6263" s="1" t="s">
        <v>7260</v>
      </c>
      <c r="B6263" s="2">
        <v>42920</v>
      </c>
      <c r="C6263" s="2">
        <f t="shared" si="194"/>
        <v>43285</v>
      </c>
      <c r="D6263" s="1">
        <v>2</v>
      </c>
      <c r="E6263" s="1">
        <f>VLOOKUP(D6263,'Rating Program (Effect. 2017)'!$E$6:$F$10,2,FALSE)</f>
        <v>1.1100000000000001</v>
      </c>
      <c r="F6263" s="1">
        <v>490240</v>
      </c>
      <c r="G6263" s="1">
        <f t="shared" si="195"/>
        <v>2.3097455851417603</v>
      </c>
      <c r="H6263" s="1">
        <v>4</v>
      </c>
      <c r="I6263" s="1">
        <f>VLOOKUP(H6263, 'Rating Program (Effect. 2017)'!$H$6:$I$141, 2, FALSE)</f>
        <v>0.88</v>
      </c>
      <c r="J6263" s="1">
        <v>701</v>
      </c>
      <c r="K6263" s="1">
        <f>VLOOKUP(J6263,'Rating Program (Effect. 2017)'!$K$6:$M$556, 2, FALSE)</f>
        <v>1</v>
      </c>
      <c r="L6263" s="1" t="s">
        <v>11</v>
      </c>
      <c r="M6263" s="1" t="s">
        <v>9</v>
      </c>
      <c r="N6263" s="1" t="s">
        <v>9</v>
      </c>
    </row>
    <row r="6264" spans="1:14" x14ac:dyDescent="0.2">
      <c r="A6264" s="1" t="s">
        <v>7261</v>
      </c>
      <c r="B6264" s="2">
        <v>42970</v>
      </c>
      <c r="C6264" s="2">
        <f t="shared" si="194"/>
        <v>43335</v>
      </c>
      <c r="D6264" s="1">
        <v>3</v>
      </c>
      <c r="E6264" s="1">
        <f>VLOOKUP(D6264,'Rating Program (Effect. 2017)'!$E$6:$F$10,2,FALSE)</f>
        <v>0.97</v>
      </c>
      <c r="F6264" s="1">
        <v>476168</v>
      </c>
      <c r="G6264" s="1">
        <f t="shared" si="195"/>
        <v>2.2207671783538632</v>
      </c>
      <c r="H6264" s="1">
        <v>2</v>
      </c>
      <c r="I6264" s="1">
        <f>VLOOKUP(H6264, 'Rating Program (Effect. 2017)'!$H$6:$I$141, 2, FALSE)</f>
        <v>0.8</v>
      </c>
      <c r="J6264" s="1">
        <v>944</v>
      </c>
      <c r="K6264" s="1">
        <f>VLOOKUP(J6264,'Rating Program (Effect. 2017)'!$K$6:$M$556, 2, FALSE)</f>
        <v>0.9</v>
      </c>
      <c r="L6264" s="1" t="s">
        <v>9</v>
      </c>
      <c r="M6264" s="1" t="s">
        <v>9</v>
      </c>
      <c r="N6264" s="1" t="s">
        <v>11</v>
      </c>
    </row>
    <row r="6265" spans="1:14" x14ac:dyDescent="0.2">
      <c r="A6265" s="1" t="s">
        <v>7262</v>
      </c>
      <c r="B6265" s="2">
        <v>42783</v>
      </c>
      <c r="C6265" s="2">
        <f t="shared" si="194"/>
        <v>43148</v>
      </c>
      <c r="D6265" s="1">
        <v>5</v>
      </c>
      <c r="E6265" s="1">
        <f>VLOOKUP(D6265,'Rating Program (Effect. 2017)'!$E$6:$F$10,2,FALSE)</f>
        <v>1.2</v>
      </c>
      <c r="F6265" s="1">
        <v>338357</v>
      </c>
      <c r="G6265" s="1">
        <f t="shared" si="195"/>
        <v>1.4948976229521467</v>
      </c>
      <c r="H6265" s="1">
        <v>1</v>
      </c>
      <c r="I6265" s="1">
        <f>VLOOKUP(H6265, 'Rating Program (Effect. 2017)'!$H$6:$I$141, 2, FALSE)</f>
        <v>0.76</v>
      </c>
      <c r="J6265" s="1">
        <v>706</v>
      </c>
      <c r="K6265" s="1">
        <f>VLOOKUP(J6265,'Rating Program (Effect. 2017)'!$K$6:$M$556, 2, FALSE)</f>
        <v>1</v>
      </c>
      <c r="L6265" s="1" t="s">
        <v>9</v>
      </c>
      <c r="M6265" s="1" t="s">
        <v>9</v>
      </c>
      <c r="N6265" s="1" t="s">
        <v>9</v>
      </c>
    </row>
    <row r="6266" spans="1:14" x14ac:dyDescent="0.2">
      <c r="A6266" s="1" t="s">
        <v>7263</v>
      </c>
      <c r="B6266" s="2">
        <v>42965</v>
      </c>
      <c r="C6266" s="2">
        <f t="shared" si="194"/>
        <v>43330</v>
      </c>
      <c r="D6266" s="1">
        <v>4</v>
      </c>
      <c r="E6266" s="1">
        <f>VLOOKUP(D6266,'Rating Program (Effect. 2017)'!$E$6:$F$10,2,FALSE)</f>
        <v>0.94</v>
      </c>
      <c r="F6266" s="1">
        <v>188966</v>
      </c>
      <c r="G6266" s="1">
        <f t="shared" si="195"/>
        <v>1.135590721985873</v>
      </c>
      <c r="H6266" s="1">
        <v>10</v>
      </c>
      <c r="I6266" s="1">
        <f>VLOOKUP(H6266, 'Rating Program (Effect. 2017)'!$H$6:$I$141, 2, FALSE)</f>
        <v>1.06</v>
      </c>
      <c r="J6266" s="1">
        <v>636</v>
      </c>
      <c r="K6266" s="1">
        <f>VLOOKUP(J6266,'Rating Program (Effect. 2017)'!$K$6:$M$556, 2, FALSE)</f>
        <v>1.1000000000000001</v>
      </c>
      <c r="L6266" s="1" t="s">
        <v>9</v>
      </c>
      <c r="M6266" s="1" t="s">
        <v>9</v>
      </c>
      <c r="N6266" s="1" t="s">
        <v>9</v>
      </c>
    </row>
    <row r="6267" spans="1:14" x14ac:dyDescent="0.2">
      <c r="A6267" s="1" t="s">
        <v>7264</v>
      </c>
      <c r="B6267" s="2">
        <v>43021</v>
      </c>
      <c r="C6267" s="2">
        <f t="shared" si="194"/>
        <v>43386</v>
      </c>
      <c r="D6267" s="1">
        <v>5</v>
      </c>
      <c r="E6267" s="1">
        <f>VLOOKUP(D6267,'Rating Program (Effect. 2017)'!$E$6:$F$10,2,FALSE)</f>
        <v>1.2</v>
      </c>
      <c r="F6267" s="1">
        <v>481532</v>
      </c>
      <c r="G6267" s="1">
        <f t="shared" si="195"/>
        <v>2.254426323377992</v>
      </c>
      <c r="H6267" s="1">
        <v>12</v>
      </c>
      <c r="I6267" s="1">
        <f>VLOOKUP(H6267, 'Rating Program (Effect. 2017)'!$H$6:$I$141, 2, FALSE)</f>
        <v>1.08</v>
      </c>
      <c r="J6267" s="1">
        <v>571</v>
      </c>
      <c r="K6267" s="1">
        <f>VLOOKUP(J6267,'Rating Program (Effect. 2017)'!$K$6:$M$556, 2, FALSE)</f>
        <v>1.1000000000000001</v>
      </c>
      <c r="L6267" s="1" t="s">
        <v>9</v>
      </c>
      <c r="M6267" s="1" t="s">
        <v>9</v>
      </c>
      <c r="N6267" s="1" t="s">
        <v>9</v>
      </c>
    </row>
    <row r="6268" spans="1:14" x14ac:dyDescent="0.2">
      <c r="A6268" s="1" t="s">
        <v>7265</v>
      </c>
      <c r="B6268" s="2">
        <v>42983</v>
      </c>
      <c r="C6268" s="2">
        <f t="shared" si="194"/>
        <v>43348</v>
      </c>
      <c r="D6268" s="1">
        <v>2</v>
      </c>
      <c r="E6268" s="1">
        <f>VLOOKUP(D6268,'Rating Program (Effect. 2017)'!$E$6:$F$10,2,FALSE)</f>
        <v>1.1100000000000001</v>
      </c>
      <c r="F6268" s="1">
        <v>195453</v>
      </c>
      <c r="G6268" s="1">
        <f t="shared" si="195"/>
        <v>1.1393527930277534</v>
      </c>
      <c r="H6268" s="1">
        <v>9</v>
      </c>
      <c r="I6268" s="1">
        <f>VLOOKUP(H6268, 'Rating Program (Effect. 2017)'!$H$6:$I$141, 2, FALSE)</f>
        <v>1.04</v>
      </c>
      <c r="J6268" s="1">
        <v>683</v>
      </c>
      <c r="K6268" s="1">
        <f>VLOOKUP(J6268,'Rating Program (Effect. 2017)'!$K$6:$M$556, 2, FALSE)</f>
        <v>1</v>
      </c>
      <c r="L6268" s="1" t="s">
        <v>9</v>
      </c>
      <c r="M6268" s="1" t="s">
        <v>9</v>
      </c>
      <c r="N6268" s="1" t="s">
        <v>9</v>
      </c>
    </row>
    <row r="6269" spans="1:14" x14ac:dyDescent="0.2">
      <c r="A6269" s="1" t="s">
        <v>7266</v>
      </c>
      <c r="B6269" s="2">
        <v>42841</v>
      </c>
      <c r="C6269" s="2">
        <f t="shared" si="194"/>
        <v>43206</v>
      </c>
      <c r="D6269" s="1">
        <v>2</v>
      </c>
      <c r="E6269" s="1">
        <f>VLOOKUP(D6269,'Rating Program (Effect. 2017)'!$E$6:$F$10,2,FALSE)</f>
        <v>1.1100000000000001</v>
      </c>
      <c r="F6269" s="1">
        <v>360803</v>
      </c>
      <c r="G6269" s="1">
        <f t="shared" si="195"/>
        <v>1.5917690630649837</v>
      </c>
      <c r="H6269" s="1">
        <v>7</v>
      </c>
      <c r="I6269" s="1">
        <f>VLOOKUP(H6269, 'Rating Program (Effect. 2017)'!$H$6:$I$141, 2, FALSE)</f>
        <v>1</v>
      </c>
      <c r="J6269" s="1">
        <v>806</v>
      </c>
      <c r="K6269" s="1">
        <f>VLOOKUP(J6269,'Rating Program (Effect. 2017)'!$K$6:$M$556, 2, FALSE)</f>
        <v>0.9</v>
      </c>
      <c r="L6269" s="1" t="s">
        <v>9</v>
      </c>
      <c r="M6269" s="1" t="s">
        <v>9</v>
      </c>
      <c r="N6269" s="1" t="s">
        <v>11</v>
      </c>
    </row>
    <row r="6270" spans="1:14" x14ac:dyDescent="0.2">
      <c r="A6270" s="1" t="s">
        <v>7267</v>
      </c>
      <c r="B6270" s="2">
        <v>42830</v>
      </c>
      <c r="C6270" s="2">
        <f t="shared" si="194"/>
        <v>43195</v>
      </c>
      <c r="D6270" s="1">
        <v>1</v>
      </c>
      <c r="E6270" s="1">
        <f>VLOOKUP(D6270,'Rating Program (Effect. 2017)'!$E$6:$F$10,2,FALSE)</f>
        <v>1.05</v>
      </c>
      <c r="F6270" s="1">
        <v>153893</v>
      </c>
      <c r="G6270" s="1">
        <f t="shared" si="195"/>
        <v>1.1365565444578705</v>
      </c>
      <c r="H6270" s="1">
        <v>13</v>
      </c>
      <c r="I6270" s="1">
        <f>VLOOKUP(H6270, 'Rating Program (Effect. 2017)'!$H$6:$I$141, 2, FALSE)</f>
        <v>1.0900000000000001</v>
      </c>
      <c r="J6270" s="1">
        <v>846</v>
      </c>
      <c r="K6270" s="1">
        <f>VLOOKUP(J6270,'Rating Program (Effect. 2017)'!$K$6:$M$556, 2, FALSE)</f>
        <v>0.9</v>
      </c>
      <c r="L6270" s="1" t="s">
        <v>11</v>
      </c>
      <c r="M6270" s="1" t="s">
        <v>9</v>
      </c>
      <c r="N6270" s="1" t="s">
        <v>9</v>
      </c>
    </row>
    <row r="6271" spans="1:14" x14ac:dyDescent="0.2">
      <c r="A6271" s="1" t="s">
        <v>7268</v>
      </c>
      <c r="B6271" s="2">
        <v>42748</v>
      </c>
      <c r="C6271" s="2">
        <f t="shared" si="194"/>
        <v>43113</v>
      </c>
      <c r="D6271" s="1">
        <v>4</v>
      </c>
      <c r="E6271" s="1">
        <f>VLOOKUP(D6271,'Rating Program (Effect. 2017)'!$E$6:$F$10,2,FALSE)</f>
        <v>0.94</v>
      </c>
      <c r="F6271" s="1">
        <v>433697</v>
      </c>
      <c r="G6271" s="1">
        <f t="shared" si="195"/>
        <v>1.966625677145001</v>
      </c>
      <c r="H6271" s="1">
        <v>20</v>
      </c>
      <c r="I6271" s="1">
        <f>VLOOKUP(H6271, 'Rating Program (Effect. 2017)'!$H$6:$I$141, 2, FALSE)</f>
        <v>1.1599999999999999</v>
      </c>
      <c r="J6271" s="1">
        <v>841</v>
      </c>
      <c r="K6271" s="1">
        <f>VLOOKUP(J6271,'Rating Program (Effect. 2017)'!$K$6:$M$556, 2, FALSE)</f>
        <v>0.9</v>
      </c>
      <c r="L6271" s="1" t="s">
        <v>9</v>
      </c>
      <c r="M6271" s="1" t="s">
        <v>9</v>
      </c>
      <c r="N6271" s="1" t="s">
        <v>9</v>
      </c>
    </row>
    <row r="6272" spans="1:14" x14ac:dyDescent="0.2">
      <c r="A6272" s="1" t="s">
        <v>7269</v>
      </c>
      <c r="B6272" s="2">
        <v>42961</v>
      </c>
      <c r="C6272" s="2">
        <f t="shared" si="194"/>
        <v>43326</v>
      </c>
      <c r="D6272" s="1">
        <v>5</v>
      </c>
      <c r="E6272" s="1">
        <f>VLOOKUP(D6272,'Rating Program (Effect. 2017)'!$E$6:$F$10,2,FALSE)</f>
        <v>1.2</v>
      </c>
      <c r="F6272" s="1">
        <v>155485</v>
      </c>
      <c r="G6272" s="1">
        <f t="shared" si="195"/>
        <v>1.1357122958129087</v>
      </c>
      <c r="H6272" s="1">
        <v>16</v>
      </c>
      <c r="I6272" s="1">
        <f>VLOOKUP(H6272, 'Rating Program (Effect. 2017)'!$H$6:$I$141, 2, FALSE)</f>
        <v>1.1200000000000001</v>
      </c>
      <c r="J6272" s="1">
        <v>725</v>
      </c>
      <c r="K6272" s="1">
        <f>VLOOKUP(J6272,'Rating Program (Effect. 2017)'!$K$6:$M$556, 2, FALSE)</f>
        <v>1</v>
      </c>
      <c r="L6272" s="1" t="s">
        <v>9</v>
      </c>
      <c r="M6272" s="1" t="s">
        <v>9</v>
      </c>
      <c r="N6272" s="1" t="s">
        <v>9</v>
      </c>
    </row>
    <row r="6273" spans="1:14" x14ac:dyDescent="0.2">
      <c r="A6273" s="1" t="s">
        <v>7270</v>
      </c>
      <c r="B6273" s="2">
        <v>42974</v>
      </c>
      <c r="C6273" s="2">
        <f t="shared" si="194"/>
        <v>43339</v>
      </c>
      <c r="D6273" s="1">
        <v>5</v>
      </c>
      <c r="E6273" s="1">
        <f>VLOOKUP(D6273,'Rating Program (Effect. 2017)'!$E$6:$F$10,2,FALSE)</f>
        <v>1.2</v>
      </c>
      <c r="F6273" s="1">
        <v>450379</v>
      </c>
      <c r="G6273" s="1">
        <f t="shared" si="195"/>
        <v>2.0636965081221006</v>
      </c>
      <c r="H6273" s="1">
        <v>1</v>
      </c>
      <c r="I6273" s="1">
        <f>VLOOKUP(H6273, 'Rating Program (Effect. 2017)'!$H$6:$I$141, 2, FALSE)</f>
        <v>0.76</v>
      </c>
      <c r="J6273" s="1">
        <v>576</v>
      </c>
      <c r="K6273" s="1">
        <f>VLOOKUP(J6273,'Rating Program (Effect. 2017)'!$K$6:$M$556, 2, FALSE)</f>
        <v>1.1000000000000001</v>
      </c>
      <c r="L6273" s="1" t="s">
        <v>9</v>
      </c>
      <c r="M6273" s="1" t="s">
        <v>9</v>
      </c>
      <c r="N6273" s="1" t="s">
        <v>9</v>
      </c>
    </row>
    <row r="6274" spans="1:14" x14ac:dyDescent="0.2">
      <c r="A6274" s="1" t="s">
        <v>7271</v>
      </c>
      <c r="B6274" s="2">
        <v>42911</v>
      </c>
      <c r="C6274" s="2">
        <f t="shared" si="194"/>
        <v>43276</v>
      </c>
      <c r="D6274" s="1">
        <v>5</v>
      </c>
      <c r="E6274" s="1">
        <f>VLOOKUP(D6274,'Rating Program (Effect. 2017)'!$E$6:$F$10,2,FALSE)</f>
        <v>1.2</v>
      </c>
      <c r="F6274" s="1">
        <v>151085</v>
      </c>
      <c r="G6274" s="1">
        <f t="shared" si="195"/>
        <v>1.1382358592146087</v>
      </c>
      <c r="H6274" s="1">
        <v>16</v>
      </c>
      <c r="I6274" s="1">
        <f>VLOOKUP(H6274, 'Rating Program (Effect. 2017)'!$H$6:$I$141, 2, FALSE)</f>
        <v>1.1200000000000001</v>
      </c>
      <c r="J6274" s="1">
        <v>944</v>
      </c>
      <c r="K6274" s="1">
        <f>VLOOKUP(J6274,'Rating Program (Effect. 2017)'!$K$6:$M$556, 2, FALSE)</f>
        <v>0.9</v>
      </c>
      <c r="L6274" s="1" t="s">
        <v>9</v>
      </c>
      <c r="M6274" s="1" t="s">
        <v>9</v>
      </c>
      <c r="N6274" s="1" t="s">
        <v>9</v>
      </c>
    </row>
    <row r="6275" spans="1:14" x14ac:dyDescent="0.2">
      <c r="A6275" s="1" t="s">
        <v>7272</v>
      </c>
      <c r="B6275" s="2">
        <v>42831</v>
      </c>
      <c r="C6275" s="2">
        <f t="shared" ref="C6275:C6338" si="196" xml:space="preserve"> DATE(YEAR(B6275) +1,  MONTH(B6275), DAY(B6275))</f>
        <v>43196</v>
      </c>
      <c r="D6275" s="1">
        <v>4</v>
      </c>
      <c r="E6275" s="1">
        <f>VLOOKUP(D6275,'Rating Program (Effect. 2017)'!$E$6:$F$10,2,FALSE)</f>
        <v>0.94</v>
      </c>
      <c r="F6275" s="1">
        <v>451495</v>
      </c>
      <c r="G6275" s="1">
        <f t="shared" ref="G6275:G6338" si="197" xml:space="preserve"> -0.00000000000000001*(F6275^3) + 0.00000000002*(F6275^2) - 0.000006*(F6275) + 1.6227</f>
        <v>2.0703223692488764</v>
      </c>
      <c r="H6275" s="1">
        <v>8</v>
      </c>
      <c r="I6275" s="1">
        <f>VLOOKUP(H6275, 'Rating Program (Effect. 2017)'!$H$6:$I$141, 2, FALSE)</f>
        <v>1.02</v>
      </c>
      <c r="J6275" s="1">
        <v>673</v>
      </c>
      <c r="K6275" s="1">
        <f>VLOOKUP(J6275,'Rating Program (Effect. 2017)'!$K$6:$M$556, 2, FALSE)</f>
        <v>1</v>
      </c>
      <c r="L6275" s="1" t="s">
        <v>9</v>
      </c>
      <c r="M6275" s="1" t="s">
        <v>9</v>
      </c>
      <c r="N6275" s="1" t="s">
        <v>11</v>
      </c>
    </row>
    <row r="6276" spans="1:14" x14ac:dyDescent="0.2">
      <c r="A6276" s="1" t="s">
        <v>7273</v>
      </c>
      <c r="B6276" s="2">
        <v>42792</v>
      </c>
      <c r="C6276" s="2">
        <f t="shared" si="196"/>
        <v>43157</v>
      </c>
      <c r="D6276" s="1">
        <v>4</v>
      </c>
      <c r="E6276" s="1">
        <f>VLOOKUP(D6276,'Rating Program (Effect. 2017)'!$E$6:$F$10,2,FALSE)</f>
        <v>0.94</v>
      </c>
      <c r="F6276" s="1">
        <v>278896</v>
      </c>
      <c r="G6276" s="1">
        <f t="shared" si="197"/>
        <v>1.2880499597213284</v>
      </c>
      <c r="H6276" s="1">
        <v>6</v>
      </c>
      <c r="I6276" s="1">
        <f>VLOOKUP(H6276, 'Rating Program (Effect. 2017)'!$H$6:$I$141, 2, FALSE)</f>
        <v>0.96</v>
      </c>
      <c r="J6276" s="1">
        <v>799</v>
      </c>
      <c r="K6276" s="1">
        <f>VLOOKUP(J6276,'Rating Program (Effect. 2017)'!$K$6:$M$556, 2, FALSE)</f>
        <v>1</v>
      </c>
      <c r="L6276" s="1" t="s">
        <v>11</v>
      </c>
      <c r="M6276" s="1" t="s">
        <v>9</v>
      </c>
      <c r="N6276" s="1" t="s">
        <v>9</v>
      </c>
    </row>
    <row r="6277" spans="1:14" x14ac:dyDescent="0.2">
      <c r="A6277" s="1" t="s">
        <v>7274</v>
      </c>
      <c r="B6277" s="2">
        <v>42893</v>
      </c>
      <c r="C6277" s="2">
        <f t="shared" si="196"/>
        <v>43258</v>
      </c>
      <c r="D6277" s="1">
        <v>2</v>
      </c>
      <c r="E6277" s="1">
        <f>VLOOKUP(D6277,'Rating Program (Effect. 2017)'!$E$6:$F$10,2,FALSE)</f>
        <v>1.1100000000000001</v>
      </c>
      <c r="F6277" s="1">
        <v>385034</v>
      </c>
      <c r="G6277" s="1">
        <f t="shared" si="197"/>
        <v>1.7067021702678069</v>
      </c>
      <c r="H6277" s="1">
        <v>20</v>
      </c>
      <c r="I6277" s="1">
        <f>VLOOKUP(H6277, 'Rating Program (Effect. 2017)'!$H$6:$I$141, 2, FALSE)</f>
        <v>1.1599999999999999</v>
      </c>
      <c r="J6277" s="1">
        <v>542</v>
      </c>
      <c r="K6277" s="1">
        <f>VLOOKUP(J6277,'Rating Program (Effect. 2017)'!$K$6:$M$556, 2, FALSE)</f>
        <v>1.1000000000000001</v>
      </c>
      <c r="L6277" s="1" t="s">
        <v>9</v>
      </c>
      <c r="M6277" s="1" t="s">
        <v>9</v>
      </c>
      <c r="N6277" s="1" t="s">
        <v>9</v>
      </c>
    </row>
    <row r="6278" spans="1:14" x14ac:dyDescent="0.2">
      <c r="A6278" s="1" t="s">
        <v>7275</v>
      </c>
      <c r="B6278" s="2">
        <v>43054</v>
      </c>
      <c r="C6278" s="2">
        <f t="shared" si="196"/>
        <v>43419</v>
      </c>
      <c r="D6278" s="1">
        <v>1</v>
      </c>
      <c r="E6278" s="1">
        <f>VLOOKUP(D6278,'Rating Program (Effect. 2017)'!$E$6:$F$10,2,FALSE)</f>
        <v>1.05</v>
      </c>
      <c r="F6278" s="1">
        <v>284955</v>
      </c>
      <c r="G6278" s="1">
        <f t="shared" si="197"/>
        <v>1.3055754269371611</v>
      </c>
      <c r="H6278" s="1">
        <v>12</v>
      </c>
      <c r="I6278" s="1">
        <f>VLOOKUP(H6278, 'Rating Program (Effect. 2017)'!$H$6:$I$141, 2, FALSE)</f>
        <v>1.08</v>
      </c>
      <c r="J6278" s="1">
        <v>546</v>
      </c>
      <c r="K6278" s="1">
        <f>VLOOKUP(J6278,'Rating Program (Effect. 2017)'!$K$6:$M$556, 2, FALSE)</f>
        <v>1.1000000000000001</v>
      </c>
      <c r="L6278" s="1" t="s">
        <v>9</v>
      </c>
      <c r="M6278" s="1" t="s">
        <v>9</v>
      </c>
      <c r="N6278" s="1" t="s">
        <v>9</v>
      </c>
    </row>
    <row r="6279" spans="1:14" x14ac:dyDescent="0.2">
      <c r="A6279" s="1" t="s">
        <v>7276</v>
      </c>
      <c r="B6279" s="2">
        <v>43077</v>
      </c>
      <c r="C6279" s="2">
        <f t="shared" si="196"/>
        <v>43442</v>
      </c>
      <c r="D6279" s="1">
        <v>4</v>
      </c>
      <c r="E6279" s="1">
        <f>VLOOKUP(D6279,'Rating Program (Effect. 2017)'!$E$6:$F$10,2,FALSE)</f>
        <v>0.94</v>
      </c>
      <c r="F6279" s="1">
        <v>292349</v>
      </c>
      <c r="G6279" s="1">
        <f t="shared" si="197"/>
        <v>1.3281000945381545</v>
      </c>
      <c r="H6279" s="1">
        <v>0</v>
      </c>
      <c r="I6279" s="1">
        <f>VLOOKUP(H6279, 'Rating Program (Effect. 2017)'!$H$6:$I$141, 2, FALSE)</f>
        <v>0.72</v>
      </c>
      <c r="J6279" s="1">
        <v>694</v>
      </c>
      <c r="K6279" s="1">
        <f>VLOOKUP(J6279,'Rating Program (Effect. 2017)'!$K$6:$M$556, 2, FALSE)</f>
        <v>1</v>
      </c>
      <c r="L6279" s="1" t="s">
        <v>9</v>
      </c>
      <c r="M6279" s="1" t="s">
        <v>9</v>
      </c>
      <c r="N6279" s="1" t="s">
        <v>9</v>
      </c>
    </row>
    <row r="6280" spans="1:14" x14ac:dyDescent="0.2">
      <c r="A6280" s="1" t="s">
        <v>7277</v>
      </c>
      <c r="B6280" s="2">
        <v>42764</v>
      </c>
      <c r="C6280" s="2">
        <f t="shared" si="196"/>
        <v>43129</v>
      </c>
      <c r="D6280" s="1">
        <v>5</v>
      </c>
      <c r="E6280" s="1">
        <f>VLOOKUP(D6280,'Rating Program (Effect. 2017)'!$E$6:$F$10,2,FALSE)</f>
        <v>1.2</v>
      </c>
      <c r="F6280" s="1">
        <v>131764</v>
      </c>
      <c r="G6280" s="1">
        <f t="shared" si="197"/>
        <v>1.1564744954152826</v>
      </c>
      <c r="H6280" s="1">
        <v>0</v>
      </c>
      <c r="I6280" s="1">
        <f>VLOOKUP(H6280, 'Rating Program (Effect. 2017)'!$H$6:$I$141, 2, FALSE)</f>
        <v>0.72</v>
      </c>
      <c r="J6280" s="1">
        <v>743</v>
      </c>
      <c r="K6280" s="1">
        <f>VLOOKUP(J6280,'Rating Program (Effect. 2017)'!$K$6:$M$556, 2, FALSE)</f>
        <v>1</v>
      </c>
      <c r="L6280" s="1" t="s">
        <v>9</v>
      </c>
      <c r="M6280" s="1" t="s">
        <v>9</v>
      </c>
      <c r="N6280" s="1" t="s">
        <v>9</v>
      </c>
    </row>
    <row r="6281" spans="1:14" x14ac:dyDescent="0.2">
      <c r="A6281" s="1" t="s">
        <v>7278</v>
      </c>
      <c r="B6281" s="2">
        <v>42939</v>
      </c>
      <c r="C6281" s="2">
        <f t="shared" si="196"/>
        <v>43304</v>
      </c>
      <c r="D6281" s="1">
        <v>3</v>
      </c>
      <c r="E6281" s="1">
        <f>VLOOKUP(D6281,'Rating Program (Effect. 2017)'!$E$6:$F$10,2,FALSE)</f>
        <v>0.97</v>
      </c>
      <c r="F6281" s="1">
        <v>379186</v>
      </c>
      <c r="G6281" s="1">
        <f t="shared" si="197"/>
        <v>1.6780231517191311</v>
      </c>
      <c r="H6281" s="1">
        <v>20</v>
      </c>
      <c r="I6281" s="1">
        <f>VLOOKUP(H6281, 'Rating Program (Effect. 2017)'!$H$6:$I$141, 2, FALSE)</f>
        <v>1.1599999999999999</v>
      </c>
      <c r="J6281" s="1">
        <v>639</v>
      </c>
      <c r="K6281" s="1">
        <f>VLOOKUP(J6281,'Rating Program (Effect. 2017)'!$K$6:$M$556, 2, FALSE)</f>
        <v>1.1000000000000001</v>
      </c>
      <c r="L6281" s="1" t="s">
        <v>9</v>
      </c>
      <c r="M6281" s="1" t="s">
        <v>9</v>
      </c>
      <c r="N6281" s="1" t="s">
        <v>9</v>
      </c>
    </row>
    <row r="6282" spans="1:14" x14ac:dyDescent="0.2">
      <c r="A6282" s="1" t="s">
        <v>7279</v>
      </c>
      <c r="B6282" s="2">
        <v>43089</v>
      </c>
      <c r="C6282" s="2">
        <f t="shared" si="196"/>
        <v>43454</v>
      </c>
      <c r="D6282" s="1">
        <v>5</v>
      </c>
      <c r="E6282" s="1">
        <f>VLOOKUP(D6282,'Rating Program (Effect. 2017)'!$E$6:$F$10,2,FALSE)</f>
        <v>1.2</v>
      </c>
      <c r="F6282" s="1">
        <v>309819</v>
      </c>
      <c r="G6282" s="1">
        <f t="shared" si="197"/>
        <v>1.3861537736019973</v>
      </c>
      <c r="H6282" s="1">
        <v>4</v>
      </c>
      <c r="I6282" s="1">
        <f>VLOOKUP(H6282, 'Rating Program (Effect. 2017)'!$H$6:$I$141, 2, FALSE)</f>
        <v>0.88</v>
      </c>
      <c r="J6282" s="1">
        <v>650</v>
      </c>
      <c r="K6282" s="1">
        <f>VLOOKUP(J6282,'Rating Program (Effect. 2017)'!$K$6:$M$556, 2, FALSE)</f>
        <v>1.1000000000000001</v>
      </c>
      <c r="L6282" s="1" t="s">
        <v>9</v>
      </c>
      <c r="M6282" s="1" t="s">
        <v>9</v>
      </c>
      <c r="N6282" s="1" t="s">
        <v>9</v>
      </c>
    </row>
    <row r="6283" spans="1:14" x14ac:dyDescent="0.2">
      <c r="A6283" s="1" t="s">
        <v>7280</v>
      </c>
      <c r="B6283" s="2">
        <v>43008</v>
      </c>
      <c r="C6283" s="2">
        <f t="shared" si="196"/>
        <v>43373</v>
      </c>
      <c r="D6283" s="1">
        <v>4</v>
      </c>
      <c r="E6283" s="1">
        <f>VLOOKUP(D6283,'Rating Program (Effect. 2017)'!$E$6:$F$10,2,FALSE)</f>
        <v>0.94</v>
      </c>
      <c r="F6283" s="1">
        <v>676371</v>
      </c>
      <c r="G6283" s="1">
        <f t="shared" si="197"/>
        <v>3.6197818980698715</v>
      </c>
      <c r="H6283" s="1">
        <v>17</v>
      </c>
      <c r="I6283" s="1">
        <f>VLOOKUP(H6283, 'Rating Program (Effect. 2017)'!$H$6:$I$141, 2, FALSE)</f>
        <v>1.1299999999999999</v>
      </c>
      <c r="J6283" s="1">
        <v>690</v>
      </c>
      <c r="K6283" s="1">
        <f>VLOOKUP(J6283,'Rating Program (Effect. 2017)'!$K$6:$M$556, 2, FALSE)</f>
        <v>1</v>
      </c>
      <c r="L6283" s="1" t="s">
        <v>9</v>
      </c>
      <c r="M6283" s="1" t="s">
        <v>9</v>
      </c>
      <c r="N6283" s="1" t="s">
        <v>11</v>
      </c>
    </row>
    <row r="6284" spans="1:14" x14ac:dyDescent="0.2">
      <c r="A6284" s="1" t="s">
        <v>7281</v>
      </c>
      <c r="B6284" s="2">
        <v>42898</v>
      </c>
      <c r="C6284" s="2">
        <f t="shared" si="196"/>
        <v>43263</v>
      </c>
      <c r="D6284" s="1">
        <v>2</v>
      </c>
      <c r="E6284" s="1">
        <f>VLOOKUP(D6284,'Rating Program (Effect. 2017)'!$E$6:$F$10,2,FALSE)</f>
        <v>1.1100000000000001</v>
      </c>
      <c r="F6284" s="1">
        <v>158267</v>
      </c>
      <c r="G6284" s="1">
        <f t="shared" si="197"/>
        <v>1.1344234460397984</v>
      </c>
      <c r="H6284" s="1">
        <v>11</v>
      </c>
      <c r="I6284" s="1">
        <f>VLOOKUP(H6284, 'Rating Program (Effect. 2017)'!$H$6:$I$141, 2, FALSE)</f>
        <v>1.07</v>
      </c>
      <c r="J6284" s="1">
        <v>654</v>
      </c>
      <c r="K6284" s="1">
        <f>VLOOKUP(J6284,'Rating Program (Effect. 2017)'!$K$6:$M$556, 2, FALSE)</f>
        <v>1</v>
      </c>
      <c r="L6284" s="1" t="s">
        <v>9</v>
      </c>
      <c r="M6284" s="1" t="s">
        <v>9</v>
      </c>
      <c r="N6284" s="1" t="s">
        <v>9</v>
      </c>
    </row>
    <row r="6285" spans="1:14" x14ac:dyDescent="0.2">
      <c r="A6285" s="1" t="s">
        <v>7282</v>
      </c>
      <c r="B6285" s="2">
        <v>43068</v>
      </c>
      <c r="C6285" s="2">
        <f t="shared" si="196"/>
        <v>43433</v>
      </c>
      <c r="D6285" s="1">
        <v>5</v>
      </c>
      <c r="E6285" s="1">
        <f>VLOOKUP(D6285,'Rating Program (Effect. 2017)'!$E$6:$F$10,2,FALSE)</f>
        <v>1.2</v>
      </c>
      <c r="F6285" s="1">
        <v>106085</v>
      </c>
      <c r="G6285" s="1">
        <f t="shared" si="197"/>
        <v>1.1993317097183587</v>
      </c>
      <c r="H6285" s="1">
        <v>7</v>
      </c>
      <c r="I6285" s="1">
        <f>VLOOKUP(H6285, 'Rating Program (Effect. 2017)'!$H$6:$I$141, 2, FALSE)</f>
        <v>1</v>
      </c>
      <c r="J6285" s="1">
        <v>556</v>
      </c>
      <c r="K6285" s="1">
        <f>VLOOKUP(J6285,'Rating Program (Effect. 2017)'!$K$6:$M$556, 2, FALSE)</f>
        <v>1.1000000000000001</v>
      </c>
      <c r="L6285" s="1" t="s">
        <v>9</v>
      </c>
      <c r="M6285" s="1" t="s">
        <v>9</v>
      </c>
      <c r="N6285" s="1" t="s">
        <v>9</v>
      </c>
    </row>
    <row r="6286" spans="1:14" x14ac:dyDescent="0.2">
      <c r="A6286" s="1" t="s">
        <v>7283</v>
      </c>
      <c r="B6286" s="2">
        <v>42914</v>
      </c>
      <c r="C6286" s="2">
        <f t="shared" si="196"/>
        <v>43279</v>
      </c>
      <c r="D6286" s="1">
        <v>4</v>
      </c>
      <c r="E6286" s="1">
        <f>VLOOKUP(D6286,'Rating Program (Effect. 2017)'!$E$6:$F$10,2,FALSE)</f>
        <v>0.94</v>
      </c>
      <c r="F6286" s="1">
        <v>480101</v>
      </c>
      <c r="G6286" s="1">
        <f t="shared" si="197"/>
        <v>2.2454151451152962</v>
      </c>
      <c r="H6286" s="1">
        <v>16</v>
      </c>
      <c r="I6286" s="1">
        <f>VLOOKUP(H6286, 'Rating Program (Effect. 2017)'!$H$6:$I$141, 2, FALSE)</f>
        <v>1.1200000000000001</v>
      </c>
      <c r="J6286" s="1">
        <v>637</v>
      </c>
      <c r="K6286" s="1">
        <f>VLOOKUP(J6286,'Rating Program (Effect. 2017)'!$K$6:$M$556, 2, FALSE)</f>
        <v>1.1000000000000001</v>
      </c>
      <c r="L6286" s="1" t="s">
        <v>11</v>
      </c>
      <c r="M6286" s="1" t="s">
        <v>9</v>
      </c>
      <c r="N6286" s="1" t="s">
        <v>9</v>
      </c>
    </row>
    <row r="6287" spans="1:14" x14ac:dyDescent="0.2">
      <c r="A6287" s="1" t="s">
        <v>7284</v>
      </c>
      <c r="B6287" s="2">
        <v>42977</v>
      </c>
      <c r="C6287" s="2">
        <f t="shared" si="196"/>
        <v>43342</v>
      </c>
      <c r="D6287" s="1">
        <v>2</v>
      </c>
      <c r="E6287" s="1">
        <f>VLOOKUP(D6287,'Rating Program (Effect. 2017)'!$E$6:$F$10,2,FALSE)</f>
        <v>1.1100000000000001</v>
      </c>
      <c r="F6287" s="1">
        <v>127256</v>
      </c>
      <c r="G6287" s="1">
        <f t="shared" si="197"/>
        <v>1.1624378401400679</v>
      </c>
      <c r="H6287" s="1">
        <v>20</v>
      </c>
      <c r="I6287" s="1">
        <f>VLOOKUP(H6287, 'Rating Program (Effect. 2017)'!$H$6:$I$141, 2, FALSE)</f>
        <v>1.1599999999999999</v>
      </c>
      <c r="J6287" s="1">
        <v>698</v>
      </c>
      <c r="K6287" s="1">
        <f>VLOOKUP(J6287,'Rating Program (Effect. 2017)'!$K$6:$M$556, 2, FALSE)</f>
        <v>1</v>
      </c>
      <c r="L6287" s="1" t="s">
        <v>11</v>
      </c>
      <c r="M6287" s="1" t="s">
        <v>9</v>
      </c>
      <c r="N6287" s="1" t="s">
        <v>9</v>
      </c>
    </row>
    <row r="6288" spans="1:14" x14ac:dyDescent="0.2">
      <c r="A6288" s="1" t="s">
        <v>7285</v>
      </c>
      <c r="B6288" s="2">
        <v>43064</v>
      </c>
      <c r="C6288" s="2">
        <f t="shared" si="196"/>
        <v>43429</v>
      </c>
      <c r="D6288" s="1">
        <v>4</v>
      </c>
      <c r="E6288" s="1">
        <f>VLOOKUP(D6288,'Rating Program (Effect. 2017)'!$E$6:$F$10,2,FALSE)</f>
        <v>0.94</v>
      </c>
      <c r="F6288" s="1">
        <v>159211</v>
      </c>
      <c r="G6288" s="1">
        <f t="shared" si="197"/>
        <v>1.1340398192308907</v>
      </c>
      <c r="H6288" s="1">
        <v>15</v>
      </c>
      <c r="I6288" s="1">
        <f>VLOOKUP(H6288, 'Rating Program (Effect. 2017)'!$H$6:$I$141, 2, FALSE)</f>
        <v>1.1100000000000001</v>
      </c>
      <c r="J6288" s="1">
        <v>734</v>
      </c>
      <c r="K6288" s="1">
        <f>VLOOKUP(J6288,'Rating Program (Effect. 2017)'!$K$6:$M$556, 2, FALSE)</f>
        <v>1</v>
      </c>
      <c r="L6288" s="1" t="s">
        <v>11</v>
      </c>
      <c r="M6288" s="1" t="s">
        <v>9</v>
      </c>
      <c r="N6288" s="1" t="s">
        <v>9</v>
      </c>
    </row>
    <row r="6289" spans="1:14" x14ac:dyDescent="0.2">
      <c r="A6289" s="1" t="s">
        <v>7286</v>
      </c>
      <c r="B6289" s="2">
        <v>43041</v>
      </c>
      <c r="C6289" s="2">
        <f t="shared" si="196"/>
        <v>43406</v>
      </c>
      <c r="D6289" s="1">
        <v>3</v>
      </c>
      <c r="E6289" s="1">
        <f>VLOOKUP(D6289,'Rating Program (Effect. 2017)'!$E$6:$F$10,2,FALSE)</f>
        <v>0.97</v>
      </c>
      <c r="F6289" s="1">
        <v>820819</v>
      </c>
      <c r="G6289" s="1">
        <f t="shared" si="197"/>
        <v>4.6424452410058663</v>
      </c>
      <c r="H6289" s="1">
        <v>13</v>
      </c>
      <c r="I6289" s="1">
        <f>VLOOKUP(H6289, 'Rating Program (Effect. 2017)'!$H$6:$I$141, 2, FALSE)</f>
        <v>1.0900000000000001</v>
      </c>
      <c r="J6289" s="1">
        <v>610</v>
      </c>
      <c r="K6289" s="1">
        <f>VLOOKUP(J6289,'Rating Program (Effect. 2017)'!$K$6:$M$556, 2, FALSE)</f>
        <v>1.1000000000000001</v>
      </c>
      <c r="L6289" s="1" t="s">
        <v>9</v>
      </c>
      <c r="M6289" s="1" t="s">
        <v>9</v>
      </c>
      <c r="N6289" s="1" t="s">
        <v>9</v>
      </c>
    </row>
    <row r="6290" spans="1:14" x14ac:dyDescent="0.2">
      <c r="A6290" s="1" t="s">
        <v>7287</v>
      </c>
      <c r="B6290" s="2">
        <v>42967</v>
      </c>
      <c r="C6290" s="2">
        <f t="shared" si="196"/>
        <v>43332</v>
      </c>
      <c r="D6290" s="1">
        <v>5</v>
      </c>
      <c r="E6290" s="1">
        <f>VLOOKUP(D6290,'Rating Program (Effect. 2017)'!$E$6:$F$10,2,FALSE)</f>
        <v>1.2</v>
      </c>
      <c r="F6290" s="1">
        <v>424160</v>
      </c>
      <c r="G6290" s="1">
        <f t="shared" si="197"/>
        <v>1.9128606215270394</v>
      </c>
      <c r="H6290" s="1">
        <v>7</v>
      </c>
      <c r="I6290" s="1">
        <f>VLOOKUP(H6290, 'Rating Program (Effect. 2017)'!$H$6:$I$141, 2, FALSE)</f>
        <v>1</v>
      </c>
      <c r="J6290" s="1">
        <v>772</v>
      </c>
      <c r="K6290" s="1">
        <f>VLOOKUP(J6290,'Rating Program (Effect. 2017)'!$K$6:$M$556, 2, FALSE)</f>
        <v>1</v>
      </c>
      <c r="L6290" s="1" t="s">
        <v>9</v>
      </c>
      <c r="M6290" s="1" t="s">
        <v>9</v>
      </c>
      <c r="N6290" s="1" t="s">
        <v>9</v>
      </c>
    </row>
    <row r="6291" spans="1:14" x14ac:dyDescent="0.2">
      <c r="A6291" s="1" t="s">
        <v>7288</v>
      </c>
      <c r="B6291" s="2">
        <v>43064</v>
      </c>
      <c r="C6291" s="2">
        <f t="shared" si="196"/>
        <v>43429</v>
      </c>
      <c r="D6291" s="1">
        <v>1</v>
      </c>
      <c r="E6291" s="1">
        <f>VLOOKUP(D6291,'Rating Program (Effect. 2017)'!$E$6:$F$10,2,FALSE)</f>
        <v>1.05</v>
      </c>
      <c r="F6291" s="1">
        <v>122825</v>
      </c>
      <c r="G6291" s="1">
        <f t="shared" si="197"/>
        <v>1.1689402567973437</v>
      </c>
      <c r="H6291" s="1">
        <v>2</v>
      </c>
      <c r="I6291" s="1">
        <f>VLOOKUP(H6291, 'Rating Program (Effect. 2017)'!$H$6:$I$141, 2, FALSE)</f>
        <v>0.8</v>
      </c>
      <c r="J6291" s="1">
        <v>926</v>
      </c>
      <c r="K6291" s="1">
        <f>VLOOKUP(J6291,'Rating Program (Effect. 2017)'!$K$6:$M$556, 2, FALSE)</f>
        <v>0.9</v>
      </c>
      <c r="L6291" s="1" t="s">
        <v>9</v>
      </c>
      <c r="M6291" s="1" t="s">
        <v>9</v>
      </c>
      <c r="N6291" s="1" t="s">
        <v>11</v>
      </c>
    </row>
    <row r="6292" spans="1:14" x14ac:dyDescent="0.2">
      <c r="A6292" s="1" t="s">
        <v>7289</v>
      </c>
      <c r="B6292" s="2">
        <v>42795</v>
      </c>
      <c r="C6292" s="2">
        <f t="shared" si="196"/>
        <v>43160</v>
      </c>
      <c r="D6292" s="1">
        <v>1</v>
      </c>
      <c r="E6292" s="1">
        <f>VLOOKUP(D6292,'Rating Program (Effect. 2017)'!$E$6:$F$10,2,FALSE)</f>
        <v>1.05</v>
      </c>
      <c r="F6292" s="1">
        <v>336141</v>
      </c>
      <c r="G6292" s="1">
        <f t="shared" si="197"/>
        <v>1.4858611271114874</v>
      </c>
      <c r="H6292" s="1">
        <v>14</v>
      </c>
      <c r="I6292" s="1">
        <f>VLOOKUP(H6292, 'Rating Program (Effect. 2017)'!$H$6:$I$141, 2, FALSE)</f>
        <v>1.1000000000000001</v>
      </c>
      <c r="J6292" s="1">
        <v>662</v>
      </c>
      <c r="K6292" s="1">
        <f>VLOOKUP(J6292,'Rating Program (Effect. 2017)'!$K$6:$M$556, 2, FALSE)</f>
        <v>1</v>
      </c>
      <c r="L6292" s="1" t="s">
        <v>9</v>
      </c>
      <c r="M6292" s="1" t="s">
        <v>9</v>
      </c>
      <c r="N6292" s="1" t="s">
        <v>9</v>
      </c>
    </row>
    <row r="6293" spans="1:14" x14ac:dyDescent="0.2">
      <c r="A6293" s="1" t="s">
        <v>7290</v>
      </c>
      <c r="B6293" s="2">
        <v>42814</v>
      </c>
      <c r="C6293" s="2">
        <f t="shared" si="196"/>
        <v>43179</v>
      </c>
      <c r="D6293" s="1">
        <v>5</v>
      </c>
      <c r="E6293" s="1">
        <f>VLOOKUP(D6293,'Rating Program (Effect. 2017)'!$E$6:$F$10,2,FALSE)</f>
        <v>1.2</v>
      </c>
      <c r="F6293" s="1">
        <v>158951</v>
      </c>
      <c r="G6293" s="1">
        <f t="shared" si="197"/>
        <v>1.1341427696384065</v>
      </c>
      <c r="H6293" s="1">
        <v>8</v>
      </c>
      <c r="I6293" s="1">
        <f>VLOOKUP(H6293, 'Rating Program (Effect. 2017)'!$H$6:$I$141, 2, FALSE)</f>
        <v>1.02</v>
      </c>
      <c r="J6293" s="1">
        <v>588</v>
      </c>
      <c r="K6293" s="1">
        <f>VLOOKUP(J6293,'Rating Program (Effect. 2017)'!$K$6:$M$556, 2, FALSE)</f>
        <v>1.1000000000000001</v>
      </c>
      <c r="L6293" s="1" t="s">
        <v>9</v>
      </c>
      <c r="M6293" s="1" t="s">
        <v>9</v>
      </c>
      <c r="N6293" s="1" t="s">
        <v>9</v>
      </c>
    </row>
    <row r="6294" spans="1:14" x14ac:dyDescent="0.2">
      <c r="A6294" s="1" t="s">
        <v>7291</v>
      </c>
      <c r="B6294" s="2">
        <v>42836</v>
      </c>
      <c r="C6294" s="2">
        <f t="shared" si="196"/>
        <v>43201</v>
      </c>
      <c r="D6294" s="1">
        <v>4</v>
      </c>
      <c r="E6294" s="1">
        <f>VLOOKUP(D6294,'Rating Program (Effect. 2017)'!$E$6:$F$10,2,FALSE)</f>
        <v>0.94</v>
      </c>
      <c r="F6294" s="1">
        <v>414458</v>
      </c>
      <c r="G6294" s="1">
        <f t="shared" si="197"/>
        <v>1.8595236480104007</v>
      </c>
      <c r="H6294" s="1">
        <v>6</v>
      </c>
      <c r="I6294" s="1">
        <f>VLOOKUP(H6294, 'Rating Program (Effect. 2017)'!$H$6:$I$141, 2, FALSE)</f>
        <v>0.96</v>
      </c>
      <c r="J6294" s="1">
        <v>767</v>
      </c>
      <c r="K6294" s="1">
        <f>VLOOKUP(J6294,'Rating Program (Effect. 2017)'!$K$6:$M$556, 2, FALSE)</f>
        <v>1</v>
      </c>
      <c r="L6294" s="1" t="s">
        <v>11</v>
      </c>
      <c r="M6294" s="1" t="s">
        <v>9</v>
      </c>
      <c r="N6294" s="1" t="s">
        <v>9</v>
      </c>
    </row>
    <row r="6295" spans="1:14" x14ac:dyDescent="0.2">
      <c r="A6295" s="1" t="s">
        <v>7292</v>
      </c>
      <c r="B6295" s="2">
        <v>42954</v>
      </c>
      <c r="C6295" s="2">
        <f t="shared" si="196"/>
        <v>43319</v>
      </c>
      <c r="D6295" s="1">
        <v>3</v>
      </c>
      <c r="E6295" s="1">
        <f>VLOOKUP(D6295,'Rating Program (Effect. 2017)'!$E$6:$F$10,2,FALSE)</f>
        <v>0.97</v>
      </c>
      <c r="F6295" s="1">
        <v>218929</v>
      </c>
      <c r="G6295" s="1">
        <f t="shared" si="197"/>
        <v>1.1627916746342091</v>
      </c>
      <c r="H6295" s="1">
        <v>38</v>
      </c>
      <c r="I6295" s="1">
        <f>VLOOKUP(H6295, 'Rating Program (Effect. 2017)'!$H$6:$I$141, 2, FALSE)</f>
        <v>1.2</v>
      </c>
      <c r="J6295" s="1">
        <v>870</v>
      </c>
      <c r="K6295" s="1">
        <f>VLOOKUP(J6295,'Rating Program (Effect. 2017)'!$K$6:$M$556, 2, FALSE)</f>
        <v>0.9</v>
      </c>
      <c r="L6295" s="1" t="s">
        <v>11</v>
      </c>
      <c r="M6295" s="1" t="s">
        <v>9</v>
      </c>
      <c r="N6295" s="1" t="s">
        <v>9</v>
      </c>
    </row>
    <row r="6296" spans="1:14" x14ac:dyDescent="0.2">
      <c r="A6296" s="1" t="s">
        <v>7293</v>
      </c>
      <c r="B6296" s="2">
        <v>42740</v>
      </c>
      <c r="C6296" s="2">
        <f t="shared" si="196"/>
        <v>43105</v>
      </c>
      <c r="D6296" s="1">
        <v>2</v>
      </c>
      <c r="E6296" s="1">
        <f>VLOOKUP(D6296,'Rating Program (Effect. 2017)'!$E$6:$F$10,2,FALSE)</f>
        <v>1.1100000000000001</v>
      </c>
      <c r="F6296" s="1">
        <v>182036</v>
      </c>
      <c r="G6296" s="1">
        <f t="shared" si="197"/>
        <v>1.1329046449233733</v>
      </c>
      <c r="H6296" s="1">
        <v>3</v>
      </c>
      <c r="I6296" s="1">
        <f>VLOOKUP(H6296, 'Rating Program (Effect. 2017)'!$H$6:$I$141, 2, FALSE)</f>
        <v>0.84</v>
      </c>
      <c r="J6296" s="1">
        <v>512</v>
      </c>
      <c r="K6296" s="1">
        <f>VLOOKUP(J6296,'Rating Program (Effect. 2017)'!$K$6:$M$556, 2, FALSE)</f>
        <v>1.1000000000000001</v>
      </c>
      <c r="L6296" s="1" t="s">
        <v>9</v>
      </c>
      <c r="M6296" s="1" t="s">
        <v>9</v>
      </c>
      <c r="N6296" s="1" t="s">
        <v>9</v>
      </c>
    </row>
    <row r="6297" spans="1:14" x14ac:dyDescent="0.2">
      <c r="A6297" s="1" t="s">
        <v>7294</v>
      </c>
      <c r="B6297" s="2">
        <v>42840</v>
      </c>
      <c r="C6297" s="2">
        <f t="shared" si="196"/>
        <v>43205</v>
      </c>
      <c r="D6297" s="1">
        <v>3</v>
      </c>
      <c r="E6297" s="1">
        <f>VLOOKUP(D6297,'Rating Program (Effect. 2017)'!$E$6:$F$10,2,FALSE)</f>
        <v>0.97</v>
      </c>
      <c r="F6297" s="1">
        <v>160317</v>
      </c>
      <c r="G6297" s="1">
        <f t="shared" si="197"/>
        <v>1.1336248711142498</v>
      </c>
      <c r="H6297" s="1">
        <v>6</v>
      </c>
      <c r="I6297" s="1">
        <f>VLOOKUP(H6297, 'Rating Program (Effect. 2017)'!$H$6:$I$141, 2, FALSE)</f>
        <v>0.96</v>
      </c>
      <c r="J6297" s="1">
        <v>704</v>
      </c>
      <c r="K6297" s="1">
        <f>VLOOKUP(J6297,'Rating Program (Effect. 2017)'!$K$6:$M$556, 2, FALSE)</f>
        <v>1</v>
      </c>
      <c r="L6297" s="1" t="s">
        <v>9</v>
      </c>
      <c r="M6297" s="1" t="s">
        <v>9</v>
      </c>
      <c r="N6297" s="1" t="s">
        <v>11</v>
      </c>
    </row>
    <row r="6298" spans="1:14" x14ac:dyDescent="0.2">
      <c r="A6298" s="1" t="s">
        <v>7295</v>
      </c>
      <c r="B6298" s="2">
        <v>42777</v>
      </c>
      <c r="C6298" s="2">
        <f t="shared" si="196"/>
        <v>43142</v>
      </c>
      <c r="D6298" s="1">
        <v>2</v>
      </c>
      <c r="E6298" s="1">
        <f>VLOOKUP(D6298,'Rating Program (Effect. 2017)'!$E$6:$F$10,2,FALSE)</f>
        <v>1.1100000000000001</v>
      </c>
      <c r="F6298" s="1">
        <v>331268</v>
      </c>
      <c r="G6298" s="1">
        <f t="shared" si="197"/>
        <v>1.4663332626351917</v>
      </c>
      <c r="H6298" s="1">
        <v>3</v>
      </c>
      <c r="I6298" s="1">
        <f>VLOOKUP(H6298, 'Rating Program (Effect. 2017)'!$H$6:$I$141, 2, FALSE)</f>
        <v>0.84</v>
      </c>
      <c r="J6298" s="1">
        <v>778</v>
      </c>
      <c r="K6298" s="1">
        <f>VLOOKUP(J6298,'Rating Program (Effect. 2017)'!$K$6:$M$556, 2, FALSE)</f>
        <v>1</v>
      </c>
      <c r="L6298" s="1" t="s">
        <v>9</v>
      </c>
      <c r="M6298" s="1" t="s">
        <v>9</v>
      </c>
      <c r="N6298" s="1" t="s">
        <v>9</v>
      </c>
    </row>
    <row r="6299" spans="1:14" x14ac:dyDescent="0.2">
      <c r="A6299" s="1" t="s">
        <v>7296</v>
      </c>
      <c r="B6299" s="2">
        <v>43002</v>
      </c>
      <c r="C6299" s="2">
        <f t="shared" si="196"/>
        <v>43367</v>
      </c>
      <c r="D6299" s="1">
        <v>4</v>
      </c>
      <c r="E6299" s="1">
        <f>VLOOKUP(D6299,'Rating Program (Effect. 2017)'!$E$6:$F$10,2,FALSE)</f>
        <v>0.94</v>
      </c>
      <c r="F6299" s="1">
        <v>228143</v>
      </c>
      <c r="G6299" s="1">
        <f t="shared" si="197"/>
        <v>1.1760798977195979</v>
      </c>
      <c r="H6299" s="1">
        <v>19</v>
      </c>
      <c r="I6299" s="1">
        <f>VLOOKUP(H6299, 'Rating Program (Effect. 2017)'!$H$6:$I$141, 2, FALSE)</f>
        <v>1.1499999999999999</v>
      </c>
      <c r="J6299" s="1">
        <v>506</v>
      </c>
      <c r="K6299" s="1">
        <f>VLOOKUP(J6299,'Rating Program (Effect. 2017)'!$K$6:$M$556, 2, FALSE)</f>
        <v>1.1000000000000001</v>
      </c>
      <c r="L6299" s="1" t="s">
        <v>9</v>
      </c>
      <c r="M6299" s="1" t="s">
        <v>9</v>
      </c>
      <c r="N6299" s="1" t="s">
        <v>9</v>
      </c>
    </row>
    <row r="6300" spans="1:14" x14ac:dyDescent="0.2">
      <c r="A6300" s="1" t="s">
        <v>7297</v>
      </c>
      <c r="B6300" s="2">
        <v>43026</v>
      </c>
      <c r="C6300" s="2">
        <f t="shared" si="196"/>
        <v>43391</v>
      </c>
      <c r="D6300" s="1">
        <v>2</v>
      </c>
      <c r="E6300" s="1">
        <f>VLOOKUP(D6300,'Rating Program (Effect. 2017)'!$E$6:$F$10,2,FALSE)</f>
        <v>1.1100000000000001</v>
      </c>
      <c r="F6300" s="1">
        <v>335025</v>
      </c>
      <c r="G6300" s="1">
        <f t="shared" si="197"/>
        <v>1.4813470874685937</v>
      </c>
      <c r="H6300" s="1">
        <v>1</v>
      </c>
      <c r="I6300" s="1">
        <f>VLOOKUP(H6300, 'Rating Program (Effect. 2017)'!$H$6:$I$141, 2, FALSE)</f>
        <v>0.76</v>
      </c>
      <c r="J6300" s="1">
        <v>940</v>
      </c>
      <c r="K6300" s="1">
        <f>VLOOKUP(J6300,'Rating Program (Effect. 2017)'!$K$6:$M$556, 2, FALSE)</f>
        <v>0.9</v>
      </c>
      <c r="L6300" s="1" t="s">
        <v>9</v>
      </c>
      <c r="M6300" s="1" t="s">
        <v>9</v>
      </c>
      <c r="N6300" s="1" t="s">
        <v>9</v>
      </c>
    </row>
    <row r="6301" spans="1:14" x14ac:dyDescent="0.2">
      <c r="A6301" s="1" t="s">
        <v>7298</v>
      </c>
      <c r="B6301" s="2">
        <v>43001</v>
      </c>
      <c r="C6301" s="2">
        <f t="shared" si="196"/>
        <v>43366</v>
      </c>
      <c r="D6301" s="1">
        <v>5</v>
      </c>
      <c r="E6301" s="1">
        <f>VLOOKUP(D6301,'Rating Program (Effect. 2017)'!$E$6:$F$10,2,FALSE)</f>
        <v>1.2</v>
      </c>
      <c r="F6301" s="1">
        <v>108436</v>
      </c>
      <c r="G6301" s="1">
        <f t="shared" si="197"/>
        <v>1.1945010200601414</v>
      </c>
      <c r="H6301" s="1">
        <v>14</v>
      </c>
      <c r="I6301" s="1">
        <f>VLOOKUP(H6301, 'Rating Program (Effect. 2017)'!$H$6:$I$141, 2, FALSE)</f>
        <v>1.1000000000000001</v>
      </c>
      <c r="J6301" s="1">
        <v>637</v>
      </c>
      <c r="K6301" s="1">
        <f>VLOOKUP(J6301,'Rating Program (Effect. 2017)'!$K$6:$M$556, 2, FALSE)</f>
        <v>1.1000000000000001</v>
      </c>
      <c r="L6301" s="1" t="s">
        <v>9</v>
      </c>
      <c r="M6301" s="1" t="s">
        <v>9</v>
      </c>
      <c r="N6301" s="1" t="s">
        <v>9</v>
      </c>
    </row>
    <row r="6302" spans="1:14" x14ac:dyDescent="0.2">
      <c r="A6302" s="1" t="s">
        <v>7299</v>
      </c>
      <c r="B6302" s="2">
        <v>42853</v>
      </c>
      <c r="C6302" s="2">
        <f t="shared" si="196"/>
        <v>43218</v>
      </c>
      <c r="D6302" s="1">
        <v>2</v>
      </c>
      <c r="E6302" s="1">
        <f>VLOOKUP(D6302,'Rating Program (Effect. 2017)'!$E$6:$F$10,2,FALSE)</f>
        <v>1.1100000000000001</v>
      </c>
      <c r="F6302" s="1">
        <v>381257</v>
      </c>
      <c r="G6302" s="1">
        <f t="shared" si="197"/>
        <v>1.6881126445601837</v>
      </c>
      <c r="H6302" s="1">
        <v>18</v>
      </c>
      <c r="I6302" s="1">
        <f>VLOOKUP(H6302, 'Rating Program (Effect. 2017)'!$H$6:$I$141, 2, FALSE)</f>
        <v>1.1399999999999999</v>
      </c>
      <c r="J6302" s="1">
        <v>693</v>
      </c>
      <c r="K6302" s="1">
        <f>VLOOKUP(J6302,'Rating Program (Effect. 2017)'!$K$6:$M$556, 2, FALSE)</f>
        <v>1</v>
      </c>
      <c r="L6302" s="1" t="s">
        <v>9</v>
      </c>
      <c r="M6302" s="1" t="s">
        <v>9</v>
      </c>
      <c r="N6302" s="1" t="s">
        <v>9</v>
      </c>
    </row>
    <row r="6303" spans="1:14" x14ac:dyDescent="0.2">
      <c r="A6303" s="1" t="s">
        <v>7300</v>
      </c>
      <c r="B6303" s="2">
        <v>42784</v>
      </c>
      <c r="C6303" s="2">
        <f t="shared" si="196"/>
        <v>43149</v>
      </c>
      <c r="D6303" s="1">
        <v>2</v>
      </c>
      <c r="E6303" s="1">
        <f>VLOOKUP(D6303,'Rating Program (Effect. 2017)'!$E$6:$F$10,2,FALSE)</f>
        <v>1.1100000000000001</v>
      </c>
      <c r="F6303" s="1">
        <v>436416</v>
      </c>
      <c r="G6303" s="1">
        <f t="shared" si="197"/>
        <v>1.9821892787476068</v>
      </c>
      <c r="H6303" s="1">
        <v>7</v>
      </c>
      <c r="I6303" s="1">
        <f>VLOOKUP(H6303, 'Rating Program (Effect. 2017)'!$H$6:$I$141, 2, FALSE)</f>
        <v>1</v>
      </c>
      <c r="J6303" s="1">
        <v>534</v>
      </c>
      <c r="K6303" s="1">
        <f>VLOOKUP(J6303,'Rating Program (Effect. 2017)'!$K$6:$M$556, 2, FALSE)</f>
        <v>1.1000000000000001</v>
      </c>
      <c r="L6303" s="1" t="s">
        <v>9</v>
      </c>
      <c r="M6303" s="1" t="s">
        <v>9</v>
      </c>
      <c r="N6303" s="1" t="s">
        <v>9</v>
      </c>
    </row>
    <row r="6304" spans="1:14" x14ac:dyDescent="0.2">
      <c r="A6304" s="1" t="s">
        <v>7301</v>
      </c>
      <c r="B6304" s="2">
        <v>42933</v>
      </c>
      <c r="C6304" s="2">
        <f t="shared" si="196"/>
        <v>43298</v>
      </c>
      <c r="D6304" s="1">
        <v>2</v>
      </c>
      <c r="E6304" s="1">
        <f>VLOOKUP(D6304,'Rating Program (Effect. 2017)'!$E$6:$F$10,2,FALSE)</f>
        <v>1.1100000000000001</v>
      </c>
      <c r="F6304" s="1">
        <v>151919</v>
      </c>
      <c r="G6304" s="1">
        <f t="shared" si="197"/>
        <v>1.1377116840271544</v>
      </c>
      <c r="H6304" s="1">
        <v>11</v>
      </c>
      <c r="I6304" s="1">
        <f>VLOOKUP(H6304, 'Rating Program (Effect. 2017)'!$H$6:$I$141, 2, FALSE)</f>
        <v>1.07</v>
      </c>
      <c r="J6304" s="1">
        <v>628</v>
      </c>
      <c r="K6304" s="1">
        <f>VLOOKUP(J6304,'Rating Program (Effect. 2017)'!$K$6:$M$556, 2, FALSE)</f>
        <v>1.1000000000000001</v>
      </c>
      <c r="L6304" s="1" t="s">
        <v>9</v>
      </c>
      <c r="M6304" s="1" t="s">
        <v>9</v>
      </c>
      <c r="N6304" s="1" t="s">
        <v>9</v>
      </c>
    </row>
    <row r="6305" spans="1:14" x14ac:dyDescent="0.2">
      <c r="A6305" s="1" t="s">
        <v>7302</v>
      </c>
      <c r="B6305" s="2">
        <v>42861</v>
      </c>
      <c r="C6305" s="2">
        <f t="shared" si="196"/>
        <v>43226</v>
      </c>
      <c r="D6305" s="1">
        <v>4</v>
      </c>
      <c r="E6305" s="1">
        <f>VLOOKUP(D6305,'Rating Program (Effect. 2017)'!$E$6:$F$10,2,FALSE)</f>
        <v>0.94</v>
      </c>
      <c r="F6305" s="1">
        <v>140140</v>
      </c>
      <c r="G6305" s="1">
        <f t="shared" si="197"/>
        <v>1.14712198965256</v>
      </c>
      <c r="H6305" s="1">
        <v>7</v>
      </c>
      <c r="I6305" s="1">
        <f>VLOOKUP(H6305, 'Rating Program (Effect. 2017)'!$H$6:$I$141, 2, FALSE)</f>
        <v>1</v>
      </c>
      <c r="J6305" s="1">
        <v>849</v>
      </c>
      <c r="K6305" s="1">
        <f>VLOOKUP(J6305,'Rating Program (Effect. 2017)'!$K$6:$M$556, 2, FALSE)</f>
        <v>0.9</v>
      </c>
      <c r="L6305" s="1" t="s">
        <v>9</v>
      </c>
      <c r="M6305" s="1" t="s">
        <v>9</v>
      </c>
      <c r="N6305" s="1" t="s">
        <v>9</v>
      </c>
    </row>
    <row r="6306" spans="1:14" x14ac:dyDescent="0.2">
      <c r="A6306" s="1" t="s">
        <v>7303</v>
      </c>
      <c r="B6306" s="2">
        <v>42847</v>
      </c>
      <c r="C6306" s="2">
        <f t="shared" si="196"/>
        <v>43212</v>
      </c>
      <c r="D6306" s="1">
        <v>1</v>
      </c>
      <c r="E6306" s="1">
        <f>VLOOKUP(D6306,'Rating Program (Effect. 2017)'!$E$6:$F$10,2,FALSE)</f>
        <v>1.05</v>
      </c>
      <c r="F6306" s="1">
        <v>221030</v>
      </c>
      <c r="G6306" s="1">
        <f t="shared" si="197"/>
        <v>1.1656226451327298</v>
      </c>
      <c r="H6306" s="1">
        <v>0</v>
      </c>
      <c r="I6306" s="1">
        <f>VLOOKUP(H6306, 'Rating Program (Effect. 2017)'!$H$6:$I$141, 2, FALSE)</f>
        <v>0.72</v>
      </c>
      <c r="J6306" s="1">
        <v>760</v>
      </c>
      <c r="K6306" s="1">
        <f>VLOOKUP(J6306,'Rating Program (Effect. 2017)'!$K$6:$M$556, 2, FALSE)</f>
        <v>1</v>
      </c>
      <c r="L6306" s="1" t="s">
        <v>9</v>
      </c>
      <c r="M6306" s="1" t="s">
        <v>9</v>
      </c>
      <c r="N6306" s="1" t="s">
        <v>9</v>
      </c>
    </row>
    <row r="6307" spans="1:14" x14ac:dyDescent="0.2">
      <c r="A6307" s="1" t="s">
        <v>7304</v>
      </c>
      <c r="B6307" s="2">
        <v>42788</v>
      </c>
      <c r="C6307" s="2">
        <f t="shared" si="196"/>
        <v>43153</v>
      </c>
      <c r="D6307" s="1">
        <v>4</v>
      </c>
      <c r="E6307" s="1">
        <f>VLOOKUP(D6307,'Rating Program (Effect. 2017)'!$E$6:$F$10,2,FALSE)</f>
        <v>0.94</v>
      </c>
      <c r="F6307" s="1">
        <v>266611</v>
      </c>
      <c r="G6307" s="1">
        <f t="shared" si="197"/>
        <v>1.2551516075574285</v>
      </c>
      <c r="H6307" s="1">
        <v>8</v>
      </c>
      <c r="I6307" s="1">
        <f>VLOOKUP(H6307, 'Rating Program (Effect. 2017)'!$H$6:$I$141, 2, FALSE)</f>
        <v>1.02</v>
      </c>
      <c r="J6307" s="1">
        <v>626</v>
      </c>
      <c r="K6307" s="1">
        <f>VLOOKUP(J6307,'Rating Program (Effect. 2017)'!$K$6:$M$556, 2, FALSE)</f>
        <v>1.1000000000000001</v>
      </c>
      <c r="L6307" s="1" t="s">
        <v>9</v>
      </c>
      <c r="M6307" s="1" t="s">
        <v>9</v>
      </c>
      <c r="N6307" s="1" t="s">
        <v>9</v>
      </c>
    </row>
    <row r="6308" spans="1:14" x14ac:dyDescent="0.2">
      <c r="A6308" s="1" t="s">
        <v>7305</v>
      </c>
      <c r="B6308" s="2">
        <v>42906</v>
      </c>
      <c r="C6308" s="2">
        <f t="shared" si="196"/>
        <v>43271</v>
      </c>
      <c r="D6308" s="1">
        <v>4</v>
      </c>
      <c r="E6308" s="1">
        <f>VLOOKUP(D6308,'Rating Program (Effect. 2017)'!$E$6:$F$10,2,FALSE)</f>
        <v>0.94</v>
      </c>
      <c r="F6308" s="1">
        <v>319184</v>
      </c>
      <c r="G6308" s="1">
        <f t="shared" si="197"/>
        <v>1.4199848823357848</v>
      </c>
      <c r="H6308" s="1">
        <v>0</v>
      </c>
      <c r="I6308" s="1">
        <f>VLOOKUP(H6308, 'Rating Program (Effect. 2017)'!$H$6:$I$141, 2, FALSE)</f>
        <v>0.72</v>
      </c>
      <c r="J6308" s="1">
        <v>800</v>
      </c>
      <c r="K6308" s="1">
        <f>VLOOKUP(J6308,'Rating Program (Effect. 2017)'!$K$6:$M$556, 2, FALSE)</f>
        <v>1</v>
      </c>
      <c r="L6308" s="1" t="s">
        <v>9</v>
      </c>
      <c r="M6308" s="1" t="s">
        <v>9</v>
      </c>
      <c r="N6308" s="1" t="s">
        <v>9</v>
      </c>
    </row>
    <row r="6309" spans="1:14" x14ac:dyDescent="0.2">
      <c r="A6309" s="1" t="s">
        <v>7306</v>
      </c>
      <c r="B6309" s="2">
        <v>42890</v>
      </c>
      <c r="C6309" s="2">
        <f t="shared" si="196"/>
        <v>43255</v>
      </c>
      <c r="D6309" s="1">
        <v>1</v>
      </c>
      <c r="E6309" s="1">
        <f>VLOOKUP(D6309,'Rating Program (Effect. 2017)'!$E$6:$F$10,2,FALSE)</f>
        <v>1.05</v>
      </c>
      <c r="F6309" s="1">
        <v>484500</v>
      </c>
      <c r="G6309" s="1">
        <f t="shared" si="197"/>
        <v>2.2731884887499998</v>
      </c>
      <c r="H6309" s="1">
        <v>19</v>
      </c>
      <c r="I6309" s="1">
        <f>VLOOKUP(H6309, 'Rating Program (Effect. 2017)'!$H$6:$I$141, 2, FALSE)</f>
        <v>1.1499999999999999</v>
      </c>
      <c r="J6309" s="1">
        <v>842</v>
      </c>
      <c r="K6309" s="1">
        <f>VLOOKUP(J6309,'Rating Program (Effect. 2017)'!$K$6:$M$556, 2, FALSE)</f>
        <v>0.9</v>
      </c>
      <c r="L6309" s="1" t="s">
        <v>9</v>
      </c>
      <c r="M6309" s="1" t="s">
        <v>9</v>
      </c>
      <c r="N6309" s="1" t="s">
        <v>9</v>
      </c>
    </row>
    <row r="6310" spans="1:14" x14ac:dyDescent="0.2">
      <c r="A6310" s="1" t="s">
        <v>7307</v>
      </c>
      <c r="B6310" s="2">
        <v>42821</v>
      </c>
      <c r="C6310" s="2">
        <f t="shared" si="196"/>
        <v>43186</v>
      </c>
      <c r="D6310" s="1">
        <v>1</v>
      </c>
      <c r="E6310" s="1">
        <f>VLOOKUP(D6310,'Rating Program (Effect. 2017)'!$E$6:$F$10,2,FALSE)</f>
        <v>1.05</v>
      </c>
      <c r="F6310" s="1">
        <v>206238</v>
      </c>
      <c r="G6310" s="1">
        <f t="shared" si="197"/>
        <v>1.1482327496452673</v>
      </c>
      <c r="H6310" s="1">
        <v>15</v>
      </c>
      <c r="I6310" s="1">
        <f>VLOOKUP(H6310, 'Rating Program (Effect. 2017)'!$H$6:$I$141, 2, FALSE)</f>
        <v>1.1100000000000001</v>
      </c>
      <c r="J6310" s="1">
        <v>748</v>
      </c>
      <c r="K6310" s="1">
        <f>VLOOKUP(J6310,'Rating Program (Effect. 2017)'!$K$6:$M$556, 2, FALSE)</f>
        <v>1</v>
      </c>
      <c r="L6310" s="1" t="s">
        <v>9</v>
      </c>
      <c r="M6310" s="1" t="s">
        <v>9</v>
      </c>
      <c r="N6310" s="1" t="s">
        <v>9</v>
      </c>
    </row>
    <row r="6311" spans="1:14" x14ac:dyDescent="0.2">
      <c r="A6311" s="1" t="s">
        <v>7308</v>
      </c>
      <c r="B6311" s="2">
        <v>43099</v>
      </c>
      <c r="C6311" s="2">
        <f t="shared" si="196"/>
        <v>43464</v>
      </c>
      <c r="D6311" s="1">
        <v>4</v>
      </c>
      <c r="E6311" s="1">
        <f>VLOOKUP(D6311,'Rating Program (Effect. 2017)'!$E$6:$F$10,2,FALSE)</f>
        <v>0.94</v>
      </c>
      <c r="F6311" s="1">
        <v>112473</v>
      </c>
      <c r="G6311" s="1">
        <f t="shared" si="197"/>
        <v>1.1866374824323218</v>
      </c>
      <c r="H6311" s="1">
        <v>13</v>
      </c>
      <c r="I6311" s="1">
        <f>VLOOKUP(H6311, 'Rating Program (Effect. 2017)'!$H$6:$I$141, 2, FALSE)</f>
        <v>1.0900000000000001</v>
      </c>
      <c r="J6311" s="1">
        <v>914</v>
      </c>
      <c r="K6311" s="1">
        <f>VLOOKUP(J6311,'Rating Program (Effect. 2017)'!$K$6:$M$556, 2, FALSE)</f>
        <v>0.9</v>
      </c>
      <c r="L6311" s="1" t="s">
        <v>9</v>
      </c>
      <c r="M6311" s="1" t="s">
        <v>9</v>
      </c>
      <c r="N6311" s="1" t="s">
        <v>9</v>
      </c>
    </row>
    <row r="6312" spans="1:14" x14ac:dyDescent="0.2">
      <c r="A6312" s="1" t="s">
        <v>7309</v>
      </c>
      <c r="B6312" s="2">
        <v>42825</v>
      </c>
      <c r="C6312" s="2">
        <f t="shared" si="196"/>
        <v>43190</v>
      </c>
      <c r="D6312" s="1">
        <v>2</v>
      </c>
      <c r="E6312" s="1">
        <f>VLOOKUP(D6312,'Rating Program (Effect. 2017)'!$E$6:$F$10,2,FALSE)</f>
        <v>1.1100000000000001</v>
      </c>
      <c r="F6312" s="1">
        <v>238478</v>
      </c>
      <c r="G6312" s="1">
        <f t="shared" si="197"/>
        <v>1.1936405022520862</v>
      </c>
      <c r="H6312" s="1">
        <v>3</v>
      </c>
      <c r="I6312" s="1">
        <f>VLOOKUP(H6312, 'Rating Program (Effect. 2017)'!$H$6:$I$141, 2, FALSE)</f>
        <v>0.84</v>
      </c>
      <c r="J6312" s="1">
        <v>899</v>
      </c>
      <c r="K6312" s="1">
        <f>VLOOKUP(J6312,'Rating Program (Effect. 2017)'!$K$6:$M$556, 2, FALSE)</f>
        <v>0.9</v>
      </c>
      <c r="L6312" s="1" t="s">
        <v>11</v>
      </c>
      <c r="M6312" s="1" t="s">
        <v>9</v>
      </c>
      <c r="N6312" s="1" t="s">
        <v>9</v>
      </c>
    </row>
    <row r="6313" spans="1:14" x14ac:dyDescent="0.2">
      <c r="A6313" s="1" t="s">
        <v>7310</v>
      </c>
      <c r="B6313" s="2">
        <v>43079</v>
      </c>
      <c r="C6313" s="2">
        <f t="shared" si="196"/>
        <v>43444</v>
      </c>
      <c r="D6313" s="1">
        <v>3</v>
      </c>
      <c r="E6313" s="1">
        <f>VLOOKUP(D6313,'Rating Program (Effect. 2017)'!$E$6:$F$10,2,FALSE)</f>
        <v>0.97</v>
      </c>
      <c r="F6313" s="1">
        <v>392829</v>
      </c>
      <c r="G6313" s="1">
        <f t="shared" si="197"/>
        <v>1.7458258734886116</v>
      </c>
      <c r="H6313" s="1">
        <v>43</v>
      </c>
      <c r="I6313" s="1">
        <f>VLOOKUP(H6313, 'Rating Program (Effect. 2017)'!$H$6:$I$141, 2, FALSE)</f>
        <v>1.2</v>
      </c>
      <c r="J6313" s="1">
        <v>862</v>
      </c>
      <c r="K6313" s="1">
        <f>VLOOKUP(J6313,'Rating Program (Effect. 2017)'!$K$6:$M$556, 2, FALSE)</f>
        <v>0.9</v>
      </c>
      <c r="L6313" s="1" t="s">
        <v>9</v>
      </c>
      <c r="M6313" s="1" t="s">
        <v>9</v>
      </c>
      <c r="N6313" s="1" t="s">
        <v>11</v>
      </c>
    </row>
    <row r="6314" spans="1:14" x14ac:dyDescent="0.2">
      <c r="A6314" s="1" t="s">
        <v>7311</v>
      </c>
      <c r="B6314" s="2">
        <v>42929</v>
      </c>
      <c r="C6314" s="2">
        <f t="shared" si="196"/>
        <v>43294</v>
      </c>
      <c r="D6314" s="1">
        <v>2</v>
      </c>
      <c r="E6314" s="1">
        <f>VLOOKUP(D6314,'Rating Program (Effect. 2017)'!$E$6:$F$10,2,FALSE)</f>
        <v>1.1100000000000001</v>
      </c>
      <c r="F6314" s="1">
        <v>139548</v>
      </c>
      <c r="G6314" s="1">
        <f t="shared" si="197"/>
        <v>1.1477098049266541</v>
      </c>
      <c r="H6314" s="1">
        <v>7</v>
      </c>
      <c r="I6314" s="1">
        <f>VLOOKUP(H6314, 'Rating Program (Effect. 2017)'!$H$6:$I$141, 2, FALSE)</f>
        <v>1</v>
      </c>
      <c r="J6314" s="1">
        <v>504</v>
      </c>
      <c r="K6314" s="1">
        <f>VLOOKUP(J6314,'Rating Program (Effect. 2017)'!$K$6:$M$556, 2, FALSE)</f>
        <v>1.1000000000000001</v>
      </c>
      <c r="L6314" s="1" t="s">
        <v>9</v>
      </c>
      <c r="M6314" s="1" t="s">
        <v>9</v>
      </c>
      <c r="N6314" s="1" t="s">
        <v>9</v>
      </c>
    </row>
    <row r="6315" spans="1:14" x14ac:dyDescent="0.2">
      <c r="A6315" s="1" t="s">
        <v>7312</v>
      </c>
      <c r="B6315" s="2">
        <v>42933</v>
      </c>
      <c r="C6315" s="2">
        <f t="shared" si="196"/>
        <v>43298</v>
      </c>
      <c r="D6315" s="1">
        <v>5</v>
      </c>
      <c r="E6315" s="1">
        <f>VLOOKUP(D6315,'Rating Program (Effect. 2017)'!$E$6:$F$10,2,FALSE)</f>
        <v>1.2</v>
      </c>
      <c r="F6315" s="1">
        <v>397682</v>
      </c>
      <c r="G6315" s="1">
        <f t="shared" si="197"/>
        <v>1.7706895095410142</v>
      </c>
      <c r="H6315" s="1">
        <v>9</v>
      </c>
      <c r="I6315" s="1">
        <f>VLOOKUP(H6315, 'Rating Program (Effect. 2017)'!$H$6:$I$141, 2, FALSE)</f>
        <v>1.04</v>
      </c>
      <c r="J6315" s="1">
        <v>506</v>
      </c>
      <c r="K6315" s="1">
        <f>VLOOKUP(J6315,'Rating Program (Effect. 2017)'!$K$6:$M$556, 2, FALSE)</f>
        <v>1.1000000000000001</v>
      </c>
      <c r="L6315" s="1" t="s">
        <v>9</v>
      </c>
      <c r="M6315" s="1" t="s">
        <v>9</v>
      </c>
      <c r="N6315" s="1" t="s">
        <v>9</v>
      </c>
    </row>
    <row r="6316" spans="1:14" x14ac:dyDescent="0.2">
      <c r="A6316" s="1" t="s">
        <v>7313</v>
      </c>
      <c r="B6316" s="2">
        <v>42917</v>
      </c>
      <c r="C6316" s="2">
        <f t="shared" si="196"/>
        <v>43282</v>
      </c>
      <c r="D6316" s="1">
        <v>5</v>
      </c>
      <c r="E6316" s="1">
        <f>VLOOKUP(D6316,'Rating Program (Effect. 2017)'!$E$6:$F$10,2,FALSE)</f>
        <v>1.2</v>
      </c>
      <c r="F6316" s="1">
        <v>292839</v>
      </c>
      <c r="G6316" s="1">
        <f t="shared" si="197"/>
        <v>1.3296364512861429</v>
      </c>
      <c r="H6316" s="1">
        <v>19</v>
      </c>
      <c r="I6316" s="1">
        <f>VLOOKUP(H6316, 'Rating Program (Effect. 2017)'!$H$6:$I$141, 2, FALSE)</f>
        <v>1.1499999999999999</v>
      </c>
      <c r="J6316" s="1">
        <v>719</v>
      </c>
      <c r="K6316" s="1">
        <f>VLOOKUP(J6316,'Rating Program (Effect. 2017)'!$K$6:$M$556, 2, FALSE)</f>
        <v>1</v>
      </c>
      <c r="L6316" s="1" t="s">
        <v>11</v>
      </c>
      <c r="M6316" s="1" t="s">
        <v>9</v>
      </c>
      <c r="N6316" s="1" t="s">
        <v>9</v>
      </c>
    </row>
    <row r="6317" spans="1:14" x14ac:dyDescent="0.2">
      <c r="A6317" s="1" t="s">
        <v>7314</v>
      </c>
      <c r="B6317" s="2">
        <v>42929</v>
      </c>
      <c r="C6317" s="2">
        <f t="shared" si="196"/>
        <v>43294</v>
      </c>
      <c r="D6317" s="1">
        <v>4</v>
      </c>
      <c r="E6317" s="1">
        <f>VLOOKUP(D6317,'Rating Program (Effect. 2017)'!$E$6:$F$10,2,FALSE)</f>
        <v>0.94</v>
      </c>
      <c r="F6317" s="1">
        <v>157849</v>
      </c>
      <c r="G6317" s="1">
        <f t="shared" si="197"/>
        <v>1.1346019948976895</v>
      </c>
      <c r="H6317" s="1">
        <v>4</v>
      </c>
      <c r="I6317" s="1">
        <f>VLOOKUP(H6317, 'Rating Program (Effect. 2017)'!$H$6:$I$141, 2, FALSE)</f>
        <v>0.88</v>
      </c>
      <c r="J6317" s="1">
        <v>659</v>
      </c>
      <c r="K6317" s="1">
        <f>VLOOKUP(J6317,'Rating Program (Effect. 2017)'!$K$6:$M$556, 2, FALSE)</f>
        <v>1</v>
      </c>
      <c r="L6317" s="1" t="s">
        <v>9</v>
      </c>
      <c r="M6317" s="1" t="s">
        <v>9</v>
      </c>
      <c r="N6317" s="1" t="s">
        <v>9</v>
      </c>
    </row>
    <row r="6318" spans="1:14" x14ac:dyDescent="0.2">
      <c r="A6318" s="1" t="s">
        <v>7315</v>
      </c>
      <c r="B6318" s="2">
        <v>42764</v>
      </c>
      <c r="C6318" s="2">
        <f t="shared" si="196"/>
        <v>43129</v>
      </c>
      <c r="D6318" s="1">
        <v>3</v>
      </c>
      <c r="E6318" s="1">
        <f>VLOOKUP(D6318,'Rating Program (Effect. 2017)'!$E$6:$F$10,2,FALSE)</f>
        <v>0.97</v>
      </c>
      <c r="F6318" s="1">
        <v>372349</v>
      </c>
      <c r="G6318" s="1">
        <f t="shared" si="197"/>
        <v>1.645242835815754</v>
      </c>
      <c r="H6318" s="1">
        <v>20</v>
      </c>
      <c r="I6318" s="1">
        <f>VLOOKUP(H6318, 'Rating Program (Effect. 2017)'!$H$6:$I$141, 2, FALSE)</f>
        <v>1.1599999999999999</v>
      </c>
      <c r="J6318" s="1">
        <v>860</v>
      </c>
      <c r="K6318" s="1">
        <f>VLOOKUP(J6318,'Rating Program (Effect. 2017)'!$K$6:$M$556, 2, FALSE)</f>
        <v>0.9</v>
      </c>
      <c r="L6318" s="1" t="s">
        <v>9</v>
      </c>
      <c r="M6318" s="1" t="s">
        <v>11</v>
      </c>
      <c r="N6318" s="1" t="s">
        <v>9</v>
      </c>
    </row>
    <row r="6319" spans="1:14" x14ac:dyDescent="0.2">
      <c r="A6319" s="1" t="s">
        <v>7316</v>
      </c>
      <c r="B6319" s="2">
        <v>42980</v>
      </c>
      <c r="C6319" s="2">
        <f t="shared" si="196"/>
        <v>43345</v>
      </c>
      <c r="D6319" s="1">
        <v>5</v>
      </c>
      <c r="E6319" s="1">
        <f>VLOOKUP(D6319,'Rating Program (Effect. 2017)'!$E$6:$F$10,2,FALSE)</f>
        <v>1.2</v>
      </c>
      <c r="F6319" s="1">
        <v>480370</v>
      </c>
      <c r="G6319" s="1">
        <f t="shared" si="197"/>
        <v>2.2471073261334693</v>
      </c>
      <c r="H6319" s="1">
        <v>17</v>
      </c>
      <c r="I6319" s="1">
        <f>VLOOKUP(H6319, 'Rating Program (Effect. 2017)'!$H$6:$I$141, 2, FALSE)</f>
        <v>1.1299999999999999</v>
      </c>
      <c r="J6319" s="1">
        <v>872</v>
      </c>
      <c r="K6319" s="1">
        <f>VLOOKUP(J6319,'Rating Program (Effect. 2017)'!$K$6:$M$556, 2, FALSE)</f>
        <v>0.9</v>
      </c>
      <c r="L6319" s="1" t="s">
        <v>9</v>
      </c>
      <c r="M6319" s="1" t="s">
        <v>9</v>
      </c>
      <c r="N6319" s="1" t="s">
        <v>9</v>
      </c>
    </row>
    <row r="6320" spans="1:14" x14ac:dyDescent="0.2">
      <c r="A6320" s="1" t="s">
        <v>7317</v>
      </c>
      <c r="B6320" s="2">
        <v>42972</v>
      </c>
      <c r="C6320" s="2">
        <f t="shared" si="196"/>
        <v>43337</v>
      </c>
      <c r="D6320" s="1">
        <v>4</v>
      </c>
      <c r="E6320" s="1">
        <f>VLOOKUP(D6320,'Rating Program (Effect. 2017)'!$E$6:$F$10,2,FALSE)</f>
        <v>0.94</v>
      </c>
      <c r="F6320" s="1">
        <v>249674</v>
      </c>
      <c r="G6320" s="1">
        <f t="shared" si="197"/>
        <v>1.2157585787964598</v>
      </c>
      <c r="H6320" s="1">
        <v>18</v>
      </c>
      <c r="I6320" s="1">
        <f>VLOOKUP(H6320, 'Rating Program (Effect. 2017)'!$H$6:$I$141, 2, FALSE)</f>
        <v>1.1399999999999999</v>
      </c>
      <c r="J6320" s="1">
        <v>611</v>
      </c>
      <c r="K6320" s="1">
        <f>VLOOKUP(J6320,'Rating Program (Effect. 2017)'!$K$6:$M$556, 2, FALSE)</f>
        <v>1.1000000000000001</v>
      </c>
      <c r="L6320" s="1" t="s">
        <v>9</v>
      </c>
      <c r="M6320" s="1" t="s">
        <v>9</v>
      </c>
      <c r="N6320" s="1" t="s">
        <v>9</v>
      </c>
    </row>
    <row r="6321" spans="1:14" x14ac:dyDescent="0.2">
      <c r="A6321" s="1" t="s">
        <v>7318</v>
      </c>
      <c r="B6321" s="2">
        <v>43049</v>
      </c>
      <c r="C6321" s="2">
        <f t="shared" si="196"/>
        <v>43414</v>
      </c>
      <c r="D6321" s="1">
        <v>4</v>
      </c>
      <c r="E6321" s="1">
        <f>VLOOKUP(D6321,'Rating Program (Effect. 2017)'!$E$6:$F$10,2,FALSE)</f>
        <v>0.94</v>
      </c>
      <c r="F6321" s="1">
        <v>477180</v>
      </c>
      <c r="G6321" s="1">
        <f t="shared" si="197"/>
        <v>2.2270925976976801</v>
      </c>
      <c r="H6321" s="1">
        <v>15</v>
      </c>
      <c r="I6321" s="1">
        <f>VLOOKUP(H6321, 'Rating Program (Effect. 2017)'!$H$6:$I$141, 2, FALSE)</f>
        <v>1.1100000000000001</v>
      </c>
      <c r="J6321" s="1">
        <v>517</v>
      </c>
      <c r="K6321" s="1">
        <f>VLOOKUP(J6321,'Rating Program (Effect. 2017)'!$K$6:$M$556, 2, FALSE)</f>
        <v>1.1000000000000001</v>
      </c>
      <c r="L6321" s="1" t="s">
        <v>9</v>
      </c>
      <c r="M6321" s="1" t="s">
        <v>9</v>
      </c>
      <c r="N6321" s="1" t="s">
        <v>9</v>
      </c>
    </row>
    <row r="6322" spans="1:14" x14ac:dyDescent="0.2">
      <c r="A6322" s="1" t="s">
        <v>7319</v>
      </c>
      <c r="B6322" s="2">
        <v>43077</v>
      </c>
      <c r="C6322" s="2">
        <f t="shared" si="196"/>
        <v>43442</v>
      </c>
      <c r="D6322" s="1">
        <v>3</v>
      </c>
      <c r="E6322" s="1">
        <f>VLOOKUP(D6322,'Rating Program (Effect. 2017)'!$E$6:$F$10,2,FALSE)</f>
        <v>0.97</v>
      </c>
      <c r="F6322" s="1">
        <v>257685</v>
      </c>
      <c r="G6322" s="1">
        <f t="shared" si="197"/>
        <v>1.2335143266110586</v>
      </c>
      <c r="H6322" s="1">
        <v>16</v>
      </c>
      <c r="I6322" s="1">
        <f>VLOOKUP(H6322, 'Rating Program (Effect. 2017)'!$H$6:$I$141, 2, FALSE)</f>
        <v>1.1200000000000001</v>
      </c>
      <c r="J6322" s="1">
        <v>597</v>
      </c>
      <c r="K6322" s="1">
        <f>VLOOKUP(J6322,'Rating Program (Effect. 2017)'!$K$6:$M$556, 2, FALSE)</f>
        <v>1.1000000000000001</v>
      </c>
      <c r="L6322" s="1" t="s">
        <v>11</v>
      </c>
      <c r="M6322" s="1" t="s">
        <v>9</v>
      </c>
      <c r="N6322" s="1" t="s">
        <v>9</v>
      </c>
    </row>
    <row r="6323" spans="1:14" x14ac:dyDescent="0.2">
      <c r="A6323" s="1" t="s">
        <v>7320</v>
      </c>
      <c r="B6323" s="2">
        <v>42885</v>
      </c>
      <c r="C6323" s="2">
        <f t="shared" si="196"/>
        <v>43250</v>
      </c>
      <c r="D6323" s="1">
        <v>2</v>
      </c>
      <c r="E6323" s="1">
        <f>VLOOKUP(D6323,'Rating Program (Effect. 2017)'!$E$6:$F$10,2,FALSE)</f>
        <v>1.1100000000000001</v>
      </c>
      <c r="F6323" s="1">
        <v>356187</v>
      </c>
      <c r="G6323" s="1">
        <f t="shared" si="197"/>
        <v>1.5710700568856875</v>
      </c>
      <c r="H6323" s="1">
        <v>18</v>
      </c>
      <c r="I6323" s="1">
        <f>VLOOKUP(H6323, 'Rating Program (Effect. 2017)'!$H$6:$I$141, 2, FALSE)</f>
        <v>1.1399999999999999</v>
      </c>
      <c r="J6323" s="1">
        <v>601</v>
      </c>
      <c r="K6323" s="1">
        <f>VLOOKUP(J6323,'Rating Program (Effect. 2017)'!$K$6:$M$556, 2, FALSE)</f>
        <v>1.1000000000000001</v>
      </c>
      <c r="L6323" s="1" t="s">
        <v>9</v>
      </c>
      <c r="M6323" s="1" t="s">
        <v>9</v>
      </c>
      <c r="N6323" s="1" t="s">
        <v>9</v>
      </c>
    </row>
    <row r="6324" spans="1:14" x14ac:dyDescent="0.2">
      <c r="A6324" s="1" t="s">
        <v>7321</v>
      </c>
      <c r="B6324" s="2">
        <v>42926</v>
      </c>
      <c r="C6324" s="2">
        <f t="shared" si="196"/>
        <v>43291</v>
      </c>
      <c r="D6324" s="1">
        <v>2</v>
      </c>
      <c r="E6324" s="1">
        <f>VLOOKUP(D6324,'Rating Program (Effect. 2017)'!$E$6:$F$10,2,FALSE)</f>
        <v>1.1100000000000001</v>
      </c>
      <c r="F6324" s="1">
        <v>313180</v>
      </c>
      <c r="G6324" s="1">
        <f t="shared" si="197"/>
        <v>1.39808194110568</v>
      </c>
      <c r="H6324" s="1">
        <v>13</v>
      </c>
      <c r="I6324" s="1">
        <f>VLOOKUP(H6324, 'Rating Program (Effect. 2017)'!$H$6:$I$141, 2, FALSE)</f>
        <v>1.0900000000000001</v>
      </c>
      <c r="J6324" s="1">
        <v>752</v>
      </c>
      <c r="K6324" s="1">
        <f>VLOOKUP(J6324,'Rating Program (Effect. 2017)'!$K$6:$M$556, 2, FALSE)</f>
        <v>1</v>
      </c>
      <c r="L6324" s="1" t="s">
        <v>9</v>
      </c>
      <c r="M6324" s="1" t="s">
        <v>9</v>
      </c>
      <c r="N6324" s="1" t="s">
        <v>11</v>
      </c>
    </row>
    <row r="6325" spans="1:14" x14ac:dyDescent="0.2">
      <c r="A6325" s="1" t="s">
        <v>7322</v>
      </c>
      <c r="B6325" s="2">
        <v>42750</v>
      </c>
      <c r="C6325" s="2">
        <f t="shared" si="196"/>
        <v>43115</v>
      </c>
      <c r="D6325" s="1">
        <v>4</v>
      </c>
      <c r="E6325" s="1">
        <f>VLOOKUP(D6325,'Rating Program (Effect. 2017)'!$E$6:$F$10,2,FALSE)</f>
        <v>0.94</v>
      </c>
      <c r="F6325" s="1">
        <v>363404</v>
      </c>
      <c r="G6325" s="1">
        <f t="shared" si="197"/>
        <v>1.6036050559583672</v>
      </c>
      <c r="H6325" s="1">
        <v>5</v>
      </c>
      <c r="I6325" s="1">
        <f>VLOOKUP(H6325, 'Rating Program (Effect. 2017)'!$H$6:$I$141, 2, FALSE)</f>
        <v>0.92</v>
      </c>
      <c r="J6325" s="1">
        <v>658</v>
      </c>
      <c r="K6325" s="1">
        <f>VLOOKUP(J6325,'Rating Program (Effect. 2017)'!$K$6:$M$556, 2, FALSE)</f>
        <v>1</v>
      </c>
      <c r="L6325" s="1" t="s">
        <v>9</v>
      </c>
      <c r="M6325" s="1" t="s">
        <v>9</v>
      </c>
      <c r="N6325" s="1" t="s">
        <v>9</v>
      </c>
    </row>
    <row r="6326" spans="1:14" x14ac:dyDescent="0.2">
      <c r="A6326" s="1" t="s">
        <v>7323</v>
      </c>
      <c r="B6326" s="2">
        <v>42815</v>
      </c>
      <c r="C6326" s="2">
        <f t="shared" si="196"/>
        <v>43180</v>
      </c>
      <c r="D6326" s="1">
        <v>2</v>
      </c>
      <c r="E6326" s="1">
        <f>VLOOKUP(D6326,'Rating Program (Effect. 2017)'!$E$6:$F$10,2,FALSE)</f>
        <v>1.1100000000000001</v>
      </c>
      <c r="F6326" s="1">
        <v>260256</v>
      </c>
      <c r="G6326" s="1">
        <f t="shared" si="197"/>
        <v>1.2395480313714278</v>
      </c>
      <c r="H6326" s="1">
        <v>8</v>
      </c>
      <c r="I6326" s="1">
        <f>VLOOKUP(H6326, 'Rating Program (Effect. 2017)'!$H$6:$I$141, 2, FALSE)</f>
        <v>1.02</v>
      </c>
      <c r="J6326" s="1">
        <v>783</v>
      </c>
      <c r="K6326" s="1">
        <f>VLOOKUP(J6326,'Rating Program (Effect. 2017)'!$K$6:$M$556, 2, FALSE)</f>
        <v>1</v>
      </c>
      <c r="L6326" s="1" t="s">
        <v>9</v>
      </c>
      <c r="M6326" s="1" t="s">
        <v>9</v>
      </c>
      <c r="N6326" s="1" t="s">
        <v>9</v>
      </c>
    </row>
    <row r="6327" spans="1:14" x14ac:dyDescent="0.2">
      <c r="A6327" s="1" t="s">
        <v>7324</v>
      </c>
      <c r="B6327" s="2">
        <v>42968</v>
      </c>
      <c r="C6327" s="2">
        <f t="shared" si="196"/>
        <v>43333</v>
      </c>
      <c r="D6327" s="1">
        <v>5</v>
      </c>
      <c r="E6327" s="1">
        <f>VLOOKUP(D6327,'Rating Program (Effect. 2017)'!$E$6:$F$10,2,FALSE)</f>
        <v>1.2</v>
      </c>
      <c r="F6327" s="1">
        <v>311124</v>
      </c>
      <c r="G6327" s="1">
        <f t="shared" si="197"/>
        <v>1.3907566119228536</v>
      </c>
      <c r="H6327" s="1">
        <v>4</v>
      </c>
      <c r="I6327" s="1">
        <f>VLOOKUP(H6327, 'Rating Program (Effect. 2017)'!$H$6:$I$141, 2, FALSE)</f>
        <v>0.88</v>
      </c>
      <c r="J6327" s="1">
        <v>551</v>
      </c>
      <c r="K6327" s="1">
        <f>VLOOKUP(J6327,'Rating Program (Effect. 2017)'!$K$6:$M$556, 2, FALSE)</f>
        <v>1.1000000000000001</v>
      </c>
      <c r="L6327" s="1" t="s">
        <v>9</v>
      </c>
      <c r="M6327" s="1" t="s">
        <v>9</v>
      </c>
      <c r="N6327" s="1" t="s">
        <v>9</v>
      </c>
    </row>
    <row r="6328" spans="1:14" x14ac:dyDescent="0.2">
      <c r="A6328" s="1" t="s">
        <v>7325</v>
      </c>
      <c r="B6328" s="2">
        <v>42750</v>
      </c>
      <c r="C6328" s="2">
        <f t="shared" si="196"/>
        <v>43115</v>
      </c>
      <c r="D6328" s="1">
        <v>1</v>
      </c>
      <c r="E6328" s="1">
        <f>VLOOKUP(D6328,'Rating Program (Effect. 2017)'!$E$6:$F$10,2,FALSE)</f>
        <v>1.05</v>
      </c>
      <c r="F6328" s="1">
        <v>440256</v>
      </c>
      <c r="G6328" s="1">
        <f t="shared" si="197"/>
        <v>2.0043431974770276</v>
      </c>
      <c r="H6328" s="1">
        <v>19</v>
      </c>
      <c r="I6328" s="1">
        <f>VLOOKUP(H6328, 'Rating Program (Effect. 2017)'!$H$6:$I$141, 2, FALSE)</f>
        <v>1.1499999999999999</v>
      </c>
      <c r="J6328" s="1">
        <v>860</v>
      </c>
      <c r="K6328" s="1">
        <f>VLOOKUP(J6328,'Rating Program (Effect. 2017)'!$K$6:$M$556, 2, FALSE)</f>
        <v>0.9</v>
      </c>
      <c r="L6328" s="1" t="s">
        <v>11</v>
      </c>
      <c r="M6328" s="1" t="s">
        <v>9</v>
      </c>
      <c r="N6328" s="1" t="s">
        <v>9</v>
      </c>
    </row>
    <row r="6329" spans="1:14" x14ac:dyDescent="0.2">
      <c r="A6329" s="1" t="s">
        <v>7326</v>
      </c>
      <c r="B6329" s="2">
        <v>43081</v>
      </c>
      <c r="C6329" s="2">
        <f t="shared" si="196"/>
        <v>43446</v>
      </c>
      <c r="D6329" s="1">
        <v>5</v>
      </c>
      <c r="E6329" s="1">
        <f>VLOOKUP(D6329,'Rating Program (Effect. 2017)'!$E$6:$F$10,2,FALSE)</f>
        <v>1.2</v>
      </c>
      <c r="F6329" s="1">
        <v>433410</v>
      </c>
      <c r="G6329" s="1">
        <f t="shared" si="197"/>
        <v>1.9649888929917898</v>
      </c>
      <c r="H6329" s="1">
        <v>15</v>
      </c>
      <c r="I6329" s="1">
        <f>VLOOKUP(H6329, 'Rating Program (Effect. 2017)'!$H$6:$I$141, 2, FALSE)</f>
        <v>1.1100000000000001</v>
      </c>
      <c r="J6329" s="1">
        <v>708</v>
      </c>
      <c r="K6329" s="1">
        <f>VLOOKUP(J6329,'Rating Program (Effect. 2017)'!$K$6:$M$556, 2, FALSE)</f>
        <v>1</v>
      </c>
      <c r="L6329" s="1" t="s">
        <v>9</v>
      </c>
      <c r="M6329" s="1" t="s">
        <v>9</v>
      </c>
      <c r="N6329" s="1" t="s">
        <v>9</v>
      </c>
    </row>
    <row r="6330" spans="1:14" x14ac:dyDescent="0.2">
      <c r="A6330" s="1" t="s">
        <v>7327</v>
      </c>
      <c r="B6330" s="2">
        <v>42771</v>
      </c>
      <c r="C6330" s="2">
        <f t="shared" si="196"/>
        <v>43136</v>
      </c>
      <c r="D6330" s="1">
        <v>1</v>
      </c>
      <c r="E6330" s="1">
        <f>VLOOKUP(D6330,'Rating Program (Effect. 2017)'!$E$6:$F$10,2,FALSE)</f>
        <v>1.05</v>
      </c>
      <c r="F6330" s="1">
        <v>278441</v>
      </c>
      <c r="G6330" s="1">
        <f t="shared" si="197"/>
        <v>1.2867681994707987</v>
      </c>
      <c r="H6330" s="1">
        <v>7</v>
      </c>
      <c r="I6330" s="1">
        <f>VLOOKUP(H6330, 'Rating Program (Effect. 2017)'!$H$6:$I$141, 2, FALSE)</f>
        <v>1</v>
      </c>
      <c r="J6330" s="1">
        <v>878</v>
      </c>
      <c r="K6330" s="1">
        <f>VLOOKUP(J6330,'Rating Program (Effect. 2017)'!$K$6:$M$556, 2, FALSE)</f>
        <v>0.9</v>
      </c>
      <c r="L6330" s="1" t="s">
        <v>9</v>
      </c>
      <c r="M6330" s="1" t="s">
        <v>9</v>
      </c>
      <c r="N6330" s="1" t="s">
        <v>11</v>
      </c>
    </row>
    <row r="6331" spans="1:14" x14ac:dyDescent="0.2">
      <c r="A6331" s="1" t="s">
        <v>7328</v>
      </c>
      <c r="B6331" s="2">
        <v>42922</v>
      </c>
      <c r="C6331" s="2">
        <f t="shared" si="196"/>
        <v>43287</v>
      </c>
      <c r="D6331" s="1">
        <v>1</v>
      </c>
      <c r="E6331" s="1">
        <f>VLOOKUP(D6331,'Rating Program (Effect. 2017)'!$E$6:$F$10,2,FALSE)</f>
        <v>1.05</v>
      </c>
      <c r="F6331" s="1">
        <v>293051</v>
      </c>
      <c r="G6331" s="1">
        <f t="shared" si="197"/>
        <v>1.3303028301858832</v>
      </c>
      <c r="H6331" s="1">
        <v>15</v>
      </c>
      <c r="I6331" s="1">
        <f>VLOOKUP(H6331, 'Rating Program (Effect. 2017)'!$H$6:$I$141, 2, FALSE)</f>
        <v>1.1100000000000001</v>
      </c>
      <c r="J6331" s="1">
        <v>661</v>
      </c>
      <c r="K6331" s="1">
        <f>VLOOKUP(J6331,'Rating Program (Effect. 2017)'!$K$6:$M$556, 2, FALSE)</f>
        <v>1</v>
      </c>
      <c r="L6331" s="1" t="s">
        <v>9</v>
      </c>
      <c r="M6331" s="1" t="s">
        <v>9</v>
      </c>
      <c r="N6331" s="1" t="s">
        <v>9</v>
      </c>
    </row>
    <row r="6332" spans="1:14" x14ac:dyDescent="0.2">
      <c r="A6332" s="1" t="s">
        <v>7329</v>
      </c>
      <c r="B6332" s="2">
        <v>42846</v>
      </c>
      <c r="C6332" s="2">
        <f t="shared" si="196"/>
        <v>43211</v>
      </c>
      <c r="D6332" s="1">
        <v>3</v>
      </c>
      <c r="E6332" s="1">
        <f>VLOOKUP(D6332,'Rating Program (Effect. 2017)'!$E$6:$F$10,2,FALSE)</f>
        <v>0.97</v>
      </c>
      <c r="F6332" s="1">
        <v>245751</v>
      </c>
      <c r="G6332" s="1">
        <f t="shared" si="197"/>
        <v>1.2076473171270024</v>
      </c>
      <c r="H6332" s="1">
        <v>17</v>
      </c>
      <c r="I6332" s="1">
        <f>VLOOKUP(H6332, 'Rating Program (Effect. 2017)'!$H$6:$I$141, 2, FALSE)</f>
        <v>1.1299999999999999</v>
      </c>
      <c r="J6332" s="1">
        <v>774</v>
      </c>
      <c r="K6332" s="1">
        <f>VLOOKUP(J6332,'Rating Program (Effect. 2017)'!$K$6:$M$556, 2, FALSE)</f>
        <v>1</v>
      </c>
      <c r="L6332" s="1" t="s">
        <v>11</v>
      </c>
      <c r="M6332" s="1" t="s">
        <v>9</v>
      </c>
      <c r="N6332" s="1" t="s">
        <v>11</v>
      </c>
    </row>
    <row r="6333" spans="1:14" x14ac:dyDescent="0.2">
      <c r="A6333" s="1" t="s">
        <v>7330</v>
      </c>
      <c r="B6333" s="2">
        <v>42936</v>
      </c>
      <c r="C6333" s="2">
        <f t="shared" si="196"/>
        <v>43301</v>
      </c>
      <c r="D6333" s="1">
        <v>5</v>
      </c>
      <c r="E6333" s="1">
        <f>VLOOKUP(D6333,'Rating Program (Effect. 2017)'!$E$6:$F$10,2,FALSE)</f>
        <v>1.2</v>
      </c>
      <c r="F6333" s="1">
        <v>198792</v>
      </c>
      <c r="G6333" s="1">
        <f t="shared" si="197"/>
        <v>1.1417540473239089</v>
      </c>
      <c r="H6333" s="1">
        <v>17</v>
      </c>
      <c r="I6333" s="1">
        <f>VLOOKUP(H6333, 'Rating Program (Effect. 2017)'!$H$6:$I$141, 2, FALSE)</f>
        <v>1.1299999999999999</v>
      </c>
      <c r="J6333" s="1">
        <v>671</v>
      </c>
      <c r="K6333" s="1">
        <f>VLOOKUP(J6333,'Rating Program (Effect. 2017)'!$K$6:$M$556, 2, FALSE)</f>
        <v>1</v>
      </c>
      <c r="L6333" s="1" t="s">
        <v>9</v>
      </c>
      <c r="M6333" s="1" t="s">
        <v>9</v>
      </c>
      <c r="N6333" s="1" t="s">
        <v>9</v>
      </c>
    </row>
    <row r="6334" spans="1:14" x14ac:dyDescent="0.2">
      <c r="A6334" s="1" t="s">
        <v>7331</v>
      </c>
      <c r="B6334" s="2">
        <v>42788</v>
      </c>
      <c r="C6334" s="2">
        <f t="shared" si="196"/>
        <v>43153</v>
      </c>
      <c r="D6334" s="1">
        <v>3</v>
      </c>
      <c r="E6334" s="1">
        <f>VLOOKUP(D6334,'Rating Program (Effect. 2017)'!$E$6:$F$10,2,FALSE)</f>
        <v>0.97</v>
      </c>
      <c r="F6334" s="1">
        <v>705745</v>
      </c>
      <c r="G6334" s="1">
        <f t="shared" si="197"/>
        <v>3.8346035988363134</v>
      </c>
      <c r="H6334" s="1">
        <v>3</v>
      </c>
      <c r="I6334" s="1">
        <f>VLOOKUP(H6334, 'Rating Program (Effect. 2017)'!$H$6:$I$141, 2, FALSE)</f>
        <v>0.84</v>
      </c>
      <c r="J6334" s="1">
        <v>920</v>
      </c>
      <c r="K6334" s="1">
        <f>VLOOKUP(J6334,'Rating Program (Effect. 2017)'!$K$6:$M$556, 2, FALSE)</f>
        <v>0.9</v>
      </c>
      <c r="L6334" s="1" t="s">
        <v>9</v>
      </c>
      <c r="M6334" s="1" t="s">
        <v>9</v>
      </c>
      <c r="N6334" s="1" t="s">
        <v>9</v>
      </c>
    </row>
    <row r="6335" spans="1:14" x14ac:dyDescent="0.2">
      <c r="A6335" s="1" t="s">
        <v>7332</v>
      </c>
      <c r="B6335" s="2">
        <v>43068</v>
      </c>
      <c r="C6335" s="2">
        <f t="shared" si="196"/>
        <v>43433</v>
      </c>
      <c r="D6335" s="1">
        <v>3</v>
      </c>
      <c r="E6335" s="1">
        <f>VLOOKUP(D6335,'Rating Program (Effect. 2017)'!$E$6:$F$10,2,FALSE)</f>
        <v>0.97</v>
      </c>
      <c r="F6335" s="1">
        <v>271935</v>
      </c>
      <c r="G6335" s="1">
        <f t="shared" si="197"/>
        <v>1.2689706388267461</v>
      </c>
      <c r="H6335" s="1">
        <v>11</v>
      </c>
      <c r="I6335" s="1">
        <f>VLOOKUP(H6335, 'Rating Program (Effect. 2017)'!$H$6:$I$141, 2, FALSE)</f>
        <v>1.07</v>
      </c>
      <c r="J6335" s="1">
        <v>585</v>
      </c>
      <c r="K6335" s="1">
        <f>VLOOKUP(J6335,'Rating Program (Effect. 2017)'!$K$6:$M$556, 2, FALSE)</f>
        <v>1.1000000000000001</v>
      </c>
      <c r="L6335" s="1" t="s">
        <v>9</v>
      </c>
      <c r="M6335" s="1" t="s">
        <v>9</v>
      </c>
      <c r="N6335" s="1" t="s">
        <v>9</v>
      </c>
    </row>
    <row r="6336" spans="1:14" x14ac:dyDescent="0.2">
      <c r="A6336" s="1" t="s">
        <v>7333</v>
      </c>
      <c r="B6336" s="2">
        <v>42901</v>
      </c>
      <c r="C6336" s="2">
        <f t="shared" si="196"/>
        <v>43266</v>
      </c>
      <c r="D6336" s="1">
        <v>1</v>
      </c>
      <c r="E6336" s="1">
        <f>VLOOKUP(D6336,'Rating Program (Effect. 2017)'!$E$6:$F$10,2,FALSE)</f>
        <v>1.05</v>
      </c>
      <c r="F6336" s="1">
        <v>386901</v>
      </c>
      <c r="G6336" s="1">
        <f t="shared" si="197"/>
        <v>1.7159803461700927</v>
      </c>
      <c r="H6336" s="1">
        <v>12</v>
      </c>
      <c r="I6336" s="1">
        <f>VLOOKUP(H6336, 'Rating Program (Effect. 2017)'!$H$6:$I$141, 2, FALSE)</f>
        <v>1.08</v>
      </c>
      <c r="J6336" s="1">
        <v>636</v>
      </c>
      <c r="K6336" s="1">
        <f>VLOOKUP(J6336,'Rating Program (Effect. 2017)'!$K$6:$M$556, 2, FALSE)</f>
        <v>1.1000000000000001</v>
      </c>
      <c r="L6336" s="1" t="s">
        <v>9</v>
      </c>
      <c r="M6336" s="1" t="s">
        <v>9</v>
      </c>
      <c r="N6336" s="1" t="s">
        <v>9</v>
      </c>
    </row>
    <row r="6337" spans="1:14" x14ac:dyDescent="0.2">
      <c r="A6337" s="1" t="s">
        <v>7334</v>
      </c>
      <c r="B6337" s="2">
        <v>42906</v>
      </c>
      <c r="C6337" s="2">
        <f t="shared" si="196"/>
        <v>43271</v>
      </c>
      <c r="D6337" s="1">
        <v>4</v>
      </c>
      <c r="E6337" s="1">
        <f>VLOOKUP(D6337,'Rating Program (Effect. 2017)'!$E$6:$F$10,2,FALSE)</f>
        <v>0.94</v>
      </c>
      <c r="F6337" s="1">
        <v>135349</v>
      </c>
      <c r="G6337" s="1">
        <f t="shared" si="197"/>
        <v>1.1521979765508645</v>
      </c>
      <c r="H6337" s="1">
        <v>18</v>
      </c>
      <c r="I6337" s="1">
        <f>VLOOKUP(H6337, 'Rating Program (Effect. 2017)'!$H$6:$I$141, 2, FALSE)</f>
        <v>1.1399999999999999</v>
      </c>
      <c r="J6337" s="1">
        <v>509</v>
      </c>
      <c r="K6337" s="1">
        <f>VLOOKUP(J6337,'Rating Program (Effect. 2017)'!$K$6:$M$556, 2, FALSE)</f>
        <v>1.1000000000000001</v>
      </c>
      <c r="L6337" s="1" t="s">
        <v>9</v>
      </c>
      <c r="M6337" s="1" t="s">
        <v>9</v>
      </c>
      <c r="N6337" s="1" t="s">
        <v>9</v>
      </c>
    </row>
    <row r="6338" spans="1:14" x14ac:dyDescent="0.2">
      <c r="A6338" s="1" t="s">
        <v>7335</v>
      </c>
      <c r="B6338" s="2">
        <v>43098</v>
      </c>
      <c r="C6338" s="2">
        <f t="shared" si="196"/>
        <v>43463</v>
      </c>
      <c r="D6338" s="1">
        <v>3</v>
      </c>
      <c r="E6338" s="1">
        <f>VLOOKUP(D6338,'Rating Program (Effect. 2017)'!$E$6:$F$10,2,FALSE)</f>
        <v>0.97</v>
      </c>
      <c r="F6338" s="1">
        <v>304567</v>
      </c>
      <c r="G6338" s="1">
        <f t="shared" si="197"/>
        <v>1.3679995798174773</v>
      </c>
      <c r="H6338" s="1">
        <v>11</v>
      </c>
      <c r="I6338" s="1">
        <f>VLOOKUP(H6338, 'Rating Program (Effect. 2017)'!$H$6:$I$141, 2, FALSE)</f>
        <v>1.07</v>
      </c>
      <c r="J6338" s="1">
        <v>649</v>
      </c>
      <c r="K6338" s="1">
        <f>VLOOKUP(J6338,'Rating Program (Effect. 2017)'!$K$6:$M$556, 2, FALSE)</f>
        <v>1.1000000000000001</v>
      </c>
      <c r="L6338" s="1" t="s">
        <v>11</v>
      </c>
      <c r="M6338" s="1" t="s">
        <v>9</v>
      </c>
      <c r="N6338" s="1" t="s">
        <v>9</v>
      </c>
    </row>
    <row r="6339" spans="1:14" x14ac:dyDescent="0.2">
      <c r="A6339" s="1" t="s">
        <v>7336</v>
      </c>
      <c r="B6339" s="2">
        <v>42994</v>
      </c>
      <c r="C6339" s="2">
        <f t="shared" ref="C6339:C6402" si="198" xml:space="preserve"> DATE(YEAR(B6339) +1,  MONTH(B6339), DAY(B6339))</f>
        <v>43359</v>
      </c>
      <c r="D6339" s="1">
        <v>2</v>
      </c>
      <c r="E6339" s="1">
        <f>VLOOKUP(D6339,'Rating Program (Effect. 2017)'!$E$6:$F$10,2,FALSE)</f>
        <v>1.1100000000000001</v>
      </c>
      <c r="F6339" s="1">
        <v>331551</v>
      </c>
      <c r="G6339" s="1">
        <f t="shared" ref="G6339:G6402" si="199" xml:space="preserve"> -0.00000000000000001*(F6339^3) + 0.00000000002*(F6339^2) - 0.000006*(F6339) + 1.6227</f>
        <v>1.4674543422592286</v>
      </c>
      <c r="H6339" s="1">
        <v>0</v>
      </c>
      <c r="I6339" s="1">
        <f>VLOOKUP(H6339, 'Rating Program (Effect. 2017)'!$H$6:$I$141, 2, FALSE)</f>
        <v>0.72</v>
      </c>
      <c r="J6339" s="1">
        <v>810</v>
      </c>
      <c r="K6339" s="1">
        <f>VLOOKUP(J6339,'Rating Program (Effect. 2017)'!$K$6:$M$556, 2, FALSE)</f>
        <v>0.9</v>
      </c>
      <c r="L6339" s="1" t="s">
        <v>11</v>
      </c>
      <c r="M6339" s="1" t="s">
        <v>9</v>
      </c>
      <c r="N6339" s="1" t="s">
        <v>9</v>
      </c>
    </row>
    <row r="6340" spans="1:14" x14ac:dyDescent="0.2">
      <c r="A6340" s="1" t="s">
        <v>7337</v>
      </c>
      <c r="B6340" s="2">
        <v>42831</v>
      </c>
      <c r="C6340" s="2">
        <f t="shared" si="198"/>
        <v>43196</v>
      </c>
      <c r="D6340" s="1">
        <v>5</v>
      </c>
      <c r="E6340" s="1">
        <f>VLOOKUP(D6340,'Rating Program (Effect. 2017)'!$E$6:$F$10,2,FALSE)</f>
        <v>1.2</v>
      </c>
      <c r="F6340" s="1">
        <v>434835</v>
      </c>
      <c r="G6340" s="1">
        <f t="shared" si="199"/>
        <v>1.9731271030086712</v>
      </c>
      <c r="H6340" s="1">
        <v>18</v>
      </c>
      <c r="I6340" s="1">
        <f>VLOOKUP(H6340, 'Rating Program (Effect. 2017)'!$H$6:$I$141, 2, FALSE)</f>
        <v>1.1399999999999999</v>
      </c>
      <c r="J6340" s="1">
        <v>593</v>
      </c>
      <c r="K6340" s="1">
        <f>VLOOKUP(J6340,'Rating Program (Effect. 2017)'!$K$6:$M$556, 2, FALSE)</f>
        <v>1.1000000000000001</v>
      </c>
      <c r="L6340" s="1" t="s">
        <v>9</v>
      </c>
      <c r="M6340" s="1" t="s">
        <v>9</v>
      </c>
      <c r="N6340" s="1" t="s">
        <v>9</v>
      </c>
    </row>
    <row r="6341" spans="1:14" x14ac:dyDescent="0.2">
      <c r="A6341" s="1" t="s">
        <v>7338</v>
      </c>
      <c r="B6341" s="2">
        <v>43074</v>
      </c>
      <c r="C6341" s="2">
        <f t="shared" si="198"/>
        <v>43439</v>
      </c>
      <c r="D6341" s="1">
        <v>5</v>
      </c>
      <c r="E6341" s="1">
        <f>VLOOKUP(D6341,'Rating Program (Effect. 2017)'!$E$6:$F$10,2,FALSE)</f>
        <v>1.2</v>
      </c>
      <c r="F6341" s="1">
        <v>173872</v>
      </c>
      <c r="G6341" s="1">
        <f t="shared" si="199"/>
        <v>1.1315333820164915</v>
      </c>
      <c r="H6341" s="1">
        <v>20</v>
      </c>
      <c r="I6341" s="1">
        <f>VLOOKUP(H6341, 'Rating Program (Effect. 2017)'!$H$6:$I$141, 2, FALSE)</f>
        <v>1.1599999999999999</v>
      </c>
      <c r="J6341" s="1">
        <v>741</v>
      </c>
      <c r="K6341" s="1">
        <f>VLOOKUP(J6341,'Rating Program (Effect. 2017)'!$K$6:$M$556, 2, FALSE)</f>
        <v>1</v>
      </c>
      <c r="L6341" s="1" t="s">
        <v>9</v>
      </c>
      <c r="M6341" s="1" t="s">
        <v>9</v>
      </c>
      <c r="N6341" s="1" t="s">
        <v>9</v>
      </c>
    </row>
    <row r="6342" spans="1:14" x14ac:dyDescent="0.2">
      <c r="A6342" s="1" t="s">
        <v>7339</v>
      </c>
      <c r="B6342" s="2">
        <v>42745</v>
      </c>
      <c r="C6342" s="2">
        <f t="shared" si="198"/>
        <v>43110</v>
      </c>
      <c r="D6342" s="1">
        <v>2</v>
      </c>
      <c r="E6342" s="1">
        <f>VLOOKUP(D6342,'Rating Program (Effect. 2017)'!$E$6:$F$10,2,FALSE)</f>
        <v>1.1100000000000001</v>
      </c>
      <c r="F6342" s="1">
        <v>400511</v>
      </c>
      <c r="G6342" s="1">
        <f t="shared" si="199"/>
        <v>1.7853592876336717</v>
      </c>
      <c r="H6342" s="1">
        <v>17</v>
      </c>
      <c r="I6342" s="1">
        <f>VLOOKUP(H6342, 'Rating Program (Effect. 2017)'!$H$6:$I$141, 2, FALSE)</f>
        <v>1.1299999999999999</v>
      </c>
      <c r="J6342" s="1">
        <v>800</v>
      </c>
      <c r="K6342" s="1">
        <f>VLOOKUP(J6342,'Rating Program (Effect. 2017)'!$K$6:$M$556, 2, FALSE)</f>
        <v>1</v>
      </c>
      <c r="L6342" s="1" t="s">
        <v>9</v>
      </c>
      <c r="M6342" s="1" t="s">
        <v>9</v>
      </c>
      <c r="N6342" s="1" t="s">
        <v>9</v>
      </c>
    </row>
    <row r="6343" spans="1:14" x14ac:dyDescent="0.2">
      <c r="A6343" s="1" t="s">
        <v>7340</v>
      </c>
      <c r="B6343" s="2">
        <v>42957</v>
      </c>
      <c r="C6343" s="2">
        <f t="shared" si="198"/>
        <v>43322</v>
      </c>
      <c r="D6343" s="1">
        <v>5</v>
      </c>
      <c r="E6343" s="1">
        <f>VLOOKUP(D6343,'Rating Program (Effect. 2017)'!$E$6:$F$10,2,FALSE)</f>
        <v>1.2</v>
      </c>
      <c r="F6343" s="1">
        <v>422511</v>
      </c>
      <c r="G6343" s="1">
        <f t="shared" si="199"/>
        <v>1.9036970875738111</v>
      </c>
      <c r="H6343" s="1">
        <v>11</v>
      </c>
      <c r="I6343" s="1">
        <f>VLOOKUP(H6343, 'Rating Program (Effect. 2017)'!$H$6:$I$141, 2, FALSE)</f>
        <v>1.07</v>
      </c>
      <c r="J6343" s="1">
        <v>824</v>
      </c>
      <c r="K6343" s="1">
        <f>VLOOKUP(J6343,'Rating Program (Effect. 2017)'!$K$6:$M$556, 2, FALSE)</f>
        <v>0.9</v>
      </c>
      <c r="L6343" s="1" t="s">
        <v>9</v>
      </c>
      <c r="M6343" s="1" t="s">
        <v>9</v>
      </c>
      <c r="N6343" s="1" t="s">
        <v>11</v>
      </c>
    </row>
    <row r="6344" spans="1:14" x14ac:dyDescent="0.2">
      <c r="A6344" s="1" t="s">
        <v>7341</v>
      </c>
      <c r="B6344" s="2">
        <v>42737</v>
      </c>
      <c r="C6344" s="2">
        <f t="shared" si="198"/>
        <v>43102</v>
      </c>
      <c r="D6344" s="1">
        <v>3</v>
      </c>
      <c r="E6344" s="1">
        <f>VLOOKUP(D6344,'Rating Program (Effect. 2017)'!$E$6:$F$10,2,FALSE)</f>
        <v>0.97</v>
      </c>
      <c r="F6344" s="1">
        <v>483706</v>
      </c>
      <c r="G6344" s="1">
        <f t="shared" si="199"/>
        <v>2.2681597318434013</v>
      </c>
      <c r="H6344" s="1">
        <v>13</v>
      </c>
      <c r="I6344" s="1">
        <f>VLOOKUP(H6344, 'Rating Program (Effect. 2017)'!$H$6:$I$141, 2, FALSE)</f>
        <v>1.0900000000000001</v>
      </c>
      <c r="J6344" s="1">
        <v>905</v>
      </c>
      <c r="K6344" s="1">
        <f>VLOOKUP(J6344,'Rating Program (Effect. 2017)'!$K$6:$M$556, 2, FALSE)</f>
        <v>0.9</v>
      </c>
      <c r="L6344" s="1" t="s">
        <v>9</v>
      </c>
      <c r="M6344" s="1" t="s">
        <v>9</v>
      </c>
      <c r="N6344" s="1" t="s">
        <v>9</v>
      </c>
    </row>
    <row r="6345" spans="1:14" x14ac:dyDescent="0.2">
      <c r="A6345" s="1" t="s">
        <v>7342</v>
      </c>
      <c r="B6345" s="2">
        <v>42744</v>
      </c>
      <c r="C6345" s="2">
        <f t="shared" si="198"/>
        <v>43109</v>
      </c>
      <c r="D6345" s="1">
        <v>4</v>
      </c>
      <c r="E6345" s="1">
        <f>VLOOKUP(D6345,'Rating Program (Effect. 2017)'!$E$6:$F$10,2,FALSE)</f>
        <v>0.94</v>
      </c>
      <c r="F6345" s="1">
        <v>232964</v>
      </c>
      <c r="G6345" s="1">
        <f t="shared" si="199"/>
        <v>1.1839257589814265</v>
      </c>
      <c r="H6345" s="1">
        <v>15</v>
      </c>
      <c r="I6345" s="1">
        <f>VLOOKUP(H6345, 'Rating Program (Effect. 2017)'!$H$6:$I$141, 2, FALSE)</f>
        <v>1.1100000000000001</v>
      </c>
      <c r="J6345" s="1">
        <v>501</v>
      </c>
      <c r="K6345" s="1">
        <f>VLOOKUP(J6345,'Rating Program (Effect. 2017)'!$K$6:$M$556, 2, FALSE)</f>
        <v>1.1000000000000001</v>
      </c>
      <c r="L6345" s="1" t="s">
        <v>11</v>
      </c>
      <c r="M6345" s="1" t="s">
        <v>9</v>
      </c>
      <c r="N6345" s="1" t="s">
        <v>9</v>
      </c>
    </row>
    <row r="6346" spans="1:14" x14ac:dyDescent="0.2">
      <c r="A6346" s="1" t="s">
        <v>7343</v>
      </c>
      <c r="B6346" s="2">
        <v>42962</v>
      </c>
      <c r="C6346" s="2">
        <f t="shared" si="198"/>
        <v>43327</v>
      </c>
      <c r="D6346" s="1">
        <v>5</v>
      </c>
      <c r="E6346" s="1">
        <f>VLOOKUP(D6346,'Rating Program (Effect. 2017)'!$E$6:$F$10,2,FALSE)</f>
        <v>1.2</v>
      </c>
      <c r="F6346" s="1">
        <v>391211</v>
      </c>
      <c r="G6346" s="1">
        <f t="shared" si="199"/>
        <v>1.7376219613647308</v>
      </c>
      <c r="H6346" s="1">
        <v>12</v>
      </c>
      <c r="I6346" s="1">
        <f>VLOOKUP(H6346, 'Rating Program (Effect. 2017)'!$H$6:$I$141, 2, FALSE)</f>
        <v>1.08</v>
      </c>
      <c r="J6346" s="1">
        <v>707</v>
      </c>
      <c r="K6346" s="1">
        <f>VLOOKUP(J6346,'Rating Program (Effect. 2017)'!$K$6:$M$556, 2, FALSE)</f>
        <v>1</v>
      </c>
      <c r="L6346" s="1" t="s">
        <v>9</v>
      </c>
      <c r="M6346" s="1" t="s">
        <v>9</v>
      </c>
      <c r="N6346" s="1" t="s">
        <v>9</v>
      </c>
    </row>
    <row r="6347" spans="1:14" x14ac:dyDescent="0.2">
      <c r="A6347" s="1" t="s">
        <v>7344</v>
      </c>
      <c r="B6347" s="2">
        <v>42744</v>
      </c>
      <c r="C6347" s="2">
        <f t="shared" si="198"/>
        <v>43109</v>
      </c>
      <c r="D6347" s="1">
        <v>4</v>
      </c>
      <c r="E6347" s="1">
        <f>VLOOKUP(D6347,'Rating Program (Effect. 2017)'!$E$6:$F$10,2,FALSE)</f>
        <v>0.94</v>
      </c>
      <c r="F6347" s="1">
        <v>418582</v>
      </c>
      <c r="G6347" s="1">
        <f t="shared" si="199"/>
        <v>1.8820245638696655</v>
      </c>
      <c r="H6347" s="1">
        <v>5</v>
      </c>
      <c r="I6347" s="1">
        <f>VLOOKUP(H6347, 'Rating Program (Effect. 2017)'!$H$6:$I$141, 2, FALSE)</f>
        <v>0.92</v>
      </c>
      <c r="J6347" s="1">
        <v>940</v>
      </c>
      <c r="K6347" s="1">
        <f>VLOOKUP(J6347,'Rating Program (Effect. 2017)'!$K$6:$M$556, 2, FALSE)</f>
        <v>0.9</v>
      </c>
      <c r="L6347" s="1" t="s">
        <v>9</v>
      </c>
      <c r="M6347" s="1" t="s">
        <v>9</v>
      </c>
      <c r="N6347" s="1" t="s">
        <v>9</v>
      </c>
    </row>
    <row r="6348" spans="1:14" x14ac:dyDescent="0.2">
      <c r="A6348" s="1" t="s">
        <v>7345</v>
      </c>
      <c r="B6348" s="2">
        <v>42983</v>
      </c>
      <c r="C6348" s="2">
        <f t="shared" si="198"/>
        <v>43348</v>
      </c>
      <c r="D6348" s="1">
        <v>3</v>
      </c>
      <c r="E6348" s="1">
        <f>VLOOKUP(D6348,'Rating Program (Effect. 2017)'!$E$6:$F$10,2,FALSE)</f>
        <v>0.97</v>
      </c>
      <c r="F6348" s="1">
        <v>371228</v>
      </c>
      <c r="G6348" s="1">
        <f t="shared" si="199"/>
        <v>1.6399464065395564</v>
      </c>
      <c r="H6348" s="1">
        <v>17</v>
      </c>
      <c r="I6348" s="1">
        <f>VLOOKUP(H6348, 'Rating Program (Effect. 2017)'!$H$6:$I$141, 2, FALSE)</f>
        <v>1.1299999999999999</v>
      </c>
      <c r="J6348" s="1">
        <v>871</v>
      </c>
      <c r="K6348" s="1">
        <f>VLOOKUP(J6348,'Rating Program (Effect. 2017)'!$K$6:$M$556, 2, FALSE)</f>
        <v>0.9</v>
      </c>
      <c r="L6348" s="1" t="s">
        <v>9</v>
      </c>
      <c r="M6348" s="1" t="s">
        <v>9</v>
      </c>
      <c r="N6348" s="1" t="s">
        <v>9</v>
      </c>
    </row>
    <row r="6349" spans="1:14" x14ac:dyDescent="0.2">
      <c r="A6349" s="1" t="s">
        <v>7346</v>
      </c>
      <c r="B6349" s="2">
        <v>42765</v>
      </c>
      <c r="C6349" s="2">
        <f t="shared" si="198"/>
        <v>43130</v>
      </c>
      <c r="D6349" s="1">
        <v>2</v>
      </c>
      <c r="E6349" s="1">
        <f>VLOOKUP(D6349,'Rating Program (Effect. 2017)'!$E$6:$F$10,2,FALSE)</f>
        <v>1.1100000000000001</v>
      </c>
      <c r="F6349" s="1">
        <v>158964</v>
      </c>
      <c r="G6349" s="1">
        <f t="shared" si="199"/>
        <v>1.1341375732185464</v>
      </c>
      <c r="H6349" s="1">
        <v>2</v>
      </c>
      <c r="I6349" s="1">
        <f>VLOOKUP(H6349, 'Rating Program (Effect. 2017)'!$H$6:$I$141, 2, FALSE)</f>
        <v>0.8</v>
      </c>
      <c r="J6349" s="1">
        <v>779</v>
      </c>
      <c r="K6349" s="1">
        <f>VLOOKUP(J6349,'Rating Program (Effect. 2017)'!$K$6:$M$556, 2, FALSE)</f>
        <v>1</v>
      </c>
      <c r="L6349" s="1" t="s">
        <v>9</v>
      </c>
      <c r="M6349" s="1" t="s">
        <v>9</v>
      </c>
      <c r="N6349" s="1" t="s">
        <v>9</v>
      </c>
    </row>
    <row r="6350" spans="1:14" x14ac:dyDescent="0.2">
      <c r="A6350" s="1" t="s">
        <v>7347</v>
      </c>
      <c r="B6350" s="2">
        <v>43004</v>
      </c>
      <c r="C6350" s="2">
        <f t="shared" si="198"/>
        <v>43369</v>
      </c>
      <c r="D6350" s="1">
        <v>2</v>
      </c>
      <c r="E6350" s="1">
        <f>VLOOKUP(D6350,'Rating Program (Effect. 2017)'!$E$6:$F$10,2,FALSE)</f>
        <v>1.1100000000000001</v>
      </c>
      <c r="F6350" s="1">
        <v>289240</v>
      </c>
      <c r="G6350" s="1">
        <f t="shared" si="199"/>
        <v>1.3184780112697598</v>
      </c>
      <c r="H6350" s="1">
        <v>6</v>
      </c>
      <c r="I6350" s="1">
        <f>VLOOKUP(H6350, 'Rating Program (Effect. 2017)'!$H$6:$I$141, 2, FALSE)</f>
        <v>0.96</v>
      </c>
      <c r="J6350" s="1">
        <v>782</v>
      </c>
      <c r="K6350" s="1">
        <f>VLOOKUP(J6350,'Rating Program (Effect. 2017)'!$K$6:$M$556, 2, FALSE)</f>
        <v>1</v>
      </c>
      <c r="L6350" s="1" t="s">
        <v>9</v>
      </c>
      <c r="M6350" s="1" t="s">
        <v>9</v>
      </c>
      <c r="N6350" s="1" t="s">
        <v>9</v>
      </c>
    </row>
    <row r="6351" spans="1:14" x14ac:dyDescent="0.2">
      <c r="A6351" s="1" t="s">
        <v>7348</v>
      </c>
      <c r="B6351" s="2">
        <v>42961</v>
      </c>
      <c r="C6351" s="2">
        <f t="shared" si="198"/>
        <v>43326</v>
      </c>
      <c r="D6351" s="1">
        <v>4</v>
      </c>
      <c r="E6351" s="1">
        <f>VLOOKUP(D6351,'Rating Program (Effect. 2017)'!$E$6:$F$10,2,FALSE)</f>
        <v>0.94</v>
      </c>
      <c r="F6351" s="1">
        <v>182868</v>
      </c>
      <c r="G6351" s="1">
        <f t="shared" si="199"/>
        <v>1.1331537592852396</v>
      </c>
      <c r="H6351" s="1">
        <v>6</v>
      </c>
      <c r="I6351" s="1">
        <f>VLOOKUP(H6351, 'Rating Program (Effect. 2017)'!$H$6:$I$141, 2, FALSE)</f>
        <v>0.96</v>
      </c>
      <c r="J6351" s="1">
        <v>524</v>
      </c>
      <c r="K6351" s="1">
        <f>VLOOKUP(J6351,'Rating Program (Effect. 2017)'!$K$6:$M$556, 2, FALSE)</f>
        <v>1.1000000000000001</v>
      </c>
      <c r="L6351" s="1" t="s">
        <v>9</v>
      </c>
      <c r="M6351" s="1" t="s">
        <v>9</v>
      </c>
      <c r="N6351" s="1" t="s">
        <v>9</v>
      </c>
    </row>
    <row r="6352" spans="1:14" x14ac:dyDescent="0.2">
      <c r="A6352" s="1" t="s">
        <v>7349</v>
      </c>
      <c r="B6352" s="2">
        <v>42760</v>
      </c>
      <c r="C6352" s="2">
        <f t="shared" si="198"/>
        <v>43125</v>
      </c>
      <c r="D6352" s="1">
        <v>2</v>
      </c>
      <c r="E6352" s="1">
        <f>VLOOKUP(D6352,'Rating Program (Effect. 2017)'!$E$6:$F$10,2,FALSE)</f>
        <v>1.1100000000000001</v>
      </c>
      <c r="F6352" s="1">
        <v>228381</v>
      </c>
      <c r="G6352" s="1">
        <f t="shared" si="199"/>
        <v>1.1764529326456965</v>
      </c>
      <c r="H6352" s="1">
        <v>11</v>
      </c>
      <c r="I6352" s="1">
        <f>VLOOKUP(H6352, 'Rating Program (Effect. 2017)'!$H$6:$I$141, 2, FALSE)</f>
        <v>1.07</v>
      </c>
      <c r="J6352" s="1">
        <v>948</v>
      </c>
      <c r="K6352" s="1">
        <f>VLOOKUP(J6352,'Rating Program (Effect. 2017)'!$K$6:$M$556, 2, FALSE)</f>
        <v>0.9</v>
      </c>
      <c r="L6352" s="1" t="s">
        <v>11</v>
      </c>
      <c r="M6352" s="1" t="s">
        <v>9</v>
      </c>
      <c r="N6352" s="1" t="s">
        <v>9</v>
      </c>
    </row>
    <row r="6353" spans="1:14" x14ac:dyDescent="0.2">
      <c r="A6353" s="1" t="s">
        <v>7350</v>
      </c>
      <c r="B6353" s="2">
        <v>42878</v>
      </c>
      <c r="C6353" s="2">
        <f t="shared" si="198"/>
        <v>43243</v>
      </c>
      <c r="D6353" s="1">
        <v>1</v>
      </c>
      <c r="E6353" s="1">
        <f>VLOOKUP(D6353,'Rating Program (Effect. 2017)'!$E$6:$F$10,2,FALSE)</f>
        <v>1.05</v>
      </c>
      <c r="F6353" s="1">
        <v>281031</v>
      </c>
      <c r="G6353" s="1">
        <f t="shared" si="199"/>
        <v>1.2941286073884719</v>
      </c>
      <c r="H6353" s="1">
        <v>0</v>
      </c>
      <c r="I6353" s="1">
        <f>VLOOKUP(H6353, 'Rating Program (Effect. 2017)'!$H$6:$I$141, 2, FALSE)</f>
        <v>0.72</v>
      </c>
      <c r="J6353" s="1">
        <v>506</v>
      </c>
      <c r="K6353" s="1">
        <f>VLOOKUP(J6353,'Rating Program (Effect. 2017)'!$K$6:$M$556, 2, FALSE)</f>
        <v>1.1000000000000001</v>
      </c>
      <c r="L6353" s="1" t="s">
        <v>9</v>
      </c>
      <c r="M6353" s="1" t="s">
        <v>9</v>
      </c>
      <c r="N6353" s="1" t="s">
        <v>9</v>
      </c>
    </row>
    <row r="6354" spans="1:14" x14ac:dyDescent="0.2">
      <c r="A6354" s="1" t="s">
        <v>7351</v>
      </c>
      <c r="B6354" s="2">
        <v>42819</v>
      </c>
      <c r="C6354" s="2">
        <f t="shared" si="198"/>
        <v>43184</v>
      </c>
      <c r="D6354" s="1">
        <v>1</v>
      </c>
      <c r="E6354" s="1">
        <f>VLOOKUP(D6354,'Rating Program (Effect. 2017)'!$E$6:$F$10,2,FALSE)</f>
        <v>1.05</v>
      </c>
      <c r="F6354" s="1">
        <v>299664</v>
      </c>
      <c r="G6354" s="1">
        <f t="shared" si="199"/>
        <v>1.3515924422353305</v>
      </c>
      <c r="H6354" s="1">
        <v>4</v>
      </c>
      <c r="I6354" s="1">
        <f>VLOOKUP(H6354, 'Rating Program (Effect. 2017)'!$H$6:$I$141, 2, FALSE)</f>
        <v>0.88</v>
      </c>
      <c r="J6354" s="1">
        <v>690</v>
      </c>
      <c r="K6354" s="1">
        <f>VLOOKUP(J6354,'Rating Program (Effect. 2017)'!$K$6:$M$556, 2, FALSE)</f>
        <v>1</v>
      </c>
      <c r="L6354" s="1" t="s">
        <v>11</v>
      </c>
      <c r="M6354" s="1" t="s">
        <v>9</v>
      </c>
      <c r="N6354" s="1" t="s">
        <v>9</v>
      </c>
    </row>
    <row r="6355" spans="1:14" x14ac:dyDescent="0.2">
      <c r="A6355" s="1" t="s">
        <v>7352</v>
      </c>
      <c r="B6355" s="2">
        <v>43066</v>
      </c>
      <c r="C6355" s="2">
        <f t="shared" si="198"/>
        <v>43431</v>
      </c>
      <c r="D6355" s="1">
        <v>1</v>
      </c>
      <c r="E6355" s="1">
        <f>VLOOKUP(D6355,'Rating Program (Effect. 2017)'!$E$6:$F$10,2,FALSE)</f>
        <v>1.05</v>
      </c>
      <c r="F6355" s="1">
        <v>139438</v>
      </c>
      <c r="G6355" s="1">
        <f t="shared" si="199"/>
        <v>1.1478202481102433</v>
      </c>
      <c r="H6355" s="1">
        <v>28</v>
      </c>
      <c r="I6355" s="1">
        <f>VLOOKUP(H6355, 'Rating Program (Effect. 2017)'!$H$6:$I$141, 2, FALSE)</f>
        <v>1.2</v>
      </c>
      <c r="J6355" s="1">
        <v>556</v>
      </c>
      <c r="K6355" s="1">
        <f>VLOOKUP(J6355,'Rating Program (Effect. 2017)'!$K$6:$M$556, 2, FALSE)</f>
        <v>1.1000000000000001</v>
      </c>
      <c r="L6355" s="1" t="s">
        <v>9</v>
      </c>
      <c r="M6355" s="1" t="s">
        <v>9</v>
      </c>
      <c r="N6355" s="1" t="s">
        <v>9</v>
      </c>
    </row>
    <row r="6356" spans="1:14" x14ac:dyDescent="0.2">
      <c r="A6356" s="1" t="s">
        <v>7353</v>
      </c>
      <c r="B6356" s="2">
        <v>42842</v>
      </c>
      <c r="C6356" s="2">
        <f t="shared" si="198"/>
        <v>43207</v>
      </c>
      <c r="D6356" s="1">
        <v>3</v>
      </c>
      <c r="E6356" s="1">
        <f>VLOOKUP(D6356,'Rating Program (Effect. 2017)'!$E$6:$F$10,2,FALSE)</f>
        <v>0.97</v>
      </c>
      <c r="F6356" s="1">
        <v>327180</v>
      </c>
      <c r="G6356" s="1">
        <f t="shared" si="199"/>
        <v>1.4503194834976796</v>
      </c>
      <c r="H6356" s="1">
        <v>5</v>
      </c>
      <c r="I6356" s="1">
        <f>VLOOKUP(H6356, 'Rating Program (Effect. 2017)'!$H$6:$I$141, 2, FALSE)</f>
        <v>0.92</v>
      </c>
      <c r="J6356" s="1">
        <v>618</v>
      </c>
      <c r="K6356" s="1">
        <f>VLOOKUP(J6356,'Rating Program (Effect. 2017)'!$K$6:$M$556, 2, FALSE)</f>
        <v>1.1000000000000001</v>
      </c>
      <c r="L6356" s="1" t="s">
        <v>9</v>
      </c>
      <c r="M6356" s="1" t="s">
        <v>9</v>
      </c>
      <c r="N6356" s="1" t="s">
        <v>9</v>
      </c>
    </row>
    <row r="6357" spans="1:14" x14ac:dyDescent="0.2">
      <c r="A6357" s="1" t="s">
        <v>7354</v>
      </c>
      <c r="B6357" s="2">
        <v>42845</v>
      </c>
      <c r="C6357" s="2">
        <f t="shared" si="198"/>
        <v>43210</v>
      </c>
      <c r="D6357" s="1">
        <v>3</v>
      </c>
      <c r="E6357" s="1">
        <f>VLOOKUP(D6357,'Rating Program (Effect. 2017)'!$E$6:$F$10,2,FALSE)</f>
        <v>0.97</v>
      </c>
      <c r="F6357" s="1">
        <v>173160</v>
      </c>
      <c r="G6357" s="1">
        <f t="shared" si="199"/>
        <v>1.1315067498950397</v>
      </c>
      <c r="H6357" s="1">
        <v>3</v>
      </c>
      <c r="I6357" s="1">
        <f>VLOOKUP(H6357, 'Rating Program (Effect. 2017)'!$H$6:$I$141, 2, FALSE)</f>
        <v>0.84</v>
      </c>
      <c r="J6357" s="1">
        <v>597</v>
      </c>
      <c r="K6357" s="1">
        <f>VLOOKUP(J6357,'Rating Program (Effect. 2017)'!$K$6:$M$556, 2, FALSE)</f>
        <v>1.1000000000000001</v>
      </c>
      <c r="L6357" s="1" t="s">
        <v>9</v>
      </c>
      <c r="M6357" s="1" t="s">
        <v>9</v>
      </c>
      <c r="N6357" s="1" t="s">
        <v>9</v>
      </c>
    </row>
    <row r="6358" spans="1:14" x14ac:dyDescent="0.2">
      <c r="A6358" s="1" t="s">
        <v>7355</v>
      </c>
      <c r="B6358" s="2">
        <v>42883</v>
      </c>
      <c r="C6358" s="2">
        <f t="shared" si="198"/>
        <v>43248</v>
      </c>
      <c r="D6358" s="1">
        <v>4</v>
      </c>
      <c r="E6358" s="1">
        <f>VLOOKUP(D6358,'Rating Program (Effect. 2017)'!$E$6:$F$10,2,FALSE)</f>
        <v>0.94</v>
      </c>
      <c r="F6358" s="1">
        <v>419807</v>
      </c>
      <c r="G6358" s="1">
        <f t="shared" si="199"/>
        <v>1.8887572317144903</v>
      </c>
      <c r="H6358" s="1">
        <v>9</v>
      </c>
      <c r="I6358" s="1">
        <f>VLOOKUP(H6358, 'Rating Program (Effect. 2017)'!$H$6:$I$141, 2, FALSE)</f>
        <v>1.04</v>
      </c>
      <c r="J6358" s="1">
        <v>615</v>
      </c>
      <c r="K6358" s="1">
        <f>VLOOKUP(J6358,'Rating Program (Effect. 2017)'!$K$6:$M$556, 2, FALSE)</f>
        <v>1.1000000000000001</v>
      </c>
      <c r="L6358" s="1" t="s">
        <v>9</v>
      </c>
      <c r="M6358" s="1" t="s">
        <v>9</v>
      </c>
      <c r="N6358" s="1" t="s">
        <v>9</v>
      </c>
    </row>
    <row r="6359" spans="1:14" x14ac:dyDescent="0.2">
      <c r="A6359" s="1" t="s">
        <v>7356</v>
      </c>
      <c r="B6359" s="2">
        <v>42984</v>
      </c>
      <c r="C6359" s="2">
        <f t="shared" si="198"/>
        <v>43349</v>
      </c>
      <c r="D6359" s="1">
        <v>4</v>
      </c>
      <c r="E6359" s="1">
        <f>VLOOKUP(D6359,'Rating Program (Effect. 2017)'!$E$6:$F$10,2,FALSE)</f>
        <v>0.94</v>
      </c>
      <c r="F6359" s="1">
        <v>235773</v>
      </c>
      <c r="G6359" s="1">
        <f t="shared" si="199"/>
        <v>1.1887765156316508</v>
      </c>
      <c r="H6359" s="1">
        <v>20</v>
      </c>
      <c r="I6359" s="1">
        <f>VLOOKUP(H6359, 'Rating Program (Effect. 2017)'!$H$6:$I$141, 2, FALSE)</f>
        <v>1.1599999999999999</v>
      </c>
      <c r="J6359" s="1">
        <v>666</v>
      </c>
      <c r="K6359" s="1">
        <f>VLOOKUP(J6359,'Rating Program (Effect. 2017)'!$K$6:$M$556, 2, FALSE)</f>
        <v>1</v>
      </c>
      <c r="L6359" s="1" t="s">
        <v>11</v>
      </c>
      <c r="M6359" s="1" t="s">
        <v>9</v>
      </c>
      <c r="N6359" s="1" t="s">
        <v>11</v>
      </c>
    </row>
    <row r="6360" spans="1:14" x14ac:dyDescent="0.2">
      <c r="A6360" s="1" t="s">
        <v>7357</v>
      </c>
      <c r="B6360" s="2">
        <v>42944</v>
      </c>
      <c r="C6360" s="2">
        <f t="shared" si="198"/>
        <v>43309</v>
      </c>
      <c r="D6360" s="1">
        <v>2</v>
      </c>
      <c r="E6360" s="1">
        <f>VLOOKUP(D6360,'Rating Program (Effect. 2017)'!$E$6:$F$10,2,FALSE)</f>
        <v>1.1100000000000001</v>
      </c>
      <c r="F6360" s="1">
        <v>274494</v>
      </c>
      <c r="G6360" s="1">
        <f t="shared" si="199"/>
        <v>1.2758522472185418</v>
      </c>
      <c r="H6360" s="1">
        <v>12</v>
      </c>
      <c r="I6360" s="1">
        <f>VLOOKUP(H6360, 'Rating Program (Effect. 2017)'!$H$6:$I$141, 2, FALSE)</f>
        <v>1.08</v>
      </c>
      <c r="J6360" s="1">
        <v>681</v>
      </c>
      <c r="K6360" s="1">
        <f>VLOOKUP(J6360,'Rating Program (Effect. 2017)'!$K$6:$M$556, 2, FALSE)</f>
        <v>1</v>
      </c>
      <c r="L6360" s="1" t="s">
        <v>9</v>
      </c>
      <c r="M6360" s="1" t="s">
        <v>9</v>
      </c>
      <c r="N6360" s="1" t="s">
        <v>9</v>
      </c>
    </row>
    <row r="6361" spans="1:14" x14ac:dyDescent="0.2">
      <c r="A6361" s="1" t="s">
        <v>7358</v>
      </c>
      <c r="B6361" s="2">
        <v>43013</v>
      </c>
      <c r="C6361" s="2">
        <f t="shared" si="198"/>
        <v>43378</v>
      </c>
      <c r="D6361" s="1">
        <v>4</v>
      </c>
      <c r="E6361" s="1">
        <f>VLOOKUP(D6361,'Rating Program (Effect. 2017)'!$E$6:$F$10,2,FALSE)</f>
        <v>0.94</v>
      </c>
      <c r="F6361" s="1">
        <v>498612</v>
      </c>
      <c r="G6361" s="1">
        <f t="shared" si="199"/>
        <v>2.3636876594604304</v>
      </c>
      <c r="H6361" s="1">
        <v>1</v>
      </c>
      <c r="I6361" s="1">
        <f>VLOOKUP(H6361, 'Rating Program (Effect. 2017)'!$H$6:$I$141, 2, FALSE)</f>
        <v>0.76</v>
      </c>
      <c r="J6361" s="1">
        <v>948</v>
      </c>
      <c r="K6361" s="1">
        <f>VLOOKUP(J6361,'Rating Program (Effect. 2017)'!$K$6:$M$556, 2, FALSE)</f>
        <v>0.9</v>
      </c>
      <c r="L6361" s="1" t="s">
        <v>9</v>
      </c>
      <c r="M6361" s="1" t="s">
        <v>9</v>
      </c>
      <c r="N6361" s="1" t="s">
        <v>9</v>
      </c>
    </row>
    <row r="6362" spans="1:14" x14ac:dyDescent="0.2">
      <c r="A6362" s="1" t="s">
        <v>7359</v>
      </c>
      <c r="B6362" s="2">
        <v>43056</v>
      </c>
      <c r="C6362" s="2">
        <f t="shared" si="198"/>
        <v>43421</v>
      </c>
      <c r="D6362" s="1">
        <v>4</v>
      </c>
      <c r="E6362" s="1">
        <f>VLOOKUP(D6362,'Rating Program (Effect. 2017)'!$E$6:$F$10,2,FALSE)</f>
        <v>0.94</v>
      </c>
      <c r="F6362" s="1">
        <v>111450</v>
      </c>
      <c r="G6362" s="1">
        <f t="shared" si="199"/>
        <v>1.1885787312637499</v>
      </c>
      <c r="H6362" s="1">
        <v>5</v>
      </c>
      <c r="I6362" s="1">
        <f>VLOOKUP(H6362, 'Rating Program (Effect. 2017)'!$H$6:$I$141, 2, FALSE)</f>
        <v>0.92</v>
      </c>
      <c r="J6362" s="1">
        <v>846</v>
      </c>
      <c r="K6362" s="1">
        <f>VLOOKUP(J6362,'Rating Program (Effect. 2017)'!$K$6:$M$556, 2, FALSE)</f>
        <v>0.9</v>
      </c>
      <c r="L6362" s="1" t="s">
        <v>9</v>
      </c>
      <c r="M6362" s="1" t="s">
        <v>9</v>
      </c>
      <c r="N6362" s="1" t="s">
        <v>11</v>
      </c>
    </row>
    <row r="6363" spans="1:14" x14ac:dyDescent="0.2">
      <c r="A6363" s="1" t="s">
        <v>7360</v>
      </c>
      <c r="B6363" s="2">
        <v>42986</v>
      </c>
      <c r="C6363" s="2">
        <f t="shared" si="198"/>
        <v>43351</v>
      </c>
      <c r="D6363" s="1">
        <v>4</v>
      </c>
      <c r="E6363" s="1">
        <f>VLOOKUP(D6363,'Rating Program (Effect. 2017)'!$E$6:$F$10,2,FALSE)</f>
        <v>0.94</v>
      </c>
      <c r="F6363" s="1">
        <v>177902</v>
      </c>
      <c r="G6363" s="1">
        <f t="shared" si="199"/>
        <v>1.1319660117640518</v>
      </c>
      <c r="H6363" s="1">
        <v>6</v>
      </c>
      <c r="I6363" s="1">
        <f>VLOOKUP(H6363, 'Rating Program (Effect. 2017)'!$H$6:$I$141, 2, FALSE)</f>
        <v>0.96</v>
      </c>
      <c r="J6363" s="1">
        <v>737</v>
      </c>
      <c r="K6363" s="1">
        <f>VLOOKUP(J6363,'Rating Program (Effect. 2017)'!$K$6:$M$556, 2, FALSE)</f>
        <v>1</v>
      </c>
      <c r="L6363" s="1" t="s">
        <v>9</v>
      </c>
      <c r="M6363" s="1" t="s">
        <v>9</v>
      </c>
      <c r="N6363" s="1" t="s">
        <v>9</v>
      </c>
    </row>
    <row r="6364" spans="1:14" x14ac:dyDescent="0.2">
      <c r="A6364" s="1" t="s">
        <v>7361</v>
      </c>
      <c r="B6364" s="2">
        <v>42989</v>
      </c>
      <c r="C6364" s="2">
        <f t="shared" si="198"/>
        <v>43354</v>
      </c>
      <c r="D6364" s="1">
        <v>3</v>
      </c>
      <c r="E6364" s="1">
        <f>VLOOKUP(D6364,'Rating Program (Effect. 2017)'!$E$6:$F$10,2,FALSE)</f>
        <v>0.97</v>
      </c>
      <c r="F6364" s="1">
        <v>490726</v>
      </c>
      <c r="G6364" s="1">
        <f t="shared" si="199"/>
        <v>2.3128570116762281</v>
      </c>
      <c r="H6364" s="1">
        <v>4</v>
      </c>
      <c r="I6364" s="1">
        <f>VLOOKUP(H6364, 'Rating Program (Effect. 2017)'!$H$6:$I$141, 2, FALSE)</f>
        <v>0.88</v>
      </c>
      <c r="J6364" s="1">
        <v>672</v>
      </c>
      <c r="K6364" s="1">
        <f>VLOOKUP(J6364,'Rating Program (Effect. 2017)'!$K$6:$M$556, 2, FALSE)</f>
        <v>1</v>
      </c>
      <c r="L6364" s="1" t="s">
        <v>11</v>
      </c>
      <c r="M6364" s="1" t="s">
        <v>9</v>
      </c>
      <c r="N6364" s="1" t="s">
        <v>9</v>
      </c>
    </row>
    <row r="6365" spans="1:14" x14ac:dyDescent="0.2">
      <c r="A6365" s="1" t="s">
        <v>7362</v>
      </c>
      <c r="B6365" s="2">
        <v>42811</v>
      </c>
      <c r="C6365" s="2">
        <f t="shared" si="198"/>
        <v>43176</v>
      </c>
      <c r="D6365" s="1">
        <v>5</v>
      </c>
      <c r="E6365" s="1">
        <f>VLOOKUP(D6365,'Rating Program (Effect. 2017)'!$E$6:$F$10,2,FALSE)</f>
        <v>1.2</v>
      </c>
      <c r="F6365" s="1">
        <v>491651</v>
      </c>
      <c r="G6365" s="1">
        <f t="shared" si="199"/>
        <v>2.318785848742325</v>
      </c>
      <c r="H6365" s="1">
        <v>0</v>
      </c>
      <c r="I6365" s="1">
        <f>VLOOKUP(H6365, 'Rating Program (Effect. 2017)'!$H$6:$I$141, 2, FALSE)</f>
        <v>0.72</v>
      </c>
      <c r="J6365" s="1">
        <v>746</v>
      </c>
      <c r="K6365" s="1">
        <f>VLOOKUP(J6365,'Rating Program (Effect. 2017)'!$K$6:$M$556, 2, FALSE)</f>
        <v>1</v>
      </c>
      <c r="L6365" s="1" t="s">
        <v>9</v>
      </c>
      <c r="M6365" s="1" t="s">
        <v>9</v>
      </c>
      <c r="N6365" s="1" t="s">
        <v>9</v>
      </c>
    </row>
    <row r="6366" spans="1:14" x14ac:dyDescent="0.2">
      <c r="A6366" s="1" t="s">
        <v>7363</v>
      </c>
      <c r="B6366" s="2">
        <v>42932</v>
      </c>
      <c r="C6366" s="2">
        <f t="shared" si="198"/>
        <v>43297</v>
      </c>
      <c r="D6366" s="1">
        <v>5</v>
      </c>
      <c r="E6366" s="1">
        <f>VLOOKUP(D6366,'Rating Program (Effect. 2017)'!$E$6:$F$10,2,FALSE)</f>
        <v>1.2</v>
      </c>
      <c r="F6366" s="1">
        <v>305996</v>
      </c>
      <c r="G6366" s="1">
        <f t="shared" si="199"/>
        <v>1.3728801164931206</v>
      </c>
      <c r="H6366" s="1">
        <v>10</v>
      </c>
      <c r="I6366" s="1">
        <f>VLOOKUP(H6366, 'Rating Program (Effect. 2017)'!$H$6:$I$141, 2, FALSE)</f>
        <v>1.06</v>
      </c>
      <c r="J6366" s="1">
        <v>561</v>
      </c>
      <c r="K6366" s="1">
        <f>VLOOKUP(J6366,'Rating Program (Effect. 2017)'!$K$6:$M$556, 2, FALSE)</f>
        <v>1.1000000000000001</v>
      </c>
      <c r="L6366" s="1" t="s">
        <v>9</v>
      </c>
      <c r="M6366" s="1" t="s">
        <v>9</v>
      </c>
      <c r="N6366" s="1" t="s">
        <v>9</v>
      </c>
    </row>
    <row r="6367" spans="1:14" x14ac:dyDescent="0.2">
      <c r="A6367" s="1" t="s">
        <v>7364</v>
      </c>
      <c r="B6367" s="2">
        <v>43043</v>
      </c>
      <c r="C6367" s="2">
        <f t="shared" si="198"/>
        <v>43408</v>
      </c>
      <c r="D6367" s="1">
        <v>3</v>
      </c>
      <c r="E6367" s="1">
        <f>VLOOKUP(D6367,'Rating Program (Effect. 2017)'!$E$6:$F$10,2,FALSE)</f>
        <v>0.97</v>
      </c>
      <c r="F6367" s="1">
        <v>111160</v>
      </c>
      <c r="G6367" s="1">
        <f t="shared" si="199"/>
        <v>1.1891353759110399</v>
      </c>
      <c r="H6367" s="1">
        <v>6</v>
      </c>
      <c r="I6367" s="1">
        <f>VLOOKUP(H6367, 'Rating Program (Effect. 2017)'!$H$6:$I$141, 2, FALSE)</f>
        <v>0.96</v>
      </c>
      <c r="J6367" s="1">
        <v>573</v>
      </c>
      <c r="K6367" s="1">
        <f>VLOOKUP(J6367,'Rating Program (Effect. 2017)'!$K$6:$M$556, 2, FALSE)</f>
        <v>1.1000000000000001</v>
      </c>
      <c r="L6367" s="1" t="s">
        <v>11</v>
      </c>
      <c r="M6367" s="1" t="s">
        <v>9</v>
      </c>
      <c r="N6367" s="1" t="s">
        <v>11</v>
      </c>
    </row>
    <row r="6368" spans="1:14" x14ac:dyDescent="0.2">
      <c r="A6368" s="1" t="s">
        <v>7365</v>
      </c>
      <c r="B6368" s="2">
        <v>42851</v>
      </c>
      <c r="C6368" s="2">
        <f t="shared" si="198"/>
        <v>43216</v>
      </c>
      <c r="D6368" s="1">
        <v>4</v>
      </c>
      <c r="E6368" s="1">
        <f>VLOOKUP(D6368,'Rating Program (Effect. 2017)'!$E$6:$F$10,2,FALSE)</f>
        <v>0.94</v>
      </c>
      <c r="F6368" s="1">
        <v>235003</v>
      </c>
      <c r="G6368" s="1">
        <f t="shared" si="199"/>
        <v>1.1874264798665495</v>
      </c>
      <c r="H6368" s="1">
        <v>2</v>
      </c>
      <c r="I6368" s="1">
        <f>VLOOKUP(H6368, 'Rating Program (Effect. 2017)'!$H$6:$I$141, 2, FALSE)</f>
        <v>0.8</v>
      </c>
      <c r="J6368" s="1">
        <v>850</v>
      </c>
      <c r="K6368" s="1">
        <f>VLOOKUP(J6368,'Rating Program (Effect. 2017)'!$K$6:$M$556, 2, FALSE)</f>
        <v>0.9</v>
      </c>
      <c r="L6368" s="1" t="s">
        <v>9</v>
      </c>
      <c r="M6368" s="1" t="s">
        <v>9</v>
      </c>
      <c r="N6368" s="1" t="s">
        <v>11</v>
      </c>
    </row>
    <row r="6369" spans="1:14" x14ac:dyDescent="0.2">
      <c r="A6369" s="1" t="s">
        <v>7366</v>
      </c>
      <c r="B6369" s="2">
        <v>42852</v>
      </c>
      <c r="C6369" s="2">
        <f t="shared" si="198"/>
        <v>43217</v>
      </c>
      <c r="D6369" s="1">
        <v>3</v>
      </c>
      <c r="E6369" s="1">
        <f>VLOOKUP(D6369,'Rating Program (Effect. 2017)'!$E$6:$F$10,2,FALSE)</f>
        <v>0.97</v>
      </c>
      <c r="F6369" s="1">
        <v>106399</v>
      </c>
      <c r="G6369" s="1">
        <f t="shared" si="199"/>
        <v>1.198675782205608</v>
      </c>
      <c r="H6369" s="1">
        <v>20</v>
      </c>
      <c r="I6369" s="1">
        <f>VLOOKUP(H6369, 'Rating Program (Effect. 2017)'!$H$6:$I$141, 2, FALSE)</f>
        <v>1.1599999999999999</v>
      </c>
      <c r="J6369" s="1">
        <v>569</v>
      </c>
      <c r="K6369" s="1">
        <f>VLOOKUP(J6369,'Rating Program (Effect. 2017)'!$K$6:$M$556, 2, FALSE)</f>
        <v>1.1000000000000001</v>
      </c>
      <c r="L6369" s="1" t="s">
        <v>9</v>
      </c>
      <c r="M6369" s="1" t="s">
        <v>9</v>
      </c>
      <c r="N6369" s="1" t="s">
        <v>9</v>
      </c>
    </row>
    <row r="6370" spans="1:14" x14ac:dyDescent="0.2">
      <c r="A6370" s="1" t="s">
        <v>7367</v>
      </c>
      <c r="B6370" s="2">
        <v>42921</v>
      </c>
      <c r="C6370" s="2">
        <f t="shared" si="198"/>
        <v>43286</v>
      </c>
      <c r="D6370" s="1">
        <v>4</v>
      </c>
      <c r="E6370" s="1">
        <f>VLOOKUP(D6370,'Rating Program (Effect. 2017)'!$E$6:$F$10,2,FALSE)</f>
        <v>0.94</v>
      </c>
      <c r="F6370" s="1">
        <v>360055</v>
      </c>
      <c r="G6370" s="1">
        <f t="shared" si="199"/>
        <v>1.5883881878283361</v>
      </c>
      <c r="H6370" s="1">
        <v>5</v>
      </c>
      <c r="I6370" s="1">
        <f>VLOOKUP(H6370, 'Rating Program (Effect. 2017)'!$H$6:$I$141, 2, FALSE)</f>
        <v>0.92</v>
      </c>
      <c r="J6370" s="1">
        <v>510</v>
      </c>
      <c r="K6370" s="1">
        <f>VLOOKUP(J6370,'Rating Program (Effect. 2017)'!$K$6:$M$556, 2, FALSE)</f>
        <v>1.1000000000000001</v>
      </c>
      <c r="L6370" s="1" t="s">
        <v>9</v>
      </c>
      <c r="M6370" s="1" t="s">
        <v>9</v>
      </c>
      <c r="N6370" s="1" t="s">
        <v>9</v>
      </c>
    </row>
    <row r="6371" spans="1:14" x14ac:dyDescent="0.2">
      <c r="A6371" s="1" t="s">
        <v>7368</v>
      </c>
      <c r="B6371" s="2">
        <v>43020</v>
      </c>
      <c r="C6371" s="2">
        <f t="shared" si="198"/>
        <v>43385</v>
      </c>
      <c r="D6371" s="1">
        <v>4</v>
      </c>
      <c r="E6371" s="1">
        <f>VLOOKUP(D6371,'Rating Program (Effect. 2017)'!$E$6:$F$10,2,FALSE)</f>
        <v>0.94</v>
      </c>
      <c r="F6371" s="1">
        <v>437636</v>
      </c>
      <c r="G6371" s="1">
        <f t="shared" si="199"/>
        <v>1.9892058458848449</v>
      </c>
      <c r="H6371" s="1">
        <v>4</v>
      </c>
      <c r="I6371" s="1">
        <f>VLOOKUP(H6371, 'Rating Program (Effect. 2017)'!$H$6:$I$141, 2, FALSE)</f>
        <v>0.88</v>
      </c>
      <c r="J6371" s="1">
        <v>571</v>
      </c>
      <c r="K6371" s="1">
        <f>VLOOKUP(J6371,'Rating Program (Effect. 2017)'!$K$6:$M$556, 2, FALSE)</f>
        <v>1.1000000000000001</v>
      </c>
      <c r="L6371" s="1" t="s">
        <v>9</v>
      </c>
      <c r="M6371" s="1" t="s">
        <v>9</v>
      </c>
      <c r="N6371" s="1" t="s">
        <v>9</v>
      </c>
    </row>
    <row r="6372" spans="1:14" x14ac:dyDescent="0.2">
      <c r="A6372" s="1" t="s">
        <v>7369</v>
      </c>
      <c r="B6372" s="2">
        <v>42935</v>
      </c>
      <c r="C6372" s="2">
        <f t="shared" si="198"/>
        <v>43300</v>
      </c>
      <c r="D6372" s="1">
        <v>3</v>
      </c>
      <c r="E6372" s="1">
        <f>VLOOKUP(D6372,'Rating Program (Effect. 2017)'!$E$6:$F$10,2,FALSE)</f>
        <v>0.97</v>
      </c>
      <c r="F6372" s="1">
        <v>457572</v>
      </c>
      <c r="G6372" s="1">
        <f t="shared" si="199"/>
        <v>2.1066824372758668</v>
      </c>
      <c r="H6372" s="1">
        <v>2</v>
      </c>
      <c r="I6372" s="1">
        <f>VLOOKUP(H6372, 'Rating Program (Effect. 2017)'!$H$6:$I$141, 2, FALSE)</f>
        <v>0.8</v>
      </c>
      <c r="J6372" s="1">
        <v>522</v>
      </c>
      <c r="K6372" s="1">
        <f>VLOOKUP(J6372,'Rating Program (Effect. 2017)'!$K$6:$M$556, 2, FALSE)</f>
        <v>1.1000000000000001</v>
      </c>
      <c r="L6372" s="1" t="s">
        <v>9</v>
      </c>
      <c r="M6372" s="1" t="s">
        <v>9</v>
      </c>
      <c r="N6372" s="1" t="s">
        <v>9</v>
      </c>
    </row>
    <row r="6373" spans="1:14" x14ac:dyDescent="0.2">
      <c r="A6373" s="1" t="s">
        <v>7370</v>
      </c>
      <c r="B6373" s="2">
        <v>42946</v>
      </c>
      <c r="C6373" s="2">
        <f t="shared" si="198"/>
        <v>43311</v>
      </c>
      <c r="D6373" s="1">
        <v>3</v>
      </c>
      <c r="E6373" s="1">
        <f>VLOOKUP(D6373,'Rating Program (Effect. 2017)'!$E$6:$F$10,2,FALSE)</f>
        <v>0.97</v>
      </c>
      <c r="F6373" s="1">
        <v>460776</v>
      </c>
      <c r="G6373" s="1">
        <f t="shared" si="199"/>
        <v>2.126040080818314</v>
      </c>
      <c r="H6373" s="1">
        <v>11</v>
      </c>
      <c r="I6373" s="1">
        <f>VLOOKUP(H6373, 'Rating Program (Effect. 2017)'!$H$6:$I$141, 2, FALSE)</f>
        <v>1.07</v>
      </c>
      <c r="J6373" s="1">
        <v>519</v>
      </c>
      <c r="K6373" s="1">
        <f>VLOOKUP(J6373,'Rating Program (Effect. 2017)'!$K$6:$M$556, 2, FALSE)</f>
        <v>1.1000000000000001</v>
      </c>
      <c r="L6373" s="1" t="s">
        <v>9</v>
      </c>
      <c r="M6373" s="1" t="s">
        <v>9</v>
      </c>
      <c r="N6373" s="1" t="s">
        <v>11</v>
      </c>
    </row>
    <row r="6374" spans="1:14" x14ac:dyDescent="0.2">
      <c r="A6374" s="1" t="s">
        <v>7371</v>
      </c>
      <c r="B6374" s="2">
        <v>42905</v>
      </c>
      <c r="C6374" s="2">
        <f t="shared" si="198"/>
        <v>43270</v>
      </c>
      <c r="D6374" s="1">
        <v>1</v>
      </c>
      <c r="E6374" s="1">
        <f>VLOOKUP(D6374,'Rating Program (Effect. 2017)'!$E$6:$F$10,2,FALSE)</f>
        <v>1.05</v>
      </c>
      <c r="F6374" s="1">
        <v>323454</v>
      </c>
      <c r="G6374" s="1">
        <f t="shared" si="199"/>
        <v>1.4360201731401931</v>
      </c>
      <c r="H6374" s="1">
        <v>9</v>
      </c>
      <c r="I6374" s="1">
        <f>VLOOKUP(H6374, 'Rating Program (Effect. 2017)'!$H$6:$I$141, 2, FALSE)</f>
        <v>1.04</v>
      </c>
      <c r="J6374" s="1">
        <v>937</v>
      </c>
      <c r="K6374" s="1">
        <f>VLOOKUP(J6374,'Rating Program (Effect. 2017)'!$K$6:$M$556, 2, FALSE)</f>
        <v>0.9</v>
      </c>
      <c r="L6374" s="1" t="s">
        <v>11</v>
      </c>
      <c r="M6374" s="1" t="s">
        <v>9</v>
      </c>
      <c r="N6374" s="1" t="s">
        <v>9</v>
      </c>
    </row>
    <row r="6375" spans="1:14" x14ac:dyDescent="0.2">
      <c r="A6375" s="1" t="s">
        <v>7372</v>
      </c>
      <c r="B6375" s="2">
        <v>42962</v>
      </c>
      <c r="C6375" s="2">
        <f t="shared" si="198"/>
        <v>43327</v>
      </c>
      <c r="D6375" s="1">
        <v>3</v>
      </c>
      <c r="E6375" s="1">
        <f>VLOOKUP(D6375,'Rating Program (Effect. 2017)'!$E$6:$F$10,2,FALSE)</f>
        <v>0.97</v>
      </c>
      <c r="F6375" s="1">
        <v>372322</v>
      </c>
      <c r="G6375" s="1">
        <f t="shared" si="199"/>
        <v>1.6451150067926967</v>
      </c>
      <c r="H6375" s="1">
        <v>12</v>
      </c>
      <c r="I6375" s="1">
        <f>VLOOKUP(H6375, 'Rating Program (Effect. 2017)'!$H$6:$I$141, 2, FALSE)</f>
        <v>1.08</v>
      </c>
      <c r="J6375" s="1">
        <v>705</v>
      </c>
      <c r="K6375" s="1">
        <f>VLOOKUP(J6375,'Rating Program (Effect. 2017)'!$K$6:$M$556, 2, FALSE)</f>
        <v>1</v>
      </c>
      <c r="L6375" s="1" t="s">
        <v>11</v>
      </c>
      <c r="M6375" s="1" t="s">
        <v>9</v>
      </c>
      <c r="N6375" s="1" t="s">
        <v>9</v>
      </c>
    </row>
    <row r="6376" spans="1:14" x14ac:dyDescent="0.2">
      <c r="A6376" s="1" t="s">
        <v>7373</v>
      </c>
      <c r="B6376" s="2">
        <v>42906</v>
      </c>
      <c r="C6376" s="2">
        <f t="shared" si="198"/>
        <v>43271</v>
      </c>
      <c r="D6376" s="1">
        <v>2</v>
      </c>
      <c r="E6376" s="1">
        <f>VLOOKUP(D6376,'Rating Program (Effect. 2017)'!$E$6:$F$10,2,FALSE)</f>
        <v>1.1100000000000001</v>
      </c>
      <c r="F6376" s="1">
        <v>438000</v>
      </c>
      <c r="G6376" s="1">
        <f t="shared" si="199"/>
        <v>1.9913032799999995</v>
      </c>
      <c r="H6376" s="1">
        <v>16</v>
      </c>
      <c r="I6376" s="1">
        <f>VLOOKUP(H6376, 'Rating Program (Effect. 2017)'!$H$6:$I$141, 2, FALSE)</f>
        <v>1.1200000000000001</v>
      </c>
      <c r="J6376" s="1">
        <v>893</v>
      </c>
      <c r="K6376" s="1">
        <f>VLOOKUP(J6376,'Rating Program (Effect. 2017)'!$K$6:$M$556, 2, FALSE)</f>
        <v>0.9</v>
      </c>
      <c r="L6376" s="1" t="s">
        <v>9</v>
      </c>
      <c r="M6376" s="1" t="s">
        <v>9</v>
      </c>
      <c r="N6376" s="1" t="s">
        <v>9</v>
      </c>
    </row>
    <row r="6377" spans="1:14" x14ac:dyDescent="0.2">
      <c r="A6377" s="1" t="s">
        <v>7374</v>
      </c>
      <c r="B6377" s="2">
        <v>42951</v>
      </c>
      <c r="C6377" s="2">
        <f t="shared" si="198"/>
        <v>43316</v>
      </c>
      <c r="D6377" s="1">
        <v>5</v>
      </c>
      <c r="E6377" s="1">
        <f>VLOOKUP(D6377,'Rating Program (Effect. 2017)'!$E$6:$F$10,2,FALSE)</f>
        <v>1.2</v>
      </c>
      <c r="F6377" s="1">
        <v>110379</v>
      </c>
      <c r="G6377" s="1">
        <f t="shared" si="199"/>
        <v>1.1906484212603006</v>
      </c>
      <c r="H6377" s="1">
        <v>1</v>
      </c>
      <c r="I6377" s="1">
        <f>VLOOKUP(H6377, 'Rating Program (Effect. 2017)'!$H$6:$I$141, 2, FALSE)</f>
        <v>0.76</v>
      </c>
      <c r="J6377" s="1">
        <v>597</v>
      </c>
      <c r="K6377" s="1">
        <f>VLOOKUP(J6377,'Rating Program (Effect. 2017)'!$K$6:$M$556, 2, FALSE)</f>
        <v>1.1000000000000001</v>
      </c>
      <c r="L6377" s="1" t="s">
        <v>11</v>
      </c>
      <c r="M6377" s="1" t="s">
        <v>9</v>
      </c>
      <c r="N6377" s="1" t="s">
        <v>9</v>
      </c>
    </row>
    <row r="6378" spans="1:14" x14ac:dyDescent="0.2">
      <c r="A6378" s="1" t="s">
        <v>7375</v>
      </c>
      <c r="B6378" s="2">
        <v>43007</v>
      </c>
      <c r="C6378" s="2">
        <f t="shared" si="198"/>
        <v>43372</v>
      </c>
      <c r="D6378" s="1">
        <v>1</v>
      </c>
      <c r="E6378" s="1">
        <f>VLOOKUP(D6378,'Rating Program (Effect. 2017)'!$E$6:$F$10,2,FALSE)</f>
        <v>1.05</v>
      </c>
      <c r="F6378" s="1">
        <v>188818</v>
      </c>
      <c r="G6378" s="1">
        <f t="shared" si="199"/>
        <v>1.1355189013872056</v>
      </c>
      <c r="H6378" s="1">
        <v>46</v>
      </c>
      <c r="I6378" s="1">
        <f>VLOOKUP(H6378, 'Rating Program (Effect. 2017)'!$H$6:$I$141, 2, FALSE)</f>
        <v>1.2</v>
      </c>
      <c r="J6378" s="1">
        <v>865</v>
      </c>
      <c r="K6378" s="1">
        <f>VLOOKUP(J6378,'Rating Program (Effect. 2017)'!$K$6:$M$556, 2, FALSE)</f>
        <v>0.9</v>
      </c>
      <c r="L6378" s="1" t="s">
        <v>9</v>
      </c>
      <c r="M6378" s="1" t="s">
        <v>9</v>
      </c>
      <c r="N6378" s="1" t="s">
        <v>11</v>
      </c>
    </row>
    <row r="6379" spans="1:14" x14ac:dyDescent="0.2">
      <c r="A6379" s="1" t="s">
        <v>7376</v>
      </c>
      <c r="B6379" s="2">
        <v>42826</v>
      </c>
      <c r="C6379" s="2">
        <f t="shared" si="198"/>
        <v>43191</v>
      </c>
      <c r="D6379" s="1">
        <v>4</v>
      </c>
      <c r="E6379" s="1">
        <f>VLOOKUP(D6379,'Rating Program (Effect. 2017)'!$E$6:$F$10,2,FALSE)</f>
        <v>0.94</v>
      </c>
      <c r="F6379" s="1">
        <v>434767</v>
      </c>
      <c r="G6379" s="1">
        <f t="shared" si="199"/>
        <v>1.9727381101850434</v>
      </c>
      <c r="H6379" s="1">
        <v>8</v>
      </c>
      <c r="I6379" s="1">
        <f>VLOOKUP(H6379, 'Rating Program (Effect. 2017)'!$H$6:$I$141, 2, FALSE)</f>
        <v>1.02</v>
      </c>
      <c r="J6379" s="1">
        <v>750</v>
      </c>
      <c r="K6379" s="1">
        <f>VLOOKUP(J6379,'Rating Program (Effect. 2017)'!$K$6:$M$556, 2, FALSE)</f>
        <v>1</v>
      </c>
      <c r="L6379" s="1" t="s">
        <v>11</v>
      </c>
      <c r="M6379" s="1" t="s">
        <v>9</v>
      </c>
      <c r="N6379" s="1" t="s">
        <v>9</v>
      </c>
    </row>
    <row r="6380" spans="1:14" x14ac:dyDescent="0.2">
      <c r="A6380" s="1" t="s">
        <v>7377</v>
      </c>
      <c r="B6380" s="2">
        <v>42894</v>
      </c>
      <c r="C6380" s="2">
        <f t="shared" si="198"/>
        <v>43259</v>
      </c>
      <c r="D6380" s="1">
        <v>2</v>
      </c>
      <c r="E6380" s="1">
        <f>VLOOKUP(D6380,'Rating Program (Effect. 2017)'!$E$6:$F$10,2,FALSE)</f>
        <v>1.1100000000000001</v>
      </c>
      <c r="F6380" s="1">
        <v>418530</v>
      </c>
      <c r="G6380" s="1">
        <f t="shared" si="199"/>
        <v>1.8817392624252296</v>
      </c>
      <c r="H6380" s="1">
        <v>11</v>
      </c>
      <c r="I6380" s="1">
        <f>VLOOKUP(H6380, 'Rating Program (Effect. 2017)'!$H$6:$I$141, 2, FALSE)</f>
        <v>1.07</v>
      </c>
      <c r="J6380" s="1">
        <v>629</v>
      </c>
      <c r="K6380" s="1">
        <f>VLOOKUP(J6380,'Rating Program (Effect. 2017)'!$K$6:$M$556, 2, FALSE)</f>
        <v>1.1000000000000001</v>
      </c>
      <c r="L6380" s="1" t="s">
        <v>9</v>
      </c>
      <c r="M6380" s="1" t="s">
        <v>9</v>
      </c>
      <c r="N6380" s="1" t="s">
        <v>9</v>
      </c>
    </row>
    <row r="6381" spans="1:14" x14ac:dyDescent="0.2">
      <c r="A6381" s="1" t="s">
        <v>7378</v>
      </c>
      <c r="B6381" s="2">
        <v>42783</v>
      </c>
      <c r="C6381" s="2">
        <f t="shared" si="198"/>
        <v>43148</v>
      </c>
      <c r="D6381" s="1">
        <v>2</v>
      </c>
      <c r="E6381" s="1">
        <f>VLOOKUP(D6381,'Rating Program (Effect. 2017)'!$E$6:$F$10,2,FALSE)</f>
        <v>1.1100000000000001</v>
      </c>
      <c r="F6381" s="1">
        <v>252744</v>
      </c>
      <c r="G6381" s="1">
        <f t="shared" si="199"/>
        <v>1.2223749125895322</v>
      </c>
      <c r="H6381" s="1">
        <v>0</v>
      </c>
      <c r="I6381" s="1">
        <f>VLOOKUP(H6381, 'Rating Program (Effect. 2017)'!$H$6:$I$141, 2, FALSE)</f>
        <v>0.72</v>
      </c>
      <c r="J6381" s="1">
        <v>759</v>
      </c>
      <c r="K6381" s="1">
        <f>VLOOKUP(J6381,'Rating Program (Effect. 2017)'!$K$6:$M$556, 2, FALSE)</f>
        <v>1</v>
      </c>
      <c r="L6381" s="1" t="s">
        <v>9</v>
      </c>
      <c r="M6381" s="1" t="s">
        <v>9</v>
      </c>
      <c r="N6381" s="1" t="s">
        <v>9</v>
      </c>
    </row>
    <row r="6382" spans="1:14" x14ac:dyDescent="0.2">
      <c r="A6382" s="1" t="s">
        <v>7379</v>
      </c>
      <c r="B6382" s="2">
        <v>42874</v>
      </c>
      <c r="C6382" s="2">
        <f t="shared" si="198"/>
        <v>43239</v>
      </c>
      <c r="D6382" s="1">
        <v>3</v>
      </c>
      <c r="E6382" s="1">
        <f>VLOOKUP(D6382,'Rating Program (Effect. 2017)'!$E$6:$F$10,2,FALSE)</f>
        <v>0.97</v>
      </c>
      <c r="F6382" s="1">
        <v>443415</v>
      </c>
      <c r="G6382" s="1">
        <f t="shared" si="199"/>
        <v>2.0227185848650158</v>
      </c>
      <c r="H6382" s="1">
        <v>16</v>
      </c>
      <c r="I6382" s="1">
        <f>VLOOKUP(H6382, 'Rating Program (Effect. 2017)'!$H$6:$I$141, 2, FALSE)</f>
        <v>1.1200000000000001</v>
      </c>
      <c r="J6382" s="1">
        <v>612</v>
      </c>
      <c r="K6382" s="1">
        <f>VLOOKUP(J6382,'Rating Program (Effect. 2017)'!$K$6:$M$556, 2, FALSE)</f>
        <v>1.1000000000000001</v>
      </c>
      <c r="L6382" s="1" t="s">
        <v>11</v>
      </c>
      <c r="M6382" s="1" t="s">
        <v>9</v>
      </c>
      <c r="N6382" s="1" t="s">
        <v>9</v>
      </c>
    </row>
    <row r="6383" spans="1:14" x14ac:dyDescent="0.2">
      <c r="A6383" s="1" t="s">
        <v>7380</v>
      </c>
      <c r="B6383" s="2">
        <v>42911</v>
      </c>
      <c r="C6383" s="2">
        <f t="shared" si="198"/>
        <v>43276</v>
      </c>
      <c r="D6383" s="1">
        <v>1</v>
      </c>
      <c r="E6383" s="1">
        <f>VLOOKUP(D6383,'Rating Program (Effect. 2017)'!$E$6:$F$10,2,FALSE)</f>
        <v>1.05</v>
      </c>
      <c r="F6383" s="1">
        <v>352821</v>
      </c>
      <c r="G6383" s="1">
        <f t="shared" si="199"/>
        <v>1.5562262018931632</v>
      </c>
      <c r="H6383" s="1">
        <v>5</v>
      </c>
      <c r="I6383" s="1">
        <f>VLOOKUP(H6383, 'Rating Program (Effect. 2017)'!$H$6:$I$141, 2, FALSE)</f>
        <v>0.92</v>
      </c>
      <c r="J6383" s="1">
        <v>561</v>
      </c>
      <c r="K6383" s="1">
        <f>VLOOKUP(J6383,'Rating Program (Effect. 2017)'!$K$6:$M$556, 2, FALSE)</f>
        <v>1.1000000000000001</v>
      </c>
      <c r="L6383" s="1" t="s">
        <v>11</v>
      </c>
      <c r="M6383" s="1" t="s">
        <v>9</v>
      </c>
      <c r="N6383" s="1" t="s">
        <v>9</v>
      </c>
    </row>
    <row r="6384" spans="1:14" x14ac:dyDescent="0.2">
      <c r="A6384" s="1" t="s">
        <v>7381</v>
      </c>
      <c r="B6384" s="2">
        <v>42827</v>
      </c>
      <c r="C6384" s="2">
        <f t="shared" si="198"/>
        <v>43192</v>
      </c>
      <c r="D6384" s="1">
        <v>2</v>
      </c>
      <c r="E6384" s="1">
        <f>VLOOKUP(D6384,'Rating Program (Effect. 2017)'!$E$6:$F$10,2,FALSE)</f>
        <v>1.1100000000000001</v>
      </c>
      <c r="F6384" s="1">
        <v>254257</v>
      </c>
      <c r="G6384" s="1">
        <f t="shared" si="199"/>
        <v>1.225721879156874</v>
      </c>
      <c r="H6384" s="1">
        <v>19</v>
      </c>
      <c r="I6384" s="1">
        <f>VLOOKUP(H6384, 'Rating Program (Effect. 2017)'!$H$6:$I$141, 2, FALSE)</f>
        <v>1.1499999999999999</v>
      </c>
      <c r="J6384" s="1">
        <v>808</v>
      </c>
      <c r="K6384" s="1">
        <f>VLOOKUP(J6384,'Rating Program (Effect. 2017)'!$K$6:$M$556, 2, FALSE)</f>
        <v>0.9</v>
      </c>
      <c r="L6384" s="1" t="s">
        <v>9</v>
      </c>
      <c r="M6384" s="1" t="s">
        <v>9</v>
      </c>
      <c r="N6384" s="1" t="s">
        <v>9</v>
      </c>
    </row>
    <row r="6385" spans="1:14" x14ac:dyDescent="0.2">
      <c r="A6385" s="1" t="s">
        <v>7382</v>
      </c>
      <c r="B6385" s="2">
        <v>43005</v>
      </c>
      <c r="C6385" s="2">
        <f t="shared" si="198"/>
        <v>43370</v>
      </c>
      <c r="D6385" s="1">
        <v>3</v>
      </c>
      <c r="E6385" s="1">
        <f>VLOOKUP(D6385,'Rating Program (Effect. 2017)'!$E$6:$F$10,2,FALSE)</f>
        <v>0.97</v>
      </c>
      <c r="F6385" s="1">
        <v>346766</v>
      </c>
      <c r="G6385" s="1">
        <f t="shared" si="199"/>
        <v>1.5300626464181692</v>
      </c>
      <c r="H6385" s="1">
        <v>12</v>
      </c>
      <c r="I6385" s="1">
        <f>VLOOKUP(H6385, 'Rating Program (Effect. 2017)'!$H$6:$I$141, 2, FALSE)</f>
        <v>1.08</v>
      </c>
      <c r="J6385" s="1">
        <v>601</v>
      </c>
      <c r="K6385" s="1">
        <f>VLOOKUP(J6385,'Rating Program (Effect. 2017)'!$K$6:$M$556, 2, FALSE)</f>
        <v>1.1000000000000001</v>
      </c>
      <c r="L6385" s="1" t="s">
        <v>9</v>
      </c>
      <c r="M6385" s="1" t="s">
        <v>9</v>
      </c>
      <c r="N6385" s="1" t="s">
        <v>11</v>
      </c>
    </row>
    <row r="6386" spans="1:14" x14ac:dyDescent="0.2">
      <c r="A6386" s="1" t="s">
        <v>7383</v>
      </c>
      <c r="B6386" s="2">
        <v>42883</v>
      </c>
      <c r="C6386" s="2">
        <f t="shared" si="198"/>
        <v>43248</v>
      </c>
      <c r="D6386" s="1">
        <v>5</v>
      </c>
      <c r="E6386" s="1">
        <f>VLOOKUP(D6386,'Rating Program (Effect. 2017)'!$E$6:$F$10,2,FALSE)</f>
        <v>1.2</v>
      </c>
      <c r="F6386" s="1">
        <v>194276</v>
      </c>
      <c r="G6386" s="1">
        <f t="shared" si="199"/>
        <v>1.1385813738854342</v>
      </c>
      <c r="H6386" s="1">
        <v>4</v>
      </c>
      <c r="I6386" s="1">
        <f>VLOOKUP(H6386, 'Rating Program (Effect. 2017)'!$H$6:$I$141, 2, FALSE)</f>
        <v>0.88</v>
      </c>
      <c r="J6386" s="1">
        <v>673</v>
      </c>
      <c r="K6386" s="1">
        <f>VLOOKUP(J6386,'Rating Program (Effect. 2017)'!$K$6:$M$556, 2, FALSE)</f>
        <v>1</v>
      </c>
      <c r="L6386" s="1" t="s">
        <v>11</v>
      </c>
      <c r="M6386" s="1" t="s">
        <v>9</v>
      </c>
      <c r="N6386" s="1" t="s">
        <v>9</v>
      </c>
    </row>
    <row r="6387" spans="1:14" x14ac:dyDescent="0.2">
      <c r="A6387" s="1" t="s">
        <v>7384</v>
      </c>
      <c r="B6387" s="2">
        <v>43080</v>
      </c>
      <c r="C6387" s="2">
        <f t="shared" si="198"/>
        <v>43445</v>
      </c>
      <c r="D6387" s="1">
        <v>3</v>
      </c>
      <c r="E6387" s="1">
        <f>VLOOKUP(D6387,'Rating Program (Effect. 2017)'!$E$6:$F$10,2,FALSE)</f>
        <v>0.97</v>
      </c>
      <c r="F6387" s="1">
        <v>397778</v>
      </c>
      <c r="G6387" s="1">
        <f t="shared" si="199"/>
        <v>1.7711852079784496</v>
      </c>
      <c r="H6387" s="1">
        <v>8</v>
      </c>
      <c r="I6387" s="1">
        <f>VLOOKUP(H6387, 'Rating Program (Effect. 2017)'!$H$6:$I$141, 2, FALSE)</f>
        <v>1.02</v>
      </c>
      <c r="J6387" s="1">
        <v>785</v>
      </c>
      <c r="K6387" s="1">
        <f>VLOOKUP(J6387,'Rating Program (Effect. 2017)'!$K$6:$M$556, 2, FALSE)</f>
        <v>1</v>
      </c>
      <c r="L6387" s="1" t="s">
        <v>9</v>
      </c>
      <c r="M6387" s="1" t="s">
        <v>9</v>
      </c>
      <c r="N6387" s="1" t="s">
        <v>11</v>
      </c>
    </row>
    <row r="6388" spans="1:14" x14ac:dyDescent="0.2">
      <c r="A6388" s="1" t="s">
        <v>7385</v>
      </c>
      <c r="B6388" s="2">
        <v>42921</v>
      </c>
      <c r="C6388" s="2">
        <f t="shared" si="198"/>
        <v>43286</v>
      </c>
      <c r="D6388" s="1">
        <v>2</v>
      </c>
      <c r="E6388" s="1">
        <f>VLOOKUP(D6388,'Rating Program (Effect. 2017)'!$E$6:$F$10,2,FALSE)</f>
        <v>1.1100000000000001</v>
      </c>
      <c r="F6388" s="1">
        <v>751110</v>
      </c>
      <c r="G6388" s="1">
        <f t="shared" si="199"/>
        <v>4.1618556560736897</v>
      </c>
      <c r="H6388" s="1">
        <v>12</v>
      </c>
      <c r="I6388" s="1">
        <f>VLOOKUP(H6388, 'Rating Program (Effect. 2017)'!$H$6:$I$141, 2, FALSE)</f>
        <v>1.08</v>
      </c>
      <c r="J6388" s="1">
        <v>642</v>
      </c>
      <c r="K6388" s="1">
        <f>VLOOKUP(J6388,'Rating Program (Effect. 2017)'!$K$6:$M$556, 2, FALSE)</f>
        <v>1.1000000000000001</v>
      </c>
      <c r="L6388" s="1" t="s">
        <v>9</v>
      </c>
      <c r="M6388" s="1" t="s">
        <v>9</v>
      </c>
      <c r="N6388" s="1" t="s">
        <v>9</v>
      </c>
    </row>
    <row r="6389" spans="1:14" x14ac:dyDescent="0.2">
      <c r="A6389" s="1" t="s">
        <v>7386</v>
      </c>
      <c r="B6389" s="2">
        <v>43032</v>
      </c>
      <c r="C6389" s="2">
        <f t="shared" si="198"/>
        <v>43397</v>
      </c>
      <c r="D6389" s="1">
        <v>5</v>
      </c>
      <c r="E6389" s="1">
        <f>VLOOKUP(D6389,'Rating Program (Effect. 2017)'!$E$6:$F$10,2,FALSE)</f>
        <v>1.2</v>
      </c>
      <c r="F6389" s="1">
        <v>162606</v>
      </c>
      <c r="G6389" s="1">
        <f t="shared" si="199"/>
        <v>1.1328840418075898</v>
      </c>
      <c r="H6389" s="1">
        <v>4</v>
      </c>
      <c r="I6389" s="1">
        <f>VLOOKUP(H6389, 'Rating Program (Effect. 2017)'!$H$6:$I$141, 2, FALSE)</f>
        <v>0.88</v>
      </c>
      <c r="J6389" s="1">
        <v>600</v>
      </c>
      <c r="K6389" s="1">
        <f>VLOOKUP(J6389,'Rating Program (Effect. 2017)'!$K$6:$M$556, 2, FALSE)</f>
        <v>1.1000000000000001</v>
      </c>
      <c r="L6389" s="1" t="s">
        <v>9</v>
      </c>
      <c r="M6389" s="1" t="s">
        <v>9</v>
      </c>
      <c r="N6389" s="1" t="s">
        <v>9</v>
      </c>
    </row>
    <row r="6390" spans="1:14" x14ac:dyDescent="0.2">
      <c r="A6390" s="1" t="s">
        <v>7387</v>
      </c>
      <c r="B6390" s="2">
        <v>42837</v>
      </c>
      <c r="C6390" s="2">
        <f t="shared" si="198"/>
        <v>43202</v>
      </c>
      <c r="D6390" s="1">
        <v>5</v>
      </c>
      <c r="E6390" s="1">
        <f>VLOOKUP(D6390,'Rating Program (Effect. 2017)'!$E$6:$F$10,2,FALSE)</f>
        <v>1.2</v>
      </c>
      <c r="F6390" s="1">
        <v>711988</v>
      </c>
      <c r="G6390" s="1">
        <f t="shared" si="199"/>
        <v>3.880051459644176</v>
      </c>
      <c r="H6390" s="1">
        <v>6</v>
      </c>
      <c r="I6390" s="1">
        <f>VLOOKUP(H6390, 'Rating Program (Effect. 2017)'!$H$6:$I$141, 2, FALSE)</f>
        <v>0.96</v>
      </c>
      <c r="J6390" s="1">
        <v>834</v>
      </c>
      <c r="K6390" s="1">
        <f>VLOOKUP(J6390,'Rating Program (Effect. 2017)'!$K$6:$M$556, 2, FALSE)</f>
        <v>0.9</v>
      </c>
      <c r="L6390" s="1" t="s">
        <v>9</v>
      </c>
      <c r="M6390" s="1" t="s">
        <v>9</v>
      </c>
      <c r="N6390" s="1" t="s">
        <v>9</v>
      </c>
    </row>
    <row r="6391" spans="1:14" x14ac:dyDescent="0.2">
      <c r="A6391" s="1" t="s">
        <v>7388</v>
      </c>
      <c r="B6391" s="2">
        <v>42835</v>
      </c>
      <c r="C6391" s="2">
        <f t="shared" si="198"/>
        <v>43200</v>
      </c>
      <c r="D6391" s="1">
        <v>2</v>
      </c>
      <c r="E6391" s="1">
        <f>VLOOKUP(D6391,'Rating Program (Effect. 2017)'!$E$6:$F$10,2,FALSE)</f>
        <v>1.1100000000000001</v>
      </c>
      <c r="F6391" s="1">
        <v>462761</v>
      </c>
      <c r="G6391" s="1">
        <f t="shared" si="199"/>
        <v>2.1380966248758289</v>
      </c>
      <c r="H6391" s="1">
        <v>20</v>
      </c>
      <c r="I6391" s="1">
        <f>VLOOKUP(H6391, 'Rating Program (Effect. 2017)'!$H$6:$I$141, 2, FALSE)</f>
        <v>1.1599999999999999</v>
      </c>
      <c r="J6391" s="1">
        <v>691</v>
      </c>
      <c r="K6391" s="1">
        <f>VLOOKUP(J6391,'Rating Program (Effect. 2017)'!$K$6:$M$556, 2, FALSE)</f>
        <v>1</v>
      </c>
      <c r="L6391" s="1" t="s">
        <v>9</v>
      </c>
      <c r="M6391" s="1" t="s">
        <v>9</v>
      </c>
      <c r="N6391" s="1" t="s">
        <v>9</v>
      </c>
    </row>
    <row r="6392" spans="1:14" x14ac:dyDescent="0.2">
      <c r="A6392" s="1" t="s">
        <v>7389</v>
      </c>
      <c r="B6392" s="2">
        <v>42939</v>
      </c>
      <c r="C6392" s="2">
        <f t="shared" si="198"/>
        <v>43304</v>
      </c>
      <c r="D6392" s="1">
        <v>2</v>
      </c>
      <c r="E6392" s="1">
        <f>VLOOKUP(D6392,'Rating Program (Effect. 2017)'!$E$6:$F$10,2,FALSE)</f>
        <v>1.1100000000000001</v>
      </c>
      <c r="F6392" s="1">
        <v>292423</v>
      </c>
      <c r="G6392" s="1">
        <f t="shared" si="199"/>
        <v>1.3283317702450901</v>
      </c>
      <c r="H6392" s="1">
        <v>14</v>
      </c>
      <c r="I6392" s="1">
        <f>VLOOKUP(H6392, 'Rating Program (Effect. 2017)'!$H$6:$I$141, 2, FALSE)</f>
        <v>1.1000000000000001</v>
      </c>
      <c r="J6392" s="1">
        <v>595</v>
      </c>
      <c r="K6392" s="1">
        <f>VLOOKUP(J6392,'Rating Program (Effect. 2017)'!$K$6:$M$556, 2, FALSE)</f>
        <v>1.1000000000000001</v>
      </c>
      <c r="L6392" s="1" t="s">
        <v>9</v>
      </c>
      <c r="M6392" s="1" t="s">
        <v>9</v>
      </c>
      <c r="N6392" s="1" t="s">
        <v>11</v>
      </c>
    </row>
    <row r="6393" spans="1:14" x14ac:dyDescent="0.2">
      <c r="A6393" s="1" t="s">
        <v>7390</v>
      </c>
      <c r="B6393" s="2">
        <v>42741</v>
      </c>
      <c r="C6393" s="2">
        <f t="shared" si="198"/>
        <v>43106</v>
      </c>
      <c r="D6393" s="1">
        <v>3</v>
      </c>
      <c r="E6393" s="1">
        <f>VLOOKUP(D6393,'Rating Program (Effect. 2017)'!$E$6:$F$10,2,FALSE)</f>
        <v>0.97</v>
      </c>
      <c r="F6393" s="1">
        <v>756049</v>
      </c>
      <c r="G6393" s="1">
        <f t="shared" si="199"/>
        <v>4.1969554356441421</v>
      </c>
      <c r="H6393" s="1">
        <v>7</v>
      </c>
      <c r="I6393" s="1">
        <f>VLOOKUP(H6393, 'Rating Program (Effect. 2017)'!$H$6:$I$141, 2, FALSE)</f>
        <v>1</v>
      </c>
      <c r="J6393" s="1">
        <v>666</v>
      </c>
      <c r="K6393" s="1">
        <f>VLOOKUP(J6393,'Rating Program (Effect. 2017)'!$K$6:$M$556, 2, FALSE)</f>
        <v>1</v>
      </c>
      <c r="L6393" s="1" t="s">
        <v>9</v>
      </c>
      <c r="M6393" s="1" t="s">
        <v>9</v>
      </c>
      <c r="N6393" s="1" t="s">
        <v>9</v>
      </c>
    </row>
    <row r="6394" spans="1:14" x14ac:dyDescent="0.2">
      <c r="A6394" s="1" t="s">
        <v>7391</v>
      </c>
      <c r="B6394" s="2">
        <v>42785</v>
      </c>
      <c r="C6394" s="2">
        <f t="shared" si="198"/>
        <v>43150</v>
      </c>
      <c r="D6394" s="1">
        <v>2</v>
      </c>
      <c r="E6394" s="1">
        <f>VLOOKUP(D6394,'Rating Program (Effect. 2017)'!$E$6:$F$10,2,FALSE)</f>
        <v>1.1100000000000001</v>
      </c>
      <c r="F6394" s="1">
        <v>285285</v>
      </c>
      <c r="G6394" s="1">
        <f t="shared" si="199"/>
        <v>1.3065542060447586</v>
      </c>
      <c r="H6394" s="1">
        <v>1</v>
      </c>
      <c r="I6394" s="1">
        <f>VLOOKUP(H6394, 'Rating Program (Effect. 2017)'!$H$6:$I$141, 2, FALSE)</f>
        <v>0.76</v>
      </c>
      <c r="J6394" s="1">
        <v>830</v>
      </c>
      <c r="K6394" s="1">
        <f>VLOOKUP(J6394,'Rating Program (Effect. 2017)'!$K$6:$M$556, 2, FALSE)</f>
        <v>0.9</v>
      </c>
      <c r="L6394" s="1" t="s">
        <v>9</v>
      </c>
      <c r="M6394" s="1" t="s">
        <v>9</v>
      </c>
      <c r="N6394" s="1" t="s">
        <v>9</v>
      </c>
    </row>
    <row r="6395" spans="1:14" x14ac:dyDescent="0.2">
      <c r="A6395" s="1" t="s">
        <v>7392</v>
      </c>
      <c r="B6395" s="2">
        <v>42822</v>
      </c>
      <c r="C6395" s="2">
        <f t="shared" si="198"/>
        <v>43187</v>
      </c>
      <c r="D6395" s="1">
        <v>3</v>
      </c>
      <c r="E6395" s="1">
        <f>VLOOKUP(D6395,'Rating Program (Effect. 2017)'!$E$6:$F$10,2,FALSE)</f>
        <v>0.97</v>
      </c>
      <c r="F6395" s="1">
        <v>172211</v>
      </c>
      <c r="G6395" s="1">
        <f t="shared" si="199"/>
        <v>1.1314945938777008</v>
      </c>
      <c r="H6395" s="1">
        <v>14</v>
      </c>
      <c r="I6395" s="1">
        <f>VLOOKUP(H6395, 'Rating Program (Effect. 2017)'!$H$6:$I$141, 2, FALSE)</f>
        <v>1.1000000000000001</v>
      </c>
      <c r="J6395" s="1">
        <v>881</v>
      </c>
      <c r="K6395" s="1">
        <f>VLOOKUP(J6395,'Rating Program (Effect. 2017)'!$K$6:$M$556, 2, FALSE)</f>
        <v>0.9</v>
      </c>
      <c r="L6395" s="1" t="s">
        <v>9</v>
      </c>
      <c r="M6395" s="1" t="s">
        <v>9</v>
      </c>
      <c r="N6395" s="1" t="s">
        <v>11</v>
      </c>
    </row>
    <row r="6396" spans="1:14" x14ac:dyDescent="0.2">
      <c r="A6396" s="1" t="s">
        <v>7393</v>
      </c>
      <c r="B6396" s="2">
        <v>42812</v>
      </c>
      <c r="C6396" s="2">
        <f t="shared" si="198"/>
        <v>43177</v>
      </c>
      <c r="D6396" s="1">
        <v>2</v>
      </c>
      <c r="E6396" s="1">
        <f>VLOOKUP(D6396,'Rating Program (Effect. 2017)'!$E$6:$F$10,2,FALSE)</f>
        <v>1.1100000000000001</v>
      </c>
      <c r="F6396" s="1">
        <v>365030</v>
      </c>
      <c r="G6396" s="1">
        <f t="shared" si="199"/>
        <v>1.6110668556447298</v>
      </c>
      <c r="H6396" s="1">
        <v>8</v>
      </c>
      <c r="I6396" s="1">
        <f>VLOOKUP(H6396, 'Rating Program (Effect. 2017)'!$H$6:$I$141, 2, FALSE)</f>
        <v>1.02</v>
      </c>
      <c r="J6396" s="1">
        <v>514</v>
      </c>
      <c r="K6396" s="1">
        <f>VLOOKUP(J6396,'Rating Program (Effect. 2017)'!$K$6:$M$556, 2, FALSE)</f>
        <v>1.1000000000000001</v>
      </c>
      <c r="L6396" s="1" t="s">
        <v>9</v>
      </c>
      <c r="M6396" s="1" t="s">
        <v>9</v>
      </c>
      <c r="N6396" s="1" t="s">
        <v>11</v>
      </c>
    </row>
    <row r="6397" spans="1:14" x14ac:dyDescent="0.2">
      <c r="A6397" s="1" t="s">
        <v>7394</v>
      </c>
      <c r="B6397" s="2">
        <v>43055</v>
      </c>
      <c r="C6397" s="2">
        <f t="shared" si="198"/>
        <v>43420</v>
      </c>
      <c r="D6397" s="1">
        <v>1</v>
      </c>
      <c r="E6397" s="1">
        <f>VLOOKUP(D6397,'Rating Program (Effect. 2017)'!$E$6:$F$10,2,FALSE)</f>
        <v>1.05</v>
      </c>
      <c r="F6397" s="1">
        <v>280963</v>
      </c>
      <c r="G6397" s="1">
        <f t="shared" si="199"/>
        <v>1.2939333725498363</v>
      </c>
      <c r="H6397" s="1">
        <v>7</v>
      </c>
      <c r="I6397" s="1">
        <f>VLOOKUP(H6397, 'Rating Program (Effect. 2017)'!$H$6:$I$141, 2, FALSE)</f>
        <v>1</v>
      </c>
      <c r="J6397" s="1">
        <v>641</v>
      </c>
      <c r="K6397" s="1">
        <f>VLOOKUP(J6397,'Rating Program (Effect. 2017)'!$K$6:$M$556, 2, FALSE)</f>
        <v>1.1000000000000001</v>
      </c>
      <c r="L6397" s="1" t="s">
        <v>11</v>
      </c>
      <c r="M6397" s="1" t="s">
        <v>9</v>
      </c>
      <c r="N6397" s="1" t="s">
        <v>9</v>
      </c>
    </row>
    <row r="6398" spans="1:14" x14ac:dyDescent="0.2">
      <c r="A6398" s="1" t="s">
        <v>7395</v>
      </c>
      <c r="B6398" s="2">
        <v>42912</v>
      </c>
      <c r="C6398" s="2">
        <f t="shared" si="198"/>
        <v>43277</v>
      </c>
      <c r="D6398" s="1">
        <v>5</v>
      </c>
      <c r="E6398" s="1">
        <f>VLOOKUP(D6398,'Rating Program (Effect. 2017)'!$E$6:$F$10,2,FALSE)</f>
        <v>1.2</v>
      </c>
      <c r="F6398" s="1">
        <v>873348</v>
      </c>
      <c r="G6398" s="1">
        <f t="shared" si="199"/>
        <v>4.9760006131847963</v>
      </c>
      <c r="H6398" s="1">
        <v>17</v>
      </c>
      <c r="I6398" s="1">
        <f>VLOOKUP(H6398, 'Rating Program (Effect. 2017)'!$H$6:$I$141, 2, FALSE)</f>
        <v>1.1299999999999999</v>
      </c>
      <c r="J6398" s="1">
        <v>574</v>
      </c>
      <c r="K6398" s="1">
        <f>VLOOKUP(J6398,'Rating Program (Effect. 2017)'!$K$6:$M$556, 2, FALSE)</f>
        <v>1.1000000000000001</v>
      </c>
      <c r="L6398" s="1" t="s">
        <v>11</v>
      </c>
      <c r="M6398" s="1" t="s">
        <v>9</v>
      </c>
      <c r="N6398" s="1" t="s">
        <v>9</v>
      </c>
    </row>
    <row r="6399" spans="1:14" x14ac:dyDescent="0.2">
      <c r="A6399" s="1" t="s">
        <v>7396</v>
      </c>
      <c r="B6399" s="2">
        <v>42972</v>
      </c>
      <c r="C6399" s="2">
        <f t="shared" si="198"/>
        <v>43337</v>
      </c>
      <c r="D6399" s="1">
        <v>1</v>
      </c>
      <c r="E6399" s="1">
        <f>VLOOKUP(D6399,'Rating Program (Effect. 2017)'!$E$6:$F$10,2,FALSE)</f>
        <v>1.05</v>
      </c>
      <c r="F6399" s="1">
        <v>337197</v>
      </c>
      <c r="G6399" s="1">
        <f t="shared" si="199"/>
        <v>1.4901552209545561</v>
      </c>
      <c r="H6399" s="1">
        <v>7</v>
      </c>
      <c r="I6399" s="1">
        <f>VLOOKUP(H6399, 'Rating Program (Effect. 2017)'!$H$6:$I$141, 2, FALSE)</f>
        <v>1</v>
      </c>
      <c r="J6399" s="1">
        <v>877</v>
      </c>
      <c r="K6399" s="1">
        <f>VLOOKUP(J6399,'Rating Program (Effect. 2017)'!$K$6:$M$556, 2, FALSE)</f>
        <v>0.9</v>
      </c>
      <c r="L6399" s="1" t="s">
        <v>9</v>
      </c>
      <c r="M6399" s="1" t="s">
        <v>9</v>
      </c>
      <c r="N6399" s="1" t="s">
        <v>9</v>
      </c>
    </row>
    <row r="6400" spans="1:14" x14ac:dyDescent="0.2">
      <c r="A6400" s="1" t="s">
        <v>7397</v>
      </c>
      <c r="B6400" s="2">
        <v>42961</v>
      </c>
      <c r="C6400" s="2">
        <f t="shared" si="198"/>
        <v>43326</v>
      </c>
      <c r="D6400" s="1">
        <v>5</v>
      </c>
      <c r="E6400" s="1">
        <f>VLOOKUP(D6400,'Rating Program (Effect. 2017)'!$E$6:$F$10,2,FALSE)</f>
        <v>1.2</v>
      </c>
      <c r="F6400" s="1">
        <v>465640</v>
      </c>
      <c r="G6400" s="1">
        <f t="shared" si="199"/>
        <v>2.1556687054585599</v>
      </c>
      <c r="H6400" s="1">
        <v>3</v>
      </c>
      <c r="I6400" s="1">
        <f>VLOOKUP(H6400, 'Rating Program (Effect. 2017)'!$H$6:$I$141, 2, FALSE)</f>
        <v>0.84</v>
      </c>
      <c r="J6400" s="1">
        <v>557</v>
      </c>
      <c r="K6400" s="1">
        <f>VLOOKUP(J6400,'Rating Program (Effect. 2017)'!$K$6:$M$556, 2, FALSE)</f>
        <v>1.1000000000000001</v>
      </c>
      <c r="L6400" s="1" t="s">
        <v>9</v>
      </c>
      <c r="M6400" s="1" t="s">
        <v>9</v>
      </c>
      <c r="N6400" s="1" t="s">
        <v>11</v>
      </c>
    </row>
    <row r="6401" spans="1:14" x14ac:dyDescent="0.2">
      <c r="A6401" s="1" t="s">
        <v>7398</v>
      </c>
      <c r="B6401" s="2">
        <v>42947</v>
      </c>
      <c r="C6401" s="2">
        <f t="shared" si="198"/>
        <v>43312</v>
      </c>
      <c r="D6401" s="1">
        <v>2</v>
      </c>
      <c r="E6401" s="1">
        <f>VLOOKUP(D6401,'Rating Program (Effect. 2017)'!$E$6:$F$10,2,FALSE)</f>
        <v>1.1100000000000001</v>
      </c>
      <c r="F6401" s="1">
        <v>438221</v>
      </c>
      <c r="G6401" s="1">
        <f t="shared" si="199"/>
        <v>1.9925776092213208</v>
      </c>
      <c r="H6401" s="1">
        <v>3</v>
      </c>
      <c r="I6401" s="1">
        <f>VLOOKUP(H6401, 'Rating Program (Effect. 2017)'!$H$6:$I$141, 2, FALSE)</f>
        <v>0.84</v>
      </c>
      <c r="J6401" s="1">
        <v>658</v>
      </c>
      <c r="K6401" s="1">
        <f>VLOOKUP(J6401,'Rating Program (Effect. 2017)'!$K$6:$M$556, 2, FALSE)</f>
        <v>1</v>
      </c>
      <c r="L6401" s="1" t="s">
        <v>11</v>
      </c>
      <c r="M6401" s="1" t="s">
        <v>9</v>
      </c>
      <c r="N6401" s="1" t="s">
        <v>11</v>
      </c>
    </row>
    <row r="6402" spans="1:14" x14ac:dyDescent="0.2">
      <c r="A6402" s="1" t="s">
        <v>7399</v>
      </c>
      <c r="B6402" s="2">
        <v>42784</v>
      </c>
      <c r="C6402" s="2">
        <f t="shared" si="198"/>
        <v>43149</v>
      </c>
      <c r="D6402" s="1">
        <v>1</v>
      </c>
      <c r="E6402" s="1">
        <f>VLOOKUP(D6402,'Rating Program (Effect. 2017)'!$E$6:$F$10,2,FALSE)</f>
        <v>1.05</v>
      </c>
      <c r="F6402" s="1">
        <v>143083</v>
      </c>
      <c r="G6402" s="1">
        <f t="shared" si="199"/>
        <v>1.1443638802104723</v>
      </c>
      <c r="H6402" s="1">
        <v>16</v>
      </c>
      <c r="I6402" s="1">
        <f>VLOOKUP(H6402, 'Rating Program (Effect. 2017)'!$H$6:$I$141, 2, FALSE)</f>
        <v>1.1200000000000001</v>
      </c>
      <c r="J6402" s="1">
        <v>643</v>
      </c>
      <c r="K6402" s="1">
        <f>VLOOKUP(J6402,'Rating Program (Effect. 2017)'!$K$6:$M$556, 2, FALSE)</f>
        <v>1.1000000000000001</v>
      </c>
      <c r="L6402" s="1" t="s">
        <v>11</v>
      </c>
      <c r="M6402" s="1" t="s">
        <v>9</v>
      </c>
      <c r="N6402" s="1" t="s">
        <v>9</v>
      </c>
    </row>
    <row r="6403" spans="1:14" x14ac:dyDescent="0.2">
      <c r="A6403" s="1" t="s">
        <v>7400</v>
      </c>
      <c r="B6403" s="2">
        <v>42796</v>
      </c>
      <c r="C6403" s="2">
        <f t="shared" ref="C6403:C6466" si="200" xml:space="preserve"> DATE(YEAR(B6403) +1,  MONTH(B6403), DAY(B6403))</f>
        <v>43161</v>
      </c>
      <c r="D6403" s="1">
        <v>3</v>
      </c>
      <c r="E6403" s="1">
        <f>VLOOKUP(D6403,'Rating Program (Effect. 2017)'!$E$6:$F$10,2,FALSE)</f>
        <v>0.97</v>
      </c>
      <c r="F6403" s="1">
        <v>493729</v>
      </c>
      <c r="G6403" s="1">
        <f t="shared" ref="G6403:G6466" si="201" xml:space="preserve"> -0.00000000000000001*(F6403^3) + 0.00000000002*(F6403^2) - 0.000006*(F6403) + 1.6227</f>
        <v>2.332137593303405</v>
      </c>
      <c r="H6403" s="1">
        <v>8</v>
      </c>
      <c r="I6403" s="1">
        <f>VLOOKUP(H6403, 'Rating Program (Effect. 2017)'!$H$6:$I$141, 2, FALSE)</f>
        <v>1.02</v>
      </c>
      <c r="J6403" s="1">
        <v>924</v>
      </c>
      <c r="K6403" s="1">
        <f>VLOOKUP(J6403,'Rating Program (Effect. 2017)'!$K$6:$M$556, 2, FALSE)</f>
        <v>0.9</v>
      </c>
      <c r="L6403" s="1" t="s">
        <v>9</v>
      </c>
      <c r="M6403" s="1" t="s">
        <v>9</v>
      </c>
      <c r="N6403" s="1" t="s">
        <v>9</v>
      </c>
    </row>
    <row r="6404" spans="1:14" x14ac:dyDescent="0.2">
      <c r="A6404" s="1" t="s">
        <v>7401</v>
      </c>
      <c r="B6404" s="2">
        <v>42852</v>
      </c>
      <c r="C6404" s="2">
        <f t="shared" si="200"/>
        <v>43217</v>
      </c>
      <c r="D6404" s="1">
        <v>4</v>
      </c>
      <c r="E6404" s="1">
        <f>VLOOKUP(D6404,'Rating Program (Effect. 2017)'!$E$6:$F$10,2,FALSE)</f>
        <v>0.94</v>
      </c>
      <c r="F6404" s="1">
        <v>434315</v>
      </c>
      <c r="G6404" s="1">
        <f t="shared" si="201"/>
        <v>1.9701540880779409</v>
      </c>
      <c r="H6404" s="1">
        <v>8</v>
      </c>
      <c r="I6404" s="1">
        <f>VLOOKUP(H6404, 'Rating Program (Effect. 2017)'!$H$6:$I$141, 2, FALSE)</f>
        <v>1.02</v>
      </c>
      <c r="J6404" s="1">
        <v>528</v>
      </c>
      <c r="K6404" s="1">
        <f>VLOOKUP(J6404,'Rating Program (Effect. 2017)'!$K$6:$M$556, 2, FALSE)</f>
        <v>1.1000000000000001</v>
      </c>
      <c r="L6404" s="1" t="s">
        <v>9</v>
      </c>
      <c r="M6404" s="1" t="s">
        <v>9</v>
      </c>
      <c r="N6404" s="1" t="s">
        <v>9</v>
      </c>
    </row>
    <row r="6405" spans="1:14" x14ac:dyDescent="0.2">
      <c r="A6405" s="1" t="s">
        <v>7402</v>
      </c>
      <c r="B6405" s="2">
        <v>42795</v>
      </c>
      <c r="C6405" s="2">
        <f t="shared" si="200"/>
        <v>43160</v>
      </c>
      <c r="D6405" s="1">
        <v>1</v>
      </c>
      <c r="E6405" s="1">
        <f>VLOOKUP(D6405,'Rating Program (Effect. 2017)'!$E$6:$F$10,2,FALSE)</f>
        <v>1.05</v>
      </c>
      <c r="F6405" s="1">
        <v>405950</v>
      </c>
      <c r="G6405" s="1">
        <f t="shared" si="201"/>
        <v>1.8139211135512499</v>
      </c>
      <c r="H6405" s="1">
        <v>2</v>
      </c>
      <c r="I6405" s="1">
        <f>VLOOKUP(H6405, 'Rating Program (Effect. 2017)'!$H$6:$I$141, 2, FALSE)</f>
        <v>0.8</v>
      </c>
      <c r="J6405" s="1">
        <v>660</v>
      </c>
      <c r="K6405" s="1">
        <f>VLOOKUP(J6405,'Rating Program (Effect. 2017)'!$K$6:$M$556, 2, FALSE)</f>
        <v>1</v>
      </c>
      <c r="L6405" s="1" t="s">
        <v>9</v>
      </c>
      <c r="M6405" s="1" t="s">
        <v>9</v>
      </c>
      <c r="N6405" s="1" t="s">
        <v>9</v>
      </c>
    </row>
    <row r="6406" spans="1:14" x14ac:dyDescent="0.2">
      <c r="A6406" s="1" t="s">
        <v>7403</v>
      </c>
      <c r="B6406" s="2">
        <v>42959</v>
      </c>
      <c r="C6406" s="2">
        <f t="shared" si="200"/>
        <v>43324</v>
      </c>
      <c r="D6406" s="1">
        <v>5</v>
      </c>
      <c r="E6406" s="1">
        <f>VLOOKUP(D6406,'Rating Program (Effect. 2017)'!$E$6:$F$10,2,FALSE)</f>
        <v>1.2</v>
      </c>
      <c r="F6406" s="1">
        <v>272575</v>
      </c>
      <c r="G6406" s="1">
        <f t="shared" si="201"/>
        <v>1.2706772086989062</v>
      </c>
      <c r="H6406" s="1">
        <v>3</v>
      </c>
      <c r="I6406" s="1">
        <f>VLOOKUP(H6406, 'Rating Program (Effect. 2017)'!$H$6:$I$141, 2, FALSE)</f>
        <v>0.84</v>
      </c>
      <c r="J6406" s="1">
        <v>550</v>
      </c>
      <c r="K6406" s="1">
        <f>VLOOKUP(J6406,'Rating Program (Effect. 2017)'!$K$6:$M$556, 2, FALSE)</f>
        <v>1.1000000000000001</v>
      </c>
      <c r="L6406" s="1" t="s">
        <v>9</v>
      </c>
      <c r="M6406" s="1" t="s">
        <v>9</v>
      </c>
      <c r="N6406" s="1" t="s">
        <v>9</v>
      </c>
    </row>
    <row r="6407" spans="1:14" x14ac:dyDescent="0.2">
      <c r="A6407" s="1" t="s">
        <v>7404</v>
      </c>
      <c r="B6407" s="2">
        <v>42883</v>
      </c>
      <c r="C6407" s="2">
        <f t="shared" si="200"/>
        <v>43248</v>
      </c>
      <c r="D6407" s="1">
        <v>2</v>
      </c>
      <c r="E6407" s="1">
        <f>VLOOKUP(D6407,'Rating Program (Effect. 2017)'!$E$6:$F$10,2,FALSE)</f>
        <v>1.1100000000000001</v>
      </c>
      <c r="F6407" s="1">
        <v>175944</v>
      </c>
      <c r="G6407" s="1">
        <f t="shared" si="201"/>
        <v>1.1316960858436762</v>
      </c>
      <c r="H6407" s="1">
        <v>4</v>
      </c>
      <c r="I6407" s="1">
        <f>VLOOKUP(H6407, 'Rating Program (Effect. 2017)'!$H$6:$I$141, 2, FALSE)</f>
        <v>0.88</v>
      </c>
      <c r="J6407" s="1">
        <v>851</v>
      </c>
      <c r="K6407" s="1">
        <f>VLOOKUP(J6407,'Rating Program (Effect. 2017)'!$K$6:$M$556, 2, FALSE)</f>
        <v>0.9</v>
      </c>
      <c r="L6407" s="1" t="s">
        <v>9</v>
      </c>
      <c r="M6407" s="1" t="s">
        <v>9</v>
      </c>
      <c r="N6407" s="1" t="s">
        <v>9</v>
      </c>
    </row>
    <row r="6408" spans="1:14" x14ac:dyDescent="0.2">
      <c r="A6408" s="1" t="s">
        <v>7405</v>
      </c>
      <c r="B6408" s="2">
        <v>43093</v>
      </c>
      <c r="C6408" s="2">
        <f t="shared" si="200"/>
        <v>43458</v>
      </c>
      <c r="D6408" s="1">
        <v>1</v>
      </c>
      <c r="E6408" s="1">
        <f>VLOOKUP(D6408,'Rating Program (Effect. 2017)'!$E$6:$F$10,2,FALSE)</f>
        <v>1.05</v>
      </c>
      <c r="F6408" s="1">
        <v>311163</v>
      </c>
      <c r="G6408" s="1">
        <f t="shared" si="201"/>
        <v>1.3908947277579224</v>
      </c>
      <c r="H6408" s="1">
        <v>19</v>
      </c>
      <c r="I6408" s="1">
        <f>VLOOKUP(H6408, 'Rating Program (Effect. 2017)'!$H$6:$I$141, 2, FALSE)</f>
        <v>1.1499999999999999</v>
      </c>
      <c r="J6408" s="1">
        <v>840</v>
      </c>
      <c r="K6408" s="1">
        <f>VLOOKUP(J6408,'Rating Program (Effect. 2017)'!$K$6:$M$556, 2, FALSE)</f>
        <v>0.9</v>
      </c>
      <c r="L6408" s="1" t="s">
        <v>9</v>
      </c>
      <c r="M6408" s="1" t="s">
        <v>9</v>
      </c>
      <c r="N6408" s="1" t="s">
        <v>9</v>
      </c>
    </row>
    <row r="6409" spans="1:14" x14ac:dyDescent="0.2">
      <c r="A6409" s="1" t="s">
        <v>7406</v>
      </c>
      <c r="B6409" s="2">
        <v>43059</v>
      </c>
      <c r="C6409" s="2">
        <f t="shared" si="200"/>
        <v>43424</v>
      </c>
      <c r="D6409" s="1">
        <v>5</v>
      </c>
      <c r="E6409" s="1">
        <f>VLOOKUP(D6409,'Rating Program (Effect. 2017)'!$E$6:$F$10,2,FALSE)</f>
        <v>1.2</v>
      </c>
      <c r="F6409" s="1">
        <v>274578</v>
      </c>
      <c r="G6409" s="1">
        <f t="shared" si="201"/>
        <v>1.2760807557385145</v>
      </c>
      <c r="H6409" s="1">
        <v>20</v>
      </c>
      <c r="I6409" s="1">
        <f>VLOOKUP(H6409, 'Rating Program (Effect. 2017)'!$H$6:$I$141, 2, FALSE)</f>
        <v>1.1599999999999999</v>
      </c>
      <c r="J6409" s="1">
        <v>566</v>
      </c>
      <c r="K6409" s="1">
        <f>VLOOKUP(J6409,'Rating Program (Effect. 2017)'!$K$6:$M$556, 2, FALSE)</f>
        <v>1.1000000000000001</v>
      </c>
      <c r="L6409" s="1" t="s">
        <v>11</v>
      </c>
      <c r="M6409" s="1" t="s">
        <v>9</v>
      </c>
      <c r="N6409" s="1" t="s">
        <v>9</v>
      </c>
    </row>
    <row r="6410" spans="1:14" x14ac:dyDescent="0.2">
      <c r="A6410" s="1" t="s">
        <v>7407</v>
      </c>
      <c r="B6410" s="2">
        <v>42968</v>
      </c>
      <c r="C6410" s="2">
        <f t="shared" si="200"/>
        <v>43333</v>
      </c>
      <c r="D6410" s="1">
        <v>3</v>
      </c>
      <c r="E6410" s="1">
        <f>VLOOKUP(D6410,'Rating Program (Effect. 2017)'!$E$6:$F$10,2,FALSE)</f>
        <v>0.97</v>
      </c>
      <c r="F6410" s="1">
        <v>174060</v>
      </c>
      <c r="G6410" s="1">
        <f t="shared" si="201"/>
        <v>1.1315429164058401</v>
      </c>
      <c r="H6410" s="1">
        <v>10</v>
      </c>
      <c r="I6410" s="1">
        <f>VLOOKUP(H6410, 'Rating Program (Effect. 2017)'!$H$6:$I$141, 2, FALSE)</f>
        <v>1.06</v>
      </c>
      <c r="J6410" s="1">
        <v>855</v>
      </c>
      <c r="K6410" s="1">
        <f>VLOOKUP(J6410,'Rating Program (Effect. 2017)'!$K$6:$M$556, 2, FALSE)</f>
        <v>0.9</v>
      </c>
      <c r="L6410" s="1" t="s">
        <v>9</v>
      </c>
      <c r="M6410" s="1" t="s">
        <v>9</v>
      </c>
      <c r="N6410" s="1" t="s">
        <v>9</v>
      </c>
    </row>
    <row r="6411" spans="1:14" x14ac:dyDescent="0.2">
      <c r="A6411" s="1" t="s">
        <v>7408</v>
      </c>
      <c r="B6411" s="2">
        <v>43005</v>
      </c>
      <c r="C6411" s="2">
        <f t="shared" si="200"/>
        <v>43370</v>
      </c>
      <c r="D6411" s="1">
        <v>3</v>
      </c>
      <c r="E6411" s="1">
        <f>VLOOKUP(D6411,'Rating Program (Effect. 2017)'!$E$6:$F$10,2,FALSE)</f>
        <v>0.97</v>
      </c>
      <c r="F6411" s="1">
        <v>351121</v>
      </c>
      <c r="G6411" s="1">
        <f t="shared" si="201"/>
        <v>1.5488102490025542</v>
      </c>
      <c r="H6411" s="1">
        <v>19</v>
      </c>
      <c r="I6411" s="1">
        <f>VLOOKUP(H6411, 'Rating Program (Effect. 2017)'!$H$6:$I$141, 2, FALSE)</f>
        <v>1.1499999999999999</v>
      </c>
      <c r="J6411" s="1">
        <v>652</v>
      </c>
      <c r="K6411" s="1">
        <f>VLOOKUP(J6411,'Rating Program (Effect. 2017)'!$K$6:$M$556, 2, FALSE)</f>
        <v>1</v>
      </c>
      <c r="L6411" s="1" t="s">
        <v>9</v>
      </c>
      <c r="M6411" s="1" t="s">
        <v>9</v>
      </c>
      <c r="N6411" s="1" t="s">
        <v>9</v>
      </c>
    </row>
    <row r="6412" spans="1:14" x14ac:dyDescent="0.2">
      <c r="A6412" s="1" t="s">
        <v>7409</v>
      </c>
      <c r="B6412" s="2">
        <v>43036</v>
      </c>
      <c r="C6412" s="2">
        <f t="shared" si="200"/>
        <v>43401</v>
      </c>
      <c r="D6412" s="1">
        <v>3</v>
      </c>
      <c r="E6412" s="1">
        <f>VLOOKUP(D6412,'Rating Program (Effect. 2017)'!$E$6:$F$10,2,FALSE)</f>
        <v>0.97</v>
      </c>
      <c r="F6412" s="1">
        <v>488226</v>
      </c>
      <c r="G6412" s="1">
        <f t="shared" si="201"/>
        <v>2.2968784573319279</v>
      </c>
      <c r="H6412" s="1">
        <v>19</v>
      </c>
      <c r="I6412" s="1">
        <f>VLOOKUP(H6412, 'Rating Program (Effect. 2017)'!$H$6:$I$141, 2, FALSE)</f>
        <v>1.1499999999999999</v>
      </c>
      <c r="J6412" s="1">
        <v>654</v>
      </c>
      <c r="K6412" s="1">
        <f>VLOOKUP(J6412,'Rating Program (Effect. 2017)'!$K$6:$M$556, 2, FALSE)</f>
        <v>1</v>
      </c>
      <c r="L6412" s="1" t="s">
        <v>9</v>
      </c>
      <c r="M6412" s="1" t="s">
        <v>9</v>
      </c>
      <c r="N6412" s="1" t="s">
        <v>9</v>
      </c>
    </row>
    <row r="6413" spans="1:14" x14ac:dyDescent="0.2">
      <c r="A6413" s="1" t="s">
        <v>7410</v>
      </c>
      <c r="B6413" s="2">
        <v>42826</v>
      </c>
      <c r="C6413" s="2">
        <f t="shared" si="200"/>
        <v>43191</v>
      </c>
      <c r="D6413" s="1">
        <v>4</v>
      </c>
      <c r="E6413" s="1">
        <f>VLOOKUP(D6413,'Rating Program (Effect. 2017)'!$E$6:$F$10,2,FALSE)</f>
        <v>0.94</v>
      </c>
      <c r="F6413" s="1">
        <v>242496</v>
      </c>
      <c r="G6413" s="1">
        <f t="shared" si="201"/>
        <v>1.2012121007036005</v>
      </c>
      <c r="H6413" s="1">
        <v>16</v>
      </c>
      <c r="I6413" s="1">
        <f>VLOOKUP(H6413, 'Rating Program (Effect. 2017)'!$H$6:$I$141, 2, FALSE)</f>
        <v>1.1200000000000001</v>
      </c>
      <c r="J6413" s="1">
        <v>695</v>
      </c>
      <c r="K6413" s="1">
        <f>VLOOKUP(J6413,'Rating Program (Effect. 2017)'!$K$6:$M$556, 2, FALSE)</f>
        <v>1</v>
      </c>
      <c r="L6413" s="1" t="s">
        <v>9</v>
      </c>
      <c r="M6413" s="1" t="s">
        <v>9</v>
      </c>
      <c r="N6413" s="1" t="s">
        <v>9</v>
      </c>
    </row>
    <row r="6414" spans="1:14" x14ac:dyDescent="0.2">
      <c r="A6414" s="1" t="s">
        <v>7411</v>
      </c>
      <c r="B6414" s="2">
        <v>42911</v>
      </c>
      <c r="C6414" s="2">
        <f t="shared" si="200"/>
        <v>43276</v>
      </c>
      <c r="D6414" s="1">
        <v>1</v>
      </c>
      <c r="E6414" s="1">
        <f>VLOOKUP(D6414,'Rating Program (Effect. 2017)'!$E$6:$F$10,2,FALSE)</f>
        <v>1.05</v>
      </c>
      <c r="F6414" s="1">
        <v>436019</v>
      </c>
      <c r="G6414" s="1">
        <f t="shared" si="201"/>
        <v>1.9799104477780509</v>
      </c>
      <c r="H6414" s="1">
        <v>17</v>
      </c>
      <c r="I6414" s="1">
        <f>VLOOKUP(H6414, 'Rating Program (Effect. 2017)'!$H$6:$I$141, 2, FALSE)</f>
        <v>1.1299999999999999</v>
      </c>
      <c r="J6414" s="1">
        <v>551</v>
      </c>
      <c r="K6414" s="1">
        <f>VLOOKUP(J6414,'Rating Program (Effect. 2017)'!$K$6:$M$556, 2, FALSE)</f>
        <v>1.1000000000000001</v>
      </c>
      <c r="L6414" s="1" t="s">
        <v>9</v>
      </c>
      <c r="M6414" s="1" t="s">
        <v>9</v>
      </c>
      <c r="N6414" s="1" t="s">
        <v>9</v>
      </c>
    </row>
    <row r="6415" spans="1:14" x14ac:dyDescent="0.2">
      <c r="A6415" s="1" t="s">
        <v>7412</v>
      </c>
      <c r="B6415" s="2">
        <v>42900</v>
      </c>
      <c r="C6415" s="2">
        <f t="shared" si="200"/>
        <v>43265</v>
      </c>
      <c r="D6415" s="1">
        <v>4</v>
      </c>
      <c r="E6415" s="1">
        <f>VLOOKUP(D6415,'Rating Program (Effect. 2017)'!$E$6:$F$10,2,FALSE)</f>
        <v>0.94</v>
      </c>
      <c r="F6415" s="1">
        <v>351074</v>
      </c>
      <c r="G6415" s="1">
        <f t="shared" si="201"/>
        <v>1.5486059956336673</v>
      </c>
      <c r="H6415" s="1">
        <v>15</v>
      </c>
      <c r="I6415" s="1">
        <f>VLOOKUP(H6415, 'Rating Program (Effect. 2017)'!$H$6:$I$141, 2, FALSE)</f>
        <v>1.1100000000000001</v>
      </c>
      <c r="J6415" s="1">
        <v>518</v>
      </c>
      <c r="K6415" s="1">
        <f>VLOOKUP(J6415,'Rating Program (Effect. 2017)'!$K$6:$M$556, 2, FALSE)</f>
        <v>1.1000000000000001</v>
      </c>
      <c r="L6415" s="1" t="s">
        <v>9</v>
      </c>
      <c r="M6415" s="1" t="s">
        <v>9</v>
      </c>
      <c r="N6415" s="1" t="s">
        <v>9</v>
      </c>
    </row>
    <row r="6416" spans="1:14" x14ac:dyDescent="0.2">
      <c r="A6416" s="1" t="s">
        <v>7413</v>
      </c>
      <c r="B6416" s="2">
        <v>42856</v>
      </c>
      <c r="C6416" s="2">
        <f t="shared" si="200"/>
        <v>43221</v>
      </c>
      <c r="D6416" s="1">
        <v>3</v>
      </c>
      <c r="E6416" s="1">
        <f>VLOOKUP(D6416,'Rating Program (Effect. 2017)'!$E$6:$F$10,2,FALSE)</f>
        <v>0.97</v>
      </c>
      <c r="F6416" s="1">
        <v>419837</v>
      </c>
      <c r="G6416" s="1">
        <f t="shared" si="201"/>
        <v>1.8889223926539072</v>
      </c>
      <c r="H6416" s="1">
        <v>12</v>
      </c>
      <c r="I6416" s="1">
        <f>VLOOKUP(H6416, 'Rating Program (Effect. 2017)'!$H$6:$I$141, 2, FALSE)</f>
        <v>1.08</v>
      </c>
      <c r="J6416" s="1">
        <v>911</v>
      </c>
      <c r="K6416" s="1">
        <f>VLOOKUP(J6416,'Rating Program (Effect. 2017)'!$K$6:$M$556, 2, FALSE)</f>
        <v>0.9</v>
      </c>
      <c r="L6416" s="1" t="s">
        <v>9</v>
      </c>
      <c r="M6416" s="1" t="s">
        <v>9</v>
      </c>
      <c r="N6416" s="1" t="s">
        <v>9</v>
      </c>
    </row>
    <row r="6417" spans="1:14" x14ac:dyDescent="0.2">
      <c r="A6417" s="1" t="s">
        <v>7414</v>
      </c>
      <c r="B6417" s="2">
        <v>43017</v>
      </c>
      <c r="C6417" s="2">
        <f t="shared" si="200"/>
        <v>43382</v>
      </c>
      <c r="D6417" s="1">
        <v>5</v>
      </c>
      <c r="E6417" s="1">
        <f>VLOOKUP(D6417,'Rating Program (Effect. 2017)'!$E$6:$F$10,2,FALSE)</f>
        <v>1.2</v>
      </c>
      <c r="F6417" s="1">
        <v>433053</v>
      </c>
      <c r="G6417" s="1">
        <f t="shared" si="201"/>
        <v>1.9629545021796013</v>
      </c>
      <c r="H6417" s="1">
        <v>4</v>
      </c>
      <c r="I6417" s="1">
        <f>VLOOKUP(H6417, 'Rating Program (Effect. 2017)'!$H$6:$I$141, 2, FALSE)</f>
        <v>0.88</v>
      </c>
      <c r="J6417" s="1">
        <v>640</v>
      </c>
      <c r="K6417" s="1">
        <f>VLOOKUP(J6417,'Rating Program (Effect. 2017)'!$K$6:$M$556, 2, FALSE)</f>
        <v>1.1000000000000001</v>
      </c>
      <c r="L6417" s="1" t="s">
        <v>9</v>
      </c>
      <c r="M6417" s="1" t="s">
        <v>9</v>
      </c>
      <c r="N6417" s="1" t="s">
        <v>11</v>
      </c>
    </row>
    <row r="6418" spans="1:14" x14ac:dyDescent="0.2">
      <c r="A6418" s="1" t="s">
        <v>7415</v>
      </c>
      <c r="B6418" s="2">
        <v>42990</v>
      </c>
      <c r="C6418" s="2">
        <f t="shared" si="200"/>
        <v>43355</v>
      </c>
      <c r="D6418" s="1">
        <v>1</v>
      </c>
      <c r="E6418" s="1">
        <f>VLOOKUP(D6418,'Rating Program (Effect. 2017)'!$E$6:$F$10,2,FALSE)</f>
        <v>1.05</v>
      </c>
      <c r="F6418" s="1">
        <v>167504</v>
      </c>
      <c r="G6418" s="1">
        <f t="shared" si="201"/>
        <v>1.1318302147395993</v>
      </c>
      <c r="H6418" s="1">
        <v>34</v>
      </c>
      <c r="I6418" s="1">
        <f>VLOOKUP(H6418, 'Rating Program (Effect. 2017)'!$H$6:$I$141, 2, FALSE)</f>
        <v>1.2</v>
      </c>
      <c r="J6418" s="1">
        <v>574</v>
      </c>
      <c r="K6418" s="1">
        <f>VLOOKUP(J6418,'Rating Program (Effect. 2017)'!$K$6:$M$556, 2, FALSE)</f>
        <v>1.1000000000000001</v>
      </c>
      <c r="L6418" s="1" t="s">
        <v>9</v>
      </c>
      <c r="M6418" s="1" t="s">
        <v>9</v>
      </c>
      <c r="N6418" s="1" t="s">
        <v>9</v>
      </c>
    </row>
    <row r="6419" spans="1:14" x14ac:dyDescent="0.2">
      <c r="A6419" s="1" t="s">
        <v>7416</v>
      </c>
      <c r="B6419" s="2">
        <v>43036</v>
      </c>
      <c r="C6419" s="2">
        <f t="shared" si="200"/>
        <v>43401</v>
      </c>
      <c r="D6419" s="1">
        <v>5</v>
      </c>
      <c r="E6419" s="1">
        <f>VLOOKUP(D6419,'Rating Program (Effect. 2017)'!$E$6:$F$10,2,FALSE)</f>
        <v>1.2</v>
      </c>
      <c r="F6419" s="1">
        <v>101747</v>
      </c>
      <c r="G6419" s="1">
        <f t="shared" si="201"/>
        <v>1.2087337308344028</v>
      </c>
      <c r="H6419" s="1">
        <v>18</v>
      </c>
      <c r="I6419" s="1">
        <f>VLOOKUP(H6419, 'Rating Program (Effect. 2017)'!$H$6:$I$141, 2, FALSE)</f>
        <v>1.1399999999999999</v>
      </c>
      <c r="J6419" s="1">
        <v>925</v>
      </c>
      <c r="K6419" s="1">
        <f>VLOOKUP(J6419,'Rating Program (Effect. 2017)'!$K$6:$M$556, 2, FALSE)</f>
        <v>0.9</v>
      </c>
      <c r="L6419" s="1" t="s">
        <v>9</v>
      </c>
      <c r="M6419" s="1" t="s">
        <v>9</v>
      </c>
      <c r="N6419" s="1" t="s">
        <v>9</v>
      </c>
    </row>
    <row r="6420" spans="1:14" x14ac:dyDescent="0.2">
      <c r="A6420" s="1" t="s">
        <v>7417</v>
      </c>
      <c r="B6420" s="2">
        <v>42938</v>
      </c>
      <c r="C6420" s="2">
        <f t="shared" si="200"/>
        <v>43303</v>
      </c>
      <c r="D6420" s="1">
        <v>3</v>
      </c>
      <c r="E6420" s="1">
        <f>VLOOKUP(D6420,'Rating Program (Effect. 2017)'!$E$6:$F$10,2,FALSE)</f>
        <v>0.97</v>
      </c>
      <c r="F6420" s="1">
        <v>495690</v>
      </c>
      <c r="G6420" s="1">
        <f t="shared" si="201"/>
        <v>2.3447786811299092</v>
      </c>
      <c r="H6420" s="1">
        <v>17</v>
      </c>
      <c r="I6420" s="1">
        <f>VLOOKUP(H6420, 'Rating Program (Effect. 2017)'!$H$6:$I$141, 2, FALSE)</f>
        <v>1.1299999999999999</v>
      </c>
      <c r="J6420" s="1">
        <v>793</v>
      </c>
      <c r="K6420" s="1">
        <f>VLOOKUP(J6420,'Rating Program (Effect. 2017)'!$K$6:$M$556, 2, FALSE)</f>
        <v>1</v>
      </c>
      <c r="L6420" s="1" t="s">
        <v>9</v>
      </c>
      <c r="M6420" s="1" t="s">
        <v>9</v>
      </c>
      <c r="N6420" s="1" t="s">
        <v>9</v>
      </c>
    </row>
    <row r="6421" spans="1:14" x14ac:dyDescent="0.2">
      <c r="A6421" s="1" t="s">
        <v>7418</v>
      </c>
      <c r="B6421" s="2">
        <v>42978</v>
      </c>
      <c r="C6421" s="2">
        <f t="shared" si="200"/>
        <v>43343</v>
      </c>
      <c r="D6421" s="1">
        <v>1</v>
      </c>
      <c r="E6421" s="1">
        <f>VLOOKUP(D6421,'Rating Program (Effect. 2017)'!$E$6:$F$10,2,FALSE)</f>
        <v>1.05</v>
      </c>
      <c r="F6421" s="1">
        <v>474058</v>
      </c>
      <c r="G6421" s="1">
        <f t="shared" si="201"/>
        <v>2.2076165232019687</v>
      </c>
      <c r="H6421" s="1">
        <v>19</v>
      </c>
      <c r="I6421" s="1">
        <f>VLOOKUP(H6421, 'Rating Program (Effect. 2017)'!$H$6:$I$141, 2, FALSE)</f>
        <v>1.1499999999999999</v>
      </c>
      <c r="J6421" s="1">
        <v>606</v>
      </c>
      <c r="K6421" s="1">
        <f>VLOOKUP(J6421,'Rating Program (Effect. 2017)'!$K$6:$M$556, 2, FALSE)</f>
        <v>1.1000000000000001</v>
      </c>
      <c r="L6421" s="1" t="s">
        <v>9</v>
      </c>
      <c r="M6421" s="1" t="s">
        <v>9</v>
      </c>
      <c r="N6421" s="1" t="s">
        <v>9</v>
      </c>
    </row>
    <row r="6422" spans="1:14" x14ac:dyDescent="0.2">
      <c r="A6422" s="1" t="s">
        <v>7419</v>
      </c>
      <c r="B6422" s="2">
        <v>42737</v>
      </c>
      <c r="C6422" s="2">
        <f t="shared" si="200"/>
        <v>43102</v>
      </c>
      <c r="D6422" s="1">
        <v>2</v>
      </c>
      <c r="E6422" s="1">
        <f>VLOOKUP(D6422,'Rating Program (Effect. 2017)'!$E$6:$F$10,2,FALSE)</f>
        <v>1.1100000000000001</v>
      </c>
      <c r="F6422" s="1">
        <v>293814</v>
      </c>
      <c r="G6422" s="1">
        <f t="shared" si="201"/>
        <v>1.3327094997276283</v>
      </c>
      <c r="H6422" s="1">
        <v>10</v>
      </c>
      <c r="I6422" s="1">
        <f>VLOOKUP(H6422, 'Rating Program (Effect. 2017)'!$H$6:$I$141, 2, FALSE)</f>
        <v>1.06</v>
      </c>
      <c r="J6422" s="1">
        <v>863</v>
      </c>
      <c r="K6422" s="1">
        <f>VLOOKUP(J6422,'Rating Program (Effect. 2017)'!$K$6:$M$556, 2, FALSE)</f>
        <v>0.9</v>
      </c>
      <c r="L6422" s="1" t="s">
        <v>11</v>
      </c>
      <c r="M6422" s="1" t="s">
        <v>9</v>
      </c>
      <c r="N6422" s="1" t="s">
        <v>9</v>
      </c>
    </row>
    <row r="6423" spans="1:14" x14ac:dyDescent="0.2">
      <c r="A6423" s="1" t="s">
        <v>7420</v>
      </c>
      <c r="B6423" s="2">
        <v>42942</v>
      </c>
      <c r="C6423" s="2">
        <f t="shared" si="200"/>
        <v>43307</v>
      </c>
      <c r="D6423" s="1">
        <v>3</v>
      </c>
      <c r="E6423" s="1">
        <f>VLOOKUP(D6423,'Rating Program (Effect. 2017)'!$E$6:$F$10,2,FALSE)</f>
        <v>0.97</v>
      </c>
      <c r="F6423" s="1">
        <v>450591</v>
      </c>
      <c r="G6423" s="1">
        <f t="shared" si="201"/>
        <v>2.0649539432622488</v>
      </c>
      <c r="H6423" s="1">
        <v>12</v>
      </c>
      <c r="I6423" s="1">
        <f>VLOOKUP(H6423, 'Rating Program (Effect. 2017)'!$H$6:$I$141, 2, FALSE)</f>
        <v>1.08</v>
      </c>
      <c r="J6423" s="1">
        <v>826</v>
      </c>
      <c r="K6423" s="1">
        <f>VLOOKUP(J6423,'Rating Program (Effect. 2017)'!$K$6:$M$556, 2, FALSE)</f>
        <v>0.9</v>
      </c>
      <c r="L6423" s="1" t="s">
        <v>9</v>
      </c>
      <c r="M6423" s="1" t="s">
        <v>9</v>
      </c>
      <c r="N6423" s="1" t="s">
        <v>9</v>
      </c>
    </row>
    <row r="6424" spans="1:14" x14ac:dyDescent="0.2">
      <c r="A6424" s="1" t="s">
        <v>7421</v>
      </c>
      <c r="B6424" s="2">
        <v>42998</v>
      </c>
      <c r="C6424" s="2">
        <f t="shared" si="200"/>
        <v>43363</v>
      </c>
      <c r="D6424" s="1">
        <v>3</v>
      </c>
      <c r="E6424" s="1">
        <f>VLOOKUP(D6424,'Rating Program (Effect. 2017)'!$E$6:$F$10,2,FALSE)</f>
        <v>0.97</v>
      </c>
      <c r="F6424" s="1">
        <v>150051</v>
      </c>
      <c r="G6424" s="1">
        <f t="shared" si="201"/>
        <v>1.1389156153141733</v>
      </c>
      <c r="H6424" s="1">
        <v>18</v>
      </c>
      <c r="I6424" s="1">
        <f>VLOOKUP(H6424, 'Rating Program (Effect. 2017)'!$H$6:$I$141, 2, FALSE)</f>
        <v>1.1399999999999999</v>
      </c>
      <c r="J6424" s="1">
        <v>712</v>
      </c>
      <c r="K6424" s="1">
        <f>VLOOKUP(J6424,'Rating Program (Effect. 2017)'!$K$6:$M$556, 2, FALSE)</f>
        <v>1</v>
      </c>
      <c r="L6424" s="1" t="s">
        <v>9</v>
      </c>
      <c r="M6424" s="1" t="s">
        <v>9</v>
      </c>
      <c r="N6424" s="1" t="s">
        <v>9</v>
      </c>
    </row>
    <row r="6425" spans="1:14" x14ac:dyDescent="0.2">
      <c r="A6425" s="1" t="s">
        <v>7422</v>
      </c>
      <c r="B6425" s="2">
        <v>42833</v>
      </c>
      <c r="C6425" s="2">
        <f t="shared" si="200"/>
        <v>43198</v>
      </c>
      <c r="D6425" s="1">
        <v>1</v>
      </c>
      <c r="E6425" s="1">
        <f>VLOOKUP(D6425,'Rating Program (Effect. 2017)'!$E$6:$F$10,2,FALSE)</f>
        <v>1.05</v>
      </c>
      <c r="F6425" s="1">
        <v>309762</v>
      </c>
      <c r="G6425" s="1">
        <f t="shared" si="201"/>
        <v>1.3859535602256126</v>
      </c>
      <c r="H6425" s="1">
        <v>17</v>
      </c>
      <c r="I6425" s="1">
        <f>VLOOKUP(H6425, 'Rating Program (Effect. 2017)'!$H$6:$I$141, 2, FALSE)</f>
        <v>1.1299999999999999</v>
      </c>
      <c r="J6425" s="1">
        <v>583</v>
      </c>
      <c r="K6425" s="1">
        <f>VLOOKUP(J6425,'Rating Program (Effect. 2017)'!$K$6:$M$556, 2, FALSE)</f>
        <v>1.1000000000000001</v>
      </c>
      <c r="L6425" s="1" t="s">
        <v>9</v>
      </c>
      <c r="M6425" s="1" t="s">
        <v>9</v>
      </c>
      <c r="N6425" s="1" t="s">
        <v>9</v>
      </c>
    </row>
    <row r="6426" spans="1:14" x14ac:dyDescent="0.2">
      <c r="A6426" s="1" t="s">
        <v>7423</v>
      </c>
      <c r="B6426" s="2">
        <v>42972</v>
      </c>
      <c r="C6426" s="2">
        <f t="shared" si="200"/>
        <v>43337</v>
      </c>
      <c r="D6426" s="1">
        <v>1</v>
      </c>
      <c r="E6426" s="1">
        <f>VLOOKUP(D6426,'Rating Program (Effect. 2017)'!$E$6:$F$10,2,FALSE)</f>
        <v>1.05</v>
      </c>
      <c r="F6426" s="1">
        <v>421378</v>
      </c>
      <c r="G6426" s="1">
        <f t="shared" si="201"/>
        <v>1.8974240495749783</v>
      </c>
      <c r="H6426" s="1">
        <v>17</v>
      </c>
      <c r="I6426" s="1">
        <f>VLOOKUP(H6426, 'Rating Program (Effect. 2017)'!$H$6:$I$141, 2, FALSE)</f>
        <v>1.1299999999999999</v>
      </c>
      <c r="J6426" s="1">
        <v>697</v>
      </c>
      <c r="K6426" s="1">
        <f>VLOOKUP(J6426,'Rating Program (Effect. 2017)'!$K$6:$M$556, 2, FALSE)</f>
        <v>1</v>
      </c>
      <c r="L6426" s="1" t="s">
        <v>9</v>
      </c>
      <c r="M6426" s="1" t="s">
        <v>9</v>
      </c>
      <c r="N6426" s="1" t="s">
        <v>9</v>
      </c>
    </row>
    <row r="6427" spans="1:14" x14ac:dyDescent="0.2">
      <c r="A6427" s="1" t="s">
        <v>7424</v>
      </c>
      <c r="B6427" s="2">
        <v>42984</v>
      </c>
      <c r="C6427" s="2">
        <f t="shared" si="200"/>
        <v>43349</v>
      </c>
      <c r="D6427" s="1">
        <v>5</v>
      </c>
      <c r="E6427" s="1">
        <f>VLOOKUP(D6427,'Rating Program (Effect. 2017)'!$E$6:$F$10,2,FALSE)</f>
        <v>1.2</v>
      </c>
      <c r="F6427" s="1">
        <v>350853</v>
      </c>
      <c r="G6427" s="1">
        <f t="shared" si="201"/>
        <v>1.5476461310789951</v>
      </c>
      <c r="H6427" s="1">
        <v>16</v>
      </c>
      <c r="I6427" s="1">
        <f>VLOOKUP(H6427, 'Rating Program (Effect. 2017)'!$H$6:$I$141, 2, FALSE)</f>
        <v>1.1200000000000001</v>
      </c>
      <c r="J6427" s="1">
        <v>755</v>
      </c>
      <c r="K6427" s="1">
        <f>VLOOKUP(J6427,'Rating Program (Effect. 2017)'!$K$6:$M$556, 2, FALSE)</f>
        <v>1</v>
      </c>
      <c r="L6427" s="1" t="s">
        <v>9</v>
      </c>
      <c r="M6427" s="1" t="s">
        <v>9</v>
      </c>
      <c r="N6427" s="1" t="s">
        <v>9</v>
      </c>
    </row>
    <row r="6428" spans="1:14" x14ac:dyDescent="0.2">
      <c r="A6428" s="1" t="s">
        <v>7425</v>
      </c>
      <c r="B6428" s="2">
        <v>42979</v>
      </c>
      <c r="C6428" s="2">
        <f t="shared" si="200"/>
        <v>43344</v>
      </c>
      <c r="D6428" s="1">
        <v>2</v>
      </c>
      <c r="E6428" s="1">
        <f>VLOOKUP(D6428,'Rating Program (Effect. 2017)'!$E$6:$F$10,2,FALSE)</f>
        <v>1.1100000000000001</v>
      </c>
      <c r="F6428" s="1">
        <v>424407</v>
      </c>
      <c r="G6428" s="1">
        <f t="shared" si="201"/>
        <v>1.914236620290529</v>
      </c>
      <c r="H6428" s="1">
        <v>13</v>
      </c>
      <c r="I6428" s="1">
        <f>VLOOKUP(H6428, 'Rating Program (Effect. 2017)'!$H$6:$I$141, 2, FALSE)</f>
        <v>1.0900000000000001</v>
      </c>
      <c r="J6428" s="1">
        <v>771</v>
      </c>
      <c r="K6428" s="1">
        <f>VLOOKUP(J6428,'Rating Program (Effect. 2017)'!$K$6:$M$556, 2, FALSE)</f>
        <v>1</v>
      </c>
      <c r="L6428" s="1" t="s">
        <v>9</v>
      </c>
      <c r="M6428" s="1" t="s">
        <v>9</v>
      </c>
      <c r="N6428" s="1" t="s">
        <v>9</v>
      </c>
    </row>
    <row r="6429" spans="1:14" x14ac:dyDescent="0.2">
      <c r="A6429" s="1" t="s">
        <v>7426</v>
      </c>
      <c r="B6429" s="2">
        <v>42988</v>
      </c>
      <c r="C6429" s="2">
        <f t="shared" si="200"/>
        <v>43353</v>
      </c>
      <c r="D6429" s="1">
        <v>2</v>
      </c>
      <c r="E6429" s="1">
        <f>VLOOKUP(D6429,'Rating Program (Effect. 2017)'!$E$6:$F$10,2,FALSE)</f>
        <v>1.1100000000000001</v>
      </c>
      <c r="F6429" s="1">
        <v>345824</v>
      </c>
      <c r="G6429" s="1">
        <f t="shared" si="201"/>
        <v>1.5260551985236377</v>
      </c>
      <c r="H6429" s="1">
        <v>20</v>
      </c>
      <c r="I6429" s="1">
        <f>VLOOKUP(H6429, 'Rating Program (Effect. 2017)'!$H$6:$I$141, 2, FALSE)</f>
        <v>1.1599999999999999</v>
      </c>
      <c r="J6429" s="1">
        <v>509</v>
      </c>
      <c r="K6429" s="1">
        <f>VLOOKUP(J6429,'Rating Program (Effect. 2017)'!$K$6:$M$556, 2, FALSE)</f>
        <v>1.1000000000000001</v>
      </c>
      <c r="L6429" s="1" t="s">
        <v>9</v>
      </c>
      <c r="M6429" s="1" t="s">
        <v>9</v>
      </c>
      <c r="N6429" s="1" t="s">
        <v>9</v>
      </c>
    </row>
    <row r="6430" spans="1:14" x14ac:dyDescent="0.2">
      <c r="A6430" s="1" t="s">
        <v>7427</v>
      </c>
      <c r="B6430" s="2">
        <v>42886</v>
      </c>
      <c r="C6430" s="2">
        <f t="shared" si="200"/>
        <v>43251</v>
      </c>
      <c r="D6430" s="1">
        <v>2</v>
      </c>
      <c r="E6430" s="1">
        <f>VLOOKUP(D6430,'Rating Program (Effect. 2017)'!$E$6:$F$10,2,FALSE)</f>
        <v>1.1100000000000001</v>
      </c>
      <c r="F6430" s="1">
        <v>384763</v>
      </c>
      <c r="G6430" s="1">
        <f t="shared" si="201"/>
        <v>1.7053603045111703</v>
      </c>
      <c r="H6430" s="1">
        <v>7</v>
      </c>
      <c r="I6430" s="1">
        <f>VLOOKUP(H6430, 'Rating Program (Effect. 2017)'!$H$6:$I$141, 2, FALSE)</f>
        <v>1</v>
      </c>
      <c r="J6430" s="1">
        <v>707</v>
      </c>
      <c r="K6430" s="1">
        <f>VLOOKUP(J6430,'Rating Program (Effect. 2017)'!$K$6:$M$556, 2, FALSE)</f>
        <v>1</v>
      </c>
      <c r="L6430" s="1" t="s">
        <v>11</v>
      </c>
      <c r="M6430" s="1" t="s">
        <v>9</v>
      </c>
      <c r="N6430" s="1" t="s">
        <v>9</v>
      </c>
    </row>
    <row r="6431" spans="1:14" x14ac:dyDescent="0.2">
      <c r="A6431" s="1" t="s">
        <v>7428</v>
      </c>
      <c r="B6431" s="2">
        <v>42769</v>
      </c>
      <c r="C6431" s="2">
        <f t="shared" si="200"/>
        <v>43134</v>
      </c>
      <c r="D6431" s="1">
        <v>4</v>
      </c>
      <c r="E6431" s="1">
        <f>VLOOKUP(D6431,'Rating Program (Effect. 2017)'!$E$6:$F$10,2,FALSE)</f>
        <v>0.94</v>
      </c>
      <c r="F6431" s="1">
        <v>264590</v>
      </c>
      <c r="G6431" s="1">
        <f t="shared" si="201"/>
        <v>1.2500835437942099</v>
      </c>
      <c r="H6431" s="1">
        <v>14</v>
      </c>
      <c r="I6431" s="1">
        <f>VLOOKUP(H6431, 'Rating Program (Effect. 2017)'!$H$6:$I$141, 2, FALSE)</f>
        <v>1.1000000000000001</v>
      </c>
      <c r="J6431" s="1">
        <v>945</v>
      </c>
      <c r="K6431" s="1">
        <f>VLOOKUP(J6431,'Rating Program (Effect. 2017)'!$K$6:$M$556, 2, FALSE)</f>
        <v>0.9</v>
      </c>
      <c r="L6431" s="1" t="s">
        <v>9</v>
      </c>
      <c r="M6431" s="1" t="s">
        <v>9</v>
      </c>
      <c r="N6431" s="1" t="s">
        <v>9</v>
      </c>
    </row>
    <row r="6432" spans="1:14" x14ac:dyDescent="0.2">
      <c r="A6432" s="1" t="s">
        <v>7429</v>
      </c>
      <c r="B6432" s="2">
        <v>42837</v>
      </c>
      <c r="C6432" s="2">
        <f t="shared" si="200"/>
        <v>43202</v>
      </c>
      <c r="D6432" s="1">
        <v>1</v>
      </c>
      <c r="E6432" s="1">
        <f>VLOOKUP(D6432,'Rating Program (Effect. 2017)'!$E$6:$F$10,2,FALSE)</f>
        <v>1.05</v>
      </c>
      <c r="F6432" s="1">
        <v>204089</v>
      </c>
      <c r="G6432" s="1">
        <f t="shared" si="201"/>
        <v>1.1462045952164304</v>
      </c>
      <c r="H6432" s="1">
        <v>9</v>
      </c>
      <c r="I6432" s="1">
        <f>VLOOKUP(H6432, 'Rating Program (Effect. 2017)'!$H$6:$I$141, 2, FALSE)</f>
        <v>1.04</v>
      </c>
      <c r="J6432" s="1">
        <v>638</v>
      </c>
      <c r="K6432" s="1">
        <f>VLOOKUP(J6432,'Rating Program (Effect. 2017)'!$K$6:$M$556, 2, FALSE)</f>
        <v>1.1000000000000001</v>
      </c>
      <c r="L6432" s="1" t="s">
        <v>9</v>
      </c>
      <c r="M6432" s="1" t="s">
        <v>9</v>
      </c>
      <c r="N6432" s="1" t="s">
        <v>9</v>
      </c>
    </row>
    <row r="6433" spans="1:14" x14ac:dyDescent="0.2">
      <c r="A6433" s="1" t="s">
        <v>7430</v>
      </c>
      <c r="B6433" s="2">
        <v>42804</v>
      </c>
      <c r="C6433" s="2">
        <f t="shared" si="200"/>
        <v>43169</v>
      </c>
      <c r="D6433" s="1">
        <v>3</v>
      </c>
      <c r="E6433" s="1">
        <f>VLOOKUP(D6433,'Rating Program (Effect. 2017)'!$E$6:$F$10,2,FALSE)</f>
        <v>0.97</v>
      </c>
      <c r="F6433" s="1">
        <v>149024</v>
      </c>
      <c r="G6433" s="1">
        <f t="shared" si="201"/>
        <v>1.1396235742251417</v>
      </c>
      <c r="H6433" s="1">
        <v>13</v>
      </c>
      <c r="I6433" s="1">
        <f>VLOOKUP(H6433, 'Rating Program (Effect. 2017)'!$H$6:$I$141, 2, FALSE)</f>
        <v>1.0900000000000001</v>
      </c>
      <c r="J6433" s="1">
        <v>673</v>
      </c>
      <c r="K6433" s="1">
        <f>VLOOKUP(J6433,'Rating Program (Effect. 2017)'!$K$6:$M$556, 2, FALSE)</f>
        <v>1</v>
      </c>
      <c r="L6433" s="1" t="s">
        <v>9</v>
      </c>
      <c r="M6433" s="1" t="s">
        <v>9</v>
      </c>
      <c r="N6433" s="1" t="s">
        <v>11</v>
      </c>
    </row>
    <row r="6434" spans="1:14" x14ac:dyDescent="0.2">
      <c r="A6434" s="1" t="s">
        <v>7431</v>
      </c>
      <c r="B6434" s="2">
        <v>43066</v>
      </c>
      <c r="C6434" s="2">
        <f t="shared" si="200"/>
        <v>43431</v>
      </c>
      <c r="D6434" s="1">
        <v>3</v>
      </c>
      <c r="E6434" s="1">
        <f>VLOOKUP(D6434,'Rating Program (Effect. 2017)'!$E$6:$F$10,2,FALSE)</f>
        <v>0.97</v>
      </c>
      <c r="F6434" s="1">
        <v>363592</v>
      </c>
      <c r="G6434" s="1">
        <f t="shared" si="201"/>
        <v>1.6044653432122931</v>
      </c>
      <c r="H6434" s="1">
        <v>15</v>
      </c>
      <c r="I6434" s="1">
        <f>VLOOKUP(H6434, 'Rating Program (Effect. 2017)'!$H$6:$I$141, 2, FALSE)</f>
        <v>1.1100000000000001</v>
      </c>
      <c r="J6434" s="1">
        <v>835</v>
      </c>
      <c r="K6434" s="1">
        <f>VLOOKUP(J6434,'Rating Program (Effect. 2017)'!$K$6:$M$556, 2, FALSE)</f>
        <v>0.9</v>
      </c>
      <c r="L6434" s="1" t="s">
        <v>9</v>
      </c>
      <c r="M6434" s="1" t="s">
        <v>9</v>
      </c>
      <c r="N6434" s="1" t="s">
        <v>11</v>
      </c>
    </row>
    <row r="6435" spans="1:14" x14ac:dyDescent="0.2">
      <c r="A6435" s="1" t="s">
        <v>7432</v>
      </c>
      <c r="B6435" s="2">
        <v>42861</v>
      </c>
      <c r="C6435" s="2">
        <f t="shared" si="200"/>
        <v>43226</v>
      </c>
      <c r="D6435" s="1">
        <v>4</v>
      </c>
      <c r="E6435" s="1">
        <f>VLOOKUP(D6435,'Rating Program (Effect. 2017)'!$E$6:$F$10,2,FALSE)</f>
        <v>0.94</v>
      </c>
      <c r="F6435" s="1">
        <v>191881</v>
      </c>
      <c r="G6435" s="1">
        <f t="shared" si="201"/>
        <v>1.1371330061494915</v>
      </c>
      <c r="H6435" s="1">
        <v>1</v>
      </c>
      <c r="I6435" s="1">
        <f>VLOOKUP(H6435, 'Rating Program (Effect. 2017)'!$H$6:$I$141, 2, FALSE)</f>
        <v>0.76</v>
      </c>
      <c r="J6435" s="1">
        <v>833</v>
      </c>
      <c r="K6435" s="1">
        <f>VLOOKUP(J6435,'Rating Program (Effect. 2017)'!$K$6:$M$556, 2, FALSE)</f>
        <v>0.9</v>
      </c>
      <c r="L6435" s="1" t="s">
        <v>9</v>
      </c>
      <c r="M6435" s="1" t="s">
        <v>9</v>
      </c>
      <c r="N6435" s="1" t="s">
        <v>11</v>
      </c>
    </row>
    <row r="6436" spans="1:14" x14ac:dyDescent="0.2">
      <c r="A6436" s="1" t="s">
        <v>7433</v>
      </c>
      <c r="B6436" s="2">
        <v>42850</v>
      </c>
      <c r="C6436" s="2">
        <f t="shared" si="200"/>
        <v>43215</v>
      </c>
      <c r="D6436" s="1">
        <v>5</v>
      </c>
      <c r="E6436" s="1">
        <f>VLOOKUP(D6436,'Rating Program (Effect. 2017)'!$E$6:$F$10,2,FALSE)</f>
        <v>1.2</v>
      </c>
      <c r="F6436" s="1">
        <v>159819</v>
      </c>
      <c r="G6436" s="1">
        <f t="shared" si="201"/>
        <v>1.1338071060264974</v>
      </c>
      <c r="H6436" s="1">
        <v>12</v>
      </c>
      <c r="I6436" s="1">
        <f>VLOOKUP(H6436, 'Rating Program (Effect. 2017)'!$H$6:$I$141, 2, FALSE)</f>
        <v>1.08</v>
      </c>
      <c r="J6436" s="1">
        <v>756</v>
      </c>
      <c r="K6436" s="1">
        <f>VLOOKUP(J6436,'Rating Program (Effect. 2017)'!$K$6:$M$556, 2, FALSE)</f>
        <v>1</v>
      </c>
      <c r="L6436" s="1" t="s">
        <v>9</v>
      </c>
      <c r="M6436" s="1" t="s">
        <v>9</v>
      </c>
      <c r="N6436" s="1" t="s">
        <v>11</v>
      </c>
    </row>
    <row r="6437" spans="1:14" x14ac:dyDescent="0.2">
      <c r="A6437" s="1" t="s">
        <v>7434</v>
      </c>
      <c r="B6437" s="2">
        <v>43096</v>
      </c>
      <c r="C6437" s="2">
        <f t="shared" si="200"/>
        <v>43461</v>
      </c>
      <c r="D6437" s="1">
        <v>3</v>
      </c>
      <c r="E6437" s="1">
        <f>VLOOKUP(D6437,'Rating Program (Effect. 2017)'!$E$6:$F$10,2,FALSE)</f>
        <v>0.97</v>
      </c>
      <c r="F6437" s="1">
        <v>315564</v>
      </c>
      <c r="G6437" s="1">
        <f t="shared" si="201"/>
        <v>1.4066881171187384</v>
      </c>
      <c r="H6437" s="1">
        <v>10</v>
      </c>
      <c r="I6437" s="1">
        <f>VLOOKUP(H6437, 'Rating Program (Effect. 2017)'!$H$6:$I$141, 2, FALSE)</f>
        <v>1.06</v>
      </c>
      <c r="J6437" s="1">
        <v>751</v>
      </c>
      <c r="K6437" s="1">
        <f>VLOOKUP(J6437,'Rating Program (Effect. 2017)'!$K$6:$M$556, 2, FALSE)</f>
        <v>1</v>
      </c>
      <c r="L6437" s="1" t="s">
        <v>9</v>
      </c>
      <c r="M6437" s="1" t="s">
        <v>9</v>
      </c>
      <c r="N6437" s="1" t="s">
        <v>9</v>
      </c>
    </row>
    <row r="6438" spans="1:14" x14ac:dyDescent="0.2">
      <c r="A6438" s="1" t="s">
        <v>7435</v>
      </c>
      <c r="B6438" s="2">
        <v>42755</v>
      </c>
      <c r="C6438" s="2">
        <f t="shared" si="200"/>
        <v>43120</v>
      </c>
      <c r="D6438" s="1">
        <v>1</v>
      </c>
      <c r="E6438" s="1">
        <f>VLOOKUP(D6438,'Rating Program (Effect. 2017)'!$E$6:$F$10,2,FALSE)</f>
        <v>1.05</v>
      </c>
      <c r="F6438" s="1">
        <v>467073</v>
      </c>
      <c r="G6438" s="1">
        <f t="shared" si="201"/>
        <v>2.1644524270068195</v>
      </c>
      <c r="H6438" s="1">
        <v>8</v>
      </c>
      <c r="I6438" s="1">
        <f>VLOOKUP(H6438, 'Rating Program (Effect. 2017)'!$H$6:$I$141, 2, FALSE)</f>
        <v>1.02</v>
      </c>
      <c r="J6438" s="1">
        <v>658</v>
      </c>
      <c r="K6438" s="1">
        <f>VLOOKUP(J6438,'Rating Program (Effect. 2017)'!$K$6:$M$556, 2, FALSE)</f>
        <v>1</v>
      </c>
      <c r="L6438" s="1" t="s">
        <v>9</v>
      </c>
      <c r="M6438" s="1" t="s">
        <v>9</v>
      </c>
      <c r="N6438" s="1" t="s">
        <v>11</v>
      </c>
    </row>
    <row r="6439" spans="1:14" x14ac:dyDescent="0.2">
      <c r="A6439" s="1" t="s">
        <v>7436</v>
      </c>
      <c r="B6439" s="2">
        <v>42999</v>
      </c>
      <c r="C6439" s="2">
        <f t="shared" si="200"/>
        <v>43364</v>
      </c>
      <c r="D6439" s="1">
        <v>1</v>
      </c>
      <c r="E6439" s="1">
        <f>VLOOKUP(D6439,'Rating Program (Effect. 2017)'!$E$6:$F$10,2,FALSE)</f>
        <v>1.05</v>
      </c>
      <c r="F6439" s="1">
        <v>178939</v>
      </c>
      <c r="G6439" s="1">
        <f t="shared" si="201"/>
        <v>1.1321545394704997</v>
      </c>
      <c r="H6439" s="1">
        <v>12</v>
      </c>
      <c r="I6439" s="1">
        <f>VLOOKUP(H6439, 'Rating Program (Effect. 2017)'!$H$6:$I$141, 2, FALSE)</f>
        <v>1.08</v>
      </c>
      <c r="J6439" s="1">
        <v>717</v>
      </c>
      <c r="K6439" s="1">
        <f>VLOOKUP(J6439,'Rating Program (Effect. 2017)'!$K$6:$M$556, 2, FALSE)</f>
        <v>1</v>
      </c>
      <c r="L6439" s="1" t="s">
        <v>9</v>
      </c>
      <c r="M6439" s="1" t="s">
        <v>9</v>
      </c>
      <c r="N6439" s="1" t="s">
        <v>9</v>
      </c>
    </row>
    <row r="6440" spans="1:14" x14ac:dyDescent="0.2">
      <c r="A6440" s="1" t="s">
        <v>7437</v>
      </c>
      <c r="B6440" s="2">
        <v>43024</v>
      </c>
      <c r="C6440" s="2">
        <f t="shared" si="200"/>
        <v>43389</v>
      </c>
      <c r="D6440" s="1">
        <v>5</v>
      </c>
      <c r="E6440" s="1">
        <f>VLOOKUP(D6440,'Rating Program (Effect. 2017)'!$E$6:$F$10,2,FALSE)</f>
        <v>1.2</v>
      </c>
      <c r="F6440" s="1">
        <v>445103</v>
      </c>
      <c r="G6440" s="1">
        <f t="shared" si="201"/>
        <v>2.032592323288922</v>
      </c>
      <c r="H6440" s="1">
        <v>1</v>
      </c>
      <c r="I6440" s="1">
        <f>VLOOKUP(H6440, 'Rating Program (Effect. 2017)'!$H$6:$I$141, 2, FALSE)</f>
        <v>0.76</v>
      </c>
      <c r="J6440" s="1">
        <v>685</v>
      </c>
      <c r="K6440" s="1">
        <f>VLOOKUP(J6440,'Rating Program (Effect. 2017)'!$K$6:$M$556, 2, FALSE)</f>
        <v>1</v>
      </c>
      <c r="L6440" s="1" t="s">
        <v>11</v>
      </c>
      <c r="M6440" s="1" t="s">
        <v>9</v>
      </c>
      <c r="N6440" s="1" t="s">
        <v>9</v>
      </c>
    </row>
    <row r="6441" spans="1:14" x14ac:dyDescent="0.2">
      <c r="A6441" s="1" t="s">
        <v>7438</v>
      </c>
      <c r="B6441" s="2">
        <v>42851</v>
      </c>
      <c r="C6441" s="2">
        <f t="shared" si="200"/>
        <v>43216</v>
      </c>
      <c r="D6441" s="1">
        <v>1</v>
      </c>
      <c r="E6441" s="1">
        <f>VLOOKUP(D6441,'Rating Program (Effect. 2017)'!$E$6:$F$10,2,FALSE)</f>
        <v>1.05</v>
      </c>
      <c r="F6441" s="1">
        <v>306818</v>
      </c>
      <c r="G6441" s="1">
        <f t="shared" si="201"/>
        <v>1.3757075670082455</v>
      </c>
      <c r="H6441" s="1">
        <v>6</v>
      </c>
      <c r="I6441" s="1">
        <f>VLOOKUP(H6441, 'Rating Program (Effect. 2017)'!$H$6:$I$141, 2, FALSE)</f>
        <v>0.96</v>
      </c>
      <c r="J6441" s="1">
        <v>708</v>
      </c>
      <c r="K6441" s="1">
        <f>VLOOKUP(J6441,'Rating Program (Effect. 2017)'!$K$6:$M$556, 2, FALSE)</f>
        <v>1</v>
      </c>
      <c r="L6441" s="1" t="s">
        <v>9</v>
      </c>
      <c r="M6441" s="1" t="s">
        <v>9</v>
      </c>
      <c r="N6441" s="1" t="s">
        <v>9</v>
      </c>
    </row>
    <row r="6442" spans="1:14" x14ac:dyDescent="0.2">
      <c r="A6442" s="1" t="s">
        <v>7439</v>
      </c>
      <c r="B6442" s="2">
        <v>43072</v>
      </c>
      <c r="C6442" s="2">
        <f t="shared" si="200"/>
        <v>43437</v>
      </c>
      <c r="D6442" s="1">
        <v>1</v>
      </c>
      <c r="E6442" s="1">
        <f>VLOOKUP(D6442,'Rating Program (Effect. 2017)'!$E$6:$F$10,2,FALSE)</f>
        <v>1.05</v>
      </c>
      <c r="F6442" s="1">
        <v>197669</v>
      </c>
      <c r="G6442" s="1">
        <f t="shared" si="201"/>
        <v>1.1409113965103068</v>
      </c>
      <c r="H6442" s="1">
        <v>12</v>
      </c>
      <c r="I6442" s="1">
        <f>VLOOKUP(H6442, 'Rating Program (Effect. 2017)'!$H$6:$I$141, 2, FALSE)</f>
        <v>1.08</v>
      </c>
      <c r="J6442" s="1">
        <v>536</v>
      </c>
      <c r="K6442" s="1">
        <f>VLOOKUP(J6442,'Rating Program (Effect. 2017)'!$K$6:$M$556, 2, FALSE)</f>
        <v>1.1000000000000001</v>
      </c>
      <c r="L6442" s="1" t="s">
        <v>11</v>
      </c>
      <c r="M6442" s="1" t="s">
        <v>9</v>
      </c>
      <c r="N6442" s="1" t="s">
        <v>9</v>
      </c>
    </row>
    <row r="6443" spans="1:14" x14ac:dyDescent="0.2">
      <c r="A6443" s="1" t="s">
        <v>7440</v>
      </c>
      <c r="B6443" s="2">
        <v>42940</v>
      </c>
      <c r="C6443" s="2">
        <f t="shared" si="200"/>
        <v>43305</v>
      </c>
      <c r="D6443" s="1">
        <v>1</v>
      </c>
      <c r="E6443" s="1">
        <f>VLOOKUP(D6443,'Rating Program (Effect. 2017)'!$E$6:$F$10,2,FALSE)</f>
        <v>1.05</v>
      </c>
      <c r="F6443" s="1">
        <v>145901</v>
      </c>
      <c r="G6443" s="1">
        <f t="shared" si="201"/>
        <v>1.1419779416213229</v>
      </c>
      <c r="H6443" s="1">
        <v>16</v>
      </c>
      <c r="I6443" s="1">
        <f>VLOOKUP(H6443, 'Rating Program (Effect. 2017)'!$H$6:$I$141, 2, FALSE)</f>
        <v>1.1200000000000001</v>
      </c>
      <c r="J6443" s="1">
        <v>897</v>
      </c>
      <c r="K6443" s="1">
        <f>VLOOKUP(J6443,'Rating Program (Effect. 2017)'!$K$6:$M$556, 2, FALSE)</f>
        <v>0.9</v>
      </c>
      <c r="L6443" s="1" t="s">
        <v>11</v>
      </c>
      <c r="M6443" s="1" t="s">
        <v>9</v>
      </c>
      <c r="N6443" s="1" t="s">
        <v>9</v>
      </c>
    </row>
    <row r="6444" spans="1:14" x14ac:dyDescent="0.2">
      <c r="A6444" s="1" t="s">
        <v>7441</v>
      </c>
      <c r="B6444" s="2">
        <v>42934</v>
      </c>
      <c r="C6444" s="2">
        <f t="shared" si="200"/>
        <v>43299</v>
      </c>
      <c r="D6444" s="1">
        <v>3</v>
      </c>
      <c r="E6444" s="1">
        <f>VLOOKUP(D6444,'Rating Program (Effect. 2017)'!$E$6:$F$10,2,FALSE)</f>
        <v>0.97</v>
      </c>
      <c r="F6444" s="1">
        <v>459105</v>
      </c>
      <c r="G6444" s="1">
        <f t="shared" si="201"/>
        <v>2.1159284335241737</v>
      </c>
      <c r="H6444" s="1">
        <v>17</v>
      </c>
      <c r="I6444" s="1">
        <f>VLOOKUP(H6444, 'Rating Program (Effect. 2017)'!$H$6:$I$141, 2, FALSE)</f>
        <v>1.1299999999999999</v>
      </c>
      <c r="J6444" s="1">
        <v>816</v>
      </c>
      <c r="K6444" s="1">
        <f>VLOOKUP(J6444,'Rating Program (Effect. 2017)'!$K$6:$M$556, 2, FALSE)</f>
        <v>0.9</v>
      </c>
      <c r="L6444" s="1" t="s">
        <v>9</v>
      </c>
      <c r="M6444" s="1" t="s">
        <v>9</v>
      </c>
      <c r="N6444" s="1" t="s">
        <v>9</v>
      </c>
    </row>
    <row r="6445" spans="1:14" x14ac:dyDescent="0.2">
      <c r="A6445" s="1" t="s">
        <v>7442</v>
      </c>
      <c r="B6445" s="2">
        <v>43091</v>
      </c>
      <c r="C6445" s="2">
        <f t="shared" si="200"/>
        <v>43456</v>
      </c>
      <c r="D6445" s="1">
        <v>4</v>
      </c>
      <c r="E6445" s="1">
        <f>VLOOKUP(D6445,'Rating Program (Effect. 2017)'!$E$6:$F$10,2,FALSE)</f>
        <v>0.94</v>
      </c>
      <c r="F6445" s="1">
        <v>163078</v>
      </c>
      <c r="G6445" s="1">
        <f t="shared" si="201"/>
        <v>1.1327510104644944</v>
      </c>
      <c r="H6445" s="1">
        <v>0</v>
      </c>
      <c r="I6445" s="1">
        <f>VLOOKUP(H6445, 'Rating Program (Effect. 2017)'!$H$6:$I$141, 2, FALSE)</f>
        <v>0.72</v>
      </c>
      <c r="J6445" s="1">
        <v>799</v>
      </c>
      <c r="K6445" s="1">
        <f>VLOOKUP(J6445,'Rating Program (Effect. 2017)'!$K$6:$M$556, 2, FALSE)</f>
        <v>1</v>
      </c>
      <c r="L6445" s="1" t="s">
        <v>9</v>
      </c>
      <c r="M6445" s="1" t="s">
        <v>9</v>
      </c>
      <c r="N6445" s="1" t="s">
        <v>9</v>
      </c>
    </row>
    <row r="6446" spans="1:14" x14ac:dyDescent="0.2">
      <c r="A6446" s="1" t="s">
        <v>7443</v>
      </c>
      <c r="B6446" s="2">
        <v>42782</v>
      </c>
      <c r="C6446" s="2">
        <f t="shared" si="200"/>
        <v>43147</v>
      </c>
      <c r="D6446" s="1">
        <v>5</v>
      </c>
      <c r="E6446" s="1">
        <f>VLOOKUP(D6446,'Rating Program (Effect. 2017)'!$E$6:$F$10,2,FALSE)</f>
        <v>1.2</v>
      </c>
      <c r="F6446" s="1">
        <v>287730</v>
      </c>
      <c r="G6446" s="1">
        <f t="shared" si="201"/>
        <v>1.3138835547408299</v>
      </c>
      <c r="H6446" s="1">
        <v>4</v>
      </c>
      <c r="I6446" s="1">
        <f>VLOOKUP(H6446, 'Rating Program (Effect. 2017)'!$H$6:$I$141, 2, FALSE)</f>
        <v>0.88</v>
      </c>
      <c r="J6446" s="1">
        <v>585</v>
      </c>
      <c r="K6446" s="1">
        <f>VLOOKUP(J6446,'Rating Program (Effect. 2017)'!$K$6:$M$556, 2, FALSE)</f>
        <v>1.1000000000000001</v>
      </c>
      <c r="L6446" s="1" t="s">
        <v>9</v>
      </c>
      <c r="M6446" s="1" t="s">
        <v>9</v>
      </c>
      <c r="N6446" s="1" t="s">
        <v>9</v>
      </c>
    </row>
    <row r="6447" spans="1:14" x14ac:dyDescent="0.2">
      <c r="A6447" s="1" t="s">
        <v>7444</v>
      </c>
      <c r="B6447" s="2">
        <v>42962</v>
      </c>
      <c r="C6447" s="2">
        <f t="shared" si="200"/>
        <v>43327</v>
      </c>
      <c r="D6447" s="1">
        <v>1</v>
      </c>
      <c r="E6447" s="1">
        <f>VLOOKUP(D6447,'Rating Program (Effect. 2017)'!$E$6:$F$10,2,FALSE)</f>
        <v>1.05</v>
      </c>
      <c r="F6447" s="1">
        <v>179257</v>
      </c>
      <c r="G6447" s="1">
        <f t="shared" si="201"/>
        <v>1.132218660017124</v>
      </c>
      <c r="H6447" s="1">
        <v>5</v>
      </c>
      <c r="I6447" s="1">
        <f>VLOOKUP(H6447, 'Rating Program (Effect. 2017)'!$H$6:$I$141, 2, FALSE)</f>
        <v>0.92</v>
      </c>
      <c r="J6447" s="1">
        <v>715</v>
      </c>
      <c r="K6447" s="1">
        <f>VLOOKUP(J6447,'Rating Program (Effect. 2017)'!$K$6:$M$556, 2, FALSE)</f>
        <v>1</v>
      </c>
      <c r="L6447" s="1" t="s">
        <v>9</v>
      </c>
      <c r="M6447" s="1" t="s">
        <v>9</v>
      </c>
      <c r="N6447" s="1" t="s">
        <v>9</v>
      </c>
    </row>
    <row r="6448" spans="1:14" x14ac:dyDescent="0.2">
      <c r="A6448" s="1" t="s">
        <v>7445</v>
      </c>
      <c r="B6448" s="2">
        <v>42812</v>
      </c>
      <c r="C6448" s="2">
        <f t="shared" si="200"/>
        <v>43177</v>
      </c>
      <c r="D6448" s="1">
        <v>1</v>
      </c>
      <c r="E6448" s="1">
        <f>VLOOKUP(D6448,'Rating Program (Effect. 2017)'!$E$6:$F$10,2,FALSE)</f>
        <v>1.05</v>
      </c>
      <c r="F6448" s="1">
        <v>213123</v>
      </c>
      <c r="G6448" s="1">
        <f t="shared" si="201"/>
        <v>1.1555867842770815</v>
      </c>
      <c r="H6448" s="1">
        <v>1</v>
      </c>
      <c r="I6448" s="1">
        <f>VLOOKUP(H6448, 'Rating Program (Effect. 2017)'!$H$6:$I$141, 2, FALSE)</f>
        <v>0.76</v>
      </c>
      <c r="J6448" s="1">
        <v>940</v>
      </c>
      <c r="K6448" s="1">
        <f>VLOOKUP(J6448,'Rating Program (Effect. 2017)'!$K$6:$M$556, 2, FALSE)</f>
        <v>0.9</v>
      </c>
      <c r="L6448" s="1" t="s">
        <v>9</v>
      </c>
      <c r="M6448" s="1" t="s">
        <v>9</v>
      </c>
      <c r="N6448" s="1" t="s">
        <v>11</v>
      </c>
    </row>
    <row r="6449" spans="1:14" x14ac:dyDescent="0.2">
      <c r="A6449" s="1" t="s">
        <v>7446</v>
      </c>
      <c r="B6449" s="2">
        <v>43053</v>
      </c>
      <c r="C6449" s="2">
        <f t="shared" si="200"/>
        <v>43418</v>
      </c>
      <c r="D6449" s="1">
        <v>1</v>
      </c>
      <c r="E6449" s="1">
        <f>VLOOKUP(D6449,'Rating Program (Effect. 2017)'!$E$6:$F$10,2,FALSE)</f>
        <v>1.05</v>
      </c>
      <c r="F6449" s="1">
        <v>425794</v>
      </c>
      <c r="G6449" s="1">
        <f t="shared" si="201"/>
        <v>1.921979828155338</v>
      </c>
      <c r="H6449" s="1">
        <v>20</v>
      </c>
      <c r="I6449" s="1">
        <f>VLOOKUP(H6449, 'Rating Program (Effect. 2017)'!$H$6:$I$141, 2, FALSE)</f>
        <v>1.1599999999999999</v>
      </c>
      <c r="J6449" s="1">
        <v>938</v>
      </c>
      <c r="K6449" s="1">
        <f>VLOOKUP(J6449,'Rating Program (Effect. 2017)'!$K$6:$M$556, 2, FALSE)</f>
        <v>0.9</v>
      </c>
      <c r="L6449" s="1" t="s">
        <v>9</v>
      </c>
      <c r="M6449" s="1" t="s">
        <v>9</v>
      </c>
      <c r="N6449" s="1" t="s">
        <v>11</v>
      </c>
    </row>
    <row r="6450" spans="1:14" x14ac:dyDescent="0.2">
      <c r="A6450" s="1" t="s">
        <v>7447</v>
      </c>
      <c r="B6450" s="2">
        <v>43080</v>
      </c>
      <c r="C6450" s="2">
        <f t="shared" si="200"/>
        <v>43445</v>
      </c>
      <c r="D6450" s="1">
        <v>3</v>
      </c>
      <c r="E6450" s="1">
        <f>VLOOKUP(D6450,'Rating Program (Effect. 2017)'!$E$6:$F$10,2,FALSE)</f>
        <v>0.97</v>
      </c>
      <c r="F6450" s="1">
        <v>306580</v>
      </c>
      <c r="G6450" s="1">
        <f t="shared" si="201"/>
        <v>1.3748874114968799</v>
      </c>
      <c r="H6450" s="1">
        <v>13</v>
      </c>
      <c r="I6450" s="1">
        <f>VLOOKUP(H6450, 'Rating Program (Effect. 2017)'!$H$6:$I$141, 2, FALSE)</f>
        <v>1.0900000000000001</v>
      </c>
      <c r="J6450" s="1">
        <v>619</v>
      </c>
      <c r="K6450" s="1">
        <f>VLOOKUP(J6450,'Rating Program (Effect. 2017)'!$K$6:$M$556, 2, FALSE)</f>
        <v>1.1000000000000001</v>
      </c>
      <c r="L6450" s="1" t="s">
        <v>11</v>
      </c>
      <c r="M6450" s="1" t="s">
        <v>9</v>
      </c>
      <c r="N6450" s="1" t="s">
        <v>9</v>
      </c>
    </row>
    <row r="6451" spans="1:14" x14ac:dyDescent="0.2">
      <c r="A6451" s="1" t="s">
        <v>7448</v>
      </c>
      <c r="B6451" s="2">
        <v>42763</v>
      </c>
      <c r="C6451" s="2">
        <f t="shared" si="200"/>
        <v>43128</v>
      </c>
      <c r="D6451" s="1">
        <v>3</v>
      </c>
      <c r="E6451" s="1">
        <f>VLOOKUP(D6451,'Rating Program (Effect. 2017)'!$E$6:$F$10,2,FALSE)</f>
        <v>0.97</v>
      </c>
      <c r="F6451" s="1">
        <v>100104</v>
      </c>
      <c r="G6451" s="1">
        <f t="shared" si="201"/>
        <v>1.2124609838607512</v>
      </c>
      <c r="H6451" s="1">
        <v>5</v>
      </c>
      <c r="I6451" s="1">
        <f>VLOOKUP(H6451, 'Rating Program (Effect. 2017)'!$H$6:$I$141, 2, FALSE)</f>
        <v>0.92</v>
      </c>
      <c r="J6451" s="1">
        <v>926</v>
      </c>
      <c r="K6451" s="1">
        <f>VLOOKUP(J6451,'Rating Program (Effect. 2017)'!$K$6:$M$556, 2, FALSE)</f>
        <v>0.9</v>
      </c>
      <c r="L6451" s="1" t="s">
        <v>9</v>
      </c>
      <c r="M6451" s="1" t="s">
        <v>9</v>
      </c>
      <c r="N6451" s="1" t="s">
        <v>9</v>
      </c>
    </row>
    <row r="6452" spans="1:14" x14ac:dyDescent="0.2">
      <c r="A6452" s="1" t="s">
        <v>7449</v>
      </c>
      <c r="B6452" s="2">
        <v>42774</v>
      </c>
      <c r="C6452" s="2">
        <f t="shared" si="200"/>
        <v>43139</v>
      </c>
      <c r="D6452" s="1">
        <v>4</v>
      </c>
      <c r="E6452" s="1">
        <f>VLOOKUP(D6452,'Rating Program (Effect. 2017)'!$E$6:$F$10,2,FALSE)</f>
        <v>0.94</v>
      </c>
      <c r="F6452" s="1">
        <v>209679</v>
      </c>
      <c r="G6452" s="1">
        <f t="shared" si="201"/>
        <v>1.1517456949924614</v>
      </c>
      <c r="H6452" s="1">
        <v>18</v>
      </c>
      <c r="I6452" s="1">
        <f>VLOOKUP(H6452, 'Rating Program (Effect. 2017)'!$H$6:$I$141, 2, FALSE)</f>
        <v>1.1399999999999999</v>
      </c>
      <c r="J6452" s="1">
        <v>542</v>
      </c>
      <c r="K6452" s="1">
        <f>VLOOKUP(J6452,'Rating Program (Effect. 2017)'!$K$6:$M$556, 2, FALSE)</f>
        <v>1.1000000000000001</v>
      </c>
      <c r="L6452" s="1" t="s">
        <v>11</v>
      </c>
      <c r="M6452" s="1" t="s">
        <v>9</v>
      </c>
      <c r="N6452" s="1" t="s">
        <v>9</v>
      </c>
    </row>
    <row r="6453" spans="1:14" x14ac:dyDescent="0.2">
      <c r="A6453" s="1" t="s">
        <v>7450</v>
      </c>
      <c r="B6453" s="2">
        <v>43067</v>
      </c>
      <c r="C6453" s="2">
        <f t="shared" si="200"/>
        <v>43432</v>
      </c>
      <c r="D6453" s="1">
        <v>4</v>
      </c>
      <c r="E6453" s="1">
        <f>VLOOKUP(D6453,'Rating Program (Effect. 2017)'!$E$6:$F$10,2,FALSE)</f>
        <v>0.94</v>
      </c>
      <c r="F6453" s="1">
        <v>162929</v>
      </c>
      <c r="G6453" s="1">
        <f t="shared" si="201"/>
        <v>1.132792278143089</v>
      </c>
      <c r="H6453" s="1">
        <v>37</v>
      </c>
      <c r="I6453" s="1">
        <f>VLOOKUP(H6453, 'Rating Program (Effect. 2017)'!$H$6:$I$141, 2, FALSE)</f>
        <v>1.2</v>
      </c>
      <c r="J6453" s="1">
        <v>533</v>
      </c>
      <c r="K6453" s="1">
        <f>VLOOKUP(J6453,'Rating Program (Effect. 2017)'!$K$6:$M$556, 2, FALSE)</f>
        <v>1.1000000000000001</v>
      </c>
      <c r="L6453" s="1" t="s">
        <v>11</v>
      </c>
      <c r="M6453" s="1" t="s">
        <v>9</v>
      </c>
      <c r="N6453" s="1" t="s">
        <v>9</v>
      </c>
    </row>
    <row r="6454" spans="1:14" x14ac:dyDescent="0.2">
      <c r="A6454" s="1" t="s">
        <v>7451</v>
      </c>
      <c r="B6454" s="2">
        <v>42796</v>
      </c>
      <c r="C6454" s="2">
        <f t="shared" si="200"/>
        <v>43161</v>
      </c>
      <c r="D6454" s="1">
        <v>5</v>
      </c>
      <c r="E6454" s="1">
        <f>VLOOKUP(D6454,'Rating Program (Effect. 2017)'!$E$6:$F$10,2,FALSE)</f>
        <v>1.2</v>
      </c>
      <c r="F6454" s="1">
        <v>170303</v>
      </c>
      <c r="G6454" s="1">
        <f t="shared" si="201"/>
        <v>1.1315510666759185</v>
      </c>
      <c r="H6454" s="1">
        <v>15</v>
      </c>
      <c r="I6454" s="1">
        <f>VLOOKUP(H6454, 'Rating Program (Effect. 2017)'!$H$6:$I$141, 2, FALSE)</f>
        <v>1.1100000000000001</v>
      </c>
      <c r="J6454" s="1">
        <v>887</v>
      </c>
      <c r="K6454" s="1">
        <f>VLOOKUP(J6454,'Rating Program (Effect. 2017)'!$K$6:$M$556, 2, FALSE)</f>
        <v>0.9</v>
      </c>
      <c r="L6454" s="1" t="s">
        <v>9</v>
      </c>
      <c r="M6454" s="1" t="s">
        <v>9</v>
      </c>
      <c r="N6454" s="1" t="s">
        <v>9</v>
      </c>
    </row>
    <row r="6455" spans="1:14" x14ac:dyDescent="0.2">
      <c r="A6455" s="1" t="s">
        <v>7452</v>
      </c>
      <c r="B6455" s="2">
        <v>42877</v>
      </c>
      <c r="C6455" s="2">
        <f t="shared" si="200"/>
        <v>43242</v>
      </c>
      <c r="D6455" s="1">
        <v>1</v>
      </c>
      <c r="E6455" s="1">
        <f>VLOOKUP(D6455,'Rating Program (Effect. 2017)'!$E$6:$F$10,2,FALSE)</f>
        <v>1.05</v>
      </c>
      <c r="F6455" s="1">
        <v>113924</v>
      </c>
      <c r="G6455" s="1">
        <f t="shared" si="201"/>
        <v>1.1839437266504698</v>
      </c>
      <c r="H6455" s="1">
        <v>9</v>
      </c>
      <c r="I6455" s="1">
        <f>VLOOKUP(H6455, 'Rating Program (Effect. 2017)'!$H$6:$I$141, 2, FALSE)</f>
        <v>1.04</v>
      </c>
      <c r="J6455" s="1">
        <v>793</v>
      </c>
      <c r="K6455" s="1">
        <f>VLOOKUP(J6455,'Rating Program (Effect. 2017)'!$K$6:$M$556, 2, FALSE)</f>
        <v>1</v>
      </c>
      <c r="L6455" s="1" t="s">
        <v>9</v>
      </c>
      <c r="M6455" s="1" t="s">
        <v>9</v>
      </c>
      <c r="N6455" s="1" t="s">
        <v>9</v>
      </c>
    </row>
    <row r="6456" spans="1:14" x14ac:dyDescent="0.2">
      <c r="A6456" s="1" t="s">
        <v>7453</v>
      </c>
      <c r="B6456" s="2">
        <v>42942</v>
      </c>
      <c r="C6456" s="2">
        <f t="shared" si="200"/>
        <v>43307</v>
      </c>
      <c r="D6456" s="1">
        <v>1</v>
      </c>
      <c r="E6456" s="1">
        <f>VLOOKUP(D6456,'Rating Program (Effect. 2017)'!$E$6:$F$10,2,FALSE)</f>
        <v>1.05</v>
      </c>
      <c r="F6456" s="1">
        <v>483976</v>
      </c>
      <c r="G6456" s="1">
        <f t="shared" si="201"/>
        <v>2.2698689874766176</v>
      </c>
      <c r="H6456" s="1">
        <v>0</v>
      </c>
      <c r="I6456" s="1">
        <f>VLOOKUP(H6456, 'Rating Program (Effect. 2017)'!$H$6:$I$141, 2, FALSE)</f>
        <v>0.72</v>
      </c>
      <c r="J6456" s="1">
        <v>747</v>
      </c>
      <c r="K6456" s="1">
        <f>VLOOKUP(J6456,'Rating Program (Effect. 2017)'!$K$6:$M$556, 2, FALSE)</f>
        <v>1</v>
      </c>
      <c r="L6456" s="1" t="s">
        <v>9</v>
      </c>
      <c r="M6456" s="1" t="s">
        <v>9</v>
      </c>
      <c r="N6456" s="1" t="s">
        <v>9</v>
      </c>
    </row>
    <row r="6457" spans="1:14" x14ac:dyDescent="0.2">
      <c r="A6457" s="1" t="s">
        <v>7454</v>
      </c>
      <c r="B6457" s="2">
        <v>43083</v>
      </c>
      <c r="C6457" s="2">
        <f t="shared" si="200"/>
        <v>43448</v>
      </c>
      <c r="D6457" s="1">
        <v>4</v>
      </c>
      <c r="E6457" s="1">
        <f>VLOOKUP(D6457,'Rating Program (Effect. 2017)'!$E$6:$F$10,2,FALSE)</f>
        <v>0.94</v>
      </c>
      <c r="F6457" s="1">
        <v>255959</v>
      </c>
      <c r="G6457" s="1">
        <f t="shared" si="201"/>
        <v>1.229554629990609</v>
      </c>
      <c r="H6457" s="1">
        <v>5</v>
      </c>
      <c r="I6457" s="1">
        <f>VLOOKUP(H6457, 'Rating Program (Effect. 2017)'!$H$6:$I$141, 2, FALSE)</f>
        <v>0.92</v>
      </c>
      <c r="J6457" s="1">
        <v>760</v>
      </c>
      <c r="K6457" s="1">
        <f>VLOOKUP(J6457,'Rating Program (Effect. 2017)'!$K$6:$M$556, 2, FALSE)</f>
        <v>1</v>
      </c>
      <c r="L6457" s="1" t="s">
        <v>9</v>
      </c>
      <c r="M6457" s="1" t="s">
        <v>9</v>
      </c>
      <c r="N6457" s="1" t="s">
        <v>9</v>
      </c>
    </row>
    <row r="6458" spans="1:14" x14ac:dyDescent="0.2">
      <c r="A6458" s="1" t="s">
        <v>7455</v>
      </c>
      <c r="B6458" s="2">
        <v>42937</v>
      </c>
      <c r="C6458" s="2">
        <f t="shared" si="200"/>
        <v>43302</v>
      </c>
      <c r="D6458" s="1">
        <v>5</v>
      </c>
      <c r="E6458" s="1">
        <f>VLOOKUP(D6458,'Rating Program (Effect. 2017)'!$E$6:$F$10,2,FALSE)</f>
        <v>1.2</v>
      </c>
      <c r="F6458" s="1">
        <v>126775</v>
      </c>
      <c r="G6458" s="1">
        <f t="shared" si="201"/>
        <v>1.1631128604826562</v>
      </c>
      <c r="H6458" s="1">
        <v>9</v>
      </c>
      <c r="I6458" s="1">
        <f>VLOOKUP(H6458, 'Rating Program (Effect. 2017)'!$H$6:$I$141, 2, FALSE)</f>
        <v>1.04</v>
      </c>
      <c r="J6458" s="1">
        <v>530</v>
      </c>
      <c r="K6458" s="1">
        <f>VLOOKUP(J6458,'Rating Program (Effect. 2017)'!$K$6:$M$556, 2, FALSE)</f>
        <v>1.1000000000000001</v>
      </c>
      <c r="L6458" s="1" t="s">
        <v>11</v>
      </c>
      <c r="M6458" s="1" t="s">
        <v>9</v>
      </c>
      <c r="N6458" s="1" t="s">
        <v>9</v>
      </c>
    </row>
    <row r="6459" spans="1:14" x14ac:dyDescent="0.2">
      <c r="A6459" s="1" t="s">
        <v>7456</v>
      </c>
      <c r="B6459" s="2">
        <v>42813</v>
      </c>
      <c r="C6459" s="2">
        <f t="shared" si="200"/>
        <v>43178</v>
      </c>
      <c r="D6459" s="1">
        <v>2</v>
      </c>
      <c r="E6459" s="1">
        <f>VLOOKUP(D6459,'Rating Program (Effect. 2017)'!$E$6:$F$10,2,FALSE)</f>
        <v>1.1100000000000001</v>
      </c>
      <c r="F6459" s="1">
        <v>404371</v>
      </c>
      <c r="G6459" s="1">
        <f t="shared" si="201"/>
        <v>1.8055812100204314</v>
      </c>
      <c r="H6459" s="1">
        <v>7</v>
      </c>
      <c r="I6459" s="1">
        <f>VLOOKUP(H6459, 'Rating Program (Effect. 2017)'!$H$6:$I$141, 2, FALSE)</f>
        <v>1</v>
      </c>
      <c r="J6459" s="1">
        <v>769</v>
      </c>
      <c r="K6459" s="1">
        <f>VLOOKUP(J6459,'Rating Program (Effect. 2017)'!$K$6:$M$556, 2, FALSE)</f>
        <v>1</v>
      </c>
      <c r="L6459" s="1" t="s">
        <v>9</v>
      </c>
      <c r="M6459" s="1" t="s">
        <v>9</v>
      </c>
      <c r="N6459" s="1" t="s">
        <v>11</v>
      </c>
    </row>
    <row r="6460" spans="1:14" x14ac:dyDescent="0.2">
      <c r="A6460" s="1" t="s">
        <v>7457</v>
      </c>
      <c r="B6460" s="2">
        <v>42835</v>
      </c>
      <c r="C6460" s="2">
        <f t="shared" si="200"/>
        <v>43200</v>
      </c>
      <c r="D6460" s="1">
        <v>1</v>
      </c>
      <c r="E6460" s="1">
        <f>VLOOKUP(D6460,'Rating Program (Effect. 2017)'!$E$6:$F$10,2,FALSE)</f>
        <v>1.05</v>
      </c>
      <c r="F6460" s="1">
        <v>229288</v>
      </c>
      <c r="G6460" s="1">
        <f t="shared" si="201"/>
        <v>1.1778881885758412</v>
      </c>
      <c r="H6460" s="1">
        <v>3</v>
      </c>
      <c r="I6460" s="1">
        <f>VLOOKUP(H6460, 'Rating Program (Effect. 2017)'!$H$6:$I$141, 2, FALSE)</f>
        <v>0.84</v>
      </c>
      <c r="J6460" s="1">
        <v>933</v>
      </c>
      <c r="K6460" s="1">
        <f>VLOOKUP(J6460,'Rating Program (Effect. 2017)'!$K$6:$M$556, 2, FALSE)</f>
        <v>0.9</v>
      </c>
      <c r="L6460" s="1" t="s">
        <v>9</v>
      </c>
      <c r="M6460" s="1" t="s">
        <v>9</v>
      </c>
      <c r="N6460" s="1" t="s">
        <v>9</v>
      </c>
    </row>
    <row r="6461" spans="1:14" x14ac:dyDescent="0.2">
      <c r="A6461" s="1" t="s">
        <v>7458</v>
      </c>
      <c r="B6461" s="2">
        <v>42860</v>
      </c>
      <c r="C6461" s="2">
        <f t="shared" si="200"/>
        <v>43225</v>
      </c>
      <c r="D6461" s="1">
        <v>3</v>
      </c>
      <c r="E6461" s="1">
        <f>VLOOKUP(D6461,'Rating Program (Effect. 2017)'!$E$6:$F$10,2,FALSE)</f>
        <v>0.97</v>
      </c>
      <c r="F6461" s="1">
        <v>232859</v>
      </c>
      <c r="G6461" s="1">
        <f t="shared" si="201"/>
        <v>1.1837484111498422</v>
      </c>
      <c r="H6461" s="1">
        <v>1</v>
      </c>
      <c r="I6461" s="1">
        <f>VLOOKUP(H6461, 'Rating Program (Effect. 2017)'!$H$6:$I$141, 2, FALSE)</f>
        <v>0.76</v>
      </c>
      <c r="J6461" s="1">
        <v>559</v>
      </c>
      <c r="K6461" s="1">
        <f>VLOOKUP(J6461,'Rating Program (Effect. 2017)'!$K$6:$M$556, 2, FALSE)</f>
        <v>1.1000000000000001</v>
      </c>
      <c r="L6461" s="1" t="s">
        <v>11</v>
      </c>
      <c r="M6461" s="1" t="s">
        <v>9</v>
      </c>
      <c r="N6461" s="1" t="s">
        <v>9</v>
      </c>
    </row>
    <row r="6462" spans="1:14" x14ac:dyDescent="0.2">
      <c r="A6462" s="1" t="s">
        <v>7459</v>
      </c>
      <c r="B6462" s="2">
        <v>42928</v>
      </c>
      <c r="C6462" s="2">
        <f t="shared" si="200"/>
        <v>43293</v>
      </c>
      <c r="D6462" s="1">
        <v>4</v>
      </c>
      <c r="E6462" s="1">
        <f>VLOOKUP(D6462,'Rating Program (Effect. 2017)'!$E$6:$F$10,2,FALSE)</f>
        <v>0.94</v>
      </c>
      <c r="F6462" s="1">
        <v>428206</v>
      </c>
      <c r="G6462" s="1">
        <f t="shared" si="201"/>
        <v>1.9355114266343416</v>
      </c>
      <c r="H6462" s="1">
        <v>14</v>
      </c>
      <c r="I6462" s="1">
        <f>VLOOKUP(H6462, 'Rating Program (Effect. 2017)'!$H$6:$I$141, 2, FALSE)</f>
        <v>1.1000000000000001</v>
      </c>
      <c r="J6462" s="1">
        <v>660</v>
      </c>
      <c r="K6462" s="1">
        <f>VLOOKUP(J6462,'Rating Program (Effect. 2017)'!$K$6:$M$556, 2, FALSE)</f>
        <v>1</v>
      </c>
      <c r="L6462" s="1" t="s">
        <v>11</v>
      </c>
      <c r="M6462" s="1" t="s">
        <v>9</v>
      </c>
      <c r="N6462" s="1" t="s">
        <v>9</v>
      </c>
    </row>
    <row r="6463" spans="1:14" x14ac:dyDescent="0.2">
      <c r="A6463" s="1" t="s">
        <v>7460</v>
      </c>
      <c r="B6463" s="2">
        <v>42773</v>
      </c>
      <c r="C6463" s="2">
        <f t="shared" si="200"/>
        <v>43138</v>
      </c>
      <c r="D6463" s="1">
        <v>5</v>
      </c>
      <c r="E6463" s="1">
        <f>VLOOKUP(D6463,'Rating Program (Effect. 2017)'!$E$6:$F$10,2,FALSE)</f>
        <v>1.2</v>
      </c>
      <c r="F6463" s="1">
        <v>454197</v>
      </c>
      <c r="G6463" s="1">
        <f t="shared" si="201"/>
        <v>2.0864309819649658</v>
      </c>
      <c r="H6463" s="1">
        <v>18</v>
      </c>
      <c r="I6463" s="1">
        <f>VLOOKUP(H6463, 'Rating Program (Effect. 2017)'!$H$6:$I$141, 2, FALSE)</f>
        <v>1.1399999999999999</v>
      </c>
      <c r="J6463" s="1">
        <v>556</v>
      </c>
      <c r="K6463" s="1">
        <f>VLOOKUP(J6463,'Rating Program (Effect. 2017)'!$K$6:$M$556, 2, FALSE)</f>
        <v>1.1000000000000001</v>
      </c>
      <c r="L6463" s="1" t="s">
        <v>11</v>
      </c>
      <c r="M6463" s="1" t="s">
        <v>9</v>
      </c>
      <c r="N6463" s="1" t="s">
        <v>9</v>
      </c>
    </row>
    <row r="6464" spans="1:14" x14ac:dyDescent="0.2">
      <c r="A6464" s="1" t="s">
        <v>7461</v>
      </c>
      <c r="B6464" s="2">
        <v>42907</v>
      </c>
      <c r="C6464" s="2">
        <f t="shared" si="200"/>
        <v>43272</v>
      </c>
      <c r="D6464" s="1">
        <v>1</v>
      </c>
      <c r="E6464" s="1">
        <f>VLOOKUP(D6464,'Rating Program (Effect. 2017)'!$E$6:$F$10,2,FALSE)</f>
        <v>1.05</v>
      </c>
      <c r="F6464" s="1">
        <v>173381</v>
      </c>
      <c r="G6464" s="1">
        <f t="shared" si="201"/>
        <v>1.1315134108113467</v>
      </c>
      <c r="H6464" s="1">
        <v>10</v>
      </c>
      <c r="I6464" s="1">
        <f>VLOOKUP(H6464, 'Rating Program (Effect. 2017)'!$H$6:$I$141, 2, FALSE)</f>
        <v>1.06</v>
      </c>
      <c r="J6464" s="1">
        <v>931</v>
      </c>
      <c r="K6464" s="1">
        <f>VLOOKUP(J6464,'Rating Program (Effect. 2017)'!$K$6:$M$556, 2, FALSE)</f>
        <v>0.9</v>
      </c>
      <c r="L6464" s="1" t="s">
        <v>9</v>
      </c>
      <c r="M6464" s="1" t="s">
        <v>9</v>
      </c>
      <c r="N6464" s="1" t="s">
        <v>9</v>
      </c>
    </row>
    <row r="6465" spans="1:14" x14ac:dyDescent="0.2">
      <c r="A6465" s="1" t="s">
        <v>7462</v>
      </c>
      <c r="B6465" s="2">
        <v>42814</v>
      </c>
      <c r="C6465" s="2">
        <f t="shared" si="200"/>
        <v>43179</v>
      </c>
      <c r="D6465" s="1">
        <v>2</v>
      </c>
      <c r="E6465" s="1">
        <f>VLOOKUP(D6465,'Rating Program (Effect. 2017)'!$E$6:$F$10,2,FALSE)</f>
        <v>1.1100000000000001</v>
      </c>
      <c r="F6465" s="1">
        <v>392733</v>
      </c>
      <c r="G6465" s="1">
        <f t="shared" si="201"/>
        <v>1.7453379119630315</v>
      </c>
      <c r="H6465" s="1">
        <v>6</v>
      </c>
      <c r="I6465" s="1">
        <f>VLOOKUP(H6465, 'Rating Program (Effect. 2017)'!$H$6:$I$141, 2, FALSE)</f>
        <v>0.96</v>
      </c>
      <c r="J6465" s="1">
        <v>576</v>
      </c>
      <c r="K6465" s="1">
        <f>VLOOKUP(J6465,'Rating Program (Effect. 2017)'!$K$6:$M$556, 2, FALSE)</f>
        <v>1.1000000000000001</v>
      </c>
      <c r="L6465" s="1" t="s">
        <v>9</v>
      </c>
      <c r="M6465" s="1" t="s">
        <v>9</v>
      </c>
      <c r="N6465" s="1" t="s">
        <v>9</v>
      </c>
    </row>
    <row r="6466" spans="1:14" x14ac:dyDescent="0.2">
      <c r="A6466" s="1" t="s">
        <v>7463</v>
      </c>
      <c r="B6466" s="2">
        <v>43098</v>
      </c>
      <c r="C6466" s="2">
        <f t="shared" si="200"/>
        <v>43463</v>
      </c>
      <c r="D6466" s="1">
        <v>3</v>
      </c>
      <c r="E6466" s="1">
        <f>VLOOKUP(D6466,'Rating Program (Effect. 2017)'!$E$6:$F$10,2,FALSE)</f>
        <v>0.97</v>
      </c>
      <c r="F6466" s="1">
        <v>164362</v>
      </c>
      <c r="G6466" s="1">
        <f t="shared" si="201"/>
        <v>1.1324231651091408</v>
      </c>
      <c r="H6466" s="1">
        <v>5</v>
      </c>
      <c r="I6466" s="1">
        <f>VLOOKUP(H6466, 'Rating Program (Effect. 2017)'!$H$6:$I$141, 2, FALSE)</f>
        <v>0.92</v>
      </c>
      <c r="J6466" s="1">
        <v>870</v>
      </c>
      <c r="K6466" s="1">
        <f>VLOOKUP(J6466,'Rating Program (Effect. 2017)'!$K$6:$M$556, 2, FALSE)</f>
        <v>0.9</v>
      </c>
      <c r="L6466" s="1" t="s">
        <v>9</v>
      </c>
      <c r="M6466" s="1" t="s">
        <v>9</v>
      </c>
      <c r="N6466" s="1" t="s">
        <v>9</v>
      </c>
    </row>
    <row r="6467" spans="1:14" x14ac:dyDescent="0.2">
      <c r="A6467" s="1" t="s">
        <v>7464</v>
      </c>
      <c r="B6467" s="2">
        <v>43003</v>
      </c>
      <c r="C6467" s="2">
        <f t="shared" ref="C6467:C6530" si="202" xml:space="preserve"> DATE(YEAR(B6467) +1,  MONTH(B6467), DAY(B6467))</f>
        <v>43368</v>
      </c>
      <c r="D6467" s="1">
        <v>2</v>
      </c>
      <c r="E6467" s="1">
        <f>VLOOKUP(D6467,'Rating Program (Effect. 2017)'!$E$6:$F$10,2,FALSE)</f>
        <v>1.1100000000000001</v>
      </c>
      <c r="F6467" s="1">
        <v>176596</v>
      </c>
      <c r="G6467" s="1">
        <f t="shared" ref="G6467:G6530" si="203" xml:space="preserve"> -0.00000000000000001*(F6467^3) + 0.00000000002*(F6467^2) - 0.000006*(F6467) + 1.6227</f>
        <v>1.1317734557824326</v>
      </c>
      <c r="H6467" s="1">
        <v>5</v>
      </c>
      <c r="I6467" s="1">
        <f>VLOOKUP(H6467, 'Rating Program (Effect. 2017)'!$H$6:$I$141, 2, FALSE)</f>
        <v>0.92</v>
      </c>
      <c r="J6467" s="1">
        <v>766</v>
      </c>
      <c r="K6467" s="1">
        <f>VLOOKUP(J6467,'Rating Program (Effect. 2017)'!$K$6:$M$556, 2, FALSE)</f>
        <v>1</v>
      </c>
      <c r="L6467" s="1" t="s">
        <v>11</v>
      </c>
      <c r="M6467" s="1" t="s">
        <v>9</v>
      </c>
      <c r="N6467" s="1" t="s">
        <v>9</v>
      </c>
    </row>
    <row r="6468" spans="1:14" x14ac:dyDescent="0.2">
      <c r="A6468" s="1" t="s">
        <v>7465</v>
      </c>
      <c r="B6468" s="2">
        <v>42737</v>
      </c>
      <c r="C6468" s="2">
        <f t="shared" si="202"/>
        <v>43102</v>
      </c>
      <c r="D6468" s="1">
        <v>5</v>
      </c>
      <c r="E6468" s="1">
        <f>VLOOKUP(D6468,'Rating Program (Effect. 2017)'!$E$6:$F$10,2,FALSE)</f>
        <v>1.2</v>
      </c>
      <c r="F6468" s="1">
        <v>103526</v>
      </c>
      <c r="G6468" s="1">
        <f t="shared" si="203"/>
        <v>1.2048011171158444</v>
      </c>
      <c r="H6468" s="1">
        <v>1</v>
      </c>
      <c r="I6468" s="1">
        <f>VLOOKUP(H6468, 'Rating Program (Effect. 2017)'!$H$6:$I$141, 2, FALSE)</f>
        <v>0.76</v>
      </c>
      <c r="J6468" s="1">
        <v>783</v>
      </c>
      <c r="K6468" s="1">
        <f>VLOOKUP(J6468,'Rating Program (Effect. 2017)'!$K$6:$M$556, 2, FALSE)</f>
        <v>1</v>
      </c>
      <c r="L6468" s="1" t="s">
        <v>9</v>
      </c>
      <c r="M6468" s="1" t="s">
        <v>9</v>
      </c>
      <c r="N6468" s="1" t="s">
        <v>9</v>
      </c>
    </row>
    <row r="6469" spans="1:14" x14ac:dyDescent="0.2">
      <c r="A6469" s="1" t="s">
        <v>7466</v>
      </c>
      <c r="B6469" s="2">
        <v>43045</v>
      </c>
      <c r="C6469" s="2">
        <f t="shared" si="202"/>
        <v>43410</v>
      </c>
      <c r="D6469" s="1">
        <v>3</v>
      </c>
      <c r="E6469" s="1">
        <f>VLOOKUP(D6469,'Rating Program (Effect. 2017)'!$E$6:$F$10,2,FALSE)</f>
        <v>0.97</v>
      </c>
      <c r="F6469" s="1">
        <v>349329</v>
      </c>
      <c r="G6469" s="1">
        <f t="shared" si="203"/>
        <v>1.541052205310617</v>
      </c>
      <c r="H6469" s="1">
        <v>12</v>
      </c>
      <c r="I6469" s="1">
        <f>VLOOKUP(H6469, 'Rating Program (Effect. 2017)'!$H$6:$I$141, 2, FALSE)</f>
        <v>1.08</v>
      </c>
      <c r="J6469" s="1">
        <v>829</v>
      </c>
      <c r="K6469" s="1">
        <f>VLOOKUP(J6469,'Rating Program (Effect. 2017)'!$K$6:$M$556, 2, FALSE)</f>
        <v>0.9</v>
      </c>
      <c r="L6469" s="1" t="s">
        <v>9</v>
      </c>
      <c r="M6469" s="1" t="s">
        <v>9</v>
      </c>
      <c r="N6469" s="1" t="s">
        <v>9</v>
      </c>
    </row>
    <row r="6470" spans="1:14" x14ac:dyDescent="0.2">
      <c r="A6470" s="1" t="s">
        <v>7467</v>
      </c>
      <c r="B6470" s="2">
        <v>42913</v>
      </c>
      <c r="C6470" s="2">
        <f t="shared" si="202"/>
        <v>43278</v>
      </c>
      <c r="D6470" s="1">
        <v>3</v>
      </c>
      <c r="E6470" s="1">
        <f>VLOOKUP(D6470,'Rating Program (Effect. 2017)'!$E$6:$F$10,2,FALSE)</f>
        <v>0.97</v>
      </c>
      <c r="F6470" s="1">
        <v>498879</v>
      </c>
      <c r="G6470" s="1">
        <f t="shared" si="203"/>
        <v>2.3654197972919455</v>
      </c>
      <c r="H6470" s="1">
        <v>6</v>
      </c>
      <c r="I6470" s="1">
        <f>VLOOKUP(H6470, 'Rating Program (Effect. 2017)'!$H$6:$I$141, 2, FALSE)</f>
        <v>0.96</v>
      </c>
      <c r="J6470" s="1">
        <v>596</v>
      </c>
      <c r="K6470" s="1">
        <f>VLOOKUP(J6470,'Rating Program (Effect. 2017)'!$K$6:$M$556, 2, FALSE)</f>
        <v>1.1000000000000001</v>
      </c>
      <c r="L6470" s="1" t="s">
        <v>9</v>
      </c>
      <c r="M6470" s="1" t="s">
        <v>9</v>
      </c>
      <c r="N6470" s="1" t="s">
        <v>11</v>
      </c>
    </row>
    <row r="6471" spans="1:14" x14ac:dyDescent="0.2">
      <c r="A6471" s="1" t="s">
        <v>7468</v>
      </c>
      <c r="B6471" s="2">
        <v>42780</v>
      </c>
      <c r="C6471" s="2">
        <f t="shared" si="202"/>
        <v>43145</v>
      </c>
      <c r="D6471" s="1">
        <v>1</v>
      </c>
      <c r="E6471" s="1">
        <f>VLOOKUP(D6471,'Rating Program (Effect. 2017)'!$E$6:$F$10,2,FALSE)</f>
        <v>1.05</v>
      </c>
      <c r="F6471" s="1">
        <v>262668</v>
      </c>
      <c r="G6471" s="1">
        <f t="shared" si="203"/>
        <v>1.2453551484185836</v>
      </c>
      <c r="H6471" s="1">
        <v>15</v>
      </c>
      <c r="I6471" s="1">
        <f>VLOOKUP(H6471, 'Rating Program (Effect. 2017)'!$H$6:$I$141, 2, FALSE)</f>
        <v>1.1100000000000001</v>
      </c>
      <c r="J6471" s="1">
        <v>769</v>
      </c>
      <c r="K6471" s="1">
        <f>VLOOKUP(J6471,'Rating Program (Effect. 2017)'!$K$6:$M$556, 2, FALSE)</f>
        <v>1</v>
      </c>
      <c r="L6471" s="1" t="s">
        <v>9</v>
      </c>
      <c r="M6471" s="1" t="s">
        <v>9</v>
      </c>
      <c r="N6471" s="1" t="s">
        <v>9</v>
      </c>
    </row>
    <row r="6472" spans="1:14" x14ac:dyDescent="0.2">
      <c r="A6472" s="1" t="s">
        <v>7469</v>
      </c>
      <c r="B6472" s="2">
        <v>42752</v>
      </c>
      <c r="C6472" s="2">
        <f t="shared" si="202"/>
        <v>43117</v>
      </c>
      <c r="D6472" s="1">
        <v>1</v>
      </c>
      <c r="E6472" s="1">
        <f>VLOOKUP(D6472,'Rating Program (Effect. 2017)'!$E$6:$F$10,2,FALSE)</f>
        <v>1.05</v>
      </c>
      <c r="F6472" s="1">
        <v>134770</v>
      </c>
      <c r="G6472" s="1">
        <f t="shared" si="203"/>
        <v>1.1528608463766701</v>
      </c>
      <c r="H6472" s="1">
        <v>20</v>
      </c>
      <c r="I6472" s="1">
        <f>VLOOKUP(H6472, 'Rating Program (Effect. 2017)'!$H$6:$I$141, 2, FALSE)</f>
        <v>1.1599999999999999</v>
      </c>
      <c r="J6472" s="1">
        <v>559</v>
      </c>
      <c r="K6472" s="1">
        <f>VLOOKUP(J6472,'Rating Program (Effect. 2017)'!$K$6:$M$556, 2, FALSE)</f>
        <v>1.1000000000000001</v>
      </c>
      <c r="L6472" s="1" t="s">
        <v>9</v>
      </c>
      <c r="M6472" s="1" t="s">
        <v>9</v>
      </c>
      <c r="N6472" s="1" t="s">
        <v>9</v>
      </c>
    </row>
    <row r="6473" spans="1:14" x14ac:dyDescent="0.2">
      <c r="A6473" s="1" t="s">
        <v>7470</v>
      </c>
      <c r="B6473" s="2">
        <v>42751</v>
      </c>
      <c r="C6473" s="2">
        <f t="shared" si="202"/>
        <v>43116</v>
      </c>
      <c r="D6473" s="1">
        <v>4</v>
      </c>
      <c r="E6473" s="1">
        <f>VLOOKUP(D6473,'Rating Program (Effect. 2017)'!$E$6:$F$10,2,FALSE)</f>
        <v>0.94</v>
      </c>
      <c r="F6473" s="1">
        <v>166784</v>
      </c>
      <c r="G6473" s="1">
        <f t="shared" si="203"/>
        <v>1.1319399101942169</v>
      </c>
      <c r="H6473" s="1">
        <v>1</v>
      </c>
      <c r="I6473" s="1">
        <f>VLOOKUP(H6473, 'Rating Program (Effect. 2017)'!$H$6:$I$141, 2, FALSE)</f>
        <v>0.76</v>
      </c>
      <c r="J6473" s="1">
        <v>678</v>
      </c>
      <c r="K6473" s="1">
        <f>VLOOKUP(J6473,'Rating Program (Effect. 2017)'!$K$6:$M$556, 2, FALSE)</f>
        <v>1</v>
      </c>
      <c r="L6473" s="1" t="s">
        <v>9</v>
      </c>
      <c r="M6473" s="1" t="s">
        <v>9</v>
      </c>
      <c r="N6473" s="1" t="s">
        <v>9</v>
      </c>
    </row>
    <row r="6474" spans="1:14" x14ac:dyDescent="0.2">
      <c r="A6474" s="1" t="s">
        <v>7471</v>
      </c>
      <c r="B6474" s="2">
        <v>43037</v>
      </c>
      <c r="C6474" s="2">
        <f t="shared" si="202"/>
        <v>43402</v>
      </c>
      <c r="D6474" s="1">
        <v>1</v>
      </c>
      <c r="E6474" s="1">
        <f>VLOOKUP(D6474,'Rating Program (Effect. 2017)'!$E$6:$F$10,2,FALSE)</f>
        <v>1.05</v>
      </c>
      <c r="F6474" s="1">
        <v>484883</v>
      </c>
      <c r="G6474" s="1">
        <f t="shared" si="203"/>
        <v>2.2756166643710651</v>
      </c>
      <c r="H6474" s="1">
        <v>18</v>
      </c>
      <c r="I6474" s="1">
        <f>VLOOKUP(H6474, 'Rating Program (Effect. 2017)'!$H$6:$I$141, 2, FALSE)</f>
        <v>1.1399999999999999</v>
      </c>
      <c r="J6474" s="1">
        <v>830</v>
      </c>
      <c r="K6474" s="1">
        <f>VLOOKUP(J6474,'Rating Program (Effect. 2017)'!$K$6:$M$556, 2, FALSE)</f>
        <v>0.9</v>
      </c>
      <c r="L6474" s="1" t="s">
        <v>9</v>
      </c>
      <c r="M6474" s="1" t="s">
        <v>9</v>
      </c>
      <c r="N6474" s="1" t="s">
        <v>9</v>
      </c>
    </row>
    <row r="6475" spans="1:14" x14ac:dyDescent="0.2">
      <c r="A6475" s="1" t="s">
        <v>7472</v>
      </c>
      <c r="B6475" s="2">
        <v>42789</v>
      </c>
      <c r="C6475" s="2">
        <f t="shared" si="202"/>
        <v>43154</v>
      </c>
      <c r="D6475" s="1">
        <v>5</v>
      </c>
      <c r="E6475" s="1">
        <f>VLOOKUP(D6475,'Rating Program (Effect. 2017)'!$E$6:$F$10,2,FALSE)</f>
        <v>1.2</v>
      </c>
      <c r="F6475" s="1">
        <v>467579</v>
      </c>
      <c r="G6475" s="1">
        <f t="shared" si="203"/>
        <v>2.1675598902225444</v>
      </c>
      <c r="H6475" s="1">
        <v>8</v>
      </c>
      <c r="I6475" s="1">
        <f>VLOOKUP(H6475, 'Rating Program (Effect. 2017)'!$H$6:$I$141, 2, FALSE)</f>
        <v>1.02</v>
      </c>
      <c r="J6475" s="1">
        <v>544</v>
      </c>
      <c r="K6475" s="1">
        <f>VLOOKUP(J6475,'Rating Program (Effect. 2017)'!$K$6:$M$556, 2, FALSE)</f>
        <v>1.1000000000000001</v>
      </c>
      <c r="L6475" s="1" t="s">
        <v>9</v>
      </c>
      <c r="M6475" s="1" t="s">
        <v>9</v>
      </c>
      <c r="N6475" s="1" t="s">
        <v>9</v>
      </c>
    </row>
    <row r="6476" spans="1:14" x14ac:dyDescent="0.2">
      <c r="A6476" s="1" t="s">
        <v>7473</v>
      </c>
      <c r="B6476" s="2">
        <v>42998</v>
      </c>
      <c r="C6476" s="2">
        <f t="shared" si="202"/>
        <v>43363</v>
      </c>
      <c r="D6476" s="1">
        <v>1</v>
      </c>
      <c r="E6476" s="1">
        <f>VLOOKUP(D6476,'Rating Program (Effect. 2017)'!$E$6:$F$10,2,FALSE)</f>
        <v>1.05</v>
      </c>
      <c r="F6476" s="1">
        <v>465135</v>
      </c>
      <c r="G6476" s="1">
        <f t="shared" si="203"/>
        <v>2.1525791489866459</v>
      </c>
      <c r="H6476" s="1">
        <v>0</v>
      </c>
      <c r="I6476" s="1">
        <f>VLOOKUP(H6476, 'Rating Program (Effect. 2017)'!$H$6:$I$141, 2, FALSE)</f>
        <v>0.72</v>
      </c>
      <c r="J6476" s="1">
        <v>740</v>
      </c>
      <c r="K6476" s="1">
        <f>VLOOKUP(J6476,'Rating Program (Effect. 2017)'!$K$6:$M$556, 2, FALSE)</f>
        <v>1</v>
      </c>
      <c r="L6476" s="1" t="s">
        <v>11</v>
      </c>
      <c r="M6476" s="1" t="s">
        <v>9</v>
      </c>
      <c r="N6476" s="1" t="s">
        <v>9</v>
      </c>
    </row>
    <row r="6477" spans="1:14" x14ac:dyDescent="0.2">
      <c r="A6477" s="1" t="s">
        <v>7474</v>
      </c>
      <c r="B6477" s="2">
        <v>43030</v>
      </c>
      <c r="C6477" s="2">
        <f t="shared" si="202"/>
        <v>43395</v>
      </c>
      <c r="D6477" s="1">
        <v>5</v>
      </c>
      <c r="E6477" s="1">
        <f>VLOOKUP(D6477,'Rating Program (Effect. 2017)'!$E$6:$F$10,2,FALSE)</f>
        <v>1.2</v>
      </c>
      <c r="F6477" s="1">
        <v>322854</v>
      </c>
      <c r="G6477" s="1">
        <f t="shared" si="203"/>
        <v>1.4337441908190811</v>
      </c>
      <c r="H6477" s="1">
        <v>2</v>
      </c>
      <c r="I6477" s="1">
        <f>VLOOKUP(H6477, 'Rating Program (Effect. 2017)'!$H$6:$I$141, 2, FALSE)</f>
        <v>0.8</v>
      </c>
      <c r="J6477" s="1">
        <v>589</v>
      </c>
      <c r="K6477" s="1">
        <f>VLOOKUP(J6477,'Rating Program (Effect. 2017)'!$K$6:$M$556, 2, FALSE)</f>
        <v>1.1000000000000001</v>
      </c>
      <c r="L6477" s="1" t="s">
        <v>9</v>
      </c>
      <c r="M6477" s="1" t="s">
        <v>9</v>
      </c>
      <c r="N6477" s="1" t="s">
        <v>9</v>
      </c>
    </row>
    <row r="6478" spans="1:14" x14ac:dyDescent="0.2">
      <c r="A6478" s="1" t="s">
        <v>7475</v>
      </c>
      <c r="B6478" s="2">
        <v>42814</v>
      </c>
      <c r="C6478" s="2">
        <f t="shared" si="202"/>
        <v>43179</v>
      </c>
      <c r="D6478" s="1">
        <v>1</v>
      </c>
      <c r="E6478" s="1">
        <f>VLOOKUP(D6478,'Rating Program (Effect. 2017)'!$E$6:$F$10,2,FALSE)</f>
        <v>1.05</v>
      </c>
      <c r="F6478" s="1">
        <v>438975</v>
      </c>
      <c r="G6478" s="1">
        <f t="shared" si="203"/>
        <v>1.9969303550189057</v>
      </c>
      <c r="H6478" s="1">
        <v>5</v>
      </c>
      <c r="I6478" s="1">
        <f>VLOOKUP(H6478, 'Rating Program (Effect. 2017)'!$H$6:$I$141, 2, FALSE)</f>
        <v>0.92</v>
      </c>
      <c r="J6478" s="1">
        <v>924</v>
      </c>
      <c r="K6478" s="1">
        <f>VLOOKUP(J6478,'Rating Program (Effect. 2017)'!$K$6:$M$556, 2, FALSE)</f>
        <v>0.9</v>
      </c>
      <c r="L6478" s="1" t="s">
        <v>9</v>
      </c>
      <c r="M6478" s="1" t="s">
        <v>9</v>
      </c>
      <c r="N6478" s="1" t="s">
        <v>11</v>
      </c>
    </row>
    <row r="6479" spans="1:14" x14ac:dyDescent="0.2">
      <c r="A6479" s="1" t="s">
        <v>7476</v>
      </c>
      <c r="B6479" s="2">
        <v>42823</v>
      </c>
      <c r="C6479" s="2">
        <f t="shared" si="202"/>
        <v>43188</v>
      </c>
      <c r="D6479" s="1">
        <v>2</v>
      </c>
      <c r="E6479" s="1">
        <f>VLOOKUP(D6479,'Rating Program (Effect. 2017)'!$E$6:$F$10,2,FALSE)</f>
        <v>1.1100000000000001</v>
      </c>
      <c r="F6479" s="1">
        <v>142305</v>
      </c>
      <c r="G6479" s="1">
        <f t="shared" si="203"/>
        <v>1.1450664833297739</v>
      </c>
      <c r="H6479" s="1">
        <v>13</v>
      </c>
      <c r="I6479" s="1">
        <f>VLOOKUP(H6479, 'Rating Program (Effect. 2017)'!$H$6:$I$141, 2, FALSE)</f>
        <v>1.0900000000000001</v>
      </c>
      <c r="J6479" s="1">
        <v>534</v>
      </c>
      <c r="K6479" s="1">
        <f>VLOOKUP(J6479,'Rating Program (Effect. 2017)'!$K$6:$M$556, 2, FALSE)</f>
        <v>1.1000000000000001</v>
      </c>
      <c r="L6479" s="1" t="s">
        <v>9</v>
      </c>
      <c r="M6479" s="1" t="s">
        <v>9</v>
      </c>
      <c r="N6479" s="1" t="s">
        <v>9</v>
      </c>
    </row>
    <row r="6480" spans="1:14" x14ac:dyDescent="0.2">
      <c r="A6480" s="1" t="s">
        <v>7477</v>
      </c>
      <c r="B6480" s="2">
        <v>42812</v>
      </c>
      <c r="C6480" s="2">
        <f t="shared" si="202"/>
        <v>43177</v>
      </c>
      <c r="D6480" s="1">
        <v>5</v>
      </c>
      <c r="E6480" s="1">
        <f>VLOOKUP(D6480,'Rating Program (Effect. 2017)'!$E$6:$F$10,2,FALSE)</f>
        <v>1.2</v>
      </c>
      <c r="F6480" s="1">
        <v>140164</v>
      </c>
      <c r="G6480" s="1">
        <f t="shared" si="203"/>
        <v>1.1470983929126906</v>
      </c>
      <c r="H6480" s="1">
        <v>16</v>
      </c>
      <c r="I6480" s="1">
        <f>VLOOKUP(H6480, 'Rating Program (Effect. 2017)'!$H$6:$I$141, 2, FALSE)</f>
        <v>1.1200000000000001</v>
      </c>
      <c r="J6480" s="1">
        <v>557</v>
      </c>
      <c r="K6480" s="1">
        <f>VLOOKUP(J6480,'Rating Program (Effect. 2017)'!$K$6:$M$556, 2, FALSE)</f>
        <v>1.1000000000000001</v>
      </c>
      <c r="L6480" s="1" t="s">
        <v>11</v>
      </c>
      <c r="M6480" s="1" t="s">
        <v>9</v>
      </c>
      <c r="N6480" s="1" t="s">
        <v>9</v>
      </c>
    </row>
    <row r="6481" spans="1:14" x14ac:dyDescent="0.2">
      <c r="A6481" s="1" t="s">
        <v>7478</v>
      </c>
      <c r="B6481" s="2">
        <v>42804</v>
      </c>
      <c r="C6481" s="2">
        <f t="shared" si="202"/>
        <v>43169</v>
      </c>
      <c r="D6481" s="1">
        <v>1</v>
      </c>
      <c r="E6481" s="1">
        <f>VLOOKUP(D6481,'Rating Program (Effect. 2017)'!$E$6:$F$10,2,FALSE)</f>
        <v>1.05</v>
      </c>
      <c r="F6481" s="1">
        <v>359245</v>
      </c>
      <c r="G6481" s="1">
        <f t="shared" si="203"/>
        <v>1.584738688533688</v>
      </c>
      <c r="H6481" s="1">
        <v>7</v>
      </c>
      <c r="I6481" s="1">
        <f>VLOOKUP(H6481, 'Rating Program (Effect. 2017)'!$H$6:$I$141, 2, FALSE)</f>
        <v>1</v>
      </c>
      <c r="J6481" s="1">
        <v>520</v>
      </c>
      <c r="K6481" s="1">
        <f>VLOOKUP(J6481,'Rating Program (Effect. 2017)'!$K$6:$M$556, 2, FALSE)</f>
        <v>1.1000000000000001</v>
      </c>
      <c r="L6481" s="1" t="s">
        <v>9</v>
      </c>
      <c r="M6481" s="1" t="s">
        <v>9</v>
      </c>
      <c r="N6481" s="1" t="s">
        <v>11</v>
      </c>
    </row>
    <row r="6482" spans="1:14" x14ac:dyDescent="0.2">
      <c r="A6482" s="1" t="s">
        <v>7479</v>
      </c>
      <c r="B6482" s="2">
        <v>43024</v>
      </c>
      <c r="C6482" s="2">
        <f t="shared" si="202"/>
        <v>43389</v>
      </c>
      <c r="D6482" s="1">
        <v>4</v>
      </c>
      <c r="E6482" s="1">
        <f>VLOOKUP(D6482,'Rating Program (Effect. 2017)'!$E$6:$F$10,2,FALSE)</f>
        <v>0.94</v>
      </c>
      <c r="F6482" s="1">
        <v>130676</v>
      </c>
      <c r="G6482" s="1">
        <f t="shared" si="203"/>
        <v>1.1578538222244423</v>
      </c>
      <c r="H6482" s="1">
        <v>20</v>
      </c>
      <c r="I6482" s="1">
        <f>VLOOKUP(H6482, 'Rating Program (Effect. 2017)'!$H$6:$I$141, 2, FALSE)</f>
        <v>1.1599999999999999</v>
      </c>
      <c r="J6482" s="1">
        <v>845</v>
      </c>
      <c r="K6482" s="1">
        <f>VLOOKUP(J6482,'Rating Program (Effect. 2017)'!$K$6:$M$556, 2, FALSE)</f>
        <v>0.9</v>
      </c>
      <c r="L6482" s="1" t="s">
        <v>9</v>
      </c>
      <c r="M6482" s="1" t="s">
        <v>9</v>
      </c>
      <c r="N6482" s="1" t="s">
        <v>9</v>
      </c>
    </row>
    <row r="6483" spans="1:14" x14ac:dyDescent="0.2">
      <c r="A6483" s="1" t="s">
        <v>7480</v>
      </c>
      <c r="B6483" s="2">
        <v>42784</v>
      </c>
      <c r="C6483" s="2">
        <f t="shared" si="202"/>
        <v>43149</v>
      </c>
      <c r="D6483" s="1">
        <v>5</v>
      </c>
      <c r="E6483" s="1">
        <f>VLOOKUP(D6483,'Rating Program (Effect. 2017)'!$E$6:$F$10,2,FALSE)</f>
        <v>1.2</v>
      </c>
      <c r="F6483" s="1">
        <v>146979</v>
      </c>
      <c r="G6483" s="1">
        <f t="shared" si="203"/>
        <v>1.1411309105452825</v>
      </c>
      <c r="H6483" s="1">
        <v>17</v>
      </c>
      <c r="I6483" s="1">
        <f>VLOOKUP(H6483, 'Rating Program (Effect. 2017)'!$H$6:$I$141, 2, FALSE)</f>
        <v>1.1299999999999999</v>
      </c>
      <c r="J6483" s="1">
        <v>664</v>
      </c>
      <c r="K6483" s="1">
        <f>VLOOKUP(J6483,'Rating Program (Effect. 2017)'!$K$6:$M$556, 2, FALSE)</f>
        <v>1</v>
      </c>
      <c r="L6483" s="1" t="s">
        <v>11</v>
      </c>
      <c r="M6483" s="1" t="s">
        <v>9</v>
      </c>
      <c r="N6483" s="1" t="s">
        <v>9</v>
      </c>
    </row>
    <row r="6484" spans="1:14" x14ac:dyDescent="0.2">
      <c r="A6484" s="1" t="s">
        <v>7481</v>
      </c>
      <c r="B6484" s="2">
        <v>42865</v>
      </c>
      <c r="C6484" s="2">
        <f t="shared" si="202"/>
        <v>43230</v>
      </c>
      <c r="D6484" s="1">
        <v>2</v>
      </c>
      <c r="E6484" s="1">
        <f>VLOOKUP(D6484,'Rating Program (Effect. 2017)'!$E$6:$F$10,2,FALSE)</f>
        <v>1.1100000000000001</v>
      </c>
      <c r="F6484" s="1">
        <v>471650</v>
      </c>
      <c r="G6484" s="1">
        <f t="shared" si="203"/>
        <v>2.1926714678287493</v>
      </c>
      <c r="H6484" s="1">
        <v>0</v>
      </c>
      <c r="I6484" s="1">
        <f>VLOOKUP(H6484, 'Rating Program (Effect. 2017)'!$H$6:$I$141, 2, FALSE)</f>
        <v>0.72</v>
      </c>
      <c r="J6484" s="1">
        <v>617</v>
      </c>
      <c r="K6484" s="1">
        <f>VLOOKUP(J6484,'Rating Program (Effect. 2017)'!$K$6:$M$556, 2, FALSE)</f>
        <v>1.1000000000000001</v>
      </c>
      <c r="L6484" s="1" t="s">
        <v>9</v>
      </c>
      <c r="M6484" s="1" t="s">
        <v>9</v>
      </c>
      <c r="N6484" s="1" t="s">
        <v>9</v>
      </c>
    </row>
    <row r="6485" spans="1:14" x14ac:dyDescent="0.2">
      <c r="A6485" s="1" t="s">
        <v>7482</v>
      </c>
      <c r="B6485" s="2">
        <v>43087</v>
      </c>
      <c r="C6485" s="2">
        <f t="shared" si="202"/>
        <v>43452</v>
      </c>
      <c r="D6485" s="1">
        <v>2</v>
      </c>
      <c r="E6485" s="1">
        <f>VLOOKUP(D6485,'Rating Program (Effect. 2017)'!$E$6:$F$10,2,FALSE)</f>
        <v>1.1100000000000001</v>
      </c>
      <c r="F6485" s="1">
        <v>450827</v>
      </c>
      <c r="G6485" s="1">
        <f t="shared" si="203"/>
        <v>2.0663544148824071</v>
      </c>
      <c r="H6485" s="1">
        <v>3</v>
      </c>
      <c r="I6485" s="1">
        <f>VLOOKUP(H6485, 'Rating Program (Effect. 2017)'!$H$6:$I$141, 2, FALSE)</f>
        <v>0.84</v>
      </c>
      <c r="J6485" s="1">
        <v>727</v>
      </c>
      <c r="K6485" s="1">
        <f>VLOOKUP(J6485,'Rating Program (Effect. 2017)'!$K$6:$M$556, 2, FALSE)</f>
        <v>1</v>
      </c>
      <c r="L6485" s="1" t="s">
        <v>9</v>
      </c>
      <c r="M6485" s="1" t="s">
        <v>9</v>
      </c>
      <c r="N6485" s="1" t="s">
        <v>9</v>
      </c>
    </row>
    <row r="6486" spans="1:14" x14ac:dyDescent="0.2">
      <c r="A6486" s="1" t="s">
        <v>7483</v>
      </c>
      <c r="B6486" s="2">
        <v>42809</v>
      </c>
      <c r="C6486" s="2">
        <f t="shared" si="202"/>
        <v>43174</v>
      </c>
      <c r="D6486" s="1">
        <v>3</v>
      </c>
      <c r="E6486" s="1">
        <f>VLOOKUP(D6486,'Rating Program (Effect. 2017)'!$E$6:$F$10,2,FALSE)</f>
        <v>0.97</v>
      </c>
      <c r="F6486" s="1">
        <v>209205</v>
      </c>
      <c r="G6486" s="1">
        <f t="shared" si="203"/>
        <v>1.1512424487670987</v>
      </c>
      <c r="H6486" s="1">
        <v>25</v>
      </c>
      <c r="I6486" s="1">
        <f>VLOOKUP(H6486, 'Rating Program (Effect. 2017)'!$H$6:$I$141, 2, FALSE)</f>
        <v>1.18</v>
      </c>
      <c r="J6486" s="1">
        <v>800</v>
      </c>
      <c r="K6486" s="1">
        <f>VLOOKUP(J6486,'Rating Program (Effect. 2017)'!$K$6:$M$556, 2, FALSE)</f>
        <v>1</v>
      </c>
      <c r="L6486" s="1" t="s">
        <v>9</v>
      </c>
      <c r="M6486" s="1" t="s">
        <v>9</v>
      </c>
      <c r="N6486" s="1" t="s">
        <v>9</v>
      </c>
    </row>
    <row r="6487" spans="1:14" x14ac:dyDescent="0.2">
      <c r="A6487" s="1" t="s">
        <v>7484</v>
      </c>
      <c r="B6487" s="2">
        <v>42905</v>
      </c>
      <c r="C6487" s="2">
        <f t="shared" si="202"/>
        <v>43270</v>
      </c>
      <c r="D6487" s="1">
        <v>3</v>
      </c>
      <c r="E6487" s="1">
        <f>VLOOKUP(D6487,'Rating Program (Effect. 2017)'!$E$6:$F$10,2,FALSE)</f>
        <v>0.97</v>
      </c>
      <c r="F6487" s="1">
        <v>342042</v>
      </c>
      <c r="G6487" s="1">
        <f t="shared" si="203"/>
        <v>1.5101383225406186</v>
      </c>
      <c r="H6487" s="1">
        <v>16</v>
      </c>
      <c r="I6487" s="1">
        <f>VLOOKUP(H6487, 'Rating Program (Effect. 2017)'!$H$6:$I$141, 2, FALSE)</f>
        <v>1.1200000000000001</v>
      </c>
      <c r="J6487" s="1">
        <v>893</v>
      </c>
      <c r="K6487" s="1">
        <f>VLOOKUP(J6487,'Rating Program (Effect. 2017)'!$K$6:$M$556, 2, FALSE)</f>
        <v>0.9</v>
      </c>
      <c r="L6487" s="1" t="s">
        <v>11</v>
      </c>
      <c r="M6487" s="1" t="s">
        <v>9</v>
      </c>
      <c r="N6487" s="1" t="s">
        <v>9</v>
      </c>
    </row>
    <row r="6488" spans="1:14" x14ac:dyDescent="0.2">
      <c r="A6488" s="1" t="s">
        <v>7485</v>
      </c>
      <c r="B6488" s="2">
        <v>43083</v>
      </c>
      <c r="C6488" s="2">
        <f t="shared" si="202"/>
        <v>43448</v>
      </c>
      <c r="D6488" s="1">
        <v>4</v>
      </c>
      <c r="E6488" s="1">
        <f>VLOOKUP(D6488,'Rating Program (Effect. 2017)'!$E$6:$F$10,2,FALSE)</f>
        <v>0.94</v>
      </c>
      <c r="F6488" s="1">
        <v>164196</v>
      </c>
      <c r="G6488" s="1">
        <f t="shared" si="203"/>
        <v>1.1324627507579845</v>
      </c>
      <c r="H6488" s="1">
        <v>11</v>
      </c>
      <c r="I6488" s="1">
        <f>VLOOKUP(H6488, 'Rating Program (Effect. 2017)'!$H$6:$I$141, 2, FALSE)</f>
        <v>1.07</v>
      </c>
      <c r="J6488" s="1">
        <v>626</v>
      </c>
      <c r="K6488" s="1">
        <f>VLOOKUP(J6488,'Rating Program (Effect. 2017)'!$K$6:$M$556, 2, FALSE)</f>
        <v>1.1000000000000001</v>
      </c>
      <c r="L6488" s="1" t="s">
        <v>9</v>
      </c>
      <c r="M6488" s="1" t="s">
        <v>9</v>
      </c>
      <c r="N6488" s="1" t="s">
        <v>9</v>
      </c>
    </row>
    <row r="6489" spans="1:14" x14ac:dyDescent="0.2">
      <c r="A6489" s="1" t="s">
        <v>7486</v>
      </c>
      <c r="B6489" s="2">
        <v>42898</v>
      </c>
      <c r="C6489" s="2">
        <f t="shared" si="202"/>
        <v>43263</v>
      </c>
      <c r="D6489" s="1">
        <v>2</v>
      </c>
      <c r="E6489" s="1">
        <f>VLOOKUP(D6489,'Rating Program (Effect. 2017)'!$E$6:$F$10,2,FALSE)</f>
        <v>1.1100000000000001</v>
      </c>
      <c r="F6489" s="1">
        <v>184655</v>
      </c>
      <c r="G6489" s="1">
        <f t="shared" si="203"/>
        <v>1.1337566990718861</v>
      </c>
      <c r="H6489" s="1">
        <v>0</v>
      </c>
      <c r="I6489" s="1">
        <f>VLOOKUP(H6489, 'Rating Program (Effect. 2017)'!$H$6:$I$141, 2, FALSE)</f>
        <v>0.72</v>
      </c>
      <c r="J6489" s="1">
        <v>786</v>
      </c>
      <c r="K6489" s="1">
        <f>VLOOKUP(J6489,'Rating Program (Effect. 2017)'!$K$6:$M$556, 2, FALSE)</f>
        <v>1</v>
      </c>
      <c r="L6489" s="1" t="s">
        <v>9</v>
      </c>
      <c r="M6489" s="1" t="s">
        <v>9</v>
      </c>
      <c r="N6489" s="1" t="s">
        <v>9</v>
      </c>
    </row>
    <row r="6490" spans="1:14" x14ac:dyDescent="0.2">
      <c r="A6490" s="1" t="s">
        <v>7487</v>
      </c>
      <c r="B6490" s="2">
        <v>42976</v>
      </c>
      <c r="C6490" s="2">
        <f t="shared" si="202"/>
        <v>43341</v>
      </c>
      <c r="D6490" s="1">
        <v>3</v>
      </c>
      <c r="E6490" s="1">
        <f>VLOOKUP(D6490,'Rating Program (Effect. 2017)'!$E$6:$F$10,2,FALSE)</f>
        <v>0.97</v>
      </c>
      <c r="F6490" s="1">
        <v>354925</v>
      </c>
      <c r="G6490" s="1">
        <f t="shared" si="203"/>
        <v>1.5654798588479681</v>
      </c>
      <c r="H6490" s="1">
        <v>9</v>
      </c>
      <c r="I6490" s="1">
        <f>VLOOKUP(H6490, 'Rating Program (Effect. 2017)'!$H$6:$I$141, 2, FALSE)</f>
        <v>1.04</v>
      </c>
      <c r="J6490" s="1">
        <v>950</v>
      </c>
      <c r="K6490" s="1">
        <f>VLOOKUP(J6490,'Rating Program (Effect. 2017)'!$K$6:$M$556, 2, FALSE)</f>
        <v>0.9</v>
      </c>
      <c r="L6490" s="1" t="s">
        <v>9</v>
      </c>
      <c r="M6490" s="1" t="s">
        <v>9</v>
      </c>
      <c r="N6490" s="1" t="s">
        <v>9</v>
      </c>
    </row>
    <row r="6491" spans="1:14" x14ac:dyDescent="0.2">
      <c r="A6491" s="1" t="s">
        <v>7488</v>
      </c>
      <c r="B6491" s="2">
        <v>42780</v>
      </c>
      <c r="C6491" s="2">
        <f t="shared" si="202"/>
        <v>43145</v>
      </c>
      <c r="D6491" s="1">
        <v>5</v>
      </c>
      <c r="E6491" s="1">
        <f>VLOOKUP(D6491,'Rating Program (Effect. 2017)'!$E$6:$F$10,2,FALSE)</f>
        <v>1.2</v>
      </c>
      <c r="F6491" s="1">
        <v>360697</v>
      </c>
      <c r="G6491" s="1">
        <f t="shared" si="203"/>
        <v>1.5912893300567106</v>
      </c>
      <c r="H6491" s="1">
        <v>4</v>
      </c>
      <c r="I6491" s="1">
        <f>VLOOKUP(H6491, 'Rating Program (Effect. 2017)'!$H$6:$I$141, 2, FALSE)</f>
        <v>0.88</v>
      </c>
      <c r="J6491" s="1">
        <v>633</v>
      </c>
      <c r="K6491" s="1">
        <f>VLOOKUP(J6491,'Rating Program (Effect. 2017)'!$K$6:$M$556, 2, FALSE)</f>
        <v>1.1000000000000001</v>
      </c>
      <c r="L6491" s="1" t="s">
        <v>9</v>
      </c>
      <c r="M6491" s="1" t="s">
        <v>9</v>
      </c>
      <c r="N6491" s="1" t="s">
        <v>9</v>
      </c>
    </row>
    <row r="6492" spans="1:14" x14ac:dyDescent="0.2">
      <c r="A6492" s="1" t="s">
        <v>7489</v>
      </c>
      <c r="B6492" s="2">
        <v>43080</v>
      </c>
      <c r="C6492" s="2">
        <f t="shared" si="202"/>
        <v>43445</v>
      </c>
      <c r="D6492" s="1">
        <v>2</v>
      </c>
      <c r="E6492" s="1">
        <f>VLOOKUP(D6492,'Rating Program (Effect. 2017)'!$E$6:$F$10,2,FALSE)</f>
        <v>1.1100000000000001</v>
      </c>
      <c r="F6492" s="1">
        <v>577674</v>
      </c>
      <c r="G6492" s="1">
        <f t="shared" si="203"/>
        <v>2.9030609845606197</v>
      </c>
      <c r="H6492" s="1">
        <v>4</v>
      </c>
      <c r="I6492" s="1">
        <f>VLOOKUP(H6492, 'Rating Program (Effect. 2017)'!$H$6:$I$141, 2, FALSE)</f>
        <v>0.88</v>
      </c>
      <c r="J6492" s="1">
        <v>540</v>
      </c>
      <c r="K6492" s="1">
        <f>VLOOKUP(J6492,'Rating Program (Effect. 2017)'!$K$6:$M$556, 2, FALSE)</f>
        <v>1.1000000000000001</v>
      </c>
      <c r="L6492" s="1" t="s">
        <v>9</v>
      </c>
      <c r="M6492" s="1" t="s">
        <v>9</v>
      </c>
      <c r="N6492" s="1" t="s">
        <v>9</v>
      </c>
    </row>
    <row r="6493" spans="1:14" x14ac:dyDescent="0.2">
      <c r="A6493" s="1" t="s">
        <v>7490</v>
      </c>
      <c r="B6493" s="2">
        <v>43013</v>
      </c>
      <c r="C6493" s="2">
        <f t="shared" si="202"/>
        <v>43378</v>
      </c>
      <c r="D6493" s="1">
        <v>5</v>
      </c>
      <c r="E6493" s="1">
        <f>VLOOKUP(D6493,'Rating Program (Effect. 2017)'!$E$6:$F$10,2,FALSE)</f>
        <v>1.2</v>
      </c>
      <c r="F6493" s="1">
        <v>373162</v>
      </c>
      <c r="G6493" s="1">
        <f t="shared" si="203"/>
        <v>1.6490979342271248</v>
      </c>
      <c r="H6493" s="1">
        <v>9</v>
      </c>
      <c r="I6493" s="1">
        <f>VLOOKUP(H6493, 'Rating Program (Effect. 2017)'!$H$6:$I$141, 2, FALSE)</f>
        <v>1.04</v>
      </c>
      <c r="J6493" s="1">
        <v>724</v>
      </c>
      <c r="K6493" s="1">
        <f>VLOOKUP(J6493,'Rating Program (Effect. 2017)'!$K$6:$M$556, 2, FALSE)</f>
        <v>1</v>
      </c>
      <c r="L6493" s="1" t="s">
        <v>9</v>
      </c>
      <c r="M6493" s="1" t="s">
        <v>9</v>
      </c>
      <c r="N6493" s="1" t="s">
        <v>9</v>
      </c>
    </row>
    <row r="6494" spans="1:14" x14ac:dyDescent="0.2">
      <c r="A6494" s="1" t="s">
        <v>7491</v>
      </c>
      <c r="B6494" s="2">
        <v>42936</v>
      </c>
      <c r="C6494" s="2">
        <f t="shared" si="202"/>
        <v>43301</v>
      </c>
      <c r="D6494" s="1">
        <v>4</v>
      </c>
      <c r="E6494" s="1">
        <f>VLOOKUP(D6494,'Rating Program (Effect. 2017)'!$E$6:$F$10,2,FALSE)</f>
        <v>0.94</v>
      </c>
      <c r="F6494" s="1">
        <v>397830</v>
      </c>
      <c r="G6494" s="1">
        <f t="shared" si="203"/>
        <v>1.7714537733831301</v>
      </c>
      <c r="H6494" s="1">
        <v>10</v>
      </c>
      <c r="I6494" s="1">
        <f>VLOOKUP(H6494, 'Rating Program (Effect. 2017)'!$H$6:$I$141, 2, FALSE)</f>
        <v>1.06</v>
      </c>
      <c r="J6494" s="1">
        <v>753</v>
      </c>
      <c r="K6494" s="1">
        <f>VLOOKUP(J6494,'Rating Program (Effect. 2017)'!$K$6:$M$556, 2, FALSE)</f>
        <v>1</v>
      </c>
      <c r="L6494" s="1" t="s">
        <v>9</v>
      </c>
      <c r="M6494" s="1" t="s">
        <v>9</v>
      </c>
      <c r="N6494" s="1" t="s">
        <v>9</v>
      </c>
    </row>
    <row r="6495" spans="1:14" x14ac:dyDescent="0.2">
      <c r="A6495" s="1" t="s">
        <v>7492</v>
      </c>
      <c r="B6495" s="2">
        <v>42816</v>
      </c>
      <c r="C6495" s="2">
        <f t="shared" si="202"/>
        <v>43181</v>
      </c>
      <c r="D6495" s="1">
        <v>2</v>
      </c>
      <c r="E6495" s="1">
        <f>VLOOKUP(D6495,'Rating Program (Effect. 2017)'!$E$6:$F$10,2,FALSE)</f>
        <v>1.1100000000000001</v>
      </c>
      <c r="F6495" s="1">
        <v>188901</v>
      </c>
      <c r="G6495" s="1">
        <f t="shared" si="203"/>
        <v>1.1355591018280329</v>
      </c>
      <c r="H6495" s="1">
        <v>0</v>
      </c>
      <c r="I6495" s="1">
        <f>VLOOKUP(H6495, 'Rating Program (Effect. 2017)'!$H$6:$I$141, 2, FALSE)</f>
        <v>0.72</v>
      </c>
      <c r="J6495" s="1">
        <v>733</v>
      </c>
      <c r="K6495" s="1">
        <f>VLOOKUP(J6495,'Rating Program (Effect. 2017)'!$K$6:$M$556, 2, FALSE)</f>
        <v>1</v>
      </c>
      <c r="L6495" s="1" t="s">
        <v>11</v>
      </c>
      <c r="M6495" s="1" t="s">
        <v>9</v>
      </c>
      <c r="N6495" s="1" t="s">
        <v>9</v>
      </c>
    </row>
    <row r="6496" spans="1:14" x14ac:dyDescent="0.2">
      <c r="A6496" s="1" t="s">
        <v>7493</v>
      </c>
      <c r="B6496" s="2">
        <v>42945</v>
      </c>
      <c r="C6496" s="2">
        <f t="shared" si="202"/>
        <v>43310</v>
      </c>
      <c r="D6496" s="1">
        <v>1</v>
      </c>
      <c r="E6496" s="1">
        <f>VLOOKUP(D6496,'Rating Program (Effect. 2017)'!$E$6:$F$10,2,FALSE)</f>
        <v>1.05</v>
      </c>
      <c r="F6496" s="1">
        <v>289898</v>
      </c>
      <c r="G6496" s="1">
        <f t="shared" si="203"/>
        <v>1.3204962635758122</v>
      </c>
      <c r="H6496" s="1">
        <v>11</v>
      </c>
      <c r="I6496" s="1">
        <f>VLOOKUP(H6496, 'Rating Program (Effect. 2017)'!$H$6:$I$141, 2, FALSE)</f>
        <v>1.07</v>
      </c>
      <c r="J6496" s="1">
        <v>898</v>
      </c>
      <c r="K6496" s="1">
        <f>VLOOKUP(J6496,'Rating Program (Effect. 2017)'!$K$6:$M$556, 2, FALSE)</f>
        <v>0.9</v>
      </c>
      <c r="L6496" s="1" t="s">
        <v>9</v>
      </c>
      <c r="M6496" s="1" t="s">
        <v>9</v>
      </c>
      <c r="N6496" s="1" t="s">
        <v>9</v>
      </c>
    </row>
    <row r="6497" spans="1:14" x14ac:dyDescent="0.2">
      <c r="A6497" s="1" t="s">
        <v>7494</v>
      </c>
      <c r="B6497" s="2">
        <v>42939</v>
      </c>
      <c r="C6497" s="2">
        <f t="shared" si="202"/>
        <v>43304</v>
      </c>
      <c r="D6497" s="1">
        <v>4</v>
      </c>
      <c r="E6497" s="1">
        <f>VLOOKUP(D6497,'Rating Program (Effect. 2017)'!$E$6:$F$10,2,FALSE)</f>
        <v>0.94</v>
      </c>
      <c r="F6497" s="1">
        <v>316116</v>
      </c>
      <c r="G6497" s="1">
        <f t="shared" si="203"/>
        <v>1.4086979226615111</v>
      </c>
      <c r="H6497" s="1">
        <v>16</v>
      </c>
      <c r="I6497" s="1">
        <f>VLOOKUP(H6497, 'Rating Program (Effect. 2017)'!$H$6:$I$141, 2, FALSE)</f>
        <v>1.1200000000000001</v>
      </c>
      <c r="J6497" s="1">
        <v>867</v>
      </c>
      <c r="K6497" s="1">
        <f>VLOOKUP(J6497,'Rating Program (Effect. 2017)'!$K$6:$M$556, 2, FALSE)</f>
        <v>0.9</v>
      </c>
      <c r="L6497" s="1" t="s">
        <v>9</v>
      </c>
      <c r="M6497" s="1" t="s">
        <v>9</v>
      </c>
      <c r="N6497" s="1" t="s">
        <v>9</v>
      </c>
    </row>
    <row r="6498" spans="1:14" x14ac:dyDescent="0.2">
      <c r="A6498" s="1" t="s">
        <v>7495</v>
      </c>
      <c r="B6498" s="2">
        <v>42876</v>
      </c>
      <c r="C6498" s="2">
        <f t="shared" si="202"/>
        <v>43241</v>
      </c>
      <c r="D6498" s="1">
        <v>3</v>
      </c>
      <c r="E6498" s="1">
        <f>VLOOKUP(D6498,'Rating Program (Effect. 2017)'!$E$6:$F$10,2,FALSE)</f>
        <v>0.97</v>
      </c>
      <c r="F6498" s="1">
        <v>459507</v>
      </c>
      <c r="G6498" s="1">
        <f t="shared" si="203"/>
        <v>2.1183578721020311</v>
      </c>
      <c r="H6498" s="1">
        <v>12</v>
      </c>
      <c r="I6498" s="1">
        <f>VLOOKUP(H6498, 'Rating Program (Effect. 2017)'!$H$6:$I$141, 2, FALSE)</f>
        <v>1.08</v>
      </c>
      <c r="J6498" s="1">
        <v>850</v>
      </c>
      <c r="K6498" s="1">
        <f>VLOOKUP(J6498,'Rating Program (Effect. 2017)'!$K$6:$M$556, 2, FALSE)</f>
        <v>0.9</v>
      </c>
      <c r="L6498" s="1" t="s">
        <v>9</v>
      </c>
      <c r="M6498" s="1" t="s">
        <v>9</v>
      </c>
      <c r="N6498" s="1" t="s">
        <v>9</v>
      </c>
    </row>
    <row r="6499" spans="1:14" x14ac:dyDescent="0.2">
      <c r="A6499" s="1" t="s">
        <v>7496</v>
      </c>
      <c r="B6499" s="2">
        <v>42922</v>
      </c>
      <c r="C6499" s="2">
        <f t="shared" si="202"/>
        <v>43287</v>
      </c>
      <c r="D6499" s="1">
        <v>3</v>
      </c>
      <c r="E6499" s="1">
        <f>VLOOKUP(D6499,'Rating Program (Effect. 2017)'!$E$6:$F$10,2,FALSE)</f>
        <v>0.97</v>
      </c>
      <c r="F6499" s="1">
        <v>380456</v>
      </c>
      <c r="G6499" s="1">
        <f t="shared" si="203"/>
        <v>1.6842015953014116</v>
      </c>
      <c r="H6499" s="1">
        <v>19</v>
      </c>
      <c r="I6499" s="1">
        <f>VLOOKUP(H6499, 'Rating Program (Effect. 2017)'!$H$6:$I$141, 2, FALSE)</f>
        <v>1.1499999999999999</v>
      </c>
      <c r="J6499" s="1">
        <v>554</v>
      </c>
      <c r="K6499" s="1">
        <f>VLOOKUP(J6499,'Rating Program (Effect. 2017)'!$K$6:$M$556, 2, FALSE)</f>
        <v>1.1000000000000001</v>
      </c>
      <c r="L6499" s="1" t="s">
        <v>9</v>
      </c>
      <c r="M6499" s="1" t="s">
        <v>9</v>
      </c>
      <c r="N6499" s="1" t="s">
        <v>9</v>
      </c>
    </row>
    <row r="6500" spans="1:14" x14ac:dyDescent="0.2">
      <c r="A6500" s="1" t="s">
        <v>7497</v>
      </c>
      <c r="B6500" s="2">
        <v>42737</v>
      </c>
      <c r="C6500" s="2">
        <f t="shared" si="202"/>
        <v>43102</v>
      </c>
      <c r="D6500" s="1">
        <v>5</v>
      </c>
      <c r="E6500" s="1">
        <f>VLOOKUP(D6500,'Rating Program (Effect. 2017)'!$E$6:$F$10,2,FALSE)</f>
        <v>1.2</v>
      </c>
      <c r="F6500" s="1">
        <v>435853</v>
      </c>
      <c r="G6500" s="1">
        <f t="shared" si="203"/>
        <v>1.9789582329260447</v>
      </c>
      <c r="H6500" s="1">
        <v>9</v>
      </c>
      <c r="I6500" s="1">
        <f>VLOOKUP(H6500, 'Rating Program (Effect. 2017)'!$H$6:$I$141, 2, FALSE)</f>
        <v>1.04</v>
      </c>
      <c r="J6500" s="1">
        <v>576</v>
      </c>
      <c r="K6500" s="1">
        <f>VLOOKUP(J6500,'Rating Program (Effect. 2017)'!$K$6:$M$556, 2, FALSE)</f>
        <v>1.1000000000000001</v>
      </c>
      <c r="L6500" s="1" t="s">
        <v>9</v>
      </c>
      <c r="M6500" s="1" t="s">
        <v>9</v>
      </c>
      <c r="N6500" s="1" t="s">
        <v>9</v>
      </c>
    </row>
    <row r="6501" spans="1:14" x14ac:dyDescent="0.2">
      <c r="A6501" s="1" t="s">
        <v>7498</v>
      </c>
      <c r="B6501" s="2">
        <v>42854</v>
      </c>
      <c r="C6501" s="2">
        <f t="shared" si="202"/>
        <v>43219</v>
      </c>
      <c r="D6501" s="1">
        <v>1</v>
      </c>
      <c r="E6501" s="1">
        <f>VLOOKUP(D6501,'Rating Program (Effect. 2017)'!$E$6:$F$10,2,FALSE)</f>
        <v>1.05</v>
      </c>
      <c r="F6501" s="1">
        <v>470262</v>
      </c>
      <c r="G6501" s="1">
        <f t="shared" si="203"/>
        <v>2.1840877308197526</v>
      </c>
      <c r="H6501" s="1">
        <v>18</v>
      </c>
      <c r="I6501" s="1">
        <f>VLOOKUP(H6501, 'Rating Program (Effect. 2017)'!$H$6:$I$141, 2, FALSE)</f>
        <v>1.1399999999999999</v>
      </c>
      <c r="J6501" s="1">
        <v>769</v>
      </c>
      <c r="K6501" s="1">
        <f>VLOOKUP(J6501,'Rating Program (Effect. 2017)'!$K$6:$M$556, 2, FALSE)</f>
        <v>1</v>
      </c>
      <c r="L6501" s="1" t="s">
        <v>11</v>
      </c>
      <c r="M6501" s="1" t="s">
        <v>9</v>
      </c>
      <c r="N6501" s="1" t="s">
        <v>9</v>
      </c>
    </row>
    <row r="6502" spans="1:14" x14ac:dyDescent="0.2">
      <c r="A6502" s="1" t="s">
        <v>7499</v>
      </c>
      <c r="B6502" s="2">
        <v>42889</v>
      </c>
      <c r="C6502" s="2">
        <f t="shared" si="202"/>
        <v>43254</v>
      </c>
      <c r="D6502" s="1">
        <v>2</v>
      </c>
      <c r="E6502" s="1">
        <f>VLOOKUP(D6502,'Rating Program (Effect. 2017)'!$E$6:$F$10,2,FALSE)</f>
        <v>1.1100000000000001</v>
      </c>
      <c r="F6502" s="1">
        <v>322337</v>
      </c>
      <c r="G6502" s="1">
        <f t="shared" si="203"/>
        <v>1.4317890086807321</v>
      </c>
      <c r="H6502" s="1">
        <v>35</v>
      </c>
      <c r="I6502" s="1">
        <f>VLOOKUP(H6502, 'Rating Program (Effect. 2017)'!$H$6:$I$141, 2, FALSE)</f>
        <v>1.2</v>
      </c>
      <c r="J6502" s="1">
        <v>774</v>
      </c>
      <c r="K6502" s="1">
        <f>VLOOKUP(J6502,'Rating Program (Effect. 2017)'!$K$6:$M$556, 2, FALSE)</f>
        <v>1</v>
      </c>
      <c r="L6502" s="1" t="s">
        <v>11</v>
      </c>
      <c r="M6502" s="1" t="s">
        <v>9</v>
      </c>
      <c r="N6502" s="1" t="s">
        <v>9</v>
      </c>
    </row>
    <row r="6503" spans="1:14" x14ac:dyDescent="0.2">
      <c r="A6503" s="1" t="s">
        <v>7500</v>
      </c>
      <c r="B6503" s="2">
        <v>42880</v>
      </c>
      <c r="C6503" s="2">
        <f t="shared" si="202"/>
        <v>43245</v>
      </c>
      <c r="D6503" s="1">
        <v>1</v>
      </c>
      <c r="E6503" s="1">
        <f>VLOOKUP(D6503,'Rating Program (Effect. 2017)'!$E$6:$F$10,2,FALSE)</f>
        <v>1.05</v>
      </c>
      <c r="F6503" s="1">
        <v>392886</v>
      </c>
      <c r="G6503" s="1">
        <f t="shared" si="203"/>
        <v>1.7461156722919751</v>
      </c>
      <c r="H6503" s="1">
        <v>25</v>
      </c>
      <c r="I6503" s="1">
        <f>VLOOKUP(H6503, 'Rating Program (Effect. 2017)'!$H$6:$I$141, 2, FALSE)</f>
        <v>1.18</v>
      </c>
      <c r="J6503" s="1">
        <v>947</v>
      </c>
      <c r="K6503" s="1">
        <f>VLOOKUP(J6503,'Rating Program (Effect. 2017)'!$K$6:$M$556, 2, FALSE)</f>
        <v>0.9</v>
      </c>
      <c r="L6503" s="1" t="s">
        <v>9</v>
      </c>
      <c r="M6503" s="1" t="s">
        <v>9</v>
      </c>
      <c r="N6503" s="1" t="s">
        <v>9</v>
      </c>
    </row>
    <row r="6504" spans="1:14" x14ac:dyDescent="0.2">
      <c r="A6504" s="1" t="s">
        <v>7501</v>
      </c>
      <c r="B6504" s="2">
        <v>42863</v>
      </c>
      <c r="C6504" s="2">
        <f t="shared" si="202"/>
        <v>43228</v>
      </c>
      <c r="D6504" s="1">
        <v>1</v>
      </c>
      <c r="E6504" s="1">
        <f>VLOOKUP(D6504,'Rating Program (Effect. 2017)'!$E$6:$F$10,2,FALSE)</f>
        <v>1.05</v>
      </c>
      <c r="F6504" s="1">
        <v>402851</v>
      </c>
      <c r="G6504" s="1">
        <f t="shared" si="203"/>
        <v>1.7975899938729891</v>
      </c>
      <c r="H6504" s="1">
        <v>18</v>
      </c>
      <c r="I6504" s="1">
        <f>VLOOKUP(H6504, 'Rating Program (Effect. 2017)'!$H$6:$I$141, 2, FALSE)</f>
        <v>1.1399999999999999</v>
      </c>
      <c r="J6504" s="1">
        <v>669</v>
      </c>
      <c r="K6504" s="1">
        <f>VLOOKUP(J6504,'Rating Program (Effect. 2017)'!$K$6:$M$556, 2, FALSE)</f>
        <v>1</v>
      </c>
      <c r="L6504" s="1" t="s">
        <v>9</v>
      </c>
      <c r="M6504" s="1" t="s">
        <v>9</v>
      </c>
      <c r="N6504" s="1" t="s">
        <v>9</v>
      </c>
    </row>
    <row r="6505" spans="1:14" x14ac:dyDescent="0.2">
      <c r="A6505" s="1" t="s">
        <v>7502</v>
      </c>
      <c r="B6505" s="2">
        <v>43097</v>
      </c>
      <c r="C6505" s="2">
        <f t="shared" si="202"/>
        <v>43462</v>
      </c>
      <c r="D6505" s="1">
        <v>4</v>
      </c>
      <c r="E6505" s="1">
        <f>VLOOKUP(D6505,'Rating Program (Effect. 2017)'!$E$6:$F$10,2,FALSE)</f>
        <v>0.94</v>
      </c>
      <c r="F6505" s="1">
        <v>283603</v>
      </c>
      <c r="G6505" s="1">
        <f t="shared" si="203"/>
        <v>1.3015914629370275</v>
      </c>
      <c r="H6505" s="1">
        <v>0</v>
      </c>
      <c r="I6505" s="1">
        <f>VLOOKUP(H6505, 'Rating Program (Effect. 2017)'!$H$6:$I$141, 2, FALSE)</f>
        <v>0.72</v>
      </c>
      <c r="J6505" s="1">
        <v>762</v>
      </c>
      <c r="K6505" s="1">
        <f>VLOOKUP(J6505,'Rating Program (Effect. 2017)'!$K$6:$M$556, 2, FALSE)</f>
        <v>1</v>
      </c>
      <c r="L6505" s="1" t="s">
        <v>9</v>
      </c>
      <c r="M6505" s="1" t="s">
        <v>9</v>
      </c>
      <c r="N6505" s="1" t="s">
        <v>9</v>
      </c>
    </row>
    <row r="6506" spans="1:14" x14ac:dyDescent="0.2">
      <c r="A6506" s="1" t="s">
        <v>7503</v>
      </c>
      <c r="B6506" s="2">
        <v>42844</v>
      </c>
      <c r="C6506" s="2">
        <f t="shared" si="202"/>
        <v>43209</v>
      </c>
      <c r="D6506" s="1">
        <v>3</v>
      </c>
      <c r="E6506" s="1">
        <f>VLOOKUP(D6506,'Rating Program (Effect. 2017)'!$E$6:$F$10,2,FALSE)</f>
        <v>0.97</v>
      </c>
      <c r="F6506" s="1">
        <v>149873</v>
      </c>
      <c r="G6506" s="1">
        <f t="shared" si="203"/>
        <v>1.1390359750199839</v>
      </c>
      <c r="H6506" s="1">
        <v>11</v>
      </c>
      <c r="I6506" s="1">
        <f>VLOOKUP(H6506, 'Rating Program (Effect. 2017)'!$H$6:$I$141, 2, FALSE)</f>
        <v>1.07</v>
      </c>
      <c r="J6506" s="1">
        <v>881</v>
      </c>
      <c r="K6506" s="1">
        <f>VLOOKUP(J6506,'Rating Program (Effect. 2017)'!$K$6:$M$556, 2, FALSE)</f>
        <v>0.9</v>
      </c>
      <c r="L6506" s="1" t="s">
        <v>9</v>
      </c>
      <c r="M6506" s="1" t="s">
        <v>9</v>
      </c>
      <c r="N6506" s="1" t="s">
        <v>9</v>
      </c>
    </row>
    <row r="6507" spans="1:14" x14ac:dyDescent="0.2">
      <c r="A6507" s="1" t="s">
        <v>7504</v>
      </c>
      <c r="B6507" s="2">
        <v>42782</v>
      </c>
      <c r="C6507" s="2">
        <f t="shared" si="202"/>
        <v>43147</v>
      </c>
      <c r="D6507" s="1">
        <v>5</v>
      </c>
      <c r="E6507" s="1">
        <f>VLOOKUP(D6507,'Rating Program (Effect. 2017)'!$E$6:$F$10,2,FALSE)</f>
        <v>1.2</v>
      </c>
      <c r="F6507" s="1">
        <v>404377</v>
      </c>
      <c r="G6507" s="1">
        <f t="shared" si="203"/>
        <v>1.8056128264806937</v>
      </c>
      <c r="H6507" s="1">
        <v>36</v>
      </c>
      <c r="I6507" s="1">
        <f>VLOOKUP(H6507, 'Rating Program (Effect. 2017)'!$H$6:$I$141, 2, FALSE)</f>
        <v>1.2</v>
      </c>
      <c r="J6507" s="1">
        <v>613</v>
      </c>
      <c r="K6507" s="1">
        <f>VLOOKUP(J6507,'Rating Program (Effect. 2017)'!$K$6:$M$556, 2, FALSE)</f>
        <v>1.1000000000000001</v>
      </c>
      <c r="L6507" s="1" t="s">
        <v>11</v>
      </c>
      <c r="M6507" s="1" t="s">
        <v>9</v>
      </c>
      <c r="N6507" s="1" t="s">
        <v>9</v>
      </c>
    </row>
    <row r="6508" spans="1:14" x14ac:dyDescent="0.2">
      <c r="A6508" s="1" t="s">
        <v>7505</v>
      </c>
      <c r="B6508" s="2">
        <v>42776</v>
      </c>
      <c r="C6508" s="2">
        <f t="shared" si="202"/>
        <v>43141</v>
      </c>
      <c r="D6508" s="1">
        <v>3</v>
      </c>
      <c r="E6508" s="1">
        <f>VLOOKUP(D6508,'Rating Program (Effect. 2017)'!$E$6:$F$10,2,FALSE)</f>
        <v>0.97</v>
      </c>
      <c r="F6508" s="1">
        <v>343888</v>
      </c>
      <c r="G6508" s="1">
        <f t="shared" si="203"/>
        <v>1.5178727703999686</v>
      </c>
      <c r="H6508" s="1">
        <v>9</v>
      </c>
      <c r="I6508" s="1">
        <f>VLOOKUP(H6508, 'Rating Program (Effect. 2017)'!$H$6:$I$141, 2, FALSE)</f>
        <v>1.04</v>
      </c>
      <c r="J6508" s="1">
        <v>711</v>
      </c>
      <c r="K6508" s="1">
        <f>VLOOKUP(J6508,'Rating Program (Effect. 2017)'!$K$6:$M$556, 2, FALSE)</f>
        <v>1</v>
      </c>
      <c r="L6508" s="1" t="s">
        <v>9</v>
      </c>
      <c r="M6508" s="1" t="s">
        <v>9</v>
      </c>
      <c r="N6508" s="1" t="s">
        <v>9</v>
      </c>
    </row>
    <row r="6509" spans="1:14" x14ac:dyDescent="0.2">
      <c r="A6509" s="1" t="s">
        <v>7506</v>
      </c>
      <c r="B6509" s="2">
        <v>43052</v>
      </c>
      <c r="C6509" s="2">
        <f t="shared" si="202"/>
        <v>43417</v>
      </c>
      <c r="D6509" s="1">
        <v>5</v>
      </c>
      <c r="E6509" s="1">
        <f>VLOOKUP(D6509,'Rating Program (Effect. 2017)'!$E$6:$F$10,2,FALSE)</f>
        <v>1.2</v>
      </c>
      <c r="F6509" s="1">
        <v>404949</v>
      </c>
      <c r="G6509" s="1">
        <f t="shared" si="203"/>
        <v>1.8086295286691763</v>
      </c>
      <c r="H6509" s="1">
        <v>2</v>
      </c>
      <c r="I6509" s="1">
        <f>VLOOKUP(H6509, 'Rating Program (Effect. 2017)'!$H$6:$I$141, 2, FALSE)</f>
        <v>0.8</v>
      </c>
      <c r="J6509" s="1">
        <v>660</v>
      </c>
      <c r="K6509" s="1">
        <f>VLOOKUP(J6509,'Rating Program (Effect. 2017)'!$K$6:$M$556, 2, FALSE)</f>
        <v>1</v>
      </c>
      <c r="L6509" s="1" t="s">
        <v>9</v>
      </c>
      <c r="M6509" s="1" t="s">
        <v>9</v>
      </c>
      <c r="N6509" s="1" t="s">
        <v>9</v>
      </c>
    </row>
    <row r="6510" spans="1:14" x14ac:dyDescent="0.2">
      <c r="A6510" s="1" t="s">
        <v>7507</v>
      </c>
      <c r="B6510" s="2">
        <v>43070</v>
      </c>
      <c r="C6510" s="2">
        <f t="shared" si="202"/>
        <v>43435</v>
      </c>
      <c r="D6510" s="1">
        <v>4</v>
      </c>
      <c r="E6510" s="1">
        <f>VLOOKUP(D6510,'Rating Program (Effect. 2017)'!$E$6:$F$10,2,FALSE)</f>
        <v>0.94</v>
      </c>
      <c r="F6510" s="1">
        <v>419157</v>
      </c>
      <c r="G6510" s="1">
        <f t="shared" si="203"/>
        <v>1.8851820207933705</v>
      </c>
      <c r="H6510" s="1">
        <v>15</v>
      </c>
      <c r="I6510" s="1">
        <f>VLOOKUP(H6510, 'Rating Program (Effect. 2017)'!$H$6:$I$141, 2, FALSE)</f>
        <v>1.1100000000000001</v>
      </c>
      <c r="J6510" s="1">
        <v>870</v>
      </c>
      <c r="K6510" s="1">
        <f>VLOOKUP(J6510,'Rating Program (Effect. 2017)'!$K$6:$M$556, 2, FALSE)</f>
        <v>0.9</v>
      </c>
      <c r="L6510" s="1" t="s">
        <v>9</v>
      </c>
      <c r="M6510" s="1" t="s">
        <v>9</v>
      </c>
      <c r="N6510" s="1" t="s">
        <v>9</v>
      </c>
    </row>
    <row r="6511" spans="1:14" x14ac:dyDescent="0.2">
      <c r="A6511" s="1" t="s">
        <v>7508</v>
      </c>
      <c r="B6511" s="2">
        <v>42793</v>
      </c>
      <c r="C6511" s="2">
        <f t="shared" si="202"/>
        <v>43158</v>
      </c>
      <c r="D6511" s="1">
        <v>2</v>
      </c>
      <c r="E6511" s="1">
        <f>VLOOKUP(D6511,'Rating Program (Effect. 2017)'!$E$6:$F$10,2,FALSE)</f>
        <v>1.1100000000000001</v>
      </c>
      <c r="F6511" s="1">
        <v>350524</v>
      </c>
      <c r="G6511" s="1">
        <f t="shared" si="203"/>
        <v>1.5462189070332215</v>
      </c>
      <c r="H6511" s="1">
        <v>1</v>
      </c>
      <c r="I6511" s="1">
        <f>VLOOKUP(H6511, 'Rating Program (Effect. 2017)'!$H$6:$I$141, 2, FALSE)</f>
        <v>0.76</v>
      </c>
      <c r="J6511" s="1">
        <v>838</v>
      </c>
      <c r="K6511" s="1">
        <f>VLOOKUP(J6511,'Rating Program (Effect. 2017)'!$K$6:$M$556, 2, FALSE)</f>
        <v>0.9</v>
      </c>
      <c r="L6511" s="1" t="s">
        <v>9</v>
      </c>
      <c r="M6511" s="1" t="s">
        <v>9</v>
      </c>
      <c r="N6511" s="1" t="s">
        <v>9</v>
      </c>
    </row>
    <row r="6512" spans="1:14" x14ac:dyDescent="0.2">
      <c r="A6512" s="1" t="s">
        <v>7509</v>
      </c>
      <c r="B6512" s="2">
        <v>42927</v>
      </c>
      <c r="C6512" s="2">
        <f t="shared" si="202"/>
        <v>43292</v>
      </c>
      <c r="D6512" s="1">
        <v>2</v>
      </c>
      <c r="E6512" s="1">
        <f>VLOOKUP(D6512,'Rating Program (Effect. 2017)'!$E$6:$F$10,2,FALSE)</f>
        <v>1.1100000000000001</v>
      </c>
      <c r="F6512" s="1">
        <v>148215</v>
      </c>
      <c r="G6512" s="1">
        <f t="shared" si="203"/>
        <v>1.1402043183616162</v>
      </c>
      <c r="H6512" s="1">
        <v>2</v>
      </c>
      <c r="I6512" s="1">
        <f>VLOOKUP(H6512, 'Rating Program (Effect. 2017)'!$H$6:$I$141, 2, FALSE)</f>
        <v>0.8</v>
      </c>
      <c r="J6512" s="1">
        <v>706</v>
      </c>
      <c r="K6512" s="1">
        <f>VLOOKUP(J6512,'Rating Program (Effect. 2017)'!$K$6:$M$556, 2, FALSE)</f>
        <v>1</v>
      </c>
      <c r="L6512" s="1" t="s">
        <v>9</v>
      </c>
      <c r="M6512" s="1" t="s">
        <v>9</v>
      </c>
      <c r="N6512" s="1" t="s">
        <v>11</v>
      </c>
    </row>
    <row r="6513" spans="1:14" x14ac:dyDescent="0.2">
      <c r="A6513" s="1" t="s">
        <v>7510</v>
      </c>
      <c r="B6513" s="2">
        <v>42839</v>
      </c>
      <c r="C6513" s="2">
        <f t="shared" si="202"/>
        <v>43204</v>
      </c>
      <c r="D6513" s="1">
        <v>4</v>
      </c>
      <c r="E6513" s="1">
        <f>VLOOKUP(D6513,'Rating Program (Effect. 2017)'!$E$6:$F$10,2,FALSE)</f>
        <v>0.94</v>
      </c>
      <c r="F6513" s="1">
        <v>203463</v>
      </c>
      <c r="G6513" s="1">
        <f t="shared" si="203"/>
        <v>1.1456378778702614</v>
      </c>
      <c r="H6513" s="1">
        <v>12</v>
      </c>
      <c r="I6513" s="1">
        <f>VLOOKUP(H6513, 'Rating Program (Effect. 2017)'!$H$6:$I$141, 2, FALSE)</f>
        <v>1.08</v>
      </c>
      <c r="J6513" s="1">
        <v>712</v>
      </c>
      <c r="K6513" s="1">
        <f>VLOOKUP(J6513,'Rating Program (Effect. 2017)'!$K$6:$M$556, 2, FALSE)</f>
        <v>1</v>
      </c>
      <c r="L6513" s="1" t="s">
        <v>9</v>
      </c>
      <c r="M6513" s="1" t="s">
        <v>9</v>
      </c>
      <c r="N6513" s="1" t="s">
        <v>9</v>
      </c>
    </row>
    <row r="6514" spans="1:14" x14ac:dyDescent="0.2">
      <c r="A6514" s="1" t="s">
        <v>7511</v>
      </c>
      <c r="B6514" s="2">
        <v>42824</v>
      </c>
      <c r="C6514" s="2">
        <f t="shared" si="202"/>
        <v>43189</v>
      </c>
      <c r="D6514" s="1">
        <v>2</v>
      </c>
      <c r="E6514" s="1">
        <f>VLOOKUP(D6514,'Rating Program (Effect. 2017)'!$E$6:$F$10,2,FALSE)</f>
        <v>1.1100000000000001</v>
      </c>
      <c r="F6514" s="1">
        <v>395872</v>
      </c>
      <c r="G6514" s="1">
        <f t="shared" si="203"/>
        <v>1.7613714264990512</v>
      </c>
      <c r="H6514" s="1">
        <v>13</v>
      </c>
      <c r="I6514" s="1">
        <f>VLOOKUP(H6514, 'Rating Program (Effect. 2017)'!$H$6:$I$141, 2, FALSE)</f>
        <v>1.0900000000000001</v>
      </c>
      <c r="J6514" s="1">
        <v>774</v>
      </c>
      <c r="K6514" s="1">
        <f>VLOOKUP(J6514,'Rating Program (Effect. 2017)'!$K$6:$M$556, 2, FALSE)</f>
        <v>1</v>
      </c>
      <c r="L6514" s="1" t="s">
        <v>9</v>
      </c>
      <c r="M6514" s="1" t="s">
        <v>9</v>
      </c>
      <c r="N6514" s="1" t="s">
        <v>11</v>
      </c>
    </row>
    <row r="6515" spans="1:14" x14ac:dyDescent="0.2">
      <c r="A6515" s="1" t="s">
        <v>7512</v>
      </c>
      <c r="B6515" s="2">
        <v>42749</v>
      </c>
      <c r="C6515" s="2">
        <f t="shared" si="202"/>
        <v>43114</v>
      </c>
      <c r="D6515" s="1">
        <v>3</v>
      </c>
      <c r="E6515" s="1">
        <f>VLOOKUP(D6515,'Rating Program (Effect. 2017)'!$E$6:$F$10,2,FALSE)</f>
        <v>0.97</v>
      </c>
      <c r="F6515" s="1">
        <v>336236</v>
      </c>
      <c r="G6515" s="1">
        <f t="shared" si="203"/>
        <v>1.4862465286928774</v>
      </c>
      <c r="H6515" s="1">
        <v>11</v>
      </c>
      <c r="I6515" s="1">
        <f>VLOOKUP(H6515, 'Rating Program (Effect. 2017)'!$H$6:$I$141, 2, FALSE)</f>
        <v>1.07</v>
      </c>
      <c r="J6515" s="1">
        <v>551</v>
      </c>
      <c r="K6515" s="1">
        <f>VLOOKUP(J6515,'Rating Program (Effect. 2017)'!$K$6:$M$556, 2, FALSE)</f>
        <v>1.1000000000000001</v>
      </c>
      <c r="L6515" s="1" t="s">
        <v>9</v>
      </c>
      <c r="M6515" s="1" t="s">
        <v>9</v>
      </c>
      <c r="N6515" s="1" t="s">
        <v>9</v>
      </c>
    </row>
    <row r="6516" spans="1:14" x14ac:dyDescent="0.2">
      <c r="A6516" s="1" t="s">
        <v>7513</v>
      </c>
      <c r="B6516" s="2">
        <v>42740</v>
      </c>
      <c r="C6516" s="2">
        <f t="shared" si="202"/>
        <v>43105</v>
      </c>
      <c r="D6516" s="1">
        <v>1</v>
      </c>
      <c r="E6516" s="1">
        <f>VLOOKUP(D6516,'Rating Program (Effect. 2017)'!$E$6:$F$10,2,FALSE)</f>
        <v>1.05</v>
      </c>
      <c r="F6516" s="1">
        <v>367645</v>
      </c>
      <c r="G6516" s="1">
        <f t="shared" si="203"/>
        <v>1.6231674752313885</v>
      </c>
      <c r="H6516" s="1">
        <v>5</v>
      </c>
      <c r="I6516" s="1">
        <f>VLOOKUP(H6516, 'Rating Program (Effect. 2017)'!$H$6:$I$141, 2, FALSE)</f>
        <v>0.92</v>
      </c>
      <c r="J6516" s="1">
        <v>502</v>
      </c>
      <c r="K6516" s="1">
        <f>VLOOKUP(J6516,'Rating Program (Effect. 2017)'!$K$6:$M$556, 2, FALSE)</f>
        <v>1.1000000000000001</v>
      </c>
      <c r="L6516" s="1" t="s">
        <v>9</v>
      </c>
      <c r="M6516" s="1" t="s">
        <v>9</v>
      </c>
      <c r="N6516" s="1" t="s">
        <v>9</v>
      </c>
    </row>
    <row r="6517" spans="1:14" x14ac:dyDescent="0.2">
      <c r="A6517" s="1" t="s">
        <v>7514</v>
      </c>
      <c r="B6517" s="2">
        <v>43000</v>
      </c>
      <c r="C6517" s="2">
        <f t="shared" si="202"/>
        <v>43365</v>
      </c>
      <c r="D6517" s="1">
        <v>4</v>
      </c>
      <c r="E6517" s="1">
        <f>VLOOKUP(D6517,'Rating Program (Effect. 2017)'!$E$6:$F$10,2,FALSE)</f>
        <v>0.94</v>
      </c>
      <c r="F6517" s="1">
        <v>215732</v>
      </c>
      <c r="G6517" s="1">
        <f t="shared" si="203"/>
        <v>1.1587116054929685</v>
      </c>
      <c r="H6517" s="1">
        <v>15</v>
      </c>
      <c r="I6517" s="1">
        <f>VLOOKUP(H6517, 'Rating Program (Effect. 2017)'!$H$6:$I$141, 2, FALSE)</f>
        <v>1.1100000000000001</v>
      </c>
      <c r="J6517" s="1">
        <v>573</v>
      </c>
      <c r="K6517" s="1">
        <f>VLOOKUP(J6517,'Rating Program (Effect. 2017)'!$K$6:$M$556, 2, FALSE)</f>
        <v>1.1000000000000001</v>
      </c>
      <c r="L6517" s="1" t="s">
        <v>9</v>
      </c>
      <c r="M6517" s="1" t="s">
        <v>9</v>
      </c>
      <c r="N6517" s="1" t="s">
        <v>9</v>
      </c>
    </row>
    <row r="6518" spans="1:14" x14ac:dyDescent="0.2">
      <c r="A6518" s="1" t="s">
        <v>7515</v>
      </c>
      <c r="B6518" s="2">
        <v>43029</v>
      </c>
      <c r="C6518" s="2">
        <f t="shared" si="202"/>
        <v>43394</v>
      </c>
      <c r="D6518" s="1">
        <v>3</v>
      </c>
      <c r="E6518" s="1">
        <f>VLOOKUP(D6518,'Rating Program (Effect. 2017)'!$E$6:$F$10,2,FALSE)</f>
        <v>0.97</v>
      </c>
      <c r="F6518" s="1">
        <v>108958</v>
      </c>
      <c r="G6518" s="1">
        <f t="shared" si="203"/>
        <v>1.1934535895724609</v>
      </c>
      <c r="H6518" s="1">
        <v>6</v>
      </c>
      <c r="I6518" s="1">
        <f>VLOOKUP(H6518, 'Rating Program (Effect. 2017)'!$H$6:$I$141, 2, FALSE)</f>
        <v>0.96</v>
      </c>
      <c r="J6518" s="1">
        <v>631</v>
      </c>
      <c r="K6518" s="1">
        <f>VLOOKUP(J6518,'Rating Program (Effect. 2017)'!$K$6:$M$556, 2, FALSE)</f>
        <v>1.1000000000000001</v>
      </c>
      <c r="L6518" s="1" t="s">
        <v>9</v>
      </c>
      <c r="M6518" s="1" t="s">
        <v>9</v>
      </c>
      <c r="N6518" s="1" t="s">
        <v>11</v>
      </c>
    </row>
    <row r="6519" spans="1:14" x14ac:dyDescent="0.2">
      <c r="A6519" s="1" t="s">
        <v>7516</v>
      </c>
      <c r="B6519" s="2">
        <v>42780</v>
      </c>
      <c r="C6519" s="2">
        <f t="shared" si="202"/>
        <v>43145</v>
      </c>
      <c r="D6519" s="1">
        <v>1</v>
      </c>
      <c r="E6519" s="1">
        <f>VLOOKUP(D6519,'Rating Program (Effect. 2017)'!$E$6:$F$10,2,FALSE)</f>
        <v>1.05</v>
      </c>
      <c r="F6519" s="1">
        <v>315466</v>
      </c>
      <c r="G6519" s="1">
        <f t="shared" si="203"/>
        <v>1.4063319744838527</v>
      </c>
      <c r="H6519" s="1">
        <v>17</v>
      </c>
      <c r="I6519" s="1">
        <f>VLOOKUP(H6519, 'Rating Program (Effect. 2017)'!$H$6:$I$141, 2, FALSE)</f>
        <v>1.1299999999999999</v>
      </c>
      <c r="J6519" s="1">
        <v>946</v>
      </c>
      <c r="K6519" s="1">
        <f>VLOOKUP(J6519,'Rating Program (Effect. 2017)'!$K$6:$M$556, 2, FALSE)</f>
        <v>0.9</v>
      </c>
      <c r="L6519" s="1" t="s">
        <v>9</v>
      </c>
      <c r="M6519" s="1" t="s">
        <v>9</v>
      </c>
      <c r="N6519" s="1" t="s">
        <v>9</v>
      </c>
    </row>
    <row r="6520" spans="1:14" x14ac:dyDescent="0.2">
      <c r="A6520" s="1" t="s">
        <v>7517</v>
      </c>
      <c r="B6520" s="2">
        <v>42833</v>
      </c>
      <c r="C6520" s="2">
        <f t="shared" si="202"/>
        <v>43198</v>
      </c>
      <c r="D6520" s="1">
        <v>1</v>
      </c>
      <c r="E6520" s="1">
        <f>VLOOKUP(D6520,'Rating Program (Effect. 2017)'!$E$6:$F$10,2,FALSE)</f>
        <v>1.05</v>
      </c>
      <c r="F6520" s="1">
        <v>369220</v>
      </c>
      <c r="G6520" s="1">
        <f t="shared" si="203"/>
        <v>1.6305148795055198</v>
      </c>
      <c r="H6520" s="1">
        <v>4</v>
      </c>
      <c r="I6520" s="1">
        <f>VLOOKUP(H6520, 'Rating Program (Effect. 2017)'!$H$6:$I$141, 2, FALSE)</f>
        <v>0.88</v>
      </c>
      <c r="J6520" s="1">
        <v>797</v>
      </c>
      <c r="K6520" s="1">
        <f>VLOOKUP(J6520,'Rating Program (Effect. 2017)'!$K$6:$M$556, 2, FALSE)</f>
        <v>1</v>
      </c>
      <c r="L6520" s="1" t="s">
        <v>9</v>
      </c>
      <c r="M6520" s="1" t="s">
        <v>9</v>
      </c>
      <c r="N6520" s="1" t="s">
        <v>9</v>
      </c>
    </row>
    <row r="6521" spans="1:14" x14ac:dyDescent="0.2">
      <c r="A6521" s="1" t="s">
        <v>7518</v>
      </c>
      <c r="B6521" s="2">
        <v>43039</v>
      </c>
      <c r="C6521" s="2">
        <f t="shared" si="202"/>
        <v>43404</v>
      </c>
      <c r="D6521" s="1">
        <v>2</v>
      </c>
      <c r="E6521" s="1">
        <f>VLOOKUP(D6521,'Rating Program (Effect. 2017)'!$E$6:$F$10,2,FALSE)</f>
        <v>1.1100000000000001</v>
      </c>
      <c r="F6521" s="1">
        <v>749119</v>
      </c>
      <c r="G6521" s="1">
        <f t="shared" si="203"/>
        <v>4.1476709414354769</v>
      </c>
      <c r="H6521" s="1">
        <v>2</v>
      </c>
      <c r="I6521" s="1">
        <f>VLOOKUP(H6521, 'Rating Program (Effect. 2017)'!$H$6:$I$141, 2, FALSE)</f>
        <v>0.8</v>
      </c>
      <c r="J6521" s="1">
        <v>523</v>
      </c>
      <c r="K6521" s="1">
        <f>VLOOKUP(J6521,'Rating Program (Effect. 2017)'!$K$6:$M$556, 2, FALSE)</f>
        <v>1.1000000000000001</v>
      </c>
      <c r="L6521" s="1" t="s">
        <v>9</v>
      </c>
      <c r="M6521" s="1" t="s">
        <v>9</v>
      </c>
      <c r="N6521" s="1" t="s">
        <v>11</v>
      </c>
    </row>
    <row r="6522" spans="1:14" x14ac:dyDescent="0.2">
      <c r="A6522" s="1" t="s">
        <v>7519</v>
      </c>
      <c r="B6522" s="2">
        <v>43087</v>
      </c>
      <c r="C6522" s="2">
        <f t="shared" si="202"/>
        <v>43452</v>
      </c>
      <c r="D6522" s="1">
        <v>5</v>
      </c>
      <c r="E6522" s="1">
        <f>VLOOKUP(D6522,'Rating Program (Effect. 2017)'!$E$6:$F$10,2,FALSE)</f>
        <v>1.2</v>
      </c>
      <c r="F6522" s="1">
        <v>480027</v>
      </c>
      <c r="G6522" s="1">
        <f t="shared" si="203"/>
        <v>2.2449497800822029</v>
      </c>
      <c r="H6522" s="1">
        <v>14</v>
      </c>
      <c r="I6522" s="1">
        <f>VLOOKUP(H6522, 'Rating Program (Effect. 2017)'!$H$6:$I$141, 2, FALSE)</f>
        <v>1.1000000000000001</v>
      </c>
      <c r="J6522" s="1">
        <v>816</v>
      </c>
      <c r="K6522" s="1">
        <f>VLOOKUP(J6522,'Rating Program (Effect. 2017)'!$K$6:$M$556, 2, FALSE)</f>
        <v>0.9</v>
      </c>
      <c r="L6522" s="1" t="s">
        <v>9</v>
      </c>
      <c r="M6522" s="1" t="s">
        <v>9</v>
      </c>
      <c r="N6522" s="1" t="s">
        <v>9</v>
      </c>
    </row>
    <row r="6523" spans="1:14" x14ac:dyDescent="0.2">
      <c r="A6523" s="1" t="s">
        <v>7520</v>
      </c>
      <c r="B6523" s="2">
        <v>43069</v>
      </c>
      <c r="C6523" s="2">
        <f t="shared" si="202"/>
        <v>43434</v>
      </c>
      <c r="D6523" s="1">
        <v>1</v>
      </c>
      <c r="E6523" s="1">
        <f>VLOOKUP(D6523,'Rating Program (Effect. 2017)'!$E$6:$F$10,2,FALSE)</f>
        <v>1.05</v>
      </c>
      <c r="F6523" s="1">
        <v>469209</v>
      </c>
      <c r="G6523" s="1">
        <f t="shared" si="203"/>
        <v>2.177590853467037</v>
      </c>
      <c r="H6523" s="1">
        <v>18</v>
      </c>
      <c r="I6523" s="1">
        <f>VLOOKUP(H6523, 'Rating Program (Effect. 2017)'!$H$6:$I$141, 2, FALSE)</f>
        <v>1.1399999999999999</v>
      </c>
      <c r="J6523" s="1">
        <v>812</v>
      </c>
      <c r="K6523" s="1">
        <f>VLOOKUP(J6523,'Rating Program (Effect. 2017)'!$K$6:$M$556, 2, FALSE)</f>
        <v>0.9</v>
      </c>
      <c r="L6523" s="1" t="s">
        <v>9</v>
      </c>
      <c r="M6523" s="1" t="s">
        <v>9</v>
      </c>
      <c r="N6523" s="1" t="s">
        <v>9</v>
      </c>
    </row>
    <row r="6524" spans="1:14" x14ac:dyDescent="0.2">
      <c r="A6524" s="1" t="s">
        <v>7521</v>
      </c>
      <c r="B6524" s="2">
        <v>42861</v>
      </c>
      <c r="C6524" s="2">
        <f t="shared" si="202"/>
        <v>43226</v>
      </c>
      <c r="D6524" s="1">
        <v>2</v>
      </c>
      <c r="E6524" s="1">
        <f>VLOOKUP(D6524,'Rating Program (Effect. 2017)'!$E$6:$F$10,2,FALSE)</f>
        <v>1.1100000000000001</v>
      </c>
      <c r="F6524" s="1">
        <v>345215</v>
      </c>
      <c r="G6524" s="1">
        <f t="shared" si="203"/>
        <v>1.5234734847218661</v>
      </c>
      <c r="H6524" s="1">
        <v>3</v>
      </c>
      <c r="I6524" s="1">
        <f>VLOOKUP(H6524, 'Rating Program (Effect. 2017)'!$H$6:$I$141, 2, FALSE)</f>
        <v>0.84</v>
      </c>
      <c r="J6524" s="1">
        <v>660</v>
      </c>
      <c r="K6524" s="1">
        <f>VLOOKUP(J6524,'Rating Program (Effect. 2017)'!$K$6:$M$556, 2, FALSE)</f>
        <v>1</v>
      </c>
      <c r="L6524" s="1" t="s">
        <v>9</v>
      </c>
      <c r="M6524" s="1" t="s">
        <v>9</v>
      </c>
      <c r="N6524" s="1" t="s">
        <v>11</v>
      </c>
    </row>
    <row r="6525" spans="1:14" x14ac:dyDescent="0.2">
      <c r="A6525" s="1" t="s">
        <v>7522</v>
      </c>
      <c r="B6525" s="2">
        <v>43062</v>
      </c>
      <c r="C6525" s="2">
        <f t="shared" si="202"/>
        <v>43427</v>
      </c>
      <c r="D6525" s="1">
        <v>3</v>
      </c>
      <c r="E6525" s="1">
        <f>VLOOKUP(D6525,'Rating Program (Effect. 2017)'!$E$6:$F$10,2,FALSE)</f>
        <v>0.97</v>
      </c>
      <c r="F6525" s="1">
        <v>125961</v>
      </c>
      <c r="G6525" s="1">
        <f t="shared" si="203"/>
        <v>1.1642722795912133</v>
      </c>
      <c r="H6525" s="1">
        <v>4</v>
      </c>
      <c r="I6525" s="1">
        <f>VLOOKUP(H6525, 'Rating Program (Effect. 2017)'!$H$6:$I$141, 2, FALSE)</f>
        <v>0.88</v>
      </c>
      <c r="J6525" s="1">
        <v>595</v>
      </c>
      <c r="K6525" s="1">
        <f>VLOOKUP(J6525,'Rating Program (Effect. 2017)'!$K$6:$M$556, 2, FALSE)</f>
        <v>1.1000000000000001</v>
      </c>
      <c r="L6525" s="1" t="s">
        <v>9</v>
      </c>
      <c r="M6525" s="1" t="s">
        <v>9</v>
      </c>
      <c r="N6525" s="1" t="s">
        <v>11</v>
      </c>
    </row>
    <row r="6526" spans="1:14" x14ac:dyDescent="0.2">
      <c r="A6526" s="1" t="s">
        <v>7523</v>
      </c>
      <c r="B6526" s="2">
        <v>42746</v>
      </c>
      <c r="C6526" s="2">
        <f t="shared" si="202"/>
        <v>43111</v>
      </c>
      <c r="D6526" s="1">
        <v>2</v>
      </c>
      <c r="E6526" s="1">
        <f>VLOOKUP(D6526,'Rating Program (Effect. 2017)'!$E$6:$F$10,2,FALSE)</f>
        <v>1.1100000000000001</v>
      </c>
      <c r="F6526" s="1">
        <v>353290</v>
      </c>
      <c r="G6526" s="1">
        <f t="shared" si="203"/>
        <v>1.5582817228371098</v>
      </c>
      <c r="H6526" s="1">
        <v>12</v>
      </c>
      <c r="I6526" s="1">
        <f>VLOOKUP(H6526, 'Rating Program (Effect. 2017)'!$H$6:$I$141, 2, FALSE)</f>
        <v>1.08</v>
      </c>
      <c r="J6526" s="1">
        <v>603</v>
      </c>
      <c r="K6526" s="1">
        <f>VLOOKUP(J6526,'Rating Program (Effect. 2017)'!$K$6:$M$556, 2, FALSE)</f>
        <v>1.1000000000000001</v>
      </c>
      <c r="L6526" s="1" t="s">
        <v>9</v>
      </c>
      <c r="M6526" s="1" t="s">
        <v>9</v>
      </c>
      <c r="N6526" s="1" t="s">
        <v>9</v>
      </c>
    </row>
    <row r="6527" spans="1:14" x14ac:dyDescent="0.2">
      <c r="A6527" s="1" t="s">
        <v>7524</v>
      </c>
      <c r="B6527" s="2">
        <v>43037</v>
      </c>
      <c r="C6527" s="2">
        <f t="shared" si="202"/>
        <v>43402</v>
      </c>
      <c r="D6527" s="1">
        <v>4</v>
      </c>
      <c r="E6527" s="1">
        <f>VLOOKUP(D6527,'Rating Program (Effect. 2017)'!$E$6:$F$10,2,FALSE)</f>
        <v>0.94</v>
      </c>
      <c r="F6527" s="1">
        <v>342978</v>
      </c>
      <c r="G6527" s="1">
        <f t="shared" si="203"/>
        <v>1.5140517430397464</v>
      </c>
      <c r="H6527" s="1">
        <v>8</v>
      </c>
      <c r="I6527" s="1">
        <f>VLOOKUP(H6527, 'Rating Program (Effect. 2017)'!$H$6:$I$141, 2, FALSE)</f>
        <v>1.02</v>
      </c>
      <c r="J6527" s="1">
        <v>833</v>
      </c>
      <c r="K6527" s="1">
        <f>VLOOKUP(J6527,'Rating Program (Effect. 2017)'!$K$6:$M$556, 2, FALSE)</f>
        <v>0.9</v>
      </c>
      <c r="L6527" s="1" t="s">
        <v>9</v>
      </c>
      <c r="M6527" s="1" t="s">
        <v>9</v>
      </c>
      <c r="N6527" s="1" t="s">
        <v>9</v>
      </c>
    </row>
    <row r="6528" spans="1:14" x14ac:dyDescent="0.2">
      <c r="A6528" s="1" t="s">
        <v>7525</v>
      </c>
      <c r="B6528" s="2">
        <v>42783</v>
      </c>
      <c r="C6528" s="2">
        <f t="shared" si="202"/>
        <v>43148</v>
      </c>
      <c r="D6528" s="1">
        <v>3</v>
      </c>
      <c r="E6528" s="1">
        <f>VLOOKUP(D6528,'Rating Program (Effect. 2017)'!$E$6:$F$10,2,FALSE)</f>
        <v>0.97</v>
      </c>
      <c r="F6528" s="1">
        <v>450586</v>
      </c>
      <c r="G6528" s="1">
        <f t="shared" si="203"/>
        <v>2.0649242800616991</v>
      </c>
      <c r="H6528" s="1">
        <v>4</v>
      </c>
      <c r="I6528" s="1">
        <f>VLOOKUP(H6528, 'Rating Program (Effect. 2017)'!$H$6:$I$141, 2, FALSE)</f>
        <v>0.88</v>
      </c>
      <c r="J6528" s="1">
        <v>525</v>
      </c>
      <c r="K6528" s="1">
        <f>VLOOKUP(J6528,'Rating Program (Effect. 2017)'!$K$6:$M$556, 2, FALSE)</f>
        <v>1.1000000000000001</v>
      </c>
      <c r="L6528" s="1" t="s">
        <v>9</v>
      </c>
      <c r="M6528" s="1" t="s">
        <v>9</v>
      </c>
      <c r="N6528" s="1" t="s">
        <v>9</v>
      </c>
    </row>
    <row r="6529" spans="1:14" x14ac:dyDescent="0.2">
      <c r="A6529" s="1" t="s">
        <v>7526</v>
      </c>
      <c r="B6529" s="2">
        <v>43054</v>
      </c>
      <c r="C6529" s="2">
        <f t="shared" si="202"/>
        <v>43419</v>
      </c>
      <c r="D6529" s="1">
        <v>3</v>
      </c>
      <c r="E6529" s="1">
        <f>VLOOKUP(D6529,'Rating Program (Effect. 2017)'!$E$6:$F$10,2,FALSE)</f>
        <v>0.97</v>
      </c>
      <c r="F6529" s="1">
        <v>878870</v>
      </c>
      <c r="G6529" s="1">
        <f t="shared" si="203"/>
        <v>5.0092280022689692</v>
      </c>
      <c r="H6529" s="1">
        <v>9</v>
      </c>
      <c r="I6529" s="1">
        <f>VLOOKUP(H6529, 'Rating Program (Effect. 2017)'!$H$6:$I$141, 2, FALSE)</f>
        <v>1.04</v>
      </c>
      <c r="J6529" s="1">
        <v>939</v>
      </c>
      <c r="K6529" s="1">
        <f>VLOOKUP(J6529,'Rating Program (Effect. 2017)'!$K$6:$M$556, 2, FALSE)</f>
        <v>0.9</v>
      </c>
      <c r="L6529" s="1" t="s">
        <v>11</v>
      </c>
      <c r="M6529" s="1" t="s">
        <v>9</v>
      </c>
      <c r="N6529" s="1" t="s">
        <v>9</v>
      </c>
    </row>
    <row r="6530" spans="1:14" x14ac:dyDescent="0.2">
      <c r="A6530" s="1" t="s">
        <v>7527</v>
      </c>
      <c r="B6530" s="2">
        <v>42803</v>
      </c>
      <c r="C6530" s="2">
        <f t="shared" si="202"/>
        <v>43168</v>
      </c>
      <c r="D6530" s="1">
        <v>4</v>
      </c>
      <c r="E6530" s="1">
        <f>VLOOKUP(D6530,'Rating Program (Effect. 2017)'!$E$6:$F$10,2,FALSE)</f>
        <v>0.94</v>
      </c>
      <c r="F6530" s="1">
        <v>171768</v>
      </c>
      <c r="G6530" s="1">
        <f t="shared" si="203"/>
        <v>1.1314980635130318</v>
      </c>
      <c r="H6530" s="1">
        <v>19</v>
      </c>
      <c r="I6530" s="1">
        <f>VLOOKUP(H6530, 'Rating Program (Effect. 2017)'!$H$6:$I$141, 2, FALSE)</f>
        <v>1.1499999999999999</v>
      </c>
      <c r="J6530" s="1">
        <v>524</v>
      </c>
      <c r="K6530" s="1">
        <f>VLOOKUP(J6530,'Rating Program (Effect. 2017)'!$K$6:$M$556, 2, FALSE)</f>
        <v>1.1000000000000001</v>
      </c>
      <c r="L6530" s="1" t="s">
        <v>9</v>
      </c>
      <c r="M6530" s="1" t="s">
        <v>9</v>
      </c>
      <c r="N6530" s="1" t="s">
        <v>9</v>
      </c>
    </row>
    <row r="6531" spans="1:14" x14ac:dyDescent="0.2">
      <c r="A6531" s="1" t="s">
        <v>7528</v>
      </c>
      <c r="B6531" s="2">
        <v>42753</v>
      </c>
      <c r="C6531" s="2">
        <f t="shared" ref="C6531:C6594" si="204" xml:space="preserve"> DATE(YEAR(B6531) +1,  MONTH(B6531), DAY(B6531))</f>
        <v>43118</v>
      </c>
      <c r="D6531" s="1">
        <v>2</v>
      </c>
      <c r="E6531" s="1">
        <f>VLOOKUP(D6531,'Rating Program (Effect. 2017)'!$E$6:$F$10,2,FALSE)</f>
        <v>1.1100000000000001</v>
      </c>
      <c r="F6531" s="1">
        <v>338649</v>
      </c>
      <c r="G6531" s="1">
        <f t="shared" ref="G6531:G6594" si="205" xml:space="preserve"> -0.00000000000000001*(F6531^3) + 0.00000000002*(F6531^2) - 0.000006*(F6531) + 1.6227</f>
        <v>1.4960955796282658</v>
      </c>
      <c r="H6531" s="1">
        <v>18</v>
      </c>
      <c r="I6531" s="1">
        <f>VLOOKUP(H6531, 'Rating Program (Effect. 2017)'!$H$6:$I$141, 2, FALSE)</f>
        <v>1.1399999999999999</v>
      </c>
      <c r="J6531" s="1">
        <v>652</v>
      </c>
      <c r="K6531" s="1">
        <f>VLOOKUP(J6531,'Rating Program (Effect. 2017)'!$K$6:$M$556, 2, FALSE)</f>
        <v>1</v>
      </c>
      <c r="L6531" s="1" t="s">
        <v>11</v>
      </c>
      <c r="M6531" s="1" t="s">
        <v>9</v>
      </c>
      <c r="N6531" s="1" t="s">
        <v>11</v>
      </c>
    </row>
    <row r="6532" spans="1:14" x14ac:dyDescent="0.2">
      <c r="A6532" s="1" t="s">
        <v>7529</v>
      </c>
      <c r="B6532" s="2">
        <v>42762</v>
      </c>
      <c r="C6532" s="2">
        <f t="shared" si="204"/>
        <v>43127</v>
      </c>
      <c r="D6532" s="1">
        <v>1</v>
      </c>
      <c r="E6532" s="1">
        <f>VLOOKUP(D6532,'Rating Program (Effect. 2017)'!$E$6:$F$10,2,FALSE)</f>
        <v>1.05</v>
      </c>
      <c r="F6532" s="1">
        <v>397497</v>
      </c>
      <c r="G6532" s="1">
        <f t="shared" si="205"/>
        <v>1.7697346768851752</v>
      </c>
      <c r="H6532" s="1">
        <v>1</v>
      </c>
      <c r="I6532" s="1">
        <f>VLOOKUP(H6532, 'Rating Program (Effect. 2017)'!$H$6:$I$141, 2, FALSE)</f>
        <v>0.76</v>
      </c>
      <c r="J6532" s="1">
        <v>839</v>
      </c>
      <c r="K6532" s="1">
        <f>VLOOKUP(J6532,'Rating Program (Effect. 2017)'!$K$6:$M$556, 2, FALSE)</f>
        <v>0.9</v>
      </c>
      <c r="L6532" s="1" t="s">
        <v>9</v>
      </c>
      <c r="M6532" s="1" t="s">
        <v>9</v>
      </c>
      <c r="N6532" s="1" t="s">
        <v>9</v>
      </c>
    </row>
    <row r="6533" spans="1:14" x14ac:dyDescent="0.2">
      <c r="A6533" s="1" t="s">
        <v>7530</v>
      </c>
      <c r="B6533" s="2">
        <v>43043</v>
      </c>
      <c r="C6533" s="2">
        <f t="shared" si="204"/>
        <v>43408</v>
      </c>
      <c r="D6533" s="1">
        <v>1</v>
      </c>
      <c r="E6533" s="1">
        <f>VLOOKUP(D6533,'Rating Program (Effect. 2017)'!$E$6:$F$10,2,FALSE)</f>
        <v>1.05</v>
      </c>
      <c r="F6533" s="1">
        <v>291843</v>
      </c>
      <c r="G6533" s="1">
        <f t="shared" si="205"/>
        <v>1.3265192305334588</v>
      </c>
      <c r="H6533" s="1">
        <v>1</v>
      </c>
      <c r="I6533" s="1">
        <f>VLOOKUP(H6533, 'Rating Program (Effect. 2017)'!$H$6:$I$141, 2, FALSE)</f>
        <v>0.76</v>
      </c>
      <c r="J6533" s="1">
        <v>764</v>
      </c>
      <c r="K6533" s="1">
        <f>VLOOKUP(J6533,'Rating Program (Effect. 2017)'!$K$6:$M$556, 2, FALSE)</f>
        <v>1</v>
      </c>
      <c r="L6533" s="1" t="s">
        <v>11</v>
      </c>
      <c r="M6533" s="1" t="s">
        <v>9</v>
      </c>
      <c r="N6533" s="1" t="s">
        <v>9</v>
      </c>
    </row>
    <row r="6534" spans="1:14" x14ac:dyDescent="0.2">
      <c r="A6534" s="1" t="s">
        <v>7531</v>
      </c>
      <c r="B6534" s="2">
        <v>43035</v>
      </c>
      <c r="C6534" s="2">
        <f t="shared" si="204"/>
        <v>43400</v>
      </c>
      <c r="D6534" s="1">
        <v>2</v>
      </c>
      <c r="E6534" s="1">
        <f>VLOOKUP(D6534,'Rating Program (Effect. 2017)'!$E$6:$F$10,2,FALSE)</f>
        <v>1.1100000000000001</v>
      </c>
      <c r="F6534" s="1">
        <v>107040</v>
      </c>
      <c r="G6534" s="1">
        <f t="shared" si="205"/>
        <v>1.1973470580633601</v>
      </c>
      <c r="H6534" s="1">
        <v>47</v>
      </c>
      <c r="I6534" s="1">
        <f>VLOOKUP(H6534, 'Rating Program (Effect. 2017)'!$H$6:$I$141, 2, FALSE)</f>
        <v>1.2</v>
      </c>
      <c r="J6534" s="1">
        <v>817</v>
      </c>
      <c r="K6534" s="1">
        <f>VLOOKUP(J6534,'Rating Program (Effect. 2017)'!$K$6:$M$556, 2, FALSE)</f>
        <v>0.9</v>
      </c>
      <c r="L6534" s="1" t="s">
        <v>11</v>
      </c>
      <c r="M6534" s="1" t="s">
        <v>9</v>
      </c>
      <c r="N6534" s="1" t="s">
        <v>11</v>
      </c>
    </row>
    <row r="6535" spans="1:14" x14ac:dyDescent="0.2">
      <c r="A6535" s="1" t="s">
        <v>7532</v>
      </c>
      <c r="B6535" s="2">
        <v>42940</v>
      </c>
      <c r="C6535" s="2">
        <f t="shared" si="204"/>
        <v>43305</v>
      </c>
      <c r="D6535" s="1">
        <v>1</v>
      </c>
      <c r="E6535" s="1">
        <f>VLOOKUP(D6535,'Rating Program (Effect. 2017)'!$E$6:$F$10,2,FALSE)</f>
        <v>1.05</v>
      </c>
      <c r="F6535" s="1">
        <v>278651</v>
      </c>
      <c r="G6535" s="1">
        <f t="shared" si="205"/>
        <v>1.2873591822407153</v>
      </c>
      <c r="H6535" s="1">
        <v>1</v>
      </c>
      <c r="I6535" s="1">
        <f>VLOOKUP(H6535, 'Rating Program (Effect. 2017)'!$H$6:$I$141, 2, FALSE)</f>
        <v>0.76</v>
      </c>
      <c r="J6535" s="1">
        <v>595</v>
      </c>
      <c r="K6535" s="1">
        <f>VLOOKUP(J6535,'Rating Program (Effect. 2017)'!$K$6:$M$556, 2, FALSE)</f>
        <v>1.1000000000000001</v>
      </c>
      <c r="L6535" s="1" t="s">
        <v>9</v>
      </c>
      <c r="M6535" s="1" t="s">
        <v>9</v>
      </c>
      <c r="N6535" s="1" t="s">
        <v>9</v>
      </c>
    </row>
    <row r="6536" spans="1:14" x14ac:dyDescent="0.2">
      <c r="A6536" s="1" t="s">
        <v>7533</v>
      </c>
      <c r="B6536" s="2">
        <v>42786</v>
      </c>
      <c r="C6536" s="2">
        <f t="shared" si="204"/>
        <v>43151</v>
      </c>
      <c r="D6536" s="1">
        <v>1</v>
      </c>
      <c r="E6536" s="1">
        <f>VLOOKUP(D6536,'Rating Program (Effect. 2017)'!$E$6:$F$10,2,FALSE)</f>
        <v>1.05</v>
      </c>
      <c r="F6536" s="1">
        <v>371970</v>
      </c>
      <c r="G6536" s="1">
        <f t="shared" si="205"/>
        <v>1.6434496735562698</v>
      </c>
      <c r="H6536" s="1">
        <v>8</v>
      </c>
      <c r="I6536" s="1">
        <f>VLOOKUP(H6536, 'Rating Program (Effect. 2017)'!$H$6:$I$141, 2, FALSE)</f>
        <v>1.02</v>
      </c>
      <c r="J6536" s="1">
        <v>884</v>
      </c>
      <c r="K6536" s="1">
        <f>VLOOKUP(J6536,'Rating Program (Effect. 2017)'!$K$6:$M$556, 2, FALSE)</f>
        <v>0.9</v>
      </c>
      <c r="L6536" s="1" t="s">
        <v>9</v>
      </c>
      <c r="M6536" s="1" t="s">
        <v>9</v>
      </c>
      <c r="N6536" s="1" t="s">
        <v>9</v>
      </c>
    </row>
    <row r="6537" spans="1:14" x14ac:dyDescent="0.2">
      <c r="A6537" s="1" t="s">
        <v>7534</v>
      </c>
      <c r="B6537" s="2">
        <v>42967</v>
      </c>
      <c r="C6537" s="2">
        <f t="shared" si="204"/>
        <v>43332</v>
      </c>
      <c r="D6537" s="1">
        <v>2</v>
      </c>
      <c r="E6537" s="1">
        <f>VLOOKUP(D6537,'Rating Program (Effect. 2017)'!$E$6:$F$10,2,FALSE)</f>
        <v>1.1100000000000001</v>
      </c>
      <c r="F6537" s="1">
        <v>420533</v>
      </c>
      <c r="G6537" s="1">
        <f t="shared" si="205"/>
        <v>1.892757864744405</v>
      </c>
      <c r="H6537" s="1">
        <v>3</v>
      </c>
      <c r="I6537" s="1">
        <f>VLOOKUP(H6537, 'Rating Program (Effect. 2017)'!$H$6:$I$141, 2, FALSE)</f>
        <v>0.84</v>
      </c>
      <c r="J6537" s="1">
        <v>841</v>
      </c>
      <c r="K6537" s="1">
        <f>VLOOKUP(J6537,'Rating Program (Effect. 2017)'!$K$6:$M$556, 2, FALSE)</f>
        <v>0.9</v>
      </c>
      <c r="L6537" s="1" t="s">
        <v>11</v>
      </c>
      <c r="M6537" s="1" t="s">
        <v>9</v>
      </c>
      <c r="N6537" s="1" t="s">
        <v>9</v>
      </c>
    </row>
    <row r="6538" spans="1:14" x14ac:dyDescent="0.2">
      <c r="A6538" s="1" t="s">
        <v>7535</v>
      </c>
      <c r="B6538" s="2">
        <v>43013</v>
      </c>
      <c r="C6538" s="2">
        <f t="shared" si="204"/>
        <v>43378</v>
      </c>
      <c r="D6538" s="1">
        <v>1</v>
      </c>
      <c r="E6538" s="1">
        <f>VLOOKUP(D6538,'Rating Program (Effect. 2017)'!$E$6:$F$10,2,FALSE)</f>
        <v>1.05</v>
      </c>
      <c r="F6538" s="1">
        <v>277372</v>
      </c>
      <c r="G6538" s="1">
        <f t="shared" si="205"/>
        <v>1.2837757515541717</v>
      </c>
      <c r="H6538" s="1">
        <v>15</v>
      </c>
      <c r="I6538" s="1">
        <f>VLOOKUP(H6538, 'Rating Program (Effect. 2017)'!$H$6:$I$141, 2, FALSE)</f>
        <v>1.1100000000000001</v>
      </c>
      <c r="J6538" s="1">
        <v>747</v>
      </c>
      <c r="K6538" s="1">
        <f>VLOOKUP(J6538,'Rating Program (Effect. 2017)'!$K$6:$M$556, 2, FALSE)</f>
        <v>1</v>
      </c>
      <c r="L6538" s="1" t="s">
        <v>11</v>
      </c>
      <c r="M6538" s="1" t="s">
        <v>9</v>
      </c>
      <c r="N6538" s="1" t="s">
        <v>11</v>
      </c>
    </row>
    <row r="6539" spans="1:14" x14ac:dyDescent="0.2">
      <c r="A6539" s="1" t="s">
        <v>7536</v>
      </c>
      <c r="B6539" s="2">
        <v>42901</v>
      </c>
      <c r="C6539" s="2">
        <f t="shared" si="204"/>
        <v>43266</v>
      </c>
      <c r="D6539" s="1">
        <v>1</v>
      </c>
      <c r="E6539" s="1">
        <f>VLOOKUP(D6539,'Rating Program (Effect. 2017)'!$E$6:$F$10,2,FALSE)</f>
        <v>1.05</v>
      </c>
      <c r="F6539" s="1">
        <v>303617</v>
      </c>
      <c r="G6539" s="1">
        <f t="shared" si="205"/>
        <v>1.3647795363781385</v>
      </c>
      <c r="H6539" s="1">
        <v>18</v>
      </c>
      <c r="I6539" s="1">
        <f>VLOOKUP(H6539, 'Rating Program (Effect. 2017)'!$H$6:$I$141, 2, FALSE)</f>
        <v>1.1399999999999999</v>
      </c>
      <c r="J6539" s="1">
        <v>693</v>
      </c>
      <c r="K6539" s="1">
        <f>VLOOKUP(J6539,'Rating Program (Effect. 2017)'!$K$6:$M$556, 2, FALSE)</f>
        <v>1</v>
      </c>
      <c r="L6539" s="1" t="s">
        <v>9</v>
      </c>
      <c r="M6539" s="1" t="s">
        <v>9</v>
      </c>
      <c r="N6539" s="1" t="s">
        <v>9</v>
      </c>
    </row>
    <row r="6540" spans="1:14" x14ac:dyDescent="0.2">
      <c r="A6540" s="1" t="s">
        <v>7537</v>
      </c>
      <c r="B6540" s="2">
        <v>42935</v>
      </c>
      <c r="C6540" s="2">
        <f t="shared" si="204"/>
        <v>43300</v>
      </c>
      <c r="D6540" s="1">
        <v>4</v>
      </c>
      <c r="E6540" s="1">
        <f>VLOOKUP(D6540,'Rating Program (Effect. 2017)'!$E$6:$F$10,2,FALSE)</f>
        <v>0.94</v>
      </c>
      <c r="F6540" s="1">
        <v>472428</v>
      </c>
      <c r="G6540" s="1">
        <f t="shared" si="205"/>
        <v>2.1974926824505321</v>
      </c>
      <c r="H6540" s="1">
        <v>8</v>
      </c>
      <c r="I6540" s="1">
        <f>VLOOKUP(H6540, 'Rating Program (Effect. 2017)'!$H$6:$I$141, 2, FALSE)</f>
        <v>1.02</v>
      </c>
      <c r="J6540" s="1">
        <v>560</v>
      </c>
      <c r="K6540" s="1">
        <f>VLOOKUP(J6540,'Rating Program (Effect. 2017)'!$K$6:$M$556, 2, FALSE)</f>
        <v>1.1000000000000001</v>
      </c>
      <c r="L6540" s="1" t="s">
        <v>9</v>
      </c>
      <c r="M6540" s="1" t="s">
        <v>9</v>
      </c>
      <c r="N6540" s="1" t="s">
        <v>9</v>
      </c>
    </row>
    <row r="6541" spans="1:14" x14ac:dyDescent="0.2">
      <c r="A6541" s="1" t="s">
        <v>7538</v>
      </c>
      <c r="B6541" s="2">
        <v>42743</v>
      </c>
      <c r="C6541" s="2">
        <f t="shared" si="204"/>
        <v>43108</v>
      </c>
      <c r="D6541" s="1">
        <v>1</v>
      </c>
      <c r="E6541" s="1">
        <f>VLOOKUP(D6541,'Rating Program (Effect. 2017)'!$E$6:$F$10,2,FALSE)</f>
        <v>1.05</v>
      </c>
      <c r="F6541" s="1">
        <v>377498</v>
      </c>
      <c r="G6541" s="1">
        <f t="shared" si="205"/>
        <v>1.6698542566596997</v>
      </c>
      <c r="H6541" s="1">
        <v>12</v>
      </c>
      <c r="I6541" s="1">
        <f>VLOOKUP(H6541, 'Rating Program (Effect. 2017)'!$H$6:$I$141, 2, FALSE)</f>
        <v>1.08</v>
      </c>
      <c r="J6541" s="1">
        <v>535</v>
      </c>
      <c r="K6541" s="1">
        <f>VLOOKUP(J6541,'Rating Program (Effect. 2017)'!$K$6:$M$556, 2, FALSE)</f>
        <v>1.1000000000000001</v>
      </c>
      <c r="L6541" s="1" t="s">
        <v>9</v>
      </c>
      <c r="M6541" s="1" t="s">
        <v>9</v>
      </c>
      <c r="N6541" s="1" t="s">
        <v>9</v>
      </c>
    </row>
    <row r="6542" spans="1:14" x14ac:dyDescent="0.2">
      <c r="A6542" s="1" t="s">
        <v>7539</v>
      </c>
      <c r="B6542" s="2">
        <v>42893</v>
      </c>
      <c r="C6542" s="2">
        <f t="shared" si="204"/>
        <v>43258</v>
      </c>
      <c r="D6542" s="1">
        <v>1</v>
      </c>
      <c r="E6542" s="1">
        <f>VLOOKUP(D6542,'Rating Program (Effect. 2017)'!$E$6:$F$10,2,FALSE)</f>
        <v>1.05</v>
      </c>
      <c r="F6542" s="1">
        <v>487625</v>
      </c>
      <c r="G6542" s="1">
        <f t="shared" si="205"/>
        <v>2.2930471542773434</v>
      </c>
      <c r="H6542" s="1">
        <v>9</v>
      </c>
      <c r="I6542" s="1">
        <f>VLOOKUP(H6542, 'Rating Program (Effect. 2017)'!$H$6:$I$141, 2, FALSE)</f>
        <v>1.04</v>
      </c>
      <c r="J6542" s="1">
        <v>751</v>
      </c>
      <c r="K6542" s="1">
        <f>VLOOKUP(J6542,'Rating Program (Effect. 2017)'!$K$6:$M$556, 2, FALSE)</f>
        <v>1</v>
      </c>
      <c r="L6542" s="1" t="s">
        <v>9</v>
      </c>
      <c r="M6542" s="1" t="s">
        <v>9</v>
      </c>
      <c r="N6542" s="1" t="s">
        <v>9</v>
      </c>
    </row>
    <row r="6543" spans="1:14" x14ac:dyDescent="0.2">
      <c r="A6543" s="1" t="s">
        <v>7540</v>
      </c>
      <c r="B6543" s="2">
        <v>42957</v>
      </c>
      <c r="C6543" s="2">
        <f t="shared" si="204"/>
        <v>43322</v>
      </c>
      <c r="D6543" s="1">
        <v>1</v>
      </c>
      <c r="E6543" s="1">
        <f>VLOOKUP(D6543,'Rating Program (Effect. 2017)'!$E$6:$F$10,2,FALSE)</f>
        <v>1.05</v>
      </c>
      <c r="F6543" s="1">
        <v>397382</v>
      </c>
      <c r="G6543" s="1">
        <f t="shared" si="205"/>
        <v>1.7691414108277304</v>
      </c>
      <c r="H6543" s="1">
        <v>15</v>
      </c>
      <c r="I6543" s="1">
        <f>VLOOKUP(H6543, 'Rating Program (Effect. 2017)'!$H$6:$I$141, 2, FALSE)</f>
        <v>1.1100000000000001</v>
      </c>
      <c r="J6543" s="1">
        <v>640</v>
      </c>
      <c r="K6543" s="1">
        <f>VLOOKUP(J6543,'Rating Program (Effect. 2017)'!$K$6:$M$556, 2, FALSE)</f>
        <v>1.1000000000000001</v>
      </c>
      <c r="L6543" s="1" t="s">
        <v>11</v>
      </c>
      <c r="M6543" s="1" t="s">
        <v>9</v>
      </c>
      <c r="N6543" s="1" t="s">
        <v>9</v>
      </c>
    </row>
    <row r="6544" spans="1:14" x14ac:dyDescent="0.2">
      <c r="A6544" s="1" t="s">
        <v>7541</v>
      </c>
      <c r="B6544" s="2">
        <v>42796</v>
      </c>
      <c r="C6544" s="2">
        <f t="shared" si="204"/>
        <v>43161</v>
      </c>
      <c r="D6544" s="1">
        <v>5</v>
      </c>
      <c r="E6544" s="1">
        <f>VLOOKUP(D6544,'Rating Program (Effect. 2017)'!$E$6:$F$10,2,FALSE)</f>
        <v>1.2</v>
      </c>
      <c r="F6544" s="1">
        <v>173873</v>
      </c>
      <c r="G6544" s="1">
        <f t="shared" si="205"/>
        <v>1.1315334299671038</v>
      </c>
      <c r="H6544" s="1">
        <v>5</v>
      </c>
      <c r="I6544" s="1">
        <f>VLOOKUP(H6544, 'Rating Program (Effect. 2017)'!$H$6:$I$141, 2, FALSE)</f>
        <v>0.92</v>
      </c>
      <c r="J6544" s="1">
        <v>732</v>
      </c>
      <c r="K6544" s="1">
        <f>VLOOKUP(J6544,'Rating Program (Effect. 2017)'!$K$6:$M$556, 2, FALSE)</f>
        <v>1</v>
      </c>
      <c r="L6544" s="1" t="s">
        <v>11</v>
      </c>
      <c r="M6544" s="1" t="s">
        <v>9</v>
      </c>
      <c r="N6544" s="1" t="s">
        <v>11</v>
      </c>
    </row>
    <row r="6545" spans="1:14" x14ac:dyDescent="0.2">
      <c r="A6545" s="1" t="s">
        <v>7542</v>
      </c>
      <c r="B6545" s="2">
        <v>42806</v>
      </c>
      <c r="C6545" s="2">
        <f t="shared" si="204"/>
        <v>43171</v>
      </c>
      <c r="D6545" s="1">
        <v>3</v>
      </c>
      <c r="E6545" s="1">
        <f>VLOOKUP(D6545,'Rating Program (Effect. 2017)'!$E$6:$F$10,2,FALSE)</f>
        <v>0.97</v>
      </c>
      <c r="F6545" s="1">
        <v>206883</v>
      </c>
      <c r="G6545" s="1">
        <f t="shared" si="205"/>
        <v>1.1488663987773262</v>
      </c>
      <c r="H6545" s="1">
        <v>16</v>
      </c>
      <c r="I6545" s="1">
        <f>VLOOKUP(H6545, 'Rating Program (Effect. 2017)'!$H$6:$I$141, 2, FALSE)</f>
        <v>1.1200000000000001</v>
      </c>
      <c r="J6545" s="1">
        <v>540</v>
      </c>
      <c r="K6545" s="1">
        <f>VLOOKUP(J6545,'Rating Program (Effect. 2017)'!$K$6:$M$556, 2, FALSE)</f>
        <v>1.1000000000000001</v>
      </c>
      <c r="L6545" s="1" t="s">
        <v>9</v>
      </c>
      <c r="M6545" s="1" t="s">
        <v>9</v>
      </c>
      <c r="N6545" s="1" t="s">
        <v>9</v>
      </c>
    </row>
    <row r="6546" spans="1:14" x14ac:dyDescent="0.2">
      <c r="A6546" s="1" t="s">
        <v>7543</v>
      </c>
      <c r="B6546" s="2">
        <v>43046</v>
      </c>
      <c r="C6546" s="2">
        <f t="shared" si="204"/>
        <v>43411</v>
      </c>
      <c r="D6546" s="1">
        <v>4</v>
      </c>
      <c r="E6546" s="1">
        <f>VLOOKUP(D6546,'Rating Program (Effect. 2017)'!$E$6:$F$10,2,FALSE)</f>
        <v>0.94</v>
      </c>
      <c r="F6546" s="1">
        <v>434347</v>
      </c>
      <c r="G6546" s="1">
        <f t="shared" si="205"/>
        <v>1.9703369340770003</v>
      </c>
      <c r="H6546" s="1">
        <v>29</v>
      </c>
      <c r="I6546" s="1">
        <f>VLOOKUP(H6546, 'Rating Program (Effect. 2017)'!$H$6:$I$141, 2, FALSE)</f>
        <v>1.2</v>
      </c>
      <c r="J6546" s="1">
        <v>607</v>
      </c>
      <c r="K6546" s="1">
        <f>VLOOKUP(J6546,'Rating Program (Effect. 2017)'!$K$6:$M$556, 2, FALSE)</f>
        <v>1.1000000000000001</v>
      </c>
      <c r="L6546" s="1" t="s">
        <v>9</v>
      </c>
      <c r="M6546" s="1" t="s">
        <v>9</v>
      </c>
      <c r="N6546" s="1" t="s">
        <v>9</v>
      </c>
    </row>
    <row r="6547" spans="1:14" x14ac:dyDescent="0.2">
      <c r="A6547" s="1" t="s">
        <v>7544</v>
      </c>
      <c r="B6547" s="2">
        <v>42793</v>
      </c>
      <c r="C6547" s="2">
        <f t="shared" si="204"/>
        <v>43158</v>
      </c>
      <c r="D6547" s="1">
        <v>2</v>
      </c>
      <c r="E6547" s="1">
        <f>VLOOKUP(D6547,'Rating Program (Effect. 2017)'!$E$6:$F$10,2,FALSE)</f>
        <v>1.1100000000000001</v>
      </c>
      <c r="F6547" s="1">
        <v>420128</v>
      </c>
      <c r="G6547" s="1">
        <f t="shared" si="205"/>
        <v>1.8905251452206282</v>
      </c>
      <c r="H6547" s="1">
        <v>15</v>
      </c>
      <c r="I6547" s="1">
        <f>VLOOKUP(H6547, 'Rating Program (Effect. 2017)'!$H$6:$I$141, 2, FALSE)</f>
        <v>1.1100000000000001</v>
      </c>
      <c r="J6547" s="1">
        <v>637</v>
      </c>
      <c r="K6547" s="1">
        <f>VLOOKUP(J6547,'Rating Program (Effect. 2017)'!$K$6:$M$556, 2, FALSE)</f>
        <v>1.1000000000000001</v>
      </c>
      <c r="L6547" s="1" t="s">
        <v>9</v>
      </c>
      <c r="M6547" s="1" t="s">
        <v>9</v>
      </c>
      <c r="N6547" s="1" t="s">
        <v>11</v>
      </c>
    </row>
    <row r="6548" spans="1:14" x14ac:dyDescent="0.2">
      <c r="A6548" s="1" t="s">
        <v>7545</v>
      </c>
      <c r="B6548" s="2">
        <v>42850</v>
      </c>
      <c r="C6548" s="2">
        <f t="shared" si="204"/>
        <v>43215</v>
      </c>
      <c r="D6548" s="1">
        <v>3</v>
      </c>
      <c r="E6548" s="1">
        <f>VLOOKUP(D6548,'Rating Program (Effect. 2017)'!$E$6:$F$10,2,FALSE)</f>
        <v>0.97</v>
      </c>
      <c r="F6548" s="1">
        <v>392295</v>
      </c>
      <c r="G6548" s="1">
        <f t="shared" si="205"/>
        <v>1.7431135104292763</v>
      </c>
      <c r="H6548" s="1">
        <v>9</v>
      </c>
      <c r="I6548" s="1">
        <f>VLOOKUP(H6548, 'Rating Program (Effect. 2017)'!$H$6:$I$141, 2, FALSE)</f>
        <v>1.04</v>
      </c>
      <c r="J6548" s="1">
        <v>626</v>
      </c>
      <c r="K6548" s="1">
        <f>VLOOKUP(J6548,'Rating Program (Effect. 2017)'!$K$6:$M$556, 2, FALSE)</f>
        <v>1.1000000000000001</v>
      </c>
      <c r="L6548" s="1" t="s">
        <v>9</v>
      </c>
      <c r="M6548" s="1" t="s">
        <v>9</v>
      </c>
      <c r="N6548" s="1" t="s">
        <v>9</v>
      </c>
    </row>
    <row r="6549" spans="1:14" x14ac:dyDescent="0.2">
      <c r="A6549" s="1" t="s">
        <v>7546</v>
      </c>
      <c r="B6549" s="2">
        <v>42820</v>
      </c>
      <c r="C6549" s="2">
        <f t="shared" si="204"/>
        <v>43185</v>
      </c>
      <c r="D6549" s="1">
        <v>5</v>
      </c>
      <c r="E6549" s="1">
        <f>VLOOKUP(D6549,'Rating Program (Effect. 2017)'!$E$6:$F$10,2,FALSE)</f>
        <v>1.2</v>
      </c>
      <c r="F6549" s="1">
        <v>134724</v>
      </c>
      <c r="G6549" s="1">
        <f t="shared" si="205"/>
        <v>1.1529139682174456</v>
      </c>
      <c r="H6549" s="1">
        <v>14</v>
      </c>
      <c r="I6549" s="1">
        <f>VLOOKUP(H6549, 'Rating Program (Effect. 2017)'!$H$6:$I$141, 2, FALSE)</f>
        <v>1.1000000000000001</v>
      </c>
      <c r="J6549" s="1">
        <v>932</v>
      </c>
      <c r="K6549" s="1">
        <f>VLOOKUP(J6549,'Rating Program (Effect. 2017)'!$K$6:$M$556, 2, FALSE)</f>
        <v>0.9</v>
      </c>
      <c r="L6549" s="1" t="s">
        <v>9</v>
      </c>
      <c r="M6549" s="1" t="s">
        <v>9</v>
      </c>
      <c r="N6549" s="1" t="s">
        <v>9</v>
      </c>
    </row>
    <row r="6550" spans="1:14" x14ac:dyDescent="0.2">
      <c r="A6550" s="1" t="s">
        <v>7547</v>
      </c>
      <c r="B6550" s="2">
        <v>42843</v>
      </c>
      <c r="C6550" s="2">
        <f t="shared" si="204"/>
        <v>43208</v>
      </c>
      <c r="D6550" s="1">
        <v>2</v>
      </c>
      <c r="E6550" s="1">
        <f>VLOOKUP(D6550,'Rating Program (Effect. 2017)'!$E$6:$F$10,2,FALSE)</f>
        <v>1.1100000000000001</v>
      </c>
      <c r="F6550" s="1">
        <v>255873</v>
      </c>
      <c r="G6550" s="1">
        <f t="shared" si="205"/>
        <v>1.2293592508897637</v>
      </c>
      <c r="H6550" s="1">
        <v>11</v>
      </c>
      <c r="I6550" s="1">
        <f>VLOOKUP(H6550, 'Rating Program (Effect. 2017)'!$H$6:$I$141, 2, FALSE)</f>
        <v>1.07</v>
      </c>
      <c r="J6550" s="1">
        <v>917</v>
      </c>
      <c r="K6550" s="1">
        <f>VLOOKUP(J6550,'Rating Program (Effect. 2017)'!$K$6:$M$556, 2, FALSE)</f>
        <v>0.9</v>
      </c>
      <c r="L6550" s="1" t="s">
        <v>9</v>
      </c>
      <c r="M6550" s="1" t="s">
        <v>9</v>
      </c>
      <c r="N6550" s="1" t="s">
        <v>9</v>
      </c>
    </row>
    <row r="6551" spans="1:14" x14ac:dyDescent="0.2">
      <c r="A6551" s="1" t="s">
        <v>7548</v>
      </c>
      <c r="B6551" s="2">
        <v>42772</v>
      </c>
      <c r="C6551" s="2">
        <f t="shared" si="204"/>
        <v>43137</v>
      </c>
      <c r="D6551" s="1">
        <v>1</v>
      </c>
      <c r="E6551" s="1">
        <f>VLOOKUP(D6551,'Rating Program (Effect. 2017)'!$E$6:$F$10,2,FALSE)</f>
        <v>1.05</v>
      </c>
      <c r="F6551" s="1">
        <v>396100</v>
      </c>
      <c r="G6551" s="1">
        <f t="shared" si="205"/>
        <v>1.7625422731899998</v>
      </c>
      <c r="H6551" s="1">
        <v>13</v>
      </c>
      <c r="I6551" s="1">
        <f>VLOOKUP(H6551, 'Rating Program (Effect. 2017)'!$H$6:$I$141, 2, FALSE)</f>
        <v>1.0900000000000001</v>
      </c>
      <c r="J6551" s="1">
        <v>540</v>
      </c>
      <c r="K6551" s="1">
        <f>VLOOKUP(J6551,'Rating Program (Effect. 2017)'!$K$6:$M$556, 2, FALSE)</f>
        <v>1.1000000000000001</v>
      </c>
      <c r="L6551" s="1" t="s">
        <v>11</v>
      </c>
      <c r="M6551" s="1" t="s">
        <v>9</v>
      </c>
      <c r="N6551" s="1" t="s">
        <v>9</v>
      </c>
    </row>
    <row r="6552" spans="1:14" x14ac:dyDescent="0.2">
      <c r="A6552" s="1" t="s">
        <v>7549</v>
      </c>
      <c r="B6552" s="2">
        <v>42801</v>
      </c>
      <c r="C6552" s="2">
        <f t="shared" si="204"/>
        <v>43166</v>
      </c>
      <c r="D6552" s="1">
        <v>1</v>
      </c>
      <c r="E6552" s="1">
        <f>VLOOKUP(D6552,'Rating Program (Effect. 2017)'!$E$6:$F$10,2,FALSE)</f>
        <v>1.05</v>
      </c>
      <c r="F6552" s="1">
        <v>320005</v>
      </c>
      <c r="G6552" s="1">
        <f t="shared" si="205"/>
        <v>1.4230386402599984</v>
      </c>
      <c r="H6552" s="1">
        <v>20</v>
      </c>
      <c r="I6552" s="1">
        <f>VLOOKUP(H6552, 'Rating Program (Effect. 2017)'!$H$6:$I$141, 2, FALSE)</f>
        <v>1.1599999999999999</v>
      </c>
      <c r="J6552" s="1">
        <v>713</v>
      </c>
      <c r="K6552" s="1">
        <f>VLOOKUP(J6552,'Rating Program (Effect. 2017)'!$K$6:$M$556, 2, FALSE)</f>
        <v>1</v>
      </c>
      <c r="L6552" s="1" t="s">
        <v>9</v>
      </c>
      <c r="M6552" s="1" t="s">
        <v>9</v>
      </c>
      <c r="N6552" s="1" t="s">
        <v>9</v>
      </c>
    </row>
    <row r="6553" spans="1:14" x14ac:dyDescent="0.2">
      <c r="A6553" s="1" t="s">
        <v>7550</v>
      </c>
      <c r="B6553" s="2">
        <v>42754</v>
      </c>
      <c r="C6553" s="2">
        <f t="shared" si="204"/>
        <v>43119</v>
      </c>
      <c r="D6553" s="1">
        <v>5</v>
      </c>
      <c r="E6553" s="1">
        <f>VLOOKUP(D6553,'Rating Program (Effect. 2017)'!$E$6:$F$10,2,FALSE)</f>
        <v>1.2</v>
      </c>
      <c r="F6553" s="1">
        <v>155083</v>
      </c>
      <c r="G6553" s="1">
        <f t="shared" si="205"/>
        <v>1.135918133490432</v>
      </c>
      <c r="H6553" s="1">
        <v>9</v>
      </c>
      <c r="I6553" s="1">
        <f>VLOOKUP(H6553, 'Rating Program (Effect. 2017)'!$H$6:$I$141, 2, FALSE)</f>
        <v>1.04</v>
      </c>
      <c r="J6553" s="1">
        <v>792</v>
      </c>
      <c r="K6553" s="1">
        <f>VLOOKUP(J6553,'Rating Program (Effect. 2017)'!$K$6:$M$556, 2, FALSE)</f>
        <v>1</v>
      </c>
      <c r="L6553" s="1" t="s">
        <v>9</v>
      </c>
      <c r="M6553" s="1" t="s">
        <v>9</v>
      </c>
      <c r="N6553" s="1" t="s">
        <v>9</v>
      </c>
    </row>
    <row r="6554" spans="1:14" x14ac:dyDescent="0.2">
      <c r="A6554" s="1" t="s">
        <v>7551</v>
      </c>
      <c r="B6554" s="2">
        <v>42888</v>
      </c>
      <c r="C6554" s="2">
        <f t="shared" si="204"/>
        <v>43253</v>
      </c>
      <c r="D6554" s="1">
        <v>1</v>
      </c>
      <c r="E6554" s="1">
        <f>VLOOKUP(D6554,'Rating Program (Effect. 2017)'!$E$6:$F$10,2,FALSE)</f>
        <v>1.05</v>
      </c>
      <c r="F6554" s="1">
        <v>117781</v>
      </c>
      <c r="G6554" s="1">
        <f t="shared" si="205"/>
        <v>1.1771222702230946</v>
      </c>
      <c r="H6554" s="1">
        <v>14</v>
      </c>
      <c r="I6554" s="1">
        <f>VLOOKUP(H6554, 'Rating Program (Effect. 2017)'!$H$6:$I$141, 2, FALSE)</f>
        <v>1.1000000000000001</v>
      </c>
      <c r="J6554" s="1">
        <v>752</v>
      </c>
      <c r="K6554" s="1">
        <f>VLOOKUP(J6554,'Rating Program (Effect. 2017)'!$K$6:$M$556, 2, FALSE)</f>
        <v>1</v>
      </c>
      <c r="L6554" s="1" t="s">
        <v>11</v>
      </c>
      <c r="M6554" s="1" t="s">
        <v>9</v>
      </c>
      <c r="N6554" s="1" t="s">
        <v>9</v>
      </c>
    </row>
    <row r="6555" spans="1:14" x14ac:dyDescent="0.2">
      <c r="A6555" s="1" t="s">
        <v>7552</v>
      </c>
      <c r="B6555" s="2">
        <v>42848</v>
      </c>
      <c r="C6555" s="2">
        <f t="shared" si="204"/>
        <v>43213</v>
      </c>
      <c r="D6555" s="1">
        <v>2</v>
      </c>
      <c r="E6555" s="1">
        <f>VLOOKUP(D6555,'Rating Program (Effect. 2017)'!$E$6:$F$10,2,FALSE)</f>
        <v>1.1100000000000001</v>
      </c>
      <c r="F6555" s="1">
        <v>424036</v>
      </c>
      <c r="G6555" s="1">
        <f t="shared" si="205"/>
        <v>1.912170171354413</v>
      </c>
      <c r="H6555" s="1">
        <v>2</v>
      </c>
      <c r="I6555" s="1">
        <f>VLOOKUP(H6555, 'Rating Program (Effect. 2017)'!$H$6:$I$141, 2, FALSE)</f>
        <v>0.8</v>
      </c>
      <c r="J6555" s="1">
        <v>576</v>
      </c>
      <c r="K6555" s="1">
        <f>VLOOKUP(J6555,'Rating Program (Effect. 2017)'!$K$6:$M$556, 2, FALSE)</f>
        <v>1.1000000000000001</v>
      </c>
      <c r="L6555" s="1" t="s">
        <v>9</v>
      </c>
      <c r="M6555" s="1" t="s">
        <v>9</v>
      </c>
      <c r="N6555" s="1" t="s">
        <v>9</v>
      </c>
    </row>
    <row r="6556" spans="1:14" x14ac:dyDescent="0.2">
      <c r="A6556" s="1" t="s">
        <v>7553</v>
      </c>
      <c r="B6556" s="2">
        <v>43063</v>
      </c>
      <c r="C6556" s="2">
        <f t="shared" si="204"/>
        <v>43428</v>
      </c>
      <c r="D6556" s="1">
        <v>3</v>
      </c>
      <c r="E6556" s="1">
        <f>VLOOKUP(D6556,'Rating Program (Effect. 2017)'!$E$6:$F$10,2,FALSE)</f>
        <v>0.97</v>
      </c>
      <c r="F6556" s="1">
        <v>426068</v>
      </c>
      <c r="G6556" s="1">
        <f t="shared" si="205"/>
        <v>1.9235127823421352</v>
      </c>
      <c r="H6556" s="1">
        <v>19</v>
      </c>
      <c r="I6556" s="1">
        <f>VLOOKUP(H6556, 'Rating Program (Effect. 2017)'!$H$6:$I$141, 2, FALSE)</f>
        <v>1.1499999999999999</v>
      </c>
      <c r="J6556" s="1">
        <v>673</v>
      </c>
      <c r="K6556" s="1">
        <f>VLOOKUP(J6556,'Rating Program (Effect. 2017)'!$K$6:$M$556, 2, FALSE)</f>
        <v>1</v>
      </c>
      <c r="L6556" s="1" t="s">
        <v>9</v>
      </c>
      <c r="M6556" s="1" t="s">
        <v>9</v>
      </c>
      <c r="N6556" s="1" t="s">
        <v>9</v>
      </c>
    </row>
    <row r="6557" spans="1:14" x14ac:dyDescent="0.2">
      <c r="A6557" s="1" t="s">
        <v>7554</v>
      </c>
      <c r="B6557" s="2">
        <v>42737</v>
      </c>
      <c r="C6557" s="2">
        <f t="shared" si="204"/>
        <v>43102</v>
      </c>
      <c r="D6557" s="1">
        <v>5</v>
      </c>
      <c r="E6557" s="1">
        <f>VLOOKUP(D6557,'Rating Program (Effect. 2017)'!$E$6:$F$10,2,FALSE)</f>
        <v>1.2</v>
      </c>
      <c r="F6557" s="1">
        <v>127323</v>
      </c>
      <c r="G6557" s="1">
        <f t="shared" si="205"/>
        <v>1.1623444087395274</v>
      </c>
      <c r="H6557" s="1">
        <v>16</v>
      </c>
      <c r="I6557" s="1">
        <f>VLOOKUP(H6557, 'Rating Program (Effect. 2017)'!$H$6:$I$141, 2, FALSE)</f>
        <v>1.1200000000000001</v>
      </c>
      <c r="J6557" s="1">
        <v>780</v>
      </c>
      <c r="K6557" s="1">
        <f>VLOOKUP(J6557,'Rating Program (Effect. 2017)'!$K$6:$M$556, 2, FALSE)</f>
        <v>1</v>
      </c>
      <c r="L6557" s="1" t="s">
        <v>9</v>
      </c>
      <c r="M6557" s="1" t="s">
        <v>9</v>
      </c>
      <c r="N6557" s="1" t="s">
        <v>9</v>
      </c>
    </row>
    <row r="6558" spans="1:14" x14ac:dyDescent="0.2">
      <c r="A6558" s="1" t="s">
        <v>7555</v>
      </c>
      <c r="B6558" s="2">
        <v>43001</v>
      </c>
      <c r="C6558" s="2">
        <f t="shared" si="204"/>
        <v>43366</v>
      </c>
      <c r="D6558" s="1">
        <v>2</v>
      </c>
      <c r="E6558" s="1">
        <f>VLOOKUP(D6558,'Rating Program (Effect. 2017)'!$E$6:$F$10,2,FALSE)</f>
        <v>1.1100000000000001</v>
      </c>
      <c r="F6558" s="1">
        <v>577006</v>
      </c>
      <c r="G6558" s="1">
        <f t="shared" si="205"/>
        <v>2.8983222228768368</v>
      </c>
      <c r="H6558" s="1">
        <v>4</v>
      </c>
      <c r="I6558" s="1">
        <f>VLOOKUP(H6558, 'Rating Program (Effect. 2017)'!$H$6:$I$141, 2, FALSE)</f>
        <v>0.88</v>
      </c>
      <c r="J6558" s="1">
        <v>781</v>
      </c>
      <c r="K6558" s="1">
        <f>VLOOKUP(J6558,'Rating Program (Effect. 2017)'!$K$6:$M$556, 2, FALSE)</f>
        <v>1</v>
      </c>
      <c r="L6558" s="1" t="s">
        <v>11</v>
      </c>
      <c r="M6558" s="1" t="s">
        <v>9</v>
      </c>
      <c r="N6558" s="1" t="s">
        <v>9</v>
      </c>
    </row>
    <row r="6559" spans="1:14" x14ac:dyDescent="0.2">
      <c r="A6559" s="1" t="s">
        <v>7556</v>
      </c>
      <c r="B6559" s="2">
        <v>42744</v>
      </c>
      <c r="C6559" s="2">
        <f t="shared" si="204"/>
        <v>43109</v>
      </c>
      <c r="D6559" s="1">
        <v>1</v>
      </c>
      <c r="E6559" s="1">
        <f>VLOOKUP(D6559,'Rating Program (Effect. 2017)'!$E$6:$F$10,2,FALSE)</f>
        <v>1.05</v>
      </c>
      <c r="F6559" s="1">
        <v>248274</v>
      </c>
      <c r="G6559" s="1">
        <f t="shared" si="205"/>
        <v>1.2128195398688517</v>
      </c>
      <c r="H6559" s="1">
        <v>14</v>
      </c>
      <c r="I6559" s="1">
        <f>VLOOKUP(H6559, 'Rating Program (Effect. 2017)'!$H$6:$I$141, 2, FALSE)</f>
        <v>1.1000000000000001</v>
      </c>
      <c r="J6559" s="1">
        <v>725</v>
      </c>
      <c r="K6559" s="1">
        <f>VLOOKUP(J6559,'Rating Program (Effect. 2017)'!$K$6:$M$556, 2, FALSE)</f>
        <v>1</v>
      </c>
      <c r="L6559" s="1" t="s">
        <v>9</v>
      </c>
      <c r="M6559" s="1" t="s">
        <v>9</v>
      </c>
      <c r="N6559" s="1" t="s">
        <v>9</v>
      </c>
    </row>
    <row r="6560" spans="1:14" x14ac:dyDescent="0.2">
      <c r="A6560" s="1" t="s">
        <v>7557</v>
      </c>
      <c r="B6560" s="2">
        <v>42819</v>
      </c>
      <c r="C6560" s="2">
        <f t="shared" si="204"/>
        <v>43184</v>
      </c>
      <c r="D6560" s="1">
        <v>1</v>
      </c>
      <c r="E6560" s="1">
        <f>VLOOKUP(D6560,'Rating Program (Effect. 2017)'!$E$6:$F$10,2,FALSE)</f>
        <v>1.05</v>
      </c>
      <c r="F6560" s="1">
        <v>377835</v>
      </c>
      <c r="G6560" s="1">
        <f t="shared" si="205"/>
        <v>1.6714811916134211</v>
      </c>
      <c r="H6560" s="1">
        <v>7</v>
      </c>
      <c r="I6560" s="1">
        <f>VLOOKUP(H6560, 'Rating Program (Effect. 2017)'!$H$6:$I$141, 2, FALSE)</f>
        <v>1</v>
      </c>
      <c r="J6560" s="1">
        <v>501</v>
      </c>
      <c r="K6560" s="1">
        <f>VLOOKUP(J6560,'Rating Program (Effect. 2017)'!$K$6:$M$556, 2, FALSE)</f>
        <v>1.1000000000000001</v>
      </c>
      <c r="L6560" s="1" t="s">
        <v>9</v>
      </c>
      <c r="M6560" s="1" t="s">
        <v>9</v>
      </c>
      <c r="N6560" s="1" t="s">
        <v>9</v>
      </c>
    </row>
    <row r="6561" spans="1:14" x14ac:dyDescent="0.2">
      <c r="A6561" s="1" t="s">
        <v>7558</v>
      </c>
      <c r="B6561" s="2">
        <v>42857</v>
      </c>
      <c r="C6561" s="2">
        <f t="shared" si="204"/>
        <v>43222</v>
      </c>
      <c r="D6561" s="1">
        <v>5</v>
      </c>
      <c r="E6561" s="1">
        <f>VLOOKUP(D6561,'Rating Program (Effect. 2017)'!$E$6:$F$10,2,FALSE)</f>
        <v>1.2</v>
      </c>
      <c r="F6561" s="1">
        <v>377441</v>
      </c>
      <c r="G6561" s="1">
        <f t="shared" si="205"/>
        <v>1.6695792725122285</v>
      </c>
      <c r="H6561" s="1">
        <v>13</v>
      </c>
      <c r="I6561" s="1">
        <f>VLOOKUP(H6561, 'Rating Program (Effect. 2017)'!$H$6:$I$141, 2, FALSE)</f>
        <v>1.0900000000000001</v>
      </c>
      <c r="J6561" s="1">
        <v>641</v>
      </c>
      <c r="K6561" s="1">
        <f>VLOOKUP(J6561,'Rating Program (Effect. 2017)'!$K$6:$M$556, 2, FALSE)</f>
        <v>1.1000000000000001</v>
      </c>
      <c r="L6561" s="1" t="s">
        <v>9</v>
      </c>
      <c r="M6561" s="1" t="s">
        <v>9</v>
      </c>
      <c r="N6561" s="1" t="s">
        <v>9</v>
      </c>
    </row>
    <row r="6562" spans="1:14" x14ac:dyDescent="0.2">
      <c r="A6562" s="1" t="s">
        <v>7559</v>
      </c>
      <c r="B6562" s="2">
        <v>43022</v>
      </c>
      <c r="C6562" s="2">
        <f t="shared" si="204"/>
        <v>43387</v>
      </c>
      <c r="D6562" s="1">
        <v>4</v>
      </c>
      <c r="E6562" s="1">
        <f>VLOOKUP(D6562,'Rating Program (Effect. 2017)'!$E$6:$F$10,2,FALSE)</f>
        <v>0.94</v>
      </c>
      <c r="F6562" s="1">
        <v>480295</v>
      </c>
      <c r="G6562" s="1">
        <f t="shared" si="205"/>
        <v>2.2466354470832761</v>
      </c>
      <c r="H6562" s="1">
        <v>7</v>
      </c>
      <c r="I6562" s="1">
        <f>VLOOKUP(H6562, 'Rating Program (Effect. 2017)'!$H$6:$I$141, 2, FALSE)</f>
        <v>1</v>
      </c>
      <c r="J6562" s="1">
        <v>820</v>
      </c>
      <c r="K6562" s="1">
        <f>VLOOKUP(J6562,'Rating Program (Effect. 2017)'!$K$6:$M$556, 2, FALSE)</f>
        <v>0.9</v>
      </c>
      <c r="L6562" s="1" t="s">
        <v>9</v>
      </c>
      <c r="M6562" s="1" t="s">
        <v>9</v>
      </c>
      <c r="N6562" s="1" t="s">
        <v>9</v>
      </c>
    </row>
    <row r="6563" spans="1:14" x14ac:dyDescent="0.2">
      <c r="A6563" s="1" t="s">
        <v>7560</v>
      </c>
      <c r="B6563" s="2">
        <v>42801</v>
      </c>
      <c r="C6563" s="2">
        <f t="shared" si="204"/>
        <v>43166</v>
      </c>
      <c r="D6563" s="1">
        <v>2</v>
      </c>
      <c r="E6563" s="1">
        <f>VLOOKUP(D6563,'Rating Program (Effect. 2017)'!$E$6:$F$10,2,FALSE)</f>
        <v>1.1100000000000001</v>
      </c>
      <c r="F6563" s="1">
        <v>534362</v>
      </c>
      <c r="G6563" s="1">
        <f t="shared" si="205"/>
        <v>2.6015510069207406</v>
      </c>
      <c r="H6563" s="1">
        <v>7</v>
      </c>
      <c r="I6563" s="1">
        <f>VLOOKUP(H6563, 'Rating Program (Effect. 2017)'!$H$6:$I$141, 2, FALSE)</f>
        <v>1</v>
      </c>
      <c r="J6563" s="1">
        <v>638</v>
      </c>
      <c r="K6563" s="1">
        <f>VLOOKUP(J6563,'Rating Program (Effect. 2017)'!$K$6:$M$556, 2, FALSE)</f>
        <v>1.1000000000000001</v>
      </c>
      <c r="L6563" s="1" t="s">
        <v>9</v>
      </c>
      <c r="M6563" s="1" t="s">
        <v>9</v>
      </c>
      <c r="N6563" s="1" t="s">
        <v>11</v>
      </c>
    </row>
    <row r="6564" spans="1:14" x14ac:dyDescent="0.2">
      <c r="A6564" s="1" t="s">
        <v>7561</v>
      </c>
      <c r="B6564" s="2">
        <v>42769</v>
      </c>
      <c r="C6564" s="2">
        <f t="shared" si="204"/>
        <v>43134</v>
      </c>
      <c r="D6564" s="1">
        <v>4</v>
      </c>
      <c r="E6564" s="1">
        <f>VLOOKUP(D6564,'Rating Program (Effect. 2017)'!$E$6:$F$10,2,FALSE)</f>
        <v>0.94</v>
      </c>
      <c r="F6564" s="1">
        <v>240412</v>
      </c>
      <c r="G6564" s="1">
        <f t="shared" si="205"/>
        <v>1.1972334360238548</v>
      </c>
      <c r="H6564" s="1">
        <v>19</v>
      </c>
      <c r="I6564" s="1">
        <f>VLOOKUP(H6564, 'Rating Program (Effect. 2017)'!$H$6:$I$141, 2, FALSE)</f>
        <v>1.1499999999999999</v>
      </c>
      <c r="J6564" s="1">
        <v>677</v>
      </c>
      <c r="K6564" s="1">
        <f>VLOOKUP(J6564,'Rating Program (Effect. 2017)'!$K$6:$M$556, 2, FALSE)</f>
        <v>1</v>
      </c>
      <c r="L6564" s="1" t="s">
        <v>11</v>
      </c>
      <c r="M6564" s="1" t="s">
        <v>9</v>
      </c>
      <c r="N6564" s="1" t="s">
        <v>11</v>
      </c>
    </row>
    <row r="6565" spans="1:14" x14ac:dyDescent="0.2">
      <c r="A6565" s="1" t="s">
        <v>7562</v>
      </c>
      <c r="B6565" s="2">
        <v>42896</v>
      </c>
      <c r="C6565" s="2">
        <f t="shared" si="204"/>
        <v>43261</v>
      </c>
      <c r="D6565" s="1">
        <v>2</v>
      </c>
      <c r="E6565" s="1">
        <f>VLOOKUP(D6565,'Rating Program (Effect. 2017)'!$E$6:$F$10,2,FALSE)</f>
        <v>1.1100000000000001</v>
      </c>
      <c r="F6565" s="1">
        <v>234664</v>
      </c>
      <c r="G6565" s="1">
        <f t="shared" si="205"/>
        <v>1.1868369803825303</v>
      </c>
      <c r="H6565" s="1">
        <v>8</v>
      </c>
      <c r="I6565" s="1">
        <f>VLOOKUP(H6565, 'Rating Program (Effect. 2017)'!$H$6:$I$141, 2, FALSE)</f>
        <v>1.02</v>
      </c>
      <c r="J6565" s="1">
        <v>573</v>
      </c>
      <c r="K6565" s="1">
        <f>VLOOKUP(J6565,'Rating Program (Effect. 2017)'!$K$6:$M$556, 2, FALSE)</f>
        <v>1.1000000000000001</v>
      </c>
      <c r="L6565" s="1" t="s">
        <v>11</v>
      </c>
      <c r="M6565" s="1" t="s">
        <v>9</v>
      </c>
      <c r="N6565" s="1" t="s">
        <v>9</v>
      </c>
    </row>
    <row r="6566" spans="1:14" x14ac:dyDescent="0.2">
      <c r="A6566" s="1" t="s">
        <v>7563</v>
      </c>
      <c r="B6566" s="2">
        <v>43062</v>
      </c>
      <c r="C6566" s="2">
        <f t="shared" si="204"/>
        <v>43427</v>
      </c>
      <c r="D6566" s="1">
        <v>1</v>
      </c>
      <c r="E6566" s="1">
        <f>VLOOKUP(D6566,'Rating Program (Effect. 2017)'!$E$6:$F$10,2,FALSE)</f>
        <v>1.05</v>
      </c>
      <c r="F6566" s="1">
        <v>458218</v>
      </c>
      <c r="G6566" s="1">
        <f t="shared" si="205"/>
        <v>2.1105750808366377</v>
      </c>
      <c r="H6566" s="1">
        <v>0</v>
      </c>
      <c r="I6566" s="1">
        <f>VLOOKUP(H6566, 'Rating Program (Effect. 2017)'!$H$6:$I$141, 2, FALSE)</f>
        <v>0.72</v>
      </c>
      <c r="J6566" s="1">
        <v>647</v>
      </c>
      <c r="K6566" s="1">
        <f>VLOOKUP(J6566,'Rating Program (Effect. 2017)'!$K$6:$M$556, 2, FALSE)</f>
        <v>1.1000000000000001</v>
      </c>
      <c r="L6566" s="1" t="s">
        <v>9</v>
      </c>
      <c r="M6566" s="1" t="s">
        <v>9</v>
      </c>
      <c r="N6566" s="1" t="s">
        <v>11</v>
      </c>
    </row>
    <row r="6567" spans="1:14" x14ac:dyDescent="0.2">
      <c r="A6567" s="1" t="s">
        <v>7564</v>
      </c>
      <c r="B6567" s="2">
        <v>42822</v>
      </c>
      <c r="C6567" s="2">
        <f t="shared" si="204"/>
        <v>43187</v>
      </c>
      <c r="D6567" s="1">
        <v>5</v>
      </c>
      <c r="E6567" s="1">
        <f>VLOOKUP(D6567,'Rating Program (Effect. 2017)'!$E$6:$F$10,2,FALSE)</f>
        <v>1.2</v>
      </c>
      <c r="F6567" s="1">
        <v>403652</v>
      </c>
      <c r="G6567" s="1">
        <f t="shared" si="205"/>
        <v>1.8017966097609621</v>
      </c>
      <c r="H6567" s="1">
        <v>18</v>
      </c>
      <c r="I6567" s="1">
        <f>VLOOKUP(H6567, 'Rating Program (Effect. 2017)'!$H$6:$I$141, 2, FALSE)</f>
        <v>1.1399999999999999</v>
      </c>
      <c r="J6567" s="1">
        <v>707</v>
      </c>
      <c r="K6567" s="1">
        <f>VLOOKUP(J6567,'Rating Program (Effect. 2017)'!$K$6:$M$556, 2, FALSE)</f>
        <v>1</v>
      </c>
      <c r="L6567" s="1" t="s">
        <v>9</v>
      </c>
      <c r="M6567" s="1" t="s">
        <v>9</v>
      </c>
      <c r="N6567" s="1" t="s">
        <v>9</v>
      </c>
    </row>
    <row r="6568" spans="1:14" x14ac:dyDescent="0.2">
      <c r="A6568" s="1" t="s">
        <v>7565</v>
      </c>
      <c r="B6568" s="2">
        <v>42930</v>
      </c>
      <c r="C6568" s="2">
        <f t="shared" si="204"/>
        <v>43295</v>
      </c>
      <c r="D6568" s="1">
        <v>2</v>
      </c>
      <c r="E6568" s="1">
        <f>VLOOKUP(D6568,'Rating Program (Effect. 2017)'!$E$6:$F$10,2,FALSE)</f>
        <v>1.1100000000000001</v>
      </c>
      <c r="F6568" s="1">
        <v>478394</v>
      </c>
      <c r="G6568" s="1">
        <f t="shared" si="205"/>
        <v>2.2346959571441301</v>
      </c>
      <c r="H6568" s="1">
        <v>5</v>
      </c>
      <c r="I6568" s="1">
        <f>VLOOKUP(H6568, 'Rating Program (Effect. 2017)'!$H$6:$I$141, 2, FALSE)</f>
        <v>0.92</v>
      </c>
      <c r="J6568" s="1">
        <v>692</v>
      </c>
      <c r="K6568" s="1">
        <f>VLOOKUP(J6568,'Rating Program (Effect. 2017)'!$K$6:$M$556, 2, FALSE)</f>
        <v>1</v>
      </c>
      <c r="L6568" s="1" t="s">
        <v>11</v>
      </c>
      <c r="M6568" s="1" t="s">
        <v>9</v>
      </c>
      <c r="N6568" s="1" t="s">
        <v>9</v>
      </c>
    </row>
    <row r="6569" spans="1:14" x14ac:dyDescent="0.2">
      <c r="A6569" s="1" t="s">
        <v>7566</v>
      </c>
      <c r="B6569" s="2">
        <v>42985</v>
      </c>
      <c r="C6569" s="2">
        <f t="shared" si="204"/>
        <v>43350</v>
      </c>
      <c r="D6569" s="1">
        <v>3</v>
      </c>
      <c r="E6569" s="1">
        <f>VLOOKUP(D6569,'Rating Program (Effect. 2017)'!$E$6:$F$10,2,FALSE)</f>
        <v>0.97</v>
      </c>
      <c r="F6569" s="1">
        <v>463002</v>
      </c>
      <c r="G6569" s="1">
        <f t="shared" si="205"/>
        <v>2.1395637078844394</v>
      </c>
      <c r="H6569" s="1">
        <v>4</v>
      </c>
      <c r="I6569" s="1">
        <f>VLOOKUP(H6569, 'Rating Program (Effect. 2017)'!$H$6:$I$141, 2, FALSE)</f>
        <v>0.88</v>
      </c>
      <c r="J6569" s="1">
        <v>943</v>
      </c>
      <c r="K6569" s="1">
        <f>VLOOKUP(J6569,'Rating Program (Effect. 2017)'!$K$6:$M$556, 2, FALSE)</f>
        <v>0.9</v>
      </c>
      <c r="L6569" s="1" t="s">
        <v>9</v>
      </c>
      <c r="M6569" s="1" t="s">
        <v>9</v>
      </c>
      <c r="N6569" s="1" t="s">
        <v>9</v>
      </c>
    </row>
    <row r="6570" spans="1:14" x14ac:dyDescent="0.2">
      <c r="A6570" s="1" t="s">
        <v>7567</v>
      </c>
      <c r="B6570" s="2">
        <v>42786</v>
      </c>
      <c r="C6570" s="2">
        <f t="shared" si="204"/>
        <v>43151</v>
      </c>
      <c r="D6570" s="1">
        <v>5</v>
      </c>
      <c r="E6570" s="1">
        <f>VLOOKUP(D6570,'Rating Program (Effect. 2017)'!$E$6:$F$10,2,FALSE)</f>
        <v>1.2</v>
      </c>
      <c r="F6570" s="1">
        <v>189098</v>
      </c>
      <c r="G6570" s="1">
        <f t="shared" si="205"/>
        <v>1.1356553078759082</v>
      </c>
      <c r="H6570" s="1">
        <v>1</v>
      </c>
      <c r="I6570" s="1">
        <f>VLOOKUP(H6570, 'Rating Program (Effect. 2017)'!$H$6:$I$141, 2, FALSE)</f>
        <v>0.76</v>
      </c>
      <c r="J6570" s="1">
        <v>718</v>
      </c>
      <c r="K6570" s="1">
        <f>VLOOKUP(J6570,'Rating Program (Effect. 2017)'!$K$6:$M$556, 2, FALSE)</f>
        <v>1</v>
      </c>
      <c r="L6570" s="1" t="s">
        <v>9</v>
      </c>
      <c r="M6570" s="1" t="s">
        <v>9</v>
      </c>
      <c r="N6570" s="1" t="s">
        <v>9</v>
      </c>
    </row>
    <row r="6571" spans="1:14" x14ac:dyDescent="0.2">
      <c r="A6571" s="1" t="s">
        <v>7568</v>
      </c>
      <c r="B6571" s="2">
        <v>42891</v>
      </c>
      <c r="C6571" s="2">
        <f t="shared" si="204"/>
        <v>43256</v>
      </c>
      <c r="D6571" s="1">
        <v>5</v>
      </c>
      <c r="E6571" s="1">
        <f>VLOOKUP(D6571,'Rating Program (Effect. 2017)'!$E$6:$F$10,2,FALSE)</f>
        <v>1.2</v>
      </c>
      <c r="F6571" s="1">
        <v>263581</v>
      </c>
      <c r="G6571" s="1">
        <f t="shared" si="205"/>
        <v>1.2475901202324806</v>
      </c>
      <c r="H6571" s="1">
        <v>20</v>
      </c>
      <c r="I6571" s="1">
        <f>VLOOKUP(H6571, 'Rating Program (Effect. 2017)'!$H$6:$I$141, 2, FALSE)</f>
        <v>1.1599999999999999</v>
      </c>
      <c r="J6571" s="1">
        <v>660</v>
      </c>
      <c r="K6571" s="1">
        <f>VLOOKUP(J6571,'Rating Program (Effect. 2017)'!$K$6:$M$556, 2, FALSE)</f>
        <v>1</v>
      </c>
      <c r="L6571" s="1" t="s">
        <v>9</v>
      </c>
      <c r="M6571" s="1" t="s">
        <v>9</v>
      </c>
      <c r="N6571" s="1" t="s">
        <v>9</v>
      </c>
    </row>
    <row r="6572" spans="1:14" x14ac:dyDescent="0.2">
      <c r="A6572" s="1" t="s">
        <v>7569</v>
      </c>
      <c r="B6572" s="2">
        <v>42907</v>
      </c>
      <c r="C6572" s="2">
        <f t="shared" si="204"/>
        <v>43272</v>
      </c>
      <c r="D6572" s="1">
        <v>5</v>
      </c>
      <c r="E6572" s="1">
        <f>VLOOKUP(D6572,'Rating Program (Effect. 2017)'!$E$6:$F$10,2,FALSE)</f>
        <v>1.2</v>
      </c>
      <c r="F6572" s="1">
        <v>433200</v>
      </c>
      <c r="G6572" s="1">
        <f t="shared" si="205"/>
        <v>1.9637919763199991</v>
      </c>
      <c r="H6572" s="1">
        <v>17</v>
      </c>
      <c r="I6572" s="1">
        <f>VLOOKUP(H6572, 'Rating Program (Effect. 2017)'!$H$6:$I$141, 2, FALSE)</f>
        <v>1.1299999999999999</v>
      </c>
      <c r="J6572" s="1">
        <v>532</v>
      </c>
      <c r="K6572" s="1">
        <f>VLOOKUP(J6572,'Rating Program (Effect. 2017)'!$K$6:$M$556, 2, FALSE)</f>
        <v>1.1000000000000001</v>
      </c>
      <c r="L6572" s="1" t="s">
        <v>9</v>
      </c>
      <c r="M6572" s="1" t="s">
        <v>9</v>
      </c>
      <c r="N6572" s="1" t="s">
        <v>9</v>
      </c>
    </row>
    <row r="6573" spans="1:14" x14ac:dyDescent="0.2">
      <c r="A6573" s="1" t="s">
        <v>7570</v>
      </c>
      <c r="B6573" s="2">
        <v>42983</v>
      </c>
      <c r="C6573" s="2">
        <f t="shared" si="204"/>
        <v>43348</v>
      </c>
      <c r="D6573" s="1">
        <v>3</v>
      </c>
      <c r="E6573" s="1">
        <f>VLOOKUP(D6573,'Rating Program (Effect. 2017)'!$E$6:$F$10,2,FALSE)</f>
        <v>0.97</v>
      </c>
      <c r="F6573" s="1">
        <v>218234</v>
      </c>
      <c r="G6573" s="1">
        <f t="shared" si="205"/>
        <v>1.1618812784076309</v>
      </c>
      <c r="H6573" s="1">
        <v>1</v>
      </c>
      <c r="I6573" s="1">
        <f>VLOOKUP(H6573, 'Rating Program (Effect. 2017)'!$H$6:$I$141, 2, FALSE)</f>
        <v>0.76</v>
      </c>
      <c r="J6573" s="1">
        <v>927</v>
      </c>
      <c r="K6573" s="1">
        <f>VLOOKUP(J6573,'Rating Program (Effect. 2017)'!$K$6:$M$556, 2, FALSE)</f>
        <v>0.9</v>
      </c>
      <c r="L6573" s="1" t="s">
        <v>9</v>
      </c>
      <c r="M6573" s="1" t="s">
        <v>9</v>
      </c>
      <c r="N6573" s="1" t="s">
        <v>9</v>
      </c>
    </row>
    <row r="6574" spans="1:14" x14ac:dyDescent="0.2">
      <c r="A6574" s="1" t="s">
        <v>7571</v>
      </c>
      <c r="B6574" s="2">
        <v>42800</v>
      </c>
      <c r="C6574" s="2">
        <f t="shared" si="204"/>
        <v>43165</v>
      </c>
      <c r="D6574" s="1">
        <v>4</v>
      </c>
      <c r="E6574" s="1">
        <f>VLOOKUP(D6574,'Rating Program (Effect. 2017)'!$E$6:$F$10,2,FALSE)</f>
        <v>0.94</v>
      </c>
      <c r="F6574" s="1">
        <v>415629</v>
      </c>
      <c r="G6574" s="1">
        <f t="shared" si="205"/>
        <v>1.8658867488509676</v>
      </c>
      <c r="H6574" s="1">
        <v>19</v>
      </c>
      <c r="I6574" s="1">
        <f>VLOOKUP(H6574, 'Rating Program (Effect. 2017)'!$H$6:$I$141, 2, FALSE)</f>
        <v>1.1499999999999999</v>
      </c>
      <c r="J6574" s="1">
        <v>944</v>
      </c>
      <c r="K6574" s="1">
        <f>VLOOKUP(J6574,'Rating Program (Effect. 2017)'!$K$6:$M$556, 2, FALSE)</f>
        <v>0.9</v>
      </c>
      <c r="L6574" s="1" t="s">
        <v>9</v>
      </c>
      <c r="M6574" s="1" t="s">
        <v>9</v>
      </c>
      <c r="N6574" s="1" t="s">
        <v>11</v>
      </c>
    </row>
    <row r="6575" spans="1:14" x14ac:dyDescent="0.2">
      <c r="A6575" s="1" t="s">
        <v>7572</v>
      </c>
      <c r="B6575" s="2">
        <v>42835</v>
      </c>
      <c r="C6575" s="2">
        <f t="shared" si="204"/>
        <v>43200</v>
      </c>
      <c r="D6575" s="1">
        <v>1</v>
      </c>
      <c r="E6575" s="1">
        <f>VLOOKUP(D6575,'Rating Program (Effect. 2017)'!$E$6:$F$10,2,FALSE)</f>
        <v>1.05</v>
      </c>
      <c r="F6575" s="1">
        <v>185823</v>
      </c>
      <c r="G6575" s="1">
        <f t="shared" si="205"/>
        <v>1.1342007165796324</v>
      </c>
      <c r="H6575" s="1">
        <v>14</v>
      </c>
      <c r="I6575" s="1">
        <f>VLOOKUP(H6575, 'Rating Program (Effect. 2017)'!$H$6:$I$141, 2, FALSE)</f>
        <v>1.1000000000000001</v>
      </c>
      <c r="J6575" s="1">
        <v>861</v>
      </c>
      <c r="K6575" s="1">
        <f>VLOOKUP(J6575,'Rating Program (Effect. 2017)'!$K$6:$M$556, 2, FALSE)</f>
        <v>0.9</v>
      </c>
      <c r="L6575" s="1" t="s">
        <v>9</v>
      </c>
      <c r="M6575" s="1" t="s">
        <v>9</v>
      </c>
      <c r="N6575" s="1" t="s">
        <v>9</v>
      </c>
    </row>
    <row r="6576" spans="1:14" x14ac:dyDescent="0.2">
      <c r="A6576" s="1" t="s">
        <v>7573</v>
      </c>
      <c r="B6576" s="2">
        <v>42968</v>
      </c>
      <c r="C6576" s="2">
        <f t="shared" si="204"/>
        <v>43333</v>
      </c>
      <c r="D6576" s="1">
        <v>2</v>
      </c>
      <c r="E6576" s="1">
        <f>VLOOKUP(D6576,'Rating Program (Effect. 2017)'!$E$6:$F$10,2,FALSE)</f>
        <v>1.1100000000000001</v>
      </c>
      <c r="F6576" s="1">
        <v>385012</v>
      </c>
      <c r="G6576" s="1">
        <f t="shared" si="205"/>
        <v>1.7065931902167826</v>
      </c>
      <c r="H6576" s="1">
        <v>2</v>
      </c>
      <c r="I6576" s="1">
        <f>VLOOKUP(H6576, 'Rating Program (Effect. 2017)'!$H$6:$I$141, 2, FALSE)</f>
        <v>0.8</v>
      </c>
      <c r="J6576" s="1">
        <v>580</v>
      </c>
      <c r="K6576" s="1">
        <f>VLOOKUP(J6576,'Rating Program (Effect. 2017)'!$K$6:$M$556, 2, FALSE)</f>
        <v>1.1000000000000001</v>
      </c>
      <c r="L6576" s="1" t="s">
        <v>9</v>
      </c>
      <c r="M6576" s="1" t="s">
        <v>9</v>
      </c>
      <c r="N6576" s="1" t="s">
        <v>9</v>
      </c>
    </row>
    <row r="6577" spans="1:14" x14ac:dyDescent="0.2">
      <c r="A6577" s="1" t="s">
        <v>7574</v>
      </c>
      <c r="B6577" s="2">
        <v>42991</v>
      </c>
      <c r="C6577" s="2">
        <f t="shared" si="204"/>
        <v>43356</v>
      </c>
      <c r="D6577" s="1">
        <v>1</v>
      </c>
      <c r="E6577" s="1">
        <f>VLOOKUP(D6577,'Rating Program (Effect. 2017)'!$E$6:$F$10,2,FALSE)</f>
        <v>1.05</v>
      </c>
      <c r="F6577" s="1">
        <v>116735</v>
      </c>
      <c r="G6577" s="1">
        <f t="shared" si="205"/>
        <v>1.1789236557463463</v>
      </c>
      <c r="H6577" s="1">
        <v>18</v>
      </c>
      <c r="I6577" s="1">
        <f>VLOOKUP(H6577, 'Rating Program (Effect. 2017)'!$H$6:$I$141, 2, FALSE)</f>
        <v>1.1399999999999999</v>
      </c>
      <c r="J6577" s="1">
        <v>823</v>
      </c>
      <c r="K6577" s="1">
        <f>VLOOKUP(J6577,'Rating Program (Effect. 2017)'!$K$6:$M$556, 2, FALSE)</f>
        <v>0.9</v>
      </c>
      <c r="L6577" s="1" t="s">
        <v>11</v>
      </c>
      <c r="M6577" s="1" t="s">
        <v>9</v>
      </c>
      <c r="N6577" s="1" t="s">
        <v>11</v>
      </c>
    </row>
    <row r="6578" spans="1:14" x14ac:dyDescent="0.2">
      <c r="A6578" s="1" t="s">
        <v>7575</v>
      </c>
      <c r="B6578" s="2">
        <v>43075</v>
      </c>
      <c r="C6578" s="2">
        <f t="shared" si="204"/>
        <v>43440</v>
      </c>
      <c r="D6578" s="1">
        <v>4</v>
      </c>
      <c r="E6578" s="1">
        <f>VLOOKUP(D6578,'Rating Program (Effect. 2017)'!$E$6:$F$10,2,FALSE)</f>
        <v>0.94</v>
      </c>
      <c r="F6578" s="1">
        <v>473279</v>
      </c>
      <c r="G6578" s="1">
        <f t="shared" si="205"/>
        <v>2.2027743503090331</v>
      </c>
      <c r="H6578" s="1">
        <v>3</v>
      </c>
      <c r="I6578" s="1">
        <f>VLOOKUP(H6578, 'Rating Program (Effect. 2017)'!$H$6:$I$141, 2, FALSE)</f>
        <v>0.84</v>
      </c>
      <c r="J6578" s="1">
        <v>760</v>
      </c>
      <c r="K6578" s="1">
        <f>VLOOKUP(J6578,'Rating Program (Effect. 2017)'!$K$6:$M$556, 2, FALSE)</f>
        <v>1</v>
      </c>
      <c r="L6578" s="1" t="s">
        <v>9</v>
      </c>
      <c r="M6578" s="1" t="s">
        <v>9</v>
      </c>
      <c r="N6578" s="1" t="s">
        <v>11</v>
      </c>
    </row>
    <row r="6579" spans="1:14" x14ac:dyDescent="0.2">
      <c r="A6579" s="1" t="s">
        <v>7576</v>
      </c>
      <c r="B6579" s="2">
        <v>42913</v>
      </c>
      <c r="C6579" s="2">
        <f t="shared" si="204"/>
        <v>43278</v>
      </c>
      <c r="D6579" s="1">
        <v>3</v>
      </c>
      <c r="E6579" s="1">
        <f>VLOOKUP(D6579,'Rating Program (Effect. 2017)'!$E$6:$F$10,2,FALSE)</f>
        <v>0.97</v>
      </c>
      <c r="F6579" s="1">
        <v>420495</v>
      </c>
      <c r="G6579" s="1">
        <f t="shared" si="205"/>
        <v>1.8925482719721263</v>
      </c>
      <c r="H6579" s="1">
        <v>8</v>
      </c>
      <c r="I6579" s="1">
        <f>VLOOKUP(H6579, 'Rating Program (Effect. 2017)'!$H$6:$I$141, 2, FALSE)</f>
        <v>1.02</v>
      </c>
      <c r="J6579" s="1">
        <v>635</v>
      </c>
      <c r="K6579" s="1">
        <f>VLOOKUP(J6579,'Rating Program (Effect. 2017)'!$K$6:$M$556, 2, FALSE)</f>
        <v>1.1000000000000001</v>
      </c>
      <c r="L6579" s="1" t="s">
        <v>9</v>
      </c>
      <c r="M6579" s="1" t="s">
        <v>9</v>
      </c>
      <c r="N6579" s="1" t="s">
        <v>9</v>
      </c>
    </row>
    <row r="6580" spans="1:14" x14ac:dyDescent="0.2">
      <c r="A6580" s="1" t="s">
        <v>7577</v>
      </c>
      <c r="B6580" s="2">
        <v>43072</v>
      </c>
      <c r="C6580" s="2">
        <f t="shared" si="204"/>
        <v>43437</v>
      </c>
      <c r="D6580" s="1">
        <v>2</v>
      </c>
      <c r="E6580" s="1">
        <f>VLOOKUP(D6580,'Rating Program (Effect. 2017)'!$E$6:$F$10,2,FALSE)</f>
        <v>1.1100000000000001</v>
      </c>
      <c r="F6580" s="1">
        <v>174318</v>
      </c>
      <c r="G6580" s="1">
        <f t="shared" si="205"/>
        <v>1.1315577012511455</v>
      </c>
      <c r="H6580" s="1">
        <v>11</v>
      </c>
      <c r="I6580" s="1">
        <f>VLOOKUP(H6580, 'Rating Program (Effect. 2017)'!$H$6:$I$141, 2, FALSE)</f>
        <v>1.07</v>
      </c>
      <c r="J6580" s="1">
        <v>802</v>
      </c>
      <c r="K6580" s="1">
        <f>VLOOKUP(J6580,'Rating Program (Effect. 2017)'!$K$6:$M$556, 2, FALSE)</f>
        <v>0.9</v>
      </c>
      <c r="L6580" s="1" t="s">
        <v>9</v>
      </c>
      <c r="M6580" s="1" t="s">
        <v>9</v>
      </c>
      <c r="N6580" s="1" t="s">
        <v>9</v>
      </c>
    </row>
    <row r="6581" spans="1:14" x14ac:dyDescent="0.2">
      <c r="A6581" s="1" t="s">
        <v>7578</v>
      </c>
      <c r="B6581" s="2">
        <v>42829</v>
      </c>
      <c r="C6581" s="2">
        <f t="shared" si="204"/>
        <v>43194</v>
      </c>
      <c r="D6581" s="1">
        <v>1</v>
      </c>
      <c r="E6581" s="1">
        <f>VLOOKUP(D6581,'Rating Program (Effect. 2017)'!$E$6:$F$10,2,FALSE)</f>
        <v>1.05</v>
      </c>
      <c r="F6581" s="1">
        <v>350275</v>
      </c>
      <c r="G6581" s="1">
        <f t="shared" si="205"/>
        <v>1.5451400932295312</v>
      </c>
      <c r="H6581" s="1">
        <v>7</v>
      </c>
      <c r="I6581" s="1">
        <f>VLOOKUP(H6581, 'Rating Program (Effect. 2017)'!$H$6:$I$141, 2, FALSE)</f>
        <v>1</v>
      </c>
      <c r="J6581" s="1">
        <v>540</v>
      </c>
      <c r="K6581" s="1">
        <f>VLOOKUP(J6581,'Rating Program (Effect. 2017)'!$K$6:$M$556, 2, FALSE)</f>
        <v>1.1000000000000001</v>
      </c>
      <c r="L6581" s="1" t="s">
        <v>9</v>
      </c>
      <c r="M6581" s="1" t="s">
        <v>9</v>
      </c>
      <c r="N6581" s="1" t="s">
        <v>9</v>
      </c>
    </row>
    <row r="6582" spans="1:14" x14ac:dyDescent="0.2">
      <c r="A6582" s="1" t="s">
        <v>7579</v>
      </c>
      <c r="B6582" s="2">
        <v>42788</v>
      </c>
      <c r="C6582" s="2">
        <f t="shared" si="204"/>
        <v>43153</v>
      </c>
      <c r="D6582" s="1">
        <v>4</v>
      </c>
      <c r="E6582" s="1">
        <f>VLOOKUP(D6582,'Rating Program (Effect. 2017)'!$E$6:$F$10,2,FALSE)</f>
        <v>0.94</v>
      </c>
      <c r="F6582" s="1">
        <v>489028</v>
      </c>
      <c r="G6582" s="1">
        <f t="shared" si="205"/>
        <v>2.3019971325385002</v>
      </c>
      <c r="H6582" s="1">
        <v>12</v>
      </c>
      <c r="I6582" s="1">
        <f>VLOOKUP(H6582, 'Rating Program (Effect. 2017)'!$H$6:$I$141, 2, FALSE)</f>
        <v>1.08</v>
      </c>
      <c r="J6582" s="1">
        <v>702</v>
      </c>
      <c r="K6582" s="1">
        <f>VLOOKUP(J6582,'Rating Program (Effect. 2017)'!$K$6:$M$556, 2, FALSE)</f>
        <v>1</v>
      </c>
      <c r="L6582" s="1" t="s">
        <v>9</v>
      </c>
      <c r="M6582" s="1" t="s">
        <v>9</v>
      </c>
      <c r="N6582" s="1" t="s">
        <v>9</v>
      </c>
    </row>
    <row r="6583" spans="1:14" x14ac:dyDescent="0.2">
      <c r="A6583" s="1" t="s">
        <v>7580</v>
      </c>
      <c r="B6583" s="2">
        <v>43025</v>
      </c>
      <c r="C6583" s="2">
        <f t="shared" si="204"/>
        <v>43390</v>
      </c>
      <c r="D6583" s="1">
        <v>2</v>
      </c>
      <c r="E6583" s="1">
        <f>VLOOKUP(D6583,'Rating Program (Effect. 2017)'!$E$6:$F$10,2,FALSE)</f>
        <v>1.1100000000000001</v>
      </c>
      <c r="F6583" s="1">
        <v>153192</v>
      </c>
      <c r="G6583" s="1">
        <f t="shared" si="205"/>
        <v>1.1369530021634611</v>
      </c>
      <c r="H6583" s="1">
        <v>14</v>
      </c>
      <c r="I6583" s="1">
        <f>VLOOKUP(H6583, 'Rating Program (Effect. 2017)'!$H$6:$I$141, 2, FALSE)</f>
        <v>1.1000000000000001</v>
      </c>
      <c r="J6583" s="1">
        <v>713</v>
      </c>
      <c r="K6583" s="1">
        <f>VLOOKUP(J6583,'Rating Program (Effect. 2017)'!$K$6:$M$556, 2, FALSE)</f>
        <v>1</v>
      </c>
      <c r="L6583" s="1" t="s">
        <v>9</v>
      </c>
      <c r="M6583" s="1" t="s">
        <v>9</v>
      </c>
      <c r="N6583" s="1" t="s">
        <v>9</v>
      </c>
    </row>
    <row r="6584" spans="1:14" x14ac:dyDescent="0.2">
      <c r="A6584" s="1" t="s">
        <v>7581</v>
      </c>
      <c r="B6584" s="2">
        <v>42912</v>
      </c>
      <c r="C6584" s="2">
        <f t="shared" si="204"/>
        <v>43277</v>
      </c>
      <c r="D6584" s="1">
        <v>3</v>
      </c>
      <c r="E6584" s="1">
        <f>VLOOKUP(D6584,'Rating Program (Effect. 2017)'!$E$6:$F$10,2,FALSE)</f>
        <v>0.97</v>
      </c>
      <c r="F6584" s="1">
        <v>361165</v>
      </c>
      <c r="G6584" s="1">
        <f t="shared" si="205"/>
        <v>1.5934089506583287</v>
      </c>
      <c r="H6584" s="1">
        <v>2</v>
      </c>
      <c r="I6584" s="1">
        <f>VLOOKUP(H6584, 'Rating Program (Effect. 2017)'!$H$6:$I$141, 2, FALSE)</f>
        <v>0.8</v>
      </c>
      <c r="J6584" s="1">
        <v>525</v>
      </c>
      <c r="K6584" s="1">
        <f>VLOOKUP(J6584,'Rating Program (Effect. 2017)'!$K$6:$M$556, 2, FALSE)</f>
        <v>1.1000000000000001</v>
      </c>
      <c r="L6584" s="1" t="s">
        <v>9</v>
      </c>
      <c r="M6584" s="1" t="s">
        <v>9</v>
      </c>
      <c r="N6584" s="1" t="s">
        <v>9</v>
      </c>
    </row>
    <row r="6585" spans="1:14" x14ac:dyDescent="0.2">
      <c r="A6585" s="1" t="s">
        <v>7582</v>
      </c>
      <c r="B6585" s="2">
        <v>43059</v>
      </c>
      <c r="C6585" s="2">
        <f t="shared" si="204"/>
        <v>43424</v>
      </c>
      <c r="D6585" s="1">
        <v>4</v>
      </c>
      <c r="E6585" s="1">
        <f>VLOOKUP(D6585,'Rating Program (Effect. 2017)'!$E$6:$F$10,2,FALSE)</f>
        <v>0.94</v>
      </c>
      <c r="F6585" s="1">
        <v>291240</v>
      </c>
      <c r="G6585" s="1">
        <f t="shared" si="205"/>
        <v>1.3246428358137599</v>
      </c>
      <c r="H6585" s="1">
        <v>20</v>
      </c>
      <c r="I6585" s="1">
        <f>VLOOKUP(H6585, 'Rating Program (Effect. 2017)'!$H$6:$I$141, 2, FALSE)</f>
        <v>1.1599999999999999</v>
      </c>
      <c r="J6585" s="1">
        <v>713</v>
      </c>
      <c r="K6585" s="1">
        <f>VLOOKUP(J6585,'Rating Program (Effect. 2017)'!$K$6:$M$556, 2, FALSE)</f>
        <v>1</v>
      </c>
      <c r="L6585" s="1" t="s">
        <v>9</v>
      </c>
      <c r="M6585" s="1" t="s">
        <v>9</v>
      </c>
      <c r="N6585" s="1" t="s">
        <v>9</v>
      </c>
    </row>
    <row r="6586" spans="1:14" x14ac:dyDescent="0.2">
      <c r="A6586" s="1" t="s">
        <v>7583</v>
      </c>
      <c r="B6586" s="2">
        <v>42852</v>
      </c>
      <c r="C6586" s="2">
        <f t="shared" si="204"/>
        <v>43217</v>
      </c>
      <c r="D6586" s="1">
        <v>1</v>
      </c>
      <c r="E6586" s="1">
        <f>VLOOKUP(D6586,'Rating Program (Effect. 2017)'!$E$6:$F$10,2,FALSE)</f>
        <v>1.05</v>
      </c>
      <c r="F6586" s="1">
        <v>192368</v>
      </c>
      <c r="G6586" s="1">
        <f t="shared" si="205"/>
        <v>1.1374143093793996</v>
      </c>
      <c r="H6586" s="1">
        <v>5</v>
      </c>
      <c r="I6586" s="1">
        <f>VLOOKUP(H6586, 'Rating Program (Effect. 2017)'!$H$6:$I$141, 2, FALSE)</f>
        <v>0.92</v>
      </c>
      <c r="J6586" s="1">
        <v>592</v>
      </c>
      <c r="K6586" s="1">
        <f>VLOOKUP(J6586,'Rating Program (Effect. 2017)'!$K$6:$M$556, 2, FALSE)</f>
        <v>1.1000000000000001</v>
      </c>
      <c r="L6586" s="1" t="s">
        <v>9</v>
      </c>
      <c r="M6586" s="1" t="s">
        <v>9</v>
      </c>
      <c r="N6586" s="1" t="s">
        <v>9</v>
      </c>
    </row>
    <row r="6587" spans="1:14" x14ac:dyDescent="0.2">
      <c r="A6587" s="1" t="s">
        <v>7584</v>
      </c>
      <c r="B6587" s="2">
        <v>42893</v>
      </c>
      <c r="C6587" s="2">
        <f t="shared" si="204"/>
        <v>43258</v>
      </c>
      <c r="D6587" s="1">
        <v>3</v>
      </c>
      <c r="E6587" s="1">
        <f>VLOOKUP(D6587,'Rating Program (Effect. 2017)'!$E$6:$F$10,2,FALSE)</f>
        <v>0.97</v>
      </c>
      <c r="F6587" s="1">
        <v>242518</v>
      </c>
      <c r="G6587" s="1">
        <f t="shared" si="205"/>
        <v>1.2012546924978416</v>
      </c>
      <c r="H6587" s="1">
        <v>16</v>
      </c>
      <c r="I6587" s="1">
        <f>VLOOKUP(H6587, 'Rating Program (Effect. 2017)'!$H$6:$I$141, 2, FALSE)</f>
        <v>1.1200000000000001</v>
      </c>
      <c r="J6587" s="1">
        <v>769</v>
      </c>
      <c r="K6587" s="1">
        <f>VLOOKUP(J6587,'Rating Program (Effect. 2017)'!$K$6:$M$556, 2, FALSE)</f>
        <v>1</v>
      </c>
      <c r="L6587" s="1" t="s">
        <v>9</v>
      </c>
      <c r="M6587" s="1" t="s">
        <v>11</v>
      </c>
      <c r="N6587" s="1" t="s">
        <v>9</v>
      </c>
    </row>
    <row r="6588" spans="1:14" x14ac:dyDescent="0.2">
      <c r="A6588" s="1" t="s">
        <v>7585</v>
      </c>
      <c r="B6588" s="2">
        <v>42981</v>
      </c>
      <c r="C6588" s="2">
        <f t="shared" si="204"/>
        <v>43346</v>
      </c>
      <c r="D6588" s="1">
        <v>2</v>
      </c>
      <c r="E6588" s="1">
        <f>VLOOKUP(D6588,'Rating Program (Effect. 2017)'!$E$6:$F$10,2,FALSE)</f>
        <v>1.1100000000000001</v>
      </c>
      <c r="F6588" s="1">
        <v>265320</v>
      </c>
      <c r="G6588" s="1">
        <f t="shared" si="205"/>
        <v>1.25190282359232</v>
      </c>
      <c r="H6588" s="1">
        <v>13</v>
      </c>
      <c r="I6588" s="1">
        <f>VLOOKUP(H6588, 'Rating Program (Effect. 2017)'!$H$6:$I$141, 2, FALSE)</f>
        <v>1.0900000000000001</v>
      </c>
      <c r="J6588" s="1">
        <v>678</v>
      </c>
      <c r="K6588" s="1">
        <f>VLOOKUP(J6588,'Rating Program (Effect. 2017)'!$K$6:$M$556, 2, FALSE)</f>
        <v>1</v>
      </c>
      <c r="L6588" s="1" t="s">
        <v>11</v>
      </c>
      <c r="M6588" s="1" t="s">
        <v>9</v>
      </c>
      <c r="N6588" s="1" t="s">
        <v>9</v>
      </c>
    </row>
    <row r="6589" spans="1:14" x14ac:dyDescent="0.2">
      <c r="A6589" s="1" t="s">
        <v>7586</v>
      </c>
      <c r="B6589" s="2">
        <v>42811</v>
      </c>
      <c r="C6589" s="2">
        <f t="shared" si="204"/>
        <v>43176</v>
      </c>
      <c r="D6589" s="1">
        <v>4</v>
      </c>
      <c r="E6589" s="1">
        <f>VLOOKUP(D6589,'Rating Program (Effect. 2017)'!$E$6:$F$10,2,FALSE)</f>
        <v>0.94</v>
      </c>
      <c r="F6589" s="1">
        <v>104195</v>
      </c>
      <c r="G6589" s="1">
        <f t="shared" si="205"/>
        <v>1.2033499281878512</v>
      </c>
      <c r="H6589" s="1">
        <v>20</v>
      </c>
      <c r="I6589" s="1">
        <f>VLOOKUP(H6589, 'Rating Program (Effect. 2017)'!$H$6:$I$141, 2, FALSE)</f>
        <v>1.1599999999999999</v>
      </c>
      <c r="J6589" s="1">
        <v>737</v>
      </c>
      <c r="K6589" s="1">
        <f>VLOOKUP(J6589,'Rating Program (Effect. 2017)'!$K$6:$M$556, 2, FALSE)</f>
        <v>1</v>
      </c>
      <c r="L6589" s="1" t="s">
        <v>9</v>
      </c>
      <c r="M6589" s="1" t="s">
        <v>9</v>
      </c>
      <c r="N6589" s="1" t="s">
        <v>9</v>
      </c>
    </row>
    <row r="6590" spans="1:14" x14ac:dyDescent="0.2">
      <c r="A6590" s="1" t="s">
        <v>7587</v>
      </c>
      <c r="B6590" s="2">
        <v>43022</v>
      </c>
      <c r="C6590" s="2">
        <f t="shared" si="204"/>
        <v>43387</v>
      </c>
      <c r="D6590" s="1">
        <v>5</v>
      </c>
      <c r="E6590" s="1">
        <f>VLOOKUP(D6590,'Rating Program (Effect. 2017)'!$E$6:$F$10,2,FALSE)</f>
        <v>1.2</v>
      </c>
      <c r="F6590" s="1">
        <v>379958</v>
      </c>
      <c r="G6590" s="1">
        <f t="shared" si="205"/>
        <v>1.681775559171141</v>
      </c>
      <c r="H6590" s="1">
        <v>8</v>
      </c>
      <c r="I6590" s="1">
        <f>VLOOKUP(H6590, 'Rating Program (Effect. 2017)'!$H$6:$I$141, 2, FALSE)</f>
        <v>1.02</v>
      </c>
      <c r="J6590" s="1">
        <v>922</v>
      </c>
      <c r="K6590" s="1">
        <f>VLOOKUP(J6590,'Rating Program (Effect. 2017)'!$K$6:$M$556, 2, FALSE)</f>
        <v>0.9</v>
      </c>
      <c r="L6590" s="1" t="s">
        <v>9</v>
      </c>
      <c r="M6590" s="1" t="s">
        <v>9</v>
      </c>
      <c r="N6590" s="1" t="s">
        <v>9</v>
      </c>
    </row>
    <row r="6591" spans="1:14" x14ac:dyDescent="0.2">
      <c r="A6591" s="1" t="s">
        <v>7588</v>
      </c>
      <c r="B6591" s="2">
        <v>42910</v>
      </c>
      <c r="C6591" s="2">
        <f t="shared" si="204"/>
        <v>43275</v>
      </c>
      <c r="D6591" s="1">
        <v>5</v>
      </c>
      <c r="E6591" s="1">
        <f>VLOOKUP(D6591,'Rating Program (Effect. 2017)'!$E$6:$F$10,2,FALSE)</f>
        <v>1.2</v>
      </c>
      <c r="F6591" s="1">
        <v>439439</v>
      </c>
      <c r="G6591" s="1">
        <f t="shared" si="205"/>
        <v>1.9996128298683846</v>
      </c>
      <c r="H6591" s="1">
        <v>6</v>
      </c>
      <c r="I6591" s="1">
        <f>VLOOKUP(H6591, 'Rating Program (Effect. 2017)'!$H$6:$I$141, 2, FALSE)</f>
        <v>0.96</v>
      </c>
      <c r="J6591" s="1">
        <v>681</v>
      </c>
      <c r="K6591" s="1">
        <f>VLOOKUP(J6591,'Rating Program (Effect. 2017)'!$K$6:$M$556, 2, FALSE)</f>
        <v>1</v>
      </c>
      <c r="L6591" s="1" t="s">
        <v>9</v>
      </c>
      <c r="M6591" s="1" t="s">
        <v>9</v>
      </c>
      <c r="N6591" s="1" t="s">
        <v>11</v>
      </c>
    </row>
    <row r="6592" spans="1:14" x14ac:dyDescent="0.2">
      <c r="A6592" s="1" t="s">
        <v>7589</v>
      </c>
      <c r="B6592" s="2">
        <v>42738</v>
      </c>
      <c r="C6592" s="2">
        <f t="shared" si="204"/>
        <v>43103</v>
      </c>
      <c r="D6592" s="1">
        <v>3</v>
      </c>
      <c r="E6592" s="1">
        <f>VLOOKUP(D6592,'Rating Program (Effect. 2017)'!$E$6:$F$10,2,FALSE)</f>
        <v>0.97</v>
      </c>
      <c r="F6592" s="1">
        <v>120123</v>
      </c>
      <c r="G6592" s="1">
        <f t="shared" si="205"/>
        <v>1.1732195120969913</v>
      </c>
      <c r="H6592" s="1">
        <v>15</v>
      </c>
      <c r="I6592" s="1">
        <f>VLOOKUP(H6592, 'Rating Program (Effect. 2017)'!$H$6:$I$141, 2, FALSE)</f>
        <v>1.1100000000000001</v>
      </c>
      <c r="J6592" s="1">
        <v>549</v>
      </c>
      <c r="K6592" s="1">
        <f>VLOOKUP(J6592,'Rating Program (Effect. 2017)'!$K$6:$M$556, 2, FALSE)</f>
        <v>1.1000000000000001</v>
      </c>
      <c r="L6592" s="1" t="s">
        <v>9</v>
      </c>
      <c r="M6592" s="1" t="s">
        <v>9</v>
      </c>
      <c r="N6592" s="1" t="s">
        <v>9</v>
      </c>
    </row>
    <row r="6593" spans="1:14" x14ac:dyDescent="0.2">
      <c r="A6593" s="1" t="s">
        <v>7590</v>
      </c>
      <c r="B6593" s="2">
        <v>42809</v>
      </c>
      <c r="C6593" s="2">
        <f t="shared" si="204"/>
        <v>43174</v>
      </c>
      <c r="D6593" s="1">
        <v>3</v>
      </c>
      <c r="E6593" s="1">
        <f>VLOOKUP(D6593,'Rating Program (Effect. 2017)'!$E$6:$F$10,2,FALSE)</f>
        <v>0.97</v>
      </c>
      <c r="F6593" s="1">
        <v>397299</v>
      </c>
      <c r="G6593" s="1">
        <f t="shared" si="205"/>
        <v>1.7687133602567808</v>
      </c>
      <c r="H6593" s="1">
        <v>17</v>
      </c>
      <c r="I6593" s="1">
        <f>VLOOKUP(H6593, 'Rating Program (Effect. 2017)'!$H$6:$I$141, 2, FALSE)</f>
        <v>1.1299999999999999</v>
      </c>
      <c r="J6593" s="1">
        <v>629</v>
      </c>
      <c r="K6593" s="1">
        <f>VLOOKUP(J6593,'Rating Program (Effect. 2017)'!$K$6:$M$556, 2, FALSE)</f>
        <v>1.1000000000000001</v>
      </c>
      <c r="L6593" s="1" t="s">
        <v>9</v>
      </c>
      <c r="M6593" s="1" t="s">
        <v>9</v>
      </c>
      <c r="N6593" s="1" t="s">
        <v>9</v>
      </c>
    </row>
    <row r="6594" spans="1:14" x14ac:dyDescent="0.2">
      <c r="A6594" s="1" t="s">
        <v>7591</v>
      </c>
      <c r="B6594" s="2">
        <v>42895</v>
      </c>
      <c r="C6594" s="2">
        <f t="shared" si="204"/>
        <v>43260</v>
      </c>
      <c r="D6594" s="1">
        <v>5</v>
      </c>
      <c r="E6594" s="1">
        <f>VLOOKUP(D6594,'Rating Program (Effect. 2017)'!$E$6:$F$10,2,FALSE)</f>
        <v>1.2</v>
      </c>
      <c r="F6594" s="1">
        <v>477653</v>
      </c>
      <c r="G6594" s="1">
        <f t="shared" si="205"/>
        <v>2.2300530403727588</v>
      </c>
      <c r="H6594" s="1">
        <v>9</v>
      </c>
      <c r="I6594" s="1">
        <f>VLOOKUP(H6594, 'Rating Program (Effect. 2017)'!$H$6:$I$141, 2, FALSE)</f>
        <v>1.04</v>
      </c>
      <c r="J6594" s="1">
        <v>585</v>
      </c>
      <c r="K6594" s="1">
        <f>VLOOKUP(J6594,'Rating Program (Effect. 2017)'!$K$6:$M$556, 2, FALSE)</f>
        <v>1.1000000000000001</v>
      </c>
      <c r="L6594" s="1" t="s">
        <v>9</v>
      </c>
      <c r="M6594" s="1" t="s">
        <v>9</v>
      </c>
      <c r="N6594" s="1" t="s">
        <v>9</v>
      </c>
    </row>
    <row r="6595" spans="1:14" x14ac:dyDescent="0.2">
      <c r="A6595" s="1" t="s">
        <v>7592</v>
      </c>
      <c r="B6595" s="2">
        <v>42913</v>
      </c>
      <c r="C6595" s="2">
        <f t="shared" ref="C6595:C6658" si="206" xml:space="preserve"> DATE(YEAR(B6595) +1,  MONTH(B6595), DAY(B6595))</f>
        <v>43278</v>
      </c>
      <c r="D6595" s="1">
        <v>2</v>
      </c>
      <c r="E6595" s="1">
        <f>VLOOKUP(D6595,'Rating Program (Effect. 2017)'!$E$6:$F$10,2,FALSE)</f>
        <v>1.1100000000000001</v>
      </c>
      <c r="F6595" s="1">
        <v>136549</v>
      </c>
      <c r="G6595" s="1">
        <f t="shared" ref="G6595:G6658" si="207" xml:space="preserve"> -0.00000000000000001*(F6595^3) + 0.00000000002*(F6595^2) - 0.000006*(F6595) + 1.6227</f>
        <v>1.1508581675292286</v>
      </c>
      <c r="H6595" s="1">
        <v>7</v>
      </c>
      <c r="I6595" s="1">
        <f>VLOOKUP(H6595, 'Rating Program (Effect. 2017)'!$H$6:$I$141, 2, FALSE)</f>
        <v>1</v>
      </c>
      <c r="J6595" s="1">
        <v>937</v>
      </c>
      <c r="K6595" s="1">
        <f>VLOOKUP(J6595,'Rating Program (Effect. 2017)'!$K$6:$M$556, 2, FALSE)</f>
        <v>0.9</v>
      </c>
      <c r="L6595" s="1" t="s">
        <v>9</v>
      </c>
      <c r="M6595" s="1" t="s">
        <v>9</v>
      </c>
      <c r="N6595" s="1" t="s">
        <v>9</v>
      </c>
    </row>
    <row r="6596" spans="1:14" x14ac:dyDescent="0.2">
      <c r="A6596" s="1" t="s">
        <v>7593</v>
      </c>
      <c r="B6596" s="2">
        <v>43051</v>
      </c>
      <c r="C6596" s="2">
        <f t="shared" si="206"/>
        <v>43416</v>
      </c>
      <c r="D6596" s="1">
        <v>4</v>
      </c>
      <c r="E6596" s="1">
        <f>VLOOKUP(D6596,'Rating Program (Effect. 2017)'!$E$6:$F$10,2,FALSE)</f>
        <v>0.94</v>
      </c>
      <c r="F6596" s="1">
        <v>251986</v>
      </c>
      <c r="G6596" s="1">
        <f t="shared" si="207"/>
        <v>1.2207194741182672</v>
      </c>
      <c r="H6596" s="1">
        <v>18</v>
      </c>
      <c r="I6596" s="1">
        <f>VLOOKUP(H6596, 'Rating Program (Effect. 2017)'!$H$6:$I$141, 2, FALSE)</f>
        <v>1.1399999999999999</v>
      </c>
      <c r="J6596" s="1">
        <v>664</v>
      </c>
      <c r="K6596" s="1">
        <f>VLOOKUP(J6596,'Rating Program (Effect. 2017)'!$K$6:$M$556, 2, FALSE)</f>
        <v>1</v>
      </c>
      <c r="L6596" s="1" t="s">
        <v>9</v>
      </c>
      <c r="M6596" s="1" t="s">
        <v>11</v>
      </c>
      <c r="N6596" s="1" t="s">
        <v>9</v>
      </c>
    </row>
    <row r="6597" spans="1:14" x14ac:dyDescent="0.2">
      <c r="A6597" s="1" t="s">
        <v>7594</v>
      </c>
      <c r="B6597" s="2">
        <v>43043</v>
      </c>
      <c r="C6597" s="2">
        <f t="shared" si="206"/>
        <v>43408</v>
      </c>
      <c r="D6597" s="1">
        <v>3</v>
      </c>
      <c r="E6597" s="1">
        <f>VLOOKUP(D6597,'Rating Program (Effect. 2017)'!$E$6:$F$10,2,FALSE)</f>
        <v>0.97</v>
      </c>
      <c r="F6597" s="1">
        <v>380613</v>
      </c>
      <c r="G6597" s="1">
        <f t="shared" si="207"/>
        <v>1.6849673133099357</v>
      </c>
      <c r="H6597" s="1">
        <v>12</v>
      </c>
      <c r="I6597" s="1">
        <f>VLOOKUP(H6597, 'Rating Program (Effect. 2017)'!$H$6:$I$141, 2, FALSE)</f>
        <v>1.08</v>
      </c>
      <c r="J6597" s="1">
        <v>940</v>
      </c>
      <c r="K6597" s="1">
        <f>VLOOKUP(J6597,'Rating Program (Effect. 2017)'!$K$6:$M$556, 2, FALSE)</f>
        <v>0.9</v>
      </c>
      <c r="L6597" s="1" t="s">
        <v>11</v>
      </c>
      <c r="M6597" s="1" t="s">
        <v>9</v>
      </c>
      <c r="N6597" s="1" t="s">
        <v>9</v>
      </c>
    </row>
    <row r="6598" spans="1:14" x14ac:dyDescent="0.2">
      <c r="A6598" s="1" t="s">
        <v>7595</v>
      </c>
      <c r="B6598" s="2">
        <v>43047</v>
      </c>
      <c r="C6598" s="2">
        <f t="shared" si="206"/>
        <v>43412</v>
      </c>
      <c r="D6598" s="1">
        <v>3</v>
      </c>
      <c r="E6598" s="1">
        <f>VLOOKUP(D6598,'Rating Program (Effect. 2017)'!$E$6:$F$10,2,FALSE)</f>
        <v>0.97</v>
      </c>
      <c r="F6598" s="1">
        <v>356668</v>
      </c>
      <c r="G6598" s="1">
        <f t="shared" si="207"/>
        <v>1.5732085263869036</v>
      </c>
      <c r="H6598" s="1">
        <v>7</v>
      </c>
      <c r="I6598" s="1">
        <f>VLOOKUP(H6598, 'Rating Program (Effect. 2017)'!$H$6:$I$141, 2, FALSE)</f>
        <v>1</v>
      </c>
      <c r="J6598" s="1">
        <v>854</v>
      </c>
      <c r="K6598" s="1">
        <f>VLOOKUP(J6598,'Rating Program (Effect. 2017)'!$K$6:$M$556, 2, FALSE)</f>
        <v>0.9</v>
      </c>
      <c r="L6598" s="1" t="s">
        <v>11</v>
      </c>
      <c r="M6598" s="1" t="s">
        <v>9</v>
      </c>
      <c r="N6598" s="1" t="s">
        <v>9</v>
      </c>
    </row>
    <row r="6599" spans="1:14" x14ac:dyDescent="0.2">
      <c r="A6599" s="1" t="s">
        <v>7596</v>
      </c>
      <c r="B6599" s="2">
        <v>42933</v>
      </c>
      <c r="C6599" s="2">
        <f t="shared" si="206"/>
        <v>43298</v>
      </c>
      <c r="D6599" s="1">
        <v>2</v>
      </c>
      <c r="E6599" s="1">
        <f>VLOOKUP(D6599,'Rating Program (Effect. 2017)'!$E$6:$F$10,2,FALSE)</f>
        <v>1.1100000000000001</v>
      </c>
      <c r="F6599" s="1">
        <v>378625</v>
      </c>
      <c r="G6599" s="1">
        <f t="shared" si="207"/>
        <v>1.6753027853710938</v>
      </c>
      <c r="H6599" s="1">
        <v>1</v>
      </c>
      <c r="I6599" s="1">
        <f>VLOOKUP(H6599, 'Rating Program (Effect. 2017)'!$H$6:$I$141, 2, FALSE)</f>
        <v>0.76</v>
      </c>
      <c r="J6599" s="1">
        <v>875</v>
      </c>
      <c r="K6599" s="1">
        <f>VLOOKUP(J6599,'Rating Program (Effect. 2017)'!$K$6:$M$556, 2, FALSE)</f>
        <v>0.9</v>
      </c>
      <c r="L6599" s="1" t="s">
        <v>9</v>
      </c>
      <c r="M6599" s="1" t="s">
        <v>9</v>
      </c>
      <c r="N6599" s="1" t="s">
        <v>9</v>
      </c>
    </row>
    <row r="6600" spans="1:14" x14ac:dyDescent="0.2">
      <c r="A6600" s="1" t="s">
        <v>7597</v>
      </c>
      <c r="B6600" s="2">
        <v>42986</v>
      </c>
      <c r="C6600" s="2">
        <f t="shared" si="206"/>
        <v>43351</v>
      </c>
      <c r="D6600" s="1">
        <v>5</v>
      </c>
      <c r="E6600" s="1">
        <f>VLOOKUP(D6600,'Rating Program (Effect. 2017)'!$E$6:$F$10,2,FALSE)</f>
        <v>1.2</v>
      </c>
      <c r="F6600" s="1">
        <v>204003</v>
      </c>
      <c r="G6600" s="1">
        <f t="shared" si="207"/>
        <v>1.1461260946849197</v>
      </c>
      <c r="H6600" s="1">
        <v>2</v>
      </c>
      <c r="I6600" s="1">
        <f>VLOOKUP(H6600, 'Rating Program (Effect. 2017)'!$H$6:$I$141, 2, FALSE)</f>
        <v>0.8</v>
      </c>
      <c r="J6600" s="1">
        <v>535</v>
      </c>
      <c r="K6600" s="1">
        <f>VLOOKUP(J6600,'Rating Program (Effect. 2017)'!$K$6:$M$556, 2, FALSE)</f>
        <v>1.1000000000000001</v>
      </c>
      <c r="L6600" s="1" t="s">
        <v>11</v>
      </c>
      <c r="M6600" s="1" t="s">
        <v>9</v>
      </c>
      <c r="N6600" s="1" t="s">
        <v>9</v>
      </c>
    </row>
    <row r="6601" spans="1:14" x14ac:dyDescent="0.2">
      <c r="A6601" s="1" t="s">
        <v>7598</v>
      </c>
      <c r="B6601" s="2">
        <v>42889</v>
      </c>
      <c r="C6601" s="2">
        <f t="shared" si="206"/>
        <v>43254</v>
      </c>
      <c r="D6601" s="1">
        <v>2</v>
      </c>
      <c r="E6601" s="1">
        <f>VLOOKUP(D6601,'Rating Program (Effect. 2017)'!$E$6:$F$10,2,FALSE)</f>
        <v>1.1100000000000001</v>
      </c>
      <c r="F6601" s="1">
        <v>496503</v>
      </c>
      <c r="G6601" s="1">
        <f t="shared" si="207"/>
        <v>2.3500310726934446</v>
      </c>
      <c r="H6601" s="1">
        <v>3</v>
      </c>
      <c r="I6601" s="1">
        <f>VLOOKUP(H6601, 'Rating Program (Effect. 2017)'!$H$6:$I$141, 2, FALSE)</f>
        <v>0.84</v>
      </c>
      <c r="J6601" s="1">
        <v>712</v>
      </c>
      <c r="K6601" s="1">
        <f>VLOOKUP(J6601,'Rating Program (Effect. 2017)'!$K$6:$M$556, 2, FALSE)</f>
        <v>1</v>
      </c>
      <c r="L6601" s="1" t="s">
        <v>11</v>
      </c>
      <c r="M6601" s="1" t="s">
        <v>9</v>
      </c>
      <c r="N6601" s="1" t="s">
        <v>11</v>
      </c>
    </row>
    <row r="6602" spans="1:14" x14ac:dyDescent="0.2">
      <c r="A6602" s="1" t="s">
        <v>7599</v>
      </c>
      <c r="B6602" s="2">
        <v>42971</v>
      </c>
      <c r="C6602" s="2">
        <f t="shared" si="206"/>
        <v>43336</v>
      </c>
      <c r="D6602" s="1">
        <v>2</v>
      </c>
      <c r="E6602" s="1">
        <f>VLOOKUP(D6602,'Rating Program (Effect. 2017)'!$E$6:$F$10,2,FALSE)</f>
        <v>1.1100000000000001</v>
      </c>
      <c r="F6602" s="1">
        <v>391571</v>
      </c>
      <c r="G6602" s="1">
        <f t="shared" si="207"/>
        <v>1.7394435729673754</v>
      </c>
      <c r="H6602" s="1">
        <v>11</v>
      </c>
      <c r="I6602" s="1">
        <f>VLOOKUP(H6602, 'Rating Program (Effect. 2017)'!$H$6:$I$141, 2, FALSE)</f>
        <v>1.07</v>
      </c>
      <c r="J6602" s="1">
        <v>530</v>
      </c>
      <c r="K6602" s="1">
        <f>VLOOKUP(J6602,'Rating Program (Effect. 2017)'!$K$6:$M$556, 2, FALSE)</f>
        <v>1.1000000000000001</v>
      </c>
      <c r="L6602" s="1" t="s">
        <v>9</v>
      </c>
      <c r="M6602" s="1" t="s">
        <v>9</v>
      </c>
      <c r="N6602" s="1" t="s">
        <v>9</v>
      </c>
    </row>
    <row r="6603" spans="1:14" x14ac:dyDescent="0.2">
      <c r="A6603" s="1" t="s">
        <v>7600</v>
      </c>
      <c r="B6603" s="2">
        <v>43077</v>
      </c>
      <c r="C6603" s="2">
        <f t="shared" si="206"/>
        <v>43442</v>
      </c>
      <c r="D6603" s="1">
        <v>1</v>
      </c>
      <c r="E6603" s="1">
        <f>VLOOKUP(D6603,'Rating Program (Effect. 2017)'!$E$6:$F$10,2,FALSE)</f>
        <v>1.05</v>
      </c>
      <c r="F6603" s="1">
        <v>402796</v>
      </c>
      <c r="G6603" s="1">
        <f t="shared" si="207"/>
        <v>1.7973015223474564</v>
      </c>
      <c r="H6603" s="1">
        <v>0</v>
      </c>
      <c r="I6603" s="1">
        <f>VLOOKUP(H6603, 'Rating Program (Effect. 2017)'!$H$6:$I$141, 2, FALSE)</f>
        <v>0.72</v>
      </c>
      <c r="J6603" s="1">
        <v>689</v>
      </c>
      <c r="K6603" s="1">
        <f>VLOOKUP(J6603,'Rating Program (Effect. 2017)'!$K$6:$M$556, 2, FALSE)</f>
        <v>1</v>
      </c>
      <c r="L6603" s="1" t="s">
        <v>9</v>
      </c>
      <c r="M6603" s="1" t="s">
        <v>9</v>
      </c>
      <c r="N6603" s="1" t="s">
        <v>11</v>
      </c>
    </row>
    <row r="6604" spans="1:14" x14ac:dyDescent="0.2">
      <c r="A6604" s="1" t="s">
        <v>7601</v>
      </c>
      <c r="B6604" s="2">
        <v>42946</v>
      </c>
      <c r="C6604" s="2">
        <f t="shared" si="206"/>
        <v>43311</v>
      </c>
      <c r="D6604" s="1">
        <v>1</v>
      </c>
      <c r="E6604" s="1">
        <f>VLOOKUP(D6604,'Rating Program (Effect. 2017)'!$E$6:$F$10,2,FALSE)</f>
        <v>1.05</v>
      </c>
      <c r="F6604" s="1">
        <v>200297</v>
      </c>
      <c r="G6604" s="1">
        <f t="shared" si="207"/>
        <v>1.1429388346640192</v>
      </c>
      <c r="H6604" s="1">
        <v>1</v>
      </c>
      <c r="I6604" s="1">
        <f>VLOOKUP(H6604, 'Rating Program (Effect. 2017)'!$H$6:$I$141, 2, FALSE)</f>
        <v>0.76</v>
      </c>
      <c r="J6604" s="1">
        <v>825</v>
      </c>
      <c r="K6604" s="1">
        <f>VLOOKUP(J6604,'Rating Program (Effect. 2017)'!$K$6:$M$556, 2, FALSE)</f>
        <v>0.9</v>
      </c>
      <c r="L6604" s="1" t="s">
        <v>9</v>
      </c>
      <c r="M6604" s="1" t="s">
        <v>9</v>
      </c>
      <c r="N6604" s="1" t="s">
        <v>9</v>
      </c>
    </row>
    <row r="6605" spans="1:14" x14ac:dyDescent="0.2">
      <c r="A6605" s="1" t="s">
        <v>7602</v>
      </c>
      <c r="B6605" s="2">
        <v>42843</v>
      </c>
      <c r="C6605" s="2">
        <f t="shared" si="206"/>
        <v>43208</v>
      </c>
      <c r="D6605" s="1">
        <v>2</v>
      </c>
      <c r="E6605" s="1">
        <f>VLOOKUP(D6605,'Rating Program (Effect. 2017)'!$E$6:$F$10,2,FALSE)</f>
        <v>1.1100000000000001</v>
      </c>
      <c r="F6605" s="1">
        <v>101579</v>
      </c>
      <c r="G6605" s="1">
        <f t="shared" si="207"/>
        <v>1.2091106457287246</v>
      </c>
      <c r="H6605" s="1">
        <v>14</v>
      </c>
      <c r="I6605" s="1">
        <f>VLOOKUP(H6605, 'Rating Program (Effect. 2017)'!$H$6:$I$141, 2, FALSE)</f>
        <v>1.1000000000000001</v>
      </c>
      <c r="J6605" s="1">
        <v>864</v>
      </c>
      <c r="K6605" s="1">
        <f>VLOOKUP(J6605,'Rating Program (Effect. 2017)'!$K$6:$M$556, 2, FALSE)</f>
        <v>0.9</v>
      </c>
      <c r="L6605" s="1" t="s">
        <v>9</v>
      </c>
      <c r="M6605" s="1" t="s">
        <v>9</v>
      </c>
      <c r="N6605" s="1" t="s">
        <v>9</v>
      </c>
    </row>
    <row r="6606" spans="1:14" x14ac:dyDescent="0.2">
      <c r="A6606" s="1" t="s">
        <v>7603</v>
      </c>
      <c r="B6606" s="2">
        <v>42978</v>
      </c>
      <c r="C6606" s="2">
        <f t="shared" si="206"/>
        <v>43343</v>
      </c>
      <c r="D6606" s="1">
        <v>5</v>
      </c>
      <c r="E6606" s="1">
        <f>VLOOKUP(D6606,'Rating Program (Effect. 2017)'!$E$6:$F$10,2,FALSE)</f>
        <v>1.2</v>
      </c>
      <c r="F6606" s="1">
        <v>328081</v>
      </c>
      <c r="G6606" s="1">
        <f t="shared" si="207"/>
        <v>1.4538198375344453</v>
      </c>
      <c r="H6606" s="1">
        <v>16</v>
      </c>
      <c r="I6606" s="1">
        <f>VLOOKUP(H6606, 'Rating Program (Effect. 2017)'!$H$6:$I$141, 2, FALSE)</f>
        <v>1.1200000000000001</v>
      </c>
      <c r="J6606" s="1">
        <v>694</v>
      </c>
      <c r="K6606" s="1">
        <f>VLOOKUP(J6606,'Rating Program (Effect. 2017)'!$K$6:$M$556, 2, FALSE)</f>
        <v>1</v>
      </c>
      <c r="L6606" s="1" t="s">
        <v>9</v>
      </c>
      <c r="M6606" s="1" t="s">
        <v>9</v>
      </c>
      <c r="N6606" s="1" t="s">
        <v>9</v>
      </c>
    </row>
    <row r="6607" spans="1:14" x14ac:dyDescent="0.2">
      <c r="A6607" s="1" t="s">
        <v>7604</v>
      </c>
      <c r="B6607" s="2">
        <v>43057</v>
      </c>
      <c r="C6607" s="2">
        <f t="shared" si="206"/>
        <v>43422</v>
      </c>
      <c r="D6607" s="1">
        <v>2</v>
      </c>
      <c r="E6607" s="1">
        <f>VLOOKUP(D6607,'Rating Program (Effect. 2017)'!$E$6:$F$10,2,FALSE)</f>
        <v>1.1100000000000001</v>
      </c>
      <c r="F6607" s="1">
        <v>490126</v>
      </c>
      <c r="G6607" s="1">
        <f t="shared" si="207"/>
        <v>2.3090161061227961</v>
      </c>
      <c r="H6607" s="1">
        <v>7</v>
      </c>
      <c r="I6607" s="1">
        <f>VLOOKUP(H6607, 'Rating Program (Effect. 2017)'!$H$6:$I$141, 2, FALSE)</f>
        <v>1</v>
      </c>
      <c r="J6607" s="1">
        <v>699</v>
      </c>
      <c r="K6607" s="1">
        <f>VLOOKUP(J6607,'Rating Program (Effect. 2017)'!$K$6:$M$556, 2, FALSE)</f>
        <v>1</v>
      </c>
      <c r="L6607" s="1" t="s">
        <v>9</v>
      </c>
      <c r="M6607" s="1" t="s">
        <v>9</v>
      </c>
      <c r="N6607" s="1" t="s">
        <v>9</v>
      </c>
    </row>
    <row r="6608" spans="1:14" x14ac:dyDescent="0.2">
      <c r="A6608" s="1" t="s">
        <v>7605</v>
      </c>
      <c r="B6608" s="2">
        <v>42989</v>
      </c>
      <c r="C6608" s="2">
        <f t="shared" si="206"/>
        <v>43354</v>
      </c>
      <c r="D6608" s="1">
        <v>5</v>
      </c>
      <c r="E6608" s="1">
        <f>VLOOKUP(D6608,'Rating Program (Effect. 2017)'!$E$6:$F$10,2,FALSE)</f>
        <v>1.2</v>
      </c>
      <c r="F6608" s="1">
        <v>216587</v>
      </c>
      <c r="G6608" s="1">
        <f t="shared" si="207"/>
        <v>1.1597757643902598</v>
      </c>
      <c r="H6608" s="1">
        <v>9</v>
      </c>
      <c r="I6608" s="1">
        <f>VLOOKUP(H6608, 'Rating Program (Effect. 2017)'!$H$6:$I$141, 2, FALSE)</f>
        <v>1.04</v>
      </c>
      <c r="J6608" s="1">
        <v>598</v>
      </c>
      <c r="K6608" s="1">
        <f>VLOOKUP(J6608,'Rating Program (Effect. 2017)'!$K$6:$M$556, 2, FALSE)</f>
        <v>1.1000000000000001</v>
      </c>
      <c r="L6608" s="1" t="s">
        <v>11</v>
      </c>
      <c r="M6608" s="1" t="s">
        <v>9</v>
      </c>
      <c r="N6608" s="1" t="s">
        <v>11</v>
      </c>
    </row>
    <row r="6609" spans="1:14" x14ac:dyDescent="0.2">
      <c r="A6609" s="1" t="s">
        <v>7606</v>
      </c>
      <c r="B6609" s="2">
        <v>42971</v>
      </c>
      <c r="C6609" s="2">
        <f t="shared" si="206"/>
        <v>43336</v>
      </c>
      <c r="D6609" s="1">
        <v>3</v>
      </c>
      <c r="E6609" s="1">
        <f>VLOOKUP(D6609,'Rating Program (Effect. 2017)'!$E$6:$F$10,2,FALSE)</f>
        <v>0.97</v>
      </c>
      <c r="F6609" s="1">
        <v>324043</v>
      </c>
      <c r="G6609" s="1">
        <f t="shared" si="207"/>
        <v>1.4382616399669246</v>
      </c>
      <c r="H6609" s="1">
        <v>17</v>
      </c>
      <c r="I6609" s="1">
        <f>VLOOKUP(H6609, 'Rating Program (Effect. 2017)'!$H$6:$I$141, 2, FALSE)</f>
        <v>1.1299999999999999</v>
      </c>
      <c r="J6609" s="1">
        <v>753</v>
      </c>
      <c r="K6609" s="1">
        <f>VLOOKUP(J6609,'Rating Program (Effect. 2017)'!$K$6:$M$556, 2, FALSE)</f>
        <v>1</v>
      </c>
      <c r="L6609" s="1" t="s">
        <v>9</v>
      </c>
      <c r="M6609" s="1" t="s">
        <v>9</v>
      </c>
      <c r="N6609" s="1" t="s">
        <v>9</v>
      </c>
    </row>
    <row r="6610" spans="1:14" x14ac:dyDescent="0.2">
      <c r="A6610" s="1" t="s">
        <v>7607</v>
      </c>
      <c r="B6610" s="2">
        <v>42743</v>
      </c>
      <c r="C6610" s="2">
        <f t="shared" si="206"/>
        <v>43108</v>
      </c>
      <c r="D6610" s="1">
        <v>4</v>
      </c>
      <c r="E6610" s="1">
        <f>VLOOKUP(D6610,'Rating Program (Effect. 2017)'!$E$6:$F$10,2,FALSE)</f>
        <v>0.94</v>
      </c>
      <c r="F6610" s="1">
        <v>312480</v>
      </c>
      <c r="G6610" s="1">
        <f t="shared" si="207"/>
        <v>1.3955778167500799</v>
      </c>
      <c r="H6610" s="1">
        <v>3</v>
      </c>
      <c r="I6610" s="1">
        <f>VLOOKUP(H6610, 'Rating Program (Effect. 2017)'!$H$6:$I$141, 2, FALSE)</f>
        <v>0.84</v>
      </c>
      <c r="J6610" s="1">
        <v>850</v>
      </c>
      <c r="K6610" s="1">
        <f>VLOOKUP(J6610,'Rating Program (Effect. 2017)'!$K$6:$M$556, 2, FALSE)</f>
        <v>0.9</v>
      </c>
      <c r="L6610" s="1" t="s">
        <v>9</v>
      </c>
      <c r="M6610" s="1" t="s">
        <v>9</v>
      </c>
      <c r="N6610" s="1" t="s">
        <v>11</v>
      </c>
    </row>
    <row r="6611" spans="1:14" x14ac:dyDescent="0.2">
      <c r="A6611" s="1" t="s">
        <v>7608</v>
      </c>
      <c r="B6611" s="2">
        <v>42940</v>
      </c>
      <c r="C6611" s="2">
        <f t="shared" si="206"/>
        <v>43305</v>
      </c>
      <c r="D6611" s="1">
        <v>3</v>
      </c>
      <c r="E6611" s="1">
        <f>VLOOKUP(D6611,'Rating Program (Effect. 2017)'!$E$6:$F$10,2,FALSE)</f>
        <v>0.97</v>
      </c>
      <c r="F6611" s="1">
        <v>385309</v>
      </c>
      <c r="G6611" s="1">
        <f t="shared" si="207"/>
        <v>1.7080651107694136</v>
      </c>
      <c r="H6611" s="1">
        <v>5</v>
      </c>
      <c r="I6611" s="1">
        <f>VLOOKUP(H6611, 'Rating Program (Effect. 2017)'!$H$6:$I$141, 2, FALSE)</f>
        <v>0.92</v>
      </c>
      <c r="J6611" s="1">
        <v>679</v>
      </c>
      <c r="K6611" s="1">
        <f>VLOOKUP(J6611,'Rating Program (Effect. 2017)'!$K$6:$M$556, 2, FALSE)</f>
        <v>1</v>
      </c>
      <c r="L6611" s="1" t="s">
        <v>9</v>
      </c>
      <c r="M6611" s="1" t="s">
        <v>9</v>
      </c>
      <c r="N6611" s="1" t="s">
        <v>9</v>
      </c>
    </row>
    <row r="6612" spans="1:14" x14ac:dyDescent="0.2">
      <c r="A6612" s="1" t="s">
        <v>7609</v>
      </c>
      <c r="B6612" s="2">
        <v>43020</v>
      </c>
      <c r="C6612" s="2">
        <f t="shared" si="206"/>
        <v>43385</v>
      </c>
      <c r="D6612" s="1">
        <v>5</v>
      </c>
      <c r="E6612" s="1">
        <f>VLOOKUP(D6612,'Rating Program (Effect. 2017)'!$E$6:$F$10,2,FALSE)</f>
        <v>1.2</v>
      </c>
      <c r="F6612" s="1">
        <v>177902</v>
      </c>
      <c r="G6612" s="1">
        <f t="shared" si="207"/>
        <v>1.1319660117640518</v>
      </c>
      <c r="H6612" s="1">
        <v>17</v>
      </c>
      <c r="I6612" s="1">
        <f>VLOOKUP(H6612, 'Rating Program (Effect. 2017)'!$H$6:$I$141, 2, FALSE)</f>
        <v>1.1299999999999999</v>
      </c>
      <c r="J6612" s="1">
        <v>516</v>
      </c>
      <c r="K6612" s="1">
        <f>VLOOKUP(J6612,'Rating Program (Effect. 2017)'!$K$6:$M$556, 2, FALSE)</f>
        <v>1.1000000000000001</v>
      </c>
      <c r="L6612" s="1" t="s">
        <v>11</v>
      </c>
      <c r="M6612" s="1" t="s">
        <v>9</v>
      </c>
      <c r="N6612" s="1" t="s">
        <v>9</v>
      </c>
    </row>
    <row r="6613" spans="1:14" x14ac:dyDescent="0.2">
      <c r="A6613" s="1" t="s">
        <v>7610</v>
      </c>
      <c r="B6613" s="2">
        <v>43069</v>
      </c>
      <c r="C6613" s="2">
        <f t="shared" si="206"/>
        <v>43434</v>
      </c>
      <c r="D6613" s="1">
        <v>3</v>
      </c>
      <c r="E6613" s="1">
        <f>VLOOKUP(D6613,'Rating Program (Effect. 2017)'!$E$6:$F$10,2,FALSE)</f>
        <v>0.97</v>
      </c>
      <c r="F6613" s="1">
        <v>375330</v>
      </c>
      <c r="G6613" s="1">
        <f t="shared" si="207"/>
        <v>1.6594350150156298</v>
      </c>
      <c r="H6613" s="1">
        <v>0</v>
      </c>
      <c r="I6613" s="1">
        <f>VLOOKUP(H6613, 'Rating Program (Effect. 2017)'!$H$6:$I$141, 2, FALSE)</f>
        <v>0.72</v>
      </c>
      <c r="J6613" s="1">
        <v>618</v>
      </c>
      <c r="K6613" s="1">
        <f>VLOOKUP(J6613,'Rating Program (Effect. 2017)'!$K$6:$M$556, 2, FALSE)</f>
        <v>1.1000000000000001</v>
      </c>
      <c r="L6613" s="1" t="s">
        <v>11</v>
      </c>
      <c r="M6613" s="1" t="s">
        <v>9</v>
      </c>
      <c r="N6613" s="1" t="s">
        <v>9</v>
      </c>
    </row>
    <row r="6614" spans="1:14" x14ac:dyDescent="0.2">
      <c r="A6614" s="1" t="s">
        <v>7611</v>
      </c>
      <c r="B6614" s="2">
        <v>42902</v>
      </c>
      <c r="C6614" s="2">
        <f t="shared" si="206"/>
        <v>43267</v>
      </c>
      <c r="D6614" s="1">
        <v>5</v>
      </c>
      <c r="E6614" s="1">
        <f>VLOOKUP(D6614,'Rating Program (Effect. 2017)'!$E$6:$F$10,2,FALSE)</f>
        <v>1.2</v>
      </c>
      <c r="F6614" s="1">
        <v>464945</v>
      </c>
      <c r="G6614" s="1">
        <f t="shared" si="207"/>
        <v>2.1514175395529138</v>
      </c>
      <c r="H6614" s="1">
        <v>20</v>
      </c>
      <c r="I6614" s="1">
        <f>VLOOKUP(H6614, 'Rating Program (Effect. 2017)'!$H$6:$I$141, 2, FALSE)</f>
        <v>1.1599999999999999</v>
      </c>
      <c r="J6614" s="1">
        <v>790</v>
      </c>
      <c r="K6614" s="1">
        <f>VLOOKUP(J6614,'Rating Program (Effect. 2017)'!$K$6:$M$556, 2, FALSE)</f>
        <v>1</v>
      </c>
      <c r="L6614" s="1" t="s">
        <v>9</v>
      </c>
      <c r="M6614" s="1" t="s">
        <v>9</v>
      </c>
      <c r="N6614" s="1" t="s">
        <v>9</v>
      </c>
    </row>
    <row r="6615" spans="1:14" x14ac:dyDescent="0.2">
      <c r="A6615" s="1" t="s">
        <v>7612</v>
      </c>
      <c r="B6615" s="2">
        <v>42950</v>
      </c>
      <c r="C6615" s="2">
        <f t="shared" si="206"/>
        <v>43315</v>
      </c>
      <c r="D6615" s="1">
        <v>2</v>
      </c>
      <c r="E6615" s="1">
        <f>VLOOKUP(D6615,'Rating Program (Effect. 2017)'!$E$6:$F$10,2,FALSE)</f>
        <v>1.1100000000000001</v>
      </c>
      <c r="F6615" s="1">
        <v>183504</v>
      </c>
      <c r="G6615" s="1">
        <f t="shared" si="207"/>
        <v>1.1333577408119193</v>
      </c>
      <c r="H6615" s="1">
        <v>3</v>
      </c>
      <c r="I6615" s="1">
        <f>VLOOKUP(H6615, 'Rating Program (Effect. 2017)'!$H$6:$I$141, 2, FALSE)</f>
        <v>0.84</v>
      </c>
      <c r="J6615" s="1">
        <v>833</v>
      </c>
      <c r="K6615" s="1">
        <f>VLOOKUP(J6615,'Rating Program (Effect. 2017)'!$K$6:$M$556, 2, FALSE)</f>
        <v>0.9</v>
      </c>
      <c r="L6615" s="1" t="s">
        <v>11</v>
      </c>
      <c r="M6615" s="1" t="s">
        <v>9</v>
      </c>
      <c r="N6615" s="1" t="s">
        <v>9</v>
      </c>
    </row>
    <row r="6616" spans="1:14" x14ac:dyDescent="0.2">
      <c r="A6616" s="1" t="s">
        <v>7613</v>
      </c>
      <c r="B6616" s="2">
        <v>43042</v>
      </c>
      <c r="C6616" s="2">
        <f t="shared" si="206"/>
        <v>43407</v>
      </c>
      <c r="D6616" s="1">
        <v>2</v>
      </c>
      <c r="E6616" s="1">
        <f>VLOOKUP(D6616,'Rating Program (Effect. 2017)'!$E$6:$F$10,2,FALSE)</f>
        <v>1.1100000000000001</v>
      </c>
      <c r="F6616" s="1">
        <v>122037</v>
      </c>
      <c r="G6616" s="1">
        <f t="shared" si="207"/>
        <v>1.1701635811289535</v>
      </c>
      <c r="H6616" s="1">
        <v>15</v>
      </c>
      <c r="I6616" s="1">
        <f>VLOOKUP(H6616, 'Rating Program (Effect. 2017)'!$H$6:$I$141, 2, FALSE)</f>
        <v>1.1100000000000001</v>
      </c>
      <c r="J6616" s="1">
        <v>855</v>
      </c>
      <c r="K6616" s="1">
        <f>VLOOKUP(J6616,'Rating Program (Effect. 2017)'!$K$6:$M$556, 2, FALSE)</f>
        <v>0.9</v>
      </c>
      <c r="L6616" s="1" t="s">
        <v>9</v>
      </c>
      <c r="M6616" s="1" t="s">
        <v>9</v>
      </c>
      <c r="N6616" s="1" t="s">
        <v>9</v>
      </c>
    </row>
    <row r="6617" spans="1:14" x14ac:dyDescent="0.2">
      <c r="A6617" s="1" t="s">
        <v>7614</v>
      </c>
      <c r="B6617" s="2">
        <v>42869</v>
      </c>
      <c r="C6617" s="2">
        <f t="shared" si="206"/>
        <v>43234</v>
      </c>
      <c r="D6617" s="1">
        <v>1</v>
      </c>
      <c r="E6617" s="1">
        <f>VLOOKUP(D6617,'Rating Program (Effect. 2017)'!$E$6:$F$10,2,FALSE)</f>
        <v>1.05</v>
      </c>
      <c r="F6617" s="1">
        <v>117086</v>
      </c>
      <c r="G6617" s="1">
        <f t="shared" si="207"/>
        <v>1.1783151543336794</v>
      </c>
      <c r="H6617" s="1">
        <v>12</v>
      </c>
      <c r="I6617" s="1">
        <f>VLOOKUP(H6617, 'Rating Program (Effect. 2017)'!$H$6:$I$141, 2, FALSE)</f>
        <v>1.08</v>
      </c>
      <c r="J6617" s="1">
        <v>525</v>
      </c>
      <c r="K6617" s="1">
        <f>VLOOKUP(J6617,'Rating Program (Effect. 2017)'!$K$6:$M$556, 2, FALSE)</f>
        <v>1.1000000000000001</v>
      </c>
      <c r="L6617" s="1" t="s">
        <v>9</v>
      </c>
      <c r="M6617" s="1" t="s">
        <v>9</v>
      </c>
      <c r="N6617" s="1" t="s">
        <v>11</v>
      </c>
    </row>
    <row r="6618" spans="1:14" x14ac:dyDescent="0.2">
      <c r="A6618" s="1" t="s">
        <v>7615</v>
      </c>
      <c r="B6618" s="2">
        <v>42929</v>
      </c>
      <c r="C6618" s="2">
        <f t="shared" si="206"/>
        <v>43294</v>
      </c>
      <c r="D6618" s="1">
        <v>4</v>
      </c>
      <c r="E6618" s="1">
        <f>VLOOKUP(D6618,'Rating Program (Effect. 2017)'!$E$6:$F$10,2,FALSE)</f>
        <v>0.94</v>
      </c>
      <c r="F6618" s="1">
        <v>476581</v>
      </c>
      <c r="G6618" s="1">
        <f t="shared" si="207"/>
        <v>2.2233471892076904</v>
      </c>
      <c r="H6618" s="1">
        <v>2</v>
      </c>
      <c r="I6618" s="1">
        <f>VLOOKUP(H6618, 'Rating Program (Effect. 2017)'!$H$6:$I$141, 2, FALSE)</f>
        <v>0.8</v>
      </c>
      <c r="J6618" s="1">
        <v>502</v>
      </c>
      <c r="K6618" s="1">
        <f>VLOOKUP(J6618,'Rating Program (Effect. 2017)'!$K$6:$M$556, 2, FALSE)</f>
        <v>1.1000000000000001</v>
      </c>
      <c r="L6618" s="1" t="s">
        <v>9</v>
      </c>
      <c r="M6618" s="1" t="s">
        <v>9</v>
      </c>
      <c r="N6618" s="1" t="s">
        <v>9</v>
      </c>
    </row>
    <row r="6619" spans="1:14" x14ac:dyDescent="0.2">
      <c r="A6619" s="1" t="s">
        <v>7616</v>
      </c>
      <c r="B6619" s="2">
        <v>42798</v>
      </c>
      <c r="C6619" s="2">
        <f t="shared" si="206"/>
        <v>43163</v>
      </c>
      <c r="D6619" s="1">
        <v>4</v>
      </c>
      <c r="E6619" s="1">
        <f>VLOOKUP(D6619,'Rating Program (Effect. 2017)'!$E$6:$F$10,2,FALSE)</f>
        <v>0.94</v>
      </c>
      <c r="F6619" s="1">
        <v>398088</v>
      </c>
      <c r="G6619" s="1">
        <f t="shared" si="207"/>
        <v>1.7727869158498253</v>
      </c>
      <c r="H6619" s="1">
        <v>8</v>
      </c>
      <c r="I6619" s="1">
        <f>VLOOKUP(H6619, 'Rating Program (Effect. 2017)'!$H$6:$I$141, 2, FALSE)</f>
        <v>1.02</v>
      </c>
      <c r="J6619" s="1">
        <v>569</v>
      </c>
      <c r="K6619" s="1">
        <f>VLOOKUP(J6619,'Rating Program (Effect. 2017)'!$K$6:$M$556, 2, FALSE)</f>
        <v>1.1000000000000001</v>
      </c>
      <c r="L6619" s="1" t="s">
        <v>11</v>
      </c>
      <c r="M6619" s="1" t="s">
        <v>9</v>
      </c>
      <c r="N6619" s="1" t="s">
        <v>9</v>
      </c>
    </row>
    <row r="6620" spans="1:14" x14ac:dyDescent="0.2">
      <c r="A6620" s="1" t="s">
        <v>7617</v>
      </c>
      <c r="B6620" s="2">
        <v>42747</v>
      </c>
      <c r="C6620" s="2">
        <f t="shared" si="206"/>
        <v>43112</v>
      </c>
      <c r="D6620" s="1">
        <v>2</v>
      </c>
      <c r="E6620" s="1">
        <f>VLOOKUP(D6620,'Rating Program (Effect. 2017)'!$E$6:$F$10,2,FALSE)</f>
        <v>1.1100000000000001</v>
      </c>
      <c r="F6620" s="1">
        <v>341443</v>
      </c>
      <c r="G6620" s="1">
        <f t="shared" si="207"/>
        <v>1.5076428519933467</v>
      </c>
      <c r="H6620" s="1">
        <v>3</v>
      </c>
      <c r="I6620" s="1">
        <f>VLOOKUP(H6620, 'Rating Program (Effect. 2017)'!$H$6:$I$141, 2, FALSE)</f>
        <v>0.84</v>
      </c>
      <c r="J6620" s="1">
        <v>830</v>
      </c>
      <c r="K6620" s="1">
        <f>VLOOKUP(J6620,'Rating Program (Effect. 2017)'!$K$6:$M$556, 2, FALSE)</f>
        <v>0.9</v>
      </c>
      <c r="L6620" s="1" t="s">
        <v>9</v>
      </c>
      <c r="M6620" s="1" t="s">
        <v>9</v>
      </c>
      <c r="N6620" s="1" t="s">
        <v>9</v>
      </c>
    </row>
    <row r="6621" spans="1:14" x14ac:dyDescent="0.2">
      <c r="A6621" s="1" t="s">
        <v>7618</v>
      </c>
      <c r="B6621" s="2">
        <v>43086</v>
      </c>
      <c r="C6621" s="2">
        <f t="shared" si="206"/>
        <v>43451</v>
      </c>
      <c r="D6621" s="1">
        <v>2</v>
      </c>
      <c r="E6621" s="1">
        <f>VLOOKUP(D6621,'Rating Program (Effect. 2017)'!$E$6:$F$10,2,FALSE)</f>
        <v>1.1100000000000001</v>
      </c>
      <c r="F6621" s="1">
        <v>388304</v>
      </c>
      <c r="G6621" s="1">
        <f t="shared" si="207"/>
        <v>1.7229911710368153</v>
      </c>
      <c r="H6621" s="1">
        <v>2</v>
      </c>
      <c r="I6621" s="1">
        <f>VLOOKUP(H6621, 'Rating Program (Effect. 2017)'!$H$6:$I$141, 2, FALSE)</f>
        <v>0.8</v>
      </c>
      <c r="J6621" s="1">
        <v>729</v>
      </c>
      <c r="K6621" s="1">
        <f>VLOOKUP(J6621,'Rating Program (Effect. 2017)'!$K$6:$M$556, 2, FALSE)</f>
        <v>1</v>
      </c>
      <c r="L6621" s="1" t="s">
        <v>9</v>
      </c>
      <c r="M6621" s="1" t="s">
        <v>9</v>
      </c>
      <c r="N6621" s="1" t="s">
        <v>9</v>
      </c>
    </row>
    <row r="6622" spans="1:14" x14ac:dyDescent="0.2">
      <c r="A6622" s="1" t="s">
        <v>7619</v>
      </c>
      <c r="B6622" s="2">
        <v>43087</v>
      </c>
      <c r="C6622" s="2">
        <f t="shared" si="206"/>
        <v>43452</v>
      </c>
      <c r="D6622" s="1">
        <v>3</v>
      </c>
      <c r="E6622" s="1">
        <f>VLOOKUP(D6622,'Rating Program (Effect. 2017)'!$E$6:$F$10,2,FALSE)</f>
        <v>0.97</v>
      </c>
      <c r="F6622" s="1">
        <v>283481</v>
      </c>
      <c r="G6622" s="1">
        <f t="shared" si="207"/>
        <v>1.3012340275822636</v>
      </c>
      <c r="H6622" s="1">
        <v>16</v>
      </c>
      <c r="I6622" s="1">
        <f>VLOOKUP(H6622, 'Rating Program (Effect. 2017)'!$H$6:$I$141, 2, FALSE)</f>
        <v>1.1200000000000001</v>
      </c>
      <c r="J6622" s="1">
        <v>663</v>
      </c>
      <c r="K6622" s="1">
        <f>VLOOKUP(J6622,'Rating Program (Effect. 2017)'!$K$6:$M$556, 2, FALSE)</f>
        <v>1</v>
      </c>
      <c r="L6622" s="1" t="s">
        <v>9</v>
      </c>
      <c r="M6622" s="1" t="s">
        <v>9</v>
      </c>
      <c r="N6622" s="1" t="s">
        <v>9</v>
      </c>
    </row>
    <row r="6623" spans="1:14" x14ac:dyDescent="0.2">
      <c r="A6623" s="1" t="s">
        <v>7620</v>
      </c>
      <c r="B6623" s="2">
        <v>42874</v>
      </c>
      <c r="C6623" s="2">
        <f t="shared" si="206"/>
        <v>43239</v>
      </c>
      <c r="D6623" s="1">
        <v>2</v>
      </c>
      <c r="E6623" s="1">
        <f>VLOOKUP(D6623,'Rating Program (Effect. 2017)'!$E$6:$F$10,2,FALSE)</f>
        <v>1.1100000000000001</v>
      </c>
      <c r="F6623" s="1">
        <v>407871</v>
      </c>
      <c r="G6623" s="1">
        <f t="shared" si="207"/>
        <v>1.8241199448356267</v>
      </c>
      <c r="H6623" s="1">
        <v>5</v>
      </c>
      <c r="I6623" s="1">
        <f>VLOOKUP(H6623, 'Rating Program (Effect. 2017)'!$H$6:$I$141, 2, FALSE)</f>
        <v>0.92</v>
      </c>
      <c r="J6623" s="1">
        <v>830</v>
      </c>
      <c r="K6623" s="1">
        <f>VLOOKUP(J6623,'Rating Program (Effect. 2017)'!$K$6:$M$556, 2, FALSE)</f>
        <v>0.9</v>
      </c>
      <c r="L6623" s="1" t="s">
        <v>9</v>
      </c>
      <c r="M6623" s="1" t="s">
        <v>9</v>
      </c>
      <c r="N6623" s="1" t="s">
        <v>9</v>
      </c>
    </row>
    <row r="6624" spans="1:14" x14ac:dyDescent="0.2">
      <c r="A6624" s="1" t="s">
        <v>7621</v>
      </c>
      <c r="B6624" s="2">
        <v>42888</v>
      </c>
      <c r="C6624" s="2">
        <f t="shared" si="206"/>
        <v>43253</v>
      </c>
      <c r="D6624" s="1">
        <v>2</v>
      </c>
      <c r="E6624" s="1">
        <f>VLOOKUP(D6624,'Rating Program (Effect. 2017)'!$E$6:$F$10,2,FALSE)</f>
        <v>1.1100000000000001</v>
      </c>
      <c r="F6624" s="1">
        <v>173815</v>
      </c>
      <c r="G6624" s="1">
        <f t="shared" si="207"/>
        <v>1.1315306977088162</v>
      </c>
      <c r="H6624" s="1">
        <v>15</v>
      </c>
      <c r="I6624" s="1">
        <f>VLOOKUP(H6624, 'Rating Program (Effect. 2017)'!$H$6:$I$141, 2, FALSE)</f>
        <v>1.1100000000000001</v>
      </c>
      <c r="J6624" s="1">
        <v>944</v>
      </c>
      <c r="K6624" s="1">
        <f>VLOOKUP(J6624,'Rating Program (Effect. 2017)'!$K$6:$M$556, 2, FALSE)</f>
        <v>0.9</v>
      </c>
      <c r="L6624" s="1" t="s">
        <v>11</v>
      </c>
      <c r="M6624" s="1" t="s">
        <v>9</v>
      </c>
      <c r="N6624" s="1" t="s">
        <v>9</v>
      </c>
    </row>
    <row r="6625" spans="1:14" x14ac:dyDescent="0.2">
      <c r="A6625" s="1" t="s">
        <v>7622</v>
      </c>
      <c r="B6625" s="2">
        <v>42898</v>
      </c>
      <c r="C6625" s="2">
        <f t="shared" si="206"/>
        <v>43263</v>
      </c>
      <c r="D6625" s="1">
        <v>2</v>
      </c>
      <c r="E6625" s="1">
        <f>VLOOKUP(D6625,'Rating Program (Effect. 2017)'!$E$6:$F$10,2,FALSE)</f>
        <v>1.1100000000000001</v>
      </c>
      <c r="F6625" s="1">
        <v>329808</v>
      </c>
      <c r="G6625" s="1">
        <f t="shared" si="207"/>
        <v>1.4605752363971789</v>
      </c>
      <c r="H6625" s="1">
        <v>8</v>
      </c>
      <c r="I6625" s="1">
        <f>VLOOKUP(H6625, 'Rating Program (Effect. 2017)'!$H$6:$I$141, 2, FALSE)</f>
        <v>1.02</v>
      </c>
      <c r="J6625" s="1">
        <v>510</v>
      </c>
      <c r="K6625" s="1">
        <f>VLOOKUP(J6625,'Rating Program (Effect. 2017)'!$K$6:$M$556, 2, FALSE)</f>
        <v>1.1000000000000001</v>
      </c>
      <c r="L6625" s="1" t="s">
        <v>9</v>
      </c>
      <c r="M6625" s="1" t="s">
        <v>9</v>
      </c>
      <c r="N6625" s="1" t="s">
        <v>9</v>
      </c>
    </row>
    <row r="6626" spans="1:14" x14ac:dyDescent="0.2">
      <c r="A6626" s="1" t="s">
        <v>7623</v>
      </c>
      <c r="B6626" s="2">
        <v>42750</v>
      </c>
      <c r="C6626" s="2">
        <f t="shared" si="206"/>
        <v>43115</v>
      </c>
      <c r="D6626" s="1">
        <v>5</v>
      </c>
      <c r="E6626" s="1">
        <f>VLOOKUP(D6626,'Rating Program (Effect. 2017)'!$E$6:$F$10,2,FALSE)</f>
        <v>1.2</v>
      </c>
      <c r="F6626" s="1">
        <v>478996</v>
      </c>
      <c r="G6626" s="1">
        <f t="shared" si="207"/>
        <v>2.2384725030100805</v>
      </c>
      <c r="H6626" s="1">
        <v>7</v>
      </c>
      <c r="I6626" s="1">
        <f>VLOOKUP(H6626, 'Rating Program (Effect. 2017)'!$H$6:$I$141, 2, FALSE)</f>
        <v>1</v>
      </c>
      <c r="J6626" s="1">
        <v>729</v>
      </c>
      <c r="K6626" s="1">
        <f>VLOOKUP(J6626,'Rating Program (Effect. 2017)'!$K$6:$M$556, 2, FALSE)</f>
        <v>1</v>
      </c>
      <c r="L6626" s="1" t="s">
        <v>11</v>
      </c>
      <c r="M6626" s="1" t="s">
        <v>9</v>
      </c>
      <c r="N6626" s="1" t="s">
        <v>9</v>
      </c>
    </row>
    <row r="6627" spans="1:14" x14ac:dyDescent="0.2">
      <c r="A6627" s="1" t="s">
        <v>7624</v>
      </c>
      <c r="B6627" s="2">
        <v>43059</v>
      </c>
      <c r="C6627" s="2">
        <f t="shared" si="206"/>
        <v>43424</v>
      </c>
      <c r="D6627" s="1">
        <v>1</v>
      </c>
      <c r="E6627" s="1">
        <f>VLOOKUP(D6627,'Rating Program (Effect. 2017)'!$E$6:$F$10,2,FALSE)</f>
        <v>1.05</v>
      </c>
      <c r="F6627" s="1">
        <v>287154</v>
      </c>
      <c r="G6627" s="1">
        <f t="shared" si="207"/>
        <v>1.3121446153087171</v>
      </c>
      <c r="H6627" s="1">
        <v>17</v>
      </c>
      <c r="I6627" s="1">
        <f>VLOOKUP(H6627, 'Rating Program (Effect. 2017)'!$H$6:$I$141, 2, FALSE)</f>
        <v>1.1299999999999999</v>
      </c>
      <c r="J6627" s="1">
        <v>568</v>
      </c>
      <c r="K6627" s="1">
        <f>VLOOKUP(J6627,'Rating Program (Effect. 2017)'!$K$6:$M$556, 2, FALSE)</f>
        <v>1.1000000000000001</v>
      </c>
      <c r="L6627" s="1" t="s">
        <v>9</v>
      </c>
      <c r="M6627" s="1" t="s">
        <v>9</v>
      </c>
      <c r="N6627" s="1" t="s">
        <v>11</v>
      </c>
    </row>
    <row r="6628" spans="1:14" x14ac:dyDescent="0.2">
      <c r="A6628" s="1" t="s">
        <v>7625</v>
      </c>
      <c r="B6628" s="2">
        <v>42810</v>
      </c>
      <c r="C6628" s="2">
        <f t="shared" si="206"/>
        <v>43175</v>
      </c>
      <c r="D6628" s="1">
        <v>4</v>
      </c>
      <c r="E6628" s="1">
        <f>VLOOKUP(D6628,'Rating Program (Effect. 2017)'!$E$6:$F$10,2,FALSE)</f>
        <v>0.94</v>
      </c>
      <c r="F6628" s="1">
        <v>442131</v>
      </c>
      <c r="G6628" s="1">
        <f t="shared" si="207"/>
        <v>2.0152335351226585</v>
      </c>
      <c r="H6628" s="1">
        <v>25</v>
      </c>
      <c r="I6628" s="1">
        <f>VLOOKUP(H6628, 'Rating Program (Effect. 2017)'!$H$6:$I$141, 2, FALSE)</f>
        <v>1.18</v>
      </c>
      <c r="J6628" s="1">
        <v>530</v>
      </c>
      <c r="K6628" s="1">
        <f>VLOOKUP(J6628,'Rating Program (Effect. 2017)'!$K$6:$M$556, 2, FALSE)</f>
        <v>1.1000000000000001</v>
      </c>
      <c r="L6628" s="1" t="s">
        <v>9</v>
      </c>
      <c r="M6628" s="1" t="s">
        <v>9</v>
      </c>
      <c r="N6628" s="1" t="s">
        <v>11</v>
      </c>
    </row>
    <row r="6629" spans="1:14" x14ac:dyDescent="0.2">
      <c r="A6629" s="1" t="s">
        <v>7626</v>
      </c>
      <c r="B6629" s="2">
        <v>43019</v>
      </c>
      <c r="C6629" s="2">
        <f t="shared" si="206"/>
        <v>43384</v>
      </c>
      <c r="D6629" s="1">
        <v>3</v>
      </c>
      <c r="E6629" s="1">
        <f>VLOOKUP(D6629,'Rating Program (Effect. 2017)'!$E$6:$F$10,2,FALSE)</f>
        <v>0.97</v>
      </c>
      <c r="F6629" s="1">
        <v>440426</v>
      </c>
      <c r="G6629" s="1">
        <f t="shared" si="207"/>
        <v>2.0053286252637124</v>
      </c>
      <c r="H6629" s="1">
        <v>10</v>
      </c>
      <c r="I6629" s="1">
        <f>VLOOKUP(H6629, 'Rating Program (Effect. 2017)'!$H$6:$I$141, 2, FALSE)</f>
        <v>1.06</v>
      </c>
      <c r="J6629" s="1">
        <v>747</v>
      </c>
      <c r="K6629" s="1">
        <f>VLOOKUP(J6629,'Rating Program (Effect. 2017)'!$K$6:$M$556, 2, FALSE)</f>
        <v>1</v>
      </c>
      <c r="L6629" s="1" t="s">
        <v>9</v>
      </c>
      <c r="M6629" s="1" t="s">
        <v>9</v>
      </c>
      <c r="N6629" s="1" t="s">
        <v>9</v>
      </c>
    </row>
    <row r="6630" spans="1:14" x14ac:dyDescent="0.2">
      <c r="A6630" s="1" t="s">
        <v>7627</v>
      </c>
      <c r="B6630" s="2">
        <v>42905</v>
      </c>
      <c r="C6630" s="2">
        <f t="shared" si="206"/>
        <v>43270</v>
      </c>
      <c r="D6630" s="1">
        <v>4</v>
      </c>
      <c r="E6630" s="1">
        <f>VLOOKUP(D6630,'Rating Program (Effect. 2017)'!$E$6:$F$10,2,FALSE)</f>
        <v>0.94</v>
      </c>
      <c r="F6630" s="1">
        <v>295623</v>
      </c>
      <c r="G6630" s="1">
        <f t="shared" si="207"/>
        <v>1.3384674779703063</v>
      </c>
      <c r="H6630" s="1">
        <v>16</v>
      </c>
      <c r="I6630" s="1">
        <f>VLOOKUP(H6630, 'Rating Program (Effect. 2017)'!$H$6:$I$141, 2, FALSE)</f>
        <v>1.1200000000000001</v>
      </c>
      <c r="J6630" s="1">
        <v>765</v>
      </c>
      <c r="K6630" s="1">
        <f>VLOOKUP(J6630,'Rating Program (Effect. 2017)'!$K$6:$M$556, 2, FALSE)</f>
        <v>1</v>
      </c>
      <c r="L6630" s="1" t="s">
        <v>9</v>
      </c>
      <c r="M6630" s="1" t="s">
        <v>9</v>
      </c>
      <c r="N6630" s="1" t="s">
        <v>9</v>
      </c>
    </row>
    <row r="6631" spans="1:14" x14ac:dyDescent="0.2">
      <c r="A6631" s="1" t="s">
        <v>7628</v>
      </c>
      <c r="B6631" s="2">
        <v>42737</v>
      </c>
      <c r="C6631" s="2">
        <f t="shared" si="206"/>
        <v>43102</v>
      </c>
      <c r="D6631" s="1">
        <v>1</v>
      </c>
      <c r="E6631" s="1">
        <f>VLOOKUP(D6631,'Rating Program (Effect. 2017)'!$E$6:$F$10,2,FALSE)</f>
        <v>1.05</v>
      </c>
      <c r="F6631" s="1">
        <v>203641</v>
      </c>
      <c r="G6631" s="1">
        <f t="shared" si="207"/>
        <v>1.1457979136509628</v>
      </c>
      <c r="H6631" s="1">
        <v>12</v>
      </c>
      <c r="I6631" s="1">
        <f>VLOOKUP(H6631, 'Rating Program (Effect. 2017)'!$H$6:$I$141, 2, FALSE)</f>
        <v>1.08</v>
      </c>
      <c r="J6631" s="1">
        <v>892</v>
      </c>
      <c r="K6631" s="1">
        <f>VLOOKUP(J6631,'Rating Program (Effect. 2017)'!$K$6:$M$556, 2, FALSE)</f>
        <v>0.9</v>
      </c>
      <c r="L6631" s="1" t="s">
        <v>9</v>
      </c>
      <c r="M6631" s="1" t="s">
        <v>9</v>
      </c>
      <c r="N6631" s="1" t="s">
        <v>9</v>
      </c>
    </row>
    <row r="6632" spans="1:14" x14ac:dyDescent="0.2">
      <c r="A6632" s="1" t="s">
        <v>7629</v>
      </c>
      <c r="B6632" s="2">
        <v>42877</v>
      </c>
      <c r="C6632" s="2">
        <f t="shared" si="206"/>
        <v>43242</v>
      </c>
      <c r="D6632" s="1">
        <v>2</v>
      </c>
      <c r="E6632" s="1">
        <f>VLOOKUP(D6632,'Rating Program (Effect. 2017)'!$E$6:$F$10,2,FALSE)</f>
        <v>1.1100000000000001</v>
      </c>
      <c r="F6632" s="1">
        <v>176620</v>
      </c>
      <c r="G6632" s="1">
        <f t="shared" si="207"/>
        <v>1.1317765423847201</v>
      </c>
      <c r="H6632" s="1">
        <v>14</v>
      </c>
      <c r="I6632" s="1">
        <f>VLOOKUP(H6632, 'Rating Program (Effect. 2017)'!$H$6:$I$141, 2, FALSE)</f>
        <v>1.1000000000000001</v>
      </c>
      <c r="J6632" s="1">
        <v>825</v>
      </c>
      <c r="K6632" s="1">
        <f>VLOOKUP(J6632,'Rating Program (Effect. 2017)'!$K$6:$M$556, 2, FALSE)</f>
        <v>0.9</v>
      </c>
      <c r="L6632" s="1" t="s">
        <v>9</v>
      </c>
      <c r="M6632" s="1" t="s">
        <v>9</v>
      </c>
      <c r="N6632" s="1" t="s">
        <v>9</v>
      </c>
    </row>
    <row r="6633" spans="1:14" x14ac:dyDescent="0.2">
      <c r="A6633" s="1" t="s">
        <v>7630</v>
      </c>
      <c r="B6633" s="2">
        <v>42838</v>
      </c>
      <c r="C6633" s="2">
        <f t="shared" si="206"/>
        <v>43203</v>
      </c>
      <c r="D6633" s="1">
        <v>1</v>
      </c>
      <c r="E6633" s="1">
        <f>VLOOKUP(D6633,'Rating Program (Effect. 2017)'!$E$6:$F$10,2,FALSE)</f>
        <v>1.05</v>
      </c>
      <c r="F6633" s="1">
        <v>138814</v>
      </c>
      <c r="G6633" s="1">
        <f t="shared" si="207"/>
        <v>1.1484540088990285</v>
      </c>
      <c r="H6633" s="1">
        <v>12</v>
      </c>
      <c r="I6633" s="1">
        <f>VLOOKUP(H6633, 'Rating Program (Effect. 2017)'!$H$6:$I$141, 2, FALSE)</f>
        <v>1.08</v>
      </c>
      <c r="J6633" s="1">
        <v>719</v>
      </c>
      <c r="K6633" s="1">
        <f>VLOOKUP(J6633,'Rating Program (Effect. 2017)'!$K$6:$M$556, 2, FALSE)</f>
        <v>1</v>
      </c>
      <c r="L6633" s="1" t="s">
        <v>9</v>
      </c>
      <c r="M6633" s="1" t="s">
        <v>9</v>
      </c>
      <c r="N6633" s="1" t="s">
        <v>9</v>
      </c>
    </row>
    <row r="6634" spans="1:14" x14ac:dyDescent="0.2">
      <c r="A6634" s="1" t="s">
        <v>7631</v>
      </c>
      <c r="B6634" s="2">
        <v>43043</v>
      </c>
      <c r="C6634" s="2">
        <f t="shared" si="206"/>
        <v>43408</v>
      </c>
      <c r="D6634" s="1">
        <v>5</v>
      </c>
      <c r="E6634" s="1">
        <f>VLOOKUP(D6634,'Rating Program (Effect. 2017)'!$E$6:$F$10,2,FALSE)</f>
        <v>1.2</v>
      </c>
      <c r="F6634" s="1">
        <v>403029</v>
      </c>
      <c r="G6634" s="1">
        <f t="shared" si="207"/>
        <v>1.798523920822066</v>
      </c>
      <c r="H6634" s="1">
        <v>9</v>
      </c>
      <c r="I6634" s="1">
        <f>VLOOKUP(H6634, 'Rating Program (Effect. 2017)'!$H$6:$I$141, 2, FALSE)</f>
        <v>1.04</v>
      </c>
      <c r="J6634" s="1">
        <v>830</v>
      </c>
      <c r="K6634" s="1">
        <f>VLOOKUP(J6634,'Rating Program (Effect. 2017)'!$K$6:$M$556, 2, FALSE)</f>
        <v>0.9</v>
      </c>
      <c r="L6634" s="1" t="s">
        <v>11</v>
      </c>
      <c r="M6634" s="1" t="s">
        <v>9</v>
      </c>
      <c r="N6634" s="1" t="s">
        <v>9</v>
      </c>
    </row>
    <row r="6635" spans="1:14" x14ac:dyDescent="0.2">
      <c r="A6635" s="1" t="s">
        <v>7632</v>
      </c>
      <c r="B6635" s="2">
        <v>42891</v>
      </c>
      <c r="C6635" s="2">
        <f t="shared" si="206"/>
        <v>43256</v>
      </c>
      <c r="D6635" s="1">
        <v>2</v>
      </c>
      <c r="E6635" s="1">
        <f>VLOOKUP(D6635,'Rating Program (Effect. 2017)'!$E$6:$F$10,2,FALSE)</f>
        <v>1.1100000000000001</v>
      </c>
      <c r="F6635" s="1">
        <v>176205</v>
      </c>
      <c r="G6635" s="1">
        <f t="shared" si="207"/>
        <v>1.1317255561218487</v>
      </c>
      <c r="H6635" s="1">
        <v>10</v>
      </c>
      <c r="I6635" s="1">
        <f>VLOOKUP(H6635, 'Rating Program (Effect. 2017)'!$H$6:$I$141, 2, FALSE)</f>
        <v>1.06</v>
      </c>
      <c r="J6635" s="1">
        <v>880</v>
      </c>
      <c r="K6635" s="1">
        <f>VLOOKUP(J6635,'Rating Program (Effect. 2017)'!$K$6:$M$556, 2, FALSE)</f>
        <v>0.9</v>
      </c>
      <c r="L6635" s="1" t="s">
        <v>9</v>
      </c>
      <c r="M6635" s="1" t="s">
        <v>9</v>
      </c>
      <c r="N6635" s="1" t="s">
        <v>9</v>
      </c>
    </row>
    <row r="6636" spans="1:14" x14ac:dyDescent="0.2">
      <c r="A6636" s="1" t="s">
        <v>7633</v>
      </c>
      <c r="B6636" s="2">
        <v>42962</v>
      </c>
      <c r="C6636" s="2">
        <f t="shared" si="206"/>
        <v>43327</v>
      </c>
      <c r="D6636" s="1">
        <v>3</v>
      </c>
      <c r="E6636" s="1">
        <f>VLOOKUP(D6636,'Rating Program (Effect. 2017)'!$E$6:$F$10,2,FALSE)</f>
        <v>0.97</v>
      </c>
      <c r="F6636" s="1">
        <v>391554</v>
      </c>
      <c r="G6636" s="1">
        <f t="shared" si="207"/>
        <v>1.7393575042750049</v>
      </c>
      <c r="H6636" s="1">
        <v>12</v>
      </c>
      <c r="I6636" s="1">
        <f>VLOOKUP(H6636, 'Rating Program (Effect. 2017)'!$H$6:$I$141, 2, FALSE)</f>
        <v>1.08</v>
      </c>
      <c r="J6636" s="1">
        <v>506</v>
      </c>
      <c r="K6636" s="1">
        <f>VLOOKUP(J6636,'Rating Program (Effect. 2017)'!$K$6:$M$556, 2, FALSE)</f>
        <v>1.1000000000000001</v>
      </c>
      <c r="L6636" s="1" t="s">
        <v>9</v>
      </c>
      <c r="M6636" s="1" t="s">
        <v>9</v>
      </c>
      <c r="N6636" s="1" t="s">
        <v>11</v>
      </c>
    </row>
    <row r="6637" spans="1:14" x14ac:dyDescent="0.2">
      <c r="A6637" s="1" t="s">
        <v>7634</v>
      </c>
      <c r="B6637" s="2">
        <v>42737</v>
      </c>
      <c r="C6637" s="2">
        <f t="shared" si="206"/>
        <v>43102</v>
      </c>
      <c r="D6637" s="1">
        <v>2</v>
      </c>
      <c r="E6637" s="1">
        <f>VLOOKUP(D6637,'Rating Program (Effect. 2017)'!$E$6:$F$10,2,FALSE)</f>
        <v>1.1100000000000001</v>
      </c>
      <c r="F6637" s="1">
        <v>472446</v>
      </c>
      <c r="G6637" s="1">
        <f t="shared" si="207"/>
        <v>2.1976043108622738</v>
      </c>
      <c r="H6637" s="1">
        <v>16</v>
      </c>
      <c r="I6637" s="1">
        <f>VLOOKUP(H6637, 'Rating Program (Effect. 2017)'!$H$6:$I$141, 2, FALSE)</f>
        <v>1.1200000000000001</v>
      </c>
      <c r="J6637" s="1">
        <v>726</v>
      </c>
      <c r="K6637" s="1">
        <f>VLOOKUP(J6637,'Rating Program (Effect. 2017)'!$K$6:$M$556, 2, FALSE)</f>
        <v>1</v>
      </c>
      <c r="L6637" s="1" t="s">
        <v>9</v>
      </c>
      <c r="M6637" s="1" t="s">
        <v>9</v>
      </c>
      <c r="N6637" s="1" t="s">
        <v>9</v>
      </c>
    </row>
    <row r="6638" spans="1:14" x14ac:dyDescent="0.2">
      <c r="A6638" s="1" t="s">
        <v>7635</v>
      </c>
      <c r="B6638" s="2">
        <v>42777</v>
      </c>
      <c r="C6638" s="2">
        <f t="shared" si="206"/>
        <v>43142</v>
      </c>
      <c r="D6638" s="1">
        <v>2</v>
      </c>
      <c r="E6638" s="1">
        <f>VLOOKUP(D6638,'Rating Program (Effect. 2017)'!$E$6:$F$10,2,FALSE)</f>
        <v>1.1100000000000001</v>
      </c>
      <c r="F6638" s="1">
        <v>141595</v>
      </c>
      <c r="G6638" s="1">
        <f t="shared" si="207"/>
        <v>1.1457242950178013</v>
      </c>
      <c r="H6638" s="1">
        <v>2</v>
      </c>
      <c r="I6638" s="1">
        <f>VLOOKUP(H6638, 'Rating Program (Effect. 2017)'!$H$6:$I$141, 2, FALSE)</f>
        <v>0.8</v>
      </c>
      <c r="J6638" s="1">
        <v>607</v>
      </c>
      <c r="K6638" s="1">
        <f>VLOOKUP(J6638,'Rating Program (Effect. 2017)'!$K$6:$M$556, 2, FALSE)</f>
        <v>1.1000000000000001</v>
      </c>
      <c r="L6638" s="1" t="s">
        <v>9</v>
      </c>
      <c r="M6638" s="1" t="s">
        <v>9</v>
      </c>
      <c r="N6638" s="1" t="s">
        <v>11</v>
      </c>
    </row>
    <row r="6639" spans="1:14" x14ac:dyDescent="0.2">
      <c r="A6639" s="1" t="s">
        <v>7636</v>
      </c>
      <c r="B6639" s="2">
        <v>43022</v>
      </c>
      <c r="C6639" s="2">
        <f t="shared" si="206"/>
        <v>43387</v>
      </c>
      <c r="D6639" s="1">
        <v>4</v>
      </c>
      <c r="E6639" s="1">
        <f>VLOOKUP(D6639,'Rating Program (Effect. 2017)'!$E$6:$F$10,2,FALSE)</f>
        <v>0.94</v>
      </c>
      <c r="F6639" s="1">
        <v>237824</v>
      </c>
      <c r="G6639" s="1">
        <f t="shared" si="207"/>
        <v>1.1924472387258778</v>
      </c>
      <c r="H6639" s="1">
        <v>25</v>
      </c>
      <c r="I6639" s="1">
        <f>VLOOKUP(H6639, 'Rating Program (Effect. 2017)'!$H$6:$I$141, 2, FALSE)</f>
        <v>1.18</v>
      </c>
      <c r="J6639" s="1">
        <v>594</v>
      </c>
      <c r="K6639" s="1">
        <f>VLOOKUP(J6639,'Rating Program (Effect. 2017)'!$K$6:$M$556, 2, FALSE)</f>
        <v>1.1000000000000001</v>
      </c>
      <c r="L6639" s="1" t="s">
        <v>11</v>
      </c>
      <c r="M6639" s="1" t="s">
        <v>9</v>
      </c>
      <c r="N6639" s="1" t="s">
        <v>11</v>
      </c>
    </row>
    <row r="6640" spans="1:14" x14ac:dyDescent="0.2">
      <c r="A6640" s="1" t="s">
        <v>7637</v>
      </c>
      <c r="B6640" s="2">
        <v>43091</v>
      </c>
      <c r="C6640" s="2">
        <f t="shared" si="206"/>
        <v>43456</v>
      </c>
      <c r="D6640" s="1">
        <v>5</v>
      </c>
      <c r="E6640" s="1">
        <f>VLOOKUP(D6640,'Rating Program (Effect. 2017)'!$E$6:$F$10,2,FALSE)</f>
        <v>1.2</v>
      </c>
      <c r="F6640" s="1">
        <v>607255</v>
      </c>
      <c r="G6640" s="1">
        <f t="shared" si="207"/>
        <v>3.1150374513789352</v>
      </c>
      <c r="H6640" s="1">
        <v>47</v>
      </c>
      <c r="I6640" s="1">
        <f>VLOOKUP(H6640, 'Rating Program (Effect. 2017)'!$H$6:$I$141, 2, FALSE)</f>
        <v>1.2</v>
      </c>
      <c r="J6640" s="1">
        <v>900</v>
      </c>
      <c r="K6640" s="1">
        <f>VLOOKUP(J6640,'Rating Program (Effect. 2017)'!$K$6:$M$556, 2, FALSE)</f>
        <v>0.9</v>
      </c>
      <c r="L6640" s="1" t="s">
        <v>11</v>
      </c>
      <c r="M6640" s="1" t="s">
        <v>9</v>
      </c>
      <c r="N6640" s="1" t="s">
        <v>9</v>
      </c>
    </row>
    <row r="6641" spans="1:14" x14ac:dyDescent="0.2">
      <c r="A6641" s="1" t="s">
        <v>7638</v>
      </c>
      <c r="B6641" s="2">
        <v>42777</v>
      </c>
      <c r="C6641" s="2">
        <f t="shared" si="206"/>
        <v>43142</v>
      </c>
      <c r="D6641" s="1">
        <v>3</v>
      </c>
      <c r="E6641" s="1">
        <f>VLOOKUP(D6641,'Rating Program (Effect. 2017)'!$E$6:$F$10,2,FALSE)</f>
        <v>0.97</v>
      </c>
      <c r="F6641" s="1">
        <v>131936</v>
      </c>
      <c r="G6641" s="1">
        <f t="shared" si="207"/>
        <v>1.1562599197824615</v>
      </c>
      <c r="H6641" s="1">
        <v>18</v>
      </c>
      <c r="I6641" s="1">
        <f>VLOOKUP(H6641, 'Rating Program (Effect. 2017)'!$H$6:$I$141, 2, FALSE)</f>
        <v>1.1399999999999999</v>
      </c>
      <c r="J6641" s="1">
        <v>915</v>
      </c>
      <c r="K6641" s="1">
        <f>VLOOKUP(J6641,'Rating Program (Effect. 2017)'!$K$6:$M$556, 2, FALSE)</f>
        <v>0.9</v>
      </c>
      <c r="L6641" s="1" t="s">
        <v>9</v>
      </c>
      <c r="M6641" s="1" t="s">
        <v>9</v>
      </c>
      <c r="N6641" s="1" t="s">
        <v>9</v>
      </c>
    </row>
    <row r="6642" spans="1:14" x14ac:dyDescent="0.2">
      <c r="A6642" s="1" t="s">
        <v>7639</v>
      </c>
      <c r="B6642" s="2">
        <v>42970</v>
      </c>
      <c r="C6642" s="2">
        <f t="shared" si="206"/>
        <v>43335</v>
      </c>
      <c r="D6642" s="1">
        <v>3</v>
      </c>
      <c r="E6642" s="1">
        <f>VLOOKUP(D6642,'Rating Program (Effect. 2017)'!$E$6:$F$10,2,FALSE)</f>
        <v>0.97</v>
      </c>
      <c r="F6642" s="1">
        <v>212072</v>
      </c>
      <c r="G6642" s="1">
        <f t="shared" si="207"/>
        <v>1.1543802716660276</v>
      </c>
      <c r="H6642" s="1">
        <v>19</v>
      </c>
      <c r="I6642" s="1">
        <f>VLOOKUP(H6642, 'Rating Program (Effect. 2017)'!$H$6:$I$141, 2, FALSE)</f>
        <v>1.1499999999999999</v>
      </c>
      <c r="J6642" s="1">
        <v>710</v>
      </c>
      <c r="K6642" s="1">
        <f>VLOOKUP(J6642,'Rating Program (Effect. 2017)'!$K$6:$M$556, 2, FALSE)</f>
        <v>1</v>
      </c>
      <c r="L6642" s="1" t="s">
        <v>9</v>
      </c>
      <c r="M6642" s="1" t="s">
        <v>9</v>
      </c>
      <c r="N6642" s="1" t="s">
        <v>9</v>
      </c>
    </row>
    <row r="6643" spans="1:14" x14ac:dyDescent="0.2">
      <c r="A6643" s="1" t="s">
        <v>7640</v>
      </c>
      <c r="B6643" s="2">
        <v>43045</v>
      </c>
      <c r="C6643" s="2">
        <f t="shared" si="206"/>
        <v>43410</v>
      </c>
      <c r="D6643" s="1">
        <v>3</v>
      </c>
      <c r="E6643" s="1">
        <f>VLOOKUP(D6643,'Rating Program (Effect. 2017)'!$E$6:$F$10,2,FALSE)</f>
        <v>0.97</v>
      </c>
      <c r="F6643" s="1">
        <v>146210</v>
      </c>
      <c r="G6643" s="1">
        <f t="shared" si="207"/>
        <v>1.1417314379493899</v>
      </c>
      <c r="H6643" s="1">
        <v>11</v>
      </c>
      <c r="I6643" s="1">
        <f>VLOOKUP(H6643, 'Rating Program (Effect. 2017)'!$H$6:$I$141, 2, FALSE)</f>
        <v>1.07</v>
      </c>
      <c r="J6643" s="1">
        <v>784</v>
      </c>
      <c r="K6643" s="1">
        <f>VLOOKUP(J6643,'Rating Program (Effect. 2017)'!$K$6:$M$556, 2, FALSE)</f>
        <v>1</v>
      </c>
      <c r="L6643" s="1" t="s">
        <v>9</v>
      </c>
      <c r="M6643" s="1" t="s">
        <v>9</v>
      </c>
      <c r="N6643" s="1" t="s">
        <v>9</v>
      </c>
    </row>
    <row r="6644" spans="1:14" x14ac:dyDescent="0.2">
      <c r="A6644" s="1" t="s">
        <v>7641</v>
      </c>
      <c r="B6644" s="2">
        <v>42764</v>
      </c>
      <c r="C6644" s="2">
        <f t="shared" si="206"/>
        <v>43129</v>
      </c>
      <c r="D6644" s="1">
        <v>3</v>
      </c>
      <c r="E6644" s="1">
        <f>VLOOKUP(D6644,'Rating Program (Effect. 2017)'!$E$6:$F$10,2,FALSE)</f>
        <v>0.97</v>
      </c>
      <c r="F6644" s="1">
        <v>111376</v>
      </c>
      <c r="G6644" s="1">
        <f t="shared" si="207"/>
        <v>1.1887205053263461</v>
      </c>
      <c r="H6644" s="1">
        <v>19</v>
      </c>
      <c r="I6644" s="1">
        <f>VLOOKUP(H6644, 'Rating Program (Effect. 2017)'!$H$6:$I$141, 2, FALSE)</f>
        <v>1.1499999999999999</v>
      </c>
      <c r="J6644" s="1">
        <v>661</v>
      </c>
      <c r="K6644" s="1">
        <f>VLOOKUP(J6644,'Rating Program (Effect. 2017)'!$K$6:$M$556, 2, FALSE)</f>
        <v>1</v>
      </c>
      <c r="L6644" s="1" t="s">
        <v>9</v>
      </c>
      <c r="M6644" s="1" t="s">
        <v>9</v>
      </c>
      <c r="N6644" s="1" t="s">
        <v>9</v>
      </c>
    </row>
    <row r="6645" spans="1:14" x14ac:dyDescent="0.2">
      <c r="A6645" s="1" t="s">
        <v>7642</v>
      </c>
      <c r="B6645" s="2">
        <v>42838</v>
      </c>
      <c r="C6645" s="2">
        <f t="shared" si="206"/>
        <v>43203</v>
      </c>
      <c r="D6645" s="1">
        <v>1</v>
      </c>
      <c r="E6645" s="1">
        <f>VLOOKUP(D6645,'Rating Program (Effect. 2017)'!$E$6:$F$10,2,FALSE)</f>
        <v>1.05</v>
      </c>
      <c r="F6645" s="1">
        <v>392112</v>
      </c>
      <c r="G6645" s="1">
        <f t="shared" si="207"/>
        <v>1.7421850723085104</v>
      </c>
      <c r="H6645" s="1">
        <v>4</v>
      </c>
      <c r="I6645" s="1">
        <f>VLOOKUP(H6645, 'Rating Program (Effect. 2017)'!$H$6:$I$141, 2, FALSE)</f>
        <v>0.88</v>
      </c>
      <c r="J6645" s="1">
        <v>737</v>
      </c>
      <c r="K6645" s="1">
        <f>VLOOKUP(J6645,'Rating Program (Effect. 2017)'!$K$6:$M$556, 2, FALSE)</f>
        <v>1</v>
      </c>
      <c r="L6645" s="1" t="s">
        <v>9</v>
      </c>
      <c r="M6645" s="1" t="s">
        <v>9</v>
      </c>
      <c r="N6645" s="1" t="s">
        <v>9</v>
      </c>
    </row>
    <row r="6646" spans="1:14" x14ac:dyDescent="0.2">
      <c r="A6646" s="1" t="s">
        <v>7643</v>
      </c>
      <c r="B6646" s="2">
        <v>43094</v>
      </c>
      <c r="C6646" s="2">
        <f t="shared" si="206"/>
        <v>43459</v>
      </c>
      <c r="D6646" s="1">
        <v>2</v>
      </c>
      <c r="E6646" s="1">
        <f>VLOOKUP(D6646,'Rating Program (Effect. 2017)'!$E$6:$F$10,2,FALSE)</f>
        <v>1.1100000000000001</v>
      </c>
      <c r="F6646" s="1">
        <v>214250</v>
      </c>
      <c r="G6646" s="1">
        <f t="shared" si="207"/>
        <v>1.1569139385937499</v>
      </c>
      <c r="H6646" s="1">
        <v>9</v>
      </c>
      <c r="I6646" s="1">
        <f>VLOOKUP(H6646, 'Rating Program (Effect. 2017)'!$H$6:$I$141, 2, FALSE)</f>
        <v>1.04</v>
      </c>
      <c r="J6646" s="1">
        <v>810</v>
      </c>
      <c r="K6646" s="1">
        <f>VLOOKUP(J6646,'Rating Program (Effect. 2017)'!$K$6:$M$556, 2, FALSE)</f>
        <v>0.9</v>
      </c>
      <c r="L6646" s="1" t="s">
        <v>9</v>
      </c>
      <c r="M6646" s="1" t="s">
        <v>11</v>
      </c>
      <c r="N6646" s="1" t="s">
        <v>9</v>
      </c>
    </row>
    <row r="6647" spans="1:14" x14ac:dyDescent="0.2">
      <c r="A6647" s="1" t="s">
        <v>7644</v>
      </c>
      <c r="B6647" s="2">
        <v>42960</v>
      </c>
      <c r="C6647" s="2">
        <f t="shared" si="206"/>
        <v>43325</v>
      </c>
      <c r="D6647" s="1">
        <v>2</v>
      </c>
      <c r="E6647" s="1">
        <f>VLOOKUP(D6647,'Rating Program (Effect. 2017)'!$E$6:$F$10,2,FALSE)</f>
        <v>1.1100000000000001</v>
      </c>
      <c r="F6647" s="1">
        <v>234913</v>
      </c>
      <c r="G6647" s="1">
        <f t="shared" si="207"/>
        <v>1.187269685275135</v>
      </c>
      <c r="H6647" s="1">
        <v>8</v>
      </c>
      <c r="I6647" s="1">
        <f>VLOOKUP(H6647, 'Rating Program (Effect. 2017)'!$H$6:$I$141, 2, FALSE)</f>
        <v>1.02</v>
      </c>
      <c r="J6647" s="1">
        <v>932</v>
      </c>
      <c r="K6647" s="1">
        <f>VLOOKUP(J6647,'Rating Program (Effect. 2017)'!$K$6:$M$556, 2, FALSE)</f>
        <v>0.9</v>
      </c>
      <c r="L6647" s="1" t="s">
        <v>9</v>
      </c>
      <c r="M6647" s="1" t="s">
        <v>9</v>
      </c>
      <c r="N6647" s="1" t="s">
        <v>9</v>
      </c>
    </row>
    <row r="6648" spans="1:14" x14ac:dyDescent="0.2">
      <c r="A6648" s="1" t="s">
        <v>7645</v>
      </c>
      <c r="B6648" s="2">
        <v>42788</v>
      </c>
      <c r="C6648" s="2">
        <f t="shared" si="206"/>
        <v>43153</v>
      </c>
      <c r="D6648" s="1">
        <v>3</v>
      </c>
      <c r="E6648" s="1">
        <f>VLOOKUP(D6648,'Rating Program (Effect. 2017)'!$E$6:$F$10,2,FALSE)</f>
        <v>0.97</v>
      </c>
      <c r="F6648" s="1">
        <v>490312</v>
      </c>
      <c r="G6648" s="1">
        <f t="shared" si="207"/>
        <v>2.3102063796194865</v>
      </c>
      <c r="H6648" s="1">
        <v>4</v>
      </c>
      <c r="I6648" s="1">
        <f>VLOOKUP(H6648, 'Rating Program (Effect. 2017)'!$H$6:$I$141, 2, FALSE)</f>
        <v>0.88</v>
      </c>
      <c r="J6648" s="1">
        <v>707</v>
      </c>
      <c r="K6648" s="1">
        <f>VLOOKUP(J6648,'Rating Program (Effect. 2017)'!$K$6:$M$556, 2, FALSE)</f>
        <v>1</v>
      </c>
      <c r="L6648" s="1" t="s">
        <v>9</v>
      </c>
      <c r="M6648" s="1" t="s">
        <v>9</v>
      </c>
      <c r="N6648" s="1" t="s">
        <v>9</v>
      </c>
    </row>
    <row r="6649" spans="1:14" x14ac:dyDescent="0.2">
      <c r="A6649" s="1" t="s">
        <v>7646</v>
      </c>
      <c r="B6649" s="2">
        <v>42998</v>
      </c>
      <c r="C6649" s="2">
        <f t="shared" si="206"/>
        <v>43363</v>
      </c>
      <c r="D6649" s="1">
        <v>3</v>
      </c>
      <c r="E6649" s="1">
        <f>VLOOKUP(D6649,'Rating Program (Effect. 2017)'!$E$6:$F$10,2,FALSE)</f>
        <v>0.97</v>
      </c>
      <c r="F6649" s="1">
        <v>348925</v>
      </c>
      <c r="G6649" s="1">
        <f t="shared" si="207"/>
        <v>1.5393116158604685</v>
      </c>
      <c r="H6649" s="1">
        <v>15</v>
      </c>
      <c r="I6649" s="1">
        <f>VLOOKUP(H6649, 'Rating Program (Effect. 2017)'!$H$6:$I$141, 2, FALSE)</f>
        <v>1.1100000000000001</v>
      </c>
      <c r="J6649" s="1">
        <v>617</v>
      </c>
      <c r="K6649" s="1">
        <f>VLOOKUP(J6649,'Rating Program (Effect. 2017)'!$K$6:$M$556, 2, FALSE)</f>
        <v>1.1000000000000001</v>
      </c>
      <c r="L6649" s="1" t="s">
        <v>9</v>
      </c>
      <c r="M6649" s="1" t="s">
        <v>9</v>
      </c>
      <c r="N6649" s="1" t="s">
        <v>9</v>
      </c>
    </row>
    <row r="6650" spans="1:14" x14ac:dyDescent="0.2">
      <c r="A6650" s="1" t="s">
        <v>7647</v>
      </c>
      <c r="B6650" s="2">
        <v>42862</v>
      </c>
      <c r="C6650" s="2">
        <f t="shared" si="206"/>
        <v>43227</v>
      </c>
      <c r="D6650" s="1">
        <v>5</v>
      </c>
      <c r="E6650" s="1">
        <f>VLOOKUP(D6650,'Rating Program (Effect. 2017)'!$E$6:$F$10,2,FALSE)</f>
        <v>1.2</v>
      </c>
      <c r="F6650" s="1">
        <v>400364</v>
      </c>
      <c r="G6650" s="1">
        <f t="shared" si="207"/>
        <v>1.7845938594857143</v>
      </c>
      <c r="H6650" s="1">
        <v>8</v>
      </c>
      <c r="I6650" s="1">
        <f>VLOOKUP(H6650, 'Rating Program (Effect. 2017)'!$H$6:$I$141, 2, FALSE)</f>
        <v>1.02</v>
      </c>
      <c r="J6650" s="1">
        <v>811</v>
      </c>
      <c r="K6650" s="1">
        <f>VLOOKUP(J6650,'Rating Program (Effect. 2017)'!$K$6:$M$556, 2, FALSE)</f>
        <v>0.9</v>
      </c>
      <c r="L6650" s="1" t="s">
        <v>9</v>
      </c>
      <c r="M6650" s="1" t="s">
        <v>9</v>
      </c>
      <c r="N6650" s="1" t="s">
        <v>9</v>
      </c>
    </row>
    <row r="6651" spans="1:14" x14ac:dyDescent="0.2">
      <c r="A6651" s="1" t="s">
        <v>7648</v>
      </c>
      <c r="B6651" s="2">
        <v>42968</v>
      </c>
      <c r="C6651" s="2">
        <f t="shared" si="206"/>
        <v>43333</v>
      </c>
      <c r="D6651" s="1">
        <v>3</v>
      </c>
      <c r="E6651" s="1">
        <f>VLOOKUP(D6651,'Rating Program (Effect. 2017)'!$E$6:$F$10,2,FALSE)</f>
        <v>0.97</v>
      </c>
      <c r="F6651" s="1">
        <v>228461</v>
      </c>
      <c r="G6651" s="1">
        <f t="shared" si="207"/>
        <v>1.1765786570766381</v>
      </c>
      <c r="H6651" s="1">
        <v>5</v>
      </c>
      <c r="I6651" s="1">
        <f>VLOOKUP(H6651, 'Rating Program (Effect. 2017)'!$H$6:$I$141, 2, FALSE)</f>
        <v>0.92</v>
      </c>
      <c r="J6651" s="1">
        <v>652</v>
      </c>
      <c r="K6651" s="1">
        <f>VLOOKUP(J6651,'Rating Program (Effect. 2017)'!$K$6:$M$556, 2, FALSE)</f>
        <v>1</v>
      </c>
      <c r="L6651" s="1" t="s">
        <v>9</v>
      </c>
      <c r="M6651" s="1" t="s">
        <v>9</v>
      </c>
      <c r="N6651" s="1" t="s">
        <v>9</v>
      </c>
    </row>
    <row r="6652" spans="1:14" x14ac:dyDescent="0.2">
      <c r="A6652" s="1" t="s">
        <v>7649</v>
      </c>
      <c r="B6652" s="2">
        <v>43053</v>
      </c>
      <c r="C6652" s="2">
        <f t="shared" si="206"/>
        <v>43418</v>
      </c>
      <c r="D6652" s="1">
        <v>4</v>
      </c>
      <c r="E6652" s="1">
        <f>VLOOKUP(D6652,'Rating Program (Effect. 2017)'!$E$6:$F$10,2,FALSE)</f>
        <v>0.94</v>
      </c>
      <c r="F6652" s="1">
        <v>664456</v>
      </c>
      <c r="G6652" s="1">
        <f t="shared" si="207"/>
        <v>3.53241447840669</v>
      </c>
      <c r="H6652" s="1">
        <v>16</v>
      </c>
      <c r="I6652" s="1">
        <f>VLOOKUP(H6652, 'Rating Program (Effect. 2017)'!$H$6:$I$141, 2, FALSE)</f>
        <v>1.1200000000000001</v>
      </c>
      <c r="J6652" s="1">
        <v>869</v>
      </c>
      <c r="K6652" s="1">
        <f>VLOOKUP(J6652,'Rating Program (Effect. 2017)'!$K$6:$M$556, 2, FALSE)</f>
        <v>0.9</v>
      </c>
      <c r="L6652" s="1" t="s">
        <v>9</v>
      </c>
      <c r="M6652" s="1" t="s">
        <v>9</v>
      </c>
      <c r="N6652" s="1" t="s">
        <v>11</v>
      </c>
    </row>
    <row r="6653" spans="1:14" x14ac:dyDescent="0.2">
      <c r="A6653" s="1" t="s">
        <v>7650</v>
      </c>
      <c r="B6653" s="2">
        <v>43097</v>
      </c>
      <c r="C6653" s="2">
        <f t="shared" si="206"/>
        <v>43462</v>
      </c>
      <c r="D6653" s="1">
        <v>5</v>
      </c>
      <c r="E6653" s="1">
        <f>VLOOKUP(D6653,'Rating Program (Effect. 2017)'!$E$6:$F$10,2,FALSE)</f>
        <v>1.2</v>
      </c>
      <c r="F6653" s="1">
        <v>351041</v>
      </c>
      <c r="G6653" s="1">
        <f t="shared" si="207"/>
        <v>1.5484626086883808</v>
      </c>
      <c r="H6653" s="1">
        <v>14</v>
      </c>
      <c r="I6653" s="1">
        <f>VLOOKUP(H6653, 'Rating Program (Effect. 2017)'!$H$6:$I$141, 2, FALSE)</f>
        <v>1.1000000000000001</v>
      </c>
      <c r="J6653" s="1">
        <v>578</v>
      </c>
      <c r="K6653" s="1">
        <f>VLOOKUP(J6653,'Rating Program (Effect. 2017)'!$K$6:$M$556, 2, FALSE)</f>
        <v>1.1000000000000001</v>
      </c>
      <c r="L6653" s="1" t="s">
        <v>9</v>
      </c>
      <c r="M6653" s="1" t="s">
        <v>9</v>
      </c>
      <c r="N6653" s="1" t="s">
        <v>9</v>
      </c>
    </row>
    <row r="6654" spans="1:14" x14ac:dyDescent="0.2">
      <c r="A6654" s="1" t="s">
        <v>7651</v>
      </c>
      <c r="B6654" s="2">
        <v>43057</v>
      </c>
      <c r="C6654" s="2">
        <f t="shared" si="206"/>
        <v>43422</v>
      </c>
      <c r="D6654" s="1">
        <v>1</v>
      </c>
      <c r="E6654" s="1">
        <f>VLOOKUP(D6654,'Rating Program (Effect. 2017)'!$E$6:$F$10,2,FALSE)</f>
        <v>1.05</v>
      </c>
      <c r="F6654" s="1">
        <v>155315</v>
      </c>
      <c r="G6654" s="1">
        <f t="shared" si="207"/>
        <v>1.1357987365411912</v>
      </c>
      <c r="H6654" s="1">
        <v>10</v>
      </c>
      <c r="I6654" s="1">
        <f>VLOOKUP(H6654, 'Rating Program (Effect. 2017)'!$H$6:$I$141, 2, FALSE)</f>
        <v>1.06</v>
      </c>
      <c r="J6654" s="1">
        <v>949</v>
      </c>
      <c r="K6654" s="1">
        <f>VLOOKUP(J6654,'Rating Program (Effect. 2017)'!$K$6:$M$556, 2, FALSE)</f>
        <v>0.9</v>
      </c>
      <c r="L6654" s="1" t="s">
        <v>11</v>
      </c>
      <c r="M6654" s="1" t="s">
        <v>9</v>
      </c>
      <c r="N6654" s="1" t="s">
        <v>11</v>
      </c>
    </row>
    <row r="6655" spans="1:14" x14ac:dyDescent="0.2">
      <c r="A6655" s="1" t="s">
        <v>7652</v>
      </c>
      <c r="B6655" s="2">
        <v>43073</v>
      </c>
      <c r="C6655" s="2">
        <f t="shared" si="206"/>
        <v>43438</v>
      </c>
      <c r="D6655" s="1">
        <v>5</v>
      </c>
      <c r="E6655" s="1">
        <f>VLOOKUP(D6655,'Rating Program (Effect. 2017)'!$E$6:$F$10,2,FALSE)</f>
        <v>1.2</v>
      </c>
      <c r="F6655" s="1">
        <v>415011</v>
      </c>
      <c r="G6655" s="1">
        <f t="shared" si="207"/>
        <v>1.8625260166635367</v>
      </c>
      <c r="H6655" s="1">
        <v>8</v>
      </c>
      <c r="I6655" s="1">
        <f>VLOOKUP(H6655, 'Rating Program (Effect. 2017)'!$H$6:$I$141, 2, FALSE)</f>
        <v>1.02</v>
      </c>
      <c r="J6655" s="1">
        <v>719</v>
      </c>
      <c r="K6655" s="1">
        <f>VLOOKUP(J6655,'Rating Program (Effect. 2017)'!$K$6:$M$556, 2, FALSE)</f>
        <v>1</v>
      </c>
      <c r="L6655" s="1" t="s">
        <v>9</v>
      </c>
      <c r="M6655" s="1" t="s">
        <v>9</v>
      </c>
      <c r="N6655" s="1" t="s">
        <v>9</v>
      </c>
    </row>
    <row r="6656" spans="1:14" x14ac:dyDescent="0.2">
      <c r="A6656" s="1" t="s">
        <v>7653</v>
      </c>
      <c r="B6656" s="2">
        <v>42860</v>
      </c>
      <c r="C6656" s="2">
        <f t="shared" si="206"/>
        <v>43225</v>
      </c>
      <c r="D6656" s="1">
        <v>1</v>
      </c>
      <c r="E6656" s="1">
        <f>VLOOKUP(D6656,'Rating Program (Effect. 2017)'!$E$6:$F$10,2,FALSE)</f>
        <v>1.05</v>
      </c>
      <c r="F6656" s="1">
        <v>217446</v>
      </c>
      <c r="G6656" s="1">
        <f t="shared" si="207"/>
        <v>1.1608647816696747</v>
      </c>
      <c r="H6656" s="1">
        <v>1</v>
      </c>
      <c r="I6656" s="1">
        <f>VLOOKUP(H6656, 'Rating Program (Effect. 2017)'!$H$6:$I$141, 2, FALSE)</f>
        <v>0.76</v>
      </c>
      <c r="J6656" s="1">
        <v>603</v>
      </c>
      <c r="K6656" s="1">
        <f>VLOOKUP(J6656,'Rating Program (Effect. 2017)'!$K$6:$M$556, 2, FALSE)</f>
        <v>1.1000000000000001</v>
      </c>
      <c r="L6656" s="1" t="s">
        <v>9</v>
      </c>
      <c r="M6656" s="1" t="s">
        <v>9</v>
      </c>
      <c r="N6656" s="1" t="s">
        <v>9</v>
      </c>
    </row>
    <row r="6657" spans="1:14" x14ac:dyDescent="0.2">
      <c r="A6657" s="1" t="s">
        <v>7654</v>
      </c>
      <c r="B6657" s="2">
        <v>42861</v>
      </c>
      <c r="C6657" s="2">
        <f t="shared" si="206"/>
        <v>43226</v>
      </c>
      <c r="D6657" s="1">
        <v>3</v>
      </c>
      <c r="E6657" s="1">
        <f>VLOOKUP(D6657,'Rating Program (Effect. 2017)'!$E$6:$F$10,2,FALSE)</f>
        <v>0.97</v>
      </c>
      <c r="F6657" s="1">
        <v>448146</v>
      </c>
      <c r="G6657" s="1">
        <f t="shared" si="207"/>
        <v>2.0504874562818389</v>
      </c>
      <c r="H6657" s="1">
        <v>20</v>
      </c>
      <c r="I6657" s="1">
        <f>VLOOKUP(H6657, 'Rating Program (Effect. 2017)'!$H$6:$I$141, 2, FALSE)</f>
        <v>1.1599999999999999</v>
      </c>
      <c r="J6657" s="1">
        <v>743</v>
      </c>
      <c r="K6657" s="1">
        <f>VLOOKUP(J6657,'Rating Program (Effect. 2017)'!$K$6:$M$556, 2, FALSE)</f>
        <v>1</v>
      </c>
      <c r="L6657" s="1" t="s">
        <v>11</v>
      </c>
      <c r="M6657" s="1" t="s">
        <v>9</v>
      </c>
      <c r="N6657" s="1" t="s">
        <v>11</v>
      </c>
    </row>
    <row r="6658" spans="1:14" x14ac:dyDescent="0.2">
      <c r="A6658" s="1" t="s">
        <v>7655</v>
      </c>
      <c r="B6658" s="2">
        <v>43039</v>
      </c>
      <c r="C6658" s="2">
        <f t="shared" si="206"/>
        <v>43404</v>
      </c>
      <c r="D6658" s="1">
        <v>5</v>
      </c>
      <c r="E6658" s="1">
        <f>VLOOKUP(D6658,'Rating Program (Effect. 2017)'!$E$6:$F$10,2,FALSE)</f>
        <v>1.2</v>
      </c>
      <c r="F6658" s="1">
        <v>143223</v>
      </c>
      <c r="G6658" s="1">
        <f t="shared" si="207"/>
        <v>1.1442394673216942</v>
      </c>
      <c r="H6658" s="1">
        <v>4</v>
      </c>
      <c r="I6658" s="1">
        <f>VLOOKUP(H6658, 'Rating Program (Effect. 2017)'!$H$6:$I$141, 2, FALSE)</f>
        <v>0.88</v>
      </c>
      <c r="J6658" s="1">
        <v>778</v>
      </c>
      <c r="K6658" s="1">
        <f>VLOOKUP(J6658,'Rating Program (Effect. 2017)'!$K$6:$M$556, 2, FALSE)</f>
        <v>1</v>
      </c>
      <c r="L6658" s="1" t="s">
        <v>11</v>
      </c>
      <c r="M6658" s="1" t="s">
        <v>9</v>
      </c>
      <c r="N6658" s="1" t="s">
        <v>9</v>
      </c>
    </row>
    <row r="6659" spans="1:14" x14ac:dyDescent="0.2">
      <c r="A6659" s="1" t="s">
        <v>7656</v>
      </c>
      <c r="B6659" s="2">
        <v>42799</v>
      </c>
      <c r="C6659" s="2">
        <f t="shared" ref="C6659:C6722" si="208" xml:space="preserve"> DATE(YEAR(B6659) +1,  MONTH(B6659), DAY(B6659))</f>
        <v>43164</v>
      </c>
      <c r="D6659" s="1">
        <v>4</v>
      </c>
      <c r="E6659" s="1">
        <f>VLOOKUP(D6659,'Rating Program (Effect. 2017)'!$E$6:$F$10,2,FALSE)</f>
        <v>0.94</v>
      </c>
      <c r="F6659" s="1">
        <v>464920</v>
      </c>
      <c r="G6659" s="1">
        <f t="shared" ref="G6659:G6722" si="209" xml:space="preserve"> -0.00000000000000001*(F6659^3) + 0.00000000002*(F6659^2) - 0.000006*(F6659) + 1.6227</f>
        <v>2.1512647287251192</v>
      </c>
      <c r="H6659" s="1">
        <v>20</v>
      </c>
      <c r="I6659" s="1">
        <f>VLOOKUP(H6659, 'Rating Program (Effect. 2017)'!$H$6:$I$141, 2, FALSE)</f>
        <v>1.1599999999999999</v>
      </c>
      <c r="J6659" s="1">
        <v>594</v>
      </c>
      <c r="K6659" s="1">
        <f>VLOOKUP(J6659,'Rating Program (Effect. 2017)'!$K$6:$M$556, 2, FALSE)</f>
        <v>1.1000000000000001</v>
      </c>
      <c r="L6659" s="1" t="s">
        <v>9</v>
      </c>
      <c r="M6659" s="1" t="s">
        <v>9</v>
      </c>
      <c r="N6659" s="1" t="s">
        <v>9</v>
      </c>
    </row>
    <row r="6660" spans="1:14" x14ac:dyDescent="0.2">
      <c r="A6660" s="1" t="s">
        <v>7657</v>
      </c>
      <c r="B6660" s="2">
        <v>43055</v>
      </c>
      <c r="C6660" s="2">
        <f t="shared" si="208"/>
        <v>43420</v>
      </c>
      <c r="D6660" s="1">
        <v>3</v>
      </c>
      <c r="E6660" s="1">
        <f>VLOOKUP(D6660,'Rating Program (Effect. 2017)'!$E$6:$F$10,2,FALSE)</f>
        <v>0.97</v>
      </c>
      <c r="F6660" s="1">
        <v>179379</v>
      </c>
      <c r="G6660" s="1">
        <f t="shared" si="209"/>
        <v>1.1322440447534305</v>
      </c>
      <c r="H6660" s="1">
        <v>11</v>
      </c>
      <c r="I6660" s="1">
        <f>VLOOKUP(H6660, 'Rating Program (Effect. 2017)'!$H$6:$I$141, 2, FALSE)</f>
        <v>1.07</v>
      </c>
      <c r="J6660" s="1">
        <v>563</v>
      </c>
      <c r="K6660" s="1">
        <f>VLOOKUP(J6660,'Rating Program (Effect. 2017)'!$K$6:$M$556, 2, FALSE)</f>
        <v>1.1000000000000001</v>
      </c>
      <c r="L6660" s="1" t="s">
        <v>9</v>
      </c>
      <c r="M6660" s="1" t="s">
        <v>9</v>
      </c>
      <c r="N6660" s="1" t="s">
        <v>9</v>
      </c>
    </row>
    <row r="6661" spans="1:14" x14ac:dyDescent="0.2">
      <c r="A6661" s="1" t="s">
        <v>7658</v>
      </c>
      <c r="B6661" s="2">
        <v>42987</v>
      </c>
      <c r="C6661" s="2">
        <f t="shared" si="208"/>
        <v>43352</v>
      </c>
      <c r="D6661" s="1">
        <v>3</v>
      </c>
      <c r="E6661" s="1">
        <f>VLOOKUP(D6661,'Rating Program (Effect. 2017)'!$E$6:$F$10,2,FALSE)</f>
        <v>0.97</v>
      </c>
      <c r="F6661" s="1">
        <v>389306</v>
      </c>
      <c r="G6661" s="1">
        <f t="shared" si="209"/>
        <v>1.7280183229213537</v>
      </c>
      <c r="H6661" s="1">
        <v>4</v>
      </c>
      <c r="I6661" s="1">
        <f>VLOOKUP(H6661, 'Rating Program (Effect. 2017)'!$H$6:$I$141, 2, FALSE)</f>
        <v>0.88</v>
      </c>
      <c r="J6661" s="1">
        <v>554</v>
      </c>
      <c r="K6661" s="1">
        <f>VLOOKUP(J6661,'Rating Program (Effect. 2017)'!$K$6:$M$556, 2, FALSE)</f>
        <v>1.1000000000000001</v>
      </c>
      <c r="L6661" s="1" t="s">
        <v>11</v>
      </c>
      <c r="M6661" s="1" t="s">
        <v>9</v>
      </c>
      <c r="N6661" s="1" t="s">
        <v>9</v>
      </c>
    </row>
    <row r="6662" spans="1:14" x14ac:dyDescent="0.2">
      <c r="A6662" s="1" t="s">
        <v>7659</v>
      </c>
      <c r="B6662" s="2">
        <v>42739</v>
      </c>
      <c r="C6662" s="2">
        <f t="shared" si="208"/>
        <v>43104</v>
      </c>
      <c r="D6662" s="1">
        <v>4</v>
      </c>
      <c r="E6662" s="1">
        <f>VLOOKUP(D6662,'Rating Program (Effect. 2017)'!$E$6:$F$10,2,FALSE)</f>
        <v>0.94</v>
      </c>
      <c r="F6662" s="1">
        <v>191038</v>
      </c>
      <c r="G6662" s="1">
        <f t="shared" si="209"/>
        <v>1.1366620422653311</v>
      </c>
      <c r="H6662" s="1">
        <v>8</v>
      </c>
      <c r="I6662" s="1">
        <f>VLOOKUP(H6662, 'Rating Program (Effect. 2017)'!$H$6:$I$141, 2, FALSE)</f>
        <v>1.02</v>
      </c>
      <c r="J6662" s="1">
        <v>888</v>
      </c>
      <c r="K6662" s="1">
        <f>VLOOKUP(J6662,'Rating Program (Effect. 2017)'!$K$6:$M$556, 2, FALSE)</f>
        <v>0.9</v>
      </c>
      <c r="L6662" s="1" t="s">
        <v>9</v>
      </c>
      <c r="M6662" s="1" t="s">
        <v>9</v>
      </c>
      <c r="N6662" s="1" t="s">
        <v>9</v>
      </c>
    </row>
    <row r="6663" spans="1:14" x14ac:dyDescent="0.2">
      <c r="A6663" s="1" t="s">
        <v>7660</v>
      </c>
      <c r="B6663" s="2">
        <v>42825</v>
      </c>
      <c r="C6663" s="2">
        <f t="shared" si="208"/>
        <v>43190</v>
      </c>
      <c r="D6663" s="1">
        <v>5</v>
      </c>
      <c r="E6663" s="1">
        <f>VLOOKUP(D6663,'Rating Program (Effect. 2017)'!$E$6:$F$10,2,FALSE)</f>
        <v>1.2</v>
      </c>
      <c r="F6663" s="1">
        <v>218907</v>
      </c>
      <c r="G6663" s="1">
        <f t="shared" si="209"/>
        <v>1.1627626573541137</v>
      </c>
      <c r="H6663" s="1">
        <v>3</v>
      </c>
      <c r="I6663" s="1">
        <f>VLOOKUP(H6663, 'Rating Program (Effect. 2017)'!$H$6:$I$141, 2, FALSE)</f>
        <v>0.84</v>
      </c>
      <c r="J6663" s="1">
        <v>950</v>
      </c>
      <c r="K6663" s="1">
        <f>VLOOKUP(J6663,'Rating Program (Effect. 2017)'!$K$6:$M$556, 2, FALSE)</f>
        <v>0.9</v>
      </c>
      <c r="L6663" s="1" t="s">
        <v>9</v>
      </c>
      <c r="M6663" s="1" t="s">
        <v>9</v>
      </c>
      <c r="N6663" s="1" t="s">
        <v>11</v>
      </c>
    </row>
    <row r="6664" spans="1:14" x14ac:dyDescent="0.2">
      <c r="A6664" s="1" t="s">
        <v>7661</v>
      </c>
      <c r="B6664" s="2">
        <v>43094</v>
      </c>
      <c r="C6664" s="2">
        <f t="shared" si="208"/>
        <v>43459</v>
      </c>
      <c r="D6664" s="1">
        <v>3</v>
      </c>
      <c r="E6664" s="1">
        <f>VLOOKUP(D6664,'Rating Program (Effect. 2017)'!$E$6:$F$10,2,FALSE)</f>
        <v>0.97</v>
      </c>
      <c r="F6664" s="1">
        <v>393493</v>
      </c>
      <c r="G6664" s="1">
        <f t="shared" si="209"/>
        <v>1.7492050835240578</v>
      </c>
      <c r="H6664" s="1">
        <v>43</v>
      </c>
      <c r="I6664" s="1">
        <f>VLOOKUP(H6664, 'Rating Program (Effect. 2017)'!$H$6:$I$141, 2, FALSE)</f>
        <v>1.2</v>
      </c>
      <c r="J6664" s="1">
        <v>611</v>
      </c>
      <c r="K6664" s="1">
        <f>VLOOKUP(J6664,'Rating Program (Effect. 2017)'!$K$6:$M$556, 2, FALSE)</f>
        <v>1.1000000000000001</v>
      </c>
      <c r="L6664" s="1" t="s">
        <v>9</v>
      </c>
      <c r="M6664" s="1" t="s">
        <v>9</v>
      </c>
      <c r="N6664" s="1" t="s">
        <v>9</v>
      </c>
    </row>
    <row r="6665" spans="1:14" x14ac:dyDescent="0.2">
      <c r="A6665" s="1" t="s">
        <v>7662</v>
      </c>
      <c r="B6665" s="2">
        <v>42789</v>
      </c>
      <c r="C6665" s="2">
        <f t="shared" si="208"/>
        <v>43154</v>
      </c>
      <c r="D6665" s="1">
        <v>3</v>
      </c>
      <c r="E6665" s="1">
        <f>VLOOKUP(D6665,'Rating Program (Effect. 2017)'!$E$6:$F$10,2,FALSE)</f>
        <v>0.97</v>
      </c>
      <c r="F6665" s="1">
        <v>258061</v>
      </c>
      <c r="G6665" s="1">
        <f t="shared" si="209"/>
        <v>1.23438663349719</v>
      </c>
      <c r="H6665" s="1">
        <v>13</v>
      </c>
      <c r="I6665" s="1">
        <f>VLOOKUP(H6665, 'Rating Program (Effect. 2017)'!$H$6:$I$141, 2, FALSE)</f>
        <v>1.0900000000000001</v>
      </c>
      <c r="J6665" s="1">
        <v>873</v>
      </c>
      <c r="K6665" s="1">
        <f>VLOOKUP(J6665,'Rating Program (Effect. 2017)'!$K$6:$M$556, 2, FALSE)</f>
        <v>0.9</v>
      </c>
      <c r="L6665" s="1" t="s">
        <v>9</v>
      </c>
      <c r="M6665" s="1" t="s">
        <v>9</v>
      </c>
      <c r="N6665" s="1" t="s">
        <v>9</v>
      </c>
    </row>
    <row r="6666" spans="1:14" x14ac:dyDescent="0.2">
      <c r="A6666" s="1" t="s">
        <v>7663</v>
      </c>
      <c r="B6666" s="2">
        <v>43048</v>
      </c>
      <c r="C6666" s="2">
        <f t="shared" si="208"/>
        <v>43413</v>
      </c>
      <c r="D6666" s="1">
        <v>2</v>
      </c>
      <c r="E6666" s="1">
        <f>VLOOKUP(D6666,'Rating Program (Effect. 2017)'!$E$6:$F$10,2,FALSE)</f>
        <v>1.1100000000000001</v>
      </c>
      <c r="F6666" s="1">
        <v>459538</v>
      </c>
      <c r="G6666" s="1">
        <f t="shared" si="209"/>
        <v>2.1185453003389112</v>
      </c>
      <c r="H6666" s="1">
        <v>17</v>
      </c>
      <c r="I6666" s="1">
        <f>VLOOKUP(H6666, 'Rating Program (Effect. 2017)'!$H$6:$I$141, 2, FALSE)</f>
        <v>1.1299999999999999</v>
      </c>
      <c r="J6666" s="1">
        <v>821</v>
      </c>
      <c r="K6666" s="1">
        <f>VLOOKUP(J6666,'Rating Program (Effect. 2017)'!$K$6:$M$556, 2, FALSE)</f>
        <v>0.9</v>
      </c>
      <c r="L6666" s="1" t="s">
        <v>9</v>
      </c>
      <c r="M6666" s="1" t="s">
        <v>11</v>
      </c>
      <c r="N6666" s="1" t="s">
        <v>9</v>
      </c>
    </row>
    <row r="6667" spans="1:14" x14ac:dyDescent="0.2">
      <c r="A6667" s="1" t="s">
        <v>7664</v>
      </c>
      <c r="B6667" s="2">
        <v>43064</v>
      </c>
      <c r="C6667" s="2">
        <f t="shared" si="208"/>
        <v>43429</v>
      </c>
      <c r="D6667" s="1">
        <v>5</v>
      </c>
      <c r="E6667" s="1">
        <f>VLOOKUP(D6667,'Rating Program (Effect. 2017)'!$E$6:$F$10,2,FALSE)</f>
        <v>1.2</v>
      </c>
      <c r="F6667" s="1">
        <v>287894</v>
      </c>
      <c r="G6667" s="1">
        <f t="shared" si="209"/>
        <v>1.3143800495728701</v>
      </c>
      <c r="H6667" s="1">
        <v>32</v>
      </c>
      <c r="I6667" s="1">
        <f>VLOOKUP(H6667, 'Rating Program (Effect. 2017)'!$H$6:$I$141, 2, FALSE)</f>
        <v>1.2</v>
      </c>
      <c r="J6667" s="1">
        <v>771</v>
      </c>
      <c r="K6667" s="1">
        <f>VLOOKUP(J6667,'Rating Program (Effect. 2017)'!$K$6:$M$556, 2, FALSE)</f>
        <v>1</v>
      </c>
      <c r="L6667" s="1" t="s">
        <v>9</v>
      </c>
      <c r="M6667" s="1" t="s">
        <v>9</v>
      </c>
      <c r="N6667" s="1" t="s">
        <v>9</v>
      </c>
    </row>
    <row r="6668" spans="1:14" x14ac:dyDescent="0.2">
      <c r="A6668" s="1" t="s">
        <v>7665</v>
      </c>
      <c r="B6668" s="2">
        <v>42933</v>
      </c>
      <c r="C6668" s="2">
        <f t="shared" si="208"/>
        <v>43298</v>
      </c>
      <c r="D6668" s="1">
        <v>2</v>
      </c>
      <c r="E6668" s="1">
        <f>VLOOKUP(D6668,'Rating Program (Effect. 2017)'!$E$6:$F$10,2,FALSE)</f>
        <v>1.1100000000000001</v>
      </c>
      <c r="F6668" s="1">
        <v>122118</v>
      </c>
      <c r="G6668" s="1">
        <f t="shared" si="209"/>
        <v>1.1700368981417297</v>
      </c>
      <c r="H6668" s="1">
        <v>40</v>
      </c>
      <c r="I6668" s="1">
        <f>VLOOKUP(H6668, 'Rating Program (Effect. 2017)'!$H$6:$I$141, 2, FALSE)</f>
        <v>1.2</v>
      </c>
      <c r="J6668" s="1">
        <v>606</v>
      </c>
      <c r="K6668" s="1">
        <f>VLOOKUP(J6668,'Rating Program (Effect. 2017)'!$K$6:$M$556, 2, FALSE)</f>
        <v>1.1000000000000001</v>
      </c>
      <c r="L6668" s="1" t="s">
        <v>9</v>
      </c>
      <c r="M6668" s="1" t="s">
        <v>9</v>
      </c>
      <c r="N6668" s="1" t="s">
        <v>9</v>
      </c>
    </row>
    <row r="6669" spans="1:14" x14ac:dyDescent="0.2">
      <c r="A6669" s="1" t="s">
        <v>7666</v>
      </c>
      <c r="B6669" s="2">
        <v>42780</v>
      </c>
      <c r="C6669" s="2">
        <f t="shared" si="208"/>
        <v>43145</v>
      </c>
      <c r="D6669" s="1">
        <v>1</v>
      </c>
      <c r="E6669" s="1">
        <f>VLOOKUP(D6669,'Rating Program (Effect. 2017)'!$E$6:$F$10,2,FALSE)</f>
        <v>1.05</v>
      </c>
      <c r="F6669" s="1">
        <v>110100</v>
      </c>
      <c r="G6669" s="1">
        <f t="shared" si="209"/>
        <v>1.19119386699</v>
      </c>
      <c r="H6669" s="1">
        <v>20</v>
      </c>
      <c r="I6669" s="1">
        <f>VLOOKUP(H6669, 'Rating Program (Effect. 2017)'!$H$6:$I$141, 2, FALSE)</f>
        <v>1.1599999999999999</v>
      </c>
      <c r="J6669" s="1">
        <v>529</v>
      </c>
      <c r="K6669" s="1">
        <f>VLOOKUP(J6669,'Rating Program (Effect. 2017)'!$K$6:$M$556, 2, FALSE)</f>
        <v>1.1000000000000001</v>
      </c>
      <c r="L6669" s="1" t="s">
        <v>9</v>
      </c>
      <c r="M6669" s="1" t="s">
        <v>9</v>
      </c>
      <c r="N6669" s="1" t="s">
        <v>9</v>
      </c>
    </row>
    <row r="6670" spans="1:14" x14ac:dyDescent="0.2">
      <c r="A6670" s="1" t="s">
        <v>7667</v>
      </c>
      <c r="B6670" s="2">
        <v>43050</v>
      </c>
      <c r="C6670" s="2">
        <f t="shared" si="208"/>
        <v>43415</v>
      </c>
      <c r="D6670" s="1">
        <v>1</v>
      </c>
      <c r="E6670" s="1">
        <f>VLOOKUP(D6670,'Rating Program (Effect. 2017)'!$E$6:$F$10,2,FALSE)</f>
        <v>1.05</v>
      </c>
      <c r="F6670" s="1">
        <v>230598</v>
      </c>
      <c r="G6670" s="1">
        <f t="shared" si="209"/>
        <v>1.1799992564739279</v>
      </c>
      <c r="H6670" s="1">
        <v>13</v>
      </c>
      <c r="I6670" s="1">
        <f>VLOOKUP(H6670, 'Rating Program (Effect. 2017)'!$H$6:$I$141, 2, FALSE)</f>
        <v>1.0900000000000001</v>
      </c>
      <c r="J6670" s="1">
        <v>535</v>
      </c>
      <c r="K6670" s="1">
        <f>VLOOKUP(J6670,'Rating Program (Effect. 2017)'!$K$6:$M$556, 2, FALSE)</f>
        <v>1.1000000000000001</v>
      </c>
      <c r="L6670" s="1" t="s">
        <v>9</v>
      </c>
      <c r="M6670" s="1" t="s">
        <v>9</v>
      </c>
      <c r="N6670" s="1" t="s">
        <v>11</v>
      </c>
    </row>
    <row r="6671" spans="1:14" x14ac:dyDescent="0.2">
      <c r="A6671" s="1" t="s">
        <v>7668</v>
      </c>
      <c r="B6671" s="2">
        <v>42793</v>
      </c>
      <c r="C6671" s="2">
        <f t="shared" si="208"/>
        <v>43158</v>
      </c>
      <c r="D6671" s="1">
        <v>3</v>
      </c>
      <c r="E6671" s="1">
        <f>VLOOKUP(D6671,'Rating Program (Effect. 2017)'!$E$6:$F$10,2,FALSE)</f>
        <v>0.97</v>
      </c>
      <c r="F6671" s="1">
        <v>361087</v>
      </c>
      <c r="G6671" s="1">
        <f t="shared" si="209"/>
        <v>1.5930554015911449</v>
      </c>
      <c r="H6671" s="1">
        <v>20</v>
      </c>
      <c r="I6671" s="1">
        <f>VLOOKUP(H6671, 'Rating Program (Effect. 2017)'!$H$6:$I$141, 2, FALSE)</f>
        <v>1.1599999999999999</v>
      </c>
      <c r="J6671" s="1">
        <v>939</v>
      </c>
      <c r="K6671" s="1">
        <f>VLOOKUP(J6671,'Rating Program (Effect. 2017)'!$K$6:$M$556, 2, FALSE)</f>
        <v>0.9</v>
      </c>
      <c r="L6671" s="1" t="s">
        <v>9</v>
      </c>
      <c r="M6671" s="1" t="s">
        <v>9</v>
      </c>
      <c r="N6671" s="1" t="s">
        <v>9</v>
      </c>
    </row>
    <row r="6672" spans="1:14" x14ac:dyDescent="0.2">
      <c r="A6672" s="1" t="s">
        <v>7669</v>
      </c>
      <c r="B6672" s="2">
        <v>42912</v>
      </c>
      <c r="C6672" s="2">
        <f t="shared" si="208"/>
        <v>43277</v>
      </c>
      <c r="D6672" s="1">
        <v>5</v>
      </c>
      <c r="E6672" s="1">
        <f>VLOOKUP(D6672,'Rating Program (Effect. 2017)'!$E$6:$F$10,2,FALSE)</f>
        <v>1.2</v>
      </c>
      <c r="F6672" s="1">
        <v>159101</v>
      </c>
      <c r="G6672" s="1">
        <f t="shared" si="209"/>
        <v>1.1340831239209268</v>
      </c>
      <c r="H6672" s="1">
        <v>5</v>
      </c>
      <c r="I6672" s="1">
        <f>VLOOKUP(H6672, 'Rating Program (Effect. 2017)'!$H$6:$I$141, 2, FALSE)</f>
        <v>0.92</v>
      </c>
      <c r="J6672" s="1">
        <v>546</v>
      </c>
      <c r="K6672" s="1">
        <f>VLOOKUP(J6672,'Rating Program (Effect. 2017)'!$K$6:$M$556, 2, FALSE)</f>
        <v>1.1000000000000001</v>
      </c>
      <c r="L6672" s="1" t="s">
        <v>9</v>
      </c>
      <c r="M6672" s="1" t="s">
        <v>9</v>
      </c>
      <c r="N6672" s="1" t="s">
        <v>9</v>
      </c>
    </row>
    <row r="6673" spans="1:14" x14ac:dyDescent="0.2">
      <c r="A6673" s="1" t="s">
        <v>7670</v>
      </c>
      <c r="B6673" s="2">
        <v>43021</v>
      </c>
      <c r="C6673" s="2">
        <f t="shared" si="208"/>
        <v>43386</v>
      </c>
      <c r="D6673" s="1">
        <v>1</v>
      </c>
      <c r="E6673" s="1">
        <f>VLOOKUP(D6673,'Rating Program (Effect. 2017)'!$E$6:$F$10,2,FALSE)</f>
        <v>1.05</v>
      </c>
      <c r="F6673" s="1">
        <v>286556</v>
      </c>
      <c r="G6673" s="1">
        <f t="shared" si="209"/>
        <v>1.3103472513343237</v>
      </c>
      <c r="H6673" s="1">
        <v>11</v>
      </c>
      <c r="I6673" s="1">
        <f>VLOOKUP(H6673, 'Rating Program (Effect. 2017)'!$H$6:$I$141, 2, FALSE)</f>
        <v>1.07</v>
      </c>
      <c r="J6673" s="1">
        <v>594</v>
      </c>
      <c r="K6673" s="1">
        <f>VLOOKUP(J6673,'Rating Program (Effect. 2017)'!$K$6:$M$556, 2, FALSE)</f>
        <v>1.1000000000000001</v>
      </c>
      <c r="L6673" s="1" t="s">
        <v>9</v>
      </c>
      <c r="M6673" s="1" t="s">
        <v>9</v>
      </c>
      <c r="N6673" s="1" t="s">
        <v>9</v>
      </c>
    </row>
    <row r="6674" spans="1:14" x14ac:dyDescent="0.2">
      <c r="A6674" s="1" t="s">
        <v>7671</v>
      </c>
      <c r="B6674" s="2">
        <v>42940</v>
      </c>
      <c r="C6674" s="2">
        <f t="shared" si="208"/>
        <v>43305</v>
      </c>
      <c r="D6674" s="1">
        <v>4</v>
      </c>
      <c r="E6674" s="1">
        <f>VLOOKUP(D6674,'Rating Program (Effect. 2017)'!$E$6:$F$10,2,FALSE)</f>
        <v>0.94</v>
      </c>
      <c r="F6674" s="1">
        <v>258923</v>
      </c>
      <c r="G6674" s="1">
        <f t="shared" si="209"/>
        <v>1.2363995196262352</v>
      </c>
      <c r="H6674" s="1">
        <v>20</v>
      </c>
      <c r="I6674" s="1">
        <f>VLOOKUP(H6674, 'Rating Program (Effect. 2017)'!$H$6:$I$141, 2, FALSE)</f>
        <v>1.1599999999999999</v>
      </c>
      <c r="J6674" s="1">
        <v>660</v>
      </c>
      <c r="K6674" s="1">
        <f>VLOOKUP(J6674,'Rating Program (Effect. 2017)'!$K$6:$M$556, 2, FALSE)</f>
        <v>1</v>
      </c>
      <c r="L6674" s="1" t="s">
        <v>9</v>
      </c>
      <c r="M6674" s="1" t="s">
        <v>9</v>
      </c>
      <c r="N6674" s="1" t="s">
        <v>9</v>
      </c>
    </row>
    <row r="6675" spans="1:14" x14ac:dyDescent="0.2">
      <c r="A6675" s="1" t="s">
        <v>7672</v>
      </c>
      <c r="B6675" s="2">
        <v>42746</v>
      </c>
      <c r="C6675" s="2">
        <f t="shared" si="208"/>
        <v>43111</v>
      </c>
      <c r="D6675" s="1">
        <v>3</v>
      </c>
      <c r="E6675" s="1">
        <f>VLOOKUP(D6675,'Rating Program (Effect. 2017)'!$E$6:$F$10,2,FALSE)</f>
        <v>0.97</v>
      </c>
      <c r="F6675" s="1">
        <v>388235</v>
      </c>
      <c r="G6675" s="1">
        <f t="shared" si="209"/>
        <v>1.7226456063512208</v>
      </c>
      <c r="H6675" s="1">
        <v>13</v>
      </c>
      <c r="I6675" s="1">
        <f>VLOOKUP(H6675, 'Rating Program (Effect. 2017)'!$H$6:$I$141, 2, FALSE)</f>
        <v>1.0900000000000001</v>
      </c>
      <c r="J6675" s="1">
        <v>563</v>
      </c>
      <c r="K6675" s="1">
        <f>VLOOKUP(J6675,'Rating Program (Effect. 2017)'!$K$6:$M$556, 2, FALSE)</f>
        <v>1.1000000000000001</v>
      </c>
      <c r="L6675" s="1" t="s">
        <v>9</v>
      </c>
      <c r="M6675" s="1" t="s">
        <v>9</v>
      </c>
      <c r="N6675" s="1" t="s">
        <v>9</v>
      </c>
    </row>
    <row r="6676" spans="1:14" x14ac:dyDescent="0.2">
      <c r="A6676" s="1" t="s">
        <v>7673</v>
      </c>
      <c r="B6676" s="2">
        <v>42762</v>
      </c>
      <c r="C6676" s="2">
        <f t="shared" si="208"/>
        <v>43127</v>
      </c>
      <c r="D6676" s="1">
        <v>4</v>
      </c>
      <c r="E6676" s="1">
        <f>VLOOKUP(D6676,'Rating Program (Effect. 2017)'!$E$6:$F$10,2,FALSE)</f>
        <v>0.94</v>
      </c>
      <c r="F6676" s="1">
        <v>321051</v>
      </c>
      <c r="G6676" s="1">
        <f t="shared" si="209"/>
        <v>1.4269496042410432</v>
      </c>
      <c r="H6676" s="1">
        <v>5</v>
      </c>
      <c r="I6676" s="1">
        <f>VLOOKUP(H6676, 'Rating Program (Effect. 2017)'!$H$6:$I$141, 2, FALSE)</f>
        <v>0.92</v>
      </c>
      <c r="J6676" s="1">
        <v>541</v>
      </c>
      <c r="K6676" s="1">
        <f>VLOOKUP(J6676,'Rating Program (Effect. 2017)'!$K$6:$M$556, 2, FALSE)</f>
        <v>1.1000000000000001</v>
      </c>
      <c r="L6676" s="1" t="s">
        <v>9</v>
      </c>
      <c r="M6676" s="1" t="s">
        <v>9</v>
      </c>
      <c r="N6676" s="1" t="s">
        <v>9</v>
      </c>
    </row>
    <row r="6677" spans="1:14" x14ac:dyDescent="0.2">
      <c r="A6677" s="1" t="s">
        <v>7674</v>
      </c>
      <c r="B6677" s="2">
        <v>42876</v>
      </c>
      <c r="C6677" s="2">
        <f t="shared" si="208"/>
        <v>43241</v>
      </c>
      <c r="D6677" s="1">
        <v>3</v>
      </c>
      <c r="E6677" s="1">
        <f>VLOOKUP(D6677,'Rating Program (Effect. 2017)'!$E$6:$F$10,2,FALSE)</f>
        <v>0.97</v>
      </c>
      <c r="F6677" s="1">
        <v>105447</v>
      </c>
      <c r="G6677" s="1">
        <f t="shared" si="209"/>
        <v>1.2006746706385039</v>
      </c>
      <c r="H6677" s="1">
        <v>13</v>
      </c>
      <c r="I6677" s="1">
        <f>VLOOKUP(H6677, 'Rating Program (Effect. 2017)'!$H$6:$I$141, 2, FALSE)</f>
        <v>1.0900000000000001</v>
      </c>
      <c r="J6677" s="1">
        <v>526</v>
      </c>
      <c r="K6677" s="1">
        <f>VLOOKUP(J6677,'Rating Program (Effect. 2017)'!$K$6:$M$556, 2, FALSE)</f>
        <v>1.1000000000000001</v>
      </c>
      <c r="L6677" s="1" t="s">
        <v>9</v>
      </c>
      <c r="M6677" s="1" t="s">
        <v>9</v>
      </c>
      <c r="N6677" s="1" t="s">
        <v>9</v>
      </c>
    </row>
    <row r="6678" spans="1:14" x14ac:dyDescent="0.2">
      <c r="A6678" s="1" t="s">
        <v>7675</v>
      </c>
      <c r="B6678" s="2">
        <v>43004</v>
      </c>
      <c r="C6678" s="2">
        <f t="shared" si="208"/>
        <v>43369</v>
      </c>
      <c r="D6678" s="1">
        <v>5</v>
      </c>
      <c r="E6678" s="1">
        <f>VLOOKUP(D6678,'Rating Program (Effect. 2017)'!$E$6:$F$10,2,FALSE)</f>
        <v>1.2</v>
      </c>
      <c r="F6678" s="1">
        <v>158536</v>
      </c>
      <c r="G6678" s="1">
        <f t="shared" si="209"/>
        <v>1.1343113614770535</v>
      </c>
      <c r="H6678" s="1">
        <v>9</v>
      </c>
      <c r="I6678" s="1">
        <f>VLOOKUP(H6678, 'Rating Program (Effect. 2017)'!$H$6:$I$141, 2, FALSE)</f>
        <v>1.04</v>
      </c>
      <c r="J6678" s="1">
        <v>890</v>
      </c>
      <c r="K6678" s="1">
        <f>VLOOKUP(J6678,'Rating Program (Effect. 2017)'!$K$6:$M$556, 2, FALSE)</f>
        <v>0.9</v>
      </c>
      <c r="L6678" s="1" t="s">
        <v>9</v>
      </c>
      <c r="M6678" s="1" t="s">
        <v>9</v>
      </c>
      <c r="N6678" s="1" t="s">
        <v>9</v>
      </c>
    </row>
    <row r="6679" spans="1:14" x14ac:dyDescent="0.2">
      <c r="A6679" s="1" t="s">
        <v>7676</v>
      </c>
      <c r="B6679" s="2">
        <v>42765</v>
      </c>
      <c r="C6679" s="2">
        <f t="shared" si="208"/>
        <v>43130</v>
      </c>
      <c r="D6679" s="1">
        <v>5</v>
      </c>
      <c r="E6679" s="1">
        <f>VLOOKUP(D6679,'Rating Program (Effect. 2017)'!$E$6:$F$10,2,FALSE)</f>
        <v>1.2</v>
      </c>
      <c r="F6679" s="1">
        <v>441857</v>
      </c>
      <c r="G6679" s="1">
        <f t="shared" si="209"/>
        <v>2.0136391294155014</v>
      </c>
      <c r="H6679" s="1">
        <v>4</v>
      </c>
      <c r="I6679" s="1">
        <f>VLOOKUP(H6679, 'Rating Program (Effect. 2017)'!$H$6:$I$141, 2, FALSE)</f>
        <v>0.88</v>
      </c>
      <c r="J6679" s="1">
        <v>566</v>
      </c>
      <c r="K6679" s="1">
        <f>VLOOKUP(J6679,'Rating Program (Effect. 2017)'!$K$6:$M$556, 2, FALSE)</f>
        <v>1.1000000000000001</v>
      </c>
      <c r="L6679" s="1" t="s">
        <v>9</v>
      </c>
      <c r="M6679" s="1" t="s">
        <v>9</v>
      </c>
      <c r="N6679" s="1" t="s">
        <v>9</v>
      </c>
    </row>
    <row r="6680" spans="1:14" x14ac:dyDescent="0.2">
      <c r="A6680" s="1" t="s">
        <v>7677</v>
      </c>
      <c r="B6680" s="2">
        <v>43033</v>
      </c>
      <c r="C6680" s="2">
        <f t="shared" si="208"/>
        <v>43398</v>
      </c>
      <c r="D6680" s="1">
        <v>1</v>
      </c>
      <c r="E6680" s="1">
        <f>VLOOKUP(D6680,'Rating Program (Effect. 2017)'!$E$6:$F$10,2,FALSE)</f>
        <v>1.05</v>
      </c>
      <c r="F6680" s="1">
        <v>489892</v>
      </c>
      <c r="G6680" s="1">
        <f t="shared" si="209"/>
        <v>2.3075191858317967</v>
      </c>
      <c r="H6680" s="1">
        <v>5</v>
      </c>
      <c r="I6680" s="1">
        <f>VLOOKUP(H6680, 'Rating Program (Effect. 2017)'!$H$6:$I$141, 2, FALSE)</f>
        <v>0.92</v>
      </c>
      <c r="J6680" s="1">
        <v>927</v>
      </c>
      <c r="K6680" s="1">
        <f>VLOOKUP(J6680,'Rating Program (Effect. 2017)'!$K$6:$M$556, 2, FALSE)</f>
        <v>0.9</v>
      </c>
      <c r="L6680" s="1" t="s">
        <v>9</v>
      </c>
      <c r="M6680" s="1" t="s">
        <v>9</v>
      </c>
      <c r="N6680" s="1" t="s">
        <v>11</v>
      </c>
    </row>
    <row r="6681" spans="1:14" x14ac:dyDescent="0.2">
      <c r="A6681" s="1" t="s">
        <v>7678</v>
      </c>
      <c r="B6681" s="2">
        <v>42746</v>
      </c>
      <c r="C6681" s="2">
        <f t="shared" si="208"/>
        <v>43111</v>
      </c>
      <c r="D6681" s="1">
        <v>4</v>
      </c>
      <c r="E6681" s="1">
        <f>VLOOKUP(D6681,'Rating Program (Effect. 2017)'!$E$6:$F$10,2,FALSE)</f>
        <v>0.94</v>
      </c>
      <c r="F6681" s="1">
        <v>220310</v>
      </c>
      <c r="G6681" s="1">
        <f t="shared" si="209"/>
        <v>1.16463916744209</v>
      </c>
      <c r="H6681" s="1">
        <v>13</v>
      </c>
      <c r="I6681" s="1">
        <f>VLOOKUP(H6681, 'Rating Program (Effect. 2017)'!$H$6:$I$141, 2, FALSE)</f>
        <v>1.0900000000000001</v>
      </c>
      <c r="J6681" s="1">
        <v>685</v>
      </c>
      <c r="K6681" s="1">
        <f>VLOOKUP(J6681,'Rating Program (Effect. 2017)'!$K$6:$M$556, 2, FALSE)</f>
        <v>1</v>
      </c>
      <c r="L6681" s="1" t="s">
        <v>9</v>
      </c>
      <c r="M6681" s="1" t="s">
        <v>9</v>
      </c>
      <c r="N6681" s="1" t="s">
        <v>11</v>
      </c>
    </row>
    <row r="6682" spans="1:14" x14ac:dyDescent="0.2">
      <c r="A6682" s="1" t="s">
        <v>7679</v>
      </c>
      <c r="B6682" s="2">
        <v>42830</v>
      </c>
      <c r="C6682" s="2">
        <f t="shared" si="208"/>
        <v>43195</v>
      </c>
      <c r="D6682" s="1">
        <v>5</v>
      </c>
      <c r="E6682" s="1">
        <f>VLOOKUP(D6682,'Rating Program (Effect. 2017)'!$E$6:$F$10,2,FALSE)</f>
        <v>1.2</v>
      </c>
      <c r="F6682" s="1">
        <v>429916</v>
      </c>
      <c r="G6682" s="1">
        <f t="shared" si="209"/>
        <v>1.9451551981035267</v>
      </c>
      <c r="H6682" s="1">
        <v>15</v>
      </c>
      <c r="I6682" s="1">
        <f>VLOOKUP(H6682, 'Rating Program (Effect. 2017)'!$H$6:$I$141, 2, FALSE)</f>
        <v>1.1100000000000001</v>
      </c>
      <c r="J6682" s="1">
        <v>911</v>
      </c>
      <c r="K6682" s="1">
        <f>VLOOKUP(J6682,'Rating Program (Effect. 2017)'!$K$6:$M$556, 2, FALSE)</f>
        <v>0.9</v>
      </c>
      <c r="L6682" s="1" t="s">
        <v>11</v>
      </c>
      <c r="M6682" s="1" t="s">
        <v>9</v>
      </c>
      <c r="N6682" s="1" t="s">
        <v>11</v>
      </c>
    </row>
    <row r="6683" spans="1:14" x14ac:dyDescent="0.2">
      <c r="A6683" s="1" t="s">
        <v>7680</v>
      </c>
      <c r="B6683" s="2">
        <v>43008</v>
      </c>
      <c r="C6683" s="2">
        <f t="shared" si="208"/>
        <v>43373</v>
      </c>
      <c r="D6683" s="1">
        <v>2</v>
      </c>
      <c r="E6683" s="1">
        <f>VLOOKUP(D6683,'Rating Program (Effect. 2017)'!$E$6:$F$10,2,FALSE)</f>
        <v>1.1100000000000001</v>
      </c>
      <c r="F6683" s="1">
        <v>291418</v>
      </c>
      <c r="G6683" s="1">
        <f t="shared" si="209"/>
        <v>1.3251958786691338</v>
      </c>
      <c r="H6683" s="1">
        <v>9</v>
      </c>
      <c r="I6683" s="1">
        <f>VLOOKUP(H6683, 'Rating Program (Effect. 2017)'!$H$6:$I$141, 2, FALSE)</f>
        <v>1.04</v>
      </c>
      <c r="J6683" s="1">
        <v>801</v>
      </c>
      <c r="K6683" s="1">
        <f>VLOOKUP(J6683,'Rating Program (Effect. 2017)'!$K$6:$M$556, 2, FALSE)</f>
        <v>0.9</v>
      </c>
      <c r="L6683" s="1" t="s">
        <v>9</v>
      </c>
      <c r="M6683" s="1" t="s">
        <v>9</v>
      </c>
      <c r="N6683" s="1" t="s">
        <v>9</v>
      </c>
    </row>
    <row r="6684" spans="1:14" x14ac:dyDescent="0.2">
      <c r="A6684" s="1" t="s">
        <v>7681</v>
      </c>
      <c r="B6684" s="2">
        <v>42824</v>
      </c>
      <c r="C6684" s="2">
        <f t="shared" si="208"/>
        <v>43189</v>
      </c>
      <c r="D6684" s="1">
        <v>2</v>
      </c>
      <c r="E6684" s="1">
        <f>VLOOKUP(D6684,'Rating Program (Effect. 2017)'!$E$6:$F$10,2,FALSE)</f>
        <v>1.1100000000000001</v>
      </c>
      <c r="F6684" s="1">
        <v>240154</v>
      </c>
      <c r="G6684" s="1">
        <f t="shared" si="209"/>
        <v>1.1967485915282772</v>
      </c>
      <c r="H6684" s="1">
        <v>4</v>
      </c>
      <c r="I6684" s="1">
        <f>VLOOKUP(H6684, 'Rating Program (Effect. 2017)'!$H$6:$I$141, 2, FALSE)</f>
        <v>0.88</v>
      </c>
      <c r="J6684" s="1">
        <v>742</v>
      </c>
      <c r="K6684" s="1">
        <f>VLOOKUP(J6684,'Rating Program (Effect. 2017)'!$K$6:$M$556, 2, FALSE)</f>
        <v>1</v>
      </c>
      <c r="L6684" s="1" t="s">
        <v>11</v>
      </c>
      <c r="M6684" s="1" t="s">
        <v>9</v>
      </c>
      <c r="N6684" s="1" t="s">
        <v>9</v>
      </c>
    </row>
    <row r="6685" spans="1:14" x14ac:dyDescent="0.2">
      <c r="A6685" s="1" t="s">
        <v>7682</v>
      </c>
      <c r="B6685" s="2">
        <v>43084</v>
      </c>
      <c r="C6685" s="2">
        <f t="shared" si="208"/>
        <v>43449</v>
      </c>
      <c r="D6685" s="1">
        <v>5</v>
      </c>
      <c r="E6685" s="1">
        <f>VLOOKUP(D6685,'Rating Program (Effect. 2017)'!$E$6:$F$10,2,FALSE)</f>
        <v>1.2</v>
      </c>
      <c r="F6685" s="1">
        <v>199581</v>
      </c>
      <c r="G6685" s="1">
        <f t="shared" si="209"/>
        <v>1.1423672585896005</v>
      </c>
      <c r="H6685" s="1">
        <v>4</v>
      </c>
      <c r="I6685" s="1">
        <f>VLOOKUP(H6685, 'Rating Program (Effect. 2017)'!$H$6:$I$141, 2, FALSE)</f>
        <v>0.88</v>
      </c>
      <c r="J6685" s="1">
        <v>825</v>
      </c>
      <c r="K6685" s="1">
        <f>VLOOKUP(J6685,'Rating Program (Effect. 2017)'!$K$6:$M$556, 2, FALSE)</f>
        <v>0.9</v>
      </c>
      <c r="L6685" s="1" t="s">
        <v>9</v>
      </c>
      <c r="M6685" s="1" t="s">
        <v>9</v>
      </c>
      <c r="N6685" s="1" t="s">
        <v>11</v>
      </c>
    </row>
    <row r="6686" spans="1:14" x14ac:dyDescent="0.2">
      <c r="A6686" s="1" t="s">
        <v>7683</v>
      </c>
      <c r="B6686" s="2">
        <v>42913</v>
      </c>
      <c r="C6686" s="2">
        <f t="shared" si="208"/>
        <v>43278</v>
      </c>
      <c r="D6686" s="1">
        <v>2</v>
      </c>
      <c r="E6686" s="1">
        <f>VLOOKUP(D6686,'Rating Program (Effect. 2017)'!$E$6:$F$10,2,FALSE)</f>
        <v>1.1100000000000001</v>
      </c>
      <c r="F6686" s="1">
        <v>177189</v>
      </c>
      <c r="G6686" s="1">
        <f t="shared" si="209"/>
        <v>1.1318546792439772</v>
      </c>
      <c r="H6686" s="1">
        <v>0</v>
      </c>
      <c r="I6686" s="1">
        <f>VLOOKUP(H6686, 'Rating Program (Effect. 2017)'!$H$6:$I$141, 2, FALSE)</f>
        <v>0.72</v>
      </c>
      <c r="J6686" s="1">
        <v>710</v>
      </c>
      <c r="K6686" s="1">
        <f>VLOOKUP(J6686,'Rating Program (Effect. 2017)'!$K$6:$M$556, 2, FALSE)</f>
        <v>1</v>
      </c>
      <c r="L6686" s="1" t="s">
        <v>9</v>
      </c>
      <c r="M6686" s="1" t="s">
        <v>9</v>
      </c>
      <c r="N6686" s="1" t="s">
        <v>9</v>
      </c>
    </row>
    <row r="6687" spans="1:14" x14ac:dyDescent="0.2">
      <c r="A6687" s="1" t="s">
        <v>7684</v>
      </c>
      <c r="B6687" s="2">
        <v>42835</v>
      </c>
      <c r="C6687" s="2">
        <f t="shared" si="208"/>
        <v>43200</v>
      </c>
      <c r="D6687" s="1">
        <v>1</v>
      </c>
      <c r="E6687" s="1">
        <f>VLOOKUP(D6687,'Rating Program (Effect. 2017)'!$E$6:$F$10,2,FALSE)</f>
        <v>1.05</v>
      </c>
      <c r="F6687" s="1">
        <v>527583</v>
      </c>
      <c r="G6687" s="1">
        <f t="shared" si="209"/>
        <v>2.5555837519433564</v>
      </c>
      <c r="H6687" s="1">
        <v>12</v>
      </c>
      <c r="I6687" s="1">
        <f>VLOOKUP(H6687, 'Rating Program (Effect. 2017)'!$H$6:$I$141, 2, FALSE)</f>
        <v>1.08</v>
      </c>
      <c r="J6687" s="1">
        <v>791</v>
      </c>
      <c r="K6687" s="1">
        <f>VLOOKUP(J6687,'Rating Program (Effect. 2017)'!$K$6:$M$556, 2, FALSE)</f>
        <v>1</v>
      </c>
      <c r="L6687" s="1" t="s">
        <v>9</v>
      </c>
      <c r="M6687" s="1" t="s">
        <v>9</v>
      </c>
      <c r="N6687" s="1" t="s">
        <v>9</v>
      </c>
    </row>
    <row r="6688" spans="1:14" x14ac:dyDescent="0.2">
      <c r="A6688" s="1" t="s">
        <v>7685</v>
      </c>
      <c r="B6688" s="2">
        <v>42850</v>
      </c>
      <c r="C6688" s="2">
        <f t="shared" si="208"/>
        <v>43215</v>
      </c>
      <c r="D6688" s="1">
        <v>5</v>
      </c>
      <c r="E6688" s="1">
        <f>VLOOKUP(D6688,'Rating Program (Effect. 2017)'!$E$6:$F$10,2,FALSE)</f>
        <v>1.2</v>
      </c>
      <c r="F6688" s="1">
        <v>222567</v>
      </c>
      <c r="G6688" s="1">
        <f t="shared" si="209"/>
        <v>1.1677684460004172</v>
      </c>
      <c r="H6688" s="1">
        <v>15</v>
      </c>
      <c r="I6688" s="1">
        <f>VLOOKUP(H6688, 'Rating Program (Effect. 2017)'!$H$6:$I$141, 2, FALSE)</f>
        <v>1.1100000000000001</v>
      </c>
      <c r="J6688" s="1">
        <v>918</v>
      </c>
      <c r="K6688" s="1">
        <f>VLOOKUP(J6688,'Rating Program (Effect. 2017)'!$K$6:$M$556, 2, FALSE)</f>
        <v>0.9</v>
      </c>
      <c r="L6688" s="1" t="s">
        <v>9</v>
      </c>
      <c r="M6688" s="1" t="s">
        <v>9</v>
      </c>
      <c r="N6688" s="1" t="s">
        <v>9</v>
      </c>
    </row>
    <row r="6689" spans="1:14" x14ac:dyDescent="0.2">
      <c r="A6689" s="1" t="s">
        <v>7686</v>
      </c>
      <c r="B6689" s="2">
        <v>42747</v>
      </c>
      <c r="C6689" s="2">
        <f t="shared" si="208"/>
        <v>43112</v>
      </c>
      <c r="D6689" s="1">
        <v>1</v>
      </c>
      <c r="E6689" s="1">
        <f>VLOOKUP(D6689,'Rating Program (Effect. 2017)'!$E$6:$F$10,2,FALSE)</f>
        <v>1.05</v>
      </c>
      <c r="F6689" s="1">
        <v>144683</v>
      </c>
      <c r="G6689" s="1">
        <f t="shared" si="209"/>
        <v>1.1429786707214</v>
      </c>
      <c r="H6689" s="1">
        <v>13</v>
      </c>
      <c r="I6689" s="1">
        <f>VLOOKUP(H6689, 'Rating Program (Effect. 2017)'!$H$6:$I$141, 2, FALSE)</f>
        <v>1.0900000000000001</v>
      </c>
      <c r="J6689" s="1">
        <v>511</v>
      </c>
      <c r="K6689" s="1">
        <f>VLOOKUP(J6689,'Rating Program (Effect. 2017)'!$K$6:$M$556, 2, FALSE)</f>
        <v>1.1000000000000001</v>
      </c>
      <c r="L6689" s="1" t="s">
        <v>9</v>
      </c>
      <c r="M6689" s="1" t="s">
        <v>9</v>
      </c>
      <c r="N6689" s="1" t="s">
        <v>11</v>
      </c>
    </row>
    <row r="6690" spans="1:14" x14ac:dyDescent="0.2">
      <c r="A6690" s="1" t="s">
        <v>7687</v>
      </c>
      <c r="B6690" s="2">
        <v>42737</v>
      </c>
      <c r="C6690" s="2">
        <f t="shared" si="208"/>
        <v>43102</v>
      </c>
      <c r="D6690" s="1">
        <v>1</v>
      </c>
      <c r="E6690" s="1">
        <f>VLOOKUP(D6690,'Rating Program (Effect. 2017)'!$E$6:$F$10,2,FALSE)</f>
        <v>1.05</v>
      </c>
      <c r="F6690" s="1">
        <v>429128</v>
      </c>
      <c r="G6690" s="1">
        <f t="shared" si="209"/>
        <v>1.9407059893569478</v>
      </c>
      <c r="H6690" s="1">
        <v>33</v>
      </c>
      <c r="I6690" s="1">
        <f>VLOOKUP(H6690, 'Rating Program (Effect. 2017)'!$H$6:$I$141, 2, FALSE)</f>
        <v>1.2</v>
      </c>
      <c r="J6690" s="1">
        <v>815</v>
      </c>
      <c r="K6690" s="1">
        <f>VLOOKUP(J6690,'Rating Program (Effect. 2017)'!$K$6:$M$556, 2, FALSE)</f>
        <v>0.9</v>
      </c>
      <c r="L6690" s="1" t="s">
        <v>9</v>
      </c>
      <c r="M6690" s="1" t="s">
        <v>9</v>
      </c>
      <c r="N6690" s="1" t="s">
        <v>9</v>
      </c>
    </row>
    <row r="6691" spans="1:14" x14ac:dyDescent="0.2">
      <c r="A6691" s="1" t="s">
        <v>7688</v>
      </c>
      <c r="B6691" s="2">
        <v>43052</v>
      </c>
      <c r="C6691" s="2">
        <f t="shared" si="208"/>
        <v>43417</v>
      </c>
      <c r="D6691" s="1">
        <v>1</v>
      </c>
      <c r="E6691" s="1">
        <f>VLOOKUP(D6691,'Rating Program (Effect. 2017)'!$E$6:$F$10,2,FALSE)</f>
        <v>1.05</v>
      </c>
      <c r="F6691" s="1">
        <v>309834</v>
      </c>
      <c r="G6691" s="1">
        <f t="shared" si="209"/>
        <v>1.3862064728949428</v>
      </c>
      <c r="H6691" s="1">
        <v>39</v>
      </c>
      <c r="I6691" s="1">
        <f>VLOOKUP(H6691, 'Rating Program (Effect. 2017)'!$H$6:$I$141, 2, FALSE)</f>
        <v>1.2</v>
      </c>
      <c r="J6691" s="1">
        <v>604</v>
      </c>
      <c r="K6691" s="1">
        <f>VLOOKUP(J6691,'Rating Program (Effect. 2017)'!$K$6:$M$556, 2, FALSE)</f>
        <v>1.1000000000000001</v>
      </c>
      <c r="L6691" s="1" t="s">
        <v>9</v>
      </c>
      <c r="M6691" s="1" t="s">
        <v>9</v>
      </c>
      <c r="N6691" s="1" t="s">
        <v>9</v>
      </c>
    </row>
    <row r="6692" spans="1:14" x14ac:dyDescent="0.2">
      <c r="A6692" s="1" t="s">
        <v>7689</v>
      </c>
      <c r="B6692" s="2">
        <v>42961</v>
      </c>
      <c r="C6692" s="2">
        <f t="shared" si="208"/>
        <v>43326</v>
      </c>
      <c r="D6692" s="1">
        <v>5</v>
      </c>
      <c r="E6692" s="1">
        <f>VLOOKUP(D6692,'Rating Program (Effect. 2017)'!$E$6:$F$10,2,FALSE)</f>
        <v>1.2</v>
      </c>
      <c r="F6692" s="1">
        <v>490126</v>
      </c>
      <c r="G6692" s="1">
        <f t="shared" si="209"/>
        <v>2.3090161061227961</v>
      </c>
      <c r="H6692" s="1">
        <v>39</v>
      </c>
      <c r="I6692" s="1">
        <f>VLOOKUP(H6692, 'Rating Program (Effect. 2017)'!$H$6:$I$141, 2, FALSE)</f>
        <v>1.2</v>
      </c>
      <c r="J6692" s="1">
        <v>633</v>
      </c>
      <c r="K6692" s="1">
        <f>VLOOKUP(J6692,'Rating Program (Effect. 2017)'!$K$6:$M$556, 2, FALSE)</f>
        <v>1.1000000000000001</v>
      </c>
      <c r="L6692" s="1" t="s">
        <v>9</v>
      </c>
      <c r="M6692" s="1" t="s">
        <v>9</v>
      </c>
      <c r="N6692" s="1" t="s">
        <v>9</v>
      </c>
    </row>
    <row r="6693" spans="1:14" x14ac:dyDescent="0.2">
      <c r="A6693" s="1" t="s">
        <v>7690</v>
      </c>
      <c r="B6693" s="2">
        <v>42799</v>
      </c>
      <c r="C6693" s="2">
        <f t="shared" si="208"/>
        <v>43164</v>
      </c>
      <c r="D6693" s="1">
        <v>5</v>
      </c>
      <c r="E6693" s="1">
        <f>VLOOKUP(D6693,'Rating Program (Effect. 2017)'!$E$6:$F$10,2,FALSE)</f>
        <v>1.2</v>
      </c>
      <c r="F6693" s="1">
        <v>472333</v>
      </c>
      <c r="G6693" s="1">
        <f t="shared" si="209"/>
        <v>2.1969035950624995</v>
      </c>
      <c r="H6693" s="1">
        <v>15</v>
      </c>
      <c r="I6693" s="1">
        <f>VLOOKUP(H6693, 'Rating Program (Effect. 2017)'!$H$6:$I$141, 2, FALSE)</f>
        <v>1.1100000000000001</v>
      </c>
      <c r="J6693" s="1">
        <v>723</v>
      </c>
      <c r="K6693" s="1">
        <f>VLOOKUP(J6693,'Rating Program (Effect. 2017)'!$K$6:$M$556, 2, FALSE)</f>
        <v>1</v>
      </c>
      <c r="L6693" s="1" t="s">
        <v>11</v>
      </c>
      <c r="M6693" s="1" t="s">
        <v>11</v>
      </c>
      <c r="N6693" s="1" t="s">
        <v>9</v>
      </c>
    </row>
    <row r="6694" spans="1:14" x14ac:dyDescent="0.2">
      <c r="A6694" s="1" t="s">
        <v>7691</v>
      </c>
      <c r="B6694" s="2">
        <v>42748</v>
      </c>
      <c r="C6694" s="2">
        <f t="shared" si="208"/>
        <v>43113</v>
      </c>
      <c r="D6694" s="1">
        <v>2</v>
      </c>
      <c r="E6694" s="1">
        <f>VLOOKUP(D6694,'Rating Program (Effect. 2017)'!$E$6:$F$10,2,FALSE)</f>
        <v>1.1100000000000001</v>
      </c>
      <c r="F6694" s="1">
        <v>264396</v>
      </c>
      <c r="G6694" s="1">
        <f t="shared" si="209"/>
        <v>1.2496022252362886</v>
      </c>
      <c r="H6694" s="1">
        <v>2</v>
      </c>
      <c r="I6694" s="1">
        <f>VLOOKUP(H6694, 'Rating Program (Effect. 2017)'!$H$6:$I$141, 2, FALSE)</f>
        <v>0.8</v>
      </c>
      <c r="J6694" s="1">
        <v>937</v>
      </c>
      <c r="K6694" s="1">
        <f>VLOOKUP(J6694,'Rating Program (Effect. 2017)'!$K$6:$M$556, 2, FALSE)</f>
        <v>0.9</v>
      </c>
      <c r="L6694" s="1" t="s">
        <v>9</v>
      </c>
      <c r="M6694" s="1" t="s">
        <v>9</v>
      </c>
      <c r="N6694" s="1" t="s">
        <v>9</v>
      </c>
    </row>
    <row r="6695" spans="1:14" x14ac:dyDescent="0.2">
      <c r="A6695" s="1" t="s">
        <v>7692</v>
      </c>
      <c r="B6695" s="2">
        <v>42761</v>
      </c>
      <c r="C6695" s="2">
        <f t="shared" si="208"/>
        <v>43126</v>
      </c>
      <c r="D6695" s="1">
        <v>4</v>
      </c>
      <c r="E6695" s="1">
        <f>VLOOKUP(D6695,'Rating Program (Effect. 2017)'!$E$6:$F$10,2,FALSE)</f>
        <v>0.94</v>
      </c>
      <c r="F6695" s="1">
        <v>380068</v>
      </c>
      <c r="G6695" s="1">
        <f t="shared" si="209"/>
        <v>1.6823110637632559</v>
      </c>
      <c r="H6695" s="1">
        <v>6</v>
      </c>
      <c r="I6695" s="1">
        <f>VLOOKUP(H6695, 'Rating Program (Effect. 2017)'!$H$6:$I$141, 2, FALSE)</f>
        <v>0.96</v>
      </c>
      <c r="J6695" s="1">
        <v>769</v>
      </c>
      <c r="K6695" s="1">
        <f>VLOOKUP(J6695,'Rating Program (Effect. 2017)'!$K$6:$M$556, 2, FALSE)</f>
        <v>1</v>
      </c>
      <c r="L6695" s="1" t="s">
        <v>9</v>
      </c>
      <c r="M6695" s="1" t="s">
        <v>9</v>
      </c>
      <c r="N6695" s="1" t="s">
        <v>9</v>
      </c>
    </row>
    <row r="6696" spans="1:14" x14ac:dyDescent="0.2">
      <c r="A6696" s="1" t="s">
        <v>7693</v>
      </c>
      <c r="B6696" s="2">
        <v>43018</v>
      </c>
      <c r="C6696" s="2">
        <f t="shared" si="208"/>
        <v>43383</v>
      </c>
      <c r="D6696" s="1">
        <v>2</v>
      </c>
      <c r="E6696" s="1">
        <f>VLOOKUP(D6696,'Rating Program (Effect. 2017)'!$E$6:$F$10,2,FALSE)</f>
        <v>1.1100000000000001</v>
      </c>
      <c r="F6696" s="1">
        <v>479260</v>
      </c>
      <c r="G6696" s="1">
        <f t="shared" si="209"/>
        <v>2.2401299506122396</v>
      </c>
      <c r="H6696" s="1">
        <v>11</v>
      </c>
      <c r="I6696" s="1">
        <f>VLOOKUP(H6696, 'Rating Program (Effect. 2017)'!$H$6:$I$141, 2, FALSE)</f>
        <v>1.07</v>
      </c>
      <c r="J6696" s="1">
        <v>518</v>
      </c>
      <c r="K6696" s="1">
        <f>VLOOKUP(J6696,'Rating Program (Effect. 2017)'!$K$6:$M$556, 2, FALSE)</f>
        <v>1.1000000000000001</v>
      </c>
      <c r="L6696" s="1" t="s">
        <v>9</v>
      </c>
      <c r="M6696" s="1" t="s">
        <v>9</v>
      </c>
      <c r="N6696" s="1" t="s">
        <v>9</v>
      </c>
    </row>
    <row r="6697" spans="1:14" x14ac:dyDescent="0.2">
      <c r="A6697" s="1" t="s">
        <v>7694</v>
      </c>
      <c r="B6697" s="2">
        <v>43084</v>
      </c>
      <c r="C6697" s="2">
        <f t="shared" si="208"/>
        <v>43449</v>
      </c>
      <c r="D6697" s="1">
        <v>4</v>
      </c>
      <c r="E6697" s="1">
        <f>VLOOKUP(D6697,'Rating Program (Effect. 2017)'!$E$6:$F$10,2,FALSE)</f>
        <v>0.94</v>
      </c>
      <c r="F6697" s="1">
        <v>408091</v>
      </c>
      <c r="G6697" s="1">
        <f t="shared" si="209"/>
        <v>1.8252916175330243</v>
      </c>
      <c r="H6697" s="1">
        <v>0</v>
      </c>
      <c r="I6697" s="1">
        <f>VLOOKUP(H6697, 'Rating Program (Effect. 2017)'!$H$6:$I$141, 2, FALSE)</f>
        <v>0.72</v>
      </c>
      <c r="J6697" s="1">
        <v>784</v>
      </c>
      <c r="K6697" s="1">
        <f>VLOOKUP(J6697,'Rating Program (Effect. 2017)'!$K$6:$M$556, 2, FALSE)</f>
        <v>1</v>
      </c>
      <c r="L6697" s="1" t="s">
        <v>9</v>
      </c>
      <c r="M6697" s="1" t="s">
        <v>9</v>
      </c>
      <c r="N6697" s="1" t="s">
        <v>9</v>
      </c>
    </row>
    <row r="6698" spans="1:14" x14ac:dyDescent="0.2">
      <c r="A6698" s="1" t="s">
        <v>7695</v>
      </c>
      <c r="B6698" s="2">
        <v>42755</v>
      </c>
      <c r="C6698" s="2">
        <f t="shared" si="208"/>
        <v>43120</v>
      </c>
      <c r="D6698" s="1">
        <v>2</v>
      </c>
      <c r="E6698" s="1">
        <f>VLOOKUP(D6698,'Rating Program (Effect. 2017)'!$E$6:$F$10,2,FALSE)</f>
        <v>1.1100000000000001</v>
      </c>
      <c r="F6698" s="1">
        <v>404743</v>
      </c>
      <c r="G6698" s="1">
        <f t="shared" si="209"/>
        <v>1.8075425014043955</v>
      </c>
      <c r="H6698" s="1">
        <v>6</v>
      </c>
      <c r="I6698" s="1">
        <f>VLOOKUP(H6698, 'Rating Program (Effect. 2017)'!$H$6:$I$141, 2, FALSE)</f>
        <v>0.96</v>
      </c>
      <c r="J6698" s="1">
        <v>772</v>
      </c>
      <c r="K6698" s="1">
        <f>VLOOKUP(J6698,'Rating Program (Effect. 2017)'!$K$6:$M$556, 2, FALSE)</f>
        <v>1</v>
      </c>
      <c r="L6698" s="1" t="s">
        <v>9</v>
      </c>
      <c r="M6698" s="1" t="s">
        <v>9</v>
      </c>
      <c r="N6698" s="1" t="s">
        <v>11</v>
      </c>
    </row>
    <row r="6699" spans="1:14" x14ac:dyDescent="0.2">
      <c r="A6699" s="1" t="s">
        <v>7696</v>
      </c>
      <c r="B6699" s="2">
        <v>42905</v>
      </c>
      <c r="C6699" s="2">
        <f t="shared" si="208"/>
        <v>43270</v>
      </c>
      <c r="D6699" s="1">
        <v>2</v>
      </c>
      <c r="E6699" s="1">
        <f>VLOOKUP(D6699,'Rating Program (Effect. 2017)'!$E$6:$F$10,2,FALSE)</f>
        <v>1.1100000000000001</v>
      </c>
      <c r="F6699" s="1">
        <v>212097</v>
      </c>
      <c r="G6699" s="1">
        <f t="shared" si="209"/>
        <v>1.1544086212896332</v>
      </c>
      <c r="H6699" s="1">
        <v>10</v>
      </c>
      <c r="I6699" s="1">
        <f>VLOOKUP(H6699, 'Rating Program (Effect. 2017)'!$H$6:$I$141, 2, FALSE)</f>
        <v>1.06</v>
      </c>
      <c r="J6699" s="1">
        <v>949</v>
      </c>
      <c r="K6699" s="1">
        <f>VLOOKUP(J6699,'Rating Program (Effect. 2017)'!$K$6:$M$556, 2, FALSE)</f>
        <v>0.9</v>
      </c>
      <c r="L6699" s="1" t="s">
        <v>9</v>
      </c>
      <c r="M6699" s="1" t="s">
        <v>9</v>
      </c>
      <c r="N6699" s="1" t="s">
        <v>9</v>
      </c>
    </row>
    <row r="6700" spans="1:14" x14ac:dyDescent="0.2">
      <c r="A6700" s="1" t="s">
        <v>7697</v>
      </c>
      <c r="B6700" s="2">
        <v>43090</v>
      </c>
      <c r="C6700" s="2">
        <f t="shared" si="208"/>
        <v>43455</v>
      </c>
      <c r="D6700" s="1">
        <v>4</v>
      </c>
      <c r="E6700" s="1">
        <f>VLOOKUP(D6700,'Rating Program (Effect. 2017)'!$E$6:$F$10,2,FALSE)</f>
        <v>0.94</v>
      </c>
      <c r="F6700" s="1">
        <v>281872</v>
      </c>
      <c r="G6700" s="1">
        <f t="shared" si="209"/>
        <v>1.2965520412523313</v>
      </c>
      <c r="H6700" s="1">
        <v>3</v>
      </c>
      <c r="I6700" s="1">
        <f>VLOOKUP(H6700, 'Rating Program (Effect. 2017)'!$H$6:$I$141, 2, FALSE)</f>
        <v>0.84</v>
      </c>
      <c r="J6700" s="1">
        <v>632</v>
      </c>
      <c r="K6700" s="1">
        <f>VLOOKUP(J6700,'Rating Program (Effect. 2017)'!$K$6:$M$556, 2, FALSE)</f>
        <v>1.1000000000000001</v>
      </c>
      <c r="L6700" s="1" t="s">
        <v>9</v>
      </c>
      <c r="M6700" s="1" t="s">
        <v>9</v>
      </c>
      <c r="N6700" s="1" t="s">
        <v>9</v>
      </c>
    </row>
    <row r="6701" spans="1:14" x14ac:dyDescent="0.2">
      <c r="A6701" s="1" t="s">
        <v>7698</v>
      </c>
      <c r="B6701" s="2">
        <v>42944</v>
      </c>
      <c r="C6701" s="2">
        <f t="shared" si="208"/>
        <v>43309</v>
      </c>
      <c r="D6701" s="1">
        <v>2</v>
      </c>
      <c r="E6701" s="1">
        <f>VLOOKUP(D6701,'Rating Program (Effect. 2017)'!$E$6:$F$10,2,FALSE)</f>
        <v>1.1100000000000001</v>
      </c>
      <c r="F6701" s="1">
        <v>266084</v>
      </c>
      <c r="G6701" s="1">
        <f t="shared" si="209"/>
        <v>1.2538205796871928</v>
      </c>
      <c r="H6701" s="1">
        <v>2</v>
      </c>
      <c r="I6701" s="1">
        <f>VLOOKUP(H6701, 'Rating Program (Effect. 2017)'!$H$6:$I$141, 2, FALSE)</f>
        <v>0.8</v>
      </c>
      <c r="J6701" s="1">
        <v>508</v>
      </c>
      <c r="K6701" s="1">
        <f>VLOOKUP(J6701,'Rating Program (Effect. 2017)'!$K$6:$M$556, 2, FALSE)</f>
        <v>1.1000000000000001</v>
      </c>
      <c r="L6701" s="1" t="s">
        <v>9</v>
      </c>
      <c r="M6701" s="1" t="s">
        <v>9</v>
      </c>
      <c r="N6701" s="1" t="s">
        <v>9</v>
      </c>
    </row>
    <row r="6702" spans="1:14" x14ac:dyDescent="0.2">
      <c r="A6702" s="1" t="s">
        <v>7699</v>
      </c>
      <c r="B6702" s="2">
        <v>43052</v>
      </c>
      <c r="C6702" s="2">
        <f t="shared" si="208"/>
        <v>43417</v>
      </c>
      <c r="D6702" s="1">
        <v>2</v>
      </c>
      <c r="E6702" s="1">
        <f>VLOOKUP(D6702,'Rating Program (Effect. 2017)'!$E$6:$F$10,2,FALSE)</f>
        <v>1.1100000000000001</v>
      </c>
      <c r="F6702" s="1">
        <v>474843</v>
      </c>
      <c r="G6702" s="1">
        <f t="shared" si="209"/>
        <v>2.2125030855204488</v>
      </c>
      <c r="H6702" s="1">
        <v>18</v>
      </c>
      <c r="I6702" s="1">
        <f>VLOOKUP(H6702, 'Rating Program (Effect. 2017)'!$H$6:$I$141, 2, FALSE)</f>
        <v>1.1399999999999999</v>
      </c>
      <c r="J6702" s="1">
        <v>533</v>
      </c>
      <c r="K6702" s="1">
        <f>VLOOKUP(J6702,'Rating Program (Effect. 2017)'!$K$6:$M$556, 2, FALSE)</f>
        <v>1.1000000000000001</v>
      </c>
      <c r="L6702" s="1" t="s">
        <v>9</v>
      </c>
      <c r="M6702" s="1" t="s">
        <v>9</v>
      </c>
      <c r="N6702" s="1" t="s">
        <v>11</v>
      </c>
    </row>
    <row r="6703" spans="1:14" x14ac:dyDescent="0.2">
      <c r="A6703" s="1" t="s">
        <v>7700</v>
      </c>
      <c r="B6703" s="2">
        <v>42849</v>
      </c>
      <c r="C6703" s="2">
        <f t="shared" si="208"/>
        <v>43214</v>
      </c>
      <c r="D6703" s="1">
        <v>3</v>
      </c>
      <c r="E6703" s="1">
        <f>VLOOKUP(D6703,'Rating Program (Effect. 2017)'!$E$6:$F$10,2,FALSE)</f>
        <v>0.97</v>
      </c>
      <c r="F6703" s="1">
        <v>246003</v>
      </c>
      <c r="G6703" s="1">
        <f t="shared" si="209"/>
        <v>1.2081567136735796</v>
      </c>
      <c r="H6703" s="1">
        <v>9</v>
      </c>
      <c r="I6703" s="1">
        <f>VLOOKUP(H6703, 'Rating Program (Effect. 2017)'!$H$6:$I$141, 2, FALSE)</f>
        <v>1.04</v>
      </c>
      <c r="J6703" s="1">
        <v>604</v>
      </c>
      <c r="K6703" s="1">
        <f>VLOOKUP(J6703,'Rating Program (Effect. 2017)'!$K$6:$M$556, 2, FALSE)</f>
        <v>1.1000000000000001</v>
      </c>
      <c r="L6703" s="1" t="s">
        <v>9</v>
      </c>
      <c r="M6703" s="1" t="s">
        <v>9</v>
      </c>
      <c r="N6703" s="1" t="s">
        <v>9</v>
      </c>
    </row>
    <row r="6704" spans="1:14" x14ac:dyDescent="0.2">
      <c r="A6704" s="1" t="s">
        <v>7701</v>
      </c>
      <c r="B6704" s="2">
        <v>42763</v>
      </c>
      <c r="C6704" s="2">
        <f t="shared" si="208"/>
        <v>43128</v>
      </c>
      <c r="D6704" s="1">
        <v>4</v>
      </c>
      <c r="E6704" s="1">
        <f>VLOOKUP(D6704,'Rating Program (Effect. 2017)'!$E$6:$F$10,2,FALSE)</f>
        <v>0.94</v>
      </c>
      <c r="F6704" s="1">
        <v>360140</v>
      </c>
      <c r="G6704" s="1">
        <f t="shared" si="209"/>
        <v>1.5887718602925598</v>
      </c>
      <c r="H6704" s="1">
        <v>9</v>
      </c>
      <c r="I6704" s="1">
        <f>VLOOKUP(H6704, 'Rating Program (Effect. 2017)'!$H$6:$I$141, 2, FALSE)</f>
        <v>1.04</v>
      </c>
      <c r="J6704" s="1">
        <v>738</v>
      </c>
      <c r="K6704" s="1">
        <f>VLOOKUP(J6704,'Rating Program (Effect. 2017)'!$K$6:$M$556, 2, FALSE)</f>
        <v>1</v>
      </c>
      <c r="L6704" s="1" t="s">
        <v>9</v>
      </c>
      <c r="M6704" s="1" t="s">
        <v>11</v>
      </c>
      <c r="N6704" s="1" t="s">
        <v>11</v>
      </c>
    </row>
    <row r="6705" spans="1:14" x14ac:dyDescent="0.2">
      <c r="A6705" s="1" t="s">
        <v>7702</v>
      </c>
      <c r="B6705" s="2">
        <v>43002</v>
      </c>
      <c r="C6705" s="2">
        <f t="shared" si="208"/>
        <v>43367</v>
      </c>
      <c r="D6705" s="1">
        <v>2</v>
      </c>
      <c r="E6705" s="1">
        <f>VLOOKUP(D6705,'Rating Program (Effect. 2017)'!$E$6:$F$10,2,FALSE)</f>
        <v>1.1100000000000001</v>
      </c>
      <c r="F6705" s="1">
        <v>214664</v>
      </c>
      <c r="G6705" s="1">
        <f t="shared" si="209"/>
        <v>1.1574101281201306</v>
      </c>
      <c r="H6705" s="1">
        <v>6</v>
      </c>
      <c r="I6705" s="1">
        <f>VLOOKUP(H6705, 'Rating Program (Effect. 2017)'!$H$6:$I$141, 2, FALSE)</f>
        <v>0.96</v>
      </c>
      <c r="J6705" s="1">
        <v>894</v>
      </c>
      <c r="K6705" s="1">
        <f>VLOOKUP(J6705,'Rating Program (Effect. 2017)'!$K$6:$M$556, 2, FALSE)</f>
        <v>0.9</v>
      </c>
      <c r="L6705" s="1" t="s">
        <v>9</v>
      </c>
      <c r="M6705" s="1" t="s">
        <v>9</v>
      </c>
      <c r="N6705" s="1" t="s">
        <v>9</v>
      </c>
    </row>
    <row r="6706" spans="1:14" x14ac:dyDescent="0.2">
      <c r="A6706" s="1" t="s">
        <v>7703</v>
      </c>
      <c r="B6706" s="2">
        <v>43037</v>
      </c>
      <c r="C6706" s="2">
        <f t="shared" si="208"/>
        <v>43402</v>
      </c>
      <c r="D6706" s="1">
        <v>3</v>
      </c>
      <c r="E6706" s="1">
        <f>VLOOKUP(D6706,'Rating Program (Effect. 2017)'!$E$6:$F$10,2,FALSE)</f>
        <v>0.97</v>
      </c>
      <c r="F6706" s="1">
        <v>185343</v>
      </c>
      <c r="G6706" s="1">
        <f t="shared" si="209"/>
        <v>1.1340134743745138</v>
      </c>
      <c r="H6706" s="1">
        <v>4</v>
      </c>
      <c r="I6706" s="1">
        <f>VLOOKUP(H6706, 'Rating Program (Effect. 2017)'!$H$6:$I$141, 2, FALSE)</f>
        <v>0.88</v>
      </c>
      <c r="J6706" s="1">
        <v>528</v>
      </c>
      <c r="K6706" s="1">
        <f>VLOOKUP(J6706,'Rating Program (Effect. 2017)'!$K$6:$M$556, 2, FALSE)</f>
        <v>1.1000000000000001</v>
      </c>
      <c r="L6706" s="1" t="s">
        <v>9</v>
      </c>
      <c r="M6706" s="1" t="s">
        <v>9</v>
      </c>
      <c r="N6706" s="1" t="s">
        <v>9</v>
      </c>
    </row>
    <row r="6707" spans="1:14" x14ac:dyDescent="0.2">
      <c r="A6707" s="1" t="s">
        <v>7704</v>
      </c>
      <c r="B6707" s="2">
        <v>42799</v>
      </c>
      <c r="C6707" s="2">
        <f t="shared" si="208"/>
        <v>43164</v>
      </c>
      <c r="D6707" s="1">
        <v>4</v>
      </c>
      <c r="E6707" s="1">
        <f>VLOOKUP(D6707,'Rating Program (Effect. 2017)'!$E$6:$F$10,2,FALSE)</f>
        <v>0.94</v>
      </c>
      <c r="F6707" s="1">
        <v>475334</v>
      </c>
      <c r="G6707" s="1">
        <f t="shared" si="209"/>
        <v>2.2155631285744026</v>
      </c>
      <c r="H6707" s="1">
        <v>19</v>
      </c>
      <c r="I6707" s="1">
        <f>VLOOKUP(H6707, 'Rating Program (Effect. 2017)'!$H$6:$I$141, 2, FALSE)</f>
        <v>1.1499999999999999</v>
      </c>
      <c r="J6707" s="1">
        <v>646</v>
      </c>
      <c r="K6707" s="1">
        <f>VLOOKUP(J6707,'Rating Program (Effect. 2017)'!$K$6:$M$556, 2, FALSE)</f>
        <v>1.1000000000000001</v>
      </c>
      <c r="L6707" s="1" t="s">
        <v>11</v>
      </c>
      <c r="M6707" s="1" t="s">
        <v>9</v>
      </c>
      <c r="N6707" s="1" t="s">
        <v>9</v>
      </c>
    </row>
    <row r="6708" spans="1:14" x14ac:dyDescent="0.2">
      <c r="A6708" s="1" t="s">
        <v>7705</v>
      </c>
      <c r="B6708" s="2">
        <v>42818</v>
      </c>
      <c r="C6708" s="2">
        <f t="shared" si="208"/>
        <v>43183</v>
      </c>
      <c r="D6708" s="1">
        <v>2</v>
      </c>
      <c r="E6708" s="1">
        <f>VLOOKUP(D6708,'Rating Program (Effect. 2017)'!$E$6:$F$10,2,FALSE)</f>
        <v>1.1100000000000001</v>
      </c>
      <c r="F6708" s="1">
        <v>272148</v>
      </c>
      <c r="G6708" s="1">
        <f t="shared" si="209"/>
        <v>1.269537530350942</v>
      </c>
      <c r="H6708" s="1">
        <v>13</v>
      </c>
      <c r="I6708" s="1">
        <f>VLOOKUP(H6708, 'Rating Program (Effect. 2017)'!$H$6:$I$141, 2, FALSE)</f>
        <v>1.0900000000000001</v>
      </c>
      <c r="J6708" s="1">
        <v>546</v>
      </c>
      <c r="K6708" s="1">
        <f>VLOOKUP(J6708,'Rating Program (Effect. 2017)'!$K$6:$M$556, 2, FALSE)</f>
        <v>1.1000000000000001</v>
      </c>
      <c r="L6708" s="1" t="s">
        <v>11</v>
      </c>
      <c r="M6708" s="1" t="s">
        <v>9</v>
      </c>
      <c r="N6708" s="1" t="s">
        <v>9</v>
      </c>
    </row>
    <row r="6709" spans="1:14" x14ac:dyDescent="0.2">
      <c r="A6709" s="1" t="s">
        <v>7706</v>
      </c>
      <c r="B6709" s="2">
        <v>42835</v>
      </c>
      <c r="C6709" s="2">
        <f t="shared" si="208"/>
        <v>43200</v>
      </c>
      <c r="D6709" s="1">
        <v>2</v>
      </c>
      <c r="E6709" s="1">
        <f>VLOOKUP(D6709,'Rating Program (Effect. 2017)'!$E$6:$F$10,2,FALSE)</f>
        <v>1.1100000000000001</v>
      </c>
      <c r="F6709" s="1">
        <v>348119</v>
      </c>
      <c r="G6709" s="1">
        <f t="shared" si="209"/>
        <v>1.5358483540823085</v>
      </c>
      <c r="H6709" s="1">
        <v>12</v>
      </c>
      <c r="I6709" s="1">
        <f>VLOOKUP(H6709, 'Rating Program (Effect. 2017)'!$H$6:$I$141, 2, FALSE)</f>
        <v>1.08</v>
      </c>
      <c r="J6709" s="1">
        <v>632</v>
      </c>
      <c r="K6709" s="1">
        <f>VLOOKUP(J6709,'Rating Program (Effect. 2017)'!$K$6:$M$556, 2, FALSE)</f>
        <v>1.1000000000000001</v>
      </c>
      <c r="L6709" s="1" t="s">
        <v>9</v>
      </c>
      <c r="M6709" s="1" t="s">
        <v>9</v>
      </c>
      <c r="N6709" s="1" t="s">
        <v>9</v>
      </c>
    </row>
    <row r="6710" spans="1:14" x14ac:dyDescent="0.2">
      <c r="A6710" s="1" t="s">
        <v>7707</v>
      </c>
      <c r="B6710" s="2">
        <v>42987</v>
      </c>
      <c r="C6710" s="2">
        <f t="shared" si="208"/>
        <v>43352</v>
      </c>
      <c r="D6710" s="1">
        <v>1</v>
      </c>
      <c r="E6710" s="1">
        <f>VLOOKUP(D6710,'Rating Program (Effect. 2017)'!$E$6:$F$10,2,FALSE)</f>
        <v>1.05</v>
      </c>
      <c r="F6710" s="1">
        <v>291275</v>
      </c>
      <c r="G6710" s="1">
        <f t="shared" si="209"/>
        <v>1.324751523835781</v>
      </c>
      <c r="H6710" s="1">
        <v>2</v>
      </c>
      <c r="I6710" s="1">
        <f>VLOOKUP(H6710, 'Rating Program (Effect. 2017)'!$H$6:$I$141, 2, FALSE)</f>
        <v>0.8</v>
      </c>
      <c r="J6710" s="1">
        <v>837</v>
      </c>
      <c r="K6710" s="1">
        <f>VLOOKUP(J6710,'Rating Program (Effect. 2017)'!$K$6:$M$556, 2, FALSE)</f>
        <v>0.9</v>
      </c>
      <c r="L6710" s="1" t="s">
        <v>9</v>
      </c>
      <c r="M6710" s="1" t="s">
        <v>9</v>
      </c>
      <c r="N6710" s="1" t="s">
        <v>9</v>
      </c>
    </row>
    <row r="6711" spans="1:14" x14ac:dyDescent="0.2">
      <c r="A6711" s="1" t="s">
        <v>7708</v>
      </c>
      <c r="B6711" s="2">
        <v>42882</v>
      </c>
      <c r="C6711" s="2">
        <f t="shared" si="208"/>
        <v>43247</v>
      </c>
      <c r="D6711" s="1">
        <v>3</v>
      </c>
      <c r="E6711" s="1">
        <f>VLOOKUP(D6711,'Rating Program (Effect. 2017)'!$E$6:$F$10,2,FALSE)</f>
        <v>0.97</v>
      </c>
      <c r="F6711" s="1">
        <v>441364</v>
      </c>
      <c r="G6711" s="1">
        <f t="shared" si="209"/>
        <v>2.0107729139956345</v>
      </c>
      <c r="H6711" s="1">
        <v>2</v>
      </c>
      <c r="I6711" s="1">
        <f>VLOOKUP(H6711, 'Rating Program (Effect. 2017)'!$H$6:$I$141, 2, FALSE)</f>
        <v>0.8</v>
      </c>
      <c r="J6711" s="1">
        <v>539</v>
      </c>
      <c r="K6711" s="1">
        <f>VLOOKUP(J6711,'Rating Program (Effect. 2017)'!$K$6:$M$556, 2, FALSE)</f>
        <v>1.1000000000000001</v>
      </c>
      <c r="L6711" s="1" t="s">
        <v>9</v>
      </c>
      <c r="M6711" s="1" t="s">
        <v>9</v>
      </c>
      <c r="N6711" s="1" t="s">
        <v>11</v>
      </c>
    </row>
    <row r="6712" spans="1:14" x14ac:dyDescent="0.2">
      <c r="A6712" s="1" t="s">
        <v>7709</v>
      </c>
      <c r="B6712" s="2">
        <v>42788</v>
      </c>
      <c r="C6712" s="2">
        <f t="shared" si="208"/>
        <v>43153</v>
      </c>
      <c r="D6712" s="1">
        <v>4</v>
      </c>
      <c r="E6712" s="1">
        <f>VLOOKUP(D6712,'Rating Program (Effect. 2017)'!$E$6:$F$10,2,FALSE)</f>
        <v>0.94</v>
      </c>
      <c r="F6712" s="1">
        <v>347271</v>
      </c>
      <c r="G6712" s="1">
        <f t="shared" si="209"/>
        <v>1.5322180289301643</v>
      </c>
      <c r="H6712" s="1">
        <v>4</v>
      </c>
      <c r="I6712" s="1">
        <f>VLOOKUP(H6712, 'Rating Program (Effect. 2017)'!$H$6:$I$141, 2, FALSE)</f>
        <v>0.88</v>
      </c>
      <c r="J6712" s="1">
        <v>789</v>
      </c>
      <c r="K6712" s="1">
        <f>VLOOKUP(J6712,'Rating Program (Effect. 2017)'!$K$6:$M$556, 2, FALSE)</f>
        <v>1</v>
      </c>
      <c r="L6712" s="1" t="s">
        <v>9</v>
      </c>
      <c r="M6712" s="1" t="s">
        <v>9</v>
      </c>
      <c r="N6712" s="1" t="s">
        <v>9</v>
      </c>
    </row>
    <row r="6713" spans="1:14" x14ac:dyDescent="0.2">
      <c r="A6713" s="1" t="s">
        <v>7710</v>
      </c>
      <c r="B6713" s="2">
        <v>43059</v>
      </c>
      <c r="C6713" s="2">
        <f t="shared" si="208"/>
        <v>43424</v>
      </c>
      <c r="D6713" s="1">
        <v>3</v>
      </c>
      <c r="E6713" s="1">
        <f>VLOOKUP(D6713,'Rating Program (Effect. 2017)'!$E$6:$F$10,2,FALSE)</f>
        <v>0.97</v>
      </c>
      <c r="F6713" s="1">
        <v>482456</v>
      </c>
      <c r="G6713" s="1">
        <f t="shared" si="209"/>
        <v>2.2602569586972514</v>
      </c>
      <c r="H6713" s="1">
        <v>13</v>
      </c>
      <c r="I6713" s="1">
        <f>VLOOKUP(H6713, 'Rating Program (Effect. 2017)'!$H$6:$I$141, 2, FALSE)</f>
        <v>1.0900000000000001</v>
      </c>
      <c r="J6713" s="1">
        <v>580</v>
      </c>
      <c r="K6713" s="1">
        <f>VLOOKUP(J6713,'Rating Program (Effect. 2017)'!$K$6:$M$556, 2, FALSE)</f>
        <v>1.1000000000000001</v>
      </c>
      <c r="L6713" s="1" t="s">
        <v>9</v>
      </c>
      <c r="M6713" s="1" t="s">
        <v>9</v>
      </c>
      <c r="N6713" s="1" t="s">
        <v>9</v>
      </c>
    </row>
    <row r="6714" spans="1:14" x14ac:dyDescent="0.2">
      <c r="A6714" s="1" t="s">
        <v>7711</v>
      </c>
      <c r="B6714" s="2">
        <v>43051</v>
      </c>
      <c r="C6714" s="2">
        <f t="shared" si="208"/>
        <v>43416</v>
      </c>
      <c r="D6714" s="1">
        <v>4</v>
      </c>
      <c r="E6714" s="1">
        <f>VLOOKUP(D6714,'Rating Program (Effect. 2017)'!$E$6:$F$10,2,FALSE)</f>
        <v>0.94</v>
      </c>
      <c r="F6714" s="1">
        <v>405905</v>
      </c>
      <c r="G6714" s="1">
        <f t="shared" si="209"/>
        <v>1.8136828931840734</v>
      </c>
      <c r="H6714" s="1">
        <v>15</v>
      </c>
      <c r="I6714" s="1">
        <f>VLOOKUP(H6714, 'Rating Program (Effect. 2017)'!$H$6:$I$141, 2, FALSE)</f>
        <v>1.1100000000000001</v>
      </c>
      <c r="J6714" s="1">
        <v>868</v>
      </c>
      <c r="K6714" s="1">
        <f>VLOOKUP(J6714,'Rating Program (Effect. 2017)'!$K$6:$M$556, 2, FALSE)</f>
        <v>0.9</v>
      </c>
      <c r="L6714" s="1" t="s">
        <v>11</v>
      </c>
      <c r="M6714" s="1" t="s">
        <v>9</v>
      </c>
      <c r="N6714" s="1" t="s">
        <v>9</v>
      </c>
    </row>
    <row r="6715" spans="1:14" x14ac:dyDescent="0.2">
      <c r="A6715" s="1" t="s">
        <v>7712</v>
      </c>
      <c r="B6715" s="2">
        <v>43027</v>
      </c>
      <c r="C6715" s="2">
        <f t="shared" si="208"/>
        <v>43392</v>
      </c>
      <c r="D6715" s="1">
        <v>2</v>
      </c>
      <c r="E6715" s="1">
        <f>VLOOKUP(D6715,'Rating Program (Effect. 2017)'!$E$6:$F$10,2,FALSE)</f>
        <v>1.1100000000000001</v>
      </c>
      <c r="F6715" s="1">
        <v>127428</v>
      </c>
      <c r="G6715" s="1">
        <f t="shared" si="209"/>
        <v>1.1621982786049325</v>
      </c>
      <c r="H6715" s="1">
        <v>12</v>
      </c>
      <c r="I6715" s="1">
        <f>VLOOKUP(H6715, 'Rating Program (Effect. 2017)'!$H$6:$I$141, 2, FALSE)</f>
        <v>1.08</v>
      </c>
      <c r="J6715" s="1">
        <v>515</v>
      </c>
      <c r="K6715" s="1">
        <f>VLOOKUP(J6715,'Rating Program (Effect. 2017)'!$K$6:$M$556, 2, FALSE)</f>
        <v>1.1000000000000001</v>
      </c>
      <c r="L6715" s="1" t="s">
        <v>9</v>
      </c>
      <c r="M6715" s="1" t="s">
        <v>9</v>
      </c>
      <c r="N6715" s="1" t="s">
        <v>9</v>
      </c>
    </row>
    <row r="6716" spans="1:14" x14ac:dyDescent="0.2">
      <c r="A6716" s="1" t="s">
        <v>7713</v>
      </c>
      <c r="B6716" s="2">
        <v>42788</v>
      </c>
      <c r="C6716" s="2">
        <f t="shared" si="208"/>
        <v>43153</v>
      </c>
      <c r="D6716" s="1">
        <v>5</v>
      </c>
      <c r="E6716" s="1">
        <f>VLOOKUP(D6716,'Rating Program (Effect. 2017)'!$E$6:$F$10,2,FALSE)</f>
        <v>1.2</v>
      </c>
      <c r="F6716" s="1">
        <v>149059</v>
      </c>
      <c r="G6716" s="1">
        <f t="shared" si="209"/>
        <v>1.1395989082878764</v>
      </c>
      <c r="H6716" s="1">
        <v>12</v>
      </c>
      <c r="I6716" s="1">
        <f>VLOOKUP(H6716, 'Rating Program (Effect. 2017)'!$H$6:$I$141, 2, FALSE)</f>
        <v>1.08</v>
      </c>
      <c r="J6716" s="1">
        <v>843</v>
      </c>
      <c r="K6716" s="1">
        <f>VLOOKUP(J6716,'Rating Program (Effect. 2017)'!$K$6:$M$556, 2, FALSE)</f>
        <v>0.9</v>
      </c>
      <c r="L6716" s="1" t="s">
        <v>9</v>
      </c>
      <c r="M6716" s="1" t="s">
        <v>9</v>
      </c>
      <c r="N6716" s="1" t="s">
        <v>9</v>
      </c>
    </row>
    <row r="6717" spans="1:14" x14ac:dyDescent="0.2">
      <c r="A6717" s="1" t="s">
        <v>7714</v>
      </c>
      <c r="B6717" s="2">
        <v>43070</v>
      </c>
      <c r="C6717" s="2">
        <f t="shared" si="208"/>
        <v>43435</v>
      </c>
      <c r="D6717" s="1">
        <v>2</v>
      </c>
      <c r="E6717" s="1">
        <f>VLOOKUP(D6717,'Rating Program (Effect. 2017)'!$E$6:$F$10,2,FALSE)</f>
        <v>1.1100000000000001</v>
      </c>
      <c r="F6717" s="1">
        <v>127045</v>
      </c>
      <c r="G6717" s="1">
        <f t="shared" si="209"/>
        <v>1.1627330286338387</v>
      </c>
      <c r="H6717" s="1">
        <v>0</v>
      </c>
      <c r="I6717" s="1">
        <f>VLOOKUP(H6717, 'Rating Program (Effect. 2017)'!$H$6:$I$141, 2, FALSE)</f>
        <v>0.72</v>
      </c>
      <c r="J6717" s="1">
        <v>563</v>
      </c>
      <c r="K6717" s="1">
        <f>VLOOKUP(J6717,'Rating Program (Effect. 2017)'!$K$6:$M$556, 2, FALSE)</f>
        <v>1.1000000000000001</v>
      </c>
      <c r="L6717" s="1" t="s">
        <v>9</v>
      </c>
      <c r="M6717" s="1" t="s">
        <v>9</v>
      </c>
      <c r="N6717" s="1" t="s">
        <v>9</v>
      </c>
    </row>
    <row r="6718" spans="1:14" x14ac:dyDescent="0.2">
      <c r="A6718" s="1" t="s">
        <v>7715</v>
      </c>
      <c r="B6718" s="2">
        <v>42831</v>
      </c>
      <c r="C6718" s="2">
        <f t="shared" si="208"/>
        <v>43196</v>
      </c>
      <c r="D6718" s="1">
        <v>1</v>
      </c>
      <c r="E6718" s="1">
        <f>VLOOKUP(D6718,'Rating Program (Effect. 2017)'!$E$6:$F$10,2,FALSE)</f>
        <v>1.05</v>
      </c>
      <c r="F6718" s="1">
        <v>359287</v>
      </c>
      <c r="G6718" s="1">
        <f t="shared" si="209"/>
        <v>1.5849276246194708</v>
      </c>
      <c r="H6718" s="1">
        <v>15</v>
      </c>
      <c r="I6718" s="1">
        <f>VLOOKUP(H6718, 'Rating Program (Effect. 2017)'!$H$6:$I$141, 2, FALSE)</f>
        <v>1.1100000000000001</v>
      </c>
      <c r="J6718" s="1">
        <v>940</v>
      </c>
      <c r="K6718" s="1">
        <f>VLOOKUP(J6718,'Rating Program (Effect. 2017)'!$K$6:$M$556, 2, FALSE)</f>
        <v>0.9</v>
      </c>
      <c r="L6718" s="1" t="s">
        <v>11</v>
      </c>
      <c r="M6718" s="1" t="s">
        <v>9</v>
      </c>
      <c r="N6718" s="1" t="s">
        <v>9</v>
      </c>
    </row>
    <row r="6719" spans="1:14" x14ac:dyDescent="0.2">
      <c r="A6719" s="1" t="s">
        <v>7716</v>
      </c>
      <c r="B6719" s="2">
        <v>43043</v>
      </c>
      <c r="C6719" s="2">
        <f t="shared" si="208"/>
        <v>43408</v>
      </c>
      <c r="D6719" s="1">
        <v>2</v>
      </c>
      <c r="E6719" s="1">
        <f>VLOOKUP(D6719,'Rating Program (Effect. 2017)'!$E$6:$F$10,2,FALSE)</f>
        <v>1.1100000000000001</v>
      </c>
      <c r="F6719" s="1">
        <v>498879</v>
      </c>
      <c r="G6719" s="1">
        <f t="shared" si="209"/>
        <v>2.3654197972919455</v>
      </c>
      <c r="H6719" s="1">
        <v>9</v>
      </c>
      <c r="I6719" s="1">
        <f>VLOOKUP(H6719, 'Rating Program (Effect. 2017)'!$H$6:$I$141, 2, FALSE)</f>
        <v>1.04</v>
      </c>
      <c r="J6719" s="1">
        <v>624</v>
      </c>
      <c r="K6719" s="1">
        <f>VLOOKUP(J6719,'Rating Program (Effect. 2017)'!$K$6:$M$556, 2, FALSE)</f>
        <v>1.1000000000000001</v>
      </c>
      <c r="L6719" s="1" t="s">
        <v>9</v>
      </c>
      <c r="M6719" s="1" t="s">
        <v>9</v>
      </c>
      <c r="N6719" s="1" t="s">
        <v>9</v>
      </c>
    </row>
    <row r="6720" spans="1:14" x14ac:dyDescent="0.2">
      <c r="A6720" s="1" t="s">
        <v>7717</v>
      </c>
      <c r="B6720" s="2">
        <v>42982</v>
      </c>
      <c r="C6720" s="2">
        <f t="shared" si="208"/>
        <v>43347</v>
      </c>
      <c r="D6720" s="1">
        <v>1</v>
      </c>
      <c r="E6720" s="1">
        <f>VLOOKUP(D6720,'Rating Program (Effect. 2017)'!$E$6:$F$10,2,FALSE)</f>
        <v>1.05</v>
      </c>
      <c r="F6720" s="1">
        <v>484178</v>
      </c>
      <c r="G6720" s="1">
        <f t="shared" si="209"/>
        <v>2.2711482865319219</v>
      </c>
      <c r="H6720" s="1">
        <v>12</v>
      </c>
      <c r="I6720" s="1">
        <f>VLOOKUP(H6720, 'Rating Program (Effect. 2017)'!$H$6:$I$141, 2, FALSE)</f>
        <v>1.08</v>
      </c>
      <c r="J6720" s="1">
        <v>917</v>
      </c>
      <c r="K6720" s="1">
        <f>VLOOKUP(J6720,'Rating Program (Effect. 2017)'!$K$6:$M$556, 2, FALSE)</f>
        <v>0.9</v>
      </c>
      <c r="L6720" s="1" t="s">
        <v>9</v>
      </c>
      <c r="M6720" s="1" t="s">
        <v>9</v>
      </c>
      <c r="N6720" s="1" t="s">
        <v>9</v>
      </c>
    </row>
    <row r="6721" spans="1:14" x14ac:dyDescent="0.2">
      <c r="A6721" s="1" t="s">
        <v>7718</v>
      </c>
      <c r="B6721" s="2">
        <v>42850</v>
      </c>
      <c r="C6721" s="2">
        <f t="shared" si="208"/>
        <v>43215</v>
      </c>
      <c r="D6721" s="1">
        <v>5</v>
      </c>
      <c r="E6721" s="1">
        <f>VLOOKUP(D6721,'Rating Program (Effect. 2017)'!$E$6:$F$10,2,FALSE)</f>
        <v>1.2</v>
      </c>
      <c r="F6721" s="1">
        <v>345623</v>
      </c>
      <c r="G6721" s="1">
        <f t="shared" si="209"/>
        <v>1.5252023157768062</v>
      </c>
      <c r="H6721" s="1">
        <v>1</v>
      </c>
      <c r="I6721" s="1">
        <f>VLOOKUP(H6721, 'Rating Program (Effect. 2017)'!$H$6:$I$141, 2, FALSE)</f>
        <v>0.76</v>
      </c>
      <c r="J6721" s="1">
        <v>509</v>
      </c>
      <c r="K6721" s="1">
        <f>VLOOKUP(J6721,'Rating Program (Effect. 2017)'!$K$6:$M$556, 2, FALSE)</f>
        <v>1.1000000000000001</v>
      </c>
      <c r="L6721" s="1" t="s">
        <v>11</v>
      </c>
      <c r="M6721" s="1" t="s">
        <v>9</v>
      </c>
      <c r="N6721" s="1" t="s">
        <v>9</v>
      </c>
    </row>
    <row r="6722" spans="1:14" x14ac:dyDescent="0.2">
      <c r="A6722" s="1" t="s">
        <v>7719</v>
      </c>
      <c r="B6722" s="2">
        <v>42771</v>
      </c>
      <c r="C6722" s="2">
        <f t="shared" si="208"/>
        <v>43136</v>
      </c>
      <c r="D6722" s="1">
        <v>3</v>
      </c>
      <c r="E6722" s="1">
        <f>VLOOKUP(D6722,'Rating Program (Effect. 2017)'!$E$6:$F$10,2,FALSE)</f>
        <v>0.97</v>
      </c>
      <c r="F6722" s="1">
        <v>408352</v>
      </c>
      <c r="G6722" s="1">
        <f t="shared" si="209"/>
        <v>1.8266826212188976</v>
      </c>
      <c r="H6722" s="1">
        <v>16</v>
      </c>
      <c r="I6722" s="1">
        <f>VLOOKUP(H6722, 'Rating Program (Effect. 2017)'!$H$6:$I$141, 2, FALSE)</f>
        <v>1.1200000000000001</v>
      </c>
      <c r="J6722" s="1">
        <v>780</v>
      </c>
      <c r="K6722" s="1">
        <f>VLOOKUP(J6722,'Rating Program (Effect. 2017)'!$K$6:$M$556, 2, FALSE)</f>
        <v>1</v>
      </c>
      <c r="L6722" s="1" t="s">
        <v>9</v>
      </c>
      <c r="M6722" s="1" t="s">
        <v>9</v>
      </c>
      <c r="N6722" s="1" t="s">
        <v>9</v>
      </c>
    </row>
    <row r="6723" spans="1:14" x14ac:dyDescent="0.2">
      <c r="A6723" s="1" t="s">
        <v>7720</v>
      </c>
      <c r="B6723" s="2">
        <v>42808</v>
      </c>
      <c r="C6723" s="2">
        <f t="shared" ref="C6723:C6786" si="210" xml:space="preserve"> DATE(YEAR(B6723) +1,  MONTH(B6723), DAY(B6723))</f>
        <v>43173</v>
      </c>
      <c r="D6723" s="1">
        <v>3</v>
      </c>
      <c r="E6723" s="1">
        <f>VLOOKUP(D6723,'Rating Program (Effect. 2017)'!$E$6:$F$10,2,FALSE)</f>
        <v>0.97</v>
      </c>
      <c r="F6723" s="1">
        <v>161969</v>
      </c>
      <c r="G6723" s="1">
        <f t="shared" ref="G6723:G6786" si="211" xml:space="preserve"> -0.00000000000000001*(F6723^3) + 0.00000000002*(F6723^2) - 0.000006*(F6723) + 1.6227</f>
        <v>1.1330742614698379</v>
      </c>
      <c r="H6723" s="1">
        <v>11</v>
      </c>
      <c r="I6723" s="1">
        <f>VLOOKUP(H6723, 'Rating Program (Effect. 2017)'!$H$6:$I$141, 2, FALSE)</f>
        <v>1.07</v>
      </c>
      <c r="J6723" s="1">
        <v>915</v>
      </c>
      <c r="K6723" s="1">
        <f>VLOOKUP(J6723,'Rating Program (Effect. 2017)'!$K$6:$M$556, 2, FALSE)</f>
        <v>0.9</v>
      </c>
      <c r="L6723" s="1" t="s">
        <v>9</v>
      </c>
      <c r="M6723" s="1" t="s">
        <v>9</v>
      </c>
      <c r="N6723" s="1" t="s">
        <v>9</v>
      </c>
    </row>
    <row r="6724" spans="1:14" x14ac:dyDescent="0.2">
      <c r="A6724" s="1" t="s">
        <v>7721</v>
      </c>
      <c r="B6724" s="2">
        <v>43100</v>
      </c>
      <c r="C6724" s="2">
        <f t="shared" si="210"/>
        <v>43465</v>
      </c>
      <c r="D6724" s="1">
        <v>5</v>
      </c>
      <c r="E6724" s="1">
        <f>VLOOKUP(D6724,'Rating Program (Effect. 2017)'!$E$6:$F$10,2,FALSE)</f>
        <v>1.2</v>
      </c>
      <c r="F6724" s="1">
        <v>189323</v>
      </c>
      <c r="G6724" s="1">
        <f t="shared" si="211"/>
        <v>1.1357665482075872</v>
      </c>
      <c r="H6724" s="1">
        <v>3</v>
      </c>
      <c r="I6724" s="1">
        <f>VLOOKUP(H6724, 'Rating Program (Effect. 2017)'!$H$6:$I$141, 2, FALSE)</f>
        <v>0.84</v>
      </c>
      <c r="J6724" s="1">
        <v>850</v>
      </c>
      <c r="K6724" s="1">
        <f>VLOOKUP(J6724,'Rating Program (Effect. 2017)'!$K$6:$M$556, 2, FALSE)</f>
        <v>0.9</v>
      </c>
      <c r="L6724" s="1" t="s">
        <v>9</v>
      </c>
      <c r="M6724" s="1" t="s">
        <v>9</v>
      </c>
      <c r="N6724" s="1" t="s">
        <v>9</v>
      </c>
    </row>
    <row r="6725" spans="1:14" x14ac:dyDescent="0.2">
      <c r="A6725" s="1" t="s">
        <v>7722</v>
      </c>
      <c r="B6725" s="2">
        <v>42764</v>
      </c>
      <c r="C6725" s="2">
        <f t="shared" si="210"/>
        <v>43129</v>
      </c>
      <c r="D6725" s="1">
        <v>3</v>
      </c>
      <c r="E6725" s="1">
        <f>VLOOKUP(D6725,'Rating Program (Effect. 2017)'!$E$6:$F$10,2,FALSE)</f>
        <v>0.97</v>
      </c>
      <c r="F6725" s="1">
        <v>135254</v>
      </c>
      <c r="G6725" s="1">
        <f t="shared" si="211"/>
        <v>1.1523060043663294</v>
      </c>
      <c r="H6725" s="1">
        <v>13</v>
      </c>
      <c r="I6725" s="1">
        <f>VLOOKUP(H6725, 'Rating Program (Effect. 2017)'!$H$6:$I$141, 2, FALSE)</f>
        <v>1.0900000000000001</v>
      </c>
      <c r="J6725" s="1">
        <v>692</v>
      </c>
      <c r="K6725" s="1">
        <f>VLOOKUP(J6725,'Rating Program (Effect. 2017)'!$K$6:$M$556, 2, FALSE)</f>
        <v>1</v>
      </c>
      <c r="L6725" s="1" t="s">
        <v>9</v>
      </c>
      <c r="M6725" s="1" t="s">
        <v>9</v>
      </c>
      <c r="N6725" s="1" t="s">
        <v>9</v>
      </c>
    </row>
    <row r="6726" spans="1:14" x14ac:dyDescent="0.2">
      <c r="A6726" s="1" t="s">
        <v>7723</v>
      </c>
      <c r="B6726" s="2">
        <v>42862</v>
      </c>
      <c r="C6726" s="2">
        <f t="shared" si="210"/>
        <v>43227</v>
      </c>
      <c r="D6726" s="1">
        <v>4</v>
      </c>
      <c r="E6726" s="1">
        <f>VLOOKUP(D6726,'Rating Program (Effect. 2017)'!$E$6:$F$10,2,FALSE)</f>
        <v>0.94</v>
      </c>
      <c r="F6726" s="1">
        <v>490155</v>
      </c>
      <c r="G6726" s="1">
        <f t="shared" si="211"/>
        <v>2.3092016622952607</v>
      </c>
      <c r="H6726" s="1">
        <v>17</v>
      </c>
      <c r="I6726" s="1">
        <f>VLOOKUP(H6726, 'Rating Program (Effect. 2017)'!$H$6:$I$141, 2, FALSE)</f>
        <v>1.1299999999999999</v>
      </c>
      <c r="J6726" s="1">
        <v>732</v>
      </c>
      <c r="K6726" s="1">
        <f>VLOOKUP(J6726,'Rating Program (Effect. 2017)'!$K$6:$M$556, 2, FALSE)</f>
        <v>1</v>
      </c>
      <c r="L6726" s="1" t="s">
        <v>9</v>
      </c>
      <c r="M6726" s="1" t="s">
        <v>9</v>
      </c>
      <c r="N6726" s="1" t="s">
        <v>9</v>
      </c>
    </row>
    <row r="6727" spans="1:14" x14ac:dyDescent="0.2">
      <c r="A6727" s="1" t="s">
        <v>7724</v>
      </c>
      <c r="B6727" s="2">
        <v>42809</v>
      </c>
      <c r="C6727" s="2">
        <f t="shared" si="210"/>
        <v>43174</v>
      </c>
      <c r="D6727" s="1">
        <v>1</v>
      </c>
      <c r="E6727" s="1">
        <f>VLOOKUP(D6727,'Rating Program (Effect. 2017)'!$E$6:$F$10,2,FALSE)</f>
        <v>1.05</v>
      </c>
      <c r="F6727" s="1">
        <v>325066</v>
      </c>
      <c r="G6727" s="1">
        <f t="shared" si="211"/>
        <v>1.4421716571461249</v>
      </c>
      <c r="H6727" s="1">
        <v>4</v>
      </c>
      <c r="I6727" s="1">
        <f>VLOOKUP(H6727, 'Rating Program (Effect. 2017)'!$H$6:$I$141, 2, FALSE)</f>
        <v>0.88</v>
      </c>
      <c r="J6727" s="1">
        <v>937</v>
      </c>
      <c r="K6727" s="1">
        <f>VLOOKUP(J6727,'Rating Program (Effect. 2017)'!$K$6:$M$556, 2, FALSE)</f>
        <v>0.9</v>
      </c>
      <c r="L6727" s="1" t="s">
        <v>9</v>
      </c>
      <c r="M6727" s="1" t="s">
        <v>9</v>
      </c>
      <c r="N6727" s="1" t="s">
        <v>9</v>
      </c>
    </row>
    <row r="6728" spans="1:14" x14ac:dyDescent="0.2">
      <c r="A6728" s="1" t="s">
        <v>7725</v>
      </c>
      <c r="B6728" s="2">
        <v>42942</v>
      </c>
      <c r="C6728" s="2">
        <f t="shared" si="210"/>
        <v>43307</v>
      </c>
      <c r="D6728" s="1">
        <v>4</v>
      </c>
      <c r="E6728" s="1">
        <f>VLOOKUP(D6728,'Rating Program (Effect. 2017)'!$E$6:$F$10,2,FALSE)</f>
        <v>0.94</v>
      </c>
      <c r="F6728" s="1">
        <v>266133</v>
      </c>
      <c r="G6728" s="1">
        <f t="shared" si="211"/>
        <v>1.2539440561582538</v>
      </c>
      <c r="H6728" s="1">
        <v>12</v>
      </c>
      <c r="I6728" s="1">
        <f>VLOOKUP(H6728, 'Rating Program (Effect. 2017)'!$H$6:$I$141, 2, FALSE)</f>
        <v>1.08</v>
      </c>
      <c r="J6728" s="1">
        <v>811</v>
      </c>
      <c r="K6728" s="1">
        <f>VLOOKUP(J6728,'Rating Program (Effect. 2017)'!$K$6:$M$556, 2, FALSE)</f>
        <v>0.9</v>
      </c>
      <c r="L6728" s="1" t="s">
        <v>9</v>
      </c>
      <c r="M6728" s="1" t="s">
        <v>9</v>
      </c>
      <c r="N6728" s="1" t="s">
        <v>9</v>
      </c>
    </row>
    <row r="6729" spans="1:14" x14ac:dyDescent="0.2">
      <c r="A6729" s="1" t="s">
        <v>7726</v>
      </c>
      <c r="B6729" s="2">
        <v>42914</v>
      </c>
      <c r="C6729" s="2">
        <f t="shared" si="210"/>
        <v>43279</v>
      </c>
      <c r="D6729" s="1">
        <v>3</v>
      </c>
      <c r="E6729" s="1">
        <f>VLOOKUP(D6729,'Rating Program (Effect. 2017)'!$E$6:$F$10,2,FALSE)</f>
        <v>0.97</v>
      </c>
      <c r="F6729" s="1">
        <v>170135</v>
      </c>
      <c r="G6729" s="1">
        <f t="shared" si="211"/>
        <v>1.1315612265278963</v>
      </c>
      <c r="H6729" s="1">
        <v>2</v>
      </c>
      <c r="I6729" s="1">
        <f>VLOOKUP(H6729, 'Rating Program (Effect. 2017)'!$H$6:$I$141, 2, FALSE)</f>
        <v>0.8</v>
      </c>
      <c r="J6729" s="1">
        <v>783</v>
      </c>
      <c r="K6729" s="1">
        <f>VLOOKUP(J6729,'Rating Program (Effect. 2017)'!$K$6:$M$556, 2, FALSE)</f>
        <v>1</v>
      </c>
      <c r="L6729" s="1" t="s">
        <v>9</v>
      </c>
      <c r="M6729" s="1" t="s">
        <v>9</v>
      </c>
      <c r="N6729" s="1" t="s">
        <v>9</v>
      </c>
    </row>
    <row r="6730" spans="1:14" x14ac:dyDescent="0.2">
      <c r="A6730" s="1" t="s">
        <v>7727</v>
      </c>
      <c r="B6730" s="2">
        <v>42748</v>
      </c>
      <c r="C6730" s="2">
        <f t="shared" si="210"/>
        <v>43113</v>
      </c>
      <c r="D6730" s="1">
        <v>4</v>
      </c>
      <c r="E6730" s="1">
        <f>VLOOKUP(D6730,'Rating Program (Effect. 2017)'!$E$6:$F$10,2,FALSE)</f>
        <v>0.94</v>
      </c>
      <c r="F6730" s="1">
        <v>233449</v>
      </c>
      <c r="G6730" s="1">
        <f t="shared" si="211"/>
        <v>1.1847486590938212</v>
      </c>
      <c r="H6730" s="1">
        <v>20</v>
      </c>
      <c r="I6730" s="1">
        <f>VLOOKUP(H6730, 'Rating Program (Effect. 2017)'!$H$6:$I$141, 2, FALSE)</f>
        <v>1.1599999999999999</v>
      </c>
      <c r="J6730" s="1">
        <v>540</v>
      </c>
      <c r="K6730" s="1">
        <f>VLOOKUP(J6730,'Rating Program (Effect. 2017)'!$K$6:$M$556, 2, FALSE)</f>
        <v>1.1000000000000001</v>
      </c>
      <c r="L6730" s="1" t="s">
        <v>11</v>
      </c>
      <c r="M6730" s="1" t="s">
        <v>9</v>
      </c>
      <c r="N6730" s="1" t="s">
        <v>9</v>
      </c>
    </row>
    <row r="6731" spans="1:14" x14ac:dyDescent="0.2">
      <c r="A6731" s="1" t="s">
        <v>7728</v>
      </c>
      <c r="B6731" s="2">
        <v>43040</v>
      </c>
      <c r="C6731" s="2">
        <f t="shared" si="210"/>
        <v>43405</v>
      </c>
      <c r="D6731" s="1">
        <v>3</v>
      </c>
      <c r="E6731" s="1">
        <f>VLOOKUP(D6731,'Rating Program (Effect. 2017)'!$E$6:$F$10,2,FALSE)</f>
        <v>0.97</v>
      </c>
      <c r="F6731" s="1">
        <v>196809</v>
      </c>
      <c r="G6731" s="1">
        <f t="shared" si="211"/>
        <v>1.1402900796569686</v>
      </c>
      <c r="H6731" s="1">
        <v>19</v>
      </c>
      <c r="I6731" s="1">
        <f>VLOOKUP(H6731, 'Rating Program (Effect. 2017)'!$H$6:$I$141, 2, FALSE)</f>
        <v>1.1499999999999999</v>
      </c>
      <c r="J6731" s="1">
        <v>513</v>
      </c>
      <c r="K6731" s="1">
        <f>VLOOKUP(J6731,'Rating Program (Effect. 2017)'!$K$6:$M$556, 2, FALSE)</f>
        <v>1.1000000000000001</v>
      </c>
      <c r="L6731" s="1" t="s">
        <v>9</v>
      </c>
      <c r="M6731" s="1" t="s">
        <v>9</v>
      </c>
      <c r="N6731" s="1" t="s">
        <v>9</v>
      </c>
    </row>
    <row r="6732" spans="1:14" x14ac:dyDescent="0.2">
      <c r="A6732" s="1" t="s">
        <v>7729</v>
      </c>
      <c r="B6732" s="2">
        <v>42993</v>
      </c>
      <c r="C6732" s="2">
        <f t="shared" si="210"/>
        <v>43358</v>
      </c>
      <c r="D6732" s="1">
        <v>2</v>
      </c>
      <c r="E6732" s="1">
        <f>VLOOKUP(D6732,'Rating Program (Effect. 2017)'!$E$6:$F$10,2,FALSE)</f>
        <v>1.1100000000000001</v>
      </c>
      <c r="F6732" s="1">
        <v>249549</v>
      </c>
      <c r="G6732" s="1">
        <f t="shared" si="211"/>
        <v>1.2154941684298384</v>
      </c>
      <c r="H6732" s="1">
        <v>14</v>
      </c>
      <c r="I6732" s="1">
        <f>VLOOKUP(H6732, 'Rating Program (Effect. 2017)'!$H$6:$I$141, 2, FALSE)</f>
        <v>1.1000000000000001</v>
      </c>
      <c r="J6732" s="1">
        <v>690</v>
      </c>
      <c r="K6732" s="1">
        <f>VLOOKUP(J6732,'Rating Program (Effect. 2017)'!$K$6:$M$556, 2, FALSE)</f>
        <v>1</v>
      </c>
      <c r="L6732" s="1" t="s">
        <v>9</v>
      </c>
      <c r="M6732" s="1" t="s">
        <v>9</v>
      </c>
      <c r="N6732" s="1" t="s">
        <v>11</v>
      </c>
    </row>
    <row r="6733" spans="1:14" x14ac:dyDescent="0.2">
      <c r="A6733" s="1" t="s">
        <v>7730</v>
      </c>
      <c r="B6733" s="2">
        <v>42793</v>
      </c>
      <c r="C6733" s="2">
        <f t="shared" si="210"/>
        <v>43158</v>
      </c>
      <c r="D6733" s="1">
        <v>1</v>
      </c>
      <c r="E6733" s="1">
        <f>VLOOKUP(D6733,'Rating Program (Effect. 2017)'!$E$6:$F$10,2,FALSE)</f>
        <v>1.05</v>
      </c>
      <c r="F6733" s="1">
        <v>105265</v>
      </c>
      <c r="G6733" s="1">
        <f t="shared" si="211"/>
        <v>1.2010602843551537</v>
      </c>
      <c r="H6733" s="1">
        <v>4</v>
      </c>
      <c r="I6733" s="1">
        <f>VLOOKUP(H6733, 'Rating Program (Effect. 2017)'!$H$6:$I$141, 2, FALSE)</f>
        <v>0.88</v>
      </c>
      <c r="J6733" s="1">
        <v>858</v>
      </c>
      <c r="K6733" s="1">
        <f>VLOOKUP(J6733,'Rating Program (Effect. 2017)'!$K$6:$M$556, 2, FALSE)</f>
        <v>0.9</v>
      </c>
      <c r="L6733" s="1" t="s">
        <v>9</v>
      </c>
      <c r="M6733" s="1" t="s">
        <v>9</v>
      </c>
      <c r="N6733" s="1" t="s">
        <v>9</v>
      </c>
    </row>
    <row r="6734" spans="1:14" x14ac:dyDescent="0.2">
      <c r="A6734" s="1" t="s">
        <v>7731</v>
      </c>
      <c r="B6734" s="2">
        <v>42892</v>
      </c>
      <c r="C6734" s="2">
        <f t="shared" si="210"/>
        <v>43257</v>
      </c>
      <c r="D6734" s="1">
        <v>4</v>
      </c>
      <c r="E6734" s="1">
        <f>VLOOKUP(D6734,'Rating Program (Effect. 2017)'!$E$6:$F$10,2,FALSE)</f>
        <v>0.94</v>
      </c>
      <c r="F6734" s="1">
        <v>183879</v>
      </c>
      <c r="G6734" s="1">
        <f t="shared" si="211"/>
        <v>1.1334835092993956</v>
      </c>
      <c r="H6734" s="1">
        <v>43</v>
      </c>
      <c r="I6734" s="1">
        <f>VLOOKUP(H6734, 'Rating Program (Effect. 2017)'!$H$6:$I$141, 2, FALSE)</f>
        <v>1.2</v>
      </c>
      <c r="J6734" s="1">
        <v>776</v>
      </c>
      <c r="K6734" s="1">
        <f>VLOOKUP(J6734,'Rating Program (Effect. 2017)'!$K$6:$M$556, 2, FALSE)</f>
        <v>1</v>
      </c>
      <c r="L6734" s="1" t="s">
        <v>9</v>
      </c>
      <c r="M6734" s="1" t="s">
        <v>9</v>
      </c>
      <c r="N6734" s="1" t="s">
        <v>9</v>
      </c>
    </row>
    <row r="6735" spans="1:14" x14ac:dyDescent="0.2">
      <c r="A6735" s="1" t="s">
        <v>7732</v>
      </c>
      <c r="B6735" s="2">
        <v>42797</v>
      </c>
      <c r="C6735" s="2">
        <f t="shared" si="210"/>
        <v>43162</v>
      </c>
      <c r="D6735" s="1">
        <v>1</v>
      </c>
      <c r="E6735" s="1">
        <f>VLOOKUP(D6735,'Rating Program (Effect. 2017)'!$E$6:$F$10,2,FALSE)</f>
        <v>1.05</v>
      </c>
      <c r="F6735" s="1">
        <v>142874</v>
      </c>
      <c r="G6735" s="1">
        <f t="shared" si="211"/>
        <v>1.1445507566519637</v>
      </c>
      <c r="H6735" s="1">
        <v>10</v>
      </c>
      <c r="I6735" s="1">
        <f>VLOOKUP(H6735, 'Rating Program (Effect. 2017)'!$H$6:$I$141, 2, FALSE)</f>
        <v>1.06</v>
      </c>
      <c r="J6735" s="1">
        <v>702</v>
      </c>
      <c r="K6735" s="1">
        <f>VLOOKUP(J6735,'Rating Program (Effect. 2017)'!$K$6:$M$556, 2, FALSE)</f>
        <v>1</v>
      </c>
      <c r="L6735" s="1" t="s">
        <v>9</v>
      </c>
      <c r="M6735" s="1" t="s">
        <v>9</v>
      </c>
      <c r="N6735" s="1" t="s">
        <v>9</v>
      </c>
    </row>
    <row r="6736" spans="1:14" x14ac:dyDescent="0.2">
      <c r="A6736" s="1" t="s">
        <v>7733</v>
      </c>
      <c r="B6736" s="2">
        <v>43006</v>
      </c>
      <c r="C6736" s="2">
        <f t="shared" si="210"/>
        <v>43371</v>
      </c>
      <c r="D6736" s="1">
        <v>4</v>
      </c>
      <c r="E6736" s="1">
        <f>VLOOKUP(D6736,'Rating Program (Effect. 2017)'!$E$6:$F$10,2,FALSE)</f>
        <v>0.94</v>
      </c>
      <c r="F6736" s="1">
        <v>490911</v>
      </c>
      <c r="G6736" s="1">
        <f t="shared" si="211"/>
        <v>2.3140420580207191</v>
      </c>
      <c r="H6736" s="1">
        <v>18</v>
      </c>
      <c r="I6736" s="1">
        <f>VLOOKUP(H6736, 'Rating Program (Effect. 2017)'!$H$6:$I$141, 2, FALSE)</f>
        <v>1.1399999999999999</v>
      </c>
      <c r="J6736" s="1">
        <v>915</v>
      </c>
      <c r="K6736" s="1">
        <f>VLOOKUP(J6736,'Rating Program (Effect. 2017)'!$K$6:$M$556, 2, FALSE)</f>
        <v>0.9</v>
      </c>
      <c r="L6736" s="1" t="s">
        <v>9</v>
      </c>
      <c r="M6736" s="1" t="s">
        <v>9</v>
      </c>
      <c r="N6736" s="1" t="s">
        <v>9</v>
      </c>
    </row>
    <row r="6737" spans="1:14" x14ac:dyDescent="0.2">
      <c r="A6737" s="1" t="s">
        <v>7734</v>
      </c>
      <c r="B6737" s="2">
        <v>42760</v>
      </c>
      <c r="C6737" s="2">
        <f t="shared" si="210"/>
        <v>43125</v>
      </c>
      <c r="D6737" s="1">
        <v>1</v>
      </c>
      <c r="E6737" s="1">
        <f>VLOOKUP(D6737,'Rating Program (Effect. 2017)'!$E$6:$F$10,2,FALSE)</f>
        <v>1.05</v>
      </c>
      <c r="F6737" s="1">
        <v>476284</v>
      </c>
      <c r="G6737" s="1">
        <f t="shared" si="211"/>
        <v>2.2214916336032564</v>
      </c>
      <c r="H6737" s="1">
        <v>18</v>
      </c>
      <c r="I6737" s="1">
        <f>VLOOKUP(H6737, 'Rating Program (Effect. 2017)'!$H$6:$I$141, 2, FALSE)</f>
        <v>1.1399999999999999</v>
      </c>
      <c r="J6737" s="1">
        <v>821</v>
      </c>
      <c r="K6737" s="1">
        <f>VLOOKUP(J6737,'Rating Program (Effect. 2017)'!$K$6:$M$556, 2, FALSE)</f>
        <v>0.9</v>
      </c>
      <c r="L6737" s="1" t="s">
        <v>11</v>
      </c>
      <c r="M6737" s="1" t="s">
        <v>9</v>
      </c>
      <c r="N6737" s="1" t="s">
        <v>9</v>
      </c>
    </row>
    <row r="6738" spans="1:14" x14ac:dyDescent="0.2">
      <c r="A6738" s="1" t="s">
        <v>7735</v>
      </c>
      <c r="B6738" s="2">
        <v>42962</v>
      </c>
      <c r="C6738" s="2">
        <f t="shared" si="210"/>
        <v>43327</v>
      </c>
      <c r="D6738" s="1">
        <v>5</v>
      </c>
      <c r="E6738" s="1">
        <f>VLOOKUP(D6738,'Rating Program (Effect. 2017)'!$E$6:$F$10,2,FALSE)</f>
        <v>1.2</v>
      </c>
      <c r="F6738" s="1">
        <v>225072</v>
      </c>
      <c r="G6738" s="1">
        <f t="shared" si="211"/>
        <v>1.1714004686842672</v>
      </c>
      <c r="H6738" s="1">
        <v>13</v>
      </c>
      <c r="I6738" s="1">
        <f>VLOOKUP(H6738, 'Rating Program (Effect. 2017)'!$H$6:$I$141, 2, FALSE)</f>
        <v>1.0900000000000001</v>
      </c>
      <c r="J6738" s="1">
        <v>629</v>
      </c>
      <c r="K6738" s="1">
        <f>VLOOKUP(J6738,'Rating Program (Effect. 2017)'!$K$6:$M$556, 2, FALSE)</f>
        <v>1.1000000000000001</v>
      </c>
      <c r="L6738" s="1" t="s">
        <v>9</v>
      </c>
      <c r="M6738" s="1" t="s">
        <v>9</v>
      </c>
      <c r="N6738" s="1" t="s">
        <v>9</v>
      </c>
    </row>
    <row r="6739" spans="1:14" x14ac:dyDescent="0.2">
      <c r="A6739" s="1" t="s">
        <v>7736</v>
      </c>
      <c r="B6739" s="2">
        <v>42831</v>
      </c>
      <c r="C6739" s="2">
        <f t="shared" si="210"/>
        <v>43196</v>
      </c>
      <c r="D6739" s="1">
        <v>3</v>
      </c>
      <c r="E6739" s="1">
        <f>VLOOKUP(D6739,'Rating Program (Effect. 2017)'!$E$6:$F$10,2,FALSE)</f>
        <v>0.97</v>
      </c>
      <c r="F6739" s="1">
        <v>278854</v>
      </c>
      <c r="G6739" s="1">
        <f t="shared" si="211"/>
        <v>1.2879314415162013</v>
      </c>
      <c r="H6739" s="1">
        <v>16</v>
      </c>
      <c r="I6739" s="1">
        <f>VLOOKUP(H6739, 'Rating Program (Effect. 2017)'!$H$6:$I$141, 2, FALSE)</f>
        <v>1.1200000000000001</v>
      </c>
      <c r="J6739" s="1">
        <v>885</v>
      </c>
      <c r="K6739" s="1">
        <f>VLOOKUP(J6739,'Rating Program (Effect. 2017)'!$K$6:$M$556, 2, FALSE)</f>
        <v>0.9</v>
      </c>
      <c r="L6739" s="1" t="s">
        <v>11</v>
      </c>
      <c r="M6739" s="1" t="s">
        <v>9</v>
      </c>
      <c r="N6739" s="1" t="s">
        <v>9</v>
      </c>
    </row>
    <row r="6740" spans="1:14" x14ac:dyDescent="0.2">
      <c r="A6740" s="1" t="s">
        <v>7737</v>
      </c>
      <c r="B6740" s="2">
        <v>43012</v>
      </c>
      <c r="C6740" s="2">
        <f t="shared" si="210"/>
        <v>43377</v>
      </c>
      <c r="D6740" s="1">
        <v>5</v>
      </c>
      <c r="E6740" s="1">
        <f>VLOOKUP(D6740,'Rating Program (Effect. 2017)'!$E$6:$F$10,2,FALSE)</f>
        <v>1.2</v>
      </c>
      <c r="F6740" s="1">
        <v>226618</v>
      </c>
      <c r="G6740" s="1">
        <f t="shared" si="211"/>
        <v>1.1737250576349896</v>
      </c>
      <c r="H6740" s="1">
        <v>13</v>
      </c>
      <c r="I6740" s="1">
        <f>VLOOKUP(H6740, 'Rating Program (Effect. 2017)'!$H$6:$I$141, 2, FALSE)</f>
        <v>1.0900000000000001</v>
      </c>
      <c r="J6740" s="1">
        <v>632</v>
      </c>
      <c r="K6740" s="1">
        <f>VLOOKUP(J6740,'Rating Program (Effect. 2017)'!$K$6:$M$556, 2, FALSE)</f>
        <v>1.1000000000000001</v>
      </c>
      <c r="L6740" s="1" t="s">
        <v>9</v>
      </c>
      <c r="M6740" s="1" t="s">
        <v>9</v>
      </c>
      <c r="N6740" s="1" t="s">
        <v>9</v>
      </c>
    </row>
    <row r="6741" spans="1:14" x14ac:dyDescent="0.2">
      <c r="A6741" s="1" t="s">
        <v>7738</v>
      </c>
      <c r="B6741" s="2">
        <v>42870</v>
      </c>
      <c r="C6741" s="2">
        <f t="shared" si="210"/>
        <v>43235</v>
      </c>
      <c r="D6741" s="1">
        <v>3</v>
      </c>
      <c r="E6741" s="1">
        <f>VLOOKUP(D6741,'Rating Program (Effect. 2017)'!$E$6:$F$10,2,FALSE)</f>
        <v>0.97</v>
      </c>
      <c r="F6741" s="1">
        <v>275492</v>
      </c>
      <c r="G6741" s="1">
        <f t="shared" si="211"/>
        <v>1.2785778680610451</v>
      </c>
      <c r="H6741" s="1">
        <v>14</v>
      </c>
      <c r="I6741" s="1">
        <f>VLOOKUP(H6741, 'Rating Program (Effect. 2017)'!$H$6:$I$141, 2, FALSE)</f>
        <v>1.1000000000000001</v>
      </c>
      <c r="J6741" s="1">
        <v>720</v>
      </c>
      <c r="K6741" s="1">
        <f>VLOOKUP(J6741,'Rating Program (Effect. 2017)'!$K$6:$M$556, 2, FALSE)</f>
        <v>1</v>
      </c>
      <c r="L6741" s="1" t="s">
        <v>9</v>
      </c>
      <c r="M6741" s="1" t="s">
        <v>9</v>
      </c>
      <c r="N6741" s="1" t="s">
        <v>11</v>
      </c>
    </row>
    <row r="6742" spans="1:14" x14ac:dyDescent="0.2">
      <c r="A6742" s="1" t="s">
        <v>7739</v>
      </c>
      <c r="B6742" s="2">
        <v>42995</v>
      </c>
      <c r="C6742" s="2">
        <f t="shared" si="210"/>
        <v>43360</v>
      </c>
      <c r="D6742" s="1">
        <v>3</v>
      </c>
      <c r="E6742" s="1">
        <f>VLOOKUP(D6742,'Rating Program (Effect. 2017)'!$E$6:$F$10,2,FALSE)</f>
        <v>0.97</v>
      </c>
      <c r="F6742" s="1">
        <v>495018</v>
      </c>
      <c r="G6742" s="1">
        <f t="shared" si="211"/>
        <v>2.3404423381685415</v>
      </c>
      <c r="H6742" s="1">
        <v>9</v>
      </c>
      <c r="I6742" s="1">
        <f>VLOOKUP(H6742, 'Rating Program (Effect. 2017)'!$H$6:$I$141, 2, FALSE)</f>
        <v>1.04</v>
      </c>
      <c r="J6742" s="1">
        <v>894</v>
      </c>
      <c r="K6742" s="1">
        <f>VLOOKUP(J6742,'Rating Program (Effect. 2017)'!$K$6:$M$556, 2, FALSE)</f>
        <v>0.9</v>
      </c>
      <c r="L6742" s="1" t="s">
        <v>11</v>
      </c>
      <c r="M6742" s="1" t="s">
        <v>9</v>
      </c>
      <c r="N6742" s="1" t="s">
        <v>9</v>
      </c>
    </row>
    <row r="6743" spans="1:14" x14ac:dyDescent="0.2">
      <c r="A6743" s="1" t="s">
        <v>7740</v>
      </c>
      <c r="B6743" s="2">
        <v>42893</v>
      </c>
      <c r="C6743" s="2">
        <f t="shared" si="210"/>
        <v>43258</v>
      </c>
      <c r="D6743" s="1">
        <v>4</v>
      </c>
      <c r="E6743" s="1">
        <f>VLOOKUP(D6743,'Rating Program (Effect. 2017)'!$E$6:$F$10,2,FALSE)</f>
        <v>0.94</v>
      </c>
      <c r="F6743" s="1">
        <v>183581</v>
      </c>
      <c r="G6743" s="1">
        <f t="shared" si="211"/>
        <v>1.1333832327788806</v>
      </c>
      <c r="H6743" s="1">
        <v>13</v>
      </c>
      <c r="I6743" s="1">
        <f>VLOOKUP(H6743, 'Rating Program (Effect. 2017)'!$H$6:$I$141, 2, FALSE)</f>
        <v>1.0900000000000001</v>
      </c>
      <c r="J6743" s="1">
        <v>745</v>
      </c>
      <c r="K6743" s="1">
        <f>VLOOKUP(J6743,'Rating Program (Effect. 2017)'!$K$6:$M$556, 2, FALSE)</f>
        <v>1</v>
      </c>
      <c r="L6743" s="1" t="s">
        <v>9</v>
      </c>
      <c r="M6743" s="1" t="s">
        <v>9</v>
      </c>
      <c r="N6743" s="1" t="s">
        <v>9</v>
      </c>
    </row>
    <row r="6744" spans="1:14" x14ac:dyDescent="0.2">
      <c r="A6744" s="1" t="s">
        <v>7741</v>
      </c>
      <c r="B6744" s="2">
        <v>42994</v>
      </c>
      <c r="C6744" s="2">
        <f t="shared" si="210"/>
        <v>43359</v>
      </c>
      <c r="D6744" s="1">
        <v>2</v>
      </c>
      <c r="E6744" s="1">
        <f>VLOOKUP(D6744,'Rating Program (Effect. 2017)'!$E$6:$F$10,2,FALSE)</f>
        <v>1.1100000000000001</v>
      </c>
      <c r="F6744" s="1">
        <v>491238</v>
      </c>
      <c r="G6744" s="1">
        <f t="shared" si="211"/>
        <v>2.3161375900390664</v>
      </c>
      <c r="H6744" s="1">
        <v>12</v>
      </c>
      <c r="I6744" s="1">
        <f>VLOOKUP(H6744, 'Rating Program (Effect. 2017)'!$H$6:$I$141, 2, FALSE)</f>
        <v>1.08</v>
      </c>
      <c r="J6744" s="1">
        <v>601</v>
      </c>
      <c r="K6744" s="1">
        <f>VLOOKUP(J6744,'Rating Program (Effect. 2017)'!$K$6:$M$556, 2, FALSE)</f>
        <v>1.1000000000000001</v>
      </c>
      <c r="L6744" s="1" t="s">
        <v>9</v>
      </c>
      <c r="M6744" s="1" t="s">
        <v>9</v>
      </c>
      <c r="N6744" s="1" t="s">
        <v>9</v>
      </c>
    </row>
    <row r="6745" spans="1:14" x14ac:dyDescent="0.2">
      <c r="A6745" s="1" t="s">
        <v>7742</v>
      </c>
      <c r="B6745" s="2">
        <v>43083</v>
      </c>
      <c r="C6745" s="2">
        <f t="shared" si="210"/>
        <v>43448</v>
      </c>
      <c r="D6745" s="1">
        <v>4</v>
      </c>
      <c r="E6745" s="1">
        <f>VLOOKUP(D6745,'Rating Program (Effect. 2017)'!$E$6:$F$10,2,FALSE)</f>
        <v>0.94</v>
      </c>
      <c r="F6745" s="1">
        <v>107973</v>
      </c>
      <c r="G6745" s="1">
        <f t="shared" si="211"/>
        <v>1.1954377000582368</v>
      </c>
      <c r="H6745" s="1">
        <v>5</v>
      </c>
      <c r="I6745" s="1">
        <f>VLOOKUP(H6745, 'Rating Program (Effect. 2017)'!$H$6:$I$141, 2, FALSE)</f>
        <v>0.92</v>
      </c>
      <c r="J6745" s="1">
        <v>557</v>
      </c>
      <c r="K6745" s="1">
        <f>VLOOKUP(J6745,'Rating Program (Effect. 2017)'!$K$6:$M$556, 2, FALSE)</f>
        <v>1.1000000000000001</v>
      </c>
      <c r="L6745" s="1" t="s">
        <v>9</v>
      </c>
      <c r="M6745" s="1" t="s">
        <v>9</v>
      </c>
      <c r="N6745" s="1" t="s">
        <v>9</v>
      </c>
    </row>
    <row r="6746" spans="1:14" x14ac:dyDescent="0.2">
      <c r="A6746" s="1" t="s">
        <v>7743</v>
      </c>
      <c r="B6746" s="2">
        <v>43095</v>
      </c>
      <c r="C6746" s="2">
        <f t="shared" si="210"/>
        <v>43460</v>
      </c>
      <c r="D6746" s="1">
        <v>5</v>
      </c>
      <c r="E6746" s="1">
        <f>VLOOKUP(D6746,'Rating Program (Effect. 2017)'!$E$6:$F$10,2,FALSE)</f>
        <v>1.2</v>
      </c>
      <c r="F6746" s="1">
        <v>432635</v>
      </c>
      <c r="G6746" s="1">
        <f t="shared" si="211"/>
        <v>1.9605747689435207</v>
      </c>
      <c r="H6746" s="1">
        <v>0</v>
      </c>
      <c r="I6746" s="1">
        <f>VLOOKUP(H6746, 'Rating Program (Effect. 2017)'!$H$6:$I$141, 2, FALSE)</f>
        <v>0.72</v>
      </c>
      <c r="J6746" s="1">
        <v>712</v>
      </c>
      <c r="K6746" s="1">
        <f>VLOOKUP(J6746,'Rating Program (Effect. 2017)'!$K$6:$M$556, 2, FALSE)</f>
        <v>1</v>
      </c>
      <c r="L6746" s="1" t="s">
        <v>9</v>
      </c>
      <c r="M6746" s="1" t="s">
        <v>9</v>
      </c>
      <c r="N6746" s="1" t="s">
        <v>11</v>
      </c>
    </row>
    <row r="6747" spans="1:14" x14ac:dyDescent="0.2">
      <c r="A6747" s="1" t="s">
        <v>7744</v>
      </c>
      <c r="B6747" s="2">
        <v>42922</v>
      </c>
      <c r="C6747" s="2">
        <f t="shared" si="210"/>
        <v>43287</v>
      </c>
      <c r="D6747" s="1">
        <v>4</v>
      </c>
      <c r="E6747" s="1">
        <f>VLOOKUP(D6747,'Rating Program (Effect. 2017)'!$E$6:$F$10,2,FALSE)</f>
        <v>0.94</v>
      </c>
      <c r="F6747" s="1">
        <v>106729</v>
      </c>
      <c r="G6747" s="1">
        <f t="shared" si="211"/>
        <v>1.1979900036434152</v>
      </c>
      <c r="H6747" s="1">
        <v>15</v>
      </c>
      <c r="I6747" s="1">
        <f>VLOOKUP(H6747, 'Rating Program (Effect. 2017)'!$H$6:$I$141, 2, FALSE)</f>
        <v>1.1100000000000001</v>
      </c>
      <c r="J6747" s="1">
        <v>656</v>
      </c>
      <c r="K6747" s="1">
        <f>VLOOKUP(J6747,'Rating Program (Effect. 2017)'!$K$6:$M$556, 2, FALSE)</f>
        <v>1</v>
      </c>
      <c r="L6747" s="1" t="s">
        <v>9</v>
      </c>
      <c r="M6747" s="1" t="s">
        <v>9</v>
      </c>
      <c r="N6747" s="1" t="s">
        <v>9</v>
      </c>
    </row>
    <row r="6748" spans="1:14" x14ac:dyDescent="0.2">
      <c r="A6748" s="1" t="s">
        <v>7745</v>
      </c>
      <c r="B6748" s="2">
        <v>43022</v>
      </c>
      <c r="C6748" s="2">
        <f t="shared" si="210"/>
        <v>43387</v>
      </c>
      <c r="D6748" s="1">
        <v>1</v>
      </c>
      <c r="E6748" s="1">
        <f>VLOOKUP(D6748,'Rating Program (Effect. 2017)'!$E$6:$F$10,2,FALSE)</f>
        <v>1.05</v>
      </c>
      <c r="F6748" s="1">
        <v>226298</v>
      </c>
      <c r="G6748" s="1">
        <f t="shared" si="211"/>
        <v>1.1732387142842442</v>
      </c>
      <c r="H6748" s="1">
        <v>19</v>
      </c>
      <c r="I6748" s="1">
        <f>VLOOKUP(H6748, 'Rating Program (Effect. 2017)'!$H$6:$I$141, 2, FALSE)</f>
        <v>1.1499999999999999</v>
      </c>
      <c r="J6748" s="1">
        <v>504</v>
      </c>
      <c r="K6748" s="1">
        <f>VLOOKUP(J6748,'Rating Program (Effect. 2017)'!$K$6:$M$556, 2, FALSE)</f>
        <v>1.1000000000000001</v>
      </c>
      <c r="L6748" s="1" t="s">
        <v>9</v>
      </c>
      <c r="M6748" s="1" t="s">
        <v>9</v>
      </c>
      <c r="N6748" s="1" t="s">
        <v>9</v>
      </c>
    </row>
    <row r="6749" spans="1:14" x14ac:dyDescent="0.2">
      <c r="A6749" s="1" t="s">
        <v>7746</v>
      </c>
      <c r="B6749" s="2">
        <v>43018</v>
      </c>
      <c r="C6749" s="2">
        <f t="shared" si="210"/>
        <v>43383</v>
      </c>
      <c r="D6749" s="1">
        <v>5</v>
      </c>
      <c r="E6749" s="1">
        <f>VLOOKUP(D6749,'Rating Program (Effect. 2017)'!$E$6:$F$10,2,FALSE)</f>
        <v>1.2</v>
      </c>
      <c r="F6749" s="1">
        <v>424046</v>
      </c>
      <c r="G6749" s="1">
        <f t="shared" si="211"/>
        <v>1.9122258445235065</v>
      </c>
      <c r="H6749" s="1">
        <v>2</v>
      </c>
      <c r="I6749" s="1">
        <f>VLOOKUP(H6749, 'Rating Program (Effect. 2017)'!$H$6:$I$141, 2, FALSE)</f>
        <v>0.8</v>
      </c>
      <c r="J6749" s="1">
        <v>874</v>
      </c>
      <c r="K6749" s="1">
        <f>VLOOKUP(J6749,'Rating Program (Effect. 2017)'!$K$6:$M$556, 2, FALSE)</f>
        <v>0.9</v>
      </c>
      <c r="L6749" s="1" t="s">
        <v>9</v>
      </c>
      <c r="M6749" s="1" t="s">
        <v>9</v>
      </c>
      <c r="N6749" s="1" t="s">
        <v>9</v>
      </c>
    </row>
    <row r="6750" spans="1:14" x14ac:dyDescent="0.2">
      <c r="A6750" s="1" t="s">
        <v>7747</v>
      </c>
      <c r="B6750" s="2">
        <v>43079</v>
      </c>
      <c r="C6750" s="2">
        <f t="shared" si="210"/>
        <v>43444</v>
      </c>
      <c r="D6750" s="1">
        <v>5</v>
      </c>
      <c r="E6750" s="1">
        <f>VLOOKUP(D6750,'Rating Program (Effect. 2017)'!$E$6:$F$10,2,FALSE)</f>
        <v>1.2</v>
      </c>
      <c r="F6750" s="1">
        <v>194737</v>
      </c>
      <c r="G6750" s="1">
        <f t="shared" si="211"/>
        <v>1.1388788461732644</v>
      </c>
      <c r="H6750" s="1">
        <v>9</v>
      </c>
      <c r="I6750" s="1">
        <f>VLOOKUP(H6750, 'Rating Program (Effect. 2017)'!$H$6:$I$141, 2, FALSE)</f>
        <v>1.04</v>
      </c>
      <c r="J6750" s="1">
        <v>522</v>
      </c>
      <c r="K6750" s="1">
        <f>VLOOKUP(J6750,'Rating Program (Effect. 2017)'!$K$6:$M$556, 2, FALSE)</f>
        <v>1.1000000000000001</v>
      </c>
      <c r="L6750" s="1" t="s">
        <v>11</v>
      </c>
      <c r="M6750" s="1" t="s">
        <v>9</v>
      </c>
      <c r="N6750" s="1" t="s">
        <v>9</v>
      </c>
    </row>
    <row r="6751" spans="1:14" x14ac:dyDescent="0.2">
      <c r="A6751" s="1" t="s">
        <v>7748</v>
      </c>
      <c r="B6751" s="2">
        <v>43058</v>
      </c>
      <c r="C6751" s="2">
        <f t="shared" si="210"/>
        <v>43423</v>
      </c>
      <c r="D6751" s="1">
        <v>2</v>
      </c>
      <c r="E6751" s="1">
        <f>VLOOKUP(D6751,'Rating Program (Effect. 2017)'!$E$6:$F$10,2,FALSE)</f>
        <v>1.1100000000000001</v>
      </c>
      <c r="F6751" s="1">
        <v>112353</v>
      </c>
      <c r="G6751" s="1">
        <f t="shared" si="211"/>
        <v>1.1868633920938902</v>
      </c>
      <c r="H6751" s="1">
        <v>2</v>
      </c>
      <c r="I6751" s="1">
        <f>VLOOKUP(H6751, 'Rating Program (Effect. 2017)'!$H$6:$I$141, 2, FALSE)</f>
        <v>0.8</v>
      </c>
      <c r="J6751" s="1">
        <v>768</v>
      </c>
      <c r="K6751" s="1">
        <f>VLOOKUP(J6751,'Rating Program (Effect. 2017)'!$K$6:$M$556, 2, FALSE)</f>
        <v>1</v>
      </c>
      <c r="L6751" s="1" t="s">
        <v>9</v>
      </c>
      <c r="M6751" s="1" t="s">
        <v>9</v>
      </c>
      <c r="N6751" s="1" t="s">
        <v>9</v>
      </c>
    </row>
    <row r="6752" spans="1:14" x14ac:dyDescent="0.2">
      <c r="A6752" s="1" t="s">
        <v>7749</v>
      </c>
      <c r="B6752" s="2">
        <v>42855</v>
      </c>
      <c r="C6752" s="2">
        <f t="shared" si="210"/>
        <v>43220</v>
      </c>
      <c r="D6752" s="1">
        <v>5</v>
      </c>
      <c r="E6752" s="1">
        <f>VLOOKUP(D6752,'Rating Program (Effect. 2017)'!$E$6:$F$10,2,FALSE)</f>
        <v>1.2</v>
      </c>
      <c r="F6752" s="1">
        <v>395362</v>
      </c>
      <c r="G6752" s="1">
        <f t="shared" si="211"/>
        <v>1.7587554860342207</v>
      </c>
      <c r="H6752" s="1">
        <v>1</v>
      </c>
      <c r="I6752" s="1">
        <f>VLOOKUP(H6752, 'Rating Program (Effect. 2017)'!$H$6:$I$141, 2, FALSE)</f>
        <v>0.76</v>
      </c>
      <c r="J6752" s="1">
        <v>746</v>
      </c>
      <c r="K6752" s="1">
        <f>VLOOKUP(J6752,'Rating Program (Effect. 2017)'!$K$6:$M$556, 2, FALSE)</f>
        <v>1</v>
      </c>
      <c r="L6752" s="1" t="s">
        <v>9</v>
      </c>
      <c r="M6752" s="1" t="s">
        <v>9</v>
      </c>
      <c r="N6752" s="1" t="s">
        <v>9</v>
      </c>
    </row>
    <row r="6753" spans="1:14" x14ac:dyDescent="0.2">
      <c r="A6753" s="1" t="s">
        <v>7750</v>
      </c>
      <c r="B6753" s="2">
        <v>42893</v>
      </c>
      <c r="C6753" s="2">
        <f t="shared" si="210"/>
        <v>43258</v>
      </c>
      <c r="D6753" s="1">
        <v>4</v>
      </c>
      <c r="E6753" s="1">
        <f>VLOOKUP(D6753,'Rating Program (Effect. 2017)'!$E$6:$F$10,2,FALSE)</f>
        <v>0.94</v>
      </c>
      <c r="F6753" s="1">
        <v>151312</v>
      </c>
      <c r="G6753" s="1">
        <f t="shared" si="211"/>
        <v>1.1380910582479666</v>
      </c>
      <c r="H6753" s="1">
        <v>12</v>
      </c>
      <c r="I6753" s="1">
        <f>VLOOKUP(H6753, 'Rating Program (Effect. 2017)'!$H$6:$I$141, 2, FALSE)</f>
        <v>1.08</v>
      </c>
      <c r="J6753" s="1">
        <v>563</v>
      </c>
      <c r="K6753" s="1">
        <f>VLOOKUP(J6753,'Rating Program (Effect. 2017)'!$K$6:$M$556, 2, FALSE)</f>
        <v>1.1000000000000001</v>
      </c>
      <c r="L6753" s="1" t="s">
        <v>9</v>
      </c>
      <c r="M6753" s="1" t="s">
        <v>9</v>
      </c>
      <c r="N6753" s="1" t="s">
        <v>11</v>
      </c>
    </row>
    <row r="6754" spans="1:14" x14ac:dyDescent="0.2">
      <c r="A6754" s="1" t="s">
        <v>7751</v>
      </c>
      <c r="B6754" s="2">
        <v>42760</v>
      </c>
      <c r="C6754" s="2">
        <f t="shared" si="210"/>
        <v>43125</v>
      </c>
      <c r="D6754" s="1">
        <v>4</v>
      </c>
      <c r="E6754" s="1">
        <f>VLOOKUP(D6754,'Rating Program (Effect. 2017)'!$E$6:$F$10,2,FALSE)</f>
        <v>0.94</v>
      </c>
      <c r="F6754" s="1">
        <v>188335</v>
      </c>
      <c r="G6754" s="1">
        <f t="shared" si="211"/>
        <v>1.1352888839750463</v>
      </c>
      <c r="H6754" s="1">
        <v>3</v>
      </c>
      <c r="I6754" s="1">
        <f>VLOOKUP(H6754, 'Rating Program (Effect. 2017)'!$H$6:$I$141, 2, FALSE)</f>
        <v>0.84</v>
      </c>
      <c r="J6754" s="1">
        <v>739</v>
      </c>
      <c r="K6754" s="1">
        <f>VLOOKUP(J6754,'Rating Program (Effect. 2017)'!$K$6:$M$556, 2, FALSE)</f>
        <v>1</v>
      </c>
      <c r="L6754" s="1" t="s">
        <v>9</v>
      </c>
      <c r="M6754" s="1" t="s">
        <v>9</v>
      </c>
      <c r="N6754" s="1" t="s">
        <v>9</v>
      </c>
    </row>
    <row r="6755" spans="1:14" x14ac:dyDescent="0.2">
      <c r="A6755" s="1" t="s">
        <v>7752</v>
      </c>
      <c r="B6755" s="2">
        <v>43048</v>
      </c>
      <c r="C6755" s="2">
        <f t="shared" si="210"/>
        <v>43413</v>
      </c>
      <c r="D6755" s="1">
        <v>3</v>
      </c>
      <c r="E6755" s="1">
        <f>VLOOKUP(D6755,'Rating Program (Effect. 2017)'!$E$6:$F$10,2,FALSE)</f>
        <v>0.97</v>
      </c>
      <c r="F6755" s="1">
        <v>205206</v>
      </c>
      <c r="G6755" s="1">
        <f t="shared" si="211"/>
        <v>1.1472428231511818</v>
      </c>
      <c r="H6755" s="1">
        <v>21</v>
      </c>
      <c r="I6755" s="1">
        <f>VLOOKUP(H6755, 'Rating Program (Effect. 2017)'!$H$6:$I$141, 2, FALSE)</f>
        <v>1.18</v>
      </c>
      <c r="J6755" s="1">
        <v>813</v>
      </c>
      <c r="K6755" s="1">
        <f>VLOOKUP(J6755,'Rating Program (Effect. 2017)'!$K$6:$M$556, 2, FALSE)</f>
        <v>0.9</v>
      </c>
      <c r="L6755" s="1" t="s">
        <v>9</v>
      </c>
      <c r="M6755" s="1" t="s">
        <v>9</v>
      </c>
      <c r="N6755" s="1" t="s">
        <v>11</v>
      </c>
    </row>
    <row r="6756" spans="1:14" x14ac:dyDescent="0.2">
      <c r="A6756" s="1" t="s">
        <v>7753</v>
      </c>
      <c r="B6756" s="2">
        <v>42758</v>
      </c>
      <c r="C6756" s="2">
        <f t="shared" si="210"/>
        <v>43123</v>
      </c>
      <c r="D6756" s="1">
        <v>5</v>
      </c>
      <c r="E6756" s="1">
        <f>VLOOKUP(D6756,'Rating Program (Effect. 2017)'!$E$6:$F$10,2,FALSE)</f>
        <v>1.2</v>
      </c>
      <c r="F6756" s="1">
        <v>156794</v>
      </c>
      <c r="G6756" s="1">
        <f t="shared" si="211"/>
        <v>1.1350763697538582</v>
      </c>
      <c r="H6756" s="1">
        <v>20</v>
      </c>
      <c r="I6756" s="1">
        <f>VLOOKUP(H6756, 'Rating Program (Effect. 2017)'!$H$6:$I$141, 2, FALSE)</f>
        <v>1.1599999999999999</v>
      </c>
      <c r="J6756" s="1">
        <v>832</v>
      </c>
      <c r="K6756" s="1">
        <f>VLOOKUP(J6756,'Rating Program (Effect. 2017)'!$K$6:$M$556, 2, FALSE)</f>
        <v>0.9</v>
      </c>
      <c r="L6756" s="1" t="s">
        <v>11</v>
      </c>
      <c r="M6756" s="1" t="s">
        <v>9</v>
      </c>
      <c r="N6756" s="1" t="s">
        <v>9</v>
      </c>
    </row>
    <row r="6757" spans="1:14" x14ac:dyDescent="0.2">
      <c r="A6757" s="1" t="s">
        <v>7754</v>
      </c>
      <c r="B6757" s="2">
        <v>42813</v>
      </c>
      <c r="C6757" s="2">
        <f t="shared" si="210"/>
        <v>43178</v>
      </c>
      <c r="D6757" s="1">
        <v>2</v>
      </c>
      <c r="E6757" s="1">
        <f>VLOOKUP(D6757,'Rating Program (Effect. 2017)'!$E$6:$F$10,2,FALSE)</f>
        <v>1.1100000000000001</v>
      </c>
      <c r="F6757" s="1">
        <v>316074</v>
      </c>
      <c r="G6757" s="1">
        <f t="shared" si="211"/>
        <v>1.4085447772834676</v>
      </c>
      <c r="H6757" s="1">
        <v>13</v>
      </c>
      <c r="I6757" s="1">
        <f>VLOOKUP(H6757, 'Rating Program (Effect. 2017)'!$H$6:$I$141, 2, FALSE)</f>
        <v>1.0900000000000001</v>
      </c>
      <c r="J6757" s="1">
        <v>511</v>
      </c>
      <c r="K6757" s="1">
        <f>VLOOKUP(J6757,'Rating Program (Effect. 2017)'!$K$6:$M$556, 2, FALSE)</f>
        <v>1.1000000000000001</v>
      </c>
      <c r="L6757" s="1" t="s">
        <v>9</v>
      </c>
      <c r="M6757" s="1" t="s">
        <v>9</v>
      </c>
      <c r="N6757" s="1" t="s">
        <v>9</v>
      </c>
    </row>
    <row r="6758" spans="1:14" x14ac:dyDescent="0.2">
      <c r="A6758" s="1" t="s">
        <v>7755</v>
      </c>
      <c r="B6758" s="2">
        <v>42896</v>
      </c>
      <c r="C6758" s="2">
        <f t="shared" si="210"/>
        <v>43261</v>
      </c>
      <c r="D6758" s="1">
        <v>3</v>
      </c>
      <c r="E6758" s="1">
        <f>VLOOKUP(D6758,'Rating Program (Effect. 2017)'!$E$6:$F$10,2,FALSE)</f>
        <v>0.97</v>
      </c>
      <c r="F6758" s="1">
        <v>220707</v>
      </c>
      <c r="G6758" s="1">
        <f t="shared" si="211"/>
        <v>1.1651797304426674</v>
      </c>
      <c r="H6758" s="1">
        <v>0</v>
      </c>
      <c r="I6758" s="1">
        <f>VLOOKUP(H6758, 'Rating Program (Effect. 2017)'!$H$6:$I$141, 2, FALSE)</f>
        <v>0.72</v>
      </c>
      <c r="J6758" s="1">
        <v>647</v>
      </c>
      <c r="K6758" s="1">
        <f>VLOOKUP(J6758,'Rating Program (Effect. 2017)'!$K$6:$M$556, 2, FALSE)</f>
        <v>1.1000000000000001</v>
      </c>
      <c r="L6758" s="1" t="s">
        <v>11</v>
      </c>
      <c r="M6758" s="1" t="s">
        <v>9</v>
      </c>
      <c r="N6758" s="1" t="s">
        <v>9</v>
      </c>
    </row>
    <row r="6759" spans="1:14" x14ac:dyDescent="0.2">
      <c r="A6759" s="1" t="s">
        <v>7756</v>
      </c>
      <c r="B6759" s="2">
        <v>42752</v>
      </c>
      <c r="C6759" s="2">
        <f t="shared" si="210"/>
        <v>43117</v>
      </c>
      <c r="D6759" s="1">
        <v>1</v>
      </c>
      <c r="E6759" s="1">
        <f>VLOOKUP(D6759,'Rating Program (Effect. 2017)'!$E$6:$F$10,2,FALSE)</f>
        <v>1.05</v>
      </c>
      <c r="F6759" s="1">
        <v>377492</v>
      </c>
      <c r="G6759" s="1">
        <f t="shared" si="211"/>
        <v>1.6698253083052048</v>
      </c>
      <c r="H6759" s="1">
        <v>8</v>
      </c>
      <c r="I6759" s="1">
        <f>VLOOKUP(H6759, 'Rating Program (Effect. 2017)'!$H$6:$I$141, 2, FALSE)</f>
        <v>1.02</v>
      </c>
      <c r="J6759" s="1">
        <v>735</v>
      </c>
      <c r="K6759" s="1">
        <f>VLOOKUP(J6759,'Rating Program (Effect. 2017)'!$K$6:$M$556, 2, FALSE)</f>
        <v>1</v>
      </c>
      <c r="L6759" s="1" t="s">
        <v>9</v>
      </c>
      <c r="M6759" s="1" t="s">
        <v>9</v>
      </c>
      <c r="N6759" s="1" t="s">
        <v>9</v>
      </c>
    </row>
    <row r="6760" spans="1:14" x14ac:dyDescent="0.2">
      <c r="A6760" s="1" t="s">
        <v>7757</v>
      </c>
      <c r="B6760" s="2">
        <v>42883</v>
      </c>
      <c r="C6760" s="2">
        <f t="shared" si="210"/>
        <v>43248</v>
      </c>
      <c r="D6760" s="1">
        <v>2</v>
      </c>
      <c r="E6760" s="1">
        <f>VLOOKUP(D6760,'Rating Program (Effect. 2017)'!$E$6:$F$10,2,FALSE)</f>
        <v>1.1100000000000001</v>
      </c>
      <c r="F6760" s="1">
        <v>338116</v>
      </c>
      <c r="G6760" s="1">
        <f t="shared" si="211"/>
        <v>1.493910163540551</v>
      </c>
      <c r="H6760" s="1">
        <v>3</v>
      </c>
      <c r="I6760" s="1">
        <f>VLOOKUP(H6760, 'Rating Program (Effect. 2017)'!$H$6:$I$141, 2, FALSE)</f>
        <v>0.84</v>
      </c>
      <c r="J6760" s="1">
        <v>871</v>
      </c>
      <c r="K6760" s="1">
        <f>VLOOKUP(J6760,'Rating Program (Effect. 2017)'!$K$6:$M$556, 2, FALSE)</f>
        <v>0.9</v>
      </c>
      <c r="L6760" s="1" t="s">
        <v>9</v>
      </c>
      <c r="M6760" s="1" t="s">
        <v>9</v>
      </c>
      <c r="N6760" s="1" t="s">
        <v>9</v>
      </c>
    </row>
    <row r="6761" spans="1:14" x14ac:dyDescent="0.2">
      <c r="A6761" s="1" t="s">
        <v>7758</v>
      </c>
      <c r="B6761" s="2">
        <v>42880</v>
      </c>
      <c r="C6761" s="2">
        <f t="shared" si="210"/>
        <v>43245</v>
      </c>
      <c r="D6761" s="1">
        <v>4</v>
      </c>
      <c r="E6761" s="1">
        <f>VLOOKUP(D6761,'Rating Program (Effect. 2017)'!$E$6:$F$10,2,FALSE)</f>
        <v>0.94</v>
      </c>
      <c r="F6761" s="1">
        <v>458356</v>
      </c>
      <c r="G6761" s="1">
        <f t="shared" si="211"/>
        <v>2.1114073133961795</v>
      </c>
      <c r="H6761" s="1">
        <v>1</v>
      </c>
      <c r="I6761" s="1">
        <f>VLOOKUP(H6761, 'Rating Program (Effect. 2017)'!$H$6:$I$141, 2, FALSE)</f>
        <v>0.76</v>
      </c>
      <c r="J6761" s="1">
        <v>527</v>
      </c>
      <c r="K6761" s="1">
        <f>VLOOKUP(J6761,'Rating Program (Effect. 2017)'!$K$6:$M$556, 2, FALSE)</f>
        <v>1.1000000000000001</v>
      </c>
      <c r="L6761" s="1" t="s">
        <v>9</v>
      </c>
      <c r="M6761" s="1" t="s">
        <v>9</v>
      </c>
      <c r="N6761" s="1" t="s">
        <v>9</v>
      </c>
    </row>
    <row r="6762" spans="1:14" x14ac:dyDescent="0.2">
      <c r="A6762" s="1" t="s">
        <v>7759</v>
      </c>
      <c r="B6762" s="2">
        <v>43074</v>
      </c>
      <c r="C6762" s="2">
        <f t="shared" si="210"/>
        <v>43439</v>
      </c>
      <c r="D6762" s="1">
        <v>5</v>
      </c>
      <c r="E6762" s="1">
        <f>VLOOKUP(D6762,'Rating Program (Effect. 2017)'!$E$6:$F$10,2,FALSE)</f>
        <v>1.2</v>
      </c>
      <c r="F6762" s="1">
        <v>334270</v>
      </c>
      <c r="G6762" s="1">
        <f t="shared" si="211"/>
        <v>1.4783072837451698</v>
      </c>
      <c r="H6762" s="1">
        <v>11</v>
      </c>
      <c r="I6762" s="1">
        <f>VLOOKUP(H6762, 'Rating Program (Effect. 2017)'!$H$6:$I$141, 2, FALSE)</f>
        <v>1.07</v>
      </c>
      <c r="J6762" s="1">
        <v>561</v>
      </c>
      <c r="K6762" s="1">
        <f>VLOOKUP(J6762,'Rating Program (Effect. 2017)'!$K$6:$M$556, 2, FALSE)</f>
        <v>1.1000000000000001</v>
      </c>
      <c r="L6762" s="1" t="s">
        <v>11</v>
      </c>
      <c r="M6762" s="1" t="s">
        <v>9</v>
      </c>
      <c r="N6762" s="1" t="s">
        <v>9</v>
      </c>
    </row>
    <row r="6763" spans="1:14" x14ac:dyDescent="0.2">
      <c r="A6763" s="1" t="s">
        <v>7760</v>
      </c>
      <c r="B6763" s="2">
        <v>43027</v>
      </c>
      <c r="C6763" s="2">
        <f t="shared" si="210"/>
        <v>43392</v>
      </c>
      <c r="D6763" s="1">
        <v>1</v>
      </c>
      <c r="E6763" s="1">
        <f>VLOOKUP(D6763,'Rating Program (Effect. 2017)'!$E$6:$F$10,2,FALSE)</f>
        <v>1.05</v>
      </c>
      <c r="F6763" s="1">
        <v>177174</v>
      </c>
      <c r="G6763" s="1">
        <f t="shared" si="211"/>
        <v>1.1318524973217596</v>
      </c>
      <c r="H6763" s="1">
        <v>12</v>
      </c>
      <c r="I6763" s="1">
        <f>VLOOKUP(H6763, 'Rating Program (Effect. 2017)'!$H$6:$I$141, 2, FALSE)</f>
        <v>1.08</v>
      </c>
      <c r="J6763" s="1">
        <v>524</v>
      </c>
      <c r="K6763" s="1">
        <f>VLOOKUP(J6763,'Rating Program (Effect. 2017)'!$K$6:$M$556, 2, FALSE)</f>
        <v>1.1000000000000001</v>
      </c>
      <c r="L6763" s="1" t="s">
        <v>9</v>
      </c>
      <c r="M6763" s="1" t="s">
        <v>9</v>
      </c>
      <c r="N6763" s="1" t="s">
        <v>9</v>
      </c>
    </row>
    <row r="6764" spans="1:14" x14ac:dyDescent="0.2">
      <c r="A6764" s="1" t="s">
        <v>7761</v>
      </c>
      <c r="B6764" s="2">
        <v>42778</v>
      </c>
      <c r="C6764" s="2">
        <f t="shared" si="210"/>
        <v>43143</v>
      </c>
      <c r="D6764" s="1">
        <v>4</v>
      </c>
      <c r="E6764" s="1">
        <f>VLOOKUP(D6764,'Rating Program (Effect. 2017)'!$E$6:$F$10,2,FALSE)</f>
        <v>0.94</v>
      </c>
      <c r="F6764" s="1">
        <v>475005</v>
      </c>
      <c r="G6764" s="1">
        <f t="shared" si="211"/>
        <v>2.2135124063937477</v>
      </c>
      <c r="H6764" s="1">
        <v>12</v>
      </c>
      <c r="I6764" s="1">
        <f>VLOOKUP(H6764, 'Rating Program (Effect. 2017)'!$H$6:$I$141, 2, FALSE)</f>
        <v>1.08</v>
      </c>
      <c r="J6764" s="1">
        <v>597</v>
      </c>
      <c r="K6764" s="1">
        <f>VLOOKUP(J6764,'Rating Program (Effect. 2017)'!$K$6:$M$556, 2, FALSE)</f>
        <v>1.1000000000000001</v>
      </c>
      <c r="L6764" s="1" t="s">
        <v>9</v>
      </c>
      <c r="M6764" s="1" t="s">
        <v>9</v>
      </c>
      <c r="N6764" s="1" t="s">
        <v>9</v>
      </c>
    </row>
    <row r="6765" spans="1:14" x14ac:dyDescent="0.2">
      <c r="A6765" s="1" t="s">
        <v>7762</v>
      </c>
      <c r="B6765" s="2">
        <v>43062</v>
      </c>
      <c r="C6765" s="2">
        <f t="shared" si="210"/>
        <v>43427</v>
      </c>
      <c r="D6765" s="1">
        <v>2</v>
      </c>
      <c r="E6765" s="1">
        <f>VLOOKUP(D6765,'Rating Program (Effect. 2017)'!$E$6:$F$10,2,FALSE)</f>
        <v>1.1100000000000001</v>
      </c>
      <c r="F6765" s="1">
        <v>481889</v>
      </c>
      <c r="G6765" s="1">
        <f t="shared" si="211"/>
        <v>2.2566779471920166</v>
      </c>
      <c r="H6765" s="1">
        <v>0</v>
      </c>
      <c r="I6765" s="1">
        <f>VLOOKUP(H6765, 'Rating Program (Effect. 2017)'!$H$6:$I$141, 2, FALSE)</f>
        <v>0.72</v>
      </c>
      <c r="J6765" s="1">
        <v>761</v>
      </c>
      <c r="K6765" s="1">
        <f>VLOOKUP(J6765,'Rating Program (Effect. 2017)'!$K$6:$M$556, 2, FALSE)</f>
        <v>1</v>
      </c>
      <c r="L6765" s="1" t="s">
        <v>11</v>
      </c>
      <c r="M6765" s="1" t="s">
        <v>9</v>
      </c>
      <c r="N6765" s="1" t="s">
        <v>9</v>
      </c>
    </row>
    <row r="6766" spans="1:14" x14ac:dyDescent="0.2">
      <c r="A6766" s="1" t="s">
        <v>7763</v>
      </c>
      <c r="B6766" s="2">
        <v>42984</v>
      </c>
      <c r="C6766" s="2">
        <f t="shared" si="210"/>
        <v>43349</v>
      </c>
      <c r="D6766" s="1">
        <v>2</v>
      </c>
      <c r="E6766" s="1">
        <f>VLOOKUP(D6766,'Rating Program (Effect. 2017)'!$E$6:$F$10,2,FALSE)</f>
        <v>1.1100000000000001</v>
      </c>
      <c r="F6766" s="1">
        <v>491191</v>
      </c>
      <c r="G6766" s="1">
        <f t="shared" si="211"/>
        <v>2.315836328055191</v>
      </c>
      <c r="H6766" s="1">
        <v>1</v>
      </c>
      <c r="I6766" s="1">
        <f>VLOOKUP(H6766, 'Rating Program (Effect. 2017)'!$H$6:$I$141, 2, FALSE)</f>
        <v>0.76</v>
      </c>
      <c r="J6766" s="1">
        <v>800</v>
      </c>
      <c r="K6766" s="1">
        <f>VLOOKUP(J6766,'Rating Program (Effect. 2017)'!$K$6:$M$556, 2, FALSE)</f>
        <v>1</v>
      </c>
      <c r="L6766" s="1" t="s">
        <v>11</v>
      </c>
      <c r="M6766" s="1" t="s">
        <v>9</v>
      </c>
      <c r="N6766" s="1" t="s">
        <v>9</v>
      </c>
    </row>
    <row r="6767" spans="1:14" x14ac:dyDescent="0.2">
      <c r="A6767" s="1" t="s">
        <v>7764</v>
      </c>
      <c r="B6767" s="2">
        <v>42746</v>
      </c>
      <c r="C6767" s="2">
        <f t="shared" si="210"/>
        <v>43111</v>
      </c>
      <c r="D6767" s="1">
        <v>5</v>
      </c>
      <c r="E6767" s="1">
        <f>VLOOKUP(D6767,'Rating Program (Effect. 2017)'!$E$6:$F$10,2,FALSE)</f>
        <v>1.2</v>
      </c>
      <c r="F6767" s="1">
        <v>707808</v>
      </c>
      <c r="G6767" s="1">
        <f t="shared" si="211"/>
        <v>3.8496326749994179</v>
      </c>
      <c r="H6767" s="1">
        <v>4</v>
      </c>
      <c r="I6767" s="1">
        <f>VLOOKUP(H6767, 'Rating Program (Effect. 2017)'!$H$6:$I$141, 2, FALSE)</f>
        <v>0.88</v>
      </c>
      <c r="J6767" s="1">
        <v>817</v>
      </c>
      <c r="K6767" s="1">
        <f>VLOOKUP(J6767,'Rating Program (Effect. 2017)'!$K$6:$M$556, 2, FALSE)</f>
        <v>0.9</v>
      </c>
      <c r="L6767" s="1" t="s">
        <v>9</v>
      </c>
      <c r="M6767" s="1" t="s">
        <v>9</v>
      </c>
      <c r="N6767" s="1" t="s">
        <v>11</v>
      </c>
    </row>
    <row r="6768" spans="1:14" x14ac:dyDescent="0.2">
      <c r="A6768" s="1" t="s">
        <v>7765</v>
      </c>
      <c r="B6768" s="2">
        <v>42770</v>
      </c>
      <c r="C6768" s="2">
        <f t="shared" si="210"/>
        <v>43135</v>
      </c>
      <c r="D6768" s="1">
        <v>4</v>
      </c>
      <c r="E6768" s="1">
        <f>VLOOKUP(D6768,'Rating Program (Effect. 2017)'!$E$6:$F$10,2,FALSE)</f>
        <v>0.94</v>
      </c>
      <c r="F6768" s="1">
        <v>217171</v>
      </c>
      <c r="G6768" s="1">
        <f t="shared" si="211"/>
        <v>1.1605139778410878</v>
      </c>
      <c r="H6768" s="1">
        <v>0</v>
      </c>
      <c r="I6768" s="1">
        <f>VLOOKUP(H6768, 'Rating Program (Effect. 2017)'!$H$6:$I$141, 2, FALSE)</f>
        <v>0.72</v>
      </c>
      <c r="J6768" s="1">
        <v>844</v>
      </c>
      <c r="K6768" s="1">
        <f>VLOOKUP(J6768,'Rating Program (Effect. 2017)'!$K$6:$M$556, 2, FALSE)</f>
        <v>0.9</v>
      </c>
      <c r="L6768" s="1" t="s">
        <v>9</v>
      </c>
      <c r="M6768" s="1" t="s">
        <v>9</v>
      </c>
      <c r="N6768" s="1" t="s">
        <v>9</v>
      </c>
    </row>
    <row r="6769" spans="1:14" x14ac:dyDescent="0.2">
      <c r="A6769" s="1" t="s">
        <v>7766</v>
      </c>
      <c r="B6769" s="2">
        <v>42779</v>
      </c>
      <c r="C6769" s="2">
        <f t="shared" si="210"/>
        <v>43144</v>
      </c>
      <c r="D6769" s="1">
        <v>1</v>
      </c>
      <c r="E6769" s="1">
        <f>VLOOKUP(D6769,'Rating Program (Effect. 2017)'!$E$6:$F$10,2,FALSE)</f>
        <v>1.05</v>
      </c>
      <c r="F6769" s="1">
        <v>137634</v>
      </c>
      <c r="G6769" s="1">
        <f t="shared" si="211"/>
        <v>1.1496861881524389</v>
      </c>
      <c r="H6769" s="1">
        <v>7</v>
      </c>
      <c r="I6769" s="1">
        <f>VLOOKUP(H6769, 'Rating Program (Effect. 2017)'!$H$6:$I$141, 2, FALSE)</f>
        <v>1</v>
      </c>
      <c r="J6769" s="1">
        <v>602</v>
      </c>
      <c r="K6769" s="1">
        <f>VLOOKUP(J6769,'Rating Program (Effect. 2017)'!$K$6:$M$556, 2, FALSE)</f>
        <v>1.1000000000000001</v>
      </c>
      <c r="L6769" s="1" t="s">
        <v>9</v>
      </c>
      <c r="M6769" s="1" t="s">
        <v>9</v>
      </c>
      <c r="N6769" s="1" t="s">
        <v>11</v>
      </c>
    </row>
    <row r="6770" spans="1:14" x14ac:dyDescent="0.2">
      <c r="A6770" s="1" t="s">
        <v>7767</v>
      </c>
      <c r="B6770" s="2">
        <v>43026</v>
      </c>
      <c r="C6770" s="2">
        <f t="shared" si="210"/>
        <v>43391</v>
      </c>
      <c r="D6770" s="1">
        <v>5</v>
      </c>
      <c r="E6770" s="1">
        <f>VLOOKUP(D6770,'Rating Program (Effect. 2017)'!$E$6:$F$10,2,FALSE)</f>
        <v>1.2</v>
      </c>
      <c r="F6770" s="1">
        <v>149062</v>
      </c>
      <c r="G6770" s="1">
        <f t="shared" si="211"/>
        <v>1.1395967958349367</v>
      </c>
      <c r="H6770" s="1">
        <v>8</v>
      </c>
      <c r="I6770" s="1">
        <f>VLOOKUP(H6770, 'Rating Program (Effect. 2017)'!$H$6:$I$141, 2, FALSE)</f>
        <v>1.02</v>
      </c>
      <c r="J6770" s="1">
        <v>611</v>
      </c>
      <c r="K6770" s="1">
        <f>VLOOKUP(J6770,'Rating Program (Effect. 2017)'!$K$6:$M$556, 2, FALSE)</f>
        <v>1.1000000000000001</v>
      </c>
      <c r="L6770" s="1" t="s">
        <v>9</v>
      </c>
      <c r="M6770" s="1" t="s">
        <v>9</v>
      </c>
      <c r="N6770" s="1" t="s">
        <v>9</v>
      </c>
    </row>
    <row r="6771" spans="1:14" x14ac:dyDescent="0.2">
      <c r="A6771" s="1" t="s">
        <v>7768</v>
      </c>
      <c r="B6771" s="2">
        <v>42866</v>
      </c>
      <c r="C6771" s="2">
        <f t="shared" si="210"/>
        <v>43231</v>
      </c>
      <c r="D6771" s="1">
        <v>4</v>
      </c>
      <c r="E6771" s="1">
        <f>VLOOKUP(D6771,'Rating Program (Effect. 2017)'!$E$6:$F$10,2,FALSE)</f>
        <v>0.94</v>
      </c>
      <c r="F6771" s="1">
        <v>408046</v>
      </c>
      <c r="G6771" s="1">
        <f t="shared" si="211"/>
        <v>1.8250518960991866</v>
      </c>
      <c r="H6771" s="1">
        <v>4</v>
      </c>
      <c r="I6771" s="1">
        <f>VLOOKUP(H6771, 'Rating Program (Effect. 2017)'!$H$6:$I$141, 2, FALSE)</f>
        <v>0.88</v>
      </c>
      <c r="J6771" s="1">
        <v>555</v>
      </c>
      <c r="K6771" s="1">
        <f>VLOOKUP(J6771,'Rating Program (Effect. 2017)'!$K$6:$M$556, 2, FALSE)</f>
        <v>1.1000000000000001</v>
      </c>
      <c r="L6771" s="1" t="s">
        <v>9</v>
      </c>
      <c r="M6771" s="1" t="s">
        <v>9</v>
      </c>
      <c r="N6771" s="1" t="s">
        <v>9</v>
      </c>
    </row>
    <row r="6772" spans="1:14" x14ac:dyDescent="0.2">
      <c r="A6772" s="1" t="s">
        <v>7769</v>
      </c>
      <c r="B6772" s="2">
        <v>42994</v>
      </c>
      <c r="C6772" s="2">
        <f t="shared" si="210"/>
        <v>43359</v>
      </c>
      <c r="D6772" s="1">
        <v>4</v>
      </c>
      <c r="E6772" s="1">
        <f>VLOOKUP(D6772,'Rating Program (Effect. 2017)'!$E$6:$F$10,2,FALSE)</f>
        <v>0.94</v>
      </c>
      <c r="F6772" s="1">
        <v>321370</v>
      </c>
      <c r="G6772" s="1">
        <f t="shared" si="211"/>
        <v>1.4281468540464697</v>
      </c>
      <c r="H6772" s="1">
        <v>14</v>
      </c>
      <c r="I6772" s="1">
        <f>VLOOKUP(H6772, 'Rating Program (Effect. 2017)'!$H$6:$I$141, 2, FALSE)</f>
        <v>1.1000000000000001</v>
      </c>
      <c r="J6772" s="1">
        <v>790</v>
      </c>
      <c r="K6772" s="1">
        <f>VLOOKUP(J6772,'Rating Program (Effect. 2017)'!$K$6:$M$556, 2, FALSE)</f>
        <v>1</v>
      </c>
      <c r="L6772" s="1" t="s">
        <v>9</v>
      </c>
      <c r="M6772" s="1" t="s">
        <v>9</v>
      </c>
      <c r="N6772" s="1" t="s">
        <v>9</v>
      </c>
    </row>
    <row r="6773" spans="1:14" x14ac:dyDescent="0.2">
      <c r="A6773" s="1" t="s">
        <v>7770</v>
      </c>
      <c r="B6773" s="2">
        <v>42871</v>
      </c>
      <c r="C6773" s="2">
        <f t="shared" si="210"/>
        <v>43236</v>
      </c>
      <c r="D6773" s="1">
        <v>3</v>
      </c>
      <c r="E6773" s="1">
        <f>VLOOKUP(D6773,'Rating Program (Effect. 2017)'!$E$6:$F$10,2,FALSE)</f>
        <v>0.97</v>
      </c>
      <c r="F6773" s="1">
        <v>437539</v>
      </c>
      <c r="G6773" s="1">
        <f t="shared" si="211"/>
        <v>1.9886472213937818</v>
      </c>
      <c r="H6773" s="1">
        <v>4</v>
      </c>
      <c r="I6773" s="1">
        <f>VLOOKUP(H6773, 'Rating Program (Effect. 2017)'!$H$6:$I$141, 2, FALSE)</f>
        <v>0.88</v>
      </c>
      <c r="J6773" s="1">
        <v>781</v>
      </c>
      <c r="K6773" s="1">
        <f>VLOOKUP(J6773,'Rating Program (Effect. 2017)'!$K$6:$M$556, 2, FALSE)</f>
        <v>1</v>
      </c>
      <c r="L6773" s="1" t="s">
        <v>9</v>
      </c>
      <c r="M6773" s="1" t="s">
        <v>9</v>
      </c>
      <c r="N6773" s="1" t="s">
        <v>9</v>
      </c>
    </row>
    <row r="6774" spans="1:14" x14ac:dyDescent="0.2">
      <c r="A6774" s="1" t="s">
        <v>7771</v>
      </c>
      <c r="B6774" s="2">
        <v>42942</v>
      </c>
      <c r="C6774" s="2">
        <f t="shared" si="210"/>
        <v>43307</v>
      </c>
      <c r="D6774" s="1">
        <v>5</v>
      </c>
      <c r="E6774" s="1">
        <f>VLOOKUP(D6774,'Rating Program (Effect. 2017)'!$E$6:$F$10,2,FALSE)</f>
        <v>1.2</v>
      </c>
      <c r="F6774" s="1">
        <v>227157</v>
      </c>
      <c r="G6774" s="1">
        <f t="shared" si="211"/>
        <v>1.1745503534916111</v>
      </c>
      <c r="H6774" s="1">
        <v>4</v>
      </c>
      <c r="I6774" s="1">
        <f>VLOOKUP(H6774, 'Rating Program (Effect. 2017)'!$H$6:$I$141, 2, FALSE)</f>
        <v>0.88</v>
      </c>
      <c r="J6774" s="1">
        <v>665</v>
      </c>
      <c r="K6774" s="1">
        <f>VLOOKUP(J6774,'Rating Program (Effect. 2017)'!$K$6:$M$556, 2, FALSE)</f>
        <v>1</v>
      </c>
      <c r="L6774" s="1" t="s">
        <v>9</v>
      </c>
      <c r="M6774" s="1" t="s">
        <v>9</v>
      </c>
      <c r="N6774" s="1" t="s">
        <v>11</v>
      </c>
    </row>
    <row r="6775" spans="1:14" x14ac:dyDescent="0.2">
      <c r="A6775" s="1" t="s">
        <v>7772</v>
      </c>
      <c r="B6775" s="2">
        <v>42794</v>
      </c>
      <c r="C6775" s="2">
        <f t="shared" si="210"/>
        <v>43159</v>
      </c>
      <c r="D6775" s="1">
        <v>5</v>
      </c>
      <c r="E6775" s="1">
        <f>VLOOKUP(D6775,'Rating Program (Effect. 2017)'!$E$6:$F$10,2,FALSE)</f>
        <v>1.2</v>
      </c>
      <c r="F6775" s="1">
        <v>246590</v>
      </c>
      <c r="G6775" s="1">
        <f t="shared" si="211"/>
        <v>1.2093494977682098</v>
      </c>
      <c r="H6775" s="1">
        <v>13</v>
      </c>
      <c r="I6775" s="1">
        <f>VLOOKUP(H6775, 'Rating Program (Effect. 2017)'!$H$6:$I$141, 2, FALSE)</f>
        <v>1.0900000000000001</v>
      </c>
      <c r="J6775" s="1">
        <v>748</v>
      </c>
      <c r="K6775" s="1">
        <f>VLOOKUP(J6775,'Rating Program (Effect. 2017)'!$K$6:$M$556, 2, FALSE)</f>
        <v>1</v>
      </c>
      <c r="L6775" s="1" t="s">
        <v>9</v>
      </c>
      <c r="M6775" s="1" t="s">
        <v>9</v>
      </c>
      <c r="N6775" s="1" t="s">
        <v>9</v>
      </c>
    </row>
    <row r="6776" spans="1:14" x14ac:dyDescent="0.2">
      <c r="A6776" s="1" t="s">
        <v>7773</v>
      </c>
      <c r="B6776" s="2">
        <v>42767</v>
      </c>
      <c r="C6776" s="2">
        <f t="shared" si="210"/>
        <v>43132</v>
      </c>
      <c r="D6776" s="1">
        <v>1</v>
      </c>
      <c r="E6776" s="1">
        <f>VLOOKUP(D6776,'Rating Program (Effect. 2017)'!$E$6:$F$10,2,FALSE)</f>
        <v>1.05</v>
      </c>
      <c r="F6776" s="1">
        <v>256902</v>
      </c>
      <c r="G6776" s="1">
        <f t="shared" si="211"/>
        <v>1.2317089321025718</v>
      </c>
      <c r="H6776" s="1">
        <v>13</v>
      </c>
      <c r="I6776" s="1">
        <f>VLOOKUP(H6776, 'Rating Program (Effect. 2017)'!$H$6:$I$141, 2, FALSE)</f>
        <v>1.0900000000000001</v>
      </c>
      <c r="J6776" s="1">
        <v>710</v>
      </c>
      <c r="K6776" s="1">
        <f>VLOOKUP(J6776,'Rating Program (Effect. 2017)'!$K$6:$M$556, 2, FALSE)</f>
        <v>1</v>
      </c>
      <c r="L6776" s="1" t="s">
        <v>9</v>
      </c>
      <c r="M6776" s="1" t="s">
        <v>9</v>
      </c>
      <c r="N6776" s="1" t="s">
        <v>9</v>
      </c>
    </row>
    <row r="6777" spans="1:14" x14ac:dyDescent="0.2">
      <c r="A6777" s="1" t="s">
        <v>7774</v>
      </c>
      <c r="B6777" s="2">
        <v>42786</v>
      </c>
      <c r="C6777" s="2">
        <f t="shared" si="210"/>
        <v>43151</v>
      </c>
      <c r="D6777" s="1">
        <v>2</v>
      </c>
      <c r="E6777" s="1">
        <f>VLOOKUP(D6777,'Rating Program (Effect. 2017)'!$E$6:$F$10,2,FALSE)</f>
        <v>1.1100000000000001</v>
      </c>
      <c r="F6777" s="1">
        <v>274114</v>
      </c>
      <c r="G6777" s="1">
        <f t="shared" si="211"/>
        <v>1.2748205931580645</v>
      </c>
      <c r="H6777" s="1">
        <v>15</v>
      </c>
      <c r="I6777" s="1">
        <f>VLOOKUP(H6777, 'Rating Program (Effect. 2017)'!$H$6:$I$141, 2, FALSE)</f>
        <v>1.1100000000000001</v>
      </c>
      <c r="J6777" s="1">
        <v>840</v>
      </c>
      <c r="K6777" s="1">
        <f>VLOOKUP(J6777,'Rating Program (Effect. 2017)'!$K$6:$M$556, 2, FALSE)</f>
        <v>0.9</v>
      </c>
      <c r="L6777" s="1" t="s">
        <v>9</v>
      </c>
      <c r="M6777" s="1" t="s">
        <v>9</v>
      </c>
      <c r="N6777" s="1" t="s">
        <v>9</v>
      </c>
    </row>
    <row r="6778" spans="1:14" x14ac:dyDescent="0.2">
      <c r="A6778" s="1" t="s">
        <v>7775</v>
      </c>
      <c r="B6778" s="2">
        <v>42795</v>
      </c>
      <c r="C6778" s="2">
        <f t="shared" si="210"/>
        <v>43160</v>
      </c>
      <c r="D6778" s="1">
        <v>1</v>
      </c>
      <c r="E6778" s="1">
        <f>VLOOKUP(D6778,'Rating Program (Effect. 2017)'!$E$6:$F$10,2,FALSE)</f>
        <v>1.05</v>
      </c>
      <c r="F6778" s="1">
        <v>137923</v>
      </c>
      <c r="G6778" s="1">
        <f t="shared" si="211"/>
        <v>1.1493803256785053</v>
      </c>
      <c r="H6778" s="1">
        <v>11</v>
      </c>
      <c r="I6778" s="1">
        <f>VLOOKUP(H6778, 'Rating Program (Effect. 2017)'!$H$6:$I$141, 2, FALSE)</f>
        <v>1.07</v>
      </c>
      <c r="J6778" s="1">
        <v>636</v>
      </c>
      <c r="K6778" s="1">
        <f>VLOOKUP(J6778,'Rating Program (Effect. 2017)'!$K$6:$M$556, 2, FALSE)</f>
        <v>1.1000000000000001</v>
      </c>
      <c r="L6778" s="1" t="s">
        <v>9</v>
      </c>
      <c r="M6778" s="1" t="s">
        <v>9</v>
      </c>
      <c r="N6778" s="1" t="s">
        <v>9</v>
      </c>
    </row>
    <row r="6779" spans="1:14" x14ac:dyDescent="0.2">
      <c r="A6779" s="1" t="s">
        <v>7776</v>
      </c>
      <c r="B6779" s="2">
        <v>42764</v>
      </c>
      <c r="C6779" s="2">
        <f t="shared" si="210"/>
        <v>43129</v>
      </c>
      <c r="D6779" s="1">
        <v>3</v>
      </c>
      <c r="E6779" s="1">
        <f>VLOOKUP(D6779,'Rating Program (Effect. 2017)'!$E$6:$F$10,2,FALSE)</f>
        <v>0.97</v>
      </c>
      <c r="F6779" s="1">
        <v>247300</v>
      </c>
      <c r="G6779" s="1">
        <f t="shared" si="211"/>
        <v>1.2108038218299999</v>
      </c>
      <c r="H6779" s="1">
        <v>16</v>
      </c>
      <c r="I6779" s="1">
        <f>VLOOKUP(H6779, 'Rating Program (Effect. 2017)'!$H$6:$I$141, 2, FALSE)</f>
        <v>1.1200000000000001</v>
      </c>
      <c r="J6779" s="1">
        <v>650</v>
      </c>
      <c r="K6779" s="1">
        <f>VLOOKUP(J6779,'Rating Program (Effect. 2017)'!$K$6:$M$556, 2, FALSE)</f>
        <v>1.1000000000000001</v>
      </c>
      <c r="L6779" s="1" t="s">
        <v>9</v>
      </c>
      <c r="M6779" s="1" t="s">
        <v>9</v>
      </c>
      <c r="N6779" s="1" t="s">
        <v>9</v>
      </c>
    </row>
    <row r="6780" spans="1:14" x14ac:dyDescent="0.2">
      <c r="A6780" s="1" t="s">
        <v>7777</v>
      </c>
      <c r="B6780" s="2">
        <v>42855</v>
      </c>
      <c r="C6780" s="2">
        <f t="shared" si="210"/>
        <v>43220</v>
      </c>
      <c r="D6780" s="1">
        <v>2</v>
      </c>
      <c r="E6780" s="1">
        <f>VLOOKUP(D6780,'Rating Program (Effect. 2017)'!$E$6:$F$10,2,FALSE)</f>
        <v>1.1100000000000001</v>
      </c>
      <c r="F6780" s="1">
        <v>489896</v>
      </c>
      <c r="G6780" s="1">
        <f t="shared" si="211"/>
        <v>2.3075447693360482</v>
      </c>
      <c r="H6780" s="1">
        <v>15</v>
      </c>
      <c r="I6780" s="1">
        <f>VLOOKUP(H6780, 'Rating Program (Effect. 2017)'!$H$6:$I$141, 2, FALSE)</f>
        <v>1.1100000000000001</v>
      </c>
      <c r="J6780" s="1">
        <v>884</v>
      </c>
      <c r="K6780" s="1">
        <f>VLOOKUP(J6780,'Rating Program (Effect. 2017)'!$K$6:$M$556, 2, FALSE)</f>
        <v>0.9</v>
      </c>
      <c r="L6780" s="1" t="s">
        <v>9</v>
      </c>
      <c r="M6780" s="1" t="s">
        <v>9</v>
      </c>
      <c r="N6780" s="1" t="s">
        <v>9</v>
      </c>
    </row>
    <row r="6781" spans="1:14" x14ac:dyDescent="0.2">
      <c r="A6781" s="1" t="s">
        <v>7778</v>
      </c>
      <c r="B6781" s="2">
        <v>42810</v>
      </c>
      <c r="C6781" s="2">
        <f t="shared" si="210"/>
        <v>43175</v>
      </c>
      <c r="D6781" s="1">
        <v>2</v>
      </c>
      <c r="E6781" s="1">
        <f>VLOOKUP(D6781,'Rating Program (Effect. 2017)'!$E$6:$F$10,2,FALSE)</f>
        <v>1.1100000000000001</v>
      </c>
      <c r="F6781" s="1">
        <v>138157</v>
      </c>
      <c r="G6781" s="1">
        <f t="shared" si="211"/>
        <v>1.1491346136544409</v>
      </c>
      <c r="H6781" s="1">
        <v>16</v>
      </c>
      <c r="I6781" s="1">
        <f>VLOOKUP(H6781, 'Rating Program (Effect. 2017)'!$H$6:$I$141, 2, FALSE)</f>
        <v>1.1200000000000001</v>
      </c>
      <c r="J6781" s="1">
        <v>811</v>
      </c>
      <c r="K6781" s="1">
        <f>VLOOKUP(J6781,'Rating Program (Effect. 2017)'!$K$6:$M$556, 2, FALSE)</f>
        <v>0.9</v>
      </c>
      <c r="L6781" s="1" t="s">
        <v>9</v>
      </c>
      <c r="M6781" s="1" t="s">
        <v>9</v>
      </c>
      <c r="N6781" s="1" t="s">
        <v>11</v>
      </c>
    </row>
    <row r="6782" spans="1:14" x14ac:dyDescent="0.2">
      <c r="A6782" s="1" t="s">
        <v>7779</v>
      </c>
      <c r="B6782" s="2">
        <v>42872</v>
      </c>
      <c r="C6782" s="2">
        <f t="shared" si="210"/>
        <v>43237</v>
      </c>
      <c r="D6782" s="1">
        <v>3</v>
      </c>
      <c r="E6782" s="1">
        <f>VLOOKUP(D6782,'Rating Program (Effect. 2017)'!$E$6:$F$10,2,FALSE)</f>
        <v>0.97</v>
      </c>
      <c r="F6782" s="1">
        <v>165700</v>
      </c>
      <c r="G6782" s="1">
        <f t="shared" si="211"/>
        <v>1.1321343960700001</v>
      </c>
      <c r="H6782" s="1">
        <v>14</v>
      </c>
      <c r="I6782" s="1">
        <f>VLOOKUP(H6782, 'Rating Program (Effect. 2017)'!$H$6:$I$141, 2, FALSE)</f>
        <v>1.1000000000000001</v>
      </c>
      <c r="J6782" s="1">
        <v>830</v>
      </c>
      <c r="K6782" s="1">
        <f>VLOOKUP(J6782,'Rating Program (Effect. 2017)'!$K$6:$M$556, 2, FALSE)</f>
        <v>0.9</v>
      </c>
      <c r="L6782" s="1" t="s">
        <v>9</v>
      </c>
      <c r="M6782" s="1" t="s">
        <v>9</v>
      </c>
      <c r="N6782" s="1" t="s">
        <v>9</v>
      </c>
    </row>
    <row r="6783" spans="1:14" x14ac:dyDescent="0.2">
      <c r="A6783" s="1" t="s">
        <v>7780</v>
      </c>
      <c r="B6783" s="2">
        <v>42846</v>
      </c>
      <c r="C6783" s="2">
        <f t="shared" si="210"/>
        <v>43211</v>
      </c>
      <c r="D6783" s="1">
        <v>3</v>
      </c>
      <c r="E6783" s="1">
        <f>VLOOKUP(D6783,'Rating Program (Effect. 2017)'!$E$6:$F$10,2,FALSE)</f>
        <v>0.97</v>
      </c>
      <c r="F6783" s="1">
        <v>190350</v>
      </c>
      <c r="G6783" s="1">
        <f t="shared" si="211"/>
        <v>1.1362927013212498</v>
      </c>
      <c r="H6783" s="1">
        <v>13</v>
      </c>
      <c r="I6783" s="1">
        <f>VLOOKUP(H6783, 'Rating Program (Effect. 2017)'!$H$6:$I$141, 2, FALSE)</f>
        <v>1.0900000000000001</v>
      </c>
      <c r="J6783" s="1">
        <v>937</v>
      </c>
      <c r="K6783" s="1">
        <f>VLOOKUP(J6783,'Rating Program (Effect. 2017)'!$K$6:$M$556, 2, FALSE)</f>
        <v>0.9</v>
      </c>
      <c r="L6783" s="1" t="s">
        <v>9</v>
      </c>
      <c r="M6783" s="1" t="s">
        <v>9</v>
      </c>
      <c r="N6783" s="1" t="s">
        <v>9</v>
      </c>
    </row>
    <row r="6784" spans="1:14" x14ac:dyDescent="0.2">
      <c r="A6784" s="1" t="s">
        <v>7781</v>
      </c>
      <c r="B6784" s="2">
        <v>42758</v>
      </c>
      <c r="C6784" s="2">
        <f t="shared" si="210"/>
        <v>43123</v>
      </c>
      <c r="D6784" s="1">
        <v>4</v>
      </c>
      <c r="E6784" s="1">
        <f>VLOOKUP(D6784,'Rating Program (Effect. 2017)'!$E$6:$F$10,2,FALSE)</f>
        <v>0.94</v>
      </c>
      <c r="F6784" s="1">
        <v>454104</v>
      </c>
      <c r="G6784" s="1">
        <f t="shared" si="211"/>
        <v>2.0858749870748317</v>
      </c>
      <c r="H6784" s="1">
        <v>4</v>
      </c>
      <c r="I6784" s="1">
        <f>VLOOKUP(H6784, 'Rating Program (Effect. 2017)'!$H$6:$I$141, 2, FALSE)</f>
        <v>0.88</v>
      </c>
      <c r="J6784" s="1">
        <v>870</v>
      </c>
      <c r="K6784" s="1">
        <f>VLOOKUP(J6784,'Rating Program (Effect. 2017)'!$K$6:$M$556, 2, FALSE)</f>
        <v>0.9</v>
      </c>
      <c r="L6784" s="1" t="s">
        <v>9</v>
      </c>
      <c r="M6784" s="1" t="s">
        <v>9</v>
      </c>
      <c r="N6784" s="1" t="s">
        <v>9</v>
      </c>
    </row>
    <row r="6785" spans="1:14" x14ac:dyDescent="0.2">
      <c r="A6785" s="1" t="s">
        <v>7782</v>
      </c>
      <c r="B6785" s="2">
        <v>42738</v>
      </c>
      <c r="C6785" s="2">
        <f t="shared" si="210"/>
        <v>43103</v>
      </c>
      <c r="D6785" s="1">
        <v>5</v>
      </c>
      <c r="E6785" s="1">
        <f>VLOOKUP(D6785,'Rating Program (Effect. 2017)'!$E$6:$F$10,2,FALSE)</f>
        <v>1.2</v>
      </c>
      <c r="F6785" s="1">
        <v>487937</v>
      </c>
      <c r="G6785" s="1">
        <f t="shared" si="211"/>
        <v>2.2950356334363398</v>
      </c>
      <c r="H6785" s="1">
        <v>15</v>
      </c>
      <c r="I6785" s="1">
        <f>VLOOKUP(H6785, 'Rating Program (Effect. 2017)'!$H$6:$I$141, 2, FALSE)</f>
        <v>1.1100000000000001</v>
      </c>
      <c r="J6785" s="1">
        <v>683</v>
      </c>
      <c r="K6785" s="1">
        <f>VLOOKUP(J6785,'Rating Program (Effect. 2017)'!$K$6:$M$556, 2, FALSE)</f>
        <v>1</v>
      </c>
      <c r="L6785" s="1" t="s">
        <v>9</v>
      </c>
      <c r="M6785" s="1" t="s">
        <v>9</v>
      </c>
      <c r="N6785" s="1" t="s">
        <v>9</v>
      </c>
    </row>
    <row r="6786" spans="1:14" x14ac:dyDescent="0.2">
      <c r="A6786" s="1" t="s">
        <v>7783</v>
      </c>
      <c r="B6786" s="2">
        <v>42817</v>
      </c>
      <c r="C6786" s="2">
        <f t="shared" si="210"/>
        <v>43182</v>
      </c>
      <c r="D6786" s="1">
        <v>5</v>
      </c>
      <c r="E6786" s="1">
        <f>VLOOKUP(D6786,'Rating Program (Effect. 2017)'!$E$6:$F$10,2,FALSE)</f>
        <v>1.2</v>
      </c>
      <c r="F6786" s="1">
        <v>321655</v>
      </c>
      <c r="G6786" s="1">
        <f t="shared" si="211"/>
        <v>1.4292182805291362</v>
      </c>
      <c r="H6786" s="1">
        <v>9</v>
      </c>
      <c r="I6786" s="1">
        <f>VLOOKUP(H6786, 'Rating Program (Effect. 2017)'!$H$6:$I$141, 2, FALSE)</f>
        <v>1.04</v>
      </c>
      <c r="J6786" s="1">
        <v>545</v>
      </c>
      <c r="K6786" s="1">
        <f>VLOOKUP(J6786,'Rating Program (Effect. 2017)'!$K$6:$M$556, 2, FALSE)</f>
        <v>1.1000000000000001</v>
      </c>
      <c r="L6786" s="1" t="s">
        <v>9</v>
      </c>
      <c r="M6786" s="1" t="s">
        <v>9</v>
      </c>
      <c r="N6786" s="1" t="s">
        <v>9</v>
      </c>
    </row>
    <row r="6787" spans="1:14" x14ac:dyDescent="0.2">
      <c r="A6787" s="1" t="s">
        <v>7784</v>
      </c>
      <c r="B6787" s="2">
        <v>42918</v>
      </c>
      <c r="C6787" s="2">
        <f t="shared" ref="C6787:C6850" si="212" xml:space="preserve"> DATE(YEAR(B6787) +1,  MONTH(B6787), DAY(B6787))</f>
        <v>43283</v>
      </c>
      <c r="D6787" s="1">
        <v>3</v>
      </c>
      <c r="E6787" s="1">
        <f>VLOOKUP(D6787,'Rating Program (Effect. 2017)'!$E$6:$F$10,2,FALSE)</f>
        <v>0.97</v>
      </c>
      <c r="F6787" s="1">
        <v>460467</v>
      </c>
      <c r="G6787" s="1">
        <f t="shared" ref="G6787:G6850" si="213" xml:space="preserve"> -0.00000000000000001*(F6787^3) + 0.00000000002*(F6787^2) - 0.000006*(F6787) + 1.6227</f>
        <v>2.1241676351333232</v>
      </c>
      <c r="H6787" s="1">
        <v>4</v>
      </c>
      <c r="I6787" s="1">
        <f>VLOOKUP(H6787, 'Rating Program (Effect. 2017)'!$H$6:$I$141, 2, FALSE)</f>
        <v>0.88</v>
      </c>
      <c r="J6787" s="1">
        <v>619</v>
      </c>
      <c r="K6787" s="1">
        <f>VLOOKUP(J6787,'Rating Program (Effect. 2017)'!$K$6:$M$556, 2, FALSE)</f>
        <v>1.1000000000000001</v>
      </c>
      <c r="L6787" s="1" t="s">
        <v>9</v>
      </c>
      <c r="M6787" s="1" t="s">
        <v>9</v>
      </c>
      <c r="N6787" s="1" t="s">
        <v>11</v>
      </c>
    </row>
    <row r="6788" spans="1:14" x14ac:dyDescent="0.2">
      <c r="A6788" s="1" t="s">
        <v>7785</v>
      </c>
      <c r="B6788" s="2">
        <v>42825</v>
      </c>
      <c r="C6788" s="2">
        <f t="shared" si="212"/>
        <v>43190</v>
      </c>
      <c r="D6788" s="1">
        <v>1</v>
      </c>
      <c r="E6788" s="1">
        <f>VLOOKUP(D6788,'Rating Program (Effect. 2017)'!$E$6:$F$10,2,FALSE)</f>
        <v>1.05</v>
      </c>
      <c r="F6788" s="1">
        <v>482036</v>
      </c>
      <c r="G6788" s="1">
        <f t="shared" si="213"/>
        <v>2.2576054972593731</v>
      </c>
      <c r="H6788" s="1">
        <v>2</v>
      </c>
      <c r="I6788" s="1">
        <f>VLOOKUP(H6788, 'Rating Program (Effect. 2017)'!$H$6:$I$141, 2, FALSE)</f>
        <v>0.8</v>
      </c>
      <c r="J6788" s="1">
        <v>796</v>
      </c>
      <c r="K6788" s="1">
        <f>VLOOKUP(J6788,'Rating Program (Effect. 2017)'!$K$6:$M$556, 2, FALSE)</f>
        <v>1</v>
      </c>
      <c r="L6788" s="1" t="s">
        <v>9</v>
      </c>
      <c r="M6788" s="1" t="s">
        <v>9</v>
      </c>
      <c r="N6788" s="1" t="s">
        <v>9</v>
      </c>
    </row>
    <row r="6789" spans="1:14" x14ac:dyDescent="0.2">
      <c r="A6789" s="1" t="s">
        <v>7786</v>
      </c>
      <c r="B6789" s="2">
        <v>43049</v>
      </c>
      <c r="C6789" s="2">
        <f t="shared" si="212"/>
        <v>43414</v>
      </c>
      <c r="D6789" s="1">
        <v>3</v>
      </c>
      <c r="E6789" s="1">
        <f>VLOOKUP(D6789,'Rating Program (Effect. 2017)'!$E$6:$F$10,2,FALSE)</f>
        <v>0.97</v>
      </c>
      <c r="F6789" s="1">
        <v>120680</v>
      </c>
      <c r="G6789" s="1">
        <f t="shared" si="213"/>
        <v>1.1723178202156799</v>
      </c>
      <c r="H6789" s="1">
        <v>7</v>
      </c>
      <c r="I6789" s="1">
        <f>VLOOKUP(H6789, 'Rating Program (Effect. 2017)'!$H$6:$I$141, 2, FALSE)</f>
        <v>1</v>
      </c>
      <c r="J6789" s="1">
        <v>721</v>
      </c>
      <c r="K6789" s="1">
        <f>VLOOKUP(J6789,'Rating Program (Effect. 2017)'!$K$6:$M$556, 2, FALSE)</f>
        <v>1</v>
      </c>
      <c r="L6789" s="1" t="s">
        <v>9</v>
      </c>
      <c r="M6789" s="1" t="s">
        <v>9</v>
      </c>
      <c r="N6789" s="1" t="s">
        <v>9</v>
      </c>
    </row>
    <row r="6790" spans="1:14" x14ac:dyDescent="0.2">
      <c r="A6790" s="1" t="s">
        <v>7787</v>
      </c>
      <c r="B6790" s="2">
        <v>43048</v>
      </c>
      <c r="C6790" s="2">
        <f t="shared" si="212"/>
        <v>43413</v>
      </c>
      <c r="D6790" s="1">
        <v>4</v>
      </c>
      <c r="E6790" s="1">
        <f>VLOOKUP(D6790,'Rating Program (Effect. 2017)'!$E$6:$F$10,2,FALSE)</f>
        <v>0.94</v>
      </c>
      <c r="F6790" s="1">
        <v>109371</v>
      </c>
      <c r="G6790" s="1">
        <f t="shared" si="213"/>
        <v>1.1926313366932819</v>
      </c>
      <c r="H6790" s="1">
        <v>1</v>
      </c>
      <c r="I6790" s="1">
        <f>VLOOKUP(H6790, 'Rating Program (Effect. 2017)'!$H$6:$I$141, 2, FALSE)</f>
        <v>0.76</v>
      </c>
      <c r="J6790" s="1">
        <v>548</v>
      </c>
      <c r="K6790" s="1">
        <f>VLOOKUP(J6790,'Rating Program (Effect. 2017)'!$K$6:$M$556, 2, FALSE)</f>
        <v>1.1000000000000001</v>
      </c>
      <c r="L6790" s="1" t="s">
        <v>11</v>
      </c>
      <c r="M6790" s="1" t="s">
        <v>9</v>
      </c>
      <c r="N6790" s="1" t="s">
        <v>11</v>
      </c>
    </row>
    <row r="6791" spans="1:14" x14ac:dyDescent="0.2">
      <c r="A6791" s="1" t="s">
        <v>7788</v>
      </c>
      <c r="B6791" s="2">
        <v>42737</v>
      </c>
      <c r="C6791" s="2">
        <f t="shared" si="212"/>
        <v>43102</v>
      </c>
      <c r="D6791" s="1">
        <v>4</v>
      </c>
      <c r="E6791" s="1">
        <f>VLOOKUP(D6791,'Rating Program (Effect. 2017)'!$E$6:$F$10,2,FALSE)</f>
        <v>0.94</v>
      </c>
      <c r="F6791" s="1">
        <v>301031</v>
      </c>
      <c r="G6791" s="1">
        <f t="shared" si="213"/>
        <v>1.3561139816118719</v>
      </c>
      <c r="H6791" s="1">
        <v>5</v>
      </c>
      <c r="I6791" s="1">
        <f>VLOOKUP(H6791, 'Rating Program (Effect. 2017)'!$H$6:$I$141, 2, FALSE)</f>
        <v>0.92</v>
      </c>
      <c r="J6791" s="1">
        <v>826</v>
      </c>
      <c r="K6791" s="1">
        <f>VLOOKUP(J6791,'Rating Program (Effect. 2017)'!$K$6:$M$556, 2, FALSE)</f>
        <v>0.9</v>
      </c>
      <c r="L6791" s="1" t="s">
        <v>11</v>
      </c>
      <c r="M6791" s="1" t="s">
        <v>9</v>
      </c>
      <c r="N6791" s="1" t="s">
        <v>9</v>
      </c>
    </row>
    <row r="6792" spans="1:14" x14ac:dyDescent="0.2">
      <c r="A6792" s="1" t="s">
        <v>7789</v>
      </c>
      <c r="B6792" s="2">
        <v>42867</v>
      </c>
      <c r="C6792" s="2">
        <f t="shared" si="212"/>
        <v>43232</v>
      </c>
      <c r="D6792" s="1">
        <v>5</v>
      </c>
      <c r="E6792" s="1">
        <f>VLOOKUP(D6792,'Rating Program (Effect. 2017)'!$E$6:$F$10,2,FALSE)</f>
        <v>1.2</v>
      </c>
      <c r="F6792" s="1">
        <v>117018</v>
      </c>
      <c r="G6792" s="1">
        <f t="shared" si="213"/>
        <v>1.1784327232827017</v>
      </c>
      <c r="H6792" s="1">
        <v>3</v>
      </c>
      <c r="I6792" s="1">
        <f>VLOOKUP(H6792, 'Rating Program (Effect. 2017)'!$H$6:$I$141, 2, FALSE)</f>
        <v>0.84</v>
      </c>
      <c r="J6792" s="1">
        <v>556</v>
      </c>
      <c r="K6792" s="1">
        <f>VLOOKUP(J6792,'Rating Program (Effect. 2017)'!$K$6:$M$556, 2, FALSE)</f>
        <v>1.1000000000000001</v>
      </c>
      <c r="L6792" s="1" t="s">
        <v>9</v>
      </c>
      <c r="M6792" s="1" t="s">
        <v>9</v>
      </c>
      <c r="N6792" s="1" t="s">
        <v>9</v>
      </c>
    </row>
    <row r="6793" spans="1:14" x14ac:dyDescent="0.2">
      <c r="A6793" s="1" t="s">
        <v>7790</v>
      </c>
      <c r="B6793" s="2">
        <v>42896</v>
      </c>
      <c r="C6793" s="2">
        <f t="shared" si="212"/>
        <v>43261</v>
      </c>
      <c r="D6793" s="1">
        <v>1</v>
      </c>
      <c r="E6793" s="1">
        <f>VLOOKUP(D6793,'Rating Program (Effect. 2017)'!$E$6:$F$10,2,FALSE)</f>
        <v>1.05</v>
      </c>
      <c r="F6793" s="1">
        <v>174528</v>
      </c>
      <c r="G6793" s="1">
        <f t="shared" si="213"/>
        <v>1.1315711871155403</v>
      </c>
      <c r="H6793" s="1">
        <v>16</v>
      </c>
      <c r="I6793" s="1">
        <f>VLOOKUP(H6793, 'Rating Program (Effect. 2017)'!$H$6:$I$141, 2, FALSE)</f>
        <v>1.1200000000000001</v>
      </c>
      <c r="J6793" s="1">
        <v>796</v>
      </c>
      <c r="K6793" s="1">
        <f>VLOOKUP(J6793,'Rating Program (Effect. 2017)'!$K$6:$M$556, 2, FALSE)</f>
        <v>1</v>
      </c>
      <c r="L6793" s="1" t="s">
        <v>9</v>
      </c>
      <c r="M6793" s="1" t="s">
        <v>9</v>
      </c>
      <c r="N6793" s="1" t="s">
        <v>9</v>
      </c>
    </row>
    <row r="6794" spans="1:14" x14ac:dyDescent="0.2">
      <c r="A6794" s="1" t="s">
        <v>7791</v>
      </c>
      <c r="B6794" s="2">
        <v>42859</v>
      </c>
      <c r="C6794" s="2">
        <f t="shared" si="212"/>
        <v>43224</v>
      </c>
      <c r="D6794" s="1">
        <v>1</v>
      </c>
      <c r="E6794" s="1">
        <f>VLOOKUP(D6794,'Rating Program (Effect. 2017)'!$E$6:$F$10,2,FALSE)</f>
        <v>1.05</v>
      </c>
      <c r="F6794" s="1">
        <v>165135</v>
      </c>
      <c r="G6794" s="1">
        <f t="shared" si="213"/>
        <v>1.1322497630116461</v>
      </c>
      <c r="H6794" s="1">
        <v>17</v>
      </c>
      <c r="I6794" s="1">
        <f>VLOOKUP(H6794, 'Rating Program (Effect. 2017)'!$H$6:$I$141, 2, FALSE)</f>
        <v>1.1299999999999999</v>
      </c>
      <c r="J6794" s="1">
        <v>942</v>
      </c>
      <c r="K6794" s="1">
        <f>VLOOKUP(J6794,'Rating Program (Effect. 2017)'!$K$6:$M$556, 2, FALSE)</f>
        <v>0.9</v>
      </c>
      <c r="L6794" s="1" t="s">
        <v>9</v>
      </c>
      <c r="M6794" s="1" t="s">
        <v>9</v>
      </c>
      <c r="N6794" s="1" t="s">
        <v>9</v>
      </c>
    </row>
    <row r="6795" spans="1:14" x14ac:dyDescent="0.2">
      <c r="A6795" s="1" t="s">
        <v>7792</v>
      </c>
      <c r="B6795" s="2">
        <v>42970</v>
      </c>
      <c r="C6795" s="2">
        <f t="shared" si="212"/>
        <v>43335</v>
      </c>
      <c r="D6795" s="1">
        <v>4</v>
      </c>
      <c r="E6795" s="1">
        <f>VLOOKUP(D6795,'Rating Program (Effect. 2017)'!$E$6:$F$10,2,FALSE)</f>
        <v>0.94</v>
      </c>
      <c r="F6795" s="1">
        <v>494384</v>
      </c>
      <c r="G6795" s="1">
        <f t="shared" si="213"/>
        <v>2.3363554685358481</v>
      </c>
      <c r="H6795" s="1">
        <v>19</v>
      </c>
      <c r="I6795" s="1">
        <f>VLOOKUP(H6795, 'Rating Program (Effect. 2017)'!$H$6:$I$141, 2, FALSE)</f>
        <v>1.1499999999999999</v>
      </c>
      <c r="J6795" s="1">
        <v>945</v>
      </c>
      <c r="K6795" s="1">
        <f>VLOOKUP(J6795,'Rating Program (Effect. 2017)'!$K$6:$M$556, 2, FALSE)</f>
        <v>0.9</v>
      </c>
      <c r="L6795" s="1" t="s">
        <v>9</v>
      </c>
      <c r="M6795" s="1" t="s">
        <v>9</v>
      </c>
      <c r="N6795" s="1" t="s">
        <v>9</v>
      </c>
    </row>
    <row r="6796" spans="1:14" x14ac:dyDescent="0.2">
      <c r="A6796" s="1" t="s">
        <v>7793</v>
      </c>
      <c r="B6796" s="2">
        <v>42780</v>
      </c>
      <c r="C6796" s="2">
        <f t="shared" si="212"/>
        <v>43145</v>
      </c>
      <c r="D6796" s="1">
        <v>4</v>
      </c>
      <c r="E6796" s="1">
        <f>VLOOKUP(D6796,'Rating Program (Effect. 2017)'!$E$6:$F$10,2,FALSE)</f>
        <v>0.94</v>
      </c>
      <c r="F6796" s="1">
        <v>140483</v>
      </c>
      <c r="G6796" s="1">
        <f t="shared" si="213"/>
        <v>1.1467864808394141</v>
      </c>
      <c r="H6796" s="1">
        <v>20</v>
      </c>
      <c r="I6796" s="1">
        <f>VLOOKUP(H6796, 'Rating Program (Effect. 2017)'!$H$6:$I$141, 2, FALSE)</f>
        <v>1.1599999999999999</v>
      </c>
      <c r="J6796" s="1">
        <v>947</v>
      </c>
      <c r="K6796" s="1">
        <f>VLOOKUP(J6796,'Rating Program (Effect. 2017)'!$K$6:$M$556, 2, FALSE)</f>
        <v>0.9</v>
      </c>
      <c r="L6796" s="1" t="s">
        <v>9</v>
      </c>
      <c r="M6796" s="1" t="s">
        <v>9</v>
      </c>
      <c r="N6796" s="1" t="s">
        <v>9</v>
      </c>
    </row>
    <row r="6797" spans="1:14" x14ac:dyDescent="0.2">
      <c r="A6797" s="1" t="s">
        <v>7794</v>
      </c>
      <c r="B6797" s="2">
        <v>42993</v>
      </c>
      <c r="C6797" s="2">
        <f t="shared" si="212"/>
        <v>43358</v>
      </c>
      <c r="D6797" s="1">
        <v>4</v>
      </c>
      <c r="E6797" s="1">
        <f>VLOOKUP(D6797,'Rating Program (Effect. 2017)'!$E$6:$F$10,2,FALSE)</f>
        <v>0.94</v>
      </c>
      <c r="F6797" s="1">
        <v>259450</v>
      </c>
      <c r="G6797" s="1">
        <f t="shared" si="213"/>
        <v>1.2376390921637501</v>
      </c>
      <c r="H6797" s="1">
        <v>2</v>
      </c>
      <c r="I6797" s="1">
        <f>VLOOKUP(H6797, 'Rating Program (Effect. 2017)'!$H$6:$I$141, 2, FALSE)</f>
        <v>0.8</v>
      </c>
      <c r="J6797" s="1">
        <v>805</v>
      </c>
      <c r="K6797" s="1">
        <f>VLOOKUP(J6797,'Rating Program (Effect. 2017)'!$K$6:$M$556, 2, FALSE)</f>
        <v>0.9</v>
      </c>
      <c r="L6797" s="1" t="s">
        <v>9</v>
      </c>
      <c r="M6797" s="1" t="s">
        <v>9</v>
      </c>
      <c r="N6797" s="1" t="s">
        <v>9</v>
      </c>
    </row>
    <row r="6798" spans="1:14" x14ac:dyDescent="0.2">
      <c r="A6798" s="1" t="s">
        <v>7795</v>
      </c>
      <c r="B6798" s="2">
        <v>42972</v>
      </c>
      <c r="C6798" s="2">
        <f t="shared" si="212"/>
        <v>43337</v>
      </c>
      <c r="D6798" s="1">
        <v>5</v>
      </c>
      <c r="E6798" s="1">
        <f>VLOOKUP(D6798,'Rating Program (Effect. 2017)'!$E$6:$F$10,2,FALSE)</f>
        <v>1.2</v>
      </c>
      <c r="F6798" s="1">
        <v>228917</v>
      </c>
      <c r="G6798" s="1">
        <f t="shared" si="213"/>
        <v>1.1772984985482879</v>
      </c>
      <c r="H6798" s="1">
        <v>17</v>
      </c>
      <c r="I6798" s="1">
        <f>VLOOKUP(H6798, 'Rating Program (Effect. 2017)'!$H$6:$I$141, 2, FALSE)</f>
        <v>1.1299999999999999</v>
      </c>
      <c r="J6798" s="1">
        <v>615</v>
      </c>
      <c r="K6798" s="1">
        <f>VLOOKUP(J6798,'Rating Program (Effect. 2017)'!$K$6:$M$556, 2, FALSE)</f>
        <v>1.1000000000000001</v>
      </c>
      <c r="L6798" s="1" t="s">
        <v>9</v>
      </c>
      <c r="M6798" s="1" t="s">
        <v>9</v>
      </c>
      <c r="N6798" s="1" t="s">
        <v>9</v>
      </c>
    </row>
    <row r="6799" spans="1:14" x14ac:dyDescent="0.2">
      <c r="A6799" s="1" t="s">
        <v>7796</v>
      </c>
      <c r="B6799" s="2">
        <v>43055</v>
      </c>
      <c r="C6799" s="2">
        <f t="shared" si="212"/>
        <v>43420</v>
      </c>
      <c r="D6799" s="1">
        <v>2</v>
      </c>
      <c r="E6799" s="1">
        <f>VLOOKUP(D6799,'Rating Program (Effect. 2017)'!$E$6:$F$10,2,FALSE)</f>
        <v>1.1100000000000001</v>
      </c>
      <c r="F6799" s="1">
        <v>271517</v>
      </c>
      <c r="G6799" s="1">
        <f t="shared" si="213"/>
        <v>1.2678612714285458</v>
      </c>
      <c r="H6799" s="1">
        <v>8</v>
      </c>
      <c r="I6799" s="1">
        <f>VLOOKUP(H6799, 'Rating Program (Effect. 2017)'!$H$6:$I$141, 2, FALSE)</f>
        <v>1.02</v>
      </c>
      <c r="J6799" s="1">
        <v>660</v>
      </c>
      <c r="K6799" s="1">
        <f>VLOOKUP(J6799,'Rating Program (Effect. 2017)'!$K$6:$M$556, 2, FALSE)</f>
        <v>1</v>
      </c>
      <c r="L6799" s="1" t="s">
        <v>9</v>
      </c>
      <c r="M6799" s="1" t="s">
        <v>9</v>
      </c>
      <c r="N6799" s="1" t="s">
        <v>9</v>
      </c>
    </row>
    <row r="6800" spans="1:14" x14ac:dyDescent="0.2">
      <c r="A6800" s="1" t="s">
        <v>7797</v>
      </c>
      <c r="B6800" s="2">
        <v>42889</v>
      </c>
      <c r="C6800" s="2">
        <f t="shared" si="212"/>
        <v>43254</v>
      </c>
      <c r="D6800" s="1">
        <v>3</v>
      </c>
      <c r="E6800" s="1">
        <f>VLOOKUP(D6800,'Rating Program (Effect. 2017)'!$E$6:$F$10,2,FALSE)</f>
        <v>0.97</v>
      </c>
      <c r="F6800" s="1">
        <v>878173</v>
      </c>
      <c r="G6800" s="1">
        <f t="shared" si="213"/>
        <v>5.0050551622383601</v>
      </c>
      <c r="H6800" s="1">
        <v>14</v>
      </c>
      <c r="I6800" s="1">
        <f>VLOOKUP(H6800, 'Rating Program (Effect. 2017)'!$H$6:$I$141, 2, FALSE)</f>
        <v>1.1000000000000001</v>
      </c>
      <c r="J6800" s="1">
        <v>669</v>
      </c>
      <c r="K6800" s="1">
        <f>VLOOKUP(J6800,'Rating Program (Effect. 2017)'!$K$6:$M$556, 2, FALSE)</f>
        <v>1</v>
      </c>
      <c r="L6800" s="1" t="s">
        <v>9</v>
      </c>
      <c r="M6800" s="1" t="s">
        <v>9</v>
      </c>
      <c r="N6800" s="1" t="s">
        <v>11</v>
      </c>
    </row>
    <row r="6801" spans="1:14" x14ac:dyDescent="0.2">
      <c r="A6801" s="1" t="s">
        <v>7798</v>
      </c>
      <c r="B6801" s="2">
        <v>43032</v>
      </c>
      <c r="C6801" s="2">
        <f t="shared" si="212"/>
        <v>43397</v>
      </c>
      <c r="D6801" s="1">
        <v>3</v>
      </c>
      <c r="E6801" s="1">
        <f>VLOOKUP(D6801,'Rating Program (Effect. 2017)'!$E$6:$F$10,2,FALSE)</f>
        <v>0.97</v>
      </c>
      <c r="F6801" s="1">
        <v>416367</v>
      </c>
      <c r="G6801" s="1">
        <f t="shared" si="213"/>
        <v>1.8699075858069709</v>
      </c>
      <c r="H6801" s="1">
        <v>4</v>
      </c>
      <c r="I6801" s="1">
        <f>VLOOKUP(H6801, 'Rating Program (Effect. 2017)'!$H$6:$I$141, 2, FALSE)</f>
        <v>0.88</v>
      </c>
      <c r="J6801" s="1">
        <v>679</v>
      </c>
      <c r="K6801" s="1">
        <f>VLOOKUP(J6801,'Rating Program (Effect. 2017)'!$K$6:$M$556, 2, FALSE)</f>
        <v>1</v>
      </c>
      <c r="L6801" s="1" t="s">
        <v>11</v>
      </c>
      <c r="M6801" s="1" t="s">
        <v>9</v>
      </c>
      <c r="N6801" s="1" t="s">
        <v>9</v>
      </c>
    </row>
    <row r="6802" spans="1:14" x14ac:dyDescent="0.2">
      <c r="A6802" s="1" t="s">
        <v>7799</v>
      </c>
      <c r="B6802" s="2">
        <v>42748</v>
      </c>
      <c r="C6802" s="2">
        <f t="shared" si="212"/>
        <v>43113</v>
      </c>
      <c r="D6802" s="1">
        <v>1</v>
      </c>
      <c r="E6802" s="1">
        <f>VLOOKUP(D6802,'Rating Program (Effect. 2017)'!$E$6:$F$10,2,FALSE)</f>
        <v>1.05</v>
      </c>
      <c r="F6802" s="1">
        <v>498674</v>
      </c>
      <c r="G6802" s="1">
        <f t="shared" si="213"/>
        <v>2.3640898146947391</v>
      </c>
      <c r="H6802" s="1">
        <v>5</v>
      </c>
      <c r="I6802" s="1">
        <f>VLOOKUP(H6802, 'Rating Program (Effect. 2017)'!$H$6:$I$141, 2, FALSE)</f>
        <v>0.92</v>
      </c>
      <c r="J6802" s="1">
        <v>553</v>
      </c>
      <c r="K6802" s="1">
        <f>VLOOKUP(J6802,'Rating Program (Effect. 2017)'!$K$6:$M$556, 2, FALSE)</f>
        <v>1.1000000000000001</v>
      </c>
      <c r="L6802" s="1" t="s">
        <v>11</v>
      </c>
      <c r="M6802" s="1" t="s">
        <v>9</v>
      </c>
      <c r="N6802" s="1" t="s">
        <v>9</v>
      </c>
    </row>
    <row r="6803" spans="1:14" x14ac:dyDescent="0.2">
      <c r="A6803" s="1" t="s">
        <v>7800</v>
      </c>
      <c r="B6803" s="2">
        <v>43017</v>
      </c>
      <c r="C6803" s="2">
        <f t="shared" si="212"/>
        <v>43382</v>
      </c>
      <c r="D6803" s="1">
        <v>3</v>
      </c>
      <c r="E6803" s="1">
        <f>VLOOKUP(D6803,'Rating Program (Effect. 2017)'!$E$6:$F$10,2,FALSE)</f>
        <v>0.97</v>
      </c>
      <c r="F6803" s="1">
        <v>438510</v>
      </c>
      <c r="G6803" s="1">
        <f t="shared" si="213"/>
        <v>1.9942450497594897</v>
      </c>
      <c r="H6803" s="1">
        <v>3</v>
      </c>
      <c r="I6803" s="1">
        <f>VLOOKUP(H6803, 'Rating Program (Effect. 2017)'!$H$6:$I$141, 2, FALSE)</f>
        <v>0.84</v>
      </c>
      <c r="J6803" s="1">
        <v>749</v>
      </c>
      <c r="K6803" s="1">
        <f>VLOOKUP(J6803,'Rating Program (Effect. 2017)'!$K$6:$M$556, 2, FALSE)</f>
        <v>1</v>
      </c>
      <c r="L6803" s="1" t="s">
        <v>9</v>
      </c>
      <c r="M6803" s="1" t="s">
        <v>9</v>
      </c>
      <c r="N6803" s="1" t="s">
        <v>9</v>
      </c>
    </row>
    <row r="6804" spans="1:14" x14ac:dyDescent="0.2">
      <c r="A6804" s="1" t="s">
        <v>7801</v>
      </c>
      <c r="B6804" s="2">
        <v>42795</v>
      </c>
      <c r="C6804" s="2">
        <f t="shared" si="212"/>
        <v>43160</v>
      </c>
      <c r="D6804" s="1">
        <v>4</v>
      </c>
      <c r="E6804" s="1">
        <f>VLOOKUP(D6804,'Rating Program (Effect. 2017)'!$E$6:$F$10,2,FALSE)</f>
        <v>0.94</v>
      </c>
      <c r="F6804" s="1">
        <v>235544</v>
      </c>
      <c r="G6804" s="1">
        <f t="shared" si="213"/>
        <v>1.188373408761308</v>
      </c>
      <c r="H6804" s="1">
        <v>7</v>
      </c>
      <c r="I6804" s="1">
        <f>VLOOKUP(H6804, 'Rating Program (Effect. 2017)'!$H$6:$I$141, 2, FALSE)</f>
        <v>1</v>
      </c>
      <c r="J6804" s="1">
        <v>744</v>
      </c>
      <c r="K6804" s="1">
        <f>VLOOKUP(J6804,'Rating Program (Effect. 2017)'!$K$6:$M$556, 2, FALSE)</f>
        <v>1</v>
      </c>
      <c r="L6804" s="1" t="s">
        <v>9</v>
      </c>
      <c r="M6804" s="1" t="s">
        <v>9</v>
      </c>
      <c r="N6804" s="1" t="s">
        <v>9</v>
      </c>
    </row>
    <row r="6805" spans="1:14" x14ac:dyDescent="0.2">
      <c r="A6805" s="1" t="s">
        <v>7802</v>
      </c>
      <c r="B6805" s="2">
        <v>42977</v>
      </c>
      <c r="C6805" s="2">
        <f t="shared" si="212"/>
        <v>43342</v>
      </c>
      <c r="D6805" s="1">
        <v>1</v>
      </c>
      <c r="E6805" s="1">
        <f>VLOOKUP(D6805,'Rating Program (Effect. 2017)'!$E$6:$F$10,2,FALSE)</f>
        <v>1.05</v>
      </c>
      <c r="F6805" s="1">
        <v>253829</v>
      </c>
      <c r="G6805" s="1">
        <f t="shared" si="213"/>
        <v>1.2247693291335822</v>
      </c>
      <c r="H6805" s="1">
        <v>38</v>
      </c>
      <c r="I6805" s="1">
        <f>VLOOKUP(H6805, 'Rating Program (Effect. 2017)'!$H$6:$I$141, 2, FALSE)</f>
        <v>1.2</v>
      </c>
      <c r="J6805" s="1">
        <v>577</v>
      </c>
      <c r="K6805" s="1">
        <f>VLOOKUP(J6805,'Rating Program (Effect. 2017)'!$K$6:$M$556, 2, FALSE)</f>
        <v>1.1000000000000001</v>
      </c>
      <c r="L6805" s="1" t="s">
        <v>9</v>
      </c>
      <c r="M6805" s="1" t="s">
        <v>9</v>
      </c>
      <c r="N6805" s="1" t="s">
        <v>9</v>
      </c>
    </row>
    <row r="6806" spans="1:14" x14ac:dyDescent="0.2">
      <c r="A6806" s="1" t="s">
        <v>7803</v>
      </c>
      <c r="B6806" s="2">
        <v>42789</v>
      </c>
      <c r="C6806" s="2">
        <f t="shared" si="212"/>
        <v>43154</v>
      </c>
      <c r="D6806" s="1">
        <v>5</v>
      </c>
      <c r="E6806" s="1">
        <f>VLOOKUP(D6806,'Rating Program (Effect. 2017)'!$E$6:$F$10,2,FALSE)</f>
        <v>1.2</v>
      </c>
      <c r="F6806" s="1">
        <v>412438</v>
      </c>
      <c r="G6806" s="1">
        <f t="shared" si="213"/>
        <v>1.8485959886878831</v>
      </c>
      <c r="H6806" s="1">
        <v>1</v>
      </c>
      <c r="I6806" s="1">
        <f>VLOOKUP(H6806, 'Rating Program (Effect. 2017)'!$H$6:$I$141, 2, FALSE)</f>
        <v>0.76</v>
      </c>
      <c r="J6806" s="1">
        <v>746</v>
      </c>
      <c r="K6806" s="1">
        <f>VLOOKUP(J6806,'Rating Program (Effect. 2017)'!$K$6:$M$556, 2, FALSE)</f>
        <v>1</v>
      </c>
      <c r="L6806" s="1" t="s">
        <v>9</v>
      </c>
      <c r="M6806" s="1" t="s">
        <v>9</v>
      </c>
      <c r="N6806" s="1" t="s">
        <v>9</v>
      </c>
    </row>
    <row r="6807" spans="1:14" x14ac:dyDescent="0.2">
      <c r="A6807" s="1" t="s">
        <v>7804</v>
      </c>
      <c r="B6807" s="2">
        <v>43063</v>
      </c>
      <c r="C6807" s="2">
        <f t="shared" si="212"/>
        <v>43428</v>
      </c>
      <c r="D6807" s="1">
        <v>5</v>
      </c>
      <c r="E6807" s="1">
        <f>VLOOKUP(D6807,'Rating Program (Effect. 2017)'!$E$6:$F$10,2,FALSE)</f>
        <v>1.2</v>
      </c>
      <c r="F6807" s="1">
        <v>330562</v>
      </c>
      <c r="G6807" s="1">
        <f t="shared" si="213"/>
        <v>1.4635435342493566</v>
      </c>
      <c r="H6807" s="1">
        <v>4</v>
      </c>
      <c r="I6807" s="1">
        <f>VLOOKUP(H6807, 'Rating Program (Effect. 2017)'!$H$6:$I$141, 2, FALSE)</f>
        <v>0.88</v>
      </c>
      <c r="J6807" s="1">
        <v>728</v>
      </c>
      <c r="K6807" s="1">
        <f>VLOOKUP(J6807,'Rating Program (Effect. 2017)'!$K$6:$M$556, 2, FALSE)</f>
        <v>1</v>
      </c>
      <c r="L6807" s="1" t="s">
        <v>9</v>
      </c>
      <c r="M6807" s="1" t="s">
        <v>9</v>
      </c>
      <c r="N6807" s="1" t="s">
        <v>9</v>
      </c>
    </row>
    <row r="6808" spans="1:14" x14ac:dyDescent="0.2">
      <c r="A6808" s="1" t="s">
        <v>7805</v>
      </c>
      <c r="B6808" s="2">
        <v>42838</v>
      </c>
      <c r="C6808" s="2">
        <f t="shared" si="212"/>
        <v>43203</v>
      </c>
      <c r="D6808" s="1">
        <v>5</v>
      </c>
      <c r="E6808" s="1">
        <f>VLOOKUP(D6808,'Rating Program (Effect. 2017)'!$E$6:$F$10,2,FALSE)</f>
        <v>1.2</v>
      </c>
      <c r="F6808" s="1">
        <v>231348</v>
      </c>
      <c r="G6808" s="1">
        <f t="shared" si="213"/>
        <v>1.181228103567838</v>
      </c>
      <c r="H6808" s="1">
        <v>2</v>
      </c>
      <c r="I6808" s="1">
        <f>VLOOKUP(H6808, 'Rating Program (Effect. 2017)'!$H$6:$I$141, 2, FALSE)</f>
        <v>0.8</v>
      </c>
      <c r="J6808" s="1">
        <v>866</v>
      </c>
      <c r="K6808" s="1">
        <f>VLOOKUP(J6808,'Rating Program (Effect. 2017)'!$K$6:$M$556, 2, FALSE)</f>
        <v>0.9</v>
      </c>
      <c r="L6808" s="1" t="s">
        <v>9</v>
      </c>
      <c r="M6808" s="1" t="s">
        <v>9</v>
      </c>
      <c r="N6808" s="1" t="s">
        <v>9</v>
      </c>
    </row>
    <row r="6809" spans="1:14" x14ac:dyDescent="0.2">
      <c r="A6809" s="1" t="s">
        <v>7806</v>
      </c>
      <c r="B6809" s="2">
        <v>42930</v>
      </c>
      <c r="C6809" s="2">
        <f t="shared" si="212"/>
        <v>43295</v>
      </c>
      <c r="D6809" s="1">
        <v>4</v>
      </c>
      <c r="E6809" s="1">
        <f>VLOOKUP(D6809,'Rating Program (Effect. 2017)'!$E$6:$F$10,2,FALSE)</f>
        <v>0.94</v>
      </c>
      <c r="F6809" s="1">
        <v>277326</v>
      </c>
      <c r="G6809" s="1">
        <f t="shared" si="213"/>
        <v>1.2836475823999802</v>
      </c>
      <c r="H6809" s="1">
        <v>2</v>
      </c>
      <c r="I6809" s="1">
        <f>VLOOKUP(H6809, 'Rating Program (Effect. 2017)'!$H$6:$I$141, 2, FALSE)</f>
        <v>0.8</v>
      </c>
      <c r="J6809" s="1">
        <v>774</v>
      </c>
      <c r="K6809" s="1">
        <f>VLOOKUP(J6809,'Rating Program (Effect. 2017)'!$K$6:$M$556, 2, FALSE)</f>
        <v>1</v>
      </c>
      <c r="L6809" s="1" t="s">
        <v>11</v>
      </c>
      <c r="M6809" s="1" t="s">
        <v>9</v>
      </c>
      <c r="N6809" s="1" t="s">
        <v>9</v>
      </c>
    </row>
    <row r="6810" spans="1:14" x14ac:dyDescent="0.2">
      <c r="A6810" s="1" t="s">
        <v>7807</v>
      </c>
      <c r="B6810" s="2">
        <v>42967</v>
      </c>
      <c r="C6810" s="2">
        <f t="shared" si="212"/>
        <v>43332</v>
      </c>
      <c r="D6810" s="1">
        <v>1</v>
      </c>
      <c r="E6810" s="1">
        <f>VLOOKUP(D6810,'Rating Program (Effect. 2017)'!$E$6:$F$10,2,FALSE)</f>
        <v>1.05</v>
      </c>
      <c r="F6810" s="1">
        <v>204759</v>
      </c>
      <c r="G6810" s="1">
        <f t="shared" si="213"/>
        <v>1.1468231953118253</v>
      </c>
      <c r="H6810" s="1">
        <v>3</v>
      </c>
      <c r="I6810" s="1">
        <f>VLOOKUP(H6810, 'Rating Program (Effect. 2017)'!$H$6:$I$141, 2, FALSE)</f>
        <v>0.84</v>
      </c>
      <c r="J6810" s="1">
        <v>693</v>
      </c>
      <c r="K6810" s="1">
        <f>VLOOKUP(J6810,'Rating Program (Effect. 2017)'!$K$6:$M$556, 2, FALSE)</f>
        <v>1</v>
      </c>
      <c r="L6810" s="1" t="s">
        <v>9</v>
      </c>
      <c r="M6810" s="1" t="s">
        <v>9</v>
      </c>
      <c r="N6810" s="1" t="s">
        <v>9</v>
      </c>
    </row>
    <row r="6811" spans="1:14" x14ac:dyDescent="0.2">
      <c r="A6811" s="1" t="s">
        <v>7808</v>
      </c>
      <c r="B6811" s="2">
        <v>43067</v>
      </c>
      <c r="C6811" s="2">
        <f t="shared" si="212"/>
        <v>43432</v>
      </c>
      <c r="D6811" s="1">
        <v>4</v>
      </c>
      <c r="E6811" s="1">
        <f>VLOOKUP(D6811,'Rating Program (Effect. 2017)'!$E$6:$F$10,2,FALSE)</f>
        <v>0.94</v>
      </c>
      <c r="F6811" s="1">
        <v>421421</v>
      </c>
      <c r="G6811" s="1">
        <f t="shared" si="213"/>
        <v>1.897661781689985</v>
      </c>
      <c r="H6811" s="1">
        <v>4</v>
      </c>
      <c r="I6811" s="1">
        <f>VLOOKUP(H6811, 'Rating Program (Effect. 2017)'!$H$6:$I$141, 2, FALSE)</f>
        <v>0.88</v>
      </c>
      <c r="J6811" s="1">
        <v>887</v>
      </c>
      <c r="K6811" s="1">
        <f>VLOOKUP(J6811,'Rating Program (Effect. 2017)'!$K$6:$M$556, 2, FALSE)</f>
        <v>0.9</v>
      </c>
      <c r="L6811" s="1" t="s">
        <v>11</v>
      </c>
      <c r="M6811" s="1" t="s">
        <v>9</v>
      </c>
      <c r="N6811" s="1" t="s">
        <v>11</v>
      </c>
    </row>
    <row r="6812" spans="1:14" x14ac:dyDescent="0.2">
      <c r="A6812" s="1" t="s">
        <v>7809</v>
      </c>
      <c r="B6812" s="2">
        <v>42761</v>
      </c>
      <c r="C6812" s="2">
        <f t="shared" si="212"/>
        <v>43126</v>
      </c>
      <c r="D6812" s="1">
        <v>3</v>
      </c>
      <c r="E6812" s="1">
        <f>VLOOKUP(D6812,'Rating Program (Effect. 2017)'!$E$6:$F$10,2,FALSE)</f>
        <v>0.97</v>
      </c>
      <c r="F6812" s="1">
        <v>354564</v>
      </c>
      <c r="G6812" s="1">
        <f t="shared" si="213"/>
        <v>1.5638862352264185</v>
      </c>
      <c r="H6812" s="1">
        <v>12</v>
      </c>
      <c r="I6812" s="1">
        <f>VLOOKUP(H6812, 'Rating Program (Effect. 2017)'!$H$6:$I$141, 2, FALSE)</f>
        <v>1.08</v>
      </c>
      <c r="J6812" s="1">
        <v>750</v>
      </c>
      <c r="K6812" s="1">
        <f>VLOOKUP(J6812,'Rating Program (Effect. 2017)'!$K$6:$M$556, 2, FALSE)</f>
        <v>1</v>
      </c>
      <c r="L6812" s="1" t="s">
        <v>11</v>
      </c>
      <c r="M6812" s="1" t="s">
        <v>9</v>
      </c>
      <c r="N6812" s="1" t="s">
        <v>9</v>
      </c>
    </row>
    <row r="6813" spans="1:14" x14ac:dyDescent="0.2">
      <c r="A6813" s="1" t="s">
        <v>7810</v>
      </c>
      <c r="B6813" s="2">
        <v>42824</v>
      </c>
      <c r="C6813" s="2">
        <f t="shared" si="212"/>
        <v>43189</v>
      </c>
      <c r="D6813" s="1">
        <v>3</v>
      </c>
      <c r="E6813" s="1">
        <f>VLOOKUP(D6813,'Rating Program (Effect. 2017)'!$E$6:$F$10,2,FALSE)</f>
        <v>0.97</v>
      </c>
      <c r="F6813" s="1">
        <v>432328</v>
      </c>
      <c r="G6813" s="1">
        <f t="shared" si="213"/>
        <v>1.9588285368784839</v>
      </c>
      <c r="H6813" s="1">
        <v>12</v>
      </c>
      <c r="I6813" s="1">
        <f>VLOOKUP(H6813, 'Rating Program (Effect. 2017)'!$H$6:$I$141, 2, FALSE)</f>
        <v>1.08</v>
      </c>
      <c r="J6813" s="1">
        <v>865</v>
      </c>
      <c r="K6813" s="1">
        <f>VLOOKUP(J6813,'Rating Program (Effect. 2017)'!$K$6:$M$556, 2, FALSE)</f>
        <v>0.9</v>
      </c>
      <c r="L6813" s="1" t="s">
        <v>9</v>
      </c>
      <c r="M6813" s="1" t="s">
        <v>9</v>
      </c>
      <c r="N6813" s="1" t="s">
        <v>9</v>
      </c>
    </row>
    <row r="6814" spans="1:14" x14ac:dyDescent="0.2">
      <c r="A6814" s="1" t="s">
        <v>7811</v>
      </c>
      <c r="B6814" s="2">
        <v>42893</v>
      </c>
      <c r="C6814" s="2">
        <f t="shared" si="212"/>
        <v>43258</v>
      </c>
      <c r="D6814" s="1">
        <v>1</v>
      </c>
      <c r="E6814" s="1">
        <f>VLOOKUP(D6814,'Rating Program (Effect. 2017)'!$E$6:$F$10,2,FALSE)</f>
        <v>1.05</v>
      </c>
      <c r="F6814" s="1">
        <v>225812</v>
      </c>
      <c r="G6814" s="1">
        <f t="shared" si="213"/>
        <v>1.1725052559541267</v>
      </c>
      <c r="H6814" s="1">
        <v>5</v>
      </c>
      <c r="I6814" s="1">
        <f>VLOOKUP(H6814, 'Rating Program (Effect. 2017)'!$H$6:$I$141, 2, FALSE)</f>
        <v>0.92</v>
      </c>
      <c r="J6814" s="1">
        <v>544</v>
      </c>
      <c r="K6814" s="1">
        <f>VLOOKUP(J6814,'Rating Program (Effect. 2017)'!$K$6:$M$556, 2, FALSE)</f>
        <v>1.1000000000000001</v>
      </c>
      <c r="L6814" s="1" t="s">
        <v>11</v>
      </c>
      <c r="M6814" s="1" t="s">
        <v>9</v>
      </c>
      <c r="N6814" s="1" t="s">
        <v>9</v>
      </c>
    </row>
    <row r="6815" spans="1:14" x14ac:dyDescent="0.2">
      <c r="A6815" s="1" t="s">
        <v>7812</v>
      </c>
      <c r="B6815" s="2">
        <v>43016</v>
      </c>
      <c r="C6815" s="2">
        <f t="shared" si="212"/>
        <v>43381</v>
      </c>
      <c r="D6815" s="1">
        <v>1</v>
      </c>
      <c r="E6815" s="1">
        <f>VLOOKUP(D6815,'Rating Program (Effect. 2017)'!$E$6:$F$10,2,FALSE)</f>
        <v>1.05</v>
      </c>
      <c r="F6815" s="1">
        <v>191584</v>
      </c>
      <c r="G6815" s="1">
        <f t="shared" si="213"/>
        <v>1.1369647677573529</v>
      </c>
      <c r="H6815" s="1">
        <v>11</v>
      </c>
      <c r="I6815" s="1">
        <f>VLOOKUP(H6815, 'Rating Program (Effect. 2017)'!$H$6:$I$141, 2, FALSE)</f>
        <v>1.07</v>
      </c>
      <c r="J6815" s="1">
        <v>609</v>
      </c>
      <c r="K6815" s="1">
        <f>VLOOKUP(J6815,'Rating Program (Effect. 2017)'!$K$6:$M$556, 2, FALSE)</f>
        <v>1.1000000000000001</v>
      </c>
      <c r="L6815" s="1" t="s">
        <v>11</v>
      </c>
      <c r="M6815" s="1" t="s">
        <v>9</v>
      </c>
      <c r="N6815" s="1" t="s">
        <v>9</v>
      </c>
    </row>
    <row r="6816" spans="1:14" x14ac:dyDescent="0.2">
      <c r="A6816" s="1" t="s">
        <v>7813</v>
      </c>
      <c r="B6816" s="2">
        <v>42838</v>
      </c>
      <c r="C6816" s="2">
        <f t="shared" si="212"/>
        <v>43203</v>
      </c>
      <c r="D6816" s="1">
        <v>5</v>
      </c>
      <c r="E6816" s="1">
        <f>VLOOKUP(D6816,'Rating Program (Effect. 2017)'!$E$6:$F$10,2,FALSE)</f>
        <v>1.2</v>
      </c>
      <c r="F6816" s="1">
        <v>495555</v>
      </c>
      <c r="G6816" s="1">
        <f t="shared" si="213"/>
        <v>2.3439071683692103</v>
      </c>
      <c r="H6816" s="1">
        <v>20</v>
      </c>
      <c r="I6816" s="1">
        <f>VLOOKUP(H6816, 'Rating Program (Effect. 2017)'!$H$6:$I$141, 2, FALSE)</f>
        <v>1.1599999999999999</v>
      </c>
      <c r="J6816" s="1">
        <v>734</v>
      </c>
      <c r="K6816" s="1">
        <f>VLOOKUP(J6816,'Rating Program (Effect. 2017)'!$K$6:$M$556, 2, FALSE)</f>
        <v>1</v>
      </c>
      <c r="L6816" s="1" t="s">
        <v>9</v>
      </c>
      <c r="M6816" s="1" t="s">
        <v>9</v>
      </c>
      <c r="N6816" s="1" t="s">
        <v>11</v>
      </c>
    </row>
    <row r="6817" spans="1:14" x14ac:dyDescent="0.2">
      <c r="A6817" s="1" t="s">
        <v>7814</v>
      </c>
      <c r="B6817" s="2">
        <v>42756</v>
      </c>
      <c r="C6817" s="2">
        <f t="shared" si="212"/>
        <v>43121</v>
      </c>
      <c r="D6817" s="1">
        <v>3</v>
      </c>
      <c r="E6817" s="1">
        <f>VLOOKUP(D6817,'Rating Program (Effect. 2017)'!$E$6:$F$10,2,FALSE)</f>
        <v>0.97</v>
      </c>
      <c r="F6817" s="1">
        <v>380250</v>
      </c>
      <c r="G6817" s="1">
        <f t="shared" si="213"/>
        <v>1.6831975373437502</v>
      </c>
      <c r="H6817" s="1">
        <v>20</v>
      </c>
      <c r="I6817" s="1">
        <f>VLOOKUP(H6817, 'Rating Program (Effect. 2017)'!$H$6:$I$141, 2, FALSE)</f>
        <v>1.1599999999999999</v>
      </c>
      <c r="J6817" s="1">
        <v>891</v>
      </c>
      <c r="K6817" s="1">
        <f>VLOOKUP(J6817,'Rating Program (Effect. 2017)'!$K$6:$M$556, 2, FALSE)</f>
        <v>0.9</v>
      </c>
      <c r="L6817" s="1" t="s">
        <v>9</v>
      </c>
      <c r="M6817" s="1" t="s">
        <v>9</v>
      </c>
      <c r="N6817" s="1" t="s">
        <v>9</v>
      </c>
    </row>
    <row r="6818" spans="1:14" x14ac:dyDescent="0.2">
      <c r="A6818" s="1" t="s">
        <v>7815</v>
      </c>
      <c r="B6818" s="2">
        <v>42878</v>
      </c>
      <c r="C6818" s="2">
        <f t="shared" si="212"/>
        <v>43243</v>
      </c>
      <c r="D6818" s="1">
        <v>4</v>
      </c>
      <c r="E6818" s="1">
        <f>VLOOKUP(D6818,'Rating Program (Effect. 2017)'!$E$6:$F$10,2,FALSE)</f>
        <v>0.94</v>
      </c>
      <c r="F6818" s="1">
        <v>273528</v>
      </c>
      <c r="G6818" s="1">
        <f t="shared" si="213"/>
        <v>1.2732363416070605</v>
      </c>
      <c r="H6818" s="1">
        <v>17</v>
      </c>
      <c r="I6818" s="1">
        <f>VLOOKUP(H6818, 'Rating Program (Effect. 2017)'!$H$6:$I$141, 2, FALSE)</f>
        <v>1.1299999999999999</v>
      </c>
      <c r="J6818" s="1">
        <v>555</v>
      </c>
      <c r="K6818" s="1">
        <f>VLOOKUP(J6818,'Rating Program (Effect. 2017)'!$K$6:$M$556, 2, FALSE)</f>
        <v>1.1000000000000001</v>
      </c>
      <c r="L6818" s="1" t="s">
        <v>9</v>
      </c>
      <c r="M6818" s="1" t="s">
        <v>9</v>
      </c>
      <c r="N6818" s="1" t="s">
        <v>9</v>
      </c>
    </row>
    <row r="6819" spans="1:14" x14ac:dyDescent="0.2">
      <c r="A6819" s="1" t="s">
        <v>7816</v>
      </c>
      <c r="B6819" s="2">
        <v>42756</v>
      </c>
      <c r="C6819" s="2">
        <f t="shared" si="212"/>
        <v>43121</v>
      </c>
      <c r="D6819" s="1">
        <v>1</v>
      </c>
      <c r="E6819" s="1">
        <f>VLOOKUP(D6819,'Rating Program (Effect. 2017)'!$E$6:$F$10,2,FALSE)</f>
        <v>1.05</v>
      </c>
      <c r="F6819" s="1">
        <v>470628</v>
      </c>
      <c r="G6819" s="1">
        <f t="shared" si="213"/>
        <v>2.1863489683888675</v>
      </c>
      <c r="H6819" s="1">
        <v>16</v>
      </c>
      <c r="I6819" s="1">
        <f>VLOOKUP(H6819, 'Rating Program (Effect. 2017)'!$H$6:$I$141, 2, FALSE)</f>
        <v>1.1200000000000001</v>
      </c>
      <c r="J6819" s="1">
        <v>764</v>
      </c>
      <c r="K6819" s="1">
        <f>VLOOKUP(J6819,'Rating Program (Effect. 2017)'!$K$6:$M$556, 2, FALSE)</f>
        <v>1</v>
      </c>
      <c r="L6819" s="1" t="s">
        <v>9</v>
      </c>
      <c r="M6819" s="1" t="s">
        <v>9</v>
      </c>
      <c r="N6819" s="1" t="s">
        <v>9</v>
      </c>
    </row>
    <row r="6820" spans="1:14" x14ac:dyDescent="0.2">
      <c r="A6820" s="1" t="s">
        <v>7817</v>
      </c>
      <c r="B6820" s="2">
        <v>42783</v>
      </c>
      <c r="C6820" s="2">
        <f t="shared" si="212"/>
        <v>43148</v>
      </c>
      <c r="D6820" s="1">
        <v>1</v>
      </c>
      <c r="E6820" s="1">
        <f>VLOOKUP(D6820,'Rating Program (Effect. 2017)'!$E$6:$F$10,2,FALSE)</f>
        <v>1.05</v>
      </c>
      <c r="F6820" s="1">
        <v>122981</v>
      </c>
      <c r="G6820" s="1">
        <f t="shared" si="213"/>
        <v>1.1687004794179785</v>
      </c>
      <c r="H6820" s="1">
        <v>19</v>
      </c>
      <c r="I6820" s="1">
        <f>VLOOKUP(H6820, 'Rating Program (Effect. 2017)'!$H$6:$I$141, 2, FALSE)</f>
        <v>1.1499999999999999</v>
      </c>
      <c r="J6820" s="1">
        <v>787</v>
      </c>
      <c r="K6820" s="1">
        <f>VLOOKUP(J6820,'Rating Program (Effect. 2017)'!$K$6:$M$556, 2, FALSE)</f>
        <v>1</v>
      </c>
      <c r="L6820" s="1" t="s">
        <v>9</v>
      </c>
      <c r="M6820" s="1" t="s">
        <v>9</v>
      </c>
      <c r="N6820" s="1" t="s">
        <v>9</v>
      </c>
    </row>
    <row r="6821" spans="1:14" x14ac:dyDescent="0.2">
      <c r="A6821" s="1" t="s">
        <v>7818</v>
      </c>
      <c r="B6821" s="2">
        <v>42813</v>
      </c>
      <c r="C6821" s="2">
        <f t="shared" si="212"/>
        <v>43178</v>
      </c>
      <c r="D6821" s="1">
        <v>5</v>
      </c>
      <c r="E6821" s="1">
        <f>VLOOKUP(D6821,'Rating Program (Effect. 2017)'!$E$6:$F$10,2,FALSE)</f>
        <v>1.2</v>
      </c>
      <c r="F6821" s="1">
        <v>206503</v>
      </c>
      <c r="G6821" s="1">
        <f t="shared" si="213"/>
        <v>1.1484916960717446</v>
      </c>
      <c r="H6821" s="1">
        <v>10</v>
      </c>
      <c r="I6821" s="1">
        <f>VLOOKUP(H6821, 'Rating Program (Effect. 2017)'!$H$6:$I$141, 2, FALSE)</f>
        <v>1.06</v>
      </c>
      <c r="J6821" s="1">
        <v>619</v>
      </c>
      <c r="K6821" s="1">
        <f>VLOOKUP(J6821,'Rating Program (Effect. 2017)'!$K$6:$M$556, 2, FALSE)</f>
        <v>1.1000000000000001</v>
      </c>
      <c r="L6821" s="1" t="s">
        <v>9</v>
      </c>
      <c r="M6821" s="1" t="s">
        <v>9</v>
      </c>
      <c r="N6821" s="1" t="s">
        <v>9</v>
      </c>
    </row>
    <row r="6822" spans="1:14" x14ac:dyDescent="0.2">
      <c r="A6822" s="1" t="s">
        <v>7819</v>
      </c>
      <c r="B6822" s="2">
        <v>43040</v>
      </c>
      <c r="C6822" s="2">
        <f t="shared" si="212"/>
        <v>43405</v>
      </c>
      <c r="D6822" s="1">
        <v>1</v>
      </c>
      <c r="E6822" s="1">
        <f>VLOOKUP(D6822,'Rating Program (Effect. 2017)'!$E$6:$F$10,2,FALSE)</f>
        <v>1.05</v>
      </c>
      <c r="F6822" s="1">
        <v>215984</v>
      </c>
      <c r="G6822" s="1">
        <f t="shared" si="213"/>
        <v>1.159023198341161</v>
      </c>
      <c r="H6822" s="1">
        <v>10</v>
      </c>
      <c r="I6822" s="1">
        <f>VLOOKUP(H6822, 'Rating Program (Effect. 2017)'!$H$6:$I$141, 2, FALSE)</f>
        <v>1.06</v>
      </c>
      <c r="J6822" s="1">
        <v>532</v>
      </c>
      <c r="K6822" s="1">
        <f>VLOOKUP(J6822,'Rating Program (Effect. 2017)'!$K$6:$M$556, 2, FALSE)</f>
        <v>1.1000000000000001</v>
      </c>
      <c r="L6822" s="1" t="s">
        <v>11</v>
      </c>
      <c r="M6822" s="1" t="s">
        <v>9</v>
      </c>
      <c r="N6822" s="1" t="s">
        <v>9</v>
      </c>
    </row>
    <row r="6823" spans="1:14" x14ac:dyDescent="0.2">
      <c r="A6823" s="1" t="s">
        <v>7820</v>
      </c>
      <c r="B6823" s="2">
        <v>42825</v>
      </c>
      <c r="C6823" s="2">
        <f t="shared" si="212"/>
        <v>43190</v>
      </c>
      <c r="D6823" s="1">
        <v>1</v>
      </c>
      <c r="E6823" s="1">
        <f>VLOOKUP(D6823,'Rating Program (Effect. 2017)'!$E$6:$F$10,2,FALSE)</f>
        <v>1.05</v>
      </c>
      <c r="F6823" s="1">
        <v>227102</v>
      </c>
      <c r="G6823" s="1">
        <f t="shared" si="213"/>
        <v>1.1744657884781478</v>
      </c>
      <c r="H6823" s="1">
        <v>5</v>
      </c>
      <c r="I6823" s="1">
        <f>VLOOKUP(H6823, 'Rating Program (Effect. 2017)'!$H$6:$I$141, 2, FALSE)</f>
        <v>0.92</v>
      </c>
      <c r="J6823" s="1">
        <v>660</v>
      </c>
      <c r="K6823" s="1">
        <f>VLOOKUP(J6823,'Rating Program (Effect. 2017)'!$K$6:$M$556, 2, FALSE)</f>
        <v>1</v>
      </c>
      <c r="L6823" s="1" t="s">
        <v>9</v>
      </c>
      <c r="M6823" s="1" t="s">
        <v>9</v>
      </c>
      <c r="N6823" s="1" t="s">
        <v>9</v>
      </c>
    </row>
    <row r="6824" spans="1:14" x14ac:dyDescent="0.2">
      <c r="A6824" s="1" t="s">
        <v>7821</v>
      </c>
      <c r="B6824" s="2">
        <v>42886</v>
      </c>
      <c r="C6824" s="2">
        <f t="shared" si="212"/>
        <v>43251</v>
      </c>
      <c r="D6824" s="1">
        <v>1</v>
      </c>
      <c r="E6824" s="1">
        <f>VLOOKUP(D6824,'Rating Program (Effect. 2017)'!$E$6:$F$10,2,FALSE)</f>
        <v>1.05</v>
      </c>
      <c r="F6824" s="1">
        <v>192719</v>
      </c>
      <c r="G6824" s="1">
        <f t="shared" si="213"/>
        <v>1.1376212413276903</v>
      </c>
      <c r="H6824" s="1">
        <v>3</v>
      </c>
      <c r="I6824" s="1">
        <f>VLOOKUP(H6824, 'Rating Program (Effect. 2017)'!$H$6:$I$141, 2, FALSE)</f>
        <v>0.84</v>
      </c>
      <c r="J6824" s="1">
        <v>847</v>
      </c>
      <c r="K6824" s="1">
        <f>VLOOKUP(J6824,'Rating Program (Effect. 2017)'!$K$6:$M$556, 2, FALSE)</f>
        <v>0.9</v>
      </c>
      <c r="L6824" s="1" t="s">
        <v>9</v>
      </c>
      <c r="M6824" s="1" t="s">
        <v>9</v>
      </c>
      <c r="N6824" s="1" t="s">
        <v>9</v>
      </c>
    </row>
    <row r="6825" spans="1:14" x14ac:dyDescent="0.2">
      <c r="A6825" s="1" t="s">
        <v>7822</v>
      </c>
      <c r="B6825" s="2">
        <v>42828</v>
      </c>
      <c r="C6825" s="2">
        <f t="shared" si="212"/>
        <v>43193</v>
      </c>
      <c r="D6825" s="1">
        <v>4</v>
      </c>
      <c r="E6825" s="1">
        <f>VLOOKUP(D6825,'Rating Program (Effect. 2017)'!$E$6:$F$10,2,FALSE)</f>
        <v>0.94</v>
      </c>
      <c r="F6825" s="1">
        <v>471222</v>
      </c>
      <c r="G6825" s="1">
        <f t="shared" si="213"/>
        <v>2.1900221981276689</v>
      </c>
      <c r="H6825" s="1">
        <v>6</v>
      </c>
      <c r="I6825" s="1">
        <f>VLOOKUP(H6825, 'Rating Program (Effect. 2017)'!$H$6:$I$141, 2, FALSE)</f>
        <v>0.96</v>
      </c>
      <c r="J6825" s="1">
        <v>649</v>
      </c>
      <c r="K6825" s="1">
        <f>VLOOKUP(J6825,'Rating Program (Effect. 2017)'!$K$6:$M$556, 2, FALSE)</f>
        <v>1.1000000000000001</v>
      </c>
      <c r="L6825" s="1" t="s">
        <v>9</v>
      </c>
      <c r="M6825" s="1" t="s">
        <v>9</v>
      </c>
      <c r="N6825" s="1" t="s">
        <v>9</v>
      </c>
    </row>
    <row r="6826" spans="1:14" x14ac:dyDescent="0.2">
      <c r="A6826" s="1" t="s">
        <v>7823</v>
      </c>
      <c r="B6826" s="2">
        <v>42995</v>
      </c>
      <c r="C6826" s="2">
        <f t="shared" si="212"/>
        <v>43360</v>
      </c>
      <c r="D6826" s="1">
        <v>4</v>
      </c>
      <c r="E6826" s="1">
        <f>VLOOKUP(D6826,'Rating Program (Effect. 2017)'!$E$6:$F$10,2,FALSE)</f>
        <v>0.94</v>
      </c>
      <c r="F6826" s="1">
        <v>207665</v>
      </c>
      <c r="G6826" s="1">
        <f t="shared" si="213"/>
        <v>1.1496500277919539</v>
      </c>
      <c r="H6826" s="1">
        <v>14</v>
      </c>
      <c r="I6826" s="1">
        <f>VLOOKUP(H6826, 'Rating Program (Effect. 2017)'!$H$6:$I$141, 2, FALSE)</f>
        <v>1.1000000000000001</v>
      </c>
      <c r="J6826" s="1">
        <v>550</v>
      </c>
      <c r="K6826" s="1">
        <f>VLOOKUP(J6826,'Rating Program (Effect. 2017)'!$K$6:$M$556, 2, FALSE)</f>
        <v>1.1000000000000001</v>
      </c>
      <c r="L6826" s="1" t="s">
        <v>11</v>
      </c>
      <c r="M6826" s="1" t="s">
        <v>9</v>
      </c>
      <c r="N6826" s="1" t="s">
        <v>11</v>
      </c>
    </row>
    <row r="6827" spans="1:14" x14ac:dyDescent="0.2">
      <c r="A6827" s="1" t="s">
        <v>7824</v>
      </c>
      <c r="B6827" s="2">
        <v>43040</v>
      </c>
      <c r="C6827" s="2">
        <f t="shared" si="212"/>
        <v>43405</v>
      </c>
      <c r="D6827" s="1">
        <v>3</v>
      </c>
      <c r="E6827" s="1">
        <f>VLOOKUP(D6827,'Rating Program (Effect. 2017)'!$E$6:$F$10,2,FALSE)</f>
        <v>0.97</v>
      </c>
      <c r="F6827" s="1">
        <v>131185</v>
      </c>
      <c r="G6827" s="1">
        <f t="shared" si="213"/>
        <v>1.1572037963824338</v>
      </c>
      <c r="H6827" s="1">
        <v>9</v>
      </c>
      <c r="I6827" s="1">
        <f>VLOOKUP(H6827, 'Rating Program (Effect. 2017)'!$H$6:$I$141, 2, FALSE)</f>
        <v>1.04</v>
      </c>
      <c r="J6827" s="1">
        <v>939</v>
      </c>
      <c r="K6827" s="1">
        <f>VLOOKUP(J6827,'Rating Program (Effect. 2017)'!$K$6:$M$556, 2, FALSE)</f>
        <v>0.9</v>
      </c>
      <c r="L6827" s="1" t="s">
        <v>9</v>
      </c>
      <c r="M6827" s="1" t="s">
        <v>9</v>
      </c>
      <c r="N6827" s="1" t="s">
        <v>9</v>
      </c>
    </row>
    <row r="6828" spans="1:14" x14ac:dyDescent="0.2">
      <c r="A6828" s="1" t="s">
        <v>7825</v>
      </c>
      <c r="B6828" s="2">
        <v>42816</v>
      </c>
      <c r="C6828" s="2">
        <f t="shared" si="212"/>
        <v>43181</v>
      </c>
      <c r="D6828" s="1">
        <v>1</v>
      </c>
      <c r="E6828" s="1">
        <f>VLOOKUP(D6828,'Rating Program (Effect. 2017)'!$E$6:$F$10,2,FALSE)</f>
        <v>1.05</v>
      </c>
      <c r="F6828" s="1">
        <v>131588</v>
      </c>
      <c r="G6828" s="1">
        <f t="shared" si="213"/>
        <v>1.1566950440331052</v>
      </c>
      <c r="H6828" s="1">
        <v>16</v>
      </c>
      <c r="I6828" s="1">
        <f>VLOOKUP(H6828, 'Rating Program (Effect. 2017)'!$H$6:$I$141, 2, FALSE)</f>
        <v>1.1200000000000001</v>
      </c>
      <c r="J6828" s="1">
        <v>711</v>
      </c>
      <c r="K6828" s="1">
        <f>VLOOKUP(J6828,'Rating Program (Effect. 2017)'!$K$6:$M$556, 2, FALSE)</f>
        <v>1</v>
      </c>
      <c r="L6828" s="1" t="s">
        <v>11</v>
      </c>
      <c r="M6828" s="1" t="s">
        <v>9</v>
      </c>
      <c r="N6828" s="1" t="s">
        <v>9</v>
      </c>
    </row>
    <row r="6829" spans="1:14" x14ac:dyDescent="0.2">
      <c r="A6829" s="1" t="s">
        <v>7826</v>
      </c>
      <c r="B6829" s="2">
        <v>42849</v>
      </c>
      <c r="C6829" s="2">
        <f t="shared" si="212"/>
        <v>43214</v>
      </c>
      <c r="D6829" s="1">
        <v>5</v>
      </c>
      <c r="E6829" s="1">
        <f>VLOOKUP(D6829,'Rating Program (Effect. 2017)'!$E$6:$F$10,2,FALSE)</f>
        <v>1.2</v>
      </c>
      <c r="F6829" s="1">
        <v>166839</v>
      </c>
      <c r="G6829" s="1">
        <f t="shared" si="213"/>
        <v>1.1319309824675228</v>
      </c>
      <c r="H6829" s="1">
        <v>17</v>
      </c>
      <c r="I6829" s="1">
        <f>VLOOKUP(H6829, 'Rating Program (Effect. 2017)'!$H$6:$I$141, 2, FALSE)</f>
        <v>1.1299999999999999</v>
      </c>
      <c r="J6829" s="1">
        <v>613</v>
      </c>
      <c r="K6829" s="1">
        <f>VLOOKUP(J6829,'Rating Program (Effect. 2017)'!$K$6:$M$556, 2, FALSE)</f>
        <v>1.1000000000000001</v>
      </c>
      <c r="L6829" s="1" t="s">
        <v>9</v>
      </c>
      <c r="M6829" s="1" t="s">
        <v>9</v>
      </c>
      <c r="N6829" s="1" t="s">
        <v>9</v>
      </c>
    </row>
    <row r="6830" spans="1:14" x14ac:dyDescent="0.2">
      <c r="A6830" s="1" t="s">
        <v>7827</v>
      </c>
      <c r="B6830" s="2">
        <v>42754</v>
      </c>
      <c r="C6830" s="2">
        <f t="shared" si="212"/>
        <v>43119</v>
      </c>
      <c r="D6830" s="1">
        <v>1</v>
      </c>
      <c r="E6830" s="1">
        <f>VLOOKUP(D6830,'Rating Program (Effect. 2017)'!$E$6:$F$10,2,FALSE)</f>
        <v>1.05</v>
      </c>
      <c r="F6830" s="1">
        <v>488552</v>
      </c>
      <c r="G6830" s="1">
        <f t="shared" si="213"/>
        <v>2.298958286891474</v>
      </c>
      <c r="H6830" s="1">
        <v>8</v>
      </c>
      <c r="I6830" s="1">
        <f>VLOOKUP(H6830, 'Rating Program (Effect. 2017)'!$H$6:$I$141, 2, FALSE)</f>
        <v>1.02</v>
      </c>
      <c r="J6830" s="1">
        <v>876</v>
      </c>
      <c r="K6830" s="1">
        <f>VLOOKUP(J6830,'Rating Program (Effect. 2017)'!$K$6:$M$556, 2, FALSE)</f>
        <v>0.9</v>
      </c>
      <c r="L6830" s="1" t="s">
        <v>9</v>
      </c>
      <c r="M6830" s="1" t="s">
        <v>9</v>
      </c>
      <c r="N6830" s="1" t="s">
        <v>9</v>
      </c>
    </row>
    <row r="6831" spans="1:14" x14ac:dyDescent="0.2">
      <c r="A6831" s="1" t="s">
        <v>7828</v>
      </c>
      <c r="B6831" s="2">
        <v>42917</v>
      </c>
      <c r="C6831" s="2">
        <f t="shared" si="212"/>
        <v>43282</v>
      </c>
      <c r="D6831" s="1">
        <v>5</v>
      </c>
      <c r="E6831" s="1">
        <f>VLOOKUP(D6831,'Rating Program (Effect. 2017)'!$E$6:$F$10,2,FALSE)</f>
        <v>1.2</v>
      </c>
      <c r="F6831" s="1">
        <v>111312</v>
      </c>
      <c r="G6831" s="1">
        <f t="shared" si="213"/>
        <v>1.1888432678607668</v>
      </c>
      <c r="H6831" s="1">
        <v>1</v>
      </c>
      <c r="I6831" s="1">
        <f>VLOOKUP(H6831, 'Rating Program (Effect. 2017)'!$H$6:$I$141, 2, FALSE)</f>
        <v>0.76</v>
      </c>
      <c r="J6831" s="1">
        <v>765</v>
      </c>
      <c r="K6831" s="1">
        <f>VLOOKUP(J6831,'Rating Program (Effect. 2017)'!$K$6:$M$556, 2, FALSE)</f>
        <v>1</v>
      </c>
      <c r="L6831" s="1" t="s">
        <v>11</v>
      </c>
      <c r="M6831" s="1" t="s">
        <v>9</v>
      </c>
      <c r="N6831" s="1" t="s">
        <v>11</v>
      </c>
    </row>
    <row r="6832" spans="1:14" x14ac:dyDescent="0.2">
      <c r="A6832" s="1" t="s">
        <v>7829</v>
      </c>
      <c r="B6832" s="2">
        <v>42917</v>
      </c>
      <c r="C6832" s="2">
        <f t="shared" si="212"/>
        <v>43282</v>
      </c>
      <c r="D6832" s="1">
        <v>2</v>
      </c>
      <c r="E6832" s="1">
        <f>VLOOKUP(D6832,'Rating Program (Effect. 2017)'!$E$6:$F$10,2,FALSE)</f>
        <v>1.1100000000000001</v>
      </c>
      <c r="F6832" s="1">
        <v>105860</v>
      </c>
      <c r="G6832" s="1">
        <f t="shared" si="213"/>
        <v>1.1998037608994401</v>
      </c>
      <c r="H6832" s="1">
        <v>1</v>
      </c>
      <c r="I6832" s="1">
        <f>VLOOKUP(H6832, 'Rating Program (Effect. 2017)'!$H$6:$I$141, 2, FALSE)</f>
        <v>0.76</v>
      </c>
      <c r="J6832" s="1">
        <v>912</v>
      </c>
      <c r="K6832" s="1">
        <f>VLOOKUP(J6832,'Rating Program (Effect. 2017)'!$K$6:$M$556, 2, FALSE)</f>
        <v>0.9</v>
      </c>
      <c r="L6832" s="1" t="s">
        <v>9</v>
      </c>
      <c r="M6832" s="1" t="s">
        <v>9</v>
      </c>
      <c r="N6832" s="1" t="s">
        <v>9</v>
      </c>
    </row>
    <row r="6833" spans="1:14" x14ac:dyDescent="0.2">
      <c r="A6833" s="1" t="s">
        <v>7830</v>
      </c>
      <c r="B6833" s="2">
        <v>43056</v>
      </c>
      <c r="C6833" s="2">
        <f t="shared" si="212"/>
        <v>43421</v>
      </c>
      <c r="D6833" s="1">
        <v>1</v>
      </c>
      <c r="E6833" s="1">
        <f>VLOOKUP(D6833,'Rating Program (Effect. 2017)'!$E$6:$F$10,2,FALSE)</f>
        <v>1.05</v>
      </c>
      <c r="F6833" s="1">
        <v>289615</v>
      </c>
      <c r="G6833" s="1">
        <f t="shared" si="213"/>
        <v>1.3196270305131663</v>
      </c>
      <c r="H6833" s="1">
        <v>10</v>
      </c>
      <c r="I6833" s="1">
        <f>VLOOKUP(H6833, 'Rating Program (Effect. 2017)'!$H$6:$I$141, 2, FALSE)</f>
        <v>1.06</v>
      </c>
      <c r="J6833" s="1">
        <v>524</v>
      </c>
      <c r="K6833" s="1">
        <f>VLOOKUP(J6833,'Rating Program (Effect. 2017)'!$K$6:$M$556, 2, FALSE)</f>
        <v>1.1000000000000001</v>
      </c>
      <c r="L6833" s="1" t="s">
        <v>9</v>
      </c>
      <c r="M6833" s="1" t="s">
        <v>9</v>
      </c>
      <c r="N6833" s="1" t="s">
        <v>9</v>
      </c>
    </row>
    <row r="6834" spans="1:14" x14ac:dyDescent="0.2">
      <c r="A6834" s="1" t="s">
        <v>7831</v>
      </c>
      <c r="B6834" s="2">
        <v>43034</v>
      </c>
      <c r="C6834" s="2">
        <f t="shared" si="212"/>
        <v>43399</v>
      </c>
      <c r="D6834" s="1">
        <v>1</v>
      </c>
      <c r="E6834" s="1">
        <f>VLOOKUP(D6834,'Rating Program (Effect. 2017)'!$E$6:$F$10,2,FALSE)</f>
        <v>1.05</v>
      </c>
      <c r="F6834" s="1">
        <v>155705</v>
      </c>
      <c r="G6834" s="1">
        <f t="shared" si="213"/>
        <v>1.1356017470797237</v>
      </c>
      <c r="H6834" s="1">
        <v>1</v>
      </c>
      <c r="I6834" s="1">
        <f>VLOOKUP(H6834, 'Rating Program (Effect. 2017)'!$H$6:$I$141, 2, FALSE)</f>
        <v>0.76</v>
      </c>
      <c r="J6834" s="1">
        <v>564</v>
      </c>
      <c r="K6834" s="1">
        <f>VLOOKUP(J6834,'Rating Program (Effect. 2017)'!$K$6:$M$556, 2, FALSE)</f>
        <v>1.1000000000000001</v>
      </c>
      <c r="L6834" s="1" t="s">
        <v>9</v>
      </c>
      <c r="M6834" s="1" t="s">
        <v>9</v>
      </c>
      <c r="N6834" s="1" t="s">
        <v>9</v>
      </c>
    </row>
    <row r="6835" spans="1:14" x14ac:dyDescent="0.2">
      <c r="A6835" s="1" t="s">
        <v>7832</v>
      </c>
      <c r="B6835" s="2">
        <v>42768</v>
      </c>
      <c r="C6835" s="2">
        <f t="shared" si="212"/>
        <v>43133</v>
      </c>
      <c r="D6835" s="1">
        <v>1</v>
      </c>
      <c r="E6835" s="1">
        <f>VLOOKUP(D6835,'Rating Program (Effect. 2017)'!$E$6:$F$10,2,FALSE)</f>
        <v>1.05</v>
      </c>
      <c r="F6835" s="1">
        <v>171885</v>
      </c>
      <c r="G6835" s="1">
        <f t="shared" si="213"/>
        <v>1.1314965810742088</v>
      </c>
      <c r="H6835" s="1">
        <v>18</v>
      </c>
      <c r="I6835" s="1">
        <f>VLOOKUP(H6835, 'Rating Program (Effect. 2017)'!$H$6:$I$141, 2, FALSE)</f>
        <v>1.1399999999999999</v>
      </c>
      <c r="J6835" s="1">
        <v>647</v>
      </c>
      <c r="K6835" s="1">
        <f>VLOOKUP(J6835,'Rating Program (Effect. 2017)'!$K$6:$M$556, 2, FALSE)</f>
        <v>1.1000000000000001</v>
      </c>
      <c r="L6835" s="1" t="s">
        <v>11</v>
      </c>
      <c r="M6835" s="1" t="s">
        <v>9</v>
      </c>
      <c r="N6835" s="1" t="s">
        <v>9</v>
      </c>
    </row>
    <row r="6836" spans="1:14" x14ac:dyDescent="0.2">
      <c r="A6836" s="1" t="s">
        <v>7833</v>
      </c>
      <c r="B6836" s="2">
        <v>42954</v>
      </c>
      <c r="C6836" s="2">
        <f t="shared" si="212"/>
        <v>43319</v>
      </c>
      <c r="D6836" s="1">
        <v>4</v>
      </c>
      <c r="E6836" s="1">
        <f>VLOOKUP(D6836,'Rating Program (Effect. 2017)'!$E$6:$F$10,2,FALSE)</f>
        <v>0.94</v>
      </c>
      <c r="F6836" s="1">
        <v>241401</v>
      </c>
      <c r="G6836" s="1">
        <f t="shared" si="213"/>
        <v>1.1991077683539577</v>
      </c>
      <c r="H6836" s="1">
        <v>2</v>
      </c>
      <c r="I6836" s="1">
        <f>VLOOKUP(H6836, 'Rating Program (Effect. 2017)'!$H$6:$I$141, 2, FALSE)</f>
        <v>0.8</v>
      </c>
      <c r="J6836" s="1">
        <v>800</v>
      </c>
      <c r="K6836" s="1">
        <f>VLOOKUP(J6836,'Rating Program (Effect. 2017)'!$K$6:$M$556, 2, FALSE)</f>
        <v>1</v>
      </c>
      <c r="L6836" s="1" t="s">
        <v>11</v>
      </c>
      <c r="M6836" s="1" t="s">
        <v>9</v>
      </c>
      <c r="N6836" s="1" t="s">
        <v>11</v>
      </c>
    </row>
    <row r="6837" spans="1:14" x14ac:dyDescent="0.2">
      <c r="A6837" s="1" t="s">
        <v>7834</v>
      </c>
      <c r="B6837" s="2">
        <v>42768</v>
      </c>
      <c r="C6837" s="2">
        <f t="shared" si="212"/>
        <v>43133</v>
      </c>
      <c r="D6837" s="1">
        <v>5</v>
      </c>
      <c r="E6837" s="1">
        <f>VLOOKUP(D6837,'Rating Program (Effect. 2017)'!$E$6:$F$10,2,FALSE)</f>
        <v>1.2</v>
      </c>
      <c r="F6837" s="1">
        <v>413317</v>
      </c>
      <c r="G6837" s="1">
        <f t="shared" si="213"/>
        <v>1.8533435232127395</v>
      </c>
      <c r="H6837" s="1">
        <v>11</v>
      </c>
      <c r="I6837" s="1">
        <f>VLOOKUP(H6837, 'Rating Program (Effect. 2017)'!$H$6:$I$141, 2, FALSE)</f>
        <v>1.07</v>
      </c>
      <c r="J6837" s="1">
        <v>550</v>
      </c>
      <c r="K6837" s="1">
        <f>VLOOKUP(J6837,'Rating Program (Effect. 2017)'!$K$6:$M$556, 2, FALSE)</f>
        <v>1.1000000000000001</v>
      </c>
      <c r="L6837" s="1" t="s">
        <v>9</v>
      </c>
      <c r="M6837" s="1" t="s">
        <v>9</v>
      </c>
      <c r="N6837" s="1" t="s">
        <v>11</v>
      </c>
    </row>
    <row r="6838" spans="1:14" x14ac:dyDescent="0.2">
      <c r="A6838" s="1" t="s">
        <v>7835</v>
      </c>
      <c r="B6838" s="2">
        <v>43060</v>
      </c>
      <c r="C6838" s="2">
        <f t="shared" si="212"/>
        <v>43425</v>
      </c>
      <c r="D6838" s="1">
        <v>1</v>
      </c>
      <c r="E6838" s="1">
        <f>VLOOKUP(D6838,'Rating Program (Effect. 2017)'!$E$6:$F$10,2,FALSE)</f>
        <v>1.05</v>
      </c>
      <c r="F6838" s="1">
        <v>470529</v>
      </c>
      <c r="G6838" s="1">
        <f t="shared" si="213"/>
        <v>2.1857371665815406</v>
      </c>
      <c r="H6838" s="1">
        <v>11</v>
      </c>
      <c r="I6838" s="1">
        <f>VLOOKUP(H6838, 'Rating Program (Effect. 2017)'!$H$6:$I$141, 2, FALSE)</f>
        <v>1.07</v>
      </c>
      <c r="J6838" s="1">
        <v>512</v>
      </c>
      <c r="K6838" s="1">
        <f>VLOOKUP(J6838,'Rating Program (Effect. 2017)'!$K$6:$M$556, 2, FALSE)</f>
        <v>1.1000000000000001</v>
      </c>
      <c r="L6838" s="1" t="s">
        <v>9</v>
      </c>
      <c r="M6838" s="1" t="s">
        <v>9</v>
      </c>
      <c r="N6838" s="1" t="s">
        <v>9</v>
      </c>
    </row>
    <row r="6839" spans="1:14" x14ac:dyDescent="0.2">
      <c r="A6839" s="1" t="s">
        <v>7836</v>
      </c>
      <c r="B6839" s="2">
        <v>42950</v>
      </c>
      <c r="C6839" s="2">
        <f t="shared" si="212"/>
        <v>43315</v>
      </c>
      <c r="D6839" s="1">
        <v>1</v>
      </c>
      <c r="E6839" s="1">
        <f>VLOOKUP(D6839,'Rating Program (Effect. 2017)'!$E$6:$F$10,2,FALSE)</f>
        <v>1.05</v>
      </c>
      <c r="F6839" s="1">
        <v>380125</v>
      </c>
      <c r="G6839" s="1">
        <f t="shared" si="213"/>
        <v>1.6825886343554686</v>
      </c>
      <c r="H6839" s="1">
        <v>3</v>
      </c>
      <c r="I6839" s="1">
        <f>VLOOKUP(H6839, 'Rating Program (Effect. 2017)'!$H$6:$I$141, 2, FALSE)</f>
        <v>0.84</v>
      </c>
      <c r="J6839" s="1">
        <v>546</v>
      </c>
      <c r="K6839" s="1">
        <f>VLOOKUP(J6839,'Rating Program (Effect. 2017)'!$K$6:$M$556, 2, FALSE)</f>
        <v>1.1000000000000001</v>
      </c>
      <c r="L6839" s="1" t="s">
        <v>9</v>
      </c>
      <c r="M6839" s="1" t="s">
        <v>9</v>
      </c>
      <c r="N6839" s="1" t="s">
        <v>9</v>
      </c>
    </row>
    <row r="6840" spans="1:14" x14ac:dyDescent="0.2">
      <c r="A6840" s="1" t="s">
        <v>7837</v>
      </c>
      <c r="B6840" s="2">
        <v>42934</v>
      </c>
      <c r="C6840" s="2">
        <f t="shared" si="212"/>
        <v>43299</v>
      </c>
      <c r="D6840" s="1">
        <v>5</v>
      </c>
      <c r="E6840" s="1">
        <f>VLOOKUP(D6840,'Rating Program (Effect. 2017)'!$E$6:$F$10,2,FALSE)</f>
        <v>1.2</v>
      </c>
      <c r="F6840" s="1">
        <v>322910</v>
      </c>
      <c r="G6840" s="1">
        <f t="shared" si="213"/>
        <v>1.4339563018182899</v>
      </c>
      <c r="H6840" s="1">
        <v>8</v>
      </c>
      <c r="I6840" s="1">
        <f>VLOOKUP(H6840, 'Rating Program (Effect. 2017)'!$H$6:$I$141, 2, FALSE)</f>
        <v>1.02</v>
      </c>
      <c r="J6840" s="1">
        <v>804</v>
      </c>
      <c r="K6840" s="1">
        <f>VLOOKUP(J6840,'Rating Program (Effect. 2017)'!$K$6:$M$556, 2, FALSE)</f>
        <v>0.9</v>
      </c>
      <c r="L6840" s="1" t="s">
        <v>9</v>
      </c>
      <c r="M6840" s="1" t="s">
        <v>9</v>
      </c>
      <c r="N6840" s="1" t="s">
        <v>9</v>
      </c>
    </row>
    <row r="6841" spans="1:14" x14ac:dyDescent="0.2">
      <c r="A6841" s="1" t="s">
        <v>7838</v>
      </c>
      <c r="B6841" s="2">
        <v>42954</v>
      </c>
      <c r="C6841" s="2">
        <f t="shared" si="212"/>
        <v>43319</v>
      </c>
      <c r="D6841" s="1">
        <v>5</v>
      </c>
      <c r="E6841" s="1">
        <f>VLOOKUP(D6841,'Rating Program (Effect. 2017)'!$E$6:$F$10,2,FALSE)</f>
        <v>1.2</v>
      </c>
      <c r="F6841" s="1">
        <v>218750</v>
      </c>
      <c r="G6841" s="1">
        <f t="shared" si="213"/>
        <v>1.16255595703125</v>
      </c>
      <c r="H6841" s="1">
        <v>20</v>
      </c>
      <c r="I6841" s="1">
        <f>VLOOKUP(H6841, 'Rating Program (Effect. 2017)'!$H$6:$I$141, 2, FALSE)</f>
        <v>1.1599999999999999</v>
      </c>
      <c r="J6841" s="1">
        <v>510</v>
      </c>
      <c r="K6841" s="1">
        <f>VLOOKUP(J6841,'Rating Program (Effect. 2017)'!$K$6:$M$556, 2, FALSE)</f>
        <v>1.1000000000000001</v>
      </c>
      <c r="L6841" s="1" t="s">
        <v>9</v>
      </c>
      <c r="M6841" s="1" t="s">
        <v>9</v>
      </c>
      <c r="N6841" s="1" t="s">
        <v>9</v>
      </c>
    </row>
    <row r="6842" spans="1:14" x14ac:dyDescent="0.2">
      <c r="A6842" s="1" t="s">
        <v>7839</v>
      </c>
      <c r="B6842" s="2">
        <v>42855</v>
      </c>
      <c r="C6842" s="2">
        <f t="shared" si="212"/>
        <v>43220</v>
      </c>
      <c r="D6842" s="1">
        <v>4</v>
      </c>
      <c r="E6842" s="1">
        <f>VLOOKUP(D6842,'Rating Program (Effect. 2017)'!$E$6:$F$10,2,FALSE)</f>
        <v>0.94</v>
      </c>
      <c r="F6842" s="1">
        <v>430734</v>
      </c>
      <c r="G6842" s="1">
        <f t="shared" si="213"/>
        <v>1.9497831232131304</v>
      </c>
      <c r="H6842" s="1">
        <v>5</v>
      </c>
      <c r="I6842" s="1">
        <f>VLOOKUP(H6842, 'Rating Program (Effect. 2017)'!$H$6:$I$141, 2, FALSE)</f>
        <v>0.92</v>
      </c>
      <c r="J6842" s="1">
        <v>746</v>
      </c>
      <c r="K6842" s="1">
        <f>VLOOKUP(J6842,'Rating Program (Effect. 2017)'!$K$6:$M$556, 2, FALSE)</f>
        <v>1</v>
      </c>
      <c r="L6842" s="1" t="s">
        <v>9</v>
      </c>
      <c r="M6842" s="1" t="s">
        <v>9</v>
      </c>
      <c r="N6842" s="1" t="s">
        <v>9</v>
      </c>
    </row>
    <row r="6843" spans="1:14" x14ac:dyDescent="0.2">
      <c r="A6843" s="1" t="s">
        <v>7840</v>
      </c>
      <c r="B6843" s="2">
        <v>43050</v>
      </c>
      <c r="C6843" s="2">
        <f t="shared" si="212"/>
        <v>43415</v>
      </c>
      <c r="D6843" s="1">
        <v>4</v>
      </c>
      <c r="E6843" s="1">
        <f>VLOOKUP(D6843,'Rating Program (Effect. 2017)'!$E$6:$F$10,2,FALSE)</f>
        <v>0.94</v>
      </c>
      <c r="F6843" s="1">
        <v>311558</v>
      </c>
      <c r="G6843" s="1">
        <f t="shared" si="213"/>
        <v>1.3922954209764689</v>
      </c>
      <c r="H6843" s="1">
        <v>0</v>
      </c>
      <c r="I6843" s="1">
        <f>VLOOKUP(H6843, 'Rating Program (Effect. 2017)'!$H$6:$I$141, 2, FALSE)</f>
        <v>0.72</v>
      </c>
      <c r="J6843" s="1">
        <v>785</v>
      </c>
      <c r="K6843" s="1">
        <f>VLOOKUP(J6843,'Rating Program (Effect. 2017)'!$K$6:$M$556, 2, FALSE)</f>
        <v>1</v>
      </c>
      <c r="L6843" s="1" t="s">
        <v>9</v>
      </c>
      <c r="M6843" s="1" t="s">
        <v>9</v>
      </c>
      <c r="N6843" s="1" t="s">
        <v>11</v>
      </c>
    </row>
    <row r="6844" spans="1:14" x14ac:dyDescent="0.2">
      <c r="A6844" s="1" t="s">
        <v>7841</v>
      </c>
      <c r="B6844" s="2">
        <v>42845</v>
      </c>
      <c r="C6844" s="2">
        <f t="shared" si="212"/>
        <v>43210</v>
      </c>
      <c r="D6844" s="1">
        <v>1</v>
      </c>
      <c r="E6844" s="1">
        <f>VLOOKUP(D6844,'Rating Program (Effect. 2017)'!$E$6:$F$10,2,FALSE)</f>
        <v>1.05</v>
      </c>
      <c r="F6844" s="1">
        <v>867668</v>
      </c>
      <c r="G6844" s="1">
        <f t="shared" si="213"/>
        <v>4.9414280776529838</v>
      </c>
      <c r="H6844" s="1">
        <v>16</v>
      </c>
      <c r="I6844" s="1">
        <f>VLOOKUP(H6844, 'Rating Program (Effect. 2017)'!$H$6:$I$141, 2, FALSE)</f>
        <v>1.1200000000000001</v>
      </c>
      <c r="J6844" s="1">
        <v>783</v>
      </c>
      <c r="K6844" s="1">
        <f>VLOOKUP(J6844,'Rating Program (Effect. 2017)'!$K$6:$M$556, 2, FALSE)</f>
        <v>1</v>
      </c>
      <c r="L6844" s="1" t="s">
        <v>11</v>
      </c>
      <c r="M6844" s="1" t="s">
        <v>9</v>
      </c>
      <c r="N6844" s="1" t="s">
        <v>9</v>
      </c>
    </row>
    <row r="6845" spans="1:14" x14ac:dyDescent="0.2">
      <c r="A6845" s="1" t="s">
        <v>7842</v>
      </c>
      <c r="B6845" s="2">
        <v>42847</v>
      </c>
      <c r="C6845" s="2">
        <f t="shared" si="212"/>
        <v>43212</v>
      </c>
      <c r="D6845" s="1">
        <v>4</v>
      </c>
      <c r="E6845" s="1">
        <f>VLOOKUP(D6845,'Rating Program (Effect. 2017)'!$E$6:$F$10,2,FALSE)</f>
        <v>0.94</v>
      </c>
      <c r="F6845" s="1">
        <v>296804</v>
      </c>
      <c r="G6845" s="1">
        <f t="shared" si="213"/>
        <v>1.3422658850287352</v>
      </c>
      <c r="H6845" s="1">
        <v>10</v>
      </c>
      <c r="I6845" s="1">
        <f>VLOOKUP(H6845, 'Rating Program (Effect. 2017)'!$H$6:$I$141, 2, FALSE)</f>
        <v>1.06</v>
      </c>
      <c r="J6845" s="1">
        <v>824</v>
      </c>
      <c r="K6845" s="1">
        <f>VLOOKUP(J6845,'Rating Program (Effect. 2017)'!$K$6:$M$556, 2, FALSE)</f>
        <v>0.9</v>
      </c>
      <c r="L6845" s="1" t="s">
        <v>9</v>
      </c>
      <c r="M6845" s="1" t="s">
        <v>9</v>
      </c>
      <c r="N6845" s="1" t="s">
        <v>9</v>
      </c>
    </row>
    <row r="6846" spans="1:14" x14ac:dyDescent="0.2">
      <c r="A6846" s="1" t="s">
        <v>7843</v>
      </c>
      <c r="B6846" s="2">
        <v>43093</v>
      </c>
      <c r="C6846" s="2">
        <f t="shared" si="212"/>
        <v>43458</v>
      </c>
      <c r="D6846" s="1">
        <v>5</v>
      </c>
      <c r="E6846" s="1">
        <f>VLOOKUP(D6846,'Rating Program (Effect. 2017)'!$E$6:$F$10,2,FALSE)</f>
        <v>1.2</v>
      </c>
      <c r="F6846" s="1">
        <v>218596</v>
      </c>
      <c r="G6846" s="1">
        <f t="shared" si="213"/>
        <v>1.1623538499702726</v>
      </c>
      <c r="H6846" s="1">
        <v>18</v>
      </c>
      <c r="I6846" s="1">
        <f>VLOOKUP(H6846, 'Rating Program (Effect. 2017)'!$H$6:$I$141, 2, FALSE)</f>
        <v>1.1399999999999999</v>
      </c>
      <c r="J6846" s="1">
        <v>574</v>
      </c>
      <c r="K6846" s="1">
        <f>VLOOKUP(J6846,'Rating Program (Effect. 2017)'!$K$6:$M$556, 2, FALSE)</f>
        <v>1.1000000000000001</v>
      </c>
      <c r="L6846" s="1" t="s">
        <v>9</v>
      </c>
      <c r="M6846" s="1" t="s">
        <v>9</v>
      </c>
      <c r="N6846" s="1" t="s">
        <v>9</v>
      </c>
    </row>
    <row r="6847" spans="1:14" x14ac:dyDescent="0.2">
      <c r="A6847" s="1" t="s">
        <v>7844</v>
      </c>
      <c r="B6847" s="2">
        <v>42966</v>
      </c>
      <c r="C6847" s="2">
        <f t="shared" si="212"/>
        <v>43331</v>
      </c>
      <c r="D6847" s="1">
        <v>4</v>
      </c>
      <c r="E6847" s="1">
        <f>VLOOKUP(D6847,'Rating Program (Effect. 2017)'!$E$6:$F$10,2,FALSE)</f>
        <v>0.94</v>
      </c>
      <c r="F6847" s="1">
        <v>329821</v>
      </c>
      <c r="G6847" s="1">
        <f t="shared" si="213"/>
        <v>1.4606263166714533</v>
      </c>
      <c r="H6847" s="1">
        <v>0</v>
      </c>
      <c r="I6847" s="1">
        <f>VLOOKUP(H6847, 'Rating Program (Effect. 2017)'!$H$6:$I$141, 2, FALSE)</f>
        <v>0.72</v>
      </c>
      <c r="J6847" s="1">
        <v>912</v>
      </c>
      <c r="K6847" s="1">
        <f>VLOOKUP(J6847,'Rating Program (Effect. 2017)'!$K$6:$M$556, 2, FALSE)</f>
        <v>0.9</v>
      </c>
      <c r="L6847" s="1" t="s">
        <v>9</v>
      </c>
      <c r="M6847" s="1" t="s">
        <v>9</v>
      </c>
      <c r="N6847" s="1" t="s">
        <v>9</v>
      </c>
    </row>
    <row r="6848" spans="1:14" x14ac:dyDescent="0.2">
      <c r="A6848" s="1" t="s">
        <v>7845</v>
      </c>
      <c r="B6848" s="2">
        <v>42858</v>
      </c>
      <c r="C6848" s="2">
        <f t="shared" si="212"/>
        <v>43223</v>
      </c>
      <c r="D6848" s="1">
        <v>2</v>
      </c>
      <c r="E6848" s="1">
        <f>VLOOKUP(D6848,'Rating Program (Effect. 2017)'!$E$6:$F$10,2,FALSE)</f>
        <v>1.1100000000000001</v>
      </c>
      <c r="F6848" s="1">
        <v>338147</v>
      </c>
      <c r="G6848" s="1">
        <f t="shared" si="213"/>
        <v>1.4940371169929747</v>
      </c>
      <c r="H6848" s="1">
        <v>5</v>
      </c>
      <c r="I6848" s="1">
        <f>VLOOKUP(H6848, 'Rating Program (Effect. 2017)'!$H$6:$I$141, 2, FALSE)</f>
        <v>0.92</v>
      </c>
      <c r="J6848" s="1">
        <v>755</v>
      </c>
      <c r="K6848" s="1">
        <f>VLOOKUP(J6848,'Rating Program (Effect. 2017)'!$K$6:$M$556, 2, FALSE)</f>
        <v>1</v>
      </c>
      <c r="L6848" s="1" t="s">
        <v>9</v>
      </c>
      <c r="M6848" s="1" t="s">
        <v>9</v>
      </c>
      <c r="N6848" s="1" t="s">
        <v>9</v>
      </c>
    </row>
    <row r="6849" spans="1:14" x14ac:dyDescent="0.2">
      <c r="A6849" s="1" t="s">
        <v>7846</v>
      </c>
      <c r="B6849" s="2">
        <v>42880</v>
      </c>
      <c r="C6849" s="2">
        <f t="shared" si="212"/>
        <v>43245</v>
      </c>
      <c r="D6849" s="1">
        <v>1</v>
      </c>
      <c r="E6849" s="1">
        <f>VLOOKUP(D6849,'Rating Program (Effect. 2017)'!$E$6:$F$10,2,FALSE)</f>
        <v>1.05</v>
      </c>
      <c r="F6849" s="1">
        <v>440239</v>
      </c>
      <c r="G6849" s="1">
        <f t="shared" si="213"/>
        <v>2.0042446762862802</v>
      </c>
      <c r="H6849" s="1">
        <v>20</v>
      </c>
      <c r="I6849" s="1">
        <f>VLOOKUP(H6849, 'Rating Program (Effect. 2017)'!$H$6:$I$141, 2, FALSE)</f>
        <v>1.1599999999999999</v>
      </c>
      <c r="J6849" s="1">
        <v>890</v>
      </c>
      <c r="K6849" s="1">
        <f>VLOOKUP(J6849,'Rating Program (Effect. 2017)'!$K$6:$M$556, 2, FALSE)</f>
        <v>0.9</v>
      </c>
      <c r="L6849" s="1" t="s">
        <v>11</v>
      </c>
      <c r="M6849" s="1" t="s">
        <v>9</v>
      </c>
      <c r="N6849" s="1" t="s">
        <v>9</v>
      </c>
    </row>
    <row r="6850" spans="1:14" x14ac:dyDescent="0.2">
      <c r="A6850" s="1" t="s">
        <v>7847</v>
      </c>
      <c r="B6850" s="2">
        <v>43008</v>
      </c>
      <c r="C6850" s="2">
        <f t="shared" si="212"/>
        <v>43373</v>
      </c>
      <c r="D6850" s="1">
        <v>1</v>
      </c>
      <c r="E6850" s="1">
        <f>VLOOKUP(D6850,'Rating Program (Effect. 2017)'!$E$6:$F$10,2,FALSE)</f>
        <v>1.05</v>
      </c>
      <c r="F6850" s="1">
        <v>309199</v>
      </c>
      <c r="G6850" s="1">
        <f t="shared" si="213"/>
        <v>1.3839797532699238</v>
      </c>
      <c r="H6850" s="1">
        <v>5</v>
      </c>
      <c r="I6850" s="1">
        <f>VLOOKUP(H6850, 'Rating Program (Effect. 2017)'!$H$6:$I$141, 2, FALSE)</f>
        <v>0.92</v>
      </c>
      <c r="J6850" s="1">
        <v>906</v>
      </c>
      <c r="K6850" s="1">
        <f>VLOOKUP(J6850,'Rating Program (Effect. 2017)'!$K$6:$M$556, 2, FALSE)</f>
        <v>0.9</v>
      </c>
      <c r="L6850" s="1" t="s">
        <v>9</v>
      </c>
      <c r="M6850" s="1" t="s">
        <v>9</v>
      </c>
      <c r="N6850" s="1" t="s">
        <v>9</v>
      </c>
    </row>
    <row r="6851" spans="1:14" x14ac:dyDescent="0.2">
      <c r="A6851" s="1" t="s">
        <v>7848</v>
      </c>
      <c r="B6851" s="2">
        <v>42817</v>
      </c>
      <c r="C6851" s="2">
        <f t="shared" ref="C6851:C6914" si="214" xml:space="preserve"> DATE(YEAR(B6851) +1,  MONTH(B6851), DAY(B6851))</f>
        <v>43182</v>
      </c>
      <c r="D6851" s="1">
        <v>4</v>
      </c>
      <c r="E6851" s="1">
        <f>VLOOKUP(D6851,'Rating Program (Effect. 2017)'!$E$6:$F$10,2,FALSE)</f>
        <v>0.94</v>
      </c>
      <c r="F6851" s="1">
        <v>413567</v>
      </c>
      <c r="G6851" s="1">
        <f t="shared" ref="G6851:G6914" si="215" xml:space="preserve"> -0.00000000000000001*(F6851^3) + 0.00000000002*(F6851^2) - 0.000006*(F6851) + 1.6227</f>
        <v>1.8546959360184467</v>
      </c>
      <c r="H6851" s="1">
        <v>10</v>
      </c>
      <c r="I6851" s="1">
        <f>VLOOKUP(H6851, 'Rating Program (Effect. 2017)'!$H$6:$I$141, 2, FALSE)</f>
        <v>1.06</v>
      </c>
      <c r="J6851" s="1">
        <v>820</v>
      </c>
      <c r="K6851" s="1">
        <f>VLOOKUP(J6851,'Rating Program (Effect. 2017)'!$K$6:$M$556, 2, FALSE)</f>
        <v>0.9</v>
      </c>
      <c r="L6851" s="1" t="s">
        <v>9</v>
      </c>
      <c r="M6851" s="1" t="s">
        <v>9</v>
      </c>
      <c r="N6851" s="1" t="s">
        <v>9</v>
      </c>
    </row>
    <row r="6852" spans="1:14" x14ac:dyDescent="0.2">
      <c r="A6852" s="1" t="s">
        <v>7849</v>
      </c>
      <c r="B6852" s="2">
        <v>42974</v>
      </c>
      <c r="C6852" s="2">
        <f t="shared" si="214"/>
        <v>43339</v>
      </c>
      <c r="D6852" s="1">
        <v>5</v>
      </c>
      <c r="E6852" s="1">
        <f>VLOOKUP(D6852,'Rating Program (Effect. 2017)'!$E$6:$F$10,2,FALSE)</f>
        <v>1.2</v>
      </c>
      <c r="F6852" s="1">
        <v>323812</v>
      </c>
      <c r="G6852" s="1">
        <f t="shared" si="215"/>
        <v>1.4373817080427664</v>
      </c>
      <c r="H6852" s="1">
        <v>13</v>
      </c>
      <c r="I6852" s="1">
        <f>VLOOKUP(H6852, 'Rating Program (Effect. 2017)'!$H$6:$I$141, 2, FALSE)</f>
        <v>1.0900000000000001</v>
      </c>
      <c r="J6852" s="1">
        <v>660</v>
      </c>
      <c r="K6852" s="1">
        <f>VLOOKUP(J6852,'Rating Program (Effect. 2017)'!$K$6:$M$556, 2, FALSE)</f>
        <v>1</v>
      </c>
      <c r="L6852" s="1" t="s">
        <v>9</v>
      </c>
      <c r="M6852" s="1" t="s">
        <v>9</v>
      </c>
      <c r="N6852" s="1" t="s">
        <v>9</v>
      </c>
    </row>
    <row r="6853" spans="1:14" x14ac:dyDescent="0.2">
      <c r="A6853" s="1" t="s">
        <v>7850</v>
      </c>
      <c r="B6853" s="2">
        <v>43089</v>
      </c>
      <c r="C6853" s="2">
        <f t="shared" si="214"/>
        <v>43454</v>
      </c>
      <c r="D6853" s="1">
        <v>5</v>
      </c>
      <c r="E6853" s="1">
        <f>VLOOKUP(D6853,'Rating Program (Effect. 2017)'!$E$6:$F$10,2,FALSE)</f>
        <v>1.2</v>
      </c>
      <c r="F6853" s="1">
        <v>126333</v>
      </c>
      <c r="G6853" s="1">
        <f t="shared" si="215"/>
        <v>1.1637397570103196</v>
      </c>
      <c r="H6853" s="1">
        <v>16</v>
      </c>
      <c r="I6853" s="1">
        <f>VLOOKUP(H6853, 'Rating Program (Effect. 2017)'!$H$6:$I$141, 2, FALSE)</f>
        <v>1.1200000000000001</v>
      </c>
      <c r="J6853" s="1">
        <v>591</v>
      </c>
      <c r="K6853" s="1">
        <f>VLOOKUP(J6853,'Rating Program (Effect. 2017)'!$K$6:$M$556, 2, FALSE)</f>
        <v>1.1000000000000001</v>
      </c>
      <c r="L6853" s="1" t="s">
        <v>9</v>
      </c>
      <c r="M6853" s="1" t="s">
        <v>9</v>
      </c>
      <c r="N6853" s="1" t="s">
        <v>9</v>
      </c>
    </row>
    <row r="6854" spans="1:14" x14ac:dyDescent="0.2">
      <c r="A6854" s="1" t="s">
        <v>7851</v>
      </c>
      <c r="B6854" s="2">
        <v>42792</v>
      </c>
      <c r="C6854" s="2">
        <f t="shared" si="214"/>
        <v>43157</v>
      </c>
      <c r="D6854" s="1">
        <v>2</v>
      </c>
      <c r="E6854" s="1">
        <f>VLOOKUP(D6854,'Rating Program (Effect. 2017)'!$E$6:$F$10,2,FALSE)</f>
        <v>1.1100000000000001</v>
      </c>
      <c r="F6854" s="1">
        <v>161102</v>
      </c>
      <c r="G6854" s="1">
        <f t="shared" si="215"/>
        <v>1.1333529095580679</v>
      </c>
      <c r="H6854" s="1">
        <v>2</v>
      </c>
      <c r="I6854" s="1">
        <f>VLOOKUP(H6854, 'Rating Program (Effect. 2017)'!$H$6:$I$141, 2, FALSE)</f>
        <v>0.8</v>
      </c>
      <c r="J6854" s="1">
        <v>798</v>
      </c>
      <c r="K6854" s="1">
        <f>VLOOKUP(J6854,'Rating Program (Effect. 2017)'!$K$6:$M$556, 2, FALSE)</f>
        <v>1</v>
      </c>
      <c r="L6854" s="1" t="s">
        <v>9</v>
      </c>
      <c r="M6854" s="1" t="s">
        <v>9</v>
      </c>
      <c r="N6854" s="1" t="s">
        <v>9</v>
      </c>
    </row>
    <row r="6855" spans="1:14" x14ac:dyDescent="0.2">
      <c r="A6855" s="1" t="s">
        <v>7852</v>
      </c>
      <c r="B6855" s="2">
        <v>42997</v>
      </c>
      <c r="C6855" s="2">
        <f t="shared" si="214"/>
        <v>43362</v>
      </c>
      <c r="D6855" s="1">
        <v>2</v>
      </c>
      <c r="E6855" s="1">
        <f>VLOOKUP(D6855,'Rating Program (Effect. 2017)'!$E$6:$F$10,2,FALSE)</f>
        <v>1.1100000000000001</v>
      </c>
      <c r="F6855" s="1">
        <v>162475</v>
      </c>
      <c r="G6855" s="1">
        <f t="shared" si="215"/>
        <v>1.1329221578907811</v>
      </c>
      <c r="H6855" s="1">
        <v>7</v>
      </c>
      <c r="I6855" s="1">
        <f>VLOOKUP(H6855, 'Rating Program (Effect. 2017)'!$H$6:$I$141, 2, FALSE)</f>
        <v>1</v>
      </c>
      <c r="J6855" s="1">
        <v>785</v>
      </c>
      <c r="K6855" s="1">
        <f>VLOOKUP(J6855,'Rating Program (Effect. 2017)'!$K$6:$M$556, 2, FALSE)</f>
        <v>1</v>
      </c>
      <c r="L6855" s="1" t="s">
        <v>9</v>
      </c>
      <c r="M6855" s="1" t="s">
        <v>9</v>
      </c>
      <c r="N6855" s="1" t="s">
        <v>9</v>
      </c>
    </row>
    <row r="6856" spans="1:14" x14ac:dyDescent="0.2">
      <c r="A6856" s="1" t="s">
        <v>7853</v>
      </c>
      <c r="B6856" s="2">
        <v>42877</v>
      </c>
      <c r="C6856" s="2">
        <f t="shared" si="214"/>
        <v>43242</v>
      </c>
      <c r="D6856" s="1">
        <v>2</v>
      </c>
      <c r="E6856" s="1">
        <f>VLOOKUP(D6856,'Rating Program (Effect. 2017)'!$E$6:$F$10,2,FALSE)</f>
        <v>1.1100000000000001</v>
      </c>
      <c r="F6856" s="1">
        <v>472662</v>
      </c>
      <c r="G6856" s="1">
        <f t="shared" si="215"/>
        <v>2.1989441462037842</v>
      </c>
      <c r="H6856" s="1">
        <v>12</v>
      </c>
      <c r="I6856" s="1">
        <f>VLOOKUP(H6856, 'Rating Program (Effect. 2017)'!$H$6:$I$141, 2, FALSE)</f>
        <v>1.08</v>
      </c>
      <c r="J6856" s="1">
        <v>926</v>
      </c>
      <c r="K6856" s="1">
        <f>VLOOKUP(J6856,'Rating Program (Effect. 2017)'!$K$6:$M$556, 2, FALSE)</f>
        <v>0.9</v>
      </c>
      <c r="L6856" s="1" t="s">
        <v>9</v>
      </c>
      <c r="M6856" s="1" t="s">
        <v>9</v>
      </c>
      <c r="N6856" s="1" t="s">
        <v>9</v>
      </c>
    </row>
    <row r="6857" spans="1:14" x14ac:dyDescent="0.2">
      <c r="A6857" s="1" t="s">
        <v>7854</v>
      </c>
      <c r="B6857" s="2">
        <v>42789</v>
      </c>
      <c r="C6857" s="2">
        <f t="shared" si="214"/>
        <v>43154</v>
      </c>
      <c r="D6857" s="1">
        <v>4</v>
      </c>
      <c r="E6857" s="1">
        <f>VLOOKUP(D6857,'Rating Program (Effect. 2017)'!$E$6:$F$10,2,FALSE)</f>
        <v>0.94</v>
      </c>
      <c r="F6857" s="1">
        <v>497445</v>
      </c>
      <c r="G6857" s="1">
        <f t="shared" si="215"/>
        <v>2.3561253069160384</v>
      </c>
      <c r="H6857" s="1">
        <v>13</v>
      </c>
      <c r="I6857" s="1">
        <f>VLOOKUP(H6857, 'Rating Program (Effect. 2017)'!$H$6:$I$141, 2, FALSE)</f>
        <v>1.0900000000000001</v>
      </c>
      <c r="J6857" s="1">
        <v>551</v>
      </c>
      <c r="K6857" s="1">
        <f>VLOOKUP(J6857,'Rating Program (Effect. 2017)'!$K$6:$M$556, 2, FALSE)</f>
        <v>1.1000000000000001</v>
      </c>
      <c r="L6857" s="1" t="s">
        <v>9</v>
      </c>
      <c r="M6857" s="1" t="s">
        <v>9</v>
      </c>
      <c r="N6857" s="1" t="s">
        <v>9</v>
      </c>
    </row>
    <row r="6858" spans="1:14" x14ac:dyDescent="0.2">
      <c r="A6858" s="1" t="s">
        <v>7855</v>
      </c>
      <c r="B6858" s="2">
        <v>43019</v>
      </c>
      <c r="C6858" s="2">
        <f t="shared" si="214"/>
        <v>43384</v>
      </c>
      <c r="D6858" s="1">
        <v>3</v>
      </c>
      <c r="E6858" s="1">
        <f>VLOOKUP(D6858,'Rating Program (Effect. 2017)'!$E$6:$F$10,2,FALSE)</f>
        <v>0.97</v>
      </c>
      <c r="F6858" s="1">
        <v>131782</v>
      </c>
      <c r="G6858" s="1">
        <f t="shared" si="215"/>
        <v>1.1564519953485624</v>
      </c>
      <c r="H6858" s="1">
        <v>14</v>
      </c>
      <c r="I6858" s="1">
        <f>VLOOKUP(H6858, 'Rating Program (Effect. 2017)'!$H$6:$I$141, 2, FALSE)</f>
        <v>1.1000000000000001</v>
      </c>
      <c r="J6858" s="1">
        <v>932</v>
      </c>
      <c r="K6858" s="1">
        <f>VLOOKUP(J6858,'Rating Program (Effect. 2017)'!$K$6:$M$556, 2, FALSE)</f>
        <v>0.9</v>
      </c>
      <c r="L6858" s="1" t="s">
        <v>9</v>
      </c>
      <c r="M6858" s="1" t="s">
        <v>9</v>
      </c>
      <c r="N6858" s="1" t="s">
        <v>9</v>
      </c>
    </row>
    <row r="6859" spans="1:14" x14ac:dyDescent="0.2">
      <c r="A6859" s="1" t="s">
        <v>7856</v>
      </c>
      <c r="B6859" s="2">
        <v>43001</v>
      </c>
      <c r="C6859" s="2">
        <f t="shared" si="214"/>
        <v>43366</v>
      </c>
      <c r="D6859" s="1">
        <v>5</v>
      </c>
      <c r="E6859" s="1">
        <f>VLOOKUP(D6859,'Rating Program (Effect. 2017)'!$E$6:$F$10,2,FALSE)</f>
        <v>1.2</v>
      </c>
      <c r="F6859" s="1">
        <v>319940</v>
      </c>
      <c r="G6859" s="1">
        <f t="shared" si="215"/>
        <v>1.4227963574421598</v>
      </c>
      <c r="H6859" s="1">
        <v>11</v>
      </c>
      <c r="I6859" s="1">
        <f>VLOOKUP(H6859, 'Rating Program (Effect. 2017)'!$H$6:$I$141, 2, FALSE)</f>
        <v>1.07</v>
      </c>
      <c r="J6859" s="1">
        <v>735</v>
      </c>
      <c r="K6859" s="1">
        <f>VLOOKUP(J6859,'Rating Program (Effect. 2017)'!$K$6:$M$556, 2, FALSE)</f>
        <v>1</v>
      </c>
      <c r="L6859" s="1" t="s">
        <v>11</v>
      </c>
      <c r="M6859" s="1" t="s">
        <v>9</v>
      </c>
      <c r="N6859" s="1" t="s">
        <v>9</v>
      </c>
    </row>
    <row r="6860" spans="1:14" x14ac:dyDescent="0.2">
      <c r="A6860" s="1" t="s">
        <v>7857</v>
      </c>
      <c r="B6860" s="2">
        <v>42801</v>
      </c>
      <c r="C6860" s="2">
        <f t="shared" si="214"/>
        <v>43166</v>
      </c>
      <c r="D6860" s="1">
        <v>2</v>
      </c>
      <c r="E6860" s="1">
        <f>VLOOKUP(D6860,'Rating Program (Effect. 2017)'!$E$6:$F$10,2,FALSE)</f>
        <v>1.1100000000000001</v>
      </c>
      <c r="F6860" s="1">
        <v>418205</v>
      </c>
      <c r="G6860" s="1">
        <f t="shared" si="215"/>
        <v>1.8799570408203485</v>
      </c>
      <c r="H6860" s="1">
        <v>16</v>
      </c>
      <c r="I6860" s="1">
        <f>VLOOKUP(H6860, 'Rating Program (Effect. 2017)'!$H$6:$I$141, 2, FALSE)</f>
        <v>1.1200000000000001</v>
      </c>
      <c r="J6860" s="1">
        <v>637</v>
      </c>
      <c r="K6860" s="1">
        <f>VLOOKUP(J6860,'Rating Program (Effect. 2017)'!$K$6:$M$556, 2, FALSE)</f>
        <v>1.1000000000000001</v>
      </c>
      <c r="L6860" s="1" t="s">
        <v>9</v>
      </c>
      <c r="M6860" s="1" t="s">
        <v>9</v>
      </c>
      <c r="N6860" s="1" t="s">
        <v>9</v>
      </c>
    </row>
    <row r="6861" spans="1:14" x14ac:dyDescent="0.2">
      <c r="A6861" s="1" t="s">
        <v>7858</v>
      </c>
      <c r="B6861" s="2">
        <v>43100</v>
      </c>
      <c r="C6861" s="2">
        <f t="shared" si="214"/>
        <v>43465</v>
      </c>
      <c r="D6861" s="1">
        <v>5</v>
      </c>
      <c r="E6861" s="1">
        <f>VLOOKUP(D6861,'Rating Program (Effect. 2017)'!$E$6:$F$10,2,FALSE)</f>
        <v>1.2</v>
      </c>
      <c r="F6861" s="1">
        <v>371540</v>
      </c>
      <c r="G6861" s="1">
        <f t="shared" si="215"/>
        <v>1.6414182907173602</v>
      </c>
      <c r="H6861" s="1">
        <v>16</v>
      </c>
      <c r="I6861" s="1">
        <f>VLOOKUP(H6861, 'Rating Program (Effect. 2017)'!$H$6:$I$141, 2, FALSE)</f>
        <v>1.1200000000000001</v>
      </c>
      <c r="J6861" s="1">
        <v>761</v>
      </c>
      <c r="K6861" s="1">
        <f>VLOOKUP(J6861,'Rating Program (Effect. 2017)'!$K$6:$M$556, 2, FALSE)</f>
        <v>1</v>
      </c>
      <c r="L6861" s="1" t="s">
        <v>9</v>
      </c>
      <c r="M6861" s="1" t="s">
        <v>9</v>
      </c>
      <c r="N6861" s="1" t="s">
        <v>9</v>
      </c>
    </row>
    <row r="6862" spans="1:14" x14ac:dyDescent="0.2">
      <c r="A6862" s="1" t="s">
        <v>7859</v>
      </c>
      <c r="B6862" s="2">
        <v>42924</v>
      </c>
      <c r="C6862" s="2">
        <f t="shared" si="214"/>
        <v>43289</v>
      </c>
      <c r="D6862" s="1">
        <v>3</v>
      </c>
      <c r="E6862" s="1">
        <f>VLOOKUP(D6862,'Rating Program (Effect. 2017)'!$E$6:$F$10,2,FALSE)</f>
        <v>0.97</v>
      </c>
      <c r="F6862" s="1">
        <v>189741</v>
      </c>
      <c r="G6862" s="1">
        <f t="shared" si="215"/>
        <v>1.1359770564320397</v>
      </c>
      <c r="H6862" s="1">
        <v>12</v>
      </c>
      <c r="I6862" s="1">
        <f>VLOOKUP(H6862, 'Rating Program (Effect. 2017)'!$H$6:$I$141, 2, FALSE)</f>
        <v>1.08</v>
      </c>
      <c r="J6862" s="1">
        <v>823</v>
      </c>
      <c r="K6862" s="1">
        <f>VLOOKUP(J6862,'Rating Program (Effect. 2017)'!$K$6:$M$556, 2, FALSE)</f>
        <v>0.9</v>
      </c>
      <c r="L6862" s="1" t="s">
        <v>9</v>
      </c>
      <c r="M6862" s="1" t="s">
        <v>9</v>
      </c>
      <c r="N6862" s="1" t="s">
        <v>9</v>
      </c>
    </row>
    <row r="6863" spans="1:14" x14ac:dyDescent="0.2">
      <c r="A6863" s="1" t="s">
        <v>7860</v>
      </c>
      <c r="B6863" s="2">
        <v>42925</v>
      </c>
      <c r="C6863" s="2">
        <f t="shared" si="214"/>
        <v>43290</v>
      </c>
      <c r="D6863" s="1">
        <v>4</v>
      </c>
      <c r="E6863" s="1">
        <f>VLOOKUP(D6863,'Rating Program (Effect. 2017)'!$E$6:$F$10,2,FALSE)</f>
        <v>0.94</v>
      </c>
      <c r="F6863" s="1">
        <v>406006</v>
      </c>
      <c r="G6863" s="1">
        <f t="shared" si="215"/>
        <v>1.8142176098015175</v>
      </c>
      <c r="H6863" s="1">
        <v>23</v>
      </c>
      <c r="I6863" s="1">
        <f>VLOOKUP(H6863, 'Rating Program (Effect. 2017)'!$H$6:$I$141, 2, FALSE)</f>
        <v>1.18</v>
      </c>
      <c r="J6863" s="1">
        <v>773</v>
      </c>
      <c r="K6863" s="1">
        <f>VLOOKUP(J6863,'Rating Program (Effect. 2017)'!$K$6:$M$556, 2, FALSE)</f>
        <v>1</v>
      </c>
      <c r="L6863" s="1" t="s">
        <v>9</v>
      </c>
      <c r="M6863" s="1" t="s">
        <v>9</v>
      </c>
      <c r="N6863" s="1" t="s">
        <v>11</v>
      </c>
    </row>
    <row r="6864" spans="1:14" x14ac:dyDescent="0.2">
      <c r="A6864" s="1" t="s">
        <v>7861</v>
      </c>
      <c r="B6864" s="2">
        <v>42763</v>
      </c>
      <c r="C6864" s="2">
        <f t="shared" si="214"/>
        <v>43128</v>
      </c>
      <c r="D6864" s="1">
        <v>2</v>
      </c>
      <c r="E6864" s="1">
        <f>VLOOKUP(D6864,'Rating Program (Effect. 2017)'!$E$6:$F$10,2,FALSE)</f>
        <v>1.1100000000000001</v>
      </c>
      <c r="F6864" s="1">
        <v>390842</v>
      </c>
      <c r="G6864" s="1">
        <f t="shared" si="215"/>
        <v>1.7357570324317231</v>
      </c>
      <c r="H6864" s="1">
        <v>43</v>
      </c>
      <c r="I6864" s="1">
        <f>VLOOKUP(H6864, 'Rating Program (Effect. 2017)'!$H$6:$I$141, 2, FALSE)</f>
        <v>1.2</v>
      </c>
      <c r="J6864" s="1">
        <v>838</v>
      </c>
      <c r="K6864" s="1">
        <f>VLOOKUP(J6864,'Rating Program (Effect. 2017)'!$K$6:$M$556, 2, FALSE)</f>
        <v>0.9</v>
      </c>
      <c r="L6864" s="1" t="s">
        <v>9</v>
      </c>
      <c r="M6864" s="1" t="s">
        <v>9</v>
      </c>
      <c r="N6864" s="1" t="s">
        <v>9</v>
      </c>
    </row>
    <row r="6865" spans="1:14" x14ac:dyDescent="0.2">
      <c r="A6865" s="1" t="s">
        <v>7862</v>
      </c>
      <c r="B6865" s="2">
        <v>43019</v>
      </c>
      <c r="C6865" s="2">
        <f t="shared" si="214"/>
        <v>43384</v>
      </c>
      <c r="D6865" s="1">
        <v>3</v>
      </c>
      <c r="E6865" s="1">
        <f>VLOOKUP(D6865,'Rating Program (Effect. 2017)'!$E$6:$F$10,2,FALSE)</f>
        <v>0.97</v>
      </c>
      <c r="F6865" s="1">
        <v>196669</v>
      </c>
      <c r="G6865" s="1">
        <f t="shared" si="215"/>
        <v>1.1401909074471368</v>
      </c>
      <c r="H6865" s="1">
        <v>14</v>
      </c>
      <c r="I6865" s="1">
        <f>VLOOKUP(H6865, 'Rating Program (Effect. 2017)'!$H$6:$I$141, 2, FALSE)</f>
        <v>1.1000000000000001</v>
      </c>
      <c r="J6865" s="1">
        <v>852</v>
      </c>
      <c r="K6865" s="1">
        <f>VLOOKUP(J6865,'Rating Program (Effect. 2017)'!$K$6:$M$556, 2, FALSE)</f>
        <v>0.9</v>
      </c>
      <c r="L6865" s="1" t="s">
        <v>9</v>
      </c>
      <c r="M6865" s="1" t="s">
        <v>9</v>
      </c>
      <c r="N6865" s="1" t="s">
        <v>11</v>
      </c>
    </row>
    <row r="6866" spans="1:14" x14ac:dyDescent="0.2">
      <c r="A6866" s="1" t="s">
        <v>7863</v>
      </c>
      <c r="B6866" s="2">
        <v>42759</v>
      </c>
      <c r="C6866" s="2">
        <f t="shared" si="214"/>
        <v>43124</v>
      </c>
      <c r="D6866" s="1">
        <v>4</v>
      </c>
      <c r="E6866" s="1">
        <f>VLOOKUP(D6866,'Rating Program (Effect. 2017)'!$E$6:$F$10,2,FALSE)</f>
        <v>0.94</v>
      </c>
      <c r="F6866" s="1">
        <v>359946</v>
      </c>
      <c r="G6866" s="1">
        <f t="shared" si="215"/>
        <v>1.5878963788287743</v>
      </c>
      <c r="H6866" s="1">
        <v>27</v>
      </c>
      <c r="I6866" s="1">
        <f>VLOOKUP(H6866, 'Rating Program (Effect. 2017)'!$H$6:$I$141, 2, FALSE)</f>
        <v>1.2</v>
      </c>
      <c r="J6866" s="1">
        <v>537</v>
      </c>
      <c r="K6866" s="1">
        <f>VLOOKUP(J6866,'Rating Program (Effect. 2017)'!$K$6:$M$556, 2, FALSE)</f>
        <v>1.1000000000000001</v>
      </c>
      <c r="L6866" s="1" t="s">
        <v>9</v>
      </c>
      <c r="M6866" s="1" t="s">
        <v>9</v>
      </c>
      <c r="N6866" s="1" t="s">
        <v>9</v>
      </c>
    </row>
    <row r="6867" spans="1:14" x14ac:dyDescent="0.2">
      <c r="A6867" s="1" t="s">
        <v>7864</v>
      </c>
      <c r="B6867" s="2">
        <v>42750</v>
      </c>
      <c r="C6867" s="2">
        <f t="shared" si="214"/>
        <v>43115</v>
      </c>
      <c r="D6867" s="1">
        <v>5</v>
      </c>
      <c r="E6867" s="1">
        <f>VLOOKUP(D6867,'Rating Program (Effect. 2017)'!$E$6:$F$10,2,FALSE)</f>
        <v>1.2</v>
      </c>
      <c r="F6867" s="1">
        <v>427342</v>
      </c>
      <c r="G6867" s="1">
        <f t="shared" si="215"/>
        <v>1.9306546750311426</v>
      </c>
      <c r="H6867" s="1">
        <v>0</v>
      </c>
      <c r="I6867" s="1">
        <f>VLOOKUP(H6867, 'Rating Program (Effect. 2017)'!$H$6:$I$141, 2, FALSE)</f>
        <v>0.72</v>
      </c>
      <c r="J6867" s="1">
        <v>783</v>
      </c>
      <c r="K6867" s="1">
        <f>VLOOKUP(J6867,'Rating Program (Effect. 2017)'!$K$6:$M$556, 2, FALSE)</f>
        <v>1</v>
      </c>
      <c r="L6867" s="1" t="s">
        <v>9</v>
      </c>
      <c r="M6867" s="1" t="s">
        <v>9</v>
      </c>
      <c r="N6867" s="1" t="s">
        <v>9</v>
      </c>
    </row>
    <row r="6868" spans="1:14" x14ac:dyDescent="0.2">
      <c r="A6868" s="1" t="s">
        <v>7865</v>
      </c>
      <c r="B6868" s="2">
        <v>42911</v>
      </c>
      <c r="C6868" s="2">
        <f t="shared" si="214"/>
        <v>43276</v>
      </c>
      <c r="D6868" s="1">
        <v>2</v>
      </c>
      <c r="E6868" s="1">
        <f>VLOOKUP(D6868,'Rating Program (Effect. 2017)'!$E$6:$F$10,2,FALSE)</f>
        <v>1.1100000000000001</v>
      </c>
      <c r="F6868" s="1">
        <v>187755</v>
      </c>
      <c r="G6868" s="1">
        <f t="shared" si="215"/>
        <v>1.1350215205060612</v>
      </c>
      <c r="H6868" s="1">
        <v>15</v>
      </c>
      <c r="I6868" s="1">
        <f>VLOOKUP(H6868, 'Rating Program (Effect. 2017)'!$H$6:$I$141, 2, FALSE)</f>
        <v>1.1100000000000001</v>
      </c>
      <c r="J6868" s="1">
        <v>851</v>
      </c>
      <c r="K6868" s="1">
        <f>VLOOKUP(J6868,'Rating Program (Effect. 2017)'!$K$6:$M$556, 2, FALSE)</f>
        <v>0.9</v>
      </c>
      <c r="L6868" s="1" t="s">
        <v>9</v>
      </c>
      <c r="M6868" s="1" t="s">
        <v>9</v>
      </c>
      <c r="N6868" s="1" t="s">
        <v>9</v>
      </c>
    </row>
    <row r="6869" spans="1:14" x14ac:dyDescent="0.2">
      <c r="A6869" s="1" t="s">
        <v>7866</v>
      </c>
      <c r="B6869" s="2">
        <v>42815</v>
      </c>
      <c r="C6869" s="2">
        <f t="shared" si="214"/>
        <v>43180</v>
      </c>
      <c r="D6869" s="1">
        <v>3</v>
      </c>
      <c r="E6869" s="1">
        <f>VLOOKUP(D6869,'Rating Program (Effect. 2017)'!$E$6:$F$10,2,FALSE)</f>
        <v>0.97</v>
      </c>
      <c r="F6869" s="1">
        <v>193320</v>
      </c>
      <c r="G6869" s="1">
        <f t="shared" si="215"/>
        <v>1.13798369437632</v>
      </c>
      <c r="H6869" s="1">
        <v>12</v>
      </c>
      <c r="I6869" s="1">
        <f>VLOOKUP(H6869, 'Rating Program (Effect. 2017)'!$H$6:$I$141, 2, FALSE)</f>
        <v>1.08</v>
      </c>
      <c r="J6869" s="1">
        <v>849</v>
      </c>
      <c r="K6869" s="1">
        <f>VLOOKUP(J6869,'Rating Program (Effect. 2017)'!$K$6:$M$556, 2, FALSE)</f>
        <v>0.9</v>
      </c>
      <c r="L6869" s="1" t="s">
        <v>9</v>
      </c>
      <c r="M6869" s="1" t="s">
        <v>9</v>
      </c>
      <c r="N6869" s="1" t="s">
        <v>9</v>
      </c>
    </row>
    <row r="6870" spans="1:14" x14ac:dyDescent="0.2">
      <c r="A6870" s="1" t="s">
        <v>7867</v>
      </c>
      <c r="B6870" s="2">
        <v>42780</v>
      </c>
      <c r="C6870" s="2">
        <f t="shared" si="214"/>
        <v>43145</v>
      </c>
      <c r="D6870" s="1">
        <v>5</v>
      </c>
      <c r="E6870" s="1">
        <f>VLOOKUP(D6870,'Rating Program (Effect. 2017)'!$E$6:$F$10,2,FALSE)</f>
        <v>1.2</v>
      </c>
      <c r="F6870" s="1">
        <v>342316</v>
      </c>
      <c r="G6870" s="1">
        <f t="shared" si="215"/>
        <v>1.5112821535618948</v>
      </c>
      <c r="H6870" s="1">
        <v>10</v>
      </c>
      <c r="I6870" s="1">
        <f>VLOOKUP(H6870, 'Rating Program (Effect. 2017)'!$H$6:$I$141, 2, FALSE)</f>
        <v>1.06</v>
      </c>
      <c r="J6870" s="1">
        <v>781</v>
      </c>
      <c r="K6870" s="1">
        <f>VLOOKUP(J6870,'Rating Program (Effect. 2017)'!$K$6:$M$556, 2, FALSE)</f>
        <v>1</v>
      </c>
      <c r="L6870" s="1" t="s">
        <v>9</v>
      </c>
      <c r="M6870" s="1" t="s">
        <v>9</v>
      </c>
      <c r="N6870" s="1" t="s">
        <v>9</v>
      </c>
    </row>
    <row r="6871" spans="1:14" x14ac:dyDescent="0.2">
      <c r="A6871" s="1" t="s">
        <v>7868</v>
      </c>
      <c r="B6871" s="2">
        <v>42795</v>
      </c>
      <c r="C6871" s="2">
        <f t="shared" si="214"/>
        <v>43160</v>
      </c>
      <c r="D6871" s="1">
        <v>3</v>
      </c>
      <c r="E6871" s="1">
        <f>VLOOKUP(D6871,'Rating Program (Effect. 2017)'!$E$6:$F$10,2,FALSE)</f>
        <v>0.97</v>
      </c>
      <c r="F6871" s="1">
        <v>229891</v>
      </c>
      <c r="G6871" s="1">
        <f t="shared" si="215"/>
        <v>1.1788543386540504</v>
      </c>
      <c r="H6871" s="1">
        <v>19</v>
      </c>
      <c r="I6871" s="1">
        <f>VLOOKUP(H6871, 'Rating Program (Effect. 2017)'!$H$6:$I$141, 2, FALSE)</f>
        <v>1.1499999999999999</v>
      </c>
      <c r="J6871" s="1">
        <v>855</v>
      </c>
      <c r="K6871" s="1">
        <f>VLOOKUP(J6871,'Rating Program (Effect. 2017)'!$K$6:$M$556, 2, FALSE)</f>
        <v>0.9</v>
      </c>
      <c r="L6871" s="1" t="s">
        <v>11</v>
      </c>
      <c r="M6871" s="1" t="s">
        <v>9</v>
      </c>
      <c r="N6871" s="1" t="s">
        <v>11</v>
      </c>
    </row>
    <row r="6872" spans="1:14" x14ac:dyDescent="0.2">
      <c r="A6872" s="1" t="s">
        <v>7869</v>
      </c>
      <c r="B6872" s="2">
        <v>42959</v>
      </c>
      <c r="C6872" s="2">
        <f t="shared" si="214"/>
        <v>43324</v>
      </c>
      <c r="D6872" s="1">
        <v>5</v>
      </c>
      <c r="E6872" s="1">
        <f>VLOOKUP(D6872,'Rating Program (Effect. 2017)'!$E$6:$F$10,2,FALSE)</f>
        <v>1.2</v>
      </c>
      <c r="F6872" s="1">
        <v>344180</v>
      </c>
      <c r="G6872" s="1">
        <f t="shared" si="215"/>
        <v>1.51910225917368</v>
      </c>
      <c r="H6872" s="1">
        <v>20</v>
      </c>
      <c r="I6872" s="1">
        <f>VLOOKUP(H6872, 'Rating Program (Effect. 2017)'!$H$6:$I$141, 2, FALSE)</f>
        <v>1.1599999999999999</v>
      </c>
      <c r="J6872" s="1">
        <v>905</v>
      </c>
      <c r="K6872" s="1">
        <f>VLOOKUP(J6872,'Rating Program (Effect. 2017)'!$K$6:$M$556, 2, FALSE)</f>
        <v>0.9</v>
      </c>
      <c r="L6872" s="1" t="s">
        <v>9</v>
      </c>
      <c r="M6872" s="1" t="s">
        <v>9</v>
      </c>
      <c r="N6872" s="1" t="s">
        <v>11</v>
      </c>
    </row>
    <row r="6873" spans="1:14" x14ac:dyDescent="0.2">
      <c r="A6873" s="1" t="s">
        <v>7870</v>
      </c>
      <c r="B6873" s="2">
        <v>43000</v>
      </c>
      <c r="C6873" s="2">
        <f t="shared" si="214"/>
        <v>43365</v>
      </c>
      <c r="D6873" s="1">
        <v>3</v>
      </c>
      <c r="E6873" s="1">
        <f>VLOOKUP(D6873,'Rating Program (Effect. 2017)'!$E$6:$F$10,2,FALSE)</f>
        <v>0.97</v>
      </c>
      <c r="F6873" s="1">
        <v>243080</v>
      </c>
      <c r="G6873" s="1">
        <f t="shared" si="215"/>
        <v>1.2023468937388799</v>
      </c>
      <c r="H6873" s="1">
        <v>14</v>
      </c>
      <c r="I6873" s="1">
        <f>VLOOKUP(H6873, 'Rating Program (Effect. 2017)'!$H$6:$I$141, 2, FALSE)</f>
        <v>1.1000000000000001</v>
      </c>
      <c r="J6873" s="1">
        <v>679</v>
      </c>
      <c r="K6873" s="1">
        <f>VLOOKUP(J6873,'Rating Program (Effect. 2017)'!$K$6:$M$556, 2, FALSE)</f>
        <v>1</v>
      </c>
      <c r="L6873" s="1" t="s">
        <v>9</v>
      </c>
      <c r="M6873" s="1" t="s">
        <v>9</v>
      </c>
      <c r="N6873" s="1" t="s">
        <v>9</v>
      </c>
    </row>
    <row r="6874" spans="1:14" x14ac:dyDescent="0.2">
      <c r="A6874" s="1" t="s">
        <v>7871</v>
      </c>
      <c r="B6874" s="2">
        <v>42983</v>
      </c>
      <c r="C6874" s="2">
        <f t="shared" si="214"/>
        <v>43348</v>
      </c>
      <c r="D6874" s="1">
        <v>4</v>
      </c>
      <c r="E6874" s="1">
        <f>VLOOKUP(D6874,'Rating Program (Effect. 2017)'!$E$6:$F$10,2,FALSE)</f>
        <v>0.94</v>
      </c>
      <c r="F6874" s="1">
        <v>418403</v>
      </c>
      <c r="G6874" s="1">
        <f t="shared" si="215"/>
        <v>1.8810426377566314</v>
      </c>
      <c r="H6874" s="1">
        <v>12</v>
      </c>
      <c r="I6874" s="1">
        <f>VLOOKUP(H6874, 'Rating Program (Effect. 2017)'!$H$6:$I$141, 2, FALSE)</f>
        <v>1.08</v>
      </c>
      <c r="J6874" s="1">
        <v>907</v>
      </c>
      <c r="K6874" s="1">
        <f>VLOOKUP(J6874,'Rating Program (Effect. 2017)'!$K$6:$M$556, 2, FALSE)</f>
        <v>0.9</v>
      </c>
      <c r="L6874" s="1" t="s">
        <v>9</v>
      </c>
      <c r="M6874" s="1" t="s">
        <v>9</v>
      </c>
      <c r="N6874" s="1" t="s">
        <v>9</v>
      </c>
    </row>
    <row r="6875" spans="1:14" x14ac:dyDescent="0.2">
      <c r="A6875" s="1" t="s">
        <v>7872</v>
      </c>
      <c r="B6875" s="2">
        <v>43032</v>
      </c>
      <c r="C6875" s="2">
        <f t="shared" si="214"/>
        <v>43397</v>
      </c>
      <c r="D6875" s="1">
        <v>4</v>
      </c>
      <c r="E6875" s="1">
        <f>VLOOKUP(D6875,'Rating Program (Effect. 2017)'!$E$6:$F$10,2,FALSE)</f>
        <v>0.94</v>
      </c>
      <c r="F6875" s="1">
        <v>351135</v>
      </c>
      <c r="G6875" s="1">
        <f t="shared" si="215"/>
        <v>1.5488710985161465</v>
      </c>
      <c r="H6875" s="1">
        <v>13</v>
      </c>
      <c r="I6875" s="1">
        <f>VLOOKUP(H6875, 'Rating Program (Effect. 2017)'!$H$6:$I$141, 2, FALSE)</f>
        <v>1.0900000000000001</v>
      </c>
      <c r="J6875" s="1">
        <v>907</v>
      </c>
      <c r="K6875" s="1">
        <f>VLOOKUP(J6875,'Rating Program (Effect. 2017)'!$K$6:$M$556, 2, FALSE)</f>
        <v>0.9</v>
      </c>
      <c r="L6875" s="1" t="s">
        <v>9</v>
      </c>
      <c r="M6875" s="1" t="s">
        <v>9</v>
      </c>
      <c r="N6875" s="1" t="s">
        <v>9</v>
      </c>
    </row>
    <row r="6876" spans="1:14" x14ac:dyDescent="0.2">
      <c r="A6876" s="1" t="s">
        <v>7873</v>
      </c>
      <c r="B6876" s="2">
        <v>42893</v>
      </c>
      <c r="C6876" s="2">
        <f t="shared" si="214"/>
        <v>43258</v>
      </c>
      <c r="D6876" s="1">
        <v>2</v>
      </c>
      <c r="E6876" s="1">
        <f>VLOOKUP(D6876,'Rating Program (Effect. 2017)'!$E$6:$F$10,2,FALSE)</f>
        <v>1.1100000000000001</v>
      </c>
      <c r="F6876" s="1">
        <v>191538</v>
      </c>
      <c r="G6876" s="1">
        <f t="shared" si="215"/>
        <v>1.1369389354686712</v>
      </c>
      <c r="H6876" s="1">
        <v>0</v>
      </c>
      <c r="I6876" s="1">
        <f>VLOOKUP(H6876, 'Rating Program (Effect. 2017)'!$H$6:$I$141, 2, FALSE)</f>
        <v>0.72</v>
      </c>
      <c r="J6876" s="1">
        <v>622</v>
      </c>
      <c r="K6876" s="1">
        <f>VLOOKUP(J6876,'Rating Program (Effect. 2017)'!$K$6:$M$556, 2, FALSE)</f>
        <v>1.1000000000000001</v>
      </c>
      <c r="L6876" s="1" t="s">
        <v>9</v>
      </c>
      <c r="M6876" s="1" t="s">
        <v>9</v>
      </c>
      <c r="N6876" s="1" t="s">
        <v>9</v>
      </c>
    </row>
    <row r="6877" spans="1:14" x14ac:dyDescent="0.2">
      <c r="A6877" s="1" t="s">
        <v>7874</v>
      </c>
      <c r="B6877" s="2">
        <v>42984</v>
      </c>
      <c r="C6877" s="2">
        <f t="shared" si="214"/>
        <v>43349</v>
      </c>
      <c r="D6877" s="1">
        <v>3</v>
      </c>
      <c r="E6877" s="1">
        <f>VLOOKUP(D6877,'Rating Program (Effect. 2017)'!$E$6:$F$10,2,FALSE)</f>
        <v>0.97</v>
      </c>
      <c r="F6877" s="1">
        <v>400526</v>
      </c>
      <c r="G6877" s="1">
        <f t="shared" si="215"/>
        <v>1.7854374119526839</v>
      </c>
      <c r="H6877" s="1">
        <v>3</v>
      </c>
      <c r="I6877" s="1">
        <f>VLOOKUP(H6877, 'Rating Program (Effect. 2017)'!$H$6:$I$141, 2, FALSE)</f>
        <v>0.84</v>
      </c>
      <c r="J6877" s="1">
        <v>766</v>
      </c>
      <c r="K6877" s="1">
        <f>VLOOKUP(J6877,'Rating Program (Effect. 2017)'!$K$6:$M$556, 2, FALSE)</f>
        <v>1</v>
      </c>
      <c r="L6877" s="1" t="s">
        <v>9</v>
      </c>
      <c r="M6877" s="1" t="s">
        <v>9</v>
      </c>
      <c r="N6877" s="1" t="s">
        <v>9</v>
      </c>
    </row>
    <row r="6878" spans="1:14" x14ac:dyDescent="0.2">
      <c r="A6878" s="1" t="s">
        <v>7875</v>
      </c>
      <c r="B6878" s="2">
        <v>43011</v>
      </c>
      <c r="C6878" s="2">
        <f t="shared" si="214"/>
        <v>43376</v>
      </c>
      <c r="D6878" s="1">
        <v>1</v>
      </c>
      <c r="E6878" s="1">
        <f>VLOOKUP(D6878,'Rating Program (Effect. 2017)'!$E$6:$F$10,2,FALSE)</f>
        <v>1.05</v>
      </c>
      <c r="F6878" s="1">
        <v>187247</v>
      </c>
      <c r="G6878" s="1">
        <f t="shared" si="215"/>
        <v>1.1347952874788176</v>
      </c>
      <c r="H6878" s="1">
        <v>14</v>
      </c>
      <c r="I6878" s="1">
        <f>VLOOKUP(H6878, 'Rating Program (Effect. 2017)'!$H$6:$I$141, 2, FALSE)</f>
        <v>1.1000000000000001</v>
      </c>
      <c r="J6878" s="1">
        <v>896</v>
      </c>
      <c r="K6878" s="1">
        <f>VLOOKUP(J6878,'Rating Program (Effect. 2017)'!$K$6:$M$556, 2, FALSE)</f>
        <v>0.9</v>
      </c>
      <c r="L6878" s="1" t="s">
        <v>9</v>
      </c>
      <c r="M6878" s="1" t="s">
        <v>9</v>
      </c>
      <c r="N6878" s="1" t="s">
        <v>9</v>
      </c>
    </row>
    <row r="6879" spans="1:14" x14ac:dyDescent="0.2">
      <c r="A6879" s="1" t="s">
        <v>7876</v>
      </c>
      <c r="B6879" s="2">
        <v>42974</v>
      </c>
      <c r="C6879" s="2">
        <f t="shared" si="214"/>
        <v>43339</v>
      </c>
      <c r="D6879" s="1">
        <v>4</v>
      </c>
      <c r="E6879" s="1">
        <f>VLOOKUP(D6879,'Rating Program (Effect. 2017)'!$E$6:$F$10,2,FALSE)</f>
        <v>0.94</v>
      </c>
      <c r="F6879" s="1">
        <v>438042</v>
      </c>
      <c r="G6879" s="1">
        <f t="shared" si="215"/>
        <v>1.9915454086602984</v>
      </c>
      <c r="H6879" s="1">
        <v>15</v>
      </c>
      <c r="I6879" s="1">
        <f>VLOOKUP(H6879, 'Rating Program (Effect. 2017)'!$H$6:$I$141, 2, FALSE)</f>
        <v>1.1100000000000001</v>
      </c>
      <c r="J6879" s="1">
        <v>607</v>
      </c>
      <c r="K6879" s="1">
        <f>VLOOKUP(J6879,'Rating Program (Effect. 2017)'!$K$6:$M$556, 2, FALSE)</f>
        <v>1.1000000000000001</v>
      </c>
      <c r="L6879" s="1" t="s">
        <v>9</v>
      </c>
      <c r="M6879" s="1" t="s">
        <v>9</v>
      </c>
      <c r="N6879" s="1" t="s">
        <v>9</v>
      </c>
    </row>
    <row r="6880" spans="1:14" x14ac:dyDescent="0.2">
      <c r="A6880" s="1" t="s">
        <v>7877</v>
      </c>
      <c r="B6880" s="2">
        <v>43073</v>
      </c>
      <c r="C6880" s="2">
        <f t="shared" si="214"/>
        <v>43438</v>
      </c>
      <c r="D6880" s="1">
        <v>5</v>
      </c>
      <c r="E6880" s="1">
        <f>VLOOKUP(D6880,'Rating Program (Effect. 2017)'!$E$6:$F$10,2,FALSE)</f>
        <v>1.2</v>
      </c>
      <c r="F6880" s="1">
        <v>119466</v>
      </c>
      <c r="G6880" s="1">
        <f t="shared" si="215"/>
        <v>1.1742961660811331</v>
      </c>
      <c r="H6880" s="1">
        <v>8</v>
      </c>
      <c r="I6880" s="1">
        <f>VLOOKUP(H6880, 'Rating Program (Effect. 2017)'!$H$6:$I$141, 2, FALSE)</f>
        <v>1.02</v>
      </c>
      <c r="J6880" s="1">
        <v>713</v>
      </c>
      <c r="K6880" s="1">
        <f>VLOOKUP(J6880,'Rating Program (Effect. 2017)'!$K$6:$M$556, 2, FALSE)</f>
        <v>1</v>
      </c>
      <c r="L6880" s="1" t="s">
        <v>9</v>
      </c>
      <c r="M6880" s="1" t="s">
        <v>9</v>
      </c>
      <c r="N6880" s="1" t="s">
        <v>9</v>
      </c>
    </row>
    <row r="6881" spans="1:14" x14ac:dyDescent="0.2">
      <c r="A6881" s="1" t="s">
        <v>7878</v>
      </c>
      <c r="B6881" s="2">
        <v>43067</v>
      </c>
      <c r="C6881" s="2">
        <f t="shared" si="214"/>
        <v>43432</v>
      </c>
      <c r="D6881" s="1">
        <v>3</v>
      </c>
      <c r="E6881" s="1">
        <f>VLOOKUP(D6881,'Rating Program (Effect. 2017)'!$E$6:$F$10,2,FALSE)</f>
        <v>0.97</v>
      </c>
      <c r="F6881" s="1">
        <v>429496</v>
      </c>
      <c r="G6881" s="1">
        <f t="shared" si="215"/>
        <v>1.9427826927938403</v>
      </c>
      <c r="H6881" s="1">
        <v>12</v>
      </c>
      <c r="I6881" s="1">
        <f>VLOOKUP(H6881, 'Rating Program (Effect. 2017)'!$H$6:$I$141, 2, FALSE)</f>
        <v>1.08</v>
      </c>
      <c r="J6881" s="1">
        <v>614</v>
      </c>
      <c r="K6881" s="1">
        <f>VLOOKUP(J6881,'Rating Program (Effect. 2017)'!$K$6:$M$556, 2, FALSE)</f>
        <v>1.1000000000000001</v>
      </c>
      <c r="L6881" s="1" t="s">
        <v>11</v>
      </c>
      <c r="M6881" s="1" t="s">
        <v>9</v>
      </c>
      <c r="N6881" s="1" t="s">
        <v>11</v>
      </c>
    </row>
    <row r="6882" spans="1:14" x14ac:dyDescent="0.2">
      <c r="A6882" s="1" t="s">
        <v>7879</v>
      </c>
      <c r="B6882" s="2">
        <v>43070</v>
      </c>
      <c r="C6882" s="2">
        <f t="shared" si="214"/>
        <v>43435</v>
      </c>
      <c r="D6882" s="1">
        <v>2</v>
      </c>
      <c r="E6882" s="1">
        <f>VLOOKUP(D6882,'Rating Program (Effect. 2017)'!$E$6:$F$10,2,FALSE)</f>
        <v>1.1100000000000001</v>
      </c>
      <c r="F6882" s="1">
        <v>263310</v>
      </c>
      <c r="G6882" s="1">
        <f t="shared" si="215"/>
        <v>1.2469246217730898</v>
      </c>
      <c r="H6882" s="1">
        <v>10</v>
      </c>
      <c r="I6882" s="1">
        <f>VLOOKUP(H6882, 'Rating Program (Effect. 2017)'!$H$6:$I$141, 2, FALSE)</f>
        <v>1.06</v>
      </c>
      <c r="J6882" s="1">
        <v>696</v>
      </c>
      <c r="K6882" s="1">
        <f>VLOOKUP(J6882,'Rating Program (Effect. 2017)'!$K$6:$M$556, 2, FALSE)</f>
        <v>1</v>
      </c>
      <c r="L6882" s="1" t="s">
        <v>9</v>
      </c>
      <c r="M6882" s="1" t="s">
        <v>9</v>
      </c>
      <c r="N6882" s="1" t="s">
        <v>9</v>
      </c>
    </row>
    <row r="6883" spans="1:14" x14ac:dyDescent="0.2">
      <c r="A6883" s="1" t="s">
        <v>7880</v>
      </c>
      <c r="B6883" s="2">
        <v>42933</v>
      </c>
      <c r="C6883" s="2">
        <f t="shared" si="214"/>
        <v>43298</v>
      </c>
      <c r="D6883" s="1">
        <v>4</v>
      </c>
      <c r="E6883" s="1">
        <f>VLOOKUP(D6883,'Rating Program (Effect. 2017)'!$E$6:$F$10,2,FALSE)</f>
        <v>0.94</v>
      </c>
      <c r="F6883" s="1">
        <v>259140</v>
      </c>
      <c r="G6883" s="1">
        <f t="shared" si="215"/>
        <v>1.23690910948056</v>
      </c>
      <c r="H6883" s="1">
        <v>3</v>
      </c>
      <c r="I6883" s="1">
        <f>VLOOKUP(H6883, 'Rating Program (Effect. 2017)'!$H$6:$I$141, 2, FALSE)</f>
        <v>0.84</v>
      </c>
      <c r="J6883" s="1">
        <v>899</v>
      </c>
      <c r="K6883" s="1">
        <f>VLOOKUP(J6883,'Rating Program (Effect. 2017)'!$K$6:$M$556, 2, FALSE)</f>
        <v>0.9</v>
      </c>
      <c r="L6883" s="1" t="s">
        <v>9</v>
      </c>
      <c r="M6883" s="1" t="s">
        <v>9</v>
      </c>
      <c r="N6883" s="1" t="s">
        <v>9</v>
      </c>
    </row>
    <row r="6884" spans="1:14" x14ac:dyDescent="0.2">
      <c r="A6884" s="1" t="s">
        <v>7881</v>
      </c>
      <c r="B6884" s="2">
        <v>42856</v>
      </c>
      <c r="C6884" s="2">
        <f t="shared" si="214"/>
        <v>43221</v>
      </c>
      <c r="D6884" s="1">
        <v>5</v>
      </c>
      <c r="E6884" s="1">
        <f>VLOOKUP(D6884,'Rating Program (Effect. 2017)'!$E$6:$F$10,2,FALSE)</f>
        <v>1.2</v>
      </c>
      <c r="F6884" s="1">
        <v>154169</v>
      </c>
      <c r="G6884" s="1">
        <f t="shared" si="215"/>
        <v>1.1364045990999119</v>
      </c>
      <c r="H6884" s="1">
        <v>3</v>
      </c>
      <c r="I6884" s="1">
        <f>VLOOKUP(H6884, 'Rating Program (Effect. 2017)'!$H$6:$I$141, 2, FALSE)</f>
        <v>0.84</v>
      </c>
      <c r="J6884" s="1">
        <v>771</v>
      </c>
      <c r="K6884" s="1">
        <f>VLOOKUP(J6884,'Rating Program (Effect. 2017)'!$K$6:$M$556, 2, FALSE)</f>
        <v>1</v>
      </c>
      <c r="L6884" s="1" t="s">
        <v>9</v>
      </c>
      <c r="M6884" s="1" t="s">
        <v>9</v>
      </c>
      <c r="N6884" s="1" t="s">
        <v>11</v>
      </c>
    </row>
    <row r="6885" spans="1:14" x14ac:dyDescent="0.2">
      <c r="A6885" s="1" t="s">
        <v>7882</v>
      </c>
      <c r="B6885" s="2">
        <v>42959</v>
      </c>
      <c r="C6885" s="2">
        <f t="shared" si="214"/>
        <v>43324</v>
      </c>
      <c r="D6885" s="1">
        <v>1</v>
      </c>
      <c r="E6885" s="1">
        <f>VLOOKUP(D6885,'Rating Program (Effect. 2017)'!$E$6:$F$10,2,FALSE)</f>
        <v>1.05</v>
      </c>
      <c r="F6885" s="1">
        <v>384433</v>
      </c>
      <c r="G6885" s="1">
        <f t="shared" si="215"/>
        <v>1.7037279756548922</v>
      </c>
      <c r="H6885" s="1">
        <v>10</v>
      </c>
      <c r="I6885" s="1">
        <f>VLOOKUP(H6885, 'Rating Program (Effect. 2017)'!$H$6:$I$141, 2, FALSE)</f>
        <v>1.06</v>
      </c>
      <c r="J6885" s="1">
        <v>937</v>
      </c>
      <c r="K6885" s="1">
        <f>VLOOKUP(J6885,'Rating Program (Effect. 2017)'!$K$6:$M$556, 2, FALSE)</f>
        <v>0.9</v>
      </c>
      <c r="L6885" s="1" t="s">
        <v>9</v>
      </c>
      <c r="M6885" s="1" t="s">
        <v>9</v>
      </c>
      <c r="N6885" s="1" t="s">
        <v>11</v>
      </c>
    </row>
    <row r="6886" spans="1:14" x14ac:dyDescent="0.2">
      <c r="A6886" s="1" t="s">
        <v>7883</v>
      </c>
      <c r="B6886" s="2">
        <v>42985</v>
      </c>
      <c r="C6886" s="2">
        <f t="shared" si="214"/>
        <v>43350</v>
      </c>
      <c r="D6886" s="1">
        <v>5</v>
      </c>
      <c r="E6886" s="1">
        <f>VLOOKUP(D6886,'Rating Program (Effect. 2017)'!$E$6:$F$10,2,FALSE)</f>
        <v>1.2</v>
      </c>
      <c r="F6886" s="1">
        <v>305871</v>
      </c>
      <c r="G6886" s="1">
        <f t="shared" si="215"/>
        <v>1.3724514313970868</v>
      </c>
      <c r="H6886" s="1">
        <v>10</v>
      </c>
      <c r="I6886" s="1">
        <f>VLOOKUP(H6886, 'Rating Program (Effect. 2017)'!$H$6:$I$141, 2, FALSE)</f>
        <v>1.06</v>
      </c>
      <c r="J6886" s="1">
        <v>866</v>
      </c>
      <c r="K6886" s="1">
        <f>VLOOKUP(J6886,'Rating Program (Effect. 2017)'!$K$6:$M$556, 2, FALSE)</f>
        <v>0.9</v>
      </c>
      <c r="L6886" s="1" t="s">
        <v>9</v>
      </c>
      <c r="M6886" s="1" t="s">
        <v>9</v>
      </c>
      <c r="N6886" s="1" t="s">
        <v>9</v>
      </c>
    </row>
    <row r="6887" spans="1:14" x14ac:dyDescent="0.2">
      <c r="A6887" s="1" t="s">
        <v>7884</v>
      </c>
      <c r="B6887" s="2">
        <v>42913</v>
      </c>
      <c r="C6887" s="2">
        <f t="shared" si="214"/>
        <v>43278</v>
      </c>
      <c r="D6887" s="1">
        <v>4</v>
      </c>
      <c r="E6887" s="1">
        <f>VLOOKUP(D6887,'Rating Program (Effect. 2017)'!$E$6:$F$10,2,FALSE)</f>
        <v>0.94</v>
      </c>
      <c r="F6887" s="1">
        <v>341123</v>
      </c>
      <c r="G6887" s="1">
        <f t="shared" si="215"/>
        <v>1.5063125809017213</v>
      </c>
      <c r="H6887" s="1">
        <v>1</v>
      </c>
      <c r="I6887" s="1">
        <f>VLOOKUP(H6887, 'Rating Program (Effect. 2017)'!$H$6:$I$141, 2, FALSE)</f>
        <v>0.76</v>
      </c>
      <c r="J6887" s="1">
        <v>917</v>
      </c>
      <c r="K6887" s="1">
        <f>VLOOKUP(J6887,'Rating Program (Effect. 2017)'!$K$6:$M$556, 2, FALSE)</f>
        <v>0.9</v>
      </c>
      <c r="L6887" s="1" t="s">
        <v>9</v>
      </c>
      <c r="M6887" s="1" t="s">
        <v>9</v>
      </c>
      <c r="N6887" s="1" t="s">
        <v>9</v>
      </c>
    </row>
    <row r="6888" spans="1:14" x14ac:dyDescent="0.2">
      <c r="A6888" s="1" t="s">
        <v>7885</v>
      </c>
      <c r="B6888" s="2">
        <v>42987</v>
      </c>
      <c r="C6888" s="2">
        <f t="shared" si="214"/>
        <v>43352</v>
      </c>
      <c r="D6888" s="1">
        <v>1</v>
      </c>
      <c r="E6888" s="1">
        <f>VLOOKUP(D6888,'Rating Program (Effect. 2017)'!$E$6:$F$10,2,FALSE)</f>
        <v>1.05</v>
      </c>
      <c r="F6888" s="1">
        <v>430798</v>
      </c>
      <c r="G6888" s="1">
        <f t="shared" si="215"/>
        <v>1.9501456102267039</v>
      </c>
      <c r="H6888" s="1">
        <v>19</v>
      </c>
      <c r="I6888" s="1">
        <f>VLOOKUP(H6888, 'Rating Program (Effect. 2017)'!$H$6:$I$141, 2, FALSE)</f>
        <v>1.1499999999999999</v>
      </c>
      <c r="J6888" s="1">
        <v>898</v>
      </c>
      <c r="K6888" s="1">
        <f>VLOOKUP(J6888,'Rating Program (Effect. 2017)'!$K$6:$M$556, 2, FALSE)</f>
        <v>0.9</v>
      </c>
      <c r="L6888" s="1" t="s">
        <v>9</v>
      </c>
      <c r="M6888" s="1" t="s">
        <v>9</v>
      </c>
      <c r="N6888" s="1" t="s">
        <v>9</v>
      </c>
    </row>
    <row r="6889" spans="1:14" x14ac:dyDescent="0.2">
      <c r="A6889" s="1" t="s">
        <v>7886</v>
      </c>
      <c r="B6889" s="2">
        <v>42944</v>
      </c>
      <c r="C6889" s="2">
        <f t="shared" si="214"/>
        <v>43309</v>
      </c>
      <c r="D6889" s="1">
        <v>4</v>
      </c>
      <c r="E6889" s="1">
        <f>VLOOKUP(D6889,'Rating Program (Effect. 2017)'!$E$6:$F$10,2,FALSE)</f>
        <v>0.94</v>
      </c>
      <c r="F6889" s="1">
        <v>445418</v>
      </c>
      <c r="G6889" s="1">
        <f t="shared" si="215"/>
        <v>2.0344390776842536</v>
      </c>
      <c r="H6889" s="1">
        <v>13</v>
      </c>
      <c r="I6889" s="1">
        <f>VLOOKUP(H6889, 'Rating Program (Effect. 2017)'!$H$6:$I$141, 2, FALSE)</f>
        <v>1.0900000000000001</v>
      </c>
      <c r="J6889" s="1">
        <v>523</v>
      </c>
      <c r="K6889" s="1">
        <f>VLOOKUP(J6889,'Rating Program (Effect. 2017)'!$K$6:$M$556, 2, FALSE)</f>
        <v>1.1000000000000001</v>
      </c>
      <c r="L6889" s="1" t="s">
        <v>9</v>
      </c>
      <c r="M6889" s="1" t="s">
        <v>9</v>
      </c>
      <c r="N6889" s="1" t="s">
        <v>9</v>
      </c>
    </row>
    <row r="6890" spans="1:14" x14ac:dyDescent="0.2">
      <c r="A6890" s="1" t="s">
        <v>7887</v>
      </c>
      <c r="B6890" s="2">
        <v>43074</v>
      </c>
      <c r="C6890" s="2">
        <f t="shared" si="214"/>
        <v>43439</v>
      </c>
      <c r="D6890" s="1">
        <v>5</v>
      </c>
      <c r="E6890" s="1">
        <f>VLOOKUP(D6890,'Rating Program (Effect. 2017)'!$E$6:$F$10,2,FALSE)</f>
        <v>1.2</v>
      </c>
      <c r="F6890" s="1">
        <v>377524</v>
      </c>
      <c r="G6890" s="1">
        <f t="shared" si="215"/>
        <v>1.6699797067466609</v>
      </c>
      <c r="H6890" s="1">
        <v>3</v>
      </c>
      <c r="I6890" s="1">
        <f>VLOOKUP(H6890, 'Rating Program (Effect. 2017)'!$H$6:$I$141, 2, FALSE)</f>
        <v>0.84</v>
      </c>
      <c r="J6890" s="1">
        <v>724</v>
      </c>
      <c r="K6890" s="1">
        <f>VLOOKUP(J6890,'Rating Program (Effect. 2017)'!$K$6:$M$556, 2, FALSE)</f>
        <v>1</v>
      </c>
      <c r="L6890" s="1" t="s">
        <v>9</v>
      </c>
      <c r="M6890" s="1" t="s">
        <v>9</v>
      </c>
      <c r="N6890" s="1" t="s">
        <v>9</v>
      </c>
    </row>
    <row r="6891" spans="1:14" x14ac:dyDescent="0.2">
      <c r="A6891" s="1" t="s">
        <v>7888</v>
      </c>
      <c r="B6891" s="2">
        <v>43059</v>
      </c>
      <c r="C6891" s="2">
        <f t="shared" si="214"/>
        <v>43424</v>
      </c>
      <c r="D6891" s="1">
        <v>3</v>
      </c>
      <c r="E6891" s="1">
        <f>VLOOKUP(D6891,'Rating Program (Effect. 2017)'!$E$6:$F$10,2,FALSE)</f>
        <v>0.97</v>
      </c>
      <c r="F6891" s="1">
        <v>235290</v>
      </c>
      <c r="G6891" s="1">
        <f t="shared" si="215"/>
        <v>1.18792788135111</v>
      </c>
      <c r="H6891" s="1">
        <v>15</v>
      </c>
      <c r="I6891" s="1">
        <f>VLOOKUP(H6891, 'Rating Program (Effect. 2017)'!$H$6:$I$141, 2, FALSE)</f>
        <v>1.1100000000000001</v>
      </c>
      <c r="J6891" s="1">
        <v>581</v>
      </c>
      <c r="K6891" s="1">
        <f>VLOOKUP(J6891,'Rating Program (Effect. 2017)'!$K$6:$M$556, 2, FALSE)</f>
        <v>1.1000000000000001</v>
      </c>
      <c r="L6891" s="1" t="s">
        <v>9</v>
      </c>
      <c r="M6891" s="1" t="s">
        <v>9</v>
      </c>
      <c r="N6891" s="1" t="s">
        <v>9</v>
      </c>
    </row>
    <row r="6892" spans="1:14" x14ac:dyDescent="0.2">
      <c r="A6892" s="1" t="s">
        <v>7889</v>
      </c>
      <c r="B6892" s="2">
        <v>43035</v>
      </c>
      <c r="C6892" s="2">
        <f t="shared" si="214"/>
        <v>43400</v>
      </c>
      <c r="D6892" s="1">
        <v>5</v>
      </c>
      <c r="E6892" s="1">
        <f>VLOOKUP(D6892,'Rating Program (Effect. 2017)'!$E$6:$F$10,2,FALSE)</f>
        <v>1.2</v>
      </c>
      <c r="F6892" s="1">
        <v>287737</v>
      </c>
      <c r="G6892" s="1">
        <f t="shared" si="215"/>
        <v>1.3139047341017542</v>
      </c>
      <c r="H6892" s="1">
        <v>20</v>
      </c>
      <c r="I6892" s="1">
        <f>VLOOKUP(H6892, 'Rating Program (Effect. 2017)'!$H$6:$I$141, 2, FALSE)</f>
        <v>1.1599999999999999</v>
      </c>
      <c r="J6892" s="1">
        <v>917</v>
      </c>
      <c r="K6892" s="1">
        <f>VLOOKUP(J6892,'Rating Program (Effect. 2017)'!$K$6:$M$556, 2, FALSE)</f>
        <v>0.9</v>
      </c>
      <c r="L6892" s="1" t="s">
        <v>11</v>
      </c>
      <c r="M6892" s="1" t="s">
        <v>9</v>
      </c>
      <c r="N6892" s="1" t="s">
        <v>9</v>
      </c>
    </row>
    <row r="6893" spans="1:14" x14ac:dyDescent="0.2">
      <c r="A6893" s="1" t="s">
        <v>7890</v>
      </c>
      <c r="B6893" s="2">
        <v>42865</v>
      </c>
      <c r="C6893" s="2">
        <f t="shared" si="214"/>
        <v>43230</v>
      </c>
      <c r="D6893" s="1">
        <v>3</v>
      </c>
      <c r="E6893" s="1">
        <f>VLOOKUP(D6893,'Rating Program (Effect. 2017)'!$E$6:$F$10,2,FALSE)</f>
        <v>0.97</v>
      </c>
      <c r="F6893" s="1">
        <v>492998</v>
      </c>
      <c r="G6893" s="1">
        <f t="shared" si="215"/>
        <v>2.3274355729608391</v>
      </c>
      <c r="H6893" s="1">
        <v>6</v>
      </c>
      <c r="I6893" s="1">
        <f>VLOOKUP(H6893, 'Rating Program (Effect. 2017)'!$H$6:$I$141, 2, FALSE)</f>
        <v>0.96</v>
      </c>
      <c r="J6893" s="1">
        <v>688</v>
      </c>
      <c r="K6893" s="1">
        <f>VLOOKUP(J6893,'Rating Program (Effect. 2017)'!$K$6:$M$556, 2, FALSE)</f>
        <v>1</v>
      </c>
      <c r="L6893" s="1" t="s">
        <v>9</v>
      </c>
      <c r="M6893" s="1" t="s">
        <v>9</v>
      </c>
      <c r="N6893" s="1" t="s">
        <v>11</v>
      </c>
    </row>
    <row r="6894" spans="1:14" x14ac:dyDescent="0.2">
      <c r="A6894" s="1" t="s">
        <v>7891</v>
      </c>
      <c r="B6894" s="2">
        <v>42775</v>
      </c>
      <c r="C6894" s="2">
        <f t="shared" si="214"/>
        <v>43140</v>
      </c>
      <c r="D6894" s="1">
        <v>2</v>
      </c>
      <c r="E6894" s="1">
        <f>VLOOKUP(D6894,'Rating Program (Effect. 2017)'!$E$6:$F$10,2,FALSE)</f>
        <v>1.1100000000000001</v>
      </c>
      <c r="F6894" s="1">
        <v>452359</v>
      </c>
      <c r="G6894" s="1">
        <f t="shared" si="215"/>
        <v>2.0754631154509569</v>
      </c>
      <c r="H6894" s="1">
        <v>7</v>
      </c>
      <c r="I6894" s="1">
        <f>VLOOKUP(H6894, 'Rating Program (Effect. 2017)'!$H$6:$I$141, 2, FALSE)</f>
        <v>1</v>
      </c>
      <c r="J6894" s="1">
        <v>891</v>
      </c>
      <c r="K6894" s="1">
        <f>VLOOKUP(J6894,'Rating Program (Effect. 2017)'!$K$6:$M$556, 2, FALSE)</f>
        <v>0.9</v>
      </c>
      <c r="L6894" s="1" t="s">
        <v>11</v>
      </c>
      <c r="M6894" s="1" t="s">
        <v>9</v>
      </c>
      <c r="N6894" s="1" t="s">
        <v>9</v>
      </c>
    </row>
    <row r="6895" spans="1:14" x14ac:dyDescent="0.2">
      <c r="A6895" s="1" t="s">
        <v>7892</v>
      </c>
      <c r="B6895" s="2">
        <v>43083</v>
      </c>
      <c r="C6895" s="2">
        <f t="shared" si="214"/>
        <v>43448</v>
      </c>
      <c r="D6895" s="1">
        <v>1</v>
      </c>
      <c r="E6895" s="1">
        <f>VLOOKUP(D6895,'Rating Program (Effect. 2017)'!$E$6:$F$10,2,FALSE)</f>
        <v>1.05</v>
      </c>
      <c r="F6895" s="1">
        <v>190190</v>
      </c>
      <c r="G6895" s="1">
        <f t="shared" si="215"/>
        <v>1.1362087461614099</v>
      </c>
      <c r="H6895" s="1">
        <v>7</v>
      </c>
      <c r="I6895" s="1">
        <f>VLOOKUP(H6895, 'Rating Program (Effect. 2017)'!$H$6:$I$141, 2, FALSE)</f>
        <v>1</v>
      </c>
      <c r="J6895" s="1">
        <v>873</v>
      </c>
      <c r="K6895" s="1">
        <f>VLOOKUP(J6895,'Rating Program (Effect. 2017)'!$K$6:$M$556, 2, FALSE)</f>
        <v>0.9</v>
      </c>
      <c r="L6895" s="1" t="s">
        <v>9</v>
      </c>
      <c r="M6895" s="1" t="s">
        <v>9</v>
      </c>
      <c r="N6895" s="1" t="s">
        <v>9</v>
      </c>
    </row>
    <row r="6896" spans="1:14" x14ac:dyDescent="0.2">
      <c r="A6896" s="1" t="s">
        <v>7893</v>
      </c>
      <c r="B6896" s="2">
        <v>42829</v>
      </c>
      <c r="C6896" s="2">
        <f t="shared" si="214"/>
        <v>43194</v>
      </c>
      <c r="D6896" s="1">
        <v>2</v>
      </c>
      <c r="E6896" s="1">
        <f>VLOOKUP(D6896,'Rating Program (Effect. 2017)'!$E$6:$F$10,2,FALSE)</f>
        <v>1.1100000000000001</v>
      </c>
      <c r="F6896" s="1">
        <v>396496</v>
      </c>
      <c r="G6896" s="1">
        <f t="shared" si="215"/>
        <v>1.7645778543496804</v>
      </c>
      <c r="H6896" s="1">
        <v>6</v>
      </c>
      <c r="I6896" s="1">
        <f>VLOOKUP(H6896, 'Rating Program (Effect. 2017)'!$H$6:$I$141, 2, FALSE)</f>
        <v>0.96</v>
      </c>
      <c r="J6896" s="1">
        <v>922</v>
      </c>
      <c r="K6896" s="1">
        <f>VLOOKUP(J6896,'Rating Program (Effect. 2017)'!$K$6:$M$556, 2, FALSE)</f>
        <v>0.9</v>
      </c>
      <c r="L6896" s="1" t="s">
        <v>9</v>
      </c>
      <c r="M6896" s="1" t="s">
        <v>9</v>
      </c>
      <c r="N6896" s="1" t="s">
        <v>9</v>
      </c>
    </row>
    <row r="6897" spans="1:14" x14ac:dyDescent="0.2">
      <c r="A6897" s="1" t="s">
        <v>7894</v>
      </c>
      <c r="B6897" s="2">
        <v>42861</v>
      </c>
      <c r="C6897" s="2">
        <f t="shared" si="214"/>
        <v>43226</v>
      </c>
      <c r="D6897" s="1">
        <v>2</v>
      </c>
      <c r="E6897" s="1">
        <f>VLOOKUP(D6897,'Rating Program (Effect. 2017)'!$E$6:$F$10,2,FALSE)</f>
        <v>1.1100000000000001</v>
      </c>
      <c r="F6897" s="1">
        <v>262070</v>
      </c>
      <c r="G6897" s="1">
        <f t="shared" si="215"/>
        <v>1.2439022270825701</v>
      </c>
      <c r="H6897" s="1">
        <v>15</v>
      </c>
      <c r="I6897" s="1">
        <f>VLOOKUP(H6897, 'Rating Program (Effect. 2017)'!$H$6:$I$141, 2, FALSE)</f>
        <v>1.1100000000000001</v>
      </c>
      <c r="J6897" s="1">
        <v>913</v>
      </c>
      <c r="K6897" s="1">
        <f>VLOOKUP(J6897,'Rating Program (Effect. 2017)'!$K$6:$M$556, 2, FALSE)</f>
        <v>0.9</v>
      </c>
      <c r="L6897" s="1" t="s">
        <v>9</v>
      </c>
      <c r="M6897" s="1" t="s">
        <v>9</v>
      </c>
      <c r="N6897" s="1" t="s">
        <v>9</v>
      </c>
    </row>
    <row r="6898" spans="1:14" x14ac:dyDescent="0.2">
      <c r="A6898" s="1" t="s">
        <v>7895</v>
      </c>
      <c r="B6898" s="2">
        <v>42760</v>
      </c>
      <c r="C6898" s="2">
        <f t="shared" si="214"/>
        <v>43125</v>
      </c>
      <c r="D6898" s="1">
        <v>2</v>
      </c>
      <c r="E6898" s="1">
        <f>VLOOKUP(D6898,'Rating Program (Effect. 2017)'!$E$6:$F$10,2,FALSE)</f>
        <v>1.1100000000000001</v>
      </c>
      <c r="F6898" s="1">
        <v>287864</v>
      </c>
      <c r="G6898" s="1">
        <f t="shared" si="215"/>
        <v>1.3142891816597144</v>
      </c>
      <c r="H6898" s="1">
        <v>8</v>
      </c>
      <c r="I6898" s="1">
        <f>VLOOKUP(H6898, 'Rating Program (Effect. 2017)'!$H$6:$I$141, 2, FALSE)</f>
        <v>1.02</v>
      </c>
      <c r="J6898" s="1">
        <v>942</v>
      </c>
      <c r="K6898" s="1">
        <f>VLOOKUP(J6898,'Rating Program (Effect. 2017)'!$K$6:$M$556, 2, FALSE)</f>
        <v>0.9</v>
      </c>
      <c r="L6898" s="1" t="s">
        <v>9</v>
      </c>
      <c r="M6898" s="1" t="s">
        <v>9</v>
      </c>
      <c r="N6898" s="1" t="s">
        <v>9</v>
      </c>
    </row>
    <row r="6899" spans="1:14" x14ac:dyDescent="0.2">
      <c r="A6899" s="1" t="s">
        <v>7896</v>
      </c>
      <c r="B6899" s="2">
        <v>43077</v>
      </c>
      <c r="C6899" s="2">
        <f t="shared" si="214"/>
        <v>43442</v>
      </c>
      <c r="D6899" s="1">
        <v>2</v>
      </c>
      <c r="E6899" s="1">
        <f>VLOOKUP(D6899,'Rating Program (Effect. 2017)'!$E$6:$F$10,2,FALSE)</f>
        <v>1.1100000000000001</v>
      </c>
      <c r="F6899" s="1">
        <v>136610</v>
      </c>
      <c r="G6899" s="1">
        <f t="shared" si="215"/>
        <v>1.1507912847621899</v>
      </c>
      <c r="H6899" s="1">
        <v>3</v>
      </c>
      <c r="I6899" s="1">
        <f>VLOOKUP(H6899, 'Rating Program (Effect. 2017)'!$H$6:$I$141, 2, FALSE)</f>
        <v>0.84</v>
      </c>
      <c r="J6899" s="1">
        <v>737</v>
      </c>
      <c r="K6899" s="1">
        <f>VLOOKUP(J6899,'Rating Program (Effect. 2017)'!$K$6:$M$556, 2, FALSE)</f>
        <v>1</v>
      </c>
      <c r="L6899" s="1" t="s">
        <v>9</v>
      </c>
      <c r="M6899" s="1" t="s">
        <v>9</v>
      </c>
      <c r="N6899" s="1" t="s">
        <v>9</v>
      </c>
    </row>
    <row r="6900" spans="1:14" x14ac:dyDescent="0.2">
      <c r="A6900" s="1" t="s">
        <v>7897</v>
      </c>
      <c r="B6900" s="2">
        <v>43066</v>
      </c>
      <c r="C6900" s="2">
        <f t="shared" si="214"/>
        <v>43431</v>
      </c>
      <c r="D6900" s="1">
        <v>1</v>
      </c>
      <c r="E6900" s="1">
        <f>VLOOKUP(D6900,'Rating Program (Effect. 2017)'!$E$6:$F$10,2,FALSE)</f>
        <v>1.05</v>
      </c>
      <c r="F6900" s="1">
        <v>373409</v>
      </c>
      <c r="G6900" s="1">
        <f t="shared" si="215"/>
        <v>1.6502714702314303</v>
      </c>
      <c r="H6900" s="1">
        <v>20</v>
      </c>
      <c r="I6900" s="1">
        <f>VLOOKUP(H6900, 'Rating Program (Effect. 2017)'!$H$6:$I$141, 2, FALSE)</f>
        <v>1.1599999999999999</v>
      </c>
      <c r="J6900" s="1">
        <v>736</v>
      </c>
      <c r="K6900" s="1">
        <f>VLOOKUP(J6900,'Rating Program (Effect. 2017)'!$K$6:$M$556, 2, FALSE)</f>
        <v>1</v>
      </c>
      <c r="L6900" s="1" t="s">
        <v>9</v>
      </c>
      <c r="M6900" s="1" t="s">
        <v>9</v>
      </c>
      <c r="N6900" s="1" t="s">
        <v>9</v>
      </c>
    </row>
    <row r="6901" spans="1:14" x14ac:dyDescent="0.2">
      <c r="A6901" s="1" t="s">
        <v>7898</v>
      </c>
      <c r="B6901" s="2">
        <v>42889</v>
      </c>
      <c r="C6901" s="2">
        <f t="shared" si="214"/>
        <v>43254</v>
      </c>
      <c r="D6901" s="1">
        <v>2</v>
      </c>
      <c r="E6901" s="1">
        <f>VLOOKUP(D6901,'Rating Program (Effect. 2017)'!$E$6:$F$10,2,FALSE)</f>
        <v>1.1100000000000001</v>
      </c>
      <c r="F6901" s="1">
        <v>482251</v>
      </c>
      <c r="G6901" s="1">
        <f t="shared" si="215"/>
        <v>2.258962549147407</v>
      </c>
      <c r="H6901" s="1">
        <v>6</v>
      </c>
      <c r="I6901" s="1">
        <f>VLOOKUP(H6901, 'Rating Program (Effect. 2017)'!$H$6:$I$141, 2, FALSE)</f>
        <v>0.96</v>
      </c>
      <c r="J6901" s="1">
        <v>877</v>
      </c>
      <c r="K6901" s="1">
        <f>VLOOKUP(J6901,'Rating Program (Effect. 2017)'!$K$6:$M$556, 2, FALSE)</f>
        <v>0.9</v>
      </c>
      <c r="L6901" s="1" t="s">
        <v>11</v>
      </c>
      <c r="M6901" s="1" t="s">
        <v>9</v>
      </c>
      <c r="N6901" s="1" t="s">
        <v>9</v>
      </c>
    </row>
    <row r="6902" spans="1:14" x14ac:dyDescent="0.2">
      <c r="A6902" s="1" t="s">
        <v>7899</v>
      </c>
      <c r="B6902" s="2">
        <v>42835</v>
      </c>
      <c r="C6902" s="2">
        <f t="shared" si="214"/>
        <v>43200</v>
      </c>
      <c r="D6902" s="1">
        <v>1</v>
      </c>
      <c r="E6902" s="1">
        <f>VLOOKUP(D6902,'Rating Program (Effect. 2017)'!$E$6:$F$10,2,FALSE)</f>
        <v>1.05</v>
      </c>
      <c r="F6902" s="1">
        <v>343557</v>
      </c>
      <c r="G6902" s="1">
        <f t="shared" si="215"/>
        <v>1.5164810659997028</v>
      </c>
      <c r="H6902" s="1">
        <v>14</v>
      </c>
      <c r="I6902" s="1">
        <f>VLOOKUP(H6902, 'Rating Program (Effect. 2017)'!$H$6:$I$141, 2, FALSE)</f>
        <v>1.1000000000000001</v>
      </c>
      <c r="J6902" s="1">
        <v>732</v>
      </c>
      <c r="K6902" s="1">
        <f>VLOOKUP(J6902,'Rating Program (Effect. 2017)'!$K$6:$M$556, 2, FALSE)</f>
        <v>1</v>
      </c>
      <c r="L6902" s="1" t="s">
        <v>9</v>
      </c>
      <c r="M6902" s="1" t="s">
        <v>9</v>
      </c>
      <c r="N6902" s="1" t="s">
        <v>9</v>
      </c>
    </row>
    <row r="6903" spans="1:14" x14ac:dyDescent="0.2">
      <c r="A6903" s="1" t="s">
        <v>7900</v>
      </c>
      <c r="B6903" s="2">
        <v>42831</v>
      </c>
      <c r="C6903" s="2">
        <f t="shared" si="214"/>
        <v>43196</v>
      </c>
      <c r="D6903" s="1">
        <v>3</v>
      </c>
      <c r="E6903" s="1">
        <f>VLOOKUP(D6903,'Rating Program (Effect. 2017)'!$E$6:$F$10,2,FALSE)</f>
        <v>0.97</v>
      </c>
      <c r="F6903" s="1">
        <v>252014</v>
      </c>
      <c r="G6903" s="1">
        <f t="shared" si="215"/>
        <v>1.2207803707582126</v>
      </c>
      <c r="H6903" s="1">
        <v>10</v>
      </c>
      <c r="I6903" s="1">
        <f>VLOOKUP(H6903, 'Rating Program (Effect. 2017)'!$H$6:$I$141, 2, FALSE)</f>
        <v>1.06</v>
      </c>
      <c r="J6903" s="1">
        <v>683</v>
      </c>
      <c r="K6903" s="1">
        <f>VLOOKUP(J6903,'Rating Program (Effect. 2017)'!$K$6:$M$556, 2, FALSE)</f>
        <v>1</v>
      </c>
      <c r="L6903" s="1" t="s">
        <v>11</v>
      </c>
      <c r="M6903" s="1" t="s">
        <v>9</v>
      </c>
      <c r="N6903" s="1" t="s">
        <v>9</v>
      </c>
    </row>
    <row r="6904" spans="1:14" x14ac:dyDescent="0.2">
      <c r="A6904" s="1" t="s">
        <v>7901</v>
      </c>
      <c r="B6904" s="2">
        <v>42833</v>
      </c>
      <c r="C6904" s="2">
        <f t="shared" si="214"/>
        <v>43198</v>
      </c>
      <c r="D6904" s="1">
        <v>2</v>
      </c>
      <c r="E6904" s="1">
        <f>VLOOKUP(D6904,'Rating Program (Effect. 2017)'!$E$6:$F$10,2,FALSE)</f>
        <v>1.1100000000000001</v>
      </c>
      <c r="F6904" s="1">
        <v>216812</v>
      </c>
      <c r="G6904" s="1">
        <f t="shared" si="215"/>
        <v>1.1600590888170066</v>
      </c>
      <c r="H6904" s="1">
        <v>6</v>
      </c>
      <c r="I6904" s="1">
        <f>VLOOKUP(H6904, 'Rating Program (Effect. 2017)'!$H$6:$I$141, 2, FALSE)</f>
        <v>0.96</v>
      </c>
      <c r="J6904" s="1">
        <v>555</v>
      </c>
      <c r="K6904" s="1">
        <f>VLOOKUP(J6904,'Rating Program (Effect. 2017)'!$K$6:$M$556, 2, FALSE)</f>
        <v>1.1000000000000001</v>
      </c>
      <c r="L6904" s="1" t="s">
        <v>9</v>
      </c>
      <c r="M6904" s="1" t="s">
        <v>9</v>
      </c>
      <c r="N6904" s="1" t="s">
        <v>9</v>
      </c>
    </row>
    <row r="6905" spans="1:14" x14ac:dyDescent="0.2">
      <c r="A6905" s="1" t="s">
        <v>7902</v>
      </c>
      <c r="B6905" s="2">
        <v>42989</v>
      </c>
      <c r="C6905" s="2">
        <f t="shared" si="214"/>
        <v>43354</v>
      </c>
      <c r="D6905" s="1">
        <v>5</v>
      </c>
      <c r="E6905" s="1">
        <f>VLOOKUP(D6905,'Rating Program (Effect. 2017)'!$E$6:$F$10,2,FALSE)</f>
        <v>1.2</v>
      </c>
      <c r="F6905" s="1">
        <v>163647</v>
      </c>
      <c r="G6905" s="1">
        <f t="shared" si="215"/>
        <v>1.1325995881835897</v>
      </c>
      <c r="H6905" s="1">
        <v>8</v>
      </c>
      <c r="I6905" s="1">
        <f>VLOOKUP(H6905, 'Rating Program (Effect. 2017)'!$H$6:$I$141, 2, FALSE)</f>
        <v>1.02</v>
      </c>
      <c r="J6905" s="1">
        <v>823</v>
      </c>
      <c r="K6905" s="1">
        <f>VLOOKUP(J6905,'Rating Program (Effect. 2017)'!$K$6:$M$556, 2, FALSE)</f>
        <v>0.9</v>
      </c>
      <c r="L6905" s="1" t="s">
        <v>9</v>
      </c>
      <c r="M6905" s="1" t="s">
        <v>9</v>
      </c>
      <c r="N6905" s="1" t="s">
        <v>11</v>
      </c>
    </row>
    <row r="6906" spans="1:14" x14ac:dyDescent="0.2">
      <c r="A6906" s="1" t="s">
        <v>7903</v>
      </c>
      <c r="B6906" s="2">
        <v>43033</v>
      </c>
      <c r="C6906" s="2">
        <f t="shared" si="214"/>
        <v>43398</v>
      </c>
      <c r="D6906" s="1">
        <v>1</v>
      </c>
      <c r="E6906" s="1">
        <f>VLOOKUP(D6906,'Rating Program (Effect. 2017)'!$E$6:$F$10,2,FALSE)</f>
        <v>1.05</v>
      </c>
      <c r="F6906" s="1">
        <v>222519</v>
      </c>
      <c r="G6906" s="1">
        <f t="shared" si="215"/>
        <v>1.1677004799977562</v>
      </c>
      <c r="H6906" s="1">
        <v>0</v>
      </c>
      <c r="I6906" s="1">
        <f>VLOOKUP(H6906, 'Rating Program (Effect. 2017)'!$H$6:$I$141, 2, FALSE)</f>
        <v>0.72</v>
      </c>
      <c r="J6906" s="1">
        <v>763</v>
      </c>
      <c r="K6906" s="1">
        <f>VLOOKUP(J6906,'Rating Program (Effect. 2017)'!$K$6:$M$556, 2, FALSE)</f>
        <v>1</v>
      </c>
      <c r="L6906" s="1" t="s">
        <v>11</v>
      </c>
      <c r="M6906" s="1" t="s">
        <v>9</v>
      </c>
      <c r="N6906" s="1" t="s">
        <v>9</v>
      </c>
    </row>
    <row r="6907" spans="1:14" x14ac:dyDescent="0.2">
      <c r="A6907" s="1" t="s">
        <v>7904</v>
      </c>
      <c r="B6907" s="2">
        <v>42964</v>
      </c>
      <c r="C6907" s="2">
        <f t="shared" si="214"/>
        <v>43329</v>
      </c>
      <c r="D6907" s="1">
        <v>1</v>
      </c>
      <c r="E6907" s="1">
        <f>VLOOKUP(D6907,'Rating Program (Effect. 2017)'!$E$6:$F$10,2,FALSE)</f>
        <v>1.05</v>
      </c>
      <c r="F6907" s="1">
        <v>345957</v>
      </c>
      <c r="G6907" s="1">
        <f t="shared" si="215"/>
        <v>1.5266199714281747</v>
      </c>
      <c r="H6907" s="1">
        <v>2</v>
      </c>
      <c r="I6907" s="1">
        <f>VLOOKUP(H6907, 'Rating Program (Effect. 2017)'!$H$6:$I$141, 2, FALSE)</f>
        <v>0.8</v>
      </c>
      <c r="J6907" s="1">
        <v>558</v>
      </c>
      <c r="K6907" s="1">
        <f>VLOOKUP(J6907,'Rating Program (Effect. 2017)'!$K$6:$M$556, 2, FALSE)</f>
        <v>1.1000000000000001</v>
      </c>
      <c r="L6907" s="1" t="s">
        <v>9</v>
      </c>
      <c r="M6907" s="1" t="s">
        <v>9</v>
      </c>
      <c r="N6907" s="1" t="s">
        <v>9</v>
      </c>
    </row>
    <row r="6908" spans="1:14" x14ac:dyDescent="0.2">
      <c r="A6908" s="1" t="s">
        <v>7905</v>
      </c>
      <c r="B6908" s="2">
        <v>42938</v>
      </c>
      <c r="C6908" s="2">
        <f t="shared" si="214"/>
        <v>43303</v>
      </c>
      <c r="D6908" s="1">
        <v>4</v>
      </c>
      <c r="E6908" s="1">
        <f>VLOOKUP(D6908,'Rating Program (Effect. 2017)'!$E$6:$F$10,2,FALSE)</f>
        <v>0.94</v>
      </c>
      <c r="F6908" s="1">
        <v>263255</v>
      </c>
      <c r="G6908" s="1">
        <f t="shared" si="215"/>
        <v>1.2467897744369361</v>
      </c>
      <c r="H6908" s="1">
        <v>17</v>
      </c>
      <c r="I6908" s="1">
        <f>VLOOKUP(H6908, 'Rating Program (Effect. 2017)'!$H$6:$I$141, 2, FALSE)</f>
        <v>1.1299999999999999</v>
      </c>
      <c r="J6908" s="1">
        <v>651</v>
      </c>
      <c r="K6908" s="1">
        <f>VLOOKUP(J6908,'Rating Program (Effect. 2017)'!$K$6:$M$556, 2, FALSE)</f>
        <v>1</v>
      </c>
      <c r="L6908" s="1" t="s">
        <v>9</v>
      </c>
      <c r="M6908" s="1" t="s">
        <v>9</v>
      </c>
      <c r="N6908" s="1" t="s">
        <v>11</v>
      </c>
    </row>
    <row r="6909" spans="1:14" x14ac:dyDescent="0.2">
      <c r="A6909" s="1" t="s">
        <v>7906</v>
      </c>
      <c r="B6909" s="2">
        <v>43003</v>
      </c>
      <c r="C6909" s="2">
        <f t="shared" si="214"/>
        <v>43368</v>
      </c>
      <c r="D6909" s="1">
        <v>1</v>
      </c>
      <c r="E6909" s="1">
        <f>VLOOKUP(D6909,'Rating Program (Effect. 2017)'!$E$6:$F$10,2,FALSE)</f>
        <v>1.05</v>
      </c>
      <c r="F6909" s="1">
        <v>215769</v>
      </c>
      <c r="G6909" s="1">
        <f t="shared" si="215"/>
        <v>1.158757247643984</v>
      </c>
      <c r="H6909" s="1">
        <v>14</v>
      </c>
      <c r="I6909" s="1">
        <f>VLOOKUP(H6909, 'Rating Program (Effect. 2017)'!$H$6:$I$141, 2, FALSE)</f>
        <v>1.1000000000000001</v>
      </c>
      <c r="J6909" s="1">
        <v>716</v>
      </c>
      <c r="K6909" s="1">
        <f>VLOOKUP(J6909,'Rating Program (Effect. 2017)'!$K$6:$M$556, 2, FALSE)</f>
        <v>1</v>
      </c>
      <c r="L6909" s="1" t="s">
        <v>11</v>
      </c>
      <c r="M6909" s="1" t="s">
        <v>9</v>
      </c>
      <c r="N6909" s="1" t="s">
        <v>9</v>
      </c>
    </row>
    <row r="6910" spans="1:14" x14ac:dyDescent="0.2">
      <c r="A6910" s="1" t="s">
        <v>7907</v>
      </c>
      <c r="B6910" s="2">
        <v>42761</v>
      </c>
      <c r="C6910" s="2">
        <f t="shared" si="214"/>
        <v>43126</v>
      </c>
      <c r="D6910" s="1">
        <v>5</v>
      </c>
      <c r="E6910" s="1">
        <f>VLOOKUP(D6910,'Rating Program (Effect. 2017)'!$E$6:$F$10,2,FALSE)</f>
        <v>1.2</v>
      </c>
      <c r="F6910" s="1">
        <v>441759</v>
      </c>
      <c r="G6910" s="1">
        <f t="shared" si="215"/>
        <v>2.0130691133259151</v>
      </c>
      <c r="H6910" s="1">
        <v>5</v>
      </c>
      <c r="I6910" s="1">
        <f>VLOOKUP(H6910, 'Rating Program (Effect. 2017)'!$H$6:$I$141, 2, FALSE)</f>
        <v>0.92</v>
      </c>
      <c r="J6910" s="1">
        <v>769</v>
      </c>
      <c r="K6910" s="1">
        <f>VLOOKUP(J6910,'Rating Program (Effect. 2017)'!$K$6:$M$556, 2, FALSE)</f>
        <v>1</v>
      </c>
      <c r="L6910" s="1" t="s">
        <v>9</v>
      </c>
      <c r="M6910" s="1" t="s">
        <v>9</v>
      </c>
      <c r="N6910" s="1" t="s">
        <v>9</v>
      </c>
    </row>
    <row r="6911" spans="1:14" x14ac:dyDescent="0.2">
      <c r="A6911" s="1" t="s">
        <v>7908</v>
      </c>
      <c r="B6911" s="2">
        <v>42963</v>
      </c>
      <c r="C6911" s="2">
        <f t="shared" si="214"/>
        <v>43328</v>
      </c>
      <c r="D6911" s="1">
        <v>3</v>
      </c>
      <c r="E6911" s="1">
        <f>VLOOKUP(D6911,'Rating Program (Effect. 2017)'!$E$6:$F$10,2,FALSE)</f>
        <v>0.97</v>
      </c>
      <c r="F6911" s="1">
        <v>493690</v>
      </c>
      <c r="G6911" s="1">
        <f t="shared" si="215"/>
        <v>2.3318865928959096</v>
      </c>
      <c r="H6911" s="1">
        <v>7</v>
      </c>
      <c r="I6911" s="1">
        <f>VLOOKUP(H6911, 'Rating Program (Effect. 2017)'!$H$6:$I$141, 2, FALSE)</f>
        <v>1</v>
      </c>
      <c r="J6911" s="1">
        <v>568</v>
      </c>
      <c r="K6911" s="1">
        <f>VLOOKUP(J6911,'Rating Program (Effect. 2017)'!$K$6:$M$556, 2, FALSE)</f>
        <v>1.1000000000000001</v>
      </c>
      <c r="L6911" s="1" t="s">
        <v>9</v>
      </c>
      <c r="M6911" s="1" t="s">
        <v>9</v>
      </c>
      <c r="N6911" s="1" t="s">
        <v>9</v>
      </c>
    </row>
    <row r="6912" spans="1:14" x14ac:dyDescent="0.2">
      <c r="A6912" s="1" t="s">
        <v>7909</v>
      </c>
      <c r="B6912" s="2">
        <v>42902</v>
      </c>
      <c r="C6912" s="2">
        <f t="shared" si="214"/>
        <v>43267</v>
      </c>
      <c r="D6912" s="1">
        <v>1</v>
      </c>
      <c r="E6912" s="1">
        <f>VLOOKUP(D6912,'Rating Program (Effect. 2017)'!$E$6:$F$10,2,FALSE)</f>
        <v>1.05</v>
      </c>
      <c r="F6912" s="1">
        <v>392100</v>
      </c>
      <c r="G6912" s="1">
        <f t="shared" si="215"/>
        <v>1.7421242103899997</v>
      </c>
      <c r="H6912" s="1">
        <v>18</v>
      </c>
      <c r="I6912" s="1">
        <f>VLOOKUP(H6912, 'Rating Program (Effect. 2017)'!$H$6:$I$141, 2, FALSE)</f>
        <v>1.1399999999999999</v>
      </c>
      <c r="J6912" s="1">
        <v>612</v>
      </c>
      <c r="K6912" s="1">
        <f>VLOOKUP(J6912,'Rating Program (Effect. 2017)'!$K$6:$M$556, 2, FALSE)</f>
        <v>1.1000000000000001</v>
      </c>
      <c r="L6912" s="1" t="s">
        <v>11</v>
      </c>
      <c r="M6912" s="1" t="s">
        <v>9</v>
      </c>
      <c r="N6912" s="1" t="s">
        <v>9</v>
      </c>
    </row>
    <row r="6913" spans="1:14" x14ac:dyDescent="0.2">
      <c r="A6913" s="1" t="s">
        <v>7910</v>
      </c>
      <c r="B6913" s="2">
        <v>42746</v>
      </c>
      <c r="C6913" s="2">
        <f t="shared" si="214"/>
        <v>43111</v>
      </c>
      <c r="D6913" s="1">
        <v>3</v>
      </c>
      <c r="E6913" s="1">
        <f>VLOOKUP(D6913,'Rating Program (Effect. 2017)'!$E$6:$F$10,2,FALSE)</f>
        <v>0.97</v>
      </c>
      <c r="F6913" s="1">
        <v>358253</v>
      </c>
      <c r="G6913" s="1">
        <f t="shared" si="215"/>
        <v>1.5802856678013972</v>
      </c>
      <c r="H6913" s="1">
        <v>17</v>
      </c>
      <c r="I6913" s="1">
        <f>VLOOKUP(H6913, 'Rating Program (Effect. 2017)'!$H$6:$I$141, 2, FALSE)</f>
        <v>1.1299999999999999</v>
      </c>
      <c r="J6913" s="1">
        <v>553</v>
      </c>
      <c r="K6913" s="1">
        <f>VLOOKUP(J6913,'Rating Program (Effect. 2017)'!$K$6:$M$556, 2, FALSE)</f>
        <v>1.1000000000000001</v>
      </c>
      <c r="L6913" s="1" t="s">
        <v>11</v>
      </c>
      <c r="M6913" s="1" t="s">
        <v>9</v>
      </c>
      <c r="N6913" s="1" t="s">
        <v>9</v>
      </c>
    </row>
    <row r="6914" spans="1:14" x14ac:dyDescent="0.2">
      <c r="A6914" s="1" t="s">
        <v>7911</v>
      </c>
      <c r="B6914" s="2">
        <v>42972</v>
      </c>
      <c r="C6914" s="2">
        <f t="shared" si="214"/>
        <v>43337</v>
      </c>
      <c r="D6914" s="1">
        <v>1</v>
      </c>
      <c r="E6914" s="1">
        <f>VLOOKUP(D6914,'Rating Program (Effect. 2017)'!$E$6:$F$10,2,FALSE)</f>
        <v>1.05</v>
      </c>
      <c r="F6914" s="1">
        <v>140984</v>
      </c>
      <c r="G6914" s="1">
        <f t="shared" si="215"/>
        <v>1.146303096917161</v>
      </c>
      <c r="H6914" s="1">
        <v>0</v>
      </c>
      <c r="I6914" s="1">
        <f>VLOOKUP(H6914, 'Rating Program (Effect. 2017)'!$H$6:$I$141, 2, FALSE)</f>
        <v>0.72</v>
      </c>
      <c r="J6914" s="1">
        <v>576</v>
      </c>
      <c r="K6914" s="1">
        <f>VLOOKUP(J6914,'Rating Program (Effect. 2017)'!$K$6:$M$556, 2, FALSE)</f>
        <v>1.1000000000000001</v>
      </c>
      <c r="L6914" s="1" t="s">
        <v>11</v>
      </c>
      <c r="M6914" s="1" t="s">
        <v>9</v>
      </c>
      <c r="N6914" s="1" t="s">
        <v>9</v>
      </c>
    </row>
    <row r="6915" spans="1:14" x14ac:dyDescent="0.2">
      <c r="A6915" s="1" t="s">
        <v>7912</v>
      </c>
      <c r="B6915" s="2">
        <v>42933</v>
      </c>
      <c r="C6915" s="2">
        <f t="shared" ref="C6915:C6978" si="216" xml:space="preserve"> DATE(YEAR(B6915) +1,  MONTH(B6915), DAY(B6915))</f>
        <v>43298</v>
      </c>
      <c r="D6915" s="1">
        <v>2</v>
      </c>
      <c r="E6915" s="1">
        <f>VLOOKUP(D6915,'Rating Program (Effect. 2017)'!$E$6:$F$10,2,FALSE)</f>
        <v>1.1100000000000001</v>
      </c>
      <c r="F6915" s="1">
        <v>261154</v>
      </c>
      <c r="G6915" s="1">
        <f t="shared" ref="G6915:G6978" si="217" xml:space="preserve"> -0.00000000000000001*(F6915^3) + 0.00000000002*(F6915^2) - 0.000006*(F6915) + 1.6227</f>
        <v>1.2416935195671972</v>
      </c>
      <c r="H6915" s="1">
        <v>16</v>
      </c>
      <c r="I6915" s="1">
        <f>VLOOKUP(H6915, 'Rating Program (Effect. 2017)'!$H$6:$I$141, 2, FALSE)</f>
        <v>1.1200000000000001</v>
      </c>
      <c r="J6915" s="1">
        <v>822</v>
      </c>
      <c r="K6915" s="1">
        <f>VLOOKUP(J6915,'Rating Program (Effect. 2017)'!$K$6:$M$556, 2, FALSE)</f>
        <v>0.9</v>
      </c>
      <c r="L6915" s="1" t="s">
        <v>9</v>
      </c>
      <c r="M6915" s="1" t="s">
        <v>9</v>
      </c>
      <c r="N6915" s="1" t="s">
        <v>9</v>
      </c>
    </row>
    <row r="6916" spans="1:14" x14ac:dyDescent="0.2">
      <c r="A6916" s="1" t="s">
        <v>7913</v>
      </c>
      <c r="B6916" s="2">
        <v>43048</v>
      </c>
      <c r="C6916" s="2">
        <f t="shared" si="216"/>
        <v>43413</v>
      </c>
      <c r="D6916" s="1">
        <v>2</v>
      </c>
      <c r="E6916" s="1">
        <f>VLOOKUP(D6916,'Rating Program (Effect. 2017)'!$E$6:$F$10,2,FALSE)</f>
        <v>1.1100000000000001</v>
      </c>
      <c r="F6916" s="1">
        <v>148172</v>
      </c>
      <c r="G6916" s="1">
        <f t="shared" si="217"/>
        <v>1.1402357556361555</v>
      </c>
      <c r="H6916" s="1">
        <v>9</v>
      </c>
      <c r="I6916" s="1">
        <f>VLOOKUP(H6916, 'Rating Program (Effect. 2017)'!$H$6:$I$141, 2, FALSE)</f>
        <v>1.04</v>
      </c>
      <c r="J6916" s="1">
        <v>596</v>
      </c>
      <c r="K6916" s="1">
        <f>VLOOKUP(J6916,'Rating Program (Effect. 2017)'!$K$6:$M$556, 2, FALSE)</f>
        <v>1.1000000000000001</v>
      </c>
      <c r="L6916" s="1" t="s">
        <v>9</v>
      </c>
      <c r="M6916" s="1" t="s">
        <v>9</v>
      </c>
      <c r="N6916" s="1" t="s">
        <v>9</v>
      </c>
    </row>
    <row r="6917" spans="1:14" x14ac:dyDescent="0.2">
      <c r="A6917" s="1" t="s">
        <v>7914</v>
      </c>
      <c r="B6917" s="2">
        <v>42844</v>
      </c>
      <c r="C6917" s="2">
        <f t="shared" si="216"/>
        <v>43209</v>
      </c>
      <c r="D6917" s="1">
        <v>5</v>
      </c>
      <c r="E6917" s="1">
        <f>VLOOKUP(D6917,'Rating Program (Effect. 2017)'!$E$6:$F$10,2,FALSE)</f>
        <v>1.2</v>
      </c>
      <c r="F6917" s="1">
        <v>677719</v>
      </c>
      <c r="G6917" s="1">
        <f t="shared" si="217"/>
        <v>3.6296628694951396</v>
      </c>
      <c r="H6917" s="1">
        <v>2</v>
      </c>
      <c r="I6917" s="1">
        <f>VLOOKUP(H6917, 'Rating Program (Effect. 2017)'!$H$6:$I$141, 2, FALSE)</f>
        <v>0.8</v>
      </c>
      <c r="J6917" s="1">
        <v>854</v>
      </c>
      <c r="K6917" s="1">
        <f>VLOOKUP(J6917,'Rating Program (Effect. 2017)'!$K$6:$M$556, 2, FALSE)</f>
        <v>0.9</v>
      </c>
      <c r="L6917" s="1" t="s">
        <v>9</v>
      </c>
      <c r="M6917" s="1" t="s">
        <v>9</v>
      </c>
      <c r="N6917" s="1" t="s">
        <v>9</v>
      </c>
    </row>
    <row r="6918" spans="1:14" x14ac:dyDescent="0.2">
      <c r="A6918" s="1" t="s">
        <v>7915</v>
      </c>
      <c r="B6918" s="2">
        <v>42757</v>
      </c>
      <c r="C6918" s="2">
        <f t="shared" si="216"/>
        <v>43122</v>
      </c>
      <c r="D6918" s="1">
        <v>2</v>
      </c>
      <c r="E6918" s="1">
        <f>VLOOKUP(D6918,'Rating Program (Effect. 2017)'!$E$6:$F$10,2,FALSE)</f>
        <v>1.1100000000000001</v>
      </c>
      <c r="F6918" s="1">
        <v>415882</v>
      </c>
      <c r="G6918" s="1">
        <f t="shared" si="217"/>
        <v>1.86726424296491</v>
      </c>
      <c r="H6918" s="1">
        <v>5</v>
      </c>
      <c r="I6918" s="1">
        <f>VLOOKUP(H6918, 'Rating Program (Effect. 2017)'!$H$6:$I$141, 2, FALSE)</f>
        <v>0.92</v>
      </c>
      <c r="J6918" s="1">
        <v>816</v>
      </c>
      <c r="K6918" s="1">
        <f>VLOOKUP(J6918,'Rating Program (Effect. 2017)'!$K$6:$M$556, 2, FALSE)</f>
        <v>0.9</v>
      </c>
      <c r="L6918" s="1" t="s">
        <v>9</v>
      </c>
      <c r="M6918" s="1" t="s">
        <v>9</v>
      </c>
      <c r="N6918" s="1" t="s">
        <v>9</v>
      </c>
    </row>
    <row r="6919" spans="1:14" x14ac:dyDescent="0.2">
      <c r="A6919" s="1" t="s">
        <v>7916</v>
      </c>
      <c r="B6919" s="2">
        <v>43083</v>
      </c>
      <c r="C6919" s="2">
        <f t="shared" si="216"/>
        <v>43448</v>
      </c>
      <c r="D6919" s="1">
        <v>1</v>
      </c>
      <c r="E6919" s="1">
        <f>VLOOKUP(D6919,'Rating Program (Effect. 2017)'!$E$6:$F$10,2,FALSE)</f>
        <v>1.05</v>
      </c>
      <c r="F6919" s="1">
        <v>479130</v>
      </c>
      <c r="G6919" s="1">
        <f t="shared" si="217"/>
        <v>2.2393136852250302</v>
      </c>
      <c r="H6919" s="1">
        <v>6</v>
      </c>
      <c r="I6919" s="1">
        <f>VLOOKUP(H6919, 'Rating Program (Effect. 2017)'!$H$6:$I$141, 2, FALSE)</f>
        <v>0.96</v>
      </c>
      <c r="J6919" s="1">
        <v>573</v>
      </c>
      <c r="K6919" s="1">
        <f>VLOOKUP(J6919,'Rating Program (Effect. 2017)'!$K$6:$M$556, 2, FALSE)</f>
        <v>1.1000000000000001</v>
      </c>
      <c r="L6919" s="1" t="s">
        <v>11</v>
      </c>
      <c r="M6919" s="1" t="s">
        <v>9</v>
      </c>
      <c r="N6919" s="1" t="s">
        <v>11</v>
      </c>
    </row>
    <row r="6920" spans="1:14" x14ac:dyDescent="0.2">
      <c r="A6920" s="1" t="s">
        <v>7917</v>
      </c>
      <c r="B6920" s="2">
        <v>42944</v>
      </c>
      <c r="C6920" s="2">
        <f t="shared" si="216"/>
        <v>43309</v>
      </c>
      <c r="D6920" s="1">
        <v>2</v>
      </c>
      <c r="E6920" s="1">
        <f>VLOOKUP(D6920,'Rating Program (Effect. 2017)'!$E$6:$F$10,2,FALSE)</f>
        <v>1.1100000000000001</v>
      </c>
      <c r="F6920" s="1">
        <v>458875</v>
      </c>
      <c r="G6920" s="1">
        <f t="shared" si="217"/>
        <v>2.1145393611132808</v>
      </c>
      <c r="H6920" s="1">
        <v>19</v>
      </c>
      <c r="I6920" s="1">
        <f>VLOOKUP(H6920, 'Rating Program (Effect. 2017)'!$H$6:$I$141, 2, FALSE)</f>
        <v>1.1499999999999999</v>
      </c>
      <c r="J6920" s="1">
        <v>600</v>
      </c>
      <c r="K6920" s="1">
        <f>VLOOKUP(J6920,'Rating Program (Effect. 2017)'!$K$6:$M$556, 2, FALSE)</f>
        <v>1.1000000000000001</v>
      </c>
      <c r="L6920" s="1" t="s">
        <v>9</v>
      </c>
      <c r="M6920" s="1" t="s">
        <v>9</v>
      </c>
      <c r="N6920" s="1" t="s">
        <v>9</v>
      </c>
    </row>
    <row r="6921" spans="1:14" x14ac:dyDescent="0.2">
      <c r="A6921" s="1" t="s">
        <v>7918</v>
      </c>
      <c r="B6921" s="2">
        <v>42833</v>
      </c>
      <c r="C6921" s="2">
        <f t="shared" si="216"/>
        <v>43198</v>
      </c>
      <c r="D6921" s="1">
        <v>1</v>
      </c>
      <c r="E6921" s="1">
        <f>VLOOKUP(D6921,'Rating Program (Effect. 2017)'!$E$6:$F$10,2,FALSE)</f>
        <v>1.05</v>
      </c>
      <c r="F6921" s="1">
        <v>342335</v>
      </c>
      <c r="G6921" s="1">
        <f t="shared" si="217"/>
        <v>1.5113615244955461</v>
      </c>
      <c r="H6921" s="1">
        <v>9</v>
      </c>
      <c r="I6921" s="1">
        <f>VLOOKUP(H6921, 'Rating Program (Effect. 2017)'!$H$6:$I$141, 2, FALSE)</f>
        <v>1.04</v>
      </c>
      <c r="J6921" s="1">
        <v>885</v>
      </c>
      <c r="K6921" s="1">
        <f>VLOOKUP(J6921,'Rating Program (Effect. 2017)'!$K$6:$M$556, 2, FALSE)</f>
        <v>0.9</v>
      </c>
      <c r="L6921" s="1" t="s">
        <v>9</v>
      </c>
      <c r="M6921" s="1" t="s">
        <v>9</v>
      </c>
      <c r="N6921" s="1" t="s">
        <v>9</v>
      </c>
    </row>
    <row r="6922" spans="1:14" x14ac:dyDescent="0.2">
      <c r="A6922" s="1" t="s">
        <v>7919</v>
      </c>
      <c r="B6922" s="2">
        <v>42771</v>
      </c>
      <c r="C6922" s="2">
        <f t="shared" si="216"/>
        <v>43136</v>
      </c>
      <c r="D6922" s="1">
        <v>5</v>
      </c>
      <c r="E6922" s="1">
        <f>VLOOKUP(D6922,'Rating Program (Effect. 2017)'!$E$6:$F$10,2,FALSE)</f>
        <v>1.2</v>
      </c>
      <c r="F6922" s="1">
        <v>440499</v>
      </c>
      <c r="G6922" s="1">
        <f t="shared" si="217"/>
        <v>2.005751899964284</v>
      </c>
      <c r="H6922" s="1">
        <v>9</v>
      </c>
      <c r="I6922" s="1">
        <f>VLOOKUP(H6922, 'Rating Program (Effect. 2017)'!$H$6:$I$141, 2, FALSE)</f>
        <v>1.04</v>
      </c>
      <c r="J6922" s="1">
        <v>624</v>
      </c>
      <c r="K6922" s="1">
        <f>VLOOKUP(J6922,'Rating Program (Effect. 2017)'!$K$6:$M$556, 2, FALSE)</f>
        <v>1.1000000000000001</v>
      </c>
      <c r="L6922" s="1" t="s">
        <v>9</v>
      </c>
      <c r="M6922" s="1" t="s">
        <v>9</v>
      </c>
      <c r="N6922" s="1" t="s">
        <v>9</v>
      </c>
    </row>
    <row r="6923" spans="1:14" x14ac:dyDescent="0.2">
      <c r="A6923" s="1" t="s">
        <v>7920</v>
      </c>
      <c r="B6923" s="2">
        <v>43058</v>
      </c>
      <c r="C6923" s="2">
        <f t="shared" si="216"/>
        <v>43423</v>
      </c>
      <c r="D6923" s="1">
        <v>4</v>
      </c>
      <c r="E6923" s="1">
        <f>VLOOKUP(D6923,'Rating Program (Effect. 2017)'!$E$6:$F$10,2,FALSE)</f>
        <v>0.94</v>
      </c>
      <c r="F6923" s="1">
        <v>265770</v>
      </c>
      <c r="G6923" s="1">
        <f t="shared" si="217"/>
        <v>1.2530306923796699</v>
      </c>
      <c r="H6923" s="1">
        <v>6</v>
      </c>
      <c r="I6923" s="1">
        <f>VLOOKUP(H6923, 'Rating Program (Effect. 2017)'!$H$6:$I$141, 2, FALSE)</f>
        <v>0.96</v>
      </c>
      <c r="J6923" s="1">
        <v>746</v>
      </c>
      <c r="K6923" s="1">
        <f>VLOOKUP(J6923,'Rating Program (Effect. 2017)'!$K$6:$M$556, 2, FALSE)</f>
        <v>1</v>
      </c>
      <c r="L6923" s="1" t="s">
        <v>9</v>
      </c>
      <c r="M6923" s="1" t="s">
        <v>9</v>
      </c>
      <c r="N6923" s="1" t="s">
        <v>9</v>
      </c>
    </row>
    <row r="6924" spans="1:14" x14ac:dyDescent="0.2">
      <c r="A6924" s="1" t="s">
        <v>7921</v>
      </c>
      <c r="B6924" s="2">
        <v>42885</v>
      </c>
      <c r="C6924" s="2">
        <f t="shared" si="216"/>
        <v>43250</v>
      </c>
      <c r="D6924" s="1">
        <v>3</v>
      </c>
      <c r="E6924" s="1">
        <f>VLOOKUP(D6924,'Rating Program (Effect. 2017)'!$E$6:$F$10,2,FALSE)</f>
        <v>0.97</v>
      </c>
      <c r="F6924" s="1">
        <v>478889</v>
      </c>
      <c r="G6924" s="1">
        <f t="shared" si="217"/>
        <v>2.2378009579109057</v>
      </c>
      <c r="H6924" s="1">
        <v>15</v>
      </c>
      <c r="I6924" s="1">
        <f>VLOOKUP(H6924, 'Rating Program (Effect. 2017)'!$H$6:$I$141, 2, FALSE)</f>
        <v>1.1100000000000001</v>
      </c>
      <c r="J6924" s="1">
        <v>863</v>
      </c>
      <c r="K6924" s="1">
        <f>VLOOKUP(J6924,'Rating Program (Effect. 2017)'!$K$6:$M$556, 2, FALSE)</f>
        <v>0.9</v>
      </c>
      <c r="L6924" s="1" t="s">
        <v>11</v>
      </c>
      <c r="M6924" s="1" t="s">
        <v>9</v>
      </c>
      <c r="N6924" s="1" t="s">
        <v>9</v>
      </c>
    </row>
    <row r="6925" spans="1:14" x14ac:dyDescent="0.2">
      <c r="A6925" s="1" t="s">
        <v>7922</v>
      </c>
      <c r="B6925" s="2">
        <v>42788</v>
      </c>
      <c r="C6925" s="2">
        <f t="shared" si="216"/>
        <v>43153</v>
      </c>
      <c r="D6925" s="1">
        <v>2</v>
      </c>
      <c r="E6925" s="1">
        <f>VLOOKUP(D6925,'Rating Program (Effect. 2017)'!$E$6:$F$10,2,FALSE)</f>
        <v>1.1100000000000001</v>
      </c>
      <c r="F6925" s="1">
        <v>647592</v>
      </c>
      <c r="G6925" s="1">
        <f t="shared" si="217"/>
        <v>3.4088144388590131</v>
      </c>
      <c r="H6925" s="1">
        <v>8</v>
      </c>
      <c r="I6925" s="1">
        <f>VLOOKUP(H6925, 'Rating Program (Effect. 2017)'!$H$6:$I$141, 2, FALSE)</f>
        <v>1.02</v>
      </c>
      <c r="J6925" s="1">
        <v>621</v>
      </c>
      <c r="K6925" s="1">
        <f>VLOOKUP(J6925,'Rating Program (Effect. 2017)'!$K$6:$M$556, 2, FALSE)</f>
        <v>1.1000000000000001</v>
      </c>
      <c r="L6925" s="1" t="s">
        <v>11</v>
      </c>
      <c r="M6925" s="1" t="s">
        <v>9</v>
      </c>
      <c r="N6925" s="1" t="s">
        <v>9</v>
      </c>
    </row>
    <row r="6926" spans="1:14" x14ac:dyDescent="0.2">
      <c r="A6926" s="1" t="s">
        <v>7923</v>
      </c>
      <c r="B6926" s="2">
        <v>43069</v>
      </c>
      <c r="C6926" s="2">
        <f t="shared" si="216"/>
        <v>43434</v>
      </c>
      <c r="D6926" s="1">
        <v>2</v>
      </c>
      <c r="E6926" s="1">
        <f>VLOOKUP(D6926,'Rating Program (Effect. 2017)'!$E$6:$F$10,2,FALSE)</f>
        <v>1.1100000000000001</v>
      </c>
      <c r="F6926" s="1">
        <v>182321</v>
      </c>
      <c r="G6926" s="1">
        <f t="shared" si="217"/>
        <v>1.1329877137653783</v>
      </c>
      <c r="H6926" s="1">
        <v>16</v>
      </c>
      <c r="I6926" s="1">
        <f>VLOOKUP(H6926, 'Rating Program (Effect. 2017)'!$H$6:$I$141, 2, FALSE)</f>
        <v>1.1200000000000001</v>
      </c>
      <c r="J6926" s="1">
        <v>534</v>
      </c>
      <c r="K6926" s="1">
        <f>VLOOKUP(J6926,'Rating Program (Effect. 2017)'!$K$6:$M$556, 2, FALSE)</f>
        <v>1.1000000000000001</v>
      </c>
      <c r="L6926" s="1" t="s">
        <v>9</v>
      </c>
      <c r="M6926" s="1" t="s">
        <v>9</v>
      </c>
      <c r="N6926" s="1" t="s">
        <v>9</v>
      </c>
    </row>
    <row r="6927" spans="1:14" x14ac:dyDescent="0.2">
      <c r="A6927" s="1" t="s">
        <v>7924</v>
      </c>
      <c r="B6927" s="2">
        <v>42949</v>
      </c>
      <c r="C6927" s="2">
        <f t="shared" si="216"/>
        <v>43314</v>
      </c>
      <c r="D6927" s="1">
        <v>1</v>
      </c>
      <c r="E6927" s="1">
        <f>VLOOKUP(D6927,'Rating Program (Effect. 2017)'!$E$6:$F$10,2,FALSE)</f>
        <v>1.05</v>
      </c>
      <c r="F6927" s="1">
        <v>171414</v>
      </c>
      <c r="G6927" s="1">
        <f t="shared" si="217"/>
        <v>1.1315050247289404</v>
      </c>
      <c r="H6927" s="1">
        <v>20</v>
      </c>
      <c r="I6927" s="1">
        <f>VLOOKUP(H6927, 'Rating Program (Effect. 2017)'!$H$6:$I$141, 2, FALSE)</f>
        <v>1.1599999999999999</v>
      </c>
      <c r="J6927" s="1">
        <v>570</v>
      </c>
      <c r="K6927" s="1">
        <f>VLOOKUP(J6927,'Rating Program (Effect. 2017)'!$K$6:$M$556, 2, FALSE)</f>
        <v>1.1000000000000001</v>
      </c>
      <c r="L6927" s="1" t="s">
        <v>9</v>
      </c>
      <c r="M6927" s="1" t="s">
        <v>9</v>
      </c>
      <c r="N6927" s="1" t="s">
        <v>9</v>
      </c>
    </row>
    <row r="6928" spans="1:14" x14ac:dyDescent="0.2">
      <c r="A6928" s="1" t="s">
        <v>7925</v>
      </c>
      <c r="B6928" s="2">
        <v>42914</v>
      </c>
      <c r="C6928" s="2">
        <f t="shared" si="216"/>
        <v>43279</v>
      </c>
      <c r="D6928" s="1">
        <v>4</v>
      </c>
      <c r="E6928" s="1">
        <f>VLOOKUP(D6928,'Rating Program (Effect. 2017)'!$E$6:$F$10,2,FALSE)</f>
        <v>0.94</v>
      </c>
      <c r="F6928" s="1">
        <v>133217</v>
      </c>
      <c r="G6928" s="1">
        <f t="shared" si="217"/>
        <v>1.1546916684027069</v>
      </c>
      <c r="H6928" s="1">
        <v>11</v>
      </c>
      <c r="I6928" s="1">
        <f>VLOOKUP(H6928, 'Rating Program (Effect. 2017)'!$H$6:$I$141, 2, FALSE)</f>
        <v>1.07</v>
      </c>
      <c r="J6928" s="1">
        <v>663</v>
      </c>
      <c r="K6928" s="1">
        <f>VLOOKUP(J6928,'Rating Program (Effect. 2017)'!$K$6:$M$556, 2, FALSE)</f>
        <v>1</v>
      </c>
      <c r="L6928" s="1" t="s">
        <v>9</v>
      </c>
      <c r="M6928" s="1" t="s">
        <v>9</v>
      </c>
      <c r="N6928" s="1" t="s">
        <v>9</v>
      </c>
    </row>
    <row r="6929" spans="1:14" x14ac:dyDescent="0.2">
      <c r="A6929" s="1" t="s">
        <v>7926</v>
      </c>
      <c r="B6929" s="2">
        <v>42936</v>
      </c>
      <c r="C6929" s="2">
        <f t="shared" si="216"/>
        <v>43301</v>
      </c>
      <c r="D6929" s="1">
        <v>5</v>
      </c>
      <c r="E6929" s="1">
        <f>VLOOKUP(D6929,'Rating Program (Effect. 2017)'!$E$6:$F$10,2,FALSE)</f>
        <v>1.2</v>
      </c>
      <c r="F6929" s="1">
        <v>288114</v>
      </c>
      <c r="G6929" s="1">
        <f t="shared" si="217"/>
        <v>1.3150470391397444</v>
      </c>
      <c r="H6929" s="1">
        <v>11</v>
      </c>
      <c r="I6929" s="1">
        <f>VLOOKUP(H6929, 'Rating Program (Effect. 2017)'!$H$6:$I$141, 2, FALSE)</f>
        <v>1.07</v>
      </c>
      <c r="J6929" s="1">
        <v>645</v>
      </c>
      <c r="K6929" s="1">
        <f>VLOOKUP(J6929,'Rating Program (Effect. 2017)'!$K$6:$M$556, 2, FALSE)</f>
        <v>1.1000000000000001</v>
      </c>
      <c r="L6929" s="1" t="s">
        <v>9</v>
      </c>
      <c r="M6929" s="1" t="s">
        <v>9</v>
      </c>
      <c r="N6929" s="1" t="s">
        <v>9</v>
      </c>
    </row>
    <row r="6930" spans="1:14" x14ac:dyDescent="0.2">
      <c r="A6930" s="1" t="s">
        <v>7927</v>
      </c>
      <c r="B6930" s="2">
        <v>42874</v>
      </c>
      <c r="C6930" s="2">
        <f t="shared" si="216"/>
        <v>43239</v>
      </c>
      <c r="D6930" s="1">
        <v>4</v>
      </c>
      <c r="E6930" s="1">
        <f>VLOOKUP(D6930,'Rating Program (Effect. 2017)'!$E$6:$F$10,2,FALSE)</f>
        <v>0.94</v>
      </c>
      <c r="F6930" s="1">
        <v>108124</v>
      </c>
      <c r="G6930" s="1">
        <f t="shared" si="217"/>
        <v>1.1951314276026939</v>
      </c>
      <c r="H6930" s="1">
        <v>5</v>
      </c>
      <c r="I6930" s="1">
        <f>VLOOKUP(H6930, 'Rating Program (Effect. 2017)'!$H$6:$I$141, 2, FALSE)</f>
        <v>0.92</v>
      </c>
      <c r="J6930" s="1">
        <v>896</v>
      </c>
      <c r="K6930" s="1">
        <f>VLOOKUP(J6930,'Rating Program (Effect. 2017)'!$K$6:$M$556, 2, FALSE)</f>
        <v>0.9</v>
      </c>
      <c r="L6930" s="1" t="s">
        <v>11</v>
      </c>
      <c r="M6930" s="1" t="s">
        <v>9</v>
      </c>
      <c r="N6930" s="1" t="s">
        <v>9</v>
      </c>
    </row>
    <row r="6931" spans="1:14" x14ac:dyDescent="0.2">
      <c r="A6931" s="1" t="s">
        <v>7928</v>
      </c>
      <c r="B6931" s="2">
        <v>42868</v>
      </c>
      <c r="C6931" s="2">
        <f t="shared" si="216"/>
        <v>43233</v>
      </c>
      <c r="D6931" s="1">
        <v>3</v>
      </c>
      <c r="E6931" s="1">
        <f>VLOOKUP(D6931,'Rating Program (Effect. 2017)'!$E$6:$F$10,2,FALSE)</f>
        <v>0.97</v>
      </c>
      <c r="F6931" s="1">
        <v>397587</v>
      </c>
      <c r="G6931" s="1">
        <f t="shared" si="217"/>
        <v>1.7701991210505899</v>
      </c>
      <c r="H6931" s="1">
        <v>10</v>
      </c>
      <c r="I6931" s="1">
        <f>VLOOKUP(H6931, 'Rating Program (Effect. 2017)'!$H$6:$I$141, 2, FALSE)</f>
        <v>1.06</v>
      </c>
      <c r="J6931" s="1">
        <v>647</v>
      </c>
      <c r="K6931" s="1">
        <f>VLOOKUP(J6931,'Rating Program (Effect. 2017)'!$K$6:$M$556, 2, FALSE)</f>
        <v>1.1000000000000001</v>
      </c>
      <c r="L6931" s="1" t="s">
        <v>9</v>
      </c>
      <c r="M6931" s="1" t="s">
        <v>9</v>
      </c>
      <c r="N6931" s="1" t="s">
        <v>9</v>
      </c>
    </row>
    <row r="6932" spans="1:14" x14ac:dyDescent="0.2">
      <c r="A6932" s="1" t="s">
        <v>7929</v>
      </c>
      <c r="B6932" s="2">
        <v>42776</v>
      </c>
      <c r="C6932" s="2">
        <f t="shared" si="216"/>
        <v>43141</v>
      </c>
      <c r="D6932" s="1">
        <v>3</v>
      </c>
      <c r="E6932" s="1">
        <f>VLOOKUP(D6932,'Rating Program (Effect. 2017)'!$E$6:$F$10,2,FALSE)</f>
        <v>0.97</v>
      </c>
      <c r="F6932" s="1">
        <v>468742</v>
      </c>
      <c r="G6932" s="1">
        <f t="shared" si="217"/>
        <v>2.1747137230362545</v>
      </c>
      <c r="H6932" s="1">
        <v>6</v>
      </c>
      <c r="I6932" s="1">
        <f>VLOOKUP(H6932, 'Rating Program (Effect. 2017)'!$H$6:$I$141, 2, FALSE)</f>
        <v>0.96</v>
      </c>
      <c r="J6932" s="1">
        <v>725</v>
      </c>
      <c r="K6932" s="1">
        <f>VLOOKUP(J6932,'Rating Program (Effect. 2017)'!$K$6:$M$556, 2, FALSE)</f>
        <v>1</v>
      </c>
      <c r="L6932" s="1" t="s">
        <v>9</v>
      </c>
      <c r="M6932" s="1" t="s">
        <v>9</v>
      </c>
      <c r="N6932" s="1" t="s">
        <v>9</v>
      </c>
    </row>
    <row r="6933" spans="1:14" x14ac:dyDescent="0.2">
      <c r="A6933" s="1" t="s">
        <v>7930</v>
      </c>
      <c r="B6933" s="2">
        <v>42937</v>
      </c>
      <c r="C6933" s="2">
        <f t="shared" si="216"/>
        <v>43302</v>
      </c>
      <c r="D6933" s="1">
        <v>4</v>
      </c>
      <c r="E6933" s="1">
        <f>VLOOKUP(D6933,'Rating Program (Effect. 2017)'!$E$6:$F$10,2,FALSE)</f>
        <v>0.94</v>
      </c>
      <c r="F6933" s="1">
        <v>469954</v>
      </c>
      <c r="G6933" s="1">
        <f t="shared" si="217"/>
        <v>2.1821860544853733</v>
      </c>
      <c r="H6933" s="1">
        <v>6</v>
      </c>
      <c r="I6933" s="1">
        <f>VLOOKUP(H6933, 'Rating Program (Effect. 2017)'!$H$6:$I$141, 2, FALSE)</f>
        <v>0.96</v>
      </c>
      <c r="J6933" s="1">
        <v>742</v>
      </c>
      <c r="K6933" s="1">
        <f>VLOOKUP(J6933,'Rating Program (Effect. 2017)'!$K$6:$M$556, 2, FALSE)</f>
        <v>1</v>
      </c>
      <c r="L6933" s="1" t="s">
        <v>9</v>
      </c>
      <c r="M6933" s="1" t="s">
        <v>9</v>
      </c>
      <c r="N6933" s="1" t="s">
        <v>9</v>
      </c>
    </row>
    <row r="6934" spans="1:14" x14ac:dyDescent="0.2">
      <c r="A6934" s="1" t="s">
        <v>7931</v>
      </c>
      <c r="B6934" s="2">
        <v>42915</v>
      </c>
      <c r="C6934" s="2">
        <f t="shared" si="216"/>
        <v>43280</v>
      </c>
      <c r="D6934" s="1">
        <v>4</v>
      </c>
      <c r="E6934" s="1">
        <f>VLOOKUP(D6934,'Rating Program (Effect. 2017)'!$E$6:$F$10,2,FALSE)</f>
        <v>0.94</v>
      </c>
      <c r="F6934" s="1">
        <v>586297</v>
      </c>
      <c r="G6934" s="1">
        <f t="shared" si="217"/>
        <v>2.9644396748437996</v>
      </c>
      <c r="H6934" s="1">
        <v>1</v>
      </c>
      <c r="I6934" s="1">
        <f>VLOOKUP(H6934, 'Rating Program (Effect. 2017)'!$H$6:$I$141, 2, FALSE)</f>
        <v>0.76</v>
      </c>
      <c r="J6934" s="1">
        <v>874</v>
      </c>
      <c r="K6934" s="1">
        <f>VLOOKUP(J6934,'Rating Program (Effect. 2017)'!$K$6:$M$556, 2, FALSE)</f>
        <v>0.9</v>
      </c>
      <c r="L6934" s="1" t="s">
        <v>11</v>
      </c>
      <c r="M6934" s="1" t="s">
        <v>9</v>
      </c>
      <c r="N6934" s="1" t="s">
        <v>9</v>
      </c>
    </row>
    <row r="6935" spans="1:14" x14ac:dyDescent="0.2">
      <c r="A6935" s="1" t="s">
        <v>7932</v>
      </c>
      <c r="B6935" s="2">
        <v>42866</v>
      </c>
      <c r="C6935" s="2">
        <f t="shared" si="216"/>
        <v>43231</v>
      </c>
      <c r="D6935" s="1">
        <v>3</v>
      </c>
      <c r="E6935" s="1">
        <f>VLOOKUP(D6935,'Rating Program (Effect. 2017)'!$E$6:$F$10,2,FALSE)</f>
        <v>0.97</v>
      </c>
      <c r="F6935" s="1">
        <v>146209</v>
      </c>
      <c r="G6935" s="1">
        <f t="shared" si="217"/>
        <v>1.1417322308859268</v>
      </c>
      <c r="H6935" s="1">
        <v>10</v>
      </c>
      <c r="I6935" s="1">
        <f>VLOOKUP(H6935, 'Rating Program (Effect. 2017)'!$H$6:$I$141, 2, FALSE)</f>
        <v>1.06</v>
      </c>
      <c r="J6935" s="1">
        <v>690</v>
      </c>
      <c r="K6935" s="1">
        <f>VLOOKUP(J6935,'Rating Program (Effect. 2017)'!$K$6:$M$556, 2, FALSE)</f>
        <v>1</v>
      </c>
      <c r="L6935" s="1" t="s">
        <v>11</v>
      </c>
      <c r="M6935" s="1" t="s">
        <v>9</v>
      </c>
      <c r="N6935" s="1" t="s">
        <v>9</v>
      </c>
    </row>
    <row r="6936" spans="1:14" x14ac:dyDescent="0.2">
      <c r="A6936" s="1" t="s">
        <v>7933</v>
      </c>
      <c r="B6936" s="2">
        <v>42834</v>
      </c>
      <c r="C6936" s="2">
        <f t="shared" si="216"/>
        <v>43199</v>
      </c>
      <c r="D6936" s="1">
        <v>3</v>
      </c>
      <c r="E6936" s="1">
        <f>VLOOKUP(D6936,'Rating Program (Effect. 2017)'!$E$6:$F$10,2,FALSE)</f>
        <v>0.97</v>
      </c>
      <c r="F6936" s="1">
        <v>436147</v>
      </c>
      <c r="G6936" s="1">
        <f t="shared" si="217"/>
        <v>1.9806449461425149</v>
      </c>
      <c r="H6936" s="1">
        <v>47</v>
      </c>
      <c r="I6936" s="1">
        <f>VLOOKUP(H6936, 'Rating Program (Effect. 2017)'!$H$6:$I$141, 2, FALSE)</f>
        <v>1.2</v>
      </c>
      <c r="J6936" s="1">
        <v>597</v>
      </c>
      <c r="K6936" s="1">
        <f>VLOOKUP(J6936,'Rating Program (Effect. 2017)'!$K$6:$M$556, 2, FALSE)</f>
        <v>1.1000000000000001</v>
      </c>
      <c r="L6936" s="1" t="s">
        <v>9</v>
      </c>
      <c r="M6936" s="1" t="s">
        <v>9</v>
      </c>
      <c r="N6936" s="1" t="s">
        <v>9</v>
      </c>
    </row>
    <row r="6937" spans="1:14" x14ac:dyDescent="0.2">
      <c r="A6937" s="1" t="s">
        <v>7934</v>
      </c>
      <c r="B6937" s="2">
        <v>42888</v>
      </c>
      <c r="C6937" s="2">
        <f t="shared" si="216"/>
        <v>43253</v>
      </c>
      <c r="D6937" s="1">
        <v>2</v>
      </c>
      <c r="E6937" s="1">
        <f>VLOOKUP(D6937,'Rating Program (Effect. 2017)'!$E$6:$F$10,2,FALSE)</f>
        <v>1.1100000000000001</v>
      </c>
      <c r="F6937" s="1">
        <v>196768</v>
      </c>
      <c r="G6937" s="1">
        <f t="shared" si="217"/>
        <v>1.1402609791450316</v>
      </c>
      <c r="H6937" s="1">
        <v>16</v>
      </c>
      <c r="I6937" s="1">
        <f>VLOOKUP(H6937, 'Rating Program (Effect. 2017)'!$H$6:$I$141, 2, FALSE)</f>
        <v>1.1200000000000001</v>
      </c>
      <c r="J6937" s="1">
        <v>942</v>
      </c>
      <c r="K6937" s="1">
        <f>VLOOKUP(J6937,'Rating Program (Effect. 2017)'!$K$6:$M$556, 2, FALSE)</f>
        <v>0.9</v>
      </c>
      <c r="L6937" s="1" t="s">
        <v>11</v>
      </c>
      <c r="M6937" s="1" t="s">
        <v>9</v>
      </c>
      <c r="N6937" s="1" t="s">
        <v>9</v>
      </c>
    </row>
    <row r="6938" spans="1:14" x14ac:dyDescent="0.2">
      <c r="A6938" s="1" t="s">
        <v>7935</v>
      </c>
      <c r="B6938" s="2">
        <v>42926</v>
      </c>
      <c r="C6938" s="2">
        <f t="shared" si="216"/>
        <v>43291</v>
      </c>
      <c r="D6938" s="1">
        <v>5</v>
      </c>
      <c r="E6938" s="1">
        <f>VLOOKUP(D6938,'Rating Program (Effect. 2017)'!$E$6:$F$10,2,FALSE)</f>
        <v>1.2</v>
      </c>
      <c r="F6938" s="1">
        <v>455921</v>
      </c>
      <c r="G6938" s="1">
        <f t="shared" si="217"/>
        <v>2.0967577277680496</v>
      </c>
      <c r="H6938" s="1">
        <v>11</v>
      </c>
      <c r="I6938" s="1">
        <f>VLOOKUP(H6938, 'Rating Program (Effect. 2017)'!$H$6:$I$141, 2, FALSE)</f>
        <v>1.07</v>
      </c>
      <c r="J6938" s="1">
        <v>742</v>
      </c>
      <c r="K6938" s="1">
        <f>VLOOKUP(J6938,'Rating Program (Effect. 2017)'!$K$6:$M$556, 2, FALSE)</f>
        <v>1</v>
      </c>
      <c r="L6938" s="1" t="s">
        <v>11</v>
      </c>
      <c r="M6938" s="1" t="s">
        <v>9</v>
      </c>
      <c r="N6938" s="1" t="s">
        <v>9</v>
      </c>
    </row>
    <row r="6939" spans="1:14" x14ac:dyDescent="0.2">
      <c r="A6939" s="1" t="s">
        <v>7936</v>
      </c>
      <c r="B6939" s="2">
        <v>43040</v>
      </c>
      <c r="C6939" s="2">
        <f t="shared" si="216"/>
        <v>43405</v>
      </c>
      <c r="D6939" s="1">
        <v>3</v>
      </c>
      <c r="E6939" s="1">
        <f>VLOOKUP(D6939,'Rating Program (Effect. 2017)'!$E$6:$F$10,2,FALSE)</f>
        <v>0.97</v>
      </c>
      <c r="F6939" s="1">
        <v>441573</v>
      </c>
      <c r="G6939" s="1">
        <f t="shared" si="217"/>
        <v>2.0119876025160046</v>
      </c>
      <c r="H6939" s="1">
        <v>31</v>
      </c>
      <c r="I6939" s="1">
        <f>VLOOKUP(H6939, 'Rating Program (Effect. 2017)'!$H$6:$I$141, 2, FALSE)</f>
        <v>1.2</v>
      </c>
      <c r="J6939" s="1">
        <v>825</v>
      </c>
      <c r="K6939" s="1">
        <f>VLOOKUP(J6939,'Rating Program (Effect. 2017)'!$K$6:$M$556, 2, FALSE)</f>
        <v>0.9</v>
      </c>
      <c r="L6939" s="1" t="s">
        <v>9</v>
      </c>
      <c r="M6939" s="1" t="s">
        <v>9</v>
      </c>
      <c r="N6939" s="1" t="s">
        <v>9</v>
      </c>
    </row>
    <row r="6940" spans="1:14" x14ac:dyDescent="0.2">
      <c r="A6940" s="1" t="s">
        <v>7937</v>
      </c>
      <c r="B6940" s="2">
        <v>42978</v>
      </c>
      <c r="C6940" s="2">
        <f t="shared" si="216"/>
        <v>43343</v>
      </c>
      <c r="D6940" s="1">
        <v>4</v>
      </c>
      <c r="E6940" s="1">
        <f>VLOOKUP(D6940,'Rating Program (Effect. 2017)'!$E$6:$F$10,2,FALSE)</f>
        <v>0.94</v>
      </c>
      <c r="F6940" s="1">
        <v>270166</v>
      </c>
      <c r="G6940" s="1">
        <f t="shared" si="217"/>
        <v>1.2643040858706569</v>
      </c>
      <c r="H6940" s="1">
        <v>1</v>
      </c>
      <c r="I6940" s="1">
        <f>VLOOKUP(H6940, 'Rating Program (Effect. 2017)'!$H$6:$I$141, 2, FALSE)</f>
        <v>0.76</v>
      </c>
      <c r="J6940" s="1">
        <v>875</v>
      </c>
      <c r="K6940" s="1">
        <f>VLOOKUP(J6940,'Rating Program (Effect. 2017)'!$K$6:$M$556, 2, FALSE)</f>
        <v>0.9</v>
      </c>
      <c r="L6940" s="1" t="s">
        <v>9</v>
      </c>
      <c r="M6940" s="1" t="s">
        <v>9</v>
      </c>
      <c r="N6940" s="1" t="s">
        <v>9</v>
      </c>
    </row>
    <row r="6941" spans="1:14" x14ac:dyDescent="0.2">
      <c r="A6941" s="1" t="s">
        <v>7938</v>
      </c>
      <c r="B6941" s="2">
        <v>42753</v>
      </c>
      <c r="C6941" s="2">
        <f t="shared" si="216"/>
        <v>43118</v>
      </c>
      <c r="D6941" s="1">
        <v>2</v>
      </c>
      <c r="E6941" s="1">
        <f>VLOOKUP(D6941,'Rating Program (Effect. 2017)'!$E$6:$F$10,2,FALSE)</f>
        <v>1.1100000000000001</v>
      </c>
      <c r="F6941" s="1">
        <v>300028</v>
      </c>
      <c r="G6941" s="1">
        <f t="shared" si="217"/>
        <v>1.3527924086237804</v>
      </c>
      <c r="H6941" s="1">
        <v>15</v>
      </c>
      <c r="I6941" s="1">
        <f>VLOOKUP(H6941, 'Rating Program (Effect. 2017)'!$H$6:$I$141, 2, FALSE)</f>
        <v>1.1100000000000001</v>
      </c>
      <c r="J6941" s="1">
        <v>816</v>
      </c>
      <c r="K6941" s="1">
        <f>VLOOKUP(J6941,'Rating Program (Effect. 2017)'!$K$6:$M$556, 2, FALSE)</f>
        <v>0.9</v>
      </c>
      <c r="L6941" s="1" t="s">
        <v>9</v>
      </c>
      <c r="M6941" s="1" t="s">
        <v>9</v>
      </c>
      <c r="N6941" s="1" t="s">
        <v>9</v>
      </c>
    </row>
    <row r="6942" spans="1:14" x14ac:dyDescent="0.2">
      <c r="A6942" s="1" t="s">
        <v>7939</v>
      </c>
      <c r="B6942" s="2">
        <v>43005</v>
      </c>
      <c r="C6942" s="2">
        <f t="shared" si="216"/>
        <v>43370</v>
      </c>
      <c r="D6942" s="1">
        <v>5</v>
      </c>
      <c r="E6942" s="1">
        <f>VLOOKUP(D6942,'Rating Program (Effect. 2017)'!$E$6:$F$10,2,FALSE)</f>
        <v>1.2</v>
      </c>
      <c r="F6942" s="1">
        <v>462969</v>
      </c>
      <c r="G6942" s="1">
        <f t="shared" si="217"/>
        <v>2.1393627790420076</v>
      </c>
      <c r="H6942" s="1">
        <v>17</v>
      </c>
      <c r="I6942" s="1">
        <f>VLOOKUP(H6942, 'Rating Program (Effect. 2017)'!$H$6:$I$141, 2, FALSE)</f>
        <v>1.1299999999999999</v>
      </c>
      <c r="J6942" s="1">
        <v>768</v>
      </c>
      <c r="K6942" s="1">
        <f>VLOOKUP(J6942,'Rating Program (Effect. 2017)'!$K$6:$M$556, 2, FALSE)</f>
        <v>1</v>
      </c>
      <c r="L6942" s="1" t="s">
        <v>11</v>
      </c>
      <c r="M6942" s="1" t="s">
        <v>9</v>
      </c>
      <c r="N6942" s="1" t="s">
        <v>9</v>
      </c>
    </row>
    <row r="6943" spans="1:14" x14ac:dyDescent="0.2">
      <c r="A6943" s="1" t="s">
        <v>7940</v>
      </c>
      <c r="B6943" s="2">
        <v>42791</v>
      </c>
      <c r="C6943" s="2">
        <f t="shared" si="216"/>
        <v>43156</v>
      </c>
      <c r="D6943" s="1">
        <v>3</v>
      </c>
      <c r="E6943" s="1">
        <f>VLOOKUP(D6943,'Rating Program (Effect. 2017)'!$E$6:$F$10,2,FALSE)</f>
        <v>0.97</v>
      </c>
      <c r="F6943" s="1">
        <v>230199</v>
      </c>
      <c r="G6943" s="1">
        <f t="shared" si="217"/>
        <v>1.1793515056942938</v>
      </c>
      <c r="H6943" s="1">
        <v>12</v>
      </c>
      <c r="I6943" s="1">
        <f>VLOOKUP(H6943, 'Rating Program (Effect. 2017)'!$H$6:$I$141, 2, FALSE)</f>
        <v>1.08</v>
      </c>
      <c r="J6943" s="1">
        <v>569</v>
      </c>
      <c r="K6943" s="1">
        <f>VLOOKUP(J6943,'Rating Program (Effect. 2017)'!$K$6:$M$556, 2, FALSE)</f>
        <v>1.1000000000000001</v>
      </c>
      <c r="L6943" s="1" t="s">
        <v>9</v>
      </c>
      <c r="M6943" s="1" t="s">
        <v>9</v>
      </c>
      <c r="N6943" s="1" t="s">
        <v>9</v>
      </c>
    </row>
    <row r="6944" spans="1:14" x14ac:dyDescent="0.2">
      <c r="A6944" s="1" t="s">
        <v>7941</v>
      </c>
      <c r="B6944" s="2">
        <v>42781</v>
      </c>
      <c r="C6944" s="2">
        <f t="shared" si="216"/>
        <v>43146</v>
      </c>
      <c r="D6944" s="1">
        <v>4</v>
      </c>
      <c r="E6944" s="1">
        <f>VLOOKUP(D6944,'Rating Program (Effect. 2017)'!$E$6:$F$10,2,FALSE)</f>
        <v>0.94</v>
      </c>
      <c r="F6944" s="1">
        <v>365182</v>
      </c>
      <c r="G6944" s="1">
        <f t="shared" si="217"/>
        <v>1.6117668412119137</v>
      </c>
      <c r="H6944" s="1">
        <v>15</v>
      </c>
      <c r="I6944" s="1">
        <f>VLOOKUP(H6944, 'Rating Program (Effect. 2017)'!$H$6:$I$141, 2, FALSE)</f>
        <v>1.1100000000000001</v>
      </c>
      <c r="J6944" s="1">
        <v>917</v>
      </c>
      <c r="K6944" s="1">
        <f>VLOOKUP(J6944,'Rating Program (Effect. 2017)'!$K$6:$M$556, 2, FALSE)</f>
        <v>0.9</v>
      </c>
      <c r="L6944" s="1" t="s">
        <v>9</v>
      </c>
      <c r="M6944" s="1" t="s">
        <v>9</v>
      </c>
      <c r="N6944" s="1" t="s">
        <v>9</v>
      </c>
    </row>
    <row r="6945" spans="1:14" x14ac:dyDescent="0.2">
      <c r="A6945" s="1" t="s">
        <v>7942</v>
      </c>
      <c r="B6945" s="2">
        <v>42877</v>
      </c>
      <c r="C6945" s="2">
        <f t="shared" si="216"/>
        <v>43242</v>
      </c>
      <c r="D6945" s="1">
        <v>3</v>
      </c>
      <c r="E6945" s="1">
        <f>VLOOKUP(D6945,'Rating Program (Effect. 2017)'!$E$6:$F$10,2,FALSE)</f>
        <v>0.97</v>
      </c>
      <c r="F6945" s="1">
        <v>394192</v>
      </c>
      <c r="G6945" s="1">
        <f t="shared" si="217"/>
        <v>1.7527702221167409</v>
      </c>
      <c r="H6945" s="1">
        <v>19</v>
      </c>
      <c r="I6945" s="1">
        <f>VLOOKUP(H6945, 'Rating Program (Effect. 2017)'!$H$6:$I$141, 2, FALSE)</f>
        <v>1.1499999999999999</v>
      </c>
      <c r="J6945" s="1">
        <v>616</v>
      </c>
      <c r="K6945" s="1">
        <f>VLOOKUP(J6945,'Rating Program (Effect. 2017)'!$K$6:$M$556, 2, FALSE)</f>
        <v>1.1000000000000001</v>
      </c>
      <c r="L6945" s="1" t="s">
        <v>9</v>
      </c>
      <c r="M6945" s="1" t="s">
        <v>9</v>
      </c>
      <c r="N6945" s="1" t="s">
        <v>9</v>
      </c>
    </row>
    <row r="6946" spans="1:14" x14ac:dyDescent="0.2">
      <c r="A6946" s="1" t="s">
        <v>7943</v>
      </c>
      <c r="B6946" s="2">
        <v>42753</v>
      </c>
      <c r="C6946" s="2">
        <f t="shared" si="216"/>
        <v>43118</v>
      </c>
      <c r="D6946" s="1">
        <v>1</v>
      </c>
      <c r="E6946" s="1">
        <f>VLOOKUP(D6946,'Rating Program (Effect. 2017)'!$E$6:$F$10,2,FALSE)</f>
        <v>1.05</v>
      </c>
      <c r="F6946" s="1">
        <v>115864</v>
      </c>
      <c r="G6946" s="1">
        <f t="shared" si="217"/>
        <v>1.1804512060590746</v>
      </c>
      <c r="H6946" s="1">
        <v>9</v>
      </c>
      <c r="I6946" s="1">
        <f>VLOOKUP(H6946, 'Rating Program (Effect. 2017)'!$H$6:$I$141, 2, FALSE)</f>
        <v>1.04</v>
      </c>
      <c r="J6946" s="1">
        <v>919</v>
      </c>
      <c r="K6946" s="1">
        <f>VLOOKUP(J6946,'Rating Program (Effect. 2017)'!$K$6:$M$556, 2, FALSE)</f>
        <v>0.9</v>
      </c>
      <c r="L6946" s="1" t="s">
        <v>9</v>
      </c>
      <c r="M6946" s="1" t="s">
        <v>9</v>
      </c>
      <c r="N6946" s="1" t="s">
        <v>11</v>
      </c>
    </row>
    <row r="6947" spans="1:14" x14ac:dyDescent="0.2">
      <c r="A6947" s="1" t="s">
        <v>7944</v>
      </c>
      <c r="B6947" s="2">
        <v>43013</v>
      </c>
      <c r="C6947" s="2">
        <f t="shared" si="216"/>
        <v>43378</v>
      </c>
      <c r="D6947" s="1">
        <v>2</v>
      </c>
      <c r="E6947" s="1">
        <f>VLOOKUP(D6947,'Rating Program (Effect. 2017)'!$E$6:$F$10,2,FALSE)</f>
        <v>1.1100000000000001</v>
      </c>
      <c r="F6947" s="1">
        <v>473031</v>
      </c>
      <c r="G6947" s="1">
        <f t="shared" si="217"/>
        <v>2.2012342876131119</v>
      </c>
      <c r="H6947" s="1">
        <v>15</v>
      </c>
      <c r="I6947" s="1">
        <f>VLOOKUP(H6947, 'Rating Program (Effect. 2017)'!$H$6:$I$141, 2, FALSE)</f>
        <v>1.1100000000000001</v>
      </c>
      <c r="J6947" s="1">
        <v>541</v>
      </c>
      <c r="K6947" s="1">
        <f>VLOOKUP(J6947,'Rating Program (Effect. 2017)'!$K$6:$M$556, 2, FALSE)</f>
        <v>1.1000000000000001</v>
      </c>
      <c r="L6947" s="1" t="s">
        <v>9</v>
      </c>
      <c r="M6947" s="1" t="s">
        <v>9</v>
      </c>
      <c r="N6947" s="1" t="s">
        <v>9</v>
      </c>
    </row>
    <row r="6948" spans="1:14" x14ac:dyDescent="0.2">
      <c r="A6948" s="1" t="s">
        <v>7945</v>
      </c>
      <c r="B6948" s="2">
        <v>42954</v>
      </c>
      <c r="C6948" s="2">
        <f t="shared" si="216"/>
        <v>43319</v>
      </c>
      <c r="D6948" s="1">
        <v>1</v>
      </c>
      <c r="E6948" s="1">
        <f>VLOOKUP(D6948,'Rating Program (Effect. 2017)'!$E$6:$F$10,2,FALSE)</f>
        <v>1.05</v>
      </c>
      <c r="F6948" s="1">
        <v>400350</v>
      </c>
      <c r="G6948" s="1">
        <f t="shared" si="217"/>
        <v>1.78452097957125</v>
      </c>
      <c r="H6948" s="1">
        <v>5</v>
      </c>
      <c r="I6948" s="1">
        <f>VLOOKUP(H6948, 'Rating Program (Effect. 2017)'!$H$6:$I$141, 2, FALSE)</f>
        <v>0.92</v>
      </c>
      <c r="J6948" s="1">
        <v>940</v>
      </c>
      <c r="K6948" s="1">
        <f>VLOOKUP(J6948,'Rating Program (Effect. 2017)'!$K$6:$M$556, 2, FALSE)</f>
        <v>0.9</v>
      </c>
      <c r="L6948" s="1" t="s">
        <v>9</v>
      </c>
      <c r="M6948" s="1" t="s">
        <v>9</v>
      </c>
      <c r="N6948" s="1" t="s">
        <v>9</v>
      </c>
    </row>
    <row r="6949" spans="1:14" x14ac:dyDescent="0.2">
      <c r="A6949" s="1" t="s">
        <v>7946</v>
      </c>
      <c r="B6949" s="2">
        <v>42772</v>
      </c>
      <c r="C6949" s="2">
        <f t="shared" si="216"/>
        <v>43137</v>
      </c>
      <c r="D6949" s="1">
        <v>2</v>
      </c>
      <c r="E6949" s="1">
        <f>VLOOKUP(D6949,'Rating Program (Effect. 2017)'!$E$6:$F$10,2,FALSE)</f>
        <v>1.1100000000000001</v>
      </c>
      <c r="F6949" s="1">
        <v>385991</v>
      </c>
      <c r="G6949" s="1">
        <f t="shared" si="217"/>
        <v>1.7114507096020275</v>
      </c>
      <c r="H6949" s="1">
        <v>8</v>
      </c>
      <c r="I6949" s="1">
        <f>VLOOKUP(H6949, 'Rating Program (Effect. 2017)'!$H$6:$I$141, 2, FALSE)</f>
        <v>1.02</v>
      </c>
      <c r="J6949" s="1">
        <v>676</v>
      </c>
      <c r="K6949" s="1">
        <f>VLOOKUP(J6949,'Rating Program (Effect. 2017)'!$K$6:$M$556, 2, FALSE)</f>
        <v>1</v>
      </c>
      <c r="L6949" s="1" t="s">
        <v>9</v>
      </c>
      <c r="M6949" s="1" t="s">
        <v>9</v>
      </c>
      <c r="N6949" s="1" t="s">
        <v>9</v>
      </c>
    </row>
    <row r="6950" spans="1:14" x14ac:dyDescent="0.2">
      <c r="A6950" s="1" t="s">
        <v>7947</v>
      </c>
      <c r="B6950" s="2">
        <v>42868</v>
      </c>
      <c r="C6950" s="2">
        <f t="shared" si="216"/>
        <v>43233</v>
      </c>
      <c r="D6950" s="1">
        <v>3</v>
      </c>
      <c r="E6950" s="1">
        <f>VLOOKUP(D6950,'Rating Program (Effect. 2017)'!$E$6:$F$10,2,FALSE)</f>
        <v>0.97</v>
      </c>
      <c r="F6950" s="1">
        <v>406655</v>
      </c>
      <c r="G6950" s="1">
        <f t="shared" si="217"/>
        <v>1.817657364765386</v>
      </c>
      <c r="H6950" s="1">
        <v>4</v>
      </c>
      <c r="I6950" s="1">
        <f>VLOOKUP(H6950, 'Rating Program (Effect. 2017)'!$H$6:$I$141, 2, FALSE)</f>
        <v>0.88</v>
      </c>
      <c r="J6950" s="1">
        <v>852</v>
      </c>
      <c r="K6950" s="1">
        <f>VLOOKUP(J6950,'Rating Program (Effect. 2017)'!$K$6:$M$556, 2, FALSE)</f>
        <v>0.9</v>
      </c>
      <c r="L6950" s="1" t="s">
        <v>9</v>
      </c>
      <c r="M6950" s="1" t="s">
        <v>9</v>
      </c>
      <c r="N6950" s="1" t="s">
        <v>9</v>
      </c>
    </row>
    <row r="6951" spans="1:14" x14ac:dyDescent="0.2">
      <c r="A6951" s="1" t="s">
        <v>7948</v>
      </c>
      <c r="B6951" s="2">
        <v>42914</v>
      </c>
      <c r="C6951" s="2">
        <f t="shared" si="216"/>
        <v>43279</v>
      </c>
      <c r="D6951" s="1">
        <v>4</v>
      </c>
      <c r="E6951" s="1">
        <f>VLOOKUP(D6951,'Rating Program (Effect. 2017)'!$E$6:$F$10,2,FALSE)</f>
        <v>0.94</v>
      </c>
      <c r="F6951" s="1">
        <v>420097</v>
      </c>
      <c r="G6951" s="1">
        <f t="shared" si="217"/>
        <v>1.8903543456174727</v>
      </c>
      <c r="H6951" s="1">
        <v>11</v>
      </c>
      <c r="I6951" s="1">
        <f>VLOOKUP(H6951, 'Rating Program (Effect. 2017)'!$H$6:$I$141, 2, FALSE)</f>
        <v>1.07</v>
      </c>
      <c r="J6951" s="1">
        <v>737</v>
      </c>
      <c r="K6951" s="1">
        <f>VLOOKUP(J6951,'Rating Program (Effect. 2017)'!$K$6:$M$556, 2, FALSE)</f>
        <v>1</v>
      </c>
      <c r="L6951" s="1" t="s">
        <v>9</v>
      </c>
      <c r="M6951" s="1" t="s">
        <v>9</v>
      </c>
      <c r="N6951" s="1" t="s">
        <v>9</v>
      </c>
    </row>
    <row r="6952" spans="1:14" x14ac:dyDescent="0.2">
      <c r="A6952" s="1" t="s">
        <v>7949</v>
      </c>
      <c r="B6952" s="2">
        <v>42937</v>
      </c>
      <c r="C6952" s="2">
        <f t="shared" si="216"/>
        <v>43302</v>
      </c>
      <c r="D6952" s="1">
        <v>3</v>
      </c>
      <c r="E6952" s="1">
        <f>VLOOKUP(D6952,'Rating Program (Effect. 2017)'!$E$6:$F$10,2,FALSE)</f>
        <v>0.97</v>
      </c>
      <c r="F6952" s="1">
        <v>123218</v>
      </c>
      <c r="G6952" s="1">
        <f t="shared" si="217"/>
        <v>1.1683377213528376</v>
      </c>
      <c r="H6952" s="1">
        <v>2</v>
      </c>
      <c r="I6952" s="1">
        <f>VLOOKUP(H6952, 'Rating Program (Effect. 2017)'!$H$6:$I$141, 2, FALSE)</f>
        <v>0.8</v>
      </c>
      <c r="J6952" s="1">
        <v>845</v>
      </c>
      <c r="K6952" s="1">
        <f>VLOOKUP(J6952,'Rating Program (Effect. 2017)'!$K$6:$M$556, 2, FALSE)</f>
        <v>0.9</v>
      </c>
      <c r="L6952" s="1" t="s">
        <v>9</v>
      </c>
      <c r="M6952" s="1" t="s">
        <v>9</v>
      </c>
      <c r="N6952" s="1" t="s">
        <v>9</v>
      </c>
    </row>
    <row r="6953" spans="1:14" x14ac:dyDescent="0.2">
      <c r="A6953" s="1" t="s">
        <v>7950</v>
      </c>
      <c r="B6953" s="2">
        <v>43058</v>
      </c>
      <c r="C6953" s="2">
        <f t="shared" si="216"/>
        <v>43423</v>
      </c>
      <c r="D6953" s="1">
        <v>2</v>
      </c>
      <c r="E6953" s="1">
        <f>VLOOKUP(D6953,'Rating Program (Effect. 2017)'!$E$6:$F$10,2,FALSE)</f>
        <v>1.1100000000000001</v>
      </c>
      <c r="F6953" s="1">
        <v>484172</v>
      </c>
      <c r="G6953" s="1">
        <f t="shared" si="217"/>
        <v>2.2711102811094355</v>
      </c>
      <c r="H6953" s="1">
        <v>20</v>
      </c>
      <c r="I6953" s="1">
        <f>VLOOKUP(H6953, 'Rating Program (Effect. 2017)'!$H$6:$I$141, 2, FALSE)</f>
        <v>1.1599999999999999</v>
      </c>
      <c r="J6953" s="1">
        <v>633</v>
      </c>
      <c r="K6953" s="1">
        <f>VLOOKUP(J6953,'Rating Program (Effect. 2017)'!$K$6:$M$556, 2, FALSE)</f>
        <v>1.1000000000000001</v>
      </c>
      <c r="L6953" s="1" t="s">
        <v>9</v>
      </c>
      <c r="M6953" s="1" t="s">
        <v>9</v>
      </c>
      <c r="N6953" s="1" t="s">
        <v>9</v>
      </c>
    </row>
    <row r="6954" spans="1:14" x14ac:dyDescent="0.2">
      <c r="A6954" s="1" t="s">
        <v>7951</v>
      </c>
      <c r="B6954" s="2">
        <v>42748</v>
      </c>
      <c r="C6954" s="2">
        <f t="shared" si="216"/>
        <v>43113</v>
      </c>
      <c r="D6954" s="1">
        <v>3</v>
      </c>
      <c r="E6954" s="1">
        <f>VLOOKUP(D6954,'Rating Program (Effect. 2017)'!$E$6:$F$10,2,FALSE)</f>
        <v>0.97</v>
      </c>
      <c r="F6954" s="1">
        <v>168570</v>
      </c>
      <c r="G6954" s="1">
        <f t="shared" si="217"/>
        <v>1.1316963082520699</v>
      </c>
      <c r="H6954" s="1">
        <v>18</v>
      </c>
      <c r="I6954" s="1">
        <f>VLOOKUP(H6954, 'Rating Program (Effect. 2017)'!$H$6:$I$141, 2, FALSE)</f>
        <v>1.1399999999999999</v>
      </c>
      <c r="J6954" s="1">
        <v>764</v>
      </c>
      <c r="K6954" s="1">
        <f>VLOOKUP(J6954,'Rating Program (Effect. 2017)'!$K$6:$M$556, 2, FALSE)</f>
        <v>1</v>
      </c>
      <c r="L6954" s="1" t="s">
        <v>9</v>
      </c>
      <c r="M6954" s="1" t="s">
        <v>9</v>
      </c>
      <c r="N6954" s="1" t="s">
        <v>9</v>
      </c>
    </row>
    <row r="6955" spans="1:14" x14ac:dyDescent="0.2">
      <c r="A6955" s="1" t="s">
        <v>7952</v>
      </c>
      <c r="B6955" s="2">
        <v>43036</v>
      </c>
      <c r="C6955" s="2">
        <f t="shared" si="216"/>
        <v>43401</v>
      </c>
      <c r="D6955" s="1">
        <v>5</v>
      </c>
      <c r="E6955" s="1">
        <f>VLOOKUP(D6955,'Rating Program (Effect. 2017)'!$E$6:$F$10,2,FALSE)</f>
        <v>1.2</v>
      </c>
      <c r="F6955" s="1">
        <v>471968</v>
      </c>
      <c r="G6955" s="1">
        <f t="shared" si="217"/>
        <v>2.1946412386204877</v>
      </c>
      <c r="H6955" s="1">
        <v>13</v>
      </c>
      <c r="I6955" s="1">
        <f>VLOOKUP(H6955, 'Rating Program (Effect. 2017)'!$H$6:$I$141, 2, FALSE)</f>
        <v>1.0900000000000001</v>
      </c>
      <c r="J6955" s="1">
        <v>874</v>
      </c>
      <c r="K6955" s="1">
        <f>VLOOKUP(J6955,'Rating Program (Effect. 2017)'!$K$6:$M$556, 2, FALSE)</f>
        <v>0.9</v>
      </c>
      <c r="L6955" s="1" t="s">
        <v>9</v>
      </c>
      <c r="M6955" s="1" t="s">
        <v>9</v>
      </c>
      <c r="N6955" s="1" t="s">
        <v>9</v>
      </c>
    </row>
    <row r="6956" spans="1:14" x14ac:dyDescent="0.2">
      <c r="A6956" s="1" t="s">
        <v>7953</v>
      </c>
      <c r="B6956" s="2">
        <v>42815</v>
      </c>
      <c r="C6956" s="2">
        <f t="shared" si="216"/>
        <v>43180</v>
      </c>
      <c r="D6956" s="1">
        <v>5</v>
      </c>
      <c r="E6956" s="1">
        <f>VLOOKUP(D6956,'Rating Program (Effect. 2017)'!$E$6:$F$10,2,FALSE)</f>
        <v>1.2</v>
      </c>
      <c r="F6956" s="1">
        <v>123792</v>
      </c>
      <c r="G6956" s="1">
        <f t="shared" si="217"/>
        <v>1.1674667306679092</v>
      </c>
      <c r="H6956" s="1">
        <v>9</v>
      </c>
      <c r="I6956" s="1">
        <f>VLOOKUP(H6956, 'Rating Program (Effect. 2017)'!$H$6:$I$141, 2, FALSE)</f>
        <v>1.04</v>
      </c>
      <c r="J6956" s="1">
        <v>804</v>
      </c>
      <c r="K6956" s="1">
        <f>VLOOKUP(J6956,'Rating Program (Effect. 2017)'!$K$6:$M$556, 2, FALSE)</f>
        <v>0.9</v>
      </c>
      <c r="L6956" s="1" t="s">
        <v>9</v>
      </c>
      <c r="M6956" s="1" t="s">
        <v>9</v>
      </c>
      <c r="N6956" s="1" t="s">
        <v>9</v>
      </c>
    </row>
    <row r="6957" spans="1:14" x14ac:dyDescent="0.2">
      <c r="A6957" s="1" t="s">
        <v>7954</v>
      </c>
      <c r="B6957" s="2">
        <v>42988</v>
      </c>
      <c r="C6957" s="2">
        <f t="shared" si="216"/>
        <v>43353</v>
      </c>
      <c r="D6957" s="1">
        <v>3</v>
      </c>
      <c r="E6957" s="1">
        <f>VLOOKUP(D6957,'Rating Program (Effect. 2017)'!$E$6:$F$10,2,FALSE)</f>
        <v>0.97</v>
      </c>
      <c r="F6957" s="1">
        <v>144559</v>
      </c>
      <c r="G6957" s="1">
        <f t="shared" si="217"/>
        <v>1.1430831552353111</v>
      </c>
      <c r="H6957" s="1">
        <v>15</v>
      </c>
      <c r="I6957" s="1">
        <f>VLOOKUP(H6957, 'Rating Program (Effect. 2017)'!$H$6:$I$141, 2, FALSE)</f>
        <v>1.1100000000000001</v>
      </c>
      <c r="J6957" s="1">
        <v>503</v>
      </c>
      <c r="K6957" s="1">
        <f>VLOOKUP(J6957,'Rating Program (Effect. 2017)'!$K$6:$M$556, 2, FALSE)</f>
        <v>1.1000000000000001</v>
      </c>
      <c r="L6957" s="1" t="s">
        <v>9</v>
      </c>
      <c r="M6957" s="1" t="s">
        <v>9</v>
      </c>
      <c r="N6957" s="1" t="s">
        <v>9</v>
      </c>
    </row>
    <row r="6958" spans="1:14" x14ac:dyDescent="0.2">
      <c r="A6958" s="1" t="s">
        <v>7955</v>
      </c>
      <c r="B6958" s="2">
        <v>42978</v>
      </c>
      <c r="C6958" s="2">
        <f t="shared" si="216"/>
        <v>43343</v>
      </c>
      <c r="D6958" s="1">
        <v>5</v>
      </c>
      <c r="E6958" s="1">
        <f>VLOOKUP(D6958,'Rating Program (Effect. 2017)'!$E$6:$F$10,2,FALSE)</f>
        <v>1.2</v>
      </c>
      <c r="F6958" s="1">
        <v>378029</v>
      </c>
      <c r="G6958" s="1">
        <f t="shared" si="217"/>
        <v>1.6724186582028158</v>
      </c>
      <c r="H6958" s="1">
        <v>13</v>
      </c>
      <c r="I6958" s="1">
        <f>VLOOKUP(H6958, 'Rating Program (Effect. 2017)'!$H$6:$I$141, 2, FALSE)</f>
        <v>1.0900000000000001</v>
      </c>
      <c r="J6958" s="1">
        <v>583</v>
      </c>
      <c r="K6958" s="1">
        <f>VLOOKUP(J6958,'Rating Program (Effect. 2017)'!$K$6:$M$556, 2, FALSE)</f>
        <v>1.1000000000000001</v>
      </c>
      <c r="L6958" s="1" t="s">
        <v>9</v>
      </c>
      <c r="M6958" s="1" t="s">
        <v>9</v>
      </c>
      <c r="N6958" s="1" t="s">
        <v>9</v>
      </c>
    </row>
    <row r="6959" spans="1:14" x14ac:dyDescent="0.2">
      <c r="A6959" s="1" t="s">
        <v>7956</v>
      </c>
      <c r="B6959" s="2">
        <v>42892</v>
      </c>
      <c r="C6959" s="2">
        <f t="shared" si="216"/>
        <v>43257</v>
      </c>
      <c r="D6959" s="1">
        <v>2</v>
      </c>
      <c r="E6959" s="1">
        <f>VLOOKUP(D6959,'Rating Program (Effect. 2017)'!$E$6:$F$10,2,FALSE)</f>
        <v>1.1100000000000001</v>
      </c>
      <c r="F6959" s="1">
        <v>127413</v>
      </c>
      <c r="G6959" s="1">
        <f t="shared" si="217"/>
        <v>1.1622191324976601</v>
      </c>
      <c r="H6959" s="1">
        <v>12</v>
      </c>
      <c r="I6959" s="1">
        <f>VLOOKUP(H6959, 'Rating Program (Effect. 2017)'!$H$6:$I$141, 2, FALSE)</f>
        <v>1.08</v>
      </c>
      <c r="J6959" s="1">
        <v>532</v>
      </c>
      <c r="K6959" s="1">
        <f>VLOOKUP(J6959,'Rating Program (Effect. 2017)'!$K$6:$M$556, 2, FALSE)</f>
        <v>1.1000000000000001</v>
      </c>
      <c r="L6959" s="1" t="s">
        <v>9</v>
      </c>
      <c r="M6959" s="1" t="s">
        <v>9</v>
      </c>
      <c r="N6959" s="1" t="s">
        <v>9</v>
      </c>
    </row>
    <row r="6960" spans="1:14" x14ac:dyDescent="0.2">
      <c r="A6960" s="1" t="s">
        <v>7957</v>
      </c>
      <c r="B6960" s="2">
        <v>42791</v>
      </c>
      <c r="C6960" s="2">
        <f t="shared" si="216"/>
        <v>43156</v>
      </c>
      <c r="D6960" s="1">
        <v>5</v>
      </c>
      <c r="E6960" s="1">
        <f>VLOOKUP(D6960,'Rating Program (Effect. 2017)'!$E$6:$F$10,2,FALSE)</f>
        <v>1.2</v>
      </c>
      <c r="F6960" s="1">
        <v>518990</v>
      </c>
      <c r="G6960" s="1">
        <f t="shared" si="217"/>
        <v>2.4978696187430098</v>
      </c>
      <c r="H6960" s="1">
        <v>1</v>
      </c>
      <c r="I6960" s="1">
        <f>VLOOKUP(H6960, 'Rating Program (Effect. 2017)'!$H$6:$I$141, 2, FALSE)</f>
        <v>0.76</v>
      </c>
      <c r="J6960" s="1">
        <v>640</v>
      </c>
      <c r="K6960" s="1">
        <f>VLOOKUP(J6960,'Rating Program (Effect. 2017)'!$K$6:$M$556, 2, FALSE)</f>
        <v>1.1000000000000001</v>
      </c>
      <c r="L6960" s="1" t="s">
        <v>9</v>
      </c>
      <c r="M6960" s="1" t="s">
        <v>9</v>
      </c>
      <c r="N6960" s="1" t="s">
        <v>9</v>
      </c>
    </row>
    <row r="6961" spans="1:14" x14ac:dyDescent="0.2">
      <c r="A6961" s="1" t="s">
        <v>7958</v>
      </c>
      <c r="B6961" s="2">
        <v>42802</v>
      </c>
      <c r="C6961" s="2">
        <f t="shared" si="216"/>
        <v>43167</v>
      </c>
      <c r="D6961" s="1">
        <v>5</v>
      </c>
      <c r="E6961" s="1">
        <f>VLOOKUP(D6961,'Rating Program (Effect. 2017)'!$E$6:$F$10,2,FALSE)</f>
        <v>1.2</v>
      </c>
      <c r="F6961" s="1">
        <v>235902</v>
      </c>
      <c r="G6961" s="1">
        <f t="shared" si="217"/>
        <v>1.1890041903330917</v>
      </c>
      <c r="H6961" s="1">
        <v>4</v>
      </c>
      <c r="I6961" s="1">
        <f>VLOOKUP(H6961, 'Rating Program (Effect. 2017)'!$H$6:$I$141, 2, FALSE)</f>
        <v>0.88</v>
      </c>
      <c r="J6961" s="1">
        <v>710</v>
      </c>
      <c r="K6961" s="1">
        <f>VLOOKUP(J6961,'Rating Program (Effect. 2017)'!$K$6:$M$556, 2, FALSE)</f>
        <v>1</v>
      </c>
      <c r="L6961" s="1" t="s">
        <v>9</v>
      </c>
      <c r="M6961" s="1" t="s">
        <v>9</v>
      </c>
      <c r="N6961" s="1" t="s">
        <v>9</v>
      </c>
    </row>
    <row r="6962" spans="1:14" x14ac:dyDescent="0.2">
      <c r="A6962" s="1" t="s">
        <v>7959</v>
      </c>
      <c r="B6962" s="2">
        <v>42889</v>
      </c>
      <c r="C6962" s="2">
        <f t="shared" si="216"/>
        <v>43254</v>
      </c>
      <c r="D6962" s="1">
        <v>5</v>
      </c>
      <c r="E6962" s="1">
        <f>VLOOKUP(D6962,'Rating Program (Effect. 2017)'!$E$6:$F$10,2,FALSE)</f>
        <v>1.2</v>
      </c>
      <c r="F6962" s="1">
        <v>402670</v>
      </c>
      <c r="G6962" s="1">
        <f t="shared" si="217"/>
        <v>1.7966408408583701</v>
      </c>
      <c r="H6962" s="1">
        <v>16</v>
      </c>
      <c r="I6962" s="1">
        <f>VLOOKUP(H6962, 'Rating Program (Effect. 2017)'!$H$6:$I$141, 2, FALSE)</f>
        <v>1.1200000000000001</v>
      </c>
      <c r="J6962" s="1">
        <v>626</v>
      </c>
      <c r="K6962" s="1">
        <f>VLOOKUP(J6962,'Rating Program (Effect. 2017)'!$K$6:$M$556, 2, FALSE)</f>
        <v>1.1000000000000001</v>
      </c>
      <c r="L6962" s="1" t="s">
        <v>11</v>
      </c>
      <c r="M6962" s="1" t="s">
        <v>9</v>
      </c>
      <c r="N6962" s="1" t="s">
        <v>9</v>
      </c>
    </row>
    <row r="6963" spans="1:14" x14ac:dyDescent="0.2">
      <c r="A6963" s="1" t="s">
        <v>7960</v>
      </c>
      <c r="B6963" s="2">
        <v>42831</v>
      </c>
      <c r="C6963" s="2">
        <f t="shared" si="216"/>
        <v>43196</v>
      </c>
      <c r="D6963" s="1">
        <v>1</v>
      </c>
      <c r="E6963" s="1">
        <f>VLOOKUP(D6963,'Rating Program (Effect. 2017)'!$E$6:$F$10,2,FALSE)</f>
        <v>1.05</v>
      </c>
      <c r="F6963" s="1">
        <v>323626</v>
      </c>
      <c r="G6963" s="1">
        <f t="shared" si="217"/>
        <v>1.4366739891684159</v>
      </c>
      <c r="H6963" s="1">
        <v>17</v>
      </c>
      <c r="I6963" s="1">
        <f>VLOOKUP(H6963, 'Rating Program (Effect. 2017)'!$H$6:$I$141, 2, FALSE)</f>
        <v>1.1299999999999999</v>
      </c>
      <c r="J6963" s="1">
        <v>512</v>
      </c>
      <c r="K6963" s="1">
        <f>VLOOKUP(J6963,'Rating Program (Effect. 2017)'!$K$6:$M$556, 2, FALSE)</f>
        <v>1.1000000000000001</v>
      </c>
      <c r="L6963" s="1" t="s">
        <v>9</v>
      </c>
      <c r="M6963" s="1" t="s">
        <v>9</v>
      </c>
      <c r="N6963" s="1" t="s">
        <v>9</v>
      </c>
    </row>
    <row r="6964" spans="1:14" x14ac:dyDescent="0.2">
      <c r="A6964" s="1" t="s">
        <v>7961</v>
      </c>
      <c r="B6964" s="2">
        <v>43075</v>
      </c>
      <c r="C6964" s="2">
        <f t="shared" si="216"/>
        <v>43440</v>
      </c>
      <c r="D6964" s="1">
        <v>5</v>
      </c>
      <c r="E6964" s="1">
        <f>VLOOKUP(D6964,'Rating Program (Effect. 2017)'!$E$6:$F$10,2,FALSE)</f>
        <v>1.2</v>
      </c>
      <c r="F6964" s="1">
        <v>490049</v>
      </c>
      <c r="G6964" s="1">
        <f t="shared" si="217"/>
        <v>2.3085234657241229</v>
      </c>
      <c r="H6964" s="1">
        <v>29</v>
      </c>
      <c r="I6964" s="1">
        <f>VLOOKUP(H6964, 'Rating Program (Effect. 2017)'!$H$6:$I$141, 2, FALSE)</f>
        <v>1.2</v>
      </c>
      <c r="J6964" s="1">
        <v>687</v>
      </c>
      <c r="K6964" s="1">
        <f>VLOOKUP(J6964,'Rating Program (Effect. 2017)'!$K$6:$M$556, 2, FALSE)</f>
        <v>1</v>
      </c>
      <c r="L6964" s="1" t="s">
        <v>11</v>
      </c>
      <c r="M6964" s="1" t="s">
        <v>9</v>
      </c>
      <c r="N6964" s="1" t="s">
        <v>11</v>
      </c>
    </row>
    <row r="6965" spans="1:14" x14ac:dyDescent="0.2">
      <c r="A6965" s="1" t="s">
        <v>7962</v>
      </c>
      <c r="B6965" s="2">
        <v>43081</v>
      </c>
      <c r="C6965" s="2">
        <f t="shared" si="216"/>
        <v>43446</v>
      </c>
      <c r="D6965" s="1">
        <v>3</v>
      </c>
      <c r="E6965" s="1">
        <f>VLOOKUP(D6965,'Rating Program (Effect. 2017)'!$E$6:$F$10,2,FALSE)</f>
        <v>0.97</v>
      </c>
      <c r="F6965" s="1">
        <v>144349</v>
      </c>
      <c r="G6965" s="1">
        <f t="shared" si="217"/>
        <v>1.1432612034945944</v>
      </c>
      <c r="H6965" s="1">
        <v>19</v>
      </c>
      <c r="I6965" s="1">
        <f>VLOOKUP(H6965, 'Rating Program (Effect. 2017)'!$H$6:$I$141, 2, FALSE)</f>
        <v>1.1499999999999999</v>
      </c>
      <c r="J6965" s="1">
        <v>654</v>
      </c>
      <c r="K6965" s="1">
        <f>VLOOKUP(J6965,'Rating Program (Effect. 2017)'!$K$6:$M$556, 2, FALSE)</f>
        <v>1</v>
      </c>
      <c r="L6965" s="1" t="s">
        <v>9</v>
      </c>
      <c r="M6965" s="1" t="s">
        <v>9</v>
      </c>
      <c r="N6965" s="1" t="s">
        <v>9</v>
      </c>
    </row>
    <row r="6966" spans="1:14" x14ac:dyDescent="0.2">
      <c r="A6966" s="1" t="s">
        <v>7963</v>
      </c>
      <c r="B6966" s="2">
        <v>42919</v>
      </c>
      <c r="C6966" s="2">
        <f t="shared" si="216"/>
        <v>43284</v>
      </c>
      <c r="D6966" s="1">
        <v>2</v>
      </c>
      <c r="E6966" s="1">
        <f>VLOOKUP(D6966,'Rating Program (Effect. 2017)'!$E$6:$F$10,2,FALSE)</f>
        <v>1.1100000000000001</v>
      </c>
      <c r="F6966" s="1">
        <v>150018</v>
      </c>
      <c r="G6966" s="1">
        <f t="shared" si="217"/>
        <v>1.1389378550219416</v>
      </c>
      <c r="H6966" s="1">
        <v>14</v>
      </c>
      <c r="I6966" s="1">
        <f>VLOOKUP(H6966, 'Rating Program (Effect. 2017)'!$H$6:$I$141, 2, FALSE)</f>
        <v>1.1000000000000001</v>
      </c>
      <c r="J6966" s="1">
        <v>844</v>
      </c>
      <c r="K6966" s="1">
        <f>VLOOKUP(J6966,'Rating Program (Effect. 2017)'!$K$6:$M$556, 2, FALSE)</f>
        <v>0.9</v>
      </c>
      <c r="L6966" s="1" t="s">
        <v>9</v>
      </c>
      <c r="M6966" s="1" t="s">
        <v>9</v>
      </c>
      <c r="N6966" s="1" t="s">
        <v>9</v>
      </c>
    </row>
    <row r="6967" spans="1:14" x14ac:dyDescent="0.2">
      <c r="A6967" s="1" t="s">
        <v>7964</v>
      </c>
      <c r="B6967" s="2">
        <v>43095</v>
      </c>
      <c r="C6967" s="2">
        <f t="shared" si="216"/>
        <v>43460</v>
      </c>
      <c r="D6967" s="1">
        <v>1</v>
      </c>
      <c r="E6967" s="1">
        <f>VLOOKUP(D6967,'Rating Program (Effect. 2017)'!$E$6:$F$10,2,FALSE)</f>
        <v>1.05</v>
      </c>
      <c r="F6967" s="1">
        <v>481250</v>
      </c>
      <c r="G6967" s="1">
        <f t="shared" si="217"/>
        <v>2.2526487304687497</v>
      </c>
      <c r="H6967" s="1">
        <v>14</v>
      </c>
      <c r="I6967" s="1">
        <f>VLOOKUP(H6967, 'Rating Program (Effect. 2017)'!$H$6:$I$141, 2, FALSE)</f>
        <v>1.1000000000000001</v>
      </c>
      <c r="J6967" s="1">
        <v>830</v>
      </c>
      <c r="K6967" s="1">
        <f>VLOOKUP(J6967,'Rating Program (Effect. 2017)'!$K$6:$M$556, 2, FALSE)</f>
        <v>0.9</v>
      </c>
      <c r="L6967" s="1" t="s">
        <v>9</v>
      </c>
      <c r="M6967" s="1" t="s">
        <v>9</v>
      </c>
      <c r="N6967" s="1" t="s">
        <v>9</v>
      </c>
    </row>
    <row r="6968" spans="1:14" x14ac:dyDescent="0.2">
      <c r="A6968" s="1" t="s">
        <v>7965</v>
      </c>
      <c r="B6968" s="2">
        <v>42880</v>
      </c>
      <c r="C6968" s="2">
        <f t="shared" si="216"/>
        <v>43245</v>
      </c>
      <c r="D6968" s="1">
        <v>4</v>
      </c>
      <c r="E6968" s="1">
        <f>VLOOKUP(D6968,'Rating Program (Effect. 2017)'!$E$6:$F$10,2,FALSE)</f>
        <v>0.94</v>
      </c>
      <c r="F6968" s="1">
        <v>450628</v>
      </c>
      <c r="G6968" s="1">
        <f t="shared" si="217"/>
        <v>2.0651734610192678</v>
      </c>
      <c r="H6968" s="1">
        <v>14</v>
      </c>
      <c r="I6968" s="1">
        <f>VLOOKUP(H6968, 'Rating Program (Effect. 2017)'!$H$6:$I$141, 2, FALSE)</f>
        <v>1.1000000000000001</v>
      </c>
      <c r="J6968" s="1">
        <v>826</v>
      </c>
      <c r="K6968" s="1">
        <f>VLOOKUP(J6968,'Rating Program (Effect. 2017)'!$K$6:$M$556, 2, FALSE)</f>
        <v>0.9</v>
      </c>
      <c r="L6968" s="1" t="s">
        <v>11</v>
      </c>
      <c r="M6968" s="1" t="s">
        <v>9</v>
      </c>
      <c r="N6968" s="1" t="s">
        <v>9</v>
      </c>
    </row>
    <row r="6969" spans="1:14" x14ac:dyDescent="0.2">
      <c r="A6969" s="1" t="s">
        <v>7966</v>
      </c>
      <c r="B6969" s="2">
        <v>42891</v>
      </c>
      <c r="C6969" s="2">
        <f t="shared" si="216"/>
        <v>43256</v>
      </c>
      <c r="D6969" s="1">
        <v>1</v>
      </c>
      <c r="E6969" s="1">
        <f>VLOOKUP(D6969,'Rating Program (Effect. 2017)'!$E$6:$F$10,2,FALSE)</f>
        <v>1.05</v>
      </c>
      <c r="F6969" s="1">
        <v>649500</v>
      </c>
      <c r="G6969" s="1">
        <f t="shared" si="217"/>
        <v>3.422787626249999</v>
      </c>
      <c r="H6969" s="1">
        <v>20</v>
      </c>
      <c r="I6969" s="1">
        <f>VLOOKUP(H6969, 'Rating Program (Effect. 2017)'!$H$6:$I$141, 2, FALSE)</f>
        <v>1.1599999999999999</v>
      </c>
      <c r="J6969" s="1">
        <v>848</v>
      </c>
      <c r="K6969" s="1">
        <f>VLOOKUP(J6969,'Rating Program (Effect. 2017)'!$K$6:$M$556, 2, FALSE)</f>
        <v>0.9</v>
      </c>
      <c r="L6969" s="1" t="s">
        <v>9</v>
      </c>
      <c r="M6969" s="1" t="s">
        <v>9</v>
      </c>
      <c r="N6969" s="1" t="s">
        <v>9</v>
      </c>
    </row>
    <row r="6970" spans="1:14" x14ac:dyDescent="0.2">
      <c r="A6970" s="1" t="s">
        <v>7967</v>
      </c>
      <c r="B6970" s="2">
        <v>42910</v>
      </c>
      <c r="C6970" s="2">
        <f t="shared" si="216"/>
        <v>43275</v>
      </c>
      <c r="D6970" s="1">
        <v>3</v>
      </c>
      <c r="E6970" s="1">
        <f>VLOOKUP(D6970,'Rating Program (Effect. 2017)'!$E$6:$F$10,2,FALSE)</f>
        <v>0.97</v>
      </c>
      <c r="F6970" s="1">
        <v>212146</v>
      </c>
      <c r="G6970" s="1">
        <f t="shared" si="217"/>
        <v>1.1544642359991184</v>
      </c>
      <c r="H6970" s="1">
        <v>3</v>
      </c>
      <c r="I6970" s="1">
        <f>VLOOKUP(H6970, 'Rating Program (Effect. 2017)'!$H$6:$I$141, 2, FALSE)</f>
        <v>0.84</v>
      </c>
      <c r="J6970" s="1">
        <v>676</v>
      </c>
      <c r="K6970" s="1">
        <f>VLOOKUP(J6970,'Rating Program (Effect. 2017)'!$K$6:$M$556, 2, FALSE)</f>
        <v>1</v>
      </c>
      <c r="L6970" s="1" t="s">
        <v>9</v>
      </c>
      <c r="M6970" s="1" t="s">
        <v>9</v>
      </c>
      <c r="N6970" s="1" t="s">
        <v>9</v>
      </c>
    </row>
    <row r="6971" spans="1:14" x14ac:dyDescent="0.2">
      <c r="A6971" s="1" t="s">
        <v>7968</v>
      </c>
      <c r="B6971" s="2">
        <v>42836</v>
      </c>
      <c r="C6971" s="2">
        <f t="shared" si="216"/>
        <v>43201</v>
      </c>
      <c r="D6971" s="1">
        <v>2</v>
      </c>
      <c r="E6971" s="1">
        <f>VLOOKUP(D6971,'Rating Program (Effect. 2017)'!$E$6:$F$10,2,FALSE)</f>
        <v>1.1100000000000001</v>
      </c>
      <c r="F6971" s="1">
        <v>286096</v>
      </c>
      <c r="G6971" s="1">
        <f t="shared" si="217"/>
        <v>1.3089702127578724</v>
      </c>
      <c r="H6971" s="1">
        <v>20</v>
      </c>
      <c r="I6971" s="1">
        <f>VLOOKUP(H6971, 'Rating Program (Effect. 2017)'!$H$6:$I$141, 2, FALSE)</f>
        <v>1.1599999999999999</v>
      </c>
      <c r="J6971" s="1">
        <v>519</v>
      </c>
      <c r="K6971" s="1">
        <f>VLOOKUP(J6971,'Rating Program (Effect. 2017)'!$K$6:$M$556, 2, FALSE)</f>
        <v>1.1000000000000001</v>
      </c>
      <c r="L6971" s="1" t="s">
        <v>11</v>
      </c>
      <c r="M6971" s="1" t="s">
        <v>9</v>
      </c>
      <c r="N6971" s="1" t="s">
        <v>9</v>
      </c>
    </row>
    <row r="6972" spans="1:14" x14ac:dyDescent="0.2">
      <c r="A6972" s="1" t="s">
        <v>7969</v>
      </c>
      <c r="B6972" s="2">
        <v>43018</v>
      </c>
      <c r="C6972" s="2">
        <f t="shared" si="216"/>
        <v>43383</v>
      </c>
      <c r="D6972" s="1">
        <v>3</v>
      </c>
      <c r="E6972" s="1">
        <f>VLOOKUP(D6972,'Rating Program (Effect. 2017)'!$E$6:$F$10,2,FALSE)</f>
        <v>0.97</v>
      </c>
      <c r="F6972" s="1">
        <v>184211</v>
      </c>
      <c r="G6972" s="1">
        <f t="shared" si="217"/>
        <v>1.1335982560901405</v>
      </c>
      <c r="H6972" s="1">
        <v>19</v>
      </c>
      <c r="I6972" s="1">
        <f>VLOOKUP(H6972, 'Rating Program (Effect. 2017)'!$H$6:$I$141, 2, FALSE)</f>
        <v>1.1499999999999999</v>
      </c>
      <c r="J6972" s="1">
        <v>596</v>
      </c>
      <c r="K6972" s="1">
        <f>VLOOKUP(J6972,'Rating Program (Effect. 2017)'!$K$6:$M$556, 2, FALSE)</f>
        <v>1.1000000000000001</v>
      </c>
      <c r="L6972" s="1" t="s">
        <v>9</v>
      </c>
      <c r="M6972" s="1" t="s">
        <v>9</v>
      </c>
      <c r="N6972" s="1" t="s">
        <v>9</v>
      </c>
    </row>
    <row r="6973" spans="1:14" x14ac:dyDescent="0.2">
      <c r="A6973" s="1" t="s">
        <v>7970</v>
      </c>
      <c r="B6973" s="2">
        <v>43047</v>
      </c>
      <c r="C6973" s="2">
        <f t="shared" si="216"/>
        <v>43412</v>
      </c>
      <c r="D6973" s="1">
        <v>5</v>
      </c>
      <c r="E6973" s="1">
        <f>VLOOKUP(D6973,'Rating Program (Effect. 2017)'!$E$6:$F$10,2,FALSE)</f>
        <v>1.2</v>
      </c>
      <c r="F6973" s="1">
        <v>142905</v>
      </c>
      <c r="G6973" s="1">
        <f t="shared" si="217"/>
        <v>1.1445229514413238</v>
      </c>
      <c r="H6973" s="1">
        <v>10</v>
      </c>
      <c r="I6973" s="1">
        <f>VLOOKUP(H6973, 'Rating Program (Effect. 2017)'!$H$6:$I$141, 2, FALSE)</f>
        <v>1.06</v>
      </c>
      <c r="J6973" s="1">
        <v>831</v>
      </c>
      <c r="K6973" s="1">
        <f>VLOOKUP(J6973,'Rating Program (Effect. 2017)'!$K$6:$M$556, 2, FALSE)</f>
        <v>0.9</v>
      </c>
      <c r="L6973" s="1" t="s">
        <v>11</v>
      </c>
      <c r="M6973" s="1" t="s">
        <v>9</v>
      </c>
      <c r="N6973" s="1" t="s">
        <v>9</v>
      </c>
    </row>
    <row r="6974" spans="1:14" x14ac:dyDescent="0.2">
      <c r="A6974" s="1" t="s">
        <v>7971</v>
      </c>
      <c r="B6974" s="2">
        <v>42982</v>
      </c>
      <c r="C6974" s="2">
        <f t="shared" si="216"/>
        <v>43347</v>
      </c>
      <c r="D6974" s="1">
        <v>5</v>
      </c>
      <c r="E6974" s="1">
        <f>VLOOKUP(D6974,'Rating Program (Effect. 2017)'!$E$6:$F$10,2,FALSE)</f>
        <v>1.2</v>
      </c>
      <c r="F6974" s="1">
        <v>481674</v>
      </c>
      <c r="G6974" s="1">
        <f t="shared" si="217"/>
        <v>2.2553217578354992</v>
      </c>
      <c r="H6974" s="1">
        <v>12</v>
      </c>
      <c r="I6974" s="1">
        <f>VLOOKUP(H6974, 'Rating Program (Effect. 2017)'!$H$6:$I$141, 2, FALSE)</f>
        <v>1.08</v>
      </c>
      <c r="J6974" s="1">
        <v>506</v>
      </c>
      <c r="K6974" s="1">
        <f>VLOOKUP(J6974,'Rating Program (Effect. 2017)'!$K$6:$M$556, 2, FALSE)</f>
        <v>1.1000000000000001</v>
      </c>
      <c r="L6974" s="1" t="s">
        <v>9</v>
      </c>
      <c r="M6974" s="1" t="s">
        <v>9</v>
      </c>
      <c r="N6974" s="1" t="s">
        <v>9</v>
      </c>
    </row>
    <row r="6975" spans="1:14" x14ac:dyDescent="0.2">
      <c r="A6975" s="1" t="s">
        <v>7972</v>
      </c>
      <c r="B6975" s="2">
        <v>42741</v>
      </c>
      <c r="C6975" s="2">
        <f t="shared" si="216"/>
        <v>43106</v>
      </c>
      <c r="D6975" s="1">
        <v>5</v>
      </c>
      <c r="E6975" s="1">
        <f>VLOOKUP(D6975,'Rating Program (Effect. 2017)'!$E$6:$F$10,2,FALSE)</f>
        <v>1.2</v>
      </c>
      <c r="F6975" s="1">
        <v>307154</v>
      </c>
      <c r="G6975" s="1">
        <f t="shared" si="217"/>
        <v>1.3768675154791172</v>
      </c>
      <c r="H6975" s="1">
        <v>1</v>
      </c>
      <c r="I6975" s="1">
        <f>VLOOKUP(H6975, 'Rating Program (Effect. 2017)'!$H$6:$I$141, 2, FALSE)</f>
        <v>0.76</v>
      </c>
      <c r="J6975" s="1">
        <v>825</v>
      </c>
      <c r="K6975" s="1">
        <f>VLOOKUP(J6975,'Rating Program (Effect. 2017)'!$K$6:$M$556, 2, FALSE)</f>
        <v>0.9</v>
      </c>
      <c r="L6975" s="1" t="s">
        <v>9</v>
      </c>
      <c r="M6975" s="1" t="s">
        <v>9</v>
      </c>
      <c r="N6975" s="1" t="s">
        <v>11</v>
      </c>
    </row>
    <row r="6976" spans="1:14" x14ac:dyDescent="0.2">
      <c r="A6976" s="1" t="s">
        <v>7973</v>
      </c>
      <c r="B6976" s="2">
        <v>42834</v>
      </c>
      <c r="C6976" s="2">
        <f t="shared" si="216"/>
        <v>43199</v>
      </c>
      <c r="D6976" s="1">
        <v>2</v>
      </c>
      <c r="E6976" s="1">
        <f>VLOOKUP(D6976,'Rating Program (Effect. 2017)'!$E$6:$F$10,2,FALSE)</f>
        <v>1.1100000000000001</v>
      </c>
      <c r="F6976" s="1">
        <v>111574</v>
      </c>
      <c r="G6976" s="1">
        <f t="shared" si="217"/>
        <v>1.1883415728537279</v>
      </c>
      <c r="H6976" s="1">
        <v>0</v>
      </c>
      <c r="I6976" s="1">
        <f>VLOOKUP(H6976, 'Rating Program (Effect. 2017)'!$H$6:$I$141, 2, FALSE)</f>
        <v>0.72</v>
      </c>
      <c r="J6976" s="1">
        <v>935</v>
      </c>
      <c r="K6976" s="1">
        <f>VLOOKUP(J6976,'Rating Program (Effect. 2017)'!$K$6:$M$556, 2, FALSE)</f>
        <v>0.9</v>
      </c>
      <c r="L6976" s="1" t="s">
        <v>9</v>
      </c>
      <c r="M6976" s="1" t="s">
        <v>9</v>
      </c>
      <c r="N6976" s="1" t="s">
        <v>9</v>
      </c>
    </row>
    <row r="6977" spans="1:14" x14ac:dyDescent="0.2">
      <c r="A6977" s="1" t="s">
        <v>7974</v>
      </c>
      <c r="B6977" s="2">
        <v>42860</v>
      </c>
      <c r="C6977" s="2">
        <f t="shared" si="216"/>
        <v>43225</v>
      </c>
      <c r="D6977" s="1">
        <v>5</v>
      </c>
      <c r="E6977" s="1">
        <f>VLOOKUP(D6977,'Rating Program (Effect. 2017)'!$E$6:$F$10,2,FALSE)</f>
        <v>1.2</v>
      </c>
      <c r="F6977" s="1">
        <v>259226</v>
      </c>
      <c r="G6977" s="1">
        <f t="shared" si="217"/>
        <v>1.2371113853640483</v>
      </c>
      <c r="H6977" s="1">
        <v>16</v>
      </c>
      <c r="I6977" s="1">
        <f>VLOOKUP(H6977, 'Rating Program (Effect. 2017)'!$H$6:$I$141, 2, FALSE)</f>
        <v>1.1200000000000001</v>
      </c>
      <c r="J6977" s="1">
        <v>721</v>
      </c>
      <c r="K6977" s="1">
        <f>VLOOKUP(J6977,'Rating Program (Effect. 2017)'!$K$6:$M$556, 2, FALSE)</f>
        <v>1</v>
      </c>
      <c r="L6977" s="1" t="s">
        <v>11</v>
      </c>
      <c r="M6977" s="1" t="s">
        <v>9</v>
      </c>
      <c r="N6977" s="1" t="s">
        <v>9</v>
      </c>
    </row>
    <row r="6978" spans="1:14" x14ac:dyDescent="0.2">
      <c r="A6978" s="1" t="s">
        <v>7975</v>
      </c>
      <c r="B6978" s="2">
        <v>42977</v>
      </c>
      <c r="C6978" s="2">
        <f t="shared" si="216"/>
        <v>43342</v>
      </c>
      <c r="D6978" s="1">
        <v>3</v>
      </c>
      <c r="E6978" s="1">
        <f>VLOOKUP(D6978,'Rating Program (Effect. 2017)'!$E$6:$F$10,2,FALSE)</f>
        <v>0.97</v>
      </c>
      <c r="F6978" s="1">
        <v>597252</v>
      </c>
      <c r="G6978" s="1">
        <f t="shared" si="217"/>
        <v>3.0429297105233286</v>
      </c>
      <c r="H6978" s="1">
        <v>22</v>
      </c>
      <c r="I6978" s="1">
        <f>VLOOKUP(H6978, 'Rating Program (Effect. 2017)'!$H$6:$I$141, 2, FALSE)</f>
        <v>1.18</v>
      </c>
      <c r="J6978" s="1">
        <v>911</v>
      </c>
      <c r="K6978" s="1">
        <f>VLOOKUP(J6978,'Rating Program (Effect. 2017)'!$K$6:$M$556, 2, FALSE)</f>
        <v>0.9</v>
      </c>
      <c r="L6978" s="1" t="s">
        <v>9</v>
      </c>
      <c r="M6978" s="1" t="s">
        <v>9</v>
      </c>
      <c r="N6978" s="1" t="s">
        <v>11</v>
      </c>
    </row>
    <row r="6979" spans="1:14" x14ac:dyDescent="0.2">
      <c r="A6979" s="1" t="s">
        <v>7976</v>
      </c>
      <c r="B6979" s="2">
        <v>42908</v>
      </c>
      <c r="C6979" s="2">
        <f t="shared" ref="C6979:C7042" si="218" xml:space="preserve"> DATE(YEAR(B6979) +1,  MONTH(B6979), DAY(B6979))</f>
        <v>43273</v>
      </c>
      <c r="D6979" s="1">
        <v>1</v>
      </c>
      <c r="E6979" s="1">
        <f>VLOOKUP(D6979,'Rating Program (Effect. 2017)'!$E$6:$F$10,2,FALSE)</f>
        <v>1.05</v>
      </c>
      <c r="F6979" s="1">
        <v>208600</v>
      </c>
      <c r="G6979" s="1">
        <f t="shared" ref="G6979:G7042" si="219" xml:space="preserve"> -0.00000000000000001*(F6979^3) + 0.00000000002*(F6979^2) - 0.000006*(F6979) + 1.6227</f>
        <v>1.1506090794399999</v>
      </c>
      <c r="H6979" s="1">
        <v>8</v>
      </c>
      <c r="I6979" s="1">
        <f>VLOOKUP(H6979, 'Rating Program (Effect. 2017)'!$H$6:$I$141, 2, FALSE)</f>
        <v>1.02</v>
      </c>
      <c r="J6979" s="1">
        <v>872</v>
      </c>
      <c r="K6979" s="1">
        <f>VLOOKUP(J6979,'Rating Program (Effect. 2017)'!$K$6:$M$556, 2, FALSE)</f>
        <v>0.9</v>
      </c>
      <c r="L6979" s="1" t="s">
        <v>11</v>
      </c>
      <c r="M6979" s="1" t="s">
        <v>9</v>
      </c>
      <c r="N6979" s="1" t="s">
        <v>9</v>
      </c>
    </row>
    <row r="6980" spans="1:14" x14ac:dyDescent="0.2">
      <c r="A6980" s="1" t="s">
        <v>7977</v>
      </c>
      <c r="B6980" s="2">
        <v>42765</v>
      </c>
      <c r="C6980" s="2">
        <f t="shared" si="218"/>
        <v>43130</v>
      </c>
      <c r="D6980" s="1">
        <v>1</v>
      </c>
      <c r="E6980" s="1">
        <f>VLOOKUP(D6980,'Rating Program (Effect. 2017)'!$E$6:$F$10,2,FALSE)</f>
        <v>1.05</v>
      </c>
      <c r="F6980" s="1">
        <v>405788</v>
      </c>
      <c r="G6980" s="1">
        <f t="shared" si="219"/>
        <v>1.8130636685173607</v>
      </c>
      <c r="H6980" s="1">
        <v>10</v>
      </c>
      <c r="I6980" s="1">
        <f>VLOOKUP(H6980, 'Rating Program (Effect. 2017)'!$H$6:$I$141, 2, FALSE)</f>
        <v>1.06</v>
      </c>
      <c r="J6980" s="1">
        <v>576</v>
      </c>
      <c r="K6980" s="1">
        <f>VLOOKUP(J6980,'Rating Program (Effect. 2017)'!$K$6:$M$556, 2, FALSE)</f>
        <v>1.1000000000000001</v>
      </c>
      <c r="L6980" s="1" t="s">
        <v>9</v>
      </c>
      <c r="M6980" s="1" t="s">
        <v>9</v>
      </c>
      <c r="N6980" s="1" t="s">
        <v>9</v>
      </c>
    </row>
    <row r="6981" spans="1:14" x14ac:dyDescent="0.2">
      <c r="A6981" s="1" t="s">
        <v>7978</v>
      </c>
      <c r="B6981" s="2">
        <v>42890</v>
      </c>
      <c r="C6981" s="2">
        <f t="shared" si="218"/>
        <v>43255</v>
      </c>
      <c r="D6981" s="1">
        <v>4</v>
      </c>
      <c r="E6981" s="1">
        <f>VLOOKUP(D6981,'Rating Program (Effect. 2017)'!$E$6:$F$10,2,FALSE)</f>
        <v>0.94</v>
      </c>
      <c r="F6981" s="1">
        <v>330581</v>
      </c>
      <c r="G6981" s="1">
        <f t="shared" si="219"/>
        <v>1.4636184804048704</v>
      </c>
      <c r="H6981" s="1">
        <v>9</v>
      </c>
      <c r="I6981" s="1">
        <f>VLOOKUP(H6981, 'Rating Program (Effect. 2017)'!$H$6:$I$141, 2, FALSE)</f>
        <v>1.04</v>
      </c>
      <c r="J6981" s="1">
        <v>700</v>
      </c>
      <c r="K6981" s="1">
        <f>VLOOKUP(J6981,'Rating Program (Effect. 2017)'!$K$6:$M$556, 2, FALSE)</f>
        <v>1</v>
      </c>
      <c r="L6981" s="1" t="s">
        <v>9</v>
      </c>
      <c r="M6981" s="1" t="s">
        <v>9</v>
      </c>
      <c r="N6981" s="1" t="s">
        <v>9</v>
      </c>
    </row>
    <row r="6982" spans="1:14" x14ac:dyDescent="0.2">
      <c r="A6982" s="1" t="s">
        <v>7979</v>
      </c>
      <c r="B6982" s="2">
        <v>42778</v>
      </c>
      <c r="C6982" s="2">
        <f t="shared" si="218"/>
        <v>43143</v>
      </c>
      <c r="D6982" s="1">
        <v>2</v>
      </c>
      <c r="E6982" s="1">
        <f>VLOOKUP(D6982,'Rating Program (Effect. 2017)'!$E$6:$F$10,2,FALSE)</f>
        <v>1.1100000000000001</v>
      </c>
      <c r="F6982" s="1">
        <v>249396</v>
      </c>
      <c r="G6982" s="1">
        <f t="shared" si="219"/>
        <v>1.2151710624034886</v>
      </c>
      <c r="H6982" s="1">
        <v>5</v>
      </c>
      <c r="I6982" s="1">
        <f>VLOOKUP(H6982, 'Rating Program (Effect. 2017)'!$H$6:$I$141, 2, FALSE)</f>
        <v>0.92</v>
      </c>
      <c r="J6982" s="1">
        <v>669</v>
      </c>
      <c r="K6982" s="1">
        <f>VLOOKUP(J6982,'Rating Program (Effect. 2017)'!$K$6:$M$556, 2, FALSE)</f>
        <v>1</v>
      </c>
      <c r="L6982" s="1" t="s">
        <v>9</v>
      </c>
      <c r="M6982" s="1" t="s">
        <v>9</v>
      </c>
      <c r="N6982" s="1" t="s">
        <v>9</v>
      </c>
    </row>
    <row r="6983" spans="1:14" x14ac:dyDescent="0.2">
      <c r="A6983" s="1" t="s">
        <v>7980</v>
      </c>
      <c r="B6983" s="2">
        <v>42997</v>
      </c>
      <c r="C6983" s="2">
        <f t="shared" si="218"/>
        <v>43362</v>
      </c>
      <c r="D6983" s="1">
        <v>3</v>
      </c>
      <c r="E6983" s="1">
        <f>VLOOKUP(D6983,'Rating Program (Effect. 2017)'!$E$6:$F$10,2,FALSE)</f>
        <v>0.97</v>
      </c>
      <c r="F6983" s="1">
        <v>337000</v>
      </c>
      <c r="G6983" s="1">
        <f t="shared" si="219"/>
        <v>1.4893524699999996</v>
      </c>
      <c r="H6983" s="1">
        <v>1</v>
      </c>
      <c r="I6983" s="1">
        <f>VLOOKUP(H6983, 'Rating Program (Effect. 2017)'!$H$6:$I$141, 2, FALSE)</f>
        <v>0.76</v>
      </c>
      <c r="J6983" s="1">
        <v>563</v>
      </c>
      <c r="K6983" s="1">
        <f>VLOOKUP(J6983,'Rating Program (Effect. 2017)'!$K$6:$M$556, 2, FALSE)</f>
        <v>1.1000000000000001</v>
      </c>
      <c r="L6983" s="1" t="s">
        <v>11</v>
      </c>
      <c r="M6983" s="1" t="s">
        <v>9</v>
      </c>
      <c r="N6983" s="1" t="s">
        <v>11</v>
      </c>
    </row>
    <row r="6984" spans="1:14" x14ac:dyDescent="0.2">
      <c r="A6984" s="1" t="s">
        <v>7981</v>
      </c>
      <c r="B6984" s="2">
        <v>42755</v>
      </c>
      <c r="C6984" s="2">
        <f t="shared" si="218"/>
        <v>43120</v>
      </c>
      <c r="D6984" s="1">
        <v>3</v>
      </c>
      <c r="E6984" s="1">
        <f>VLOOKUP(D6984,'Rating Program (Effect. 2017)'!$E$6:$F$10,2,FALSE)</f>
        <v>0.97</v>
      </c>
      <c r="F6984" s="1">
        <v>157780</v>
      </c>
      <c r="G6984" s="1">
        <f t="shared" si="219"/>
        <v>1.1346319810904799</v>
      </c>
      <c r="H6984" s="1">
        <v>14</v>
      </c>
      <c r="I6984" s="1">
        <f>VLOOKUP(H6984, 'Rating Program (Effect. 2017)'!$H$6:$I$141, 2, FALSE)</f>
        <v>1.1000000000000001</v>
      </c>
      <c r="J6984" s="1">
        <v>938</v>
      </c>
      <c r="K6984" s="1">
        <f>VLOOKUP(J6984,'Rating Program (Effect. 2017)'!$K$6:$M$556, 2, FALSE)</f>
        <v>0.9</v>
      </c>
      <c r="L6984" s="1" t="s">
        <v>11</v>
      </c>
      <c r="M6984" s="1" t="s">
        <v>9</v>
      </c>
      <c r="N6984" s="1" t="s">
        <v>9</v>
      </c>
    </row>
    <row r="6985" spans="1:14" x14ac:dyDescent="0.2">
      <c r="A6985" s="1" t="s">
        <v>7982</v>
      </c>
      <c r="B6985" s="2">
        <v>42825</v>
      </c>
      <c r="C6985" s="2">
        <f t="shared" si="218"/>
        <v>43190</v>
      </c>
      <c r="D6985" s="1">
        <v>4</v>
      </c>
      <c r="E6985" s="1">
        <f>VLOOKUP(D6985,'Rating Program (Effect. 2017)'!$E$6:$F$10,2,FALSE)</f>
        <v>0.94</v>
      </c>
      <c r="F6985" s="1">
        <v>396952</v>
      </c>
      <c r="G6985" s="1">
        <f t="shared" si="219"/>
        <v>1.7669250056004655</v>
      </c>
      <c r="H6985" s="1">
        <v>10</v>
      </c>
      <c r="I6985" s="1">
        <f>VLOOKUP(H6985, 'Rating Program (Effect. 2017)'!$H$6:$I$141, 2, FALSE)</f>
        <v>1.06</v>
      </c>
      <c r="J6985" s="1">
        <v>826</v>
      </c>
      <c r="K6985" s="1">
        <f>VLOOKUP(J6985,'Rating Program (Effect. 2017)'!$K$6:$M$556, 2, FALSE)</f>
        <v>0.9</v>
      </c>
      <c r="L6985" s="1" t="s">
        <v>9</v>
      </c>
      <c r="M6985" s="1" t="s">
        <v>9</v>
      </c>
      <c r="N6985" s="1" t="s">
        <v>9</v>
      </c>
    </row>
    <row r="6986" spans="1:14" x14ac:dyDescent="0.2">
      <c r="A6986" s="1" t="s">
        <v>7983</v>
      </c>
      <c r="B6986" s="2">
        <v>42753</v>
      </c>
      <c r="C6986" s="2">
        <f t="shared" si="218"/>
        <v>43118</v>
      </c>
      <c r="D6986" s="1">
        <v>5</v>
      </c>
      <c r="E6986" s="1">
        <f>VLOOKUP(D6986,'Rating Program (Effect. 2017)'!$E$6:$F$10,2,FALSE)</f>
        <v>1.2</v>
      </c>
      <c r="F6986" s="1">
        <v>219979</v>
      </c>
      <c r="G6986" s="1">
        <f t="shared" si="219"/>
        <v>1.1641916979094926</v>
      </c>
      <c r="H6986" s="1">
        <v>2</v>
      </c>
      <c r="I6986" s="1">
        <f>VLOOKUP(H6986, 'Rating Program (Effect. 2017)'!$H$6:$I$141, 2, FALSE)</f>
        <v>0.8</v>
      </c>
      <c r="J6986" s="1">
        <v>792</v>
      </c>
      <c r="K6986" s="1">
        <f>VLOOKUP(J6986,'Rating Program (Effect. 2017)'!$K$6:$M$556, 2, FALSE)</f>
        <v>1</v>
      </c>
      <c r="L6986" s="1" t="s">
        <v>11</v>
      </c>
      <c r="M6986" s="1" t="s">
        <v>9</v>
      </c>
      <c r="N6986" s="1" t="s">
        <v>9</v>
      </c>
    </row>
    <row r="6987" spans="1:14" x14ac:dyDescent="0.2">
      <c r="A6987" s="1" t="s">
        <v>7984</v>
      </c>
      <c r="B6987" s="2">
        <v>42892</v>
      </c>
      <c r="C6987" s="2">
        <f t="shared" si="218"/>
        <v>43257</v>
      </c>
      <c r="D6987" s="1">
        <v>1</v>
      </c>
      <c r="E6987" s="1">
        <f>VLOOKUP(D6987,'Rating Program (Effect. 2017)'!$E$6:$F$10,2,FALSE)</f>
        <v>1.05</v>
      </c>
      <c r="F6987" s="1">
        <v>342565</v>
      </c>
      <c r="G6987" s="1">
        <f t="shared" si="219"/>
        <v>1.5123228876478785</v>
      </c>
      <c r="H6987" s="1">
        <v>1</v>
      </c>
      <c r="I6987" s="1">
        <f>VLOOKUP(H6987, 'Rating Program (Effect. 2017)'!$H$6:$I$141, 2, FALSE)</f>
        <v>0.76</v>
      </c>
      <c r="J6987" s="1">
        <v>892</v>
      </c>
      <c r="K6987" s="1">
        <f>VLOOKUP(J6987,'Rating Program (Effect. 2017)'!$K$6:$M$556, 2, FALSE)</f>
        <v>0.9</v>
      </c>
      <c r="L6987" s="1" t="s">
        <v>9</v>
      </c>
      <c r="M6987" s="1" t="s">
        <v>9</v>
      </c>
      <c r="N6987" s="1" t="s">
        <v>11</v>
      </c>
    </row>
    <row r="6988" spans="1:14" x14ac:dyDescent="0.2">
      <c r="A6988" s="1" t="s">
        <v>7985</v>
      </c>
      <c r="B6988" s="2">
        <v>42760</v>
      </c>
      <c r="C6988" s="2">
        <f t="shared" si="218"/>
        <v>43125</v>
      </c>
      <c r="D6988" s="1">
        <v>5</v>
      </c>
      <c r="E6988" s="1">
        <f>VLOOKUP(D6988,'Rating Program (Effect. 2017)'!$E$6:$F$10,2,FALSE)</f>
        <v>1.2</v>
      </c>
      <c r="F6988" s="1">
        <v>263165</v>
      </c>
      <c r="G6988" s="1">
        <f t="shared" si="219"/>
        <v>1.2465692730998286</v>
      </c>
      <c r="H6988" s="1">
        <v>12</v>
      </c>
      <c r="I6988" s="1">
        <f>VLOOKUP(H6988, 'Rating Program (Effect. 2017)'!$H$6:$I$141, 2, FALSE)</f>
        <v>1.08</v>
      </c>
      <c r="J6988" s="1">
        <v>575</v>
      </c>
      <c r="K6988" s="1">
        <f>VLOOKUP(J6988,'Rating Program (Effect. 2017)'!$K$6:$M$556, 2, FALSE)</f>
        <v>1.1000000000000001</v>
      </c>
      <c r="L6988" s="1" t="s">
        <v>9</v>
      </c>
      <c r="M6988" s="1" t="s">
        <v>9</v>
      </c>
      <c r="N6988" s="1" t="s">
        <v>11</v>
      </c>
    </row>
    <row r="6989" spans="1:14" x14ac:dyDescent="0.2">
      <c r="A6989" s="1" t="s">
        <v>7986</v>
      </c>
      <c r="B6989" s="2">
        <v>42926</v>
      </c>
      <c r="C6989" s="2">
        <f t="shared" si="218"/>
        <v>43291</v>
      </c>
      <c r="D6989" s="1">
        <v>2</v>
      </c>
      <c r="E6989" s="1">
        <f>VLOOKUP(D6989,'Rating Program (Effect. 2017)'!$E$6:$F$10,2,FALSE)</f>
        <v>1.1100000000000001</v>
      </c>
      <c r="F6989" s="1">
        <v>357548</v>
      </c>
      <c r="G6989" s="1">
        <f t="shared" si="219"/>
        <v>1.5771320366184938</v>
      </c>
      <c r="H6989" s="1">
        <v>17</v>
      </c>
      <c r="I6989" s="1">
        <f>VLOOKUP(H6989, 'Rating Program (Effect. 2017)'!$H$6:$I$141, 2, FALSE)</f>
        <v>1.1299999999999999</v>
      </c>
      <c r="J6989" s="1">
        <v>923</v>
      </c>
      <c r="K6989" s="1">
        <f>VLOOKUP(J6989,'Rating Program (Effect. 2017)'!$K$6:$M$556, 2, FALSE)</f>
        <v>0.9</v>
      </c>
      <c r="L6989" s="1" t="s">
        <v>9</v>
      </c>
      <c r="M6989" s="1" t="s">
        <v>9</v>
      </c>
      <c r="N6989" s="1" t="s">
        <v>9</v>
      </c>
    </row>
    <row r="6990" spans="1:14" x14ac:dyDescent="0.2">
      <c r="A6990" s="1" t="s">
        <v>7987</v>
      </c>
      <c r="B6990" s="2">
        <v>42897</v>
      </c>
      <c r="C6990" s="2">
        <f t="shared" si="218"/>
        <v>43262</v>
      </c>
      <c r="D6990" s="1">
        <v>1</v>
      </c>
      <c r="E6990" s="1">
        <f>VLOOKUP(D6990,'Rating Program (Effect. 2017)'!$E$6:$F$10,2,FALSE)</f>
        <v>1.05</v>
      </c>
      <c r="F6990" s="1">
        <v>383844</v>
      </c>
      <c r="G6990" s="1">
        <f t="shared" si="219"/>
        <v>1.7008191004872435</v>
      </c>
      <c r="H6990" s="1">
        <v>15</v>
      </c>
      <c r="I6990" s="1">
        <f>VLOOKUP(H6990, 'Rating Program (Effect. 2017)'!$H$6:$I$141, 2, FALSE)</f>
        <v>1.1100000000000001</v>
      </c>
      <c r="J6990" s="1">
        <v>584</v>
      </c>
      <c r="K6990" s="1">
        <f>VLOOKUP(J6990,'Rating Program (Effect. 2017)'!$K$6:$M$556, 2, FALSE)</f>
        <v>1.1000000000000001</v>
      </c>
      <c r="L6990" s="1" t="s">
        <v>9</v>
      </c>
      <c r="M6990" s="1" t="s">
        <v>9</v>
      </c>
      <c r="N6990" s="1" t="s">
        <v>9</v>
      </c>
    </row>
    <row r="6991" spans="1:14" x14ac:dyDescent="0.2">
      <c r="A6991" s="1" t="s">
        <v>7988</v>
      </c>
      <c r="B6991" s="2">
        <v>42800</v>
      </c>
      <c r="C6991" s="2">
        <f t="shared" si="218"/>
        <v>43165</v>
      </c>
      <c r="D6991" s="1">
        <v>2</v>
      </c>
      <c r="E6991" s="1">
        <f>VLOOKUP(D6991,'Rating Program (Effect. 2017)'!$E$6:$F$10,2,FALSE)</f>
        <v>1.1100000000000001</v>
      </c>
      <c r="F6991" s="1">
        <v>241009</v>
      </c>
      <c r="G6991" s="1">
        <f t="shared" si="219"/>
        <v>1.1983618691643627</v>
      </c>
      <c r="H6991" s="1">
        <v>19</v>
      </c>
      <c r="I6991" s="1">
        <f>VLOOKUP(H6991, 'Rating Program (Effect. 2017)'!$H$6:$I$141, 2, FALSE)</f>
        <v>1.1499999999999999</v>
      </c>
      <c r="J6991" s="1">
        <v>565</v>
      </c>
      <c r="K6991" s="1">
        <f>VLOOKUP(J6991,'Rating Program (Effect. 2017)'!$K$6:$M$556, 2, FALSE)</f>
        <v>1.1000000000000001</v>
      </c>
      <c r="L6991" s="1" t="s">
        <v>9</v>
      </c>
      <c r="M6991" s="1" t="s">
        <v>9</v>
      </c>
      <c r="N6991" s="1" t="s">
        <v>9</v>
      </c>
    </row>
    <row r="6992" spans="1:14" x14ac:dyDescent="0.2">
      <c r="A6992" s="1" t="s">
        <v>7989</v>
      </c>
      <c r="B6992" s="2">
        <v>43062</v>
      </c>
      <c r="C6992" s="2">
        <f t="shared" si="218"/>
        <v>43427</v>
      </c>
      <c r="D6992" s="1">
        <v>4</v>
      </c>
      <c r="E6992" s="1">
        <f>VLOOKUP(D6992,'Rating Program (Effect. 2017)'!$E$6:$F$10,2,FALSE)</f>
        <v>0.94</v>
      </c>
      <c r="F6992" s="1">
        <v>136492</v>
      </c>
      <c r="G6992" s="1">
        <f t="shared" si="219"/>
        <v>1.150920771507925</v>
      </c>
      <c r="H6992" s="1">
        <v>1</v>
      </c>
      <c r="I6992" s="1">
        <f>VLOOKUP(H6992, 'Rating Program (Effect. 2017)'!$H$6:$I$141, 2, FALSE)</f>
        <v>0.76</v>
      </c>
      <c r="J6992" s="1">
        <v>527</v>
      </c>
      <c r="K6992" s="1">
        <f>VLOOKUP(J6992,'Rating Program (Effect. 2017)'!$K$6:$M$556, 2, FALSE)</f>
        <v>1.1000000000000001</v>
      </c>
      <c r="L6992" s="1" t="s">
        <v>9</v>
      </c>
      <c r="M6992" s="1" t="s">
        <v>9</v>
      </c>
      <c r="N6992" s="1" t="s">
        <v>11</v>
      </c>
    </row>
    <row r="6993" spans="1:14" x14ac:dyDescent="0.2">
      <c r="A6993" s="1" t="s">
        <v>7990</v>
      </c>
      <c r="B6993" s="2">
        <v>42806</v>
      </c>
      <c r="C6993" s="2">
        <f t="shared" si="218"/>
        <v>43171</v>
      </c>
      <c r="D6993" s="1">
        <v>3</v>
      </c>
      <c r="E6993" s="1">
        <f>VLOOKUP(D6993,'Rating Program (Effect. 2017)'!$E$6:$F$10,2,FALSE)</f>
        <v>0.97</v>
      </c>
      <c r="F6993" s="1">
        <v>238908</v>
      </c>
      <c r="G6993" s="1">
        <f t="shared" si="219"/>
        <v>1.1944310525609068</v>
      </c>
      <c r="H6993" s="1">
        <v>10</v>
      </c>
      <c r="I6993" s="1">
        <f>VLOOKUP(H6993, 'Rating Program (Effect. 2017)'!$H$6:$I$141, 2, FALSE)</f>
        <v>1.06</v>
      </c>
      <c r="J6993" s="1">
        <v>828</v>
      </c>
      <c r="K6993" s="1">
        <f>VLOOKUP(J6993,'Rating Program (Effect. 2017)'!$K$6:$M$556, 2, FALSE)</f>
        <v>0.9</v>
      </c>
      <c r="L6993" s="1" t="s">
        <v>11</v>
      </c>
      <c r="M6993" s="1" t="s">
        <v>9</v>
      </c>
      <c r="N6993" s="1" t="s">
        <v>9</v>
      </c>
    </row>
    <row r="6994" spans="1:14" x14ac:dyDescent="0.2">
      <c r="A6994" s="1" t="s">
        <v>7991</v>
      </c>
      <c r="B6994" s="2">
        <v>42750</v>
      </c>
      <c r="C6994" s="2">
        <f t="shared" si="218"/>
        <v>43115</v>
      </c>
      <c r="D6994" s="1">
        <v>2</v>
      </c>
      <c r="E6994" s="1">
        <f>VLOOKUP(D6994,'Rating Program (Effect. 2017)'!$E$6:$F$10,2,FALSE)</f>
        <v>1.1100000000000001</v>
      </c>
      <c r="F6994" s="1">
        <v>250675</v>
      </c>
      <c r="G6994" s="1">
        <f t="shared" si="219"/>
        <v>1.217890067237031</v>
      </c>
      <c r="H6994" s="1">
        <v>7</v>
      </c>
      <c r="I6994" s="1">
        <f>VLOOKUP(H6994, 'Rating Program (Effect. 2017)'!$H$6:$I$141, 2, FALSE)</f>
        <v>1</v>
      </c>
      <c r="J6994" s="1">
        <v>865</v>
      </c>
      <c r="K6994" s="1">
        <f>VLOOKUP(J6994,'Rating Program (Effect. 2017)'!$K$6:$M$556, 2, FALSE)</f>
        <v>0.9</v>
      </c>
      <c r="L6994" s="1" t="s">
        <v>9</v>
      </c>
      <c r="M6994" s="1" t="s">
        <v>9</v>
      </c>
      <c r="N6994" s="1" t="s">
        <v>9</v>
      </c>
    </row>
    <row r="6995" spans="1:14" x14ac:dyDescent="0.2">
      <c r="A6995" s="1" t="s">
        <v>7992</v>
      </c>
      <c r="B6995" s="2">
        <v>42847</v>
      </c>
      <c r="C6995" s="2">
        <f t="shared" si="218"/>
        <v>43212</v>
      </c>
      <c r="D6995" s="1">
        <v>4</v>
      </c>
      <c r="E6995" s="1">
        <f>VLOOKUP(D6995,'Rating Program (Effect. 2017)'!$E$6:$F$10,2,FALSE)</f>
        <v>0.94</v>
      </c>
      <c r="F6995" s="1">
        <v>392903</v>
      </c>
      <c r="G6995" s="1">
        <f t="shared" si="219"/>
        <v>1.7462021138470165</v>
      </c>
      <c r="H6995" s="1">
        <v>18</v>
      </c>
      <c r="I6995" s="1">
        <f>VLOOKUP(H6995, 'Rating Program (Effect. 2017)'!$H$6:$I$141, 2, FALSE)</f>
        <v>1.1399999999999999</v>
      </c>
      <c r="J6995" s="1">
        <v>762</v>
      </c>
      <c r="K6995" s="1">
        <f>VLOOKUP(J6995,'Rating Program (Effect. 2017)'!$K$6:$M$556, 2, FALSE)</f>
        <v>1</v>
      </c>
      <c r="L6995" s="1" t="s">
        <v>9</v>
      </c>
      <c r="M6995" s="1" t="s">
        <v>9</v>
      </c>
      <c r="N6995" s="1" t="s">
        <v>11</v>
      </c>
    </row>
    <row r="6996" spans="1:14" x14ac:dyDescent="0.2">
      <c r="A6996" s="1" t="s">
        <v>7993</v>
      </c>
      <c r="B6996" s="2">
        <v>42744</v>
      </c>
      <c r="C6996" s="2">
        <f t="shared" si="218"/>
        <v>43109</v>
      </c>
      <c r="D6996" s="1">
        <v>1</v>
      </c>
      <c r="E6996" s="1">
        <f>VLOOKUP(D6996,'Rating Program (Effect. 2017)'!$E$6:$F$10,2,FALSE)</f>
        <v>1.05</v>
      </c>
      <c r="F6996" s="1">
        <v>388352</v>
      </c>
      <c r="G6996" s="1">
        <f t="shared" si="219"/>
        <v>1.7232316107612973</v>
      </c>
      <c r="H6996" s="1">
        <v>4</v>
      </c>
      <c r="I6996" s="1">
        <f>VLOOKUP(H6996, 'Rating Program (Effect. 2017)'!$H$6:$I$141, 2, FALSE)</f>
        <v>0.88</v>
      </c>
      <c r="J6996" s="1">
        <v>512</v>
      </c>
      <c r="K6996" s="1">
        <f>VLOOKUP(J6996,'Rating Program (Effect. 2017)'!$K$6:$M$556, 2, FALSE)</f>
        <v>1.1000000000000001</v>
      </c>
      <c r="L6996" s="1" t="s">
        <v>9</v>
      </c>
      <c r="M6996" s="1" t="s">
        <v>9</v>
      </c>
      <c r="N6996" s="1" t="s">
        <v>9</v>
      </c>
    </row>
    <row r="6997" spans="1:14" x14ac:dyDescent="0.2">
      <c r="A6997" s="1" t="s">
        <v>7994</v>
      </c>
      <c r="B6997" s="2">
        <v>42975</v>
      </c>
      <c r="C6997" s="2">
        <f t="shared" si="218"/>
        <v>43340</v>
      </c>
      <c r="D6997" s="1">
        <v>4</v>
      </c>
      <c r="E6997" s="1">
        <f>VLOOKUP(D6997,'Rating Program (Effect. 2017)'!$E$6:$F$10,2,FALSE)</f>
        <v>0.94</v>
      </c>
      <c r="F6997" s="1">
        <v>169553</v>
      </c>
      <c r="G6997" s="1">
        <f t="shared" si="219"/>
        <v>1.1316029270472463</v>
      </c>
      <c r="H6997" s="1">
        <v>19</v>
      </c>
      <c r="I6997" s="1">
        <f>VLOOKUP(H6997, 'Rating Program (Effect. 2017)'!$H$6:$I$141, 2, FALSE)</f>
        <v>1.1499999999999999</v>
      </c>
      <c r="J6997" s="1">
        <v>535</v>
      </c>
      <c r="K6997" s="1">
        <f>VLOOKUP(J6997,'Rating Program (Effect. 2017)'!$K$6:$M$556, 2, FALSE)</f>
        <v>1.1000000000000001</v>
      </c>
      <c r="L6997" s="1" t="s">
        <v>9</v>
      </c>
      <c r="M6997" s="1" t="s">
        <v>9</v>
      </c>
      <c r="N6997" s="1" t="s">
        <v>9</v>
      </c>
    </row>
    <row r="6998" spans="1:14" x14ac:dyDescent="0.2">
      <c r="A6998" s="1" t="s">
        <v>7995</v>
      </c>
      <c r="B6998" s="2">
        <v>43057</v>
      </c>
      <c r="C6998" s="2">
        <f t="shared" si="218"/>
        <v>43422</v>
      </c>
      <c r="D6998" s="1">
        <v>2</v>
      </c>
      <c r="E6998" s="1">
        <f>VLOOKUP(D6998,'Rating Program (Effect. 2017)'!$E$6:$F$10,2,FALSE)</f>
        <v>1.1100000000000001</v>
      </c>
      <c r="F6998" s="1">
        <v>160450</v>
      </c>
      <c r="G6998" s="1">
        <f t="shared" si="219"/>
        <v>1.1335774770887499</v>
      </c>
      <c r="H6998" s="1">
        <v>18</v>
      </c>
      <c r="I6998" s="1">
        <f>VLOOKUP(H6998, 'Rating Program (Effect. 2017)'!$H$6:$I$141, 2, FALSE)</f>
        <v>1.1399999999999999</v>
      </c>
      <c r="J6998" s="1">
        <v>763</v>
      </c>
      <c r="K6998" s="1">
        <f>VLOOKUP(J6998,'Rating Program (Effect. 2017)'!$K$6:$M$556, 2, FALSE)</f>
        <v>1</v>
      </c>
      <c r="L6998" s="1" t="s">
        <v>11</v>
      </c>
      <c r="M6998" s="1" t="s">
        <v>9</v>
      </c>
      <c r="N6998" s="1" t="s">
        <v>9</v>
      </c>
    </row>
    <row r="6999" spans="1:14" x14ac:dyDescent="0.2">
      <c r="A6999" s="1" t="s">
        <v>7996</v>
      </c>
      <c r="B6999" s="2">
        <v>42822</v>
      </c>
      <c r="C6999" s="2">
        <f t="shared" si="218"/>
        <v>43187</v>
      </c>
      <c r="D6999" s="1">
        <v>4</v>
      </c>
      <c r="E6999" s="1">
        <f>VLOOKUP(D6999,'Rating Program (Effect. 2017)'!$E$6:$F$10,2,FALSE)</f>
        <v>0.94</v>
      </c>
      <c r="F6999" s="1">
        <v>183450</v>
      </c>
      <c r="G6999" s="1">
        <f t="shared" si="219"/>
        <v>1.13333996586375</v>
      </c>
      <c r="H6999" s="1">
        <v>1</v>
      </c>
      <c r="I6999" s="1">
        <f>VLOOKUP(H6999, 'Rating Program (Effect. 2017)'!$H$6:$I$141, 2, FALSE)</f>
        <v>0.76</v>
      </c>
      <c r="J6999" s="1">
        <v>553</v>
      </c>
      <c r="K6999" s="1">
        <f>VLOOKUP(J6999,'Rating Program (Effect. 2017)'!$K$6:$M$556, 2, FALSE)</f>
        <v>1.1000000000000001</v>
      </c>
      <c r="L6999" s="1" t="s">
        <v>9</v>
      </c>
      <c r="M6999" s="1" t="s">
        <v>9</v>
      </c>
      <c r="N6999" s="1" t="s">
        <v>9</v>
      </c>
    </row>
    <row r="7000" spans="1:14" x14ac:dyDescent="0.2">
      <c r="A7000" s="1" t="s">
        <v>7997</v>
      </c>
      <c r="B7000" s="2">
        <v>42879</v>
      </c>
      <c r="C7000" s="2">
        <f t="shared" si="218"/>
        <v>43244</v>
      </c>
      <c r="D7000" s="1">
        <v>4</v>
      </c>
      <c r="E7000" s="1">
        <f>VLOOKUP(D7000,'Rating Program (Effect. 2017)'!$E$6:$F$10,2,FALSE)</f>
        <v>0.94</v>
      </c>
      <c r="F7000" s="1">
        <v>154498</v>
      </c>
      <c r="G7000" s="1">
        <f t="shared" si="219"/>
        <v>1.1362265360264601</v>
      </c>
      <c r="H7000" s="1">
        <v>7</v>
      </c>
      <c r="I7000" s="1">
        <f>VLOOKUP(H7000, 'Rating Program (Effect. 2017)'!$H$6:$I$141, 2, FALSE)</f>
        <v>1</v>
      </c>
      <c r="J7000" s="1">
        <v>511</v>
      </c>
      <c r="K7000" s="1">
        <f>VLOOKUP(J7000,'Rating Program (Effect. 2017)'!$K$6:$M$556, 2, FALSE)</f>
        <v>1.1000000000000001</v>
      </c>
      <c r="L7000" s="1" t="s">
        <v>11</v>
      </c>
      <c r="M7000" s="1" t="s">
        <v>9</v>
      </c>
      <c r="N7000" s="1" t="s">
        <v>9</v>
      </c>
    </row>
    <row r="7001" spans="1:14" x14ac:dyDescent="0.2">
      <c r="A7001" s="1" t="s">
        <v>7998</v>
      </c>
      <c r="B7001" s="2">
        <v>42833</v>
      </c>
      <c r="C7001" s="2">
        <f t="shared" si="218"/>
        <v>43198</v>
      </c>
      <c r="D7001" s="1">
        <v>5</v>
      </c>
      <c r="E7001" s="1">
        <f>VLOOKUP(D7001,'Rating Program (Effect. 2017)'!$E$6:$F$10,2,FALSE)</f>
        <v>1.2</v>
      </c>
      <c r="F7001" s="1">
        <v>250210</v>
      </c>
      <c r="G7001" s="1">
        <f t="shared" si="219"/>
        <v>1.21689680115739</v>
      </c>
      <c r="H7001" s="1">
        <v>7</v>
      </c>
      <c r="I7001" s="1">
        <f>VLOOKUP(H7001, 'Rating Program (Effect. 2017)'!$H$6:$I$141, 2, FALSE)</f>
        <v>1</v>
      </c>
      <c r="J7001" s="1">
        <v>734</v>
      </c>
      <c r="K7001" s="1">
        <f>VLOOKUP(J7001,'Rating Program (Effect. 2017)'!$K$6:$M$556, 2, FALSE)</f>
        <v>1</v>
      </c>
      <c r="L7001" s="1" t="s">
        <v>9</v>
      </c>
      <c r="M7001" s="1" t="s">
        <v>9</v>
      </c>
      <c r="N7001" s="1" t="s">
        <v>9</v>
      </c>
    </row>
    <row r="7002" spans="1:14" x14ac:dyDescent="0.2">
      <c r="A7002" s="1" t="s">
        <v>7999</v>
      </c>
      <c r="B7002" s="2">
        <v>42935</v>
      </c>
      <c r="C7002" s="2">
        <f t="shared" si="218"/>
        <v>43300</v>
      </c>
      <c r="D7002" s="1">
        <v>3</v>
      </c>
      <c r="E7002" s="1">
        <f>VLOOKUP(D7002,'Rating Program (Effect. 2017)'!$E$6:$F$10,2,FALSE)</f>
        <v>0.97</v>
      </c>
      <c r="F7002" s="1">
        <v>284404</v>
      </c>
      <c r="G7002" s="1">
        <f t="shared" si="219"/>
        <v>1.3039467223402874</v>
      </c>
      <c r="H7002" s="1">
        <v>9</v>
      </c>
      <c r="I7002" s="1">
        <f>VLOOKUP(H7002, 'Rating Program (Effect. 2017)'!$H$6:$I$141, 2, FALSE)</f>
        <v>1.04</v>
      </c>
      <c r="J7002" s="1">
        <v>573</v>
      </c>
      <c r="K7002" s="1">
        <f>VLOOKUP(J7002,'Rating Program (Effect. 2017)'!$K$6:$M$556, 2, FALSE)</f>
        <v>1.1000000000000001</v>
      </c>
      <c r="L7002" s="1" t="s">
        <v>9</v>
      </c>
      <c r="M7002" s="1" t="s">
        <v>9</v>
      </c>
      <c r="N7002" s="1" t="s">
        <v>9</v>
      </c>
    </row>
    <row r="7003" spans="1:14" x14ac:dyDescent="0.2">
      <c r="A7003" s="1" t="s">
        <v>8000</v>
      </c>
      <c r="B7003" s="2">
        <v>42739</v>
      </c>
      <c r="C7003" s="2">
        <f t="shared" si="218"/>
        <v>43104</v>
      </c>
      <c r="D7003" s="1">
        <v>1</v>
      </c>
      <c r="E7003" s="1">
        <f>VLOOKUP(D7003,'Rating Program (Effect. 2017)'!$E$6:$F$10,2,FALSE)</f>
        <v>1.05</v>
      </c>
      <c r="F7003" s="1">
        <v>185354</v>
      </c>
      <c r="G7003" s="1">
        <f t="shared" si="219"/>
        <v>1.1340176908725812</v>
      </c>
      <c r="H7003" s="1">
        <v>2</v>
      </c>
      <c r="I7003" s="1">
        <f>VLOOKUP(H7003, 'Rating Program (Effect. 2017)'!$H$6:$I$141, 2, FALSE)</f>
        <v>0.8</v>
      </c>
      <c r="J7003" s="1">
        <v>548</v>
      </c>
      <c r="K7003" s="1">
        <f>VLOOKUP(J7003,'Rating Program (Effect. 2017)'!$K$6:$M$556, 2, FALSE)</f>
        <v>1.1000000000000001</v>
      </c>
      <c r="L7003" s="1" t="s">
        <v>9</v>
      </c>
      <c r="M7003" s="1" t="s">
        <v>9</v>
      </c>
      <c r="N7003" s="1" t="s">
        <v>9</v>
      </c>
    </row>
    <row r="7004" spans="1:14" x14ac:dyDescent="0.2">
      <c r="A7004" s="1" t="s">
        <v>8001</v>
      </c>
      <c r="B7004" s="2">
        <v>43083</v>
      </c>
      <c r="C7004" s="2">
        <f t="shared" si="218"/>
        <v>43448</v>
      </c>
      <c r="D7004" s="1">
        <v>2</v>
      </c>
      <c r="E7004" s="1">
        <f>VLOOKUP(D7004,'Rating Program (Effect. 2017)'!$E$6:$F$10,2,FALSE)</f>
        <v>1.1100000000000001</v>
      </c>
      <c r="F7004" s="1">
        <v>289675</v>
      </c>
      <c r="G7004" s="1">
        <f t="shared" si="219"/>
        <v>1.3198111689057812</v>
      </c>
      <c r="H7004" s="1">
        <v>11</v>
      </c>
      <c r="I7004" s="1">
        <f>VLOOKUP(H7004, 'Rating Program (Effect. 2017)'!$H$6:$I$141, 2, FALSE)</f>
        <v>1.07</v>
      </c>
      <c r="J7004" s="1">
        <v>748</v>
      </c>
      <c r="K7004" s="1">
        <f>VLOOKUP(J7004,'Rating Program (Effect. 2017)'!$K$6:$M$556, 2, FALSE)</f>
        <v>1</v>
      </c>
      <c r="L7004" s="1" t="s">
        <v>9</v>
      </c>
      <c r="M7004" s="1" t="s">
        <v>9</v>
      </c>
      <c r="N7004" s="1" t="s">
        <v>9</v>
      </c>
    </row>
    <row r="7005" spans="1:14" x14ac:dyDescent="0.2">
      <c r="A7005" s="1" t="s">
        <v>8002</v>
      </c>
      <c r="B7005" s="2">
        <v>42779</v>
      </c>
      <c r="C7005" s="2">
        <f t="shared" si="218"/>
        <v>43144</v>
      </c>
      <c r="D7005" s="1">
        <v>4</v>
      </c>
      <c r="E7005" s="1">
        <f>VLOOKUP(D7005,'Rating Program (Effect. 2017)'!$E$6:$F$10,2,FALSE)</f>
        <v>0.94</v>
      </c>
      <c r="F7005" s="1">
        <v>326525</v>
      </c>
      <c r="G7005" s="1">
        <f t="shared" si="219"/>
        <v>1.4477852084404685</v>
      </c>
      <c r="H7005" s="1">
        <v>18</v>
      </c>
      <c r="I7005" s="1">
        <f>VLOOKUP(H7005, 'Rating Program (Effect. 2017)'!$H$6:$I$141, 2, FALSE)</f>
        <v>1.1399999999999999</v>
      </c>
      <c r="J7005" s="1">
        <v>527</v>
      </c>
      <c r="K7005" s="1">
        <f>VLOOKUP(J7005,'Rating Program (Effect. 2017)'!$K$6:$M$556, 2, FALSE)</f>
        <v>1.1000000000000001</v>
      </c>
      <c r="L7005" s="1" t="s">
        <v>9</v>
      </c>
      <c r="M7005" s="1" t="s">
        <v>9</v>
      </c>
      <c r="N7005" s="1" t="s">
        <v>9</v>
      </c>
    </row>
    <row r="7006" spans="1:14" x14ac:dyDescent="0.2">
      <c r="A7006" s="1" t="s">
        <v>8003</v>
      </c>
      <c r="B7006" s="2">
        <v>42938</v>
      </c>
      <c r="C7006" s="2">
        <f t="shared" si="218"/>
        <v>43303</v>
      </c>
      <c r="D7006" s="1">
        <v>2</v>
      </c>
      <c r="E7006" s="1">
        <f>VLOOKUP(D7006,'Rating Program (Effect. 2017)'!$E$6:$F$10,2,FALSE)</f>
        <v>1.1100000000000001</v>
      </c>
      <c r="F7006" s="1">
        <v>135895</v>
      </c>
      <c r="G7006" s="1">
        <f t="shared" si="219"/>
        <v>1.1515826779295761</v>
      </c>
      <c r="H7006" s="1">
        <v>0</v>
      </c>
      <c r="I7006" s="1">
        <f>VLOOKUP(H7006, 'Rating Program (Effect. 2017)'!$H$6:$I$141, 2, FALSE)</f>
        <v>0.72</v>
      </c>
      <c r="J7006" s="1">
        <v>705</v>
      </c>
      <c r="K7006" s="1">
        <f>VLOOKUP(J7006,'Rating Program (Effect. 2017)'!$K$6:$M$556, 2, FALSE)</f>
        <v>1</v>
      </c>
      <c r="L7006" s="1" t="s">
        <v>9</v>
      </c>
      <c r="M7006" s="1" t="s">
        <v>9</v>
      </c>
      <c r="N7006" s="1" t="s">
        <v>9</v>
      </c>
    </row>
    <row r="7007" spans="1:14" x14ac:dyDescent="0.2">
      <c r="A7007" s="1" t="s">
        <v>8004</v>
      </c>
      <c r="B7007" s="2">
        <v>42902</v>
      </c>
      <c r="C7007" s="2">
        <f t="shared" si="218"/>
        <v>43267</v>
      </c>
      <c r="D7007" s="1">
        <v>2</v>
      </c>
      <c r="E7007" s="1">
        <f>VLOOKUP(D7007,'Rating Program (Effect. 2017)'!$E$6:$F$10,2,FALSE)</f>
        <v>1.1100000000000001</v>
      </c>
      <c r="F7007" s="1">
        <v>211687</v>
      </c>
      <c r="G7007" s="1">
        <f t="shared" si="219"/>
        <v>1.1539458407638028</v>
      </c>
      <c r="H7007" s="1">
        <v>19</v>
      </c>
      <c r="I7007" s="1">
        <f>VLOOKUP(H7007, 'Rating Program (Effect. 2017)'!$H$6:$I$141, 2, FALSE)</f>
        <v>1.1499999999999999</v>
      </c>
      <c r="J7007" s="1">
        <v>797</v>
      </c>
      <c r="K7007" s="1">
        <f>VLOOKUP(J7007,'Rating Program (Effect. 2017)'!$K$6:$M$556, 2, FALSE)</f>
        <v>1</v>
      </c>
      <c r="L7007" s="1" t="s">
        <v>9</v>
      </c>
      <c r="M7007" s="1" t="s">
        <v>9</v>
      </c>
      <c r="N7007" s="1" t="s">
        <v>9</v>
      </c>
    </row>
    <row r="7008" spans="1:14" x14ac:dyDescent="0.2">
      <c r="A7008" s="1" t="s">
        <v>8005</v>
      </c>
      <c r="B7008" s="2">
        <v>42975</v>
      </c>
      <c r="C7008" s="2">
        <f t="shared" si="218"/>
        <v>43340</v>
      </c>
      <c r="D7008" s="1">
        <v>5</v>
      </c>
      <c r="E7008" s="1">
        <f>VLOOKUP(D7008,'Rating Program (Effect. 2017)'!$E$6:$F$10,2,FALSE)</f>
        <v>1.2</v>
      </c>
      <c r="F7008" s="1">
        <v>361661</v>
      </c>
      <c r="G7008" s="1">
        <f t="shared" si="219"/>
        <v>1.595659768247522</v>
      </c>
      <c r="H7008" s="1">
        <v>3</v>
      </c>
      <c r="I7008" s="1">
        <f>VLOOKUP(H7008, 'Rating Program (Effect. 2017)'!$H$6:$I$141, 2, FALSE)</f>
        <v>0.84</v>
      </c>
      <c r="J7008" s="1">
        <v>530</v>
      </c>
      <c r="K7008" s="1">
        <f>VLOOKUP(J7008,'Rating Program (Effect. 2017)'!$K$6:$M$556, 2, FALSE)</f>
        <v>1.1000000000000001</v>
      </c>
      <c r="L7008" s="1" t="s">
        <v>9</v>
      </c>
      <c r="M7008" s="1" t="s">
        <v>9</v>
      </c>
      <c r="N7008" s="1" t="s">
        <v>9</v>
      </c>
    </row>
    <row r="7009" spans="1:14" x14ac:dyDescent="0.2">
      <c r="A7009" s="1" t="s">
        <v>8006</v>
      </c>
      <c r="B7009" s="2">
        <v>42981</v>
      </c>
      <c r="C7009" s="2">
        <f t="shared" si="218"/>
        <v>43346</v>
      </c>
      <c r="D7009" s="1">
        <v>5</v>
      </c>
      <c r="E7009" s="1">
        <f>VLOOKUP(D7009,'Rating Program (Effect. 2017)'!$E$6:$F$10,2,FALSE)</f>
        <v>1.2</v>
      </c>
      <c r="F7009" s="1">
        <v>176085</v>
      </c>
      <c r="G7009" s="1">
        <f t="shared" si="219"/>
        <v>1.1317117575458586</v>
      </c>
      <c r="H7009" s="1">
        <v>11</v>
      </c>
      <c r="I7009" s="1">
        <f>VLOOKUP(H7009, 'Rating Program (Effect. 2017)'!$H$6:$I$141, 2, FALSE)</f>
        <v>1.07</v>
      </c>
      <c r="J7009" s="1">
        <v>847</v>
      </c>
      <c r="K7009" s="1">
        <f>VLOOKUP(J7009,'Rating Program (Effect. 2017)'!$K$6:$M$556, 2, FALSE)</f>
        <v>0.9</v>
      </c>
      <c r="L7009" s="1" t="s">
        <v>11</v>
      </c>
      <c r="M7009" s="1" t="s">
        <v>9</v>
      </c>
      <c r="N7009" s="1" t="s">
        <v>9</v>
      </c>
    </row>
    <row r="7010" spans="1:14" x14ac:dyDescent="0.2">
      <c r="A7010" s="1" t="s">
        <v>8007</v>
      </c>
      <c r="B7010" s="2">
        <v>42814</v>
      </c>
      <c r="C7010" s="2">
        <f t="shared" si="218"/>
        <v>43179</v>
      </c>
      <c r="D7010" s="1">
        <v>2</v>
      </c>
      <c r="E7010" s="1">
        <f>VLOOKUP(D7010,'Rating Program (Effect. 2017)'!$E$6:$F$10,2,FALSE)</f>
        <v>1.1100000000000001</v>
      </c>
      <c r="F7010" s="1">
        <v>169451</v>
      </c>
      <c r="G7010" s="1">
        <f t="shared" si="219"/>
        <v>1.1316112755295915</v>
      </c>
      <c r="H7010" s="1">
        <v>4</v>
      </c>
      <c r="I7010" s="1">
        <f>VLOOKUP(H7010, 'Rating Program (Effect. 2017)'!$H$6:$I$141, 2, FALSE)</f>
        <v>0.88</v>
      </c>
      <c r="J7010" s="1">
        <v>939</v>
      </c>
      <c r="K7010" s="1">
        <f>VLOOKUP(J7010,'Rating Program (Effect. 2017)'!$K$6:$M$556, 2, FALSE)</f>
        <v>0.9</v>
      </c>
      <c r="L7010" s="1" t="s">
        <v>11</v>
      </c>
      <c r="M7010" s="1" t="s">
        <v>9</v>
      </c>
      <c r="N7010" s="1" t="s">
        <v>9</v>
      </c>
    </row>
    <row r="7011" spans="1:14" x14ac:dyDescent="0.2">
      <c r="A7011" s="1" t="s">
        <v>8008</v>
      </c>
      <c r="B7011" s="2">
        <v>42992</v>
      </c>
      <c r="C7011" s="2">
        <f t="shared" si="218"/>
        <v>43357</v>
      </c>
      <c r="D7011" s="1">
        <v>3</v>
      </c>
      <c r="E7011" s="1">
        <f>VLOOKUP(D7011,'Rating Program (Effect. 2017)'!$E$6:$F$10,2,FALSE)</f>
        <v>0.97</v>
      </c>
      <c r="F7011" s="1">
        <v>160230</v>
      </c>
      <c r="G7011" s="1">
        <f t="shared" si="219"/>
        <v>1.13365616395833</v>
      </c>
      <c r="H7011" s="1">
        <v>33</v>
      </c>
      <c r="I7011" s="1">
        <f>VLOOKUP(H7011, 'Rating Program (Effect. 2017)'!$H$6:$I$141, 2, FALSE)</f>
        <v>1.2</v>
      </c>
      <c r="J7011" s="1">
        <v>937</v>
      </c>
      <c r="K7011" s="1">
        <f>VLOOKUP(J7011,'Rating Program (Effect. 2017)'!$K$6:$M$556, 2, FALSE)</f>
        <v>0.9</v>
      </c>
      <c r="L7011" s="1" t="s">
        <v>9</v>
      </c>
      <c r="M7011" s="1" t="s">
        <v>9</v>
      </c>
      <c r="N7011" s="1" t="s">
        <v>9</v>
      </c>
    </row>
    <row r="7012" spans="1:14" x14ac:dyDescent="0.2">
      <c r="A7012" s="1" t="s">
        <v>8009</v>
      </c>
      <c r="B7012" s="2">
        <v>42781</v>
      </c>
      <c r="C7012" s="2">
        <f t="shared" si="218"/>
        <v>43146</v>
      </c>
      <c r="D7012" s="1">
        <v>1</v>
      </c>
      <c r="E7012" s="1">
        <f>VLOOKUP(D7012,'Rating Program (Effect. 2017)'!$E$6:$F$10,2,FALSE)</f>
        <v>1.05</v>
      </c>
      <c r="F7012" s="1">
        <v>199860</v>
      </c>
      <c r="G7012" s="1">
        <f t="shared" si="219"/>
        <v>1.1425882744274398</v>
      </c>
      <c r="H7012" s="1">
        <v>36</v>
      </c>
      <c r="I7012" s="1">
        <f>VLOOKUP(H7012, 'Rating Program (Effect. 2017)'!$H$6:$I$141, 2, FALSE)</f>
        <v>1.2</v>
      </c>
      <c r="J7012" s="1">
        <v>736</v>
      </c>
      <c r="K7012" s="1">
        <f>VLOOKUP(J7012,'Rating Program (Effect. 2017)'!$K$6:$M$556, 2, FALSE)</f>
        <v>1</v>
      </c>
      <c r="L7012" s="1" t="s">
        <v>11</v>
      </c>
      <c r="M7012" s="1" t="s">
        <v>9</v>
      </c>
      <c r="N7012" s="1" t="s">
        <v>9</v>
      </c>
    </row>
    <row r="7013" spans="1:14" x14ac:dyDescent="0.2">
      <c r="A7013" s="1" t="s">
        <v>8010</v>
      </c>
      <c r="B7013" s="2">
        <v>42778</v>
      </c>
      <c r="C7013" s="2">
        <f t="shared" si="218"/>
        <v>43143</v>
      </c>
      <c r="D7013" s="1">
        <v>3</v>
      </c>
      <c r="E7013" s="1">
        <f>VLOOKUP(D7013,'Rating Program (Effect. 2017)'!$E$6:$F$10,2,FALSE)</f>
        <v>0.97</v>
      </c>
      <c r="F7013" s="1">
        <v>409200</v>
      </c>
      <c r="G7013" s="1">
        <f t="shared" si="219"/>
        <v>1.8312093331199999</v>
      </c>
      <c r="H7013" s="1">
        <v>5</v>
      </c>
      <c r="I7013" s="1">
        <f>VLOOKUP(H7013, 'Rating Program (Effect. 2017)'!$H$6:$I$141, 2, FALSE)</f>
        <v>0.92</v>
      </c>
      <c r="J7013" s="1">
        <v>532</v>
      </c>
      <c r="K7013" s="1">
        <f>VLOOKUP(J7013,'Rating Program (Effect. 2017)'!$K$6:$M$556, 2, FALSE)</f>
        <v>1.1000000000000001</v>
      </c>
      <c r="L7013" s="1" t="s">
        <v>9</v>
      </c>
      <c r="M7013" s="1" t="s">
        <v>9</v>
      </c>
      <c r="N7013" s="1" t="s">
        <v>9</v>
      </c>
    </row>
    <row r="7014" spans="1:14" x14ac:dyDescent="0.2">
      <c r="A7014" s="1" t="s">
        <v>8011</v>
      </c>
      <c r="B7014" s="2">
        <v>42920</v>
      </c>
      <c r="C7014" s="2">
        <f t="shared" si="218"/>
        <v>43285</v>
      </c>
      <c r="D7014" s="1">
        <v>5</v>
      </c>
      <c r="E7014" s="1">
        <f>VLOOKUP(D7014,'Rating Program (Effect. 2017)'!$E$6:$F$10,2,FALSE)</f>
        <v>1.2</v>
      </c>
      <c r="F7014" s="1">
        <v>721300</v>
      </c>
      <c r="G7014" s="1">
        <f t="shared" si="219"/>
        <v>3.9476396740299986</v>
      </c>
      <c r="H7014" s="1">
        <v>16</v>
      </c>
      <c r="I7014" s="1">
        <f>VLOOKUP(H7014, 'Rating Program (Effect. 2017)'!$H$6:$I$141, 2, FALSE)</f>
        <v>1.1200000000000001</v>
      </c>
      <c r="J7014" s="1">
        <v>824</v>
      </c>
      <c r="K7014" s="1">
        <f>VLOOKUP(J7014,'Rating Program (Effect. 2017)'!$K$6:$M$556, 2, FALSE)</f>
        <v>0.9</v>
      </c>
      <c r="L7014" s="1" t="s">
        <v>9</v>
      </c>
      <c r="M7014" s="1" t="s">
        <v>9</v>
      </c>
      <c r="N7014" s="1" t="s">
        <v>11</v>
      </c>
    </row>
    <row r="7015" spans="1:14" x14ac:dyDescent="0.2">
      <c r="A7015" s="1" t="s">
        <v>8012</v>
      </c>
      <c r="B7015" s="2">
        <v>42929</v>
      </c>
      <c r="C7015" s="2">
        <f t="shared" si="218"/>
        <v>43294</v>
      </c>
      <c r="D7015" s="1">
        <v>4</v>
      </c>
      <c r="E7015" s="1">
        <f>VLOOKUP(D7015,'Rating Program (Effect. 2017)'!$E$6:$F$10,2,FALSE)</f>
        <v>0.94</v>
      </c>
      <c r="F7015" s="1">
        <v>492962</v>
      </c>
      <c r="G7015" s="1">
        <f t="shared" si="219"/>
        <v>2.3272041533837884</v>
      </c>
      <c r="H7015" s="1">
        <v>20</v>
      </c>
      <c r="I7015" s="1">
        <f>VLOOKUP(H7015, 'Rating Program (Effect. 2017)'!$H$6:$I$141, 2, FALSE)</f>
        <v>1.1599999999999999</v>
      </c>
      <c r="J7015" s="1">
        <v>844</v>
      </c>
      <c r="K7015" s="1">
        <f>VLOOKUP(J7015,'Rating Program (Effect. 2017)'!$K$6:$M$556, 2, FALSE)</f>
        <v>0.9</v>
      </c>
      <c r="L7015" s="1" t="s">
        <v>9</v>
      </c>
      <c r="M7015" s="1" t="s">
        <v>9</v>
      </c>
      <c r="N7015" s="1" t="s">
        <v>9</v>
      </c>
    </row>
    <row r="7016" spans="1:14" x14ac:dyDescent="0.2">
      <c r="A7016" s="1" t="s">
        <v>8013</v>
      </c>
      <c r="B7016" s="2">
        <v>42917</v>
      </c>
      <c r="C7016" s="2">
        <f t="shared" si="218"/>
        <v>43282</v>
      </c>
      <c r="D7016" s="1">
        <v>5</v>
      </c>
      <c r="E7016" s="1">
        <f>VLOOKUP(D7016,'Rating Program (Effect. 2017)'!$E$6:$F$10,2,FALSE)</f>
        <v>1.2</v>
      </c>
      <c r="F7016" s="1">
        <v>384595</v>
      </c>
      <c r="G7016" s="1">
        <f t="shared" si="219"/>
        <v>1.7045290704255507</v>
      </c>
      <c r="H7016" s="1">
        <v>18</v>
      </c>
      <c r="I7016" s="1">
        <f>VLOOKUP(H7016, 'Rating Program (Effect. 2017)'!$H$6:$I$141, 2, FALSE)</f>
        <v>1.1399999999999999</v>
      </c>
      <c r="J7016" s="1">
        <v>930</v>
      </c>
      <c r="K7016" s="1">
        <f>VLOOKUP(J7016,'Rating Program (Effect. 2017)'!$K$6:$M$556, 2, FALSE)</f>
        <v>0.9</v>
      </c>
      <c r="L7016" s="1" t="s">
        <v>11</v>
      </c>
      <c r="M7016" s="1" t="s">
        <v>9</v>
      </c>
      <c r="N7016" s="1" t="s">
        <v>11</v>
      </c>
    </row>
    <row r="7017" spans="1:14" x14ac:dyDescent="0.2">
      <c r="A7017" s="1" t="s">
        <v>8014</v>
      </c>
      <c r="B7017" s="2">
        <v>42741</v>
      </c>
      <c r="C7017" s="2">
        <f t="shared" si="218"/>
        <v>43106</v>
      </c>
      <c r="D7017" s="1">
        <v>3</v>
      </c>
      <c r="E7017" s="1">
        <f>VLOOKUP(D7017,'Rating Program (Effect. 2017)'!$E$6:$F$10,2,FALSE)</f>
        <v>0.97</v>
      </c>
      <c r="F7017" s="1">
        <v>440031</v>
      </c>
      <c r="G7017" s="1">
        <f t="shared" si="219"/>
        <v>2.003039558534502</v>
      </c>
      <c r="H7017" s="1">
        <v>27</v>
      </c>
      <c r="I7017" s="1">
        <f>VLOOKUP(H7017, 'Rating Program (Effect. 2017)'!$H$6:$I$141, 2, FALSE)</f>
        <v>1.2</v>
      </c>
      <c r="J7017" s="1">
        <v>578</v>
      </c>
      <c r="K7017" s="1">
        <f>VLOOKUP(J7017,'Rating Program (Effect. 2017)'!$K$6:$M$556, 2, FALSE)</f>
        <v>1.1000000000000001</v>
      </c>
      <c r="L7017" s="1" t="s">
        <v>9</v>
      </c>
      <c r="M7017" s="1" t="s">
        <v>9</v>
      </c>
      <c r="N7017" s="1" t="s">
        <v>9</v>
      </c>
    </row>
    <row r="7018" spans="1:14" x14ac:dyDescent="0.2">
      <c r="A7018" s="1" t="s">
        <v>8015</v>
      </c>
      <c r="B7018" s="2">
        <v>43047</v>
      </c>
      <c r="C7018" s="2">
        <f t="shared" si="218"/>
        <v>43412</v>
      </c>
      <c r="D7018" s="1">
        <v>2</v>
      </c>
      <c r="E7018" s="1">
        <f>VLOOKUP(D7018,'Rating Program (Effect. 2017)'!$E$6:$F$10,2,FALSE)</f>
        <v>1.1100000000000001</v>
      </c>
      <c r="F7018" s="1">
        <v>300907</v>
      </c>
      <c r="G7018" s="1">
        <f t="shared" si="219"/>
        <v>1.3557021416775734</v>
      </c>
      <c r="H7018" s="1">
        <v>0</v>
      </c>
      <c r="I7018" s="1">
        <f>VLOOKUP(H7018, 'Rating Program (Effect. 2017)'!$H$6:$I$141, 2, FALSE)</f>
        <v>0.72</v>
      </c>
      <c r="J7018" s="1">
        <v>735</v>
      </c>
      <c r="K7018" s="1">
        <f>VLOOKUP(J7018,'Rating Program (Effect. 2017)'!$K$6:$M$556, 2, FALSE)</f>
        <v>1</v>
      </c>
      <c r="L7018" s="1" t="s">
        <v>9</v>
      </c>
      <c r="M7018" s="1" t="s">
        <v>9</v>
      </c>
      <c r="N7018" s="1" t="s">
        <v>9</v>
      </c>
    </row>
    <row r="7019" spans="1:14" x14ac:dyDescent="0.2">
      <c r="A7019" s="1" t="s">
        <v>8016</v>
      </c>
      <c r="B7019" s="2">
        <v>42750</v>
      </c>
      <c r="C7019" s="2">
        <f t="shared" si="218"/>
        <v>43115</v>
      </c>
      <c r="D7019" s="1">
        <v>1</v>
      </c>
      <c r="E7019" s="1">
        <f>VLOOKUP(D7019,'Rating Program (Effect. 2017)'!$E$6:$F$10,2,FALSE)</f>
        <v>1.05</v>
      </c>
      <c r="F7019" s="1">
        <v>387649</v>
      </c>
      <c r="G7019" s="1">
        <f t="shared" si="219"/>
        <v>1.7197140187127955</v>
      </c>
      <c r="H7019" s="1">
        <v>13</v>
      </c>
      <c r="I7019" s="1">
        <f>VLOOKUP(H7019, 'Rating Program (Effect. 2017)'!$H$6:$I$141, 2, FALSE)</f>
        <v>1.0900000000000001</v>
      </c>
      <c r="J7019" s="1">
        <v>790</v>
      </c>
      <c r="K7019" s="1">
        <f>VLOOKUP(J7019,'Rating Program (Effect. 2017)'!$K$6:$M$556, 2, FALSE)</f>
        <v>1</v>
      </c>
      <c r="L7019" s="1" t="s">
        <v>9</v>
      </c>
      <c r="M7019" s="1" t="s">
        <v>9</v>
      </c>
      <c r="N7019" s="1" t="s">
        <v>9</v>
      </c>
    </row>
    <row r="7020" spans="1:14" x14ac:dyDescent="0.2">
      <c r="A7020" s="1" t="s">
        <v>8017</v>
      </c>
      <c r="B7020" s="2">
        <v>43014</v>
      </c>
      <c r="C7020" s="2">
        <f t="shared" si="218"/>
        <v>43379</v>
      </c>
      <c r="D7020" s="1">
        <v>2</v>
      </c>
      <c r="E7020" s="1">
        <f>VLOOKUP(D7020,'Rating Program (Effect. 2017)'!$E$6:$F$10,2,FALSE)</f>
        <v>1.1100000000000001</v>
      </c>
      <c r="F7020" s="1">
        <v>404945</v>
      </c>
      <c r="G7020" s="1">
        <f t="shared" si="219"/>
        <v>1.8086084149979134</v>
      </c>
      <c r="H7020" s="1">
        <v>14</v>
      </c>
      <c r="I7020" s="1">
        <f>VLOOKUP(H7020, 'Rating Program (Effect. 2017)'!$H$6:$I$141, 2, FALSE)</f>
        <v>1.1000000000000001</v>
      </c>
      <c r="J7020" s="1">
        <v>924</v>
      </c>
      <c r="K7020" s="1">
        <f>VLOOKUP(J7020,'Rating Program (Effect. 2017)'!$K$6:$M$556, 2, FALSE)</f>
        <v>0.9</v>
      </c>
      <c r="L7020" s="1" t="s">
        <v>11</v>
      </c>
      <c r="M7020" s="1" t="s">
        <v>9</v>
      </c>
      <c r="N7020" s="1" t="s">
        <v>11</v>
      </c>
    </row>
    <row r="7021" spans="1:14" x14ac:dyDescent="0.2">
      <c r="A7021" s="1" t="s">
        <v>8018</v>
      </c>
      <c r="B7021" s="2">
        <v>42852</v>
      </c>
      <c r="C7021" s="2">
        <f t="shared" si="218"/>
        <v>43217</v>
      </c>
      <c r="D7021" s="1">
        <v>2</v>
      </c>
      <c r="E7021" s="1">
        <f>VLOOKUP(D7021,'Rating Program (Effect. 2017)'!$E$6:$F$10,2,FALSE)</f>
        <v>1.1100000000000001</v>
      </c>
      <c r="F7021" s="1">
        <v>240821</v>
      </c>
      <c r="G7021" s="1">
        <f t="shared" si="219"/>
        <v>1.1980055341909235</v>
      </c>
      <c r="H7021" s="1">
        <v>17</v>
      </c>
      <c r="I7021" s="1">
        <f>VLOOKUP(H7021, 'Rating Program (Effect. 2017)'!$H$6:$I$141, 2, FALSE)</f>
        <v>1.1299999999999999</v>
      </c>
      <c r="J7021" s="1">
        <v>854</v>
      </c>
      <c r="K7021" s="1">
        <f>VLOOKUP(J7021,'Rating Program (Effect. 2017)'!$K$6:$M$556, 2, FALSE)</f>
        <v>0.9</v>
      </c>
      <c r="L7021" s="1" t="s">
        <v>9</v>
      </c>
      <c r="M7021" s="1" t="s">
        <v>9</v>
      </c>
      <c r="N7021" s="1" t="s">
        <v>9</v>
      </c>
    </row>
    <row r="7022" spans="1:14" x14ac:dyDescent="0.2">
      <c r="A7022" s="1" t="s">
        <v>8019</v>
      </c>
      <c r="B7022" s="2">
        <v>42990</v>
      </c>
      <c r="C7022" s="2">
        <f t="shared" si="218"/>
        <v>43355</v>
      </c>
      <c r="D7022" s="1">
        <v>3</v>
      </c>
      <c r="E7022" s="1">
        <f>VLOOKUP(D7022,'Rating Program (Effect. 2017)'!$E$6:$F$10,2,FALSE)</f>
        <v>0.97</v>
      </c>
      <c r="F7022" s="1">
        <v>144280</v>
      </c>
      <c r="G7022" s="1">
        <f t="shared" si="219"/>
        <v>1.14332000669248</v>
      </c>
      <c r="H7022" s="1">
        <v>10</v>
      </c>
      <c r="I7022" s="1">
        <f>VLOOKUP(H7022, 'Rating Program (Effect. 2017)'!$H$6:$I$141, 2, FALSE)</f>
        <v>1.06</v>
      </c>
      <c r="J7022" s="1">
        <v>744</v>
      </c>
      <c r="K7022" s="1">
        <f>VLOOKUP(J7022,'Rating Program (Effect. 2017)'!$K$6:$M$556, 2, FALSE)</f>
        <v>1</v>
      </c>
      <c r="L7022" s="1" t="s">
        <v>11</v>
      </c>
      <c r="M7022" s="1" t="s">
        <v>9</v>
      </c>
      <c r="N7022" s="1" t="s">
        <v>9</v>
      </c>
    </row>
    <row r="7023" spans="1:14" x14ac:dyDescent="0.2">
      <c r="A7023" s="1" t="s">
        <v>8020</v>
      </c>
      <c r="B7023" s="2">
        <v>42903</v>
      </c>
      <c r="C7023" s="2">
        <f t="shared" si="218"/>
        <v>43268</v>
      </c>
      <c r="D7023" s="1">
        <v>5</v>
      </c>
      <c r="E7023" s="1">
        <f>VLOOKUP(D7023,'Rating Program (Effect. 2017)'!$E$6:$F$10,2,FALSE)</f>
        <v>1.2</v>
      </c>
      <c r="F7023" s="1">
        <v>196851</v>
      </c>
      <c r="G7023" s="1">
        <f t="shared" si="219"/>
        <v>1.1403199390751695</v>
      </c>
      <c r="H7023" s="1">
        <v>4</v>
      </c>
      <c r="I7023" s="1">
        <f>VLOOKUP(H7023, 'Rating Program (Effect. 2017)'!$H$6:$I$141, 2, FALSE)</f>
        <v>0.88</v>
      </c>
      <c r="J7023" s="1">
        <v>879</v>
      </c>
      <c r="K7023" s="1">
        <f>VLOOKUP(J7023,'Rating Program (Effect. 2017)'!$K$6:$M$556, 2, FALSE)</f>
        <v>0.9</v>
      </c>
      <c r="L7023" s="1" t="s">
        <v>9</v>
      </c>
      <c r="M7023" s="1" t="s">
        <v>9</v>
      </c>
      <c r="N7023" s="1" t="s">
        <v>9</v>
      </c>
    </row>
    <row r="7024" spans="1:14" x14ac:dyDescent="0.2">
      <c r="A7024" s="1" t="s">
        <v>8021</v>
      </c>
      <c r="B7024" s="2">
        <v>42850</v>
      </c>
      <c r="C7024" s="2">
        <f t="shared" si="218"/>
        <v>43215</v>
      </c>
      <c r="D7024" s="1">
        <v>3</v>
      </c>
      <c r="E7024" s="1">
        <f>VLOOKUP(D7024,'Rating Program (Effect. 2017)'!$E$6:$F$10,2,FALSE)</f>
        <v>0.97</v>
      </c>
      <c r="F7024" s="1">
        <v>407082</v>
      </c>
      <c r="G7024" s="1">
        <f t="shared" si="219"/>
        <v>1.8199240858344461</v>
      </c>
      <c r="H7024" s="1">
        <v>11</v>
      </c>
      <c r="I7024" s="1">
        <f>VLOOKUP(H7024, 'Rating Program (Effect. 2017)'!$H$6:$I$141, 2, FALSE)</f>
        <v>1.07</v>
      </c>
      <c r="J7024" s="1">
        <v>715</v>
      </c>
      <c r="K7024" s="1">
        <f>VLOOKUP(J7024,'Rating Program (Effect. 2017)'!$K$6:$M$556, 2, FALSE)</f>
        <v>1</v>
      </c>
      <c r="L7024" s="1" t="s">
        <v>9</v>
      </c>
      <c r="M7024" s="1" t="s">
        <v>9</v>
      </c>
      <c r="N7024" s="1" t="s">
        <v>9</v>
      </c>
    </row>
    <row r="7025" spans="1:14" x14ac:dyDescent="0.2">
      <c r="A7025" s="1" t="s">
        <v>8022</v>
      </c>
      <c r="B7025" s="2">
        <v>42796</v>
      </c>
      <c r="C7025" s="2">
        <f t="shared" si="218"/>
        <v>43161</v>
      </c>
      <c r="D7025" s="1">
        <v>2</v>
      </c>
      <c r="E7025" s="1">
        <f>VLOOKUP(D7025,'Rating Program (Effect. 2017)'!$E$6:$F$10,2,FALSE)</f>
        <v>1.1100000000000001</v>
      </c>
      <c r="F7025" s="1">
        <v>423787</v>
      </c>
      <c r="G7025" s="1">
        <f t="shared" si="219"/>
        <v>1.9107843790229562</v>
      </c>
      <c r="H7025" s="1">
        <v>8</v>
      </c>
      <c r="I7025" s="1">
        <f>VLOOKUP(H7025, 'Rating Program (Effect. 2017)'!$H$6:$I$141, 2, FALSE)</f>
        <v>1.02</v>
      </c>
      <c r="J7025" s="1">
        <v>859</v>
      </c>
      <c r="K7025" s="1">
        <f>VLOOKUP(J7025,'Rating Program (Effect. 2017)'!$K$6:$M$556, 2, FALSE)</f>
        <v>0.9</v>
      </c>
      <c r="L7025" s="1" t="s">
        <v>11</v>
      </c>
      <c r="M7025" s="1" t="s">
        <v>9</v>
      </c>
      <c r="N7025" s="1" t="s">
        <v>9</v>
      </c>
    </row>
    <row r="7026" spans="1:14" x14ac:dyDescent="0.2">
      <c r="A7026" s="1" t="s">
        <v>8023</v>
      </c>
      <c r="B7026" s="2">
        <v>42944</v>
      </c>
      <c r="C7026" s="2">
        <f t="shared" si="218"/>
        <v>43309</v>
      </c>
      <c r="D7026" s="1">
        <v>1</v>
      </c>
      <c r="E7026" s="1">
        <f>VLOOKUP(D7026,'Rating Program (Effect. 2017)'!$E$6:$F$10,2,FALSE)</f>
        <v>1.05</v>
      </c>
      <c r="F7026" s="1">
        <v>329700</v>
      </c>
      <c r="G7026" s="1">
        <f t="shared" si="219"/>
        <v>1.4601510092699999</v>
      </c>
      <c r="H7026" s="1">
        <v>3</v>
      </c>
      <c r="I7026" s="1">
        <f>VLOOKUP(H7026, 'Rating Program (Effect. 2017)'!$H$6:$I$141, 2, FALSE)</f>
        <v>0.84</v>
      </c>
      <c r="J7026" s="1">
        <v>729</v>
      </c>
      <c r="K7026" s="1">
        <f>VLOOKUP(J7026,'Rating Program (Effect. 2017)'!$K$6:$M$556, 2, FALSE)</f>
        <v>1</v>
      </c>
      <c r="L7026" s="1" t="s">
        <v>11</v>
      </c>
      <c r="M7026" s="1" t="s">
        <v>9</v>
      </c>
      <c r="N7026" s="1" t="s">
        <v>9</v>
      </c>
    </row>
    <row r="7027" spans="1:14" x14ac:dyDescent="0.2">
      <c r="A7027" s="1" t="s">
        <v>8024</v>
      </c>
      <c r="B7027" s="2">
        <v>42765</v>
      </c>
      <c r="C7027" s="2">
        <f t="shared" si="218"/>
        <v>43130</v>
      </c>
      <c r="D7027" s="1">
        <v>1</v>
      </c>
      <c r="E7027" s="1">
        <f>VLOOKUP(D7027,'Rating Program (Effect. 2017)'!$E$6:$F$10,2,FALSE)</f>
        <v>1.05</v>
      </c>
      <c r="F7027" s="1">
        <v>115939</v>
      </c>
      <c r="G7027" s="1">
        <f t="shared" si="219"/>
        <v>1.18031868595319</v>
      </c>
      <c r="H7027" s="1">
        <v>15</v>
      </c>
      <c r="I7027" s="1">
        <f>VLOOKUP(H7027, 'Rating Program (Effect. 2017)'!$H$6:$I$141, 2, FALSE)</f>
        <v>1.1100000000000001</v>
      </c>
      <c r="J7027" s="1">
        <v>861</v>
      </c>
      <c r="K7027" s="1">
        <f>VLOOKUP(J7027,'Rating Program (Effect. 2017)'!$K$6:$M$556, 2, FALSE)</f>
        <v>0.9</v>
      </c>
      <c r="L7027" s="1" t="s">
        <v>9</v>
      </c>
      <c r="M7027" s="1" t="s">
        <v>9</v>
      </c>
      <c r="N7027" s="1" t="s">
        <v>9</v>
      </c>
    </row>
    <row r="7028" spans="1:14" x14ac:dyDescent="0.2">
      <c r="A7028" s="1" t="s">
        <v>8025</v>
      </c>
      <c r="B7028" s="2">
        <v>42838</v>
      </c>
      <c r="C7028" s="2">
        <f t="shared" si="218"/>
        <v>43203</v>
      </c>
      <c r="D7028" s="1">
        <v>4</v>
      </c>
      <c r="E7028" s="1">
        <f>VLOOKUP(D7028,'Rating Program (Effect. 2017)'!$E$6:$F$10,2,FALSE)</f>
        <v>0.94</v>
      </c>
      <c r="F7028" s="1">
        <v>393487</v>
      </c>
      <c r="G7028" s="1">
        <f t="shared" si="219"/>
        <v>1.7491745161124768</v>
      </c>
      <c r="H7028" s="1">
        <v>13</v>
      </c>
      <c r="I7028" s="1">
        <f>VLOOKUP(H7028, 'Rating Program (Effect. 2017)'!$H$6:$I$141, 2, FALSE)</f>
        <v>1.0900000000000001</v>
      </c>
      <c r="J7028" s="1">
        <v>549</v>
      </c>
      <c r="K7028" s="1">
        <f>VLOOKUP(J7028,'Rating Program (Effect. 2017)'!$K$6:$M$556, 2, FALSE)</f>
        <v>1.1000000000000001</v>
      </c>
      <c r="L7028" s="1" t="s">
        <v>9</v>
      </c>
      <c r="M7028" s="1" t="s">
        <v>9</v>
      </c>
      <c r="N7028" s="1" t="s">
        <v>9</v>
      </c>
    </row>
    <row r="7029" spans="1:14" x14ac:dyDescent="0.2">
      <c r="A7029" s="1" t="s">
        <v>8026</v>
      </c>
      <c r="B7029" s="2">
        <v>42764</v>
      </c>
      <c r="C7029" s="2">
        <f t="shared" si="218"/>
        <v>43129</v>
      </c>
      <c r="D7029" s="1">
        <v>1</v>
      </c>
      <c r="E7029" s="1">
        <f>VLOOKUP(D7029,'Rating Program (Effect. 2017)'!$E$6:$F$10,2,FALSE)</f>
        <v>1.05</v>
      </c>
      <c r="F7029" s="1">
        <v>486614</v>
      </c>
      <c r="G7029" s="1">
        <f t="shared" si="219"/>
        <v>2.2866109106835637</v>
      </c>
      <c r="H7029" s="1">
        <v>17</v>
      </c>
      <c r="I7029" s="1">
        <f>VLOOKUP(H7029, 'Rating Program (Effect. 2017)'!$H$6:$I$141, 2, FALSE)</f>
        <v>1.1299999999999999</v>
      </c>
      <c r="J7029" s="1">
        <v>749</v>
      </c>
      <c r="K7029" s="1">
        <f>VLOOKUP(J7029,'Rating Program (Effect. 2017)'!$K$6:$M$556, 2, FALSE)</f>
        <v>1</v>
      </c>
      <c r="L7029" s="1" t="s">
        <v>9</v>
      </c>
      <c r="M7029" s="1" t="s">
        <v>9</v>
      </c>
      <c r="N7029" s="1" t="s">
        <v>9</v>
      </c>
    </row>
    <row r="7030" spans="1:14" x14ac:dyDescent="0.2">
      <c r="A7030" s="1" t="s">
        <v>8027</v>
      </c>
      <c r="B7030" s="2">
        <v>42864</v>
      </c>
      <c r="C7030" s="2">
        <f t="shared" si="218"/>
        <v>43229</v>
      </c>
      <c r="D7030" s="1">
        <v>3</v>
      </c>
      <c r="E7030" s="1">
        <f>VLOOKUP(D7030,'Rating Program (Effect. 2017)'!$E$6:$F$10,2,FALSE)</f>
        <v>0.97</v>
      </c>
      <c r="F7030" s="1">
        <v>132639</v>
      </c>
      <c r="G7030" s="1">
        <f t="shared" si="219"/>
        <v>1.1553927687796688</v>
      </c>
      <c r="H7030" s="1">
        <v>8</v>
      </c>
      <c r="I7030" s="1">
        <f>VLOOKUP(H7030, 'Rating Program (Effect. 2017)'!$H$6:$I$141, 2, FALSE)</f>
        <v>1.02</v>
      </c>
      <c r="J7030" s="1">
        <v>843</v>
      </c>
      <c r="K7030" s="1">
        <f>VLOOKUP(J7030,'Rating Program (Effect. 2017)'!$K$6:$M$556, 2, FALSE)</f>
        <v>0.9</v>
      </c>
      <c r="L7030" s="1" t="s">
        <v>9</v>
      </c>
      <c r="M7030" s="1" t="s">
        <v>9</v>
      </c>
      <c r="N7030" s="1" t="s">
        <v>9</v>
      </c>
    </row>
    <row r="7031" spans="1:14" x14ac:dyDescent="0.2">
      <c r="A7031" s="1" t="s">
        <v>8028</v>
      </c>
      <c r="B7031" s="2">
        <v>42888</v>
      </c>
      <c r="C7031" s="2">
        <f t="shared" si="218"/>
        <v>43253</v>
      </c>
      <c r="D7031" s="1">
        <v>3</v>
      </c>
      <c r="E7031" s="1">
        <f>VLOOKUP(D7031,'Rating Program (Effect. 2017)'!$E$6:$F$10,2,FALSE)</f>
        <v>0.97</v>
      </c>
      <c r="F7031" s="1">
        <v>376394</v>
      </c>
      <c r="G7031" s="1">
        <f t="shared" si="219"/>
        <v>1.6645382887262898</v>
      </c>
      <c r="H7031" s="1">
        <v>14</v>
      </c>
      <c r="I7031" s="1">
        <f>VLOOKUP(H7031, 'Rating Program (Effect. 2017)'!$H$6:$I$141, 2, FALSE)</f>
        <v>1.1000000000000001</v>
      </c>
      <c r="J7031" s="1">
        <v>583</v>
      </c>
      <c r="K7031" s="1">
        <f>VLOOKUP(J7031,'Rating Program (Effect. 2017)'!$K$6:$M$556, 2, FALSE)</f>
        <v>1.1000000000000001</v>
      </c>
      <c r="L7031" s="1" t="s">
        <v>9</v>
      </c>
      <c r="M7031" s="1" t="s">
        <v>9</v>
      </c>
      <c r="N7031" s="1" t="s">
        <v>9</v>
      </c>
    </row>
    <row r="7032" spans="1:14" x14ac:dyDescent="0.2">
      <c r="A7032" s="1" t="s">
        <v>8029</v>
      </c>
      <c r="B7032" s="2">
        <v>43013</v>
      </c>
      <c r="C7032" s="2">
        <f t="shared" si="218"/>
        <v>43378</v>
      </c>
      <c r="D7032" s="1">
        <v>3</v>
      </c>
      <c r="E7032" s="1">
        <f>VLOOKUP(D7032,'Rating Program (Effect. 2017)'!$E$6:$F$10,2,FALSE)</f>
        <v>0.97</v>
      </c>
      <c r="F7032" s="1">
        <v>541272</v>
      </c>
      <c r="G7032" s="1">
        <f t="shared" si="219"/>
        <v>2.6487818717584428</v>
      </c>
      <c r="H7032" s="1">
        <v>20</v>
      </c>
      <c r="I7032" s="1">
        <f>VLOOKUP(H7032, 'Rating Program (Effect. 2017)'!$H$6:$I$141, 2, FALSE)</f>
        <v>1.1599999999999999</v>
      </c>
      <c r="J7032" s="1">
        <v>509</v>
      </c>
      <c r="K7032" s="1">
        <f>VLOOKUP(J7032,'Rating Program (Effect. 2017)'!$K$6:$M$556, 2, FALSE)</f>
        <v>1.1000000000000001</v>
      </c>
      <c r="L7032" s="1" t="s">
        <v>11</v>
      </c>
      <c r="M7032" s="1" t="s">
        <v>9</v>
      </c>
      <c r="N7032" s="1" t="s">
        <v>11</v>
      </c>
    </row>
    <row r="7033" spans="1:14" x14ac:dyDescent="0.2">
      <c r="A7033" s="1" t="s">
        <v>8030</v>
      </c>
      <c r="B7033" s="2">
        <v>42890</v>
      </c>
      <c r="C7033" s="2">
        <f t="shared" si="218"/>
        <v>43255</v>
      </c>
      <c r="D7033" s="1">
        <v>3</v>
      </c>
      <c r="E7033" s="1">
        <f>VLOOKUP(D7033,'Rating Program (Effect. 2017)'!$E$6:$F$10,2,FALSE)</f>
        <v>0.97</v>
      </c>
      <c r="F7033" s="1">
        <v>213684</v>
      </c>
      <c r="G7033" s="1">
        <f t="shared" si="219"/>
        <v>1.1562431024400248</v>
      </c>
      <c r="H7033" s="1">
        <v>18</v>
      </c>
      <c r="I7033" s="1">
        <f>VLOOKUP(H7033, 'Rating Program (Effect. 2017)'!$H$6:$I$141, 2, FALSE)</f>
        <v>1.1399999999999999</v>
      </c>
      <c r="J7033" s="1">
        <v>610</v>
      </c>
      <c r="K7033" s="1">
        <f>VLOOKUP(J7033,'Rating Program (Effect. 2017)'!$K$6:$M$556, 2, FALSE)</f>
        <v>1.1000000000000001</v>
      </c>
      <c r="L7033" s="1" t="s">
        <v>9</v>
      </c>
      <c r="M7033" s="1" t="s">
        <v>9</v>
      </c>
      <c r="N7033" s="1" t="s">
        <v>9</v>
      </c>
    </row>
    <row r="7034" spans="1:14" x14ac:dyDescent="0.2">
      <c r="A7034" s="1" t="s">
        <v>8031</v>
      </c>
      <c r="B7034" s="2">
        <v>42993</v>
      </c>
      <c r="C7034" s="2">
        <f t="shared" si="218"/>
        <v>43358</v>
      </c>
      <c r="D7034" s="1">
        <v>4</v>
      </c>
      <c r="E7034" s="1">
        <f>VLOOKUP(D7034,'Rating Program (Effect. 2017)'!$E$6:$F$10,2,FALSE)</f>
        <v>0.94</v>
      </c>
      <c r="F7034" s="1">
        <v>258581</v>
      </c>
      <c r="G7034" s="1">
        <f t="shared" si="219"/>
        <v>1.2355987260166303</v>
      </c>
      <c r="H7034" s="1">
        <v>5</v>
      </c>
      <c r="I7034" s="1">
        <f>VLOOKUP(H7034, 'Rating Program (Effect. 2017)'!$H$6:$I$141, 2, FALSE)</f>
        <v>0.92</v>
      </c>
      <c r="J7034" s="1">
        <v>656</v>
      </c>
      <c r="K7034" s="1">
        <f>VLOOKUP(J7034,'Rating Program (Effect. 2017)'!$K$6:$M$556, 2, FALSE)</f>
        <v>1</v>
      </c>
      <c r="L7034" s="1" t="s">
        <v>9</v>
      </c>
      <c r="M7034" s="1" t="s">
        <v>9</v>
      </c>
      <c r="N7034" s="1" t="s">
        <v>9</v>
      </c>
    </row>
    <row r="7035" spans="1:14" x14ac:dyDescent="0.2">
      <c r="A7035" s="1" t="s">
        <v>8032</v>
      </c>
      <c r="B7035" s="2">
        <v>42923</v>
      </c>
      <c r="C7035" s="2">
        <f t="shared" si="218"/>
        <v>43288</v>
      </c>
      <c r="D7035" s="1">
        <v>1</v>
      </c>
      <c r="E7035" s="1">
        <f>VLOOKUP(D7035,'Rating Program (Effect. 2017)'!$E$6:$F$10,2,FALSE)</f>
        <v>1.05</v>
      </c>
      <c r="F7035" s="1">
        <v>504649</v>
      </c>
      <c r="G7035" s="1">
        <f t="shared" si="219"/>
        <v>2.4030255612072851</v>
      </c>
      <c r="H7035" s="1">
        <v>13</v>
      </c>
      <c r="I7035" s="1">
        <f>VLOOKUP(H7035, 'Rating Program (Effect. 2017)'!$H$6:$I$141, 2, FALSE)</f>
        <v>1.0900000000000001</v>
      </c>
      <c r="J7035" s="1">
        <v>845</v>
      </c>
      <c r="K7035" s="1">
        <f>VLOOKUP(J7035,'Rating Program (Effect. 2017)'!$K$6:$M$556, 2, FALSE)</f>
        <v>0.9</v>
      </c>
      <c r="L7035" s="1" t="s">
        <v>9</v>
      </c>
      <c r="M7035" s="1" t="s">
        <v>9</v>
      </c>
      <c r="N7035" s="1" t="s">
        <v>11</v>
      </c>
    </row>
    <row r="7036" spans="1:14" x14ac:dyDescent="0.2">
      <c r="A7036" s="1" t="s">
        <v>8033</v>
      </c>
      <c r="B7036" s="2">
        <v>42939</v>
      </c>
      <c r="C7036" s="2">
        <f t="shared" si="218"/>
        <v>43304</v>
      </c>
      <c r="D7036" s="1">
        <v>2</v>
      </c>
      <c r="E7036" s="1">
        <f>VLOOKUP(D7036,'Rating Program (Effect. 2017)'!$E$6:$F$10,2,FALSE)</f>
        <v>1.1100000000000001</v>
      </c>
      <c r="F7036" s="1">
        <v>151657</v>
      </c>
      <c r="G7036" s="1">
        <f t="shared" si="219"/>
        <v>1.1378740370640961</v>
      </c>
      <c r="H7036" s="1">
        <v>18</v>
      </c>
      <c r="I7036" s="1">
        <f>VLOOKUP(H7036, 'Rating Program (Effect. 2017)'!$H$6:$I$141, 2, FALSE)</f>
        <v>1.1399999999999999</v>
      </c>
      <c r="J7036" s="1">
        <v>592</v>
      </c>
      <c r="K7036" s="1">
        <f>VLOOKUP(J7036,'Rating Program (Effect. 2017)'!$K$6:$M$556, 2, FALSE)</f>
        <v>1.1000000000000001</v>
      </c>
      <c r="L7036" s="1" t="s">
        <v>9</v>
      </c>
      <c r="M7036" s="1" t="s">
        <v>9</v>
      </c>
      <c r="N7036" s="1" t="s">
        <v>9</v>
      </c>
    </row>
    <row r="7037" spans="1:14" x14ac:dyDescent="0.2">
      <c r="A7037" s="1" t="s">
        <v>8034</v>
      </c>
      <c r="B7037" s="2">
        <v>43060</v>
      </c>
      <c r="C7037" s="2">
        <f t="shared" si="218"/>
        <v>43425</v>
      </c>
      <c r="D7037" s="1">
        <v>5</v>
      </c>
      <c r="E7037" s="1">
        <f>VLOOKUP(D7037,'Rating Program (Effect. 2017)'!$E$6:$F$10,2,FALSE)</f>
        <v>1.2</v>
      </c>
      <c r="F7037" s="1">
        <v>221433</v>
      </c>
      <c r="G7037" s="1">
        <f t="shared" si="219"/>
        <v>1.1661791713261027</v>
      </c>
      <c r="H7037" s="1">
        <v>10</v>
      </c>
      <c r="I7037" s="1">
        <f>VLOOKUP(H7037, 'Rating Program (Effect. 2017)'!$H$6:$I$141, 2, FALSE)</f>
        <v>1.06</v>
      </c>
      <c r="J7037" s="1">
        <v>585</v>
      </c>
      <c r="K7037" s="1">
        <f>VLOOKUP(J7037,'Rating Program (Effect. 2017)'!$K$6:$M$556, 2, FALSE)</f>
        <v>1.1000000000000001</v>
      </c>
      <c r="L7037" s="1" t="s">
        <v>9</v>
      </c>
      <c r="M7037" s="1" t="s">
        <v>9</v>
      </c>
      <c r="N7037" s="1" t="s">
        <v>11</v>
      </c>
    </row>
    <row r="7038" spans="1:14" x14ac:dyDescent="0.2">
      <c r="A7038" s="1" t="s">
        <v>8035</v>
      </c>
      <c r="B7038" s="2">
        <v>42944</v>
      </c>
      <c r="C7038" s="2">
        <f t="shared" si="218"/>
        <v>43309</v>
      </c>
      <c r="D7038" s="1">
        <v>2</v>
      </c>
      <c r="E7038" s="1">
        <f>VLOOKUP(D7038,'Rating Program (Effect. 2017)'!$E$6:$F$10,2,FALSE)</f>
        <v>1.1100000000000001</v>
      </c>
      <c r="F7038" s="1">
        <v>246416</v>
      </c>
      <c r="G7038" s="1">
        <f t="shared" si="219"/>
        <v>1.208995023566807</v>
      </c>
      <c r="H7038" s="1">
        <v>17</v>
      </c>
      <c r="I7038" s="1">
        <f>VLOOKUP(H7038, 'Rating Program (Effect. 2017)'!$H$6:$I$141, 2, FALSE)</f>
        <v>1.1299999999999999</v>
      </c>
      <c r="J7038" s="1">
        <v>882</v>
      </c>
      <c r="K7038" s="1">
        <f>VLOOKUP(J7038,'Rating Program (Effect. 2017)'!$K$6:$M$556, 2, FALSE)</f>
        <v>0.9</v>
      </c>
      <c r="L7038" s="1" t="s">
        <v>9</v>
      </c>
      <c r="M7038" s="1" t="s">
        <v>9</v>
      </c>
      <c r="N7038" s="1" t="s">
        <v>9</v>
      </c>
    </row>
    <row r="7039" spans="1:14" x14ac:dyDescent="0.2">
      <c r="A7039" s="1" t="s">
        <v>8036</v>
      </c>
      <c r="B7039" s="2">
        <v>42765</v>
      </c>
      <c r="C7039" s="2">
        <f t="shared" si="218"/>
        <v>43130</v>
      </c>
      <c r="D7039" s="1">
        <v>1</v>
      </c>
      <c r="E7039" s="1">
        <f>VLOOKUP(D7039,'Rating Program (Effect. 2017)'!$E$6:$F$10,2,FALSE)</f>
        <v>1.05</v>
      </c>
      <c r="F7039" s="1">
        <v>450517</v>
      </c>
      <c r="G7039" s="1">
        <f t="shared" si="219"/>
        <v>2.0645149609966151</v>
      </c>
      <c r="H7039" s="1">
        <v>14</v>
      </c>
      <c r="I7039" s="1">
        <f>VLOOKUP(H7039, 'Rating Program (Effect. 2017)'!$H$6:$I$141, 2, FALSE)</f>
        <v>1.1000000000000001</v>
      </c>
      <c r="J7039" s="1">
        <v>672</v>
      </c>
      <c r="K7039" s="1">
        <f>VLOOKUP(J7039,'Rating Program (Effect. 2017)'!$K$6:$M$556, 2, FALSE)</f>
        <v>1</v>
      </c>
      <c r="L7039" s="1" t="s">
        <v>9</v>
      </c>
      <c r="M7039" s="1" t="s">
        <v>9</v>
      </c>
      <c r="N7039" s="1" t="s">
        <v>9</v>
      </c>
    </row>
    <row r="7040" spans="1:14" x14ac:dyDescent="0.2">
      <c r="A7040" s="1" t="s">
        <v>8037</v>
      </c>
      <c r="B7040" s="2">
        <v>42845</v>
      </c>
      <c r="C7040" s="2">
        <f t="shared" si="218"/>
        <v>43210</v>
      </c>
      <c r="D7040" s="1">
        <v>3</v>
      </c>
      <c r="E7040" s="1">
        <f>VLOOKUP(D7040,'Rating Program (Effect. 2017)'!$E$6:$F$10,2,FALSE)</f>
        <v>0.97</v>
      </c>
      <c r="F7040" s="1">
        <v>449477</v>
      </c>
      <c r="G7040" s="1">
        <f t="shared" si="219"/>
        <v>2.0583530043690565</v>
      </c>
      <c r="H7040" s="1">
        <v>2</v>
      </c>
      <c r="I7040" s="1">
        <f>VLOOKUP(H7040, 'Rating Program (Effect. 2017)'!$H$6:$I$141, 2, FALSE)</f>
        <v>0.8</v>
      </c>
      <c r="J7040" s="1">
        <v>753</v>
      </c>
      <c r="K7040" s="1">
        <f>VLOOKUP(J7040,'Rating Program (Effect. 2017)'!$K$6:$M$556, 2, FALSE)</f>
        <v>1</v>
      </c>
      <c r="L7040" s="1" t="s">
        <v>11</v>
      </c>
      <c r="M7040" s="1" t="s">
        <v>9</v>
      </c>
      <c r="N7040" s="1" t="s">
        <v>11</v>
      </c>
    </row>
    <row r="7041" spans="1:14" x14ac:dyDescent="0.2">
      <c r="A7041" s="1" t="s">
        <v>8038</v>
      </c>
      <c r="B7041" s="2">
        <v>42791</v>
      </c>
      <c r="C7041" s="2">
        <f t="shared" si="218"/>
        <v>43156</v>
      </c>
      <c r="D7041" s="1">
        <v>2</v>
      </c>
      <c r="E7041" s="1">
        <f>VLOOKUP(D7041,'Rating Program (Effect. 2017)'!$E$6:$F$10,2,FALSE)</f>
        <v>1.1100000000000001</v>
      </c>
      <c r="F7041" s="1">
        <v>451790</v>
      </c>
      <c r="G7041" s="1">
        <f t="shared" si="219"/>
        <v>2.0720765192966102</v>
      </c>
      <c r="H7041" s="1">
        <v>7</v>
      </c>
      <c r="I7041" s="1">
        <f>VLOOKUP(H7041, 'Rating Program (Effect. 2017)'!$H$6:$I$141, 2, FALSE)</f>
        <v>1</v>
      </c>
      <c r="J7041" s="1">
        <v>882</v>
      </c>
      <c r="K7041" s="1">
        <f>VLOOKUP(J7041,'Rating Program (Effect. 2017)'!$K$6:$M$556, 2, FALSE)</f>
        <v>0.9</v>
      </c>
      <c r="L7041" s="1" t="s">
        <v>9</v>
      </c>
      <c r="M7041" s="1" t="s">
        <v>9</v>
      </c>
      <c r="N7041" s="1" t="s">
        <v>11</v>
      </c>
    </row>
    <row r="7042" spans="1:14" x14ac:dyDescent="0.2">
      <c r="A7042" s="1" t="s">
        <v>8039</v>
      </c>
      <c r="B7042" s="2">
        <v>43050</v>
      </c>
      <c r="C7042" s="2">
        <f t="shared" si="218"/>
        <v>43415</v>
      </c>
      <c r="D7042" s="1">
        <v>3</v>
      </c>
      <c r="E7042" s="1">
        <f>VLOOKUP(D7042,'Rating Program (Effect. 2017)'!$E$6:$F$10,2,FALSE)</f>
        <v>0.97</v>
      </c>
      <c r="F7042" s="1">
        <v>429238</v>
      </c>
      <c r="G7042" s="1">
        <f t="shared" si="219"/>
        <v>1.9413265409969069</v>
      </c>
      <c r="H7042" s="1">
        <v>10</v>
      </c>
      <c r="I7042" s="1">
        <f>VLOOKUP(H7042, 'Rating Program (Effect. 2017)'!$H$6:$I$141, 2, FALSE)</f>
        <v>1.06</v>
      </c>
      <c r="J7042" s="1">
        <v>673</v>
      </c>
      <c r="K7042" s="1">
        <f>VLOOKUP(J7042,'Rating Program (Effect. 2017)'!$K$6:$M$556, 2, FALSE)</f>
        <v>1</v>
      </c>
      <c r="L7042" s="1" t="s">
        <v>9</v>
      </c>
      <c r="M7042" s="1" t="s">
        <v>9</v>
      </c>
      <c r="N7042" s="1" t="s">
        <v>11</v>
      </c>
    </row>
    <row r="7043" spans="1:14" x14ac:dyDescent="0.2">
      <c r="A7043" s="1" t="s">
        <v>8040</v>
      </c>
      <c r="B7043" s="2">
        <v>42813</v>
      </c>
      <c r="C7043" s="2">
        <f t="shared" ref="C7043:C7106" si="220" xml:space="preserve"> DATE(YEAR(B7043) +1,  MONTH(B7043), DAY(B7043))</f>
        <v>43178</v>
      </c>
      <c r="D7043" s="1">
        <v>3</v>
      </c>
      <c r="E7043" s="1">
        <f>VLOOKUP(D7043,'Rating Program (Effect. 2017)'!$E$6:$F$10,2,FALSE)</f>
        <v>0.97</v>
      </c>
      <c r="F7043" s="1">
        <v>216669</v>
      </c>
      <c r="G7043" s="1">
        <f t="shared" ref="G7043:G7106" si="221" xml:space="preserve"> -0.00000000000000001*(F7043^3) + 0.00000000002*(F7043^2) - 0.000006*(F7043) + 1.6227</f>
        <v>1.1598788621105369</v>
      </c>
      <c r="H7043" s="1">
        <v>2</v>
      </c>
      <c r="I7043" s="1">
        <f>VLOOKUP(H7043, 'Rating Program (Effect. 2017)'!$H$6:$I$141, 2, FALSE)</f>
        <v>0.8</v>
      </c>
      <c r="J7043" s="1">
        <v>846</v>
      </c>
      <c r="K7043" s="1">
        <f>VLOOKUP(J7043,'Rating Program (Effect. 2017)'!$K$6:$M$556, 2, FALSE)</f>
        <v>0.9</v>
      </c>
      <c r="L7043" s="1" t="s">
        <v>9</v>
      </c>
      <c r="M7043" s="1" t="s">
        <v>9</v>
      </c>
      <c r="N7043" s="1" t="s">
        <v>9</v>
      </c>
    </row>
    <row r="7044" spans="1:14" x14ac:dyDescent="0.2">
      <c r="A7044" s="1" t="s">
        <v>8041</v>
      </c>
      <c r="B7044" s="2">
        <v>42848</v>
      </c>
      <c r="C7044" s="2">
        <f t="shared" si="220"/>
        <v>43213</v>
      </c>
      <c r="D7044" s="1">
        <v>1</v>
      </c>
      <c r="E7044" s="1">
        <f>VLOOKUP(D7044,'Rating Program (Effect. 2017)'!$E$6:$F$10,2,FALSE)</f>
        <v>1.05</v>
      </c>
      <c r="F7044" s="1">
        <v>150800</v>
      </c>
      <c r="G7044" s="1">
        <f t="shared" si="221"/>
        <v>1.1384199148800001</v>
      </c>
      <c r="H7044" s="1">
        <v>18</v>
      </c>
      <c r="I7044" s="1">
        <f>VLOOKUP(H7044, 'Rating Program (Effect. 2017)'!$H$6:$I$141, 2, FALSE)</f>
        <v>1.1399999999999999</v>
      </c>
      <c r="J7044" s="1">
        <v>773</v>
      </c>
      <c r="K7044" s="1">
        <f>VLOOKUP(J7044,'Rating Program (Effect. 2017)'!$K$6:$M$556, 2, FALSE)</f>
        <v>1</v>
      </c>
      <c r="L7044" s="1" t="s">
        <v>9</v>
      </c>
      <c r="M7044" s="1" t="s">
        <v>9</v>
      </c>
      <c r="N7044" s="1" t="s">
        <v>9</v>
      </c>
    </row>
    <row r="7045" spans="1:14" x14ac:dyDescent="0.2">
      <c r="A7045" s="1" t="s">
        <v>8042</v>
      </c>
      <c r="B7045" s="2">
        <v>42818</v>
      </c>
      <c r="C7045" s="2">
        <f t="shared" si="220"/>
        <v>43183</v>
      </c>
      <c r="D7045" s="1">
        <v>2</v>
      </c>
      <c r="E7045" s="1">
        <f>VLOOKUP(D7045,'Rating Program (Effect. 2017)'!$E$6:$F$10,2,FALSE)</f>
        <v>1.1100000000000001</v>
      </c>
      <c r="F7045" s="1">
        <v>478830</v>
      </c>
      <c r="G7045" s="1">
        <f t="shared" si="221"/>
        <v>2.2374307218561293</v>
      </c>
      <c r="H7045" s="1">
        <v>45</v>
      </c>
      <c r="I7045" s="1">
        <f>VLOOKUP(H7045, 'Rating Program (Effect. 2017)'!$H$6:$I$141, 2, FALSE)</f>
        <v>1.2</v>
      </c>
      <c r="J7045" s="1">
        <v>731</v>
      </c>
      <c r="K7045" s="1">
        <f>VLOOKUP(J7045,'Rating Program (Effect. 2017)'!$K$6:$M$556, 2, FALSE)</f>
        <v>1</v>
      </c>
      <c r="L7045" s="1" t="s">
        <v>9</v>
      </c>
      <c r="M7045" s="1" t="s">
        <v>9</v>
      </c>
      <c r="N7045" s="1" t="s">
        <v>11</v>
      </c>
    </row>
    <row r="7046" spans="1:14" x14ac:dyDescent="0.2">
      <c r="A7046" s="1" t="s">
        <v>8043</v>
      </c>
      <c r="B7046" s="2">
        <v>42842</v>
      </c>
      <c r="C7046" s="2">
        <f t="shared" si="220"/>
        <v>43207</v>
      </c>
      <c r="D7046" s="1">
        <v>3</v>
      </c>
      <c r="E7046" s="1">
        <f>VLOOKUP(D7046,'Rating Program (Effect. 2017)'!$E$6:$F$10,2,FALSE)</f>
        <v>0.97</v>
      </c>
      <c r="F7046" s="1">
        <v>368705</v>
      </c>
      <c r="G7046" s="1">
        <f t="shared" si="221"/>
        <v>1.6281075122399735</v>
      </c>
      <c r="H7046" s="1">
        <v>0</v>
      </c>
      <c r="I7046" s="1">
        <f>VLOOKUP(H7046, 'Rating Program (Effect. 2017)'!$H$6:$I$141, 2, FALSE)</f>
        <v>0.72</v>
      </c>
      <c r="J7046" s="1">
        <v>859</v>
      </c>
      <c r="K7046" s="1">
        <f>VLOOKUP(J7046,'Rating Program (Effect. 2017)'!$K$6:$M$556, 2, FALSE)</f>
        <v>0.9</v>
      </c>
      <c r="L7046" s="1" t="s">
        <v>11</v>
      </c>
      <c r="M7046" s="1" t="s">
        <v>9</v>
      </c>
      <c r="N7046" s="1" t="s">
        <v>9</v>
      </c>
    </row>
    <row r="7047" spans="1:14" x14ac:dyDescent="0.2">
      <c r="A7047" s="1" t="s">
        <v>8044</v>
      </c>
      <c r="B7047" s="2">
        <v>43073</v>
      </c>
      <c r="C7047" s="2">
        <f t="shared" si="220"/>
        <v>43438</v>
      </c>
      <c r="D7047" s="1">
        <v>4</v>
      </c>
      <c r="E7047" s="1">
        <f>VLOOKUP(D7047,'Rating Program (Effect. 2017)'!$E$6:$F$10,2,FALSE)</f>
        <v>0.94</v>
      </c>
      <c r="F7047" s="1">
        <v>402379</v>
      </c>
      <c r="G7047" s="1">
        <f t="shared" si="221"/>
        <v>1.7951159424851402</v>
      </c>
      <c r="H7047" s="1">
        <v>16</v>
      </c>
      <c r="I7047" s="1">
        <f>VLOOKUP(H7047, 'Rating Program (Effect. 2017)'!$H$6:$I$141, 2, FALSE)</f>
        <v>1.1200000000000001</v>
      </c>
      <c r="J7047" s="1">
        <v>819</v>
      </c>
      <c r="K7047" s="1">
        <f>VLOOKUP(J7047,'Rating Program (Effect. 2017)'!$K$6:$M$556, 2, FALSE)</f>
        <v>0.9</v>
      </c>
      <c r="L7047" s="1" t="s">
        <v>9</v>
      </c>
      <c r="M7047" s="1" t="s">
        <v>9</v>
      </c>
      <c r="N7047" s="1" t="s">
        <v>9</v>
      </c>
    </row>
    <row r="7048" spans="1:14" x14ac:dyDescent="0.2">
      <c r="A7048" s="1" t="s">
        <v>8045</v>
      </c>
      <c r="B7048" s="2">
        <v>42795</v>
      </c>
      <c r="C7048" s="2">
        <f t="shared" si="220"/>
        <v>43160</v>
      </c>
      <c r="D7048" s="1">
        <v>1</v>
      </c>
      <c r="E7048" s="1">
        <f>VLOOKUP(D7048,'Rating Program (Effect. 2017)'!$E$6:$F$10,2,FALSE)</f>
        <v>1.05</v>
      </c>
      <c r="F7048" s="1">
        <v>194799</v>
      </c>
      <c r="G7048" s="1">
        <f t="shared" si="221"/>
        <v>1.1389193125053558</v>
      </c>
      <c r="H7048" s="1">
        <v>9</v>
      </c>
      <c r="I7048" s="1">
        <f>VLOOKUP(H7048, 'Rating Program (Effect. 2017)'!$H$6:$I$141, 2, FALSE)</f>
        <v>1.04</v>
      </c>
      <c r="J7048" s="1">
        <v>900</v>
      </c>
      <c r="K7048" s="1">
        <f>VLOOKUP(J7048,'Rating Program (Effect. 2017)'!$K$6:$M$556, 2, FALSE)</f>
        <v>0.9</v>
      </c>
      <c r="L7048" s="1" t="s">
        <v>9</v>
      </c>
      <c r="M7048" s="1" t="s">
        <v>9</v>
      </c>
      <c r="N7048" s="1" t="s">
        <v>9</v>
      </c>
    </row>
    <row r="7049" spans="1:14" x14ac:dyDescent="0.2">
      <c r="A7049" s="1" t="s">
        <v>8046</v>
      </c>
      <c r="B7049" s="2">
        <v>43059</v>
      </c>
      <c r="C7049" s="2">
        <f t="shared" si="220"/>
        <v>43424</v>
      </c>
      <c r="D7049" s="1">
        <v>1</v>
      </c>
      <c r="E7049" s="1">
        <f>VLOOKUP(D7049,'Rating Program (Effect. 2017)'!$E$6:$F$10,2,FALSE)</f>
        <v>1.05</v>
      </c>
      <c r="F7049" s="1">
        <v>438843</v>
      </c>
      <c r="G7049" s="1">
        <f t="shared" si="221"/>
        <v>1.9961677743013686</v>
      </c>
      <c r="H7049" s="1">
        <v>5</v>
      </c>
      <c r="I7049" s="1">
        <f>VLOOKUP(H7049, 'Rating Program (Effect. 2017)'!$H$6:$I$141, 2, FALSE)</f>
        <v>0.92</v>
      </c>
      <c r="J7049" s="1">
        <v>726</v>
      </c>
      <c r="K7049" s="1">
        <f>VLOOKUP(J7049,'Rating Program (Effect. 2017)'!$K$6:$M$556, 2, FALSE)</f>
        <v>1</v>
      </c>
      <c r="L7049" s="1" t="s">
        <v>11</v>
      </c>
      <c r="M7049" s="1" t="s">
        <v>9</v>
      </c>
      <c r="N7049" s="1" t="s">
        <v>9</v>
      </c>
    </row>
    <row r="7050" spans="1:14" x14ac:dyDescent="0.2">
      <c r="A7050" s="1" t="s">
        <v>8047</v>
      </c>
      <c r="B7050" s="2">
        <v>42796</v>
      </c>
      <c r="C7050" s="2">
        <f t="shared" si="220"/>
        <v>43161</v>
      </c>
      <c r="D7050" s="1">
        <v>2</v>
      </c>
      <c r="E7050" s="1">
        <f>VLOOKUP(D7050,'Rating Program (Effect. 2017)'!$E$6:$F$10,2,FALSE)</f>
        <v>1.1100000000000001</v>
      </c>
      <c r="F7050" s="1">
        <v>352274</v>
      </c>
      <c r="G7050" s="1">
        <f t="shared" si="221"/>
        <v>1.553834057631732</v>
      </c>
      <c r="H7050" s="1">
        <v>20</v>
      </c>
      <c r="I7050" s="1">
        <f>VLOOKUP(H7050, 'Rating Program (Effect. 2017)'!$H$6:$I$141, 2, FALSE)</f>
        <v>1.1599999999999999</v>
      </c>
      <c r="J7050" s="1">
        <v>855</v>
      </c>
      <c r="K7050" s="1">
        <f>VLOOKUP(J7050,'Rating Program (Effect. 2017)'!$K$6:$M$556, 2, FALSE)</f>
        <v>0.9</v>
      </c>
      <c r="L7050" s="1" t="s">
        <v>9</v>
      </c>
      <c r="M7050" s="1" t="s">
        <v>9</v>
      </c>
      <c r="N7050" s="1" t="s">
        <v>11</v>
      </c>
    </row>
    <row r="7051" spans="1:14" x14ac:dyDescent="0.2">
      <c r="A7051" s="1" t="s">
        <v>8048</v>
      </c>
      <c r="B7051" s="2">
        <v>42872</v>
      </c>
      <c r="C7051" s="2">
        <f t="shared" si="220"/>
        <v>43237</v>
      </c>
      <c r="D7051" s="1">
        <v>1</v>
      </c>
      <c r="E7051" s="1">
        <f>VLOOKUP(D7051,'Rating Program (Effect. 2017)'!$E$6:$F$10,2,FALSE)</f>
        <v>1.05</v>
      </c>
      <c r="F7051" s="1">
        <v>180074</v>
      </c>
      <c r="G7051" s="1">
        <f t="shared" si="221"/>
        <v>1.1323969519455477</v>
      </c>
      <c r="H7051" s="1">
        <v>6</v>
      </c>
      <c r="I7051" s="1">
        <f>VLOOKUP(H7051, 'Rating Program (Effect. 2017)'!$H$6:$I$141, 2, FALSE)</f>
        <v>0.96</v>
      </c>
      <c r="J7051" s="1">
        <v>595</v>
      </c>
      <c r="K7051" s="1">
        <f>VLOOKUP(J7051,'Rating Program (Effect. 2017)'!$K$6:$M$556, 2, FALSE)</f>
        <v>1.1000000000000001</v>
      </c>
      <c r="L7051" s="1" t="s">
        <v>9</v>
      </c>
      <c r="M7051" s="1" t="s">
        <v>9</v>
      </c>
      <c r="N7051" s="1" t="s">
        <v>11</v>
      </c>
    </row>
    <row r="7052" spans="1:14" x14ac:dyDescent="0.2">
      <c r="A7052" s="1" t="s">
        <v>8049</v>
      </c>
      <c r="B7052" s="2">
        <v>42776</v>
      </c>
      <c r="C7052" s="2">
        <f t="shared" si="220"/>
        <v>43141</v>
      </c>
      <c r="D7052" s="1">
        <v>2</v>
      </c>
      <c r="E7052" s="1">
        <f>VLOOKUP(D7052,'Rating Program (Effect. 2017)'!$E$6:$F$10,2,FALSE)</f>
        <v>1.1100000000000001</v>
      </c>
      <c r="F7052" s="1">
        <v>296107</v>
      </c>
      <c r="G7052" s="1">
        <f t="shared" si="221"/>
        <v>1.3400203999406295</v>
      </c>
      <c r="H7052" s="1">
        <v>11</v>
      </c>
      <c r="I7052" s="1">
        <f>VLOOKUP(H7052, 'Rating Program (Effect. 2017)'!$H$6:$I$141, 2, FALSE)</f>
        <v>1.07</v>
      </c>
      <c r="J7052" s="1">
        <v>641</v>
      </c>
      <c r="K7052" s="1">
        <f>VLOOKUP(J7052,'Rating Program (Effect. 2017)'!$K$6:$M$556, 2, FALSE)</f>
        <v>1.1000000000000001</v>
      </c>
      <c r="L7052" s="1" t="s">
        <v>9</v>
      </c>
      <c r="M7052" s="1" t="s">
        <v>9</v>
      </c>
      <c r="N7052" s="1" t="s">
        <v>9</v>
      </c>
    </row>
    <row r="7053" spans="1:14" x14ac:dyDescent="0.2">
      <c r="A7053" s="1" t="s">
        <v>8050</v>
      </c>
      <c r="B7053" s="2">
        <v>42953</v>
      </c>
      <c r="C7053" s="2">
        <f t="shared" si="220"/>
        <v>43318</v>
      </c>
      <c r="D7053" s="1">
        <v>2</v>
      </c>
      <c r="E7053" s="1">
        <f>VLOOKUP(D7053,'Rating Program (Effect. 2017)'!$E$6:$F$10,2,FALSE)</f>
        <v>1.1100000000000001</v>
      </c>
      <c r="F7053" s="1">
        <v>467903</v>
      </c>
      <c r="G7053" s="1">
        <f t="shared" si="221"/>
        <v>2.1695512559267662</v>
      </c>
      <c r="H7053" s="1">
        <v>16</v>
      </c>
      <c r="I7053" s="1">
        <f>VLOOKUP(H7053, 'Rating Program (Effect. 2017)'!$H$6:$I$141, 2, FALSE)</f>
        <v>1.1200000000000001</v>
      </c>
      <c r="J7053" s="1">
        <v>914</v>
      </c>
      <c r="K7053" s="1">
        <f>VLOOKUP(J7053,'Rating Program (Effect. 2017)'!$K$6:$M$556, 2, FALSE)</f>
        <v>0.9</v>
      </c>
      <c r="L7053" s="1" t="s">
        <v>9</v>
      </c>
      <c r="M7053" s="1" t="s">
        <v>9</v>
      </c>
      <c r="N7053" s="1" t="s">
        <v>9</v>
      </c>
    </row>
    <row r="7054" spans="1:14" x14ac:dyDescent="0.2">
      <c r="A7054" s="1" t="s">
        <v>8051</v>
      </c>
      <c r="B7054" s="2">
        <v>42971</v>
      </c>
      <c r="C7054" s="2">
        <f t="shared" si="220"/>
        <v>43336</v>
      </c>
      <c r="D7054" s="1">
        <v>2</v>
      </c>
      <c r="E7054" s="1">
        <f>VLOOKUP(D7054,'Rating Program (Effect. 2017)'!$E$6:$F$10,2,FALSE)</f>
        <v>1.1100000000000001</v>
      </c>
      <c r="F7054" s="1">
        <v>246755</v>
      </c>
      <c r="G7054" s="1">
        <f t="shared" si="221"/>
        <v>1.2096863420118111</v>
      </c>
      <c r="H7054" s="1">
        <v>14</v>
      </c>
      <c r="I7054" s="1">
        <f>VLOOKUP(H7054, 'Rating Program (Effect. 2017)'!$H$6:$I$141, 2, FALSE)</f>
        <v>1.1000000000000001</v>
      </c>
      <c r="J7054" s="1">
        <v>646</v>
      </c>
      <c r="K7054" s="1">
        <f>VLOOKUP(J7054,'Rating Program (Effect. 2017)'!$K$6:$M$556, 2, FALSE)</f>
        <v>1.1000000000000001</v>
      </c>
      <c r="L7054" s="1" t="s">
        <v>11</v>
      </c>
      <c r="M7054" s="1" t="s">
        <v>9</v>
      </c>
      <c r="N7054" s="1" t="s">
        <v>9</v>
      </c>
    </row>
    <row r="7055" spans="1:14" x14ac:dyDescent="0.2">
      <c r="A7055" s="1" t="s">
        <v>8052</v>
      </c>
      <c r="B7055" s="2">
        <v>43062</v>
      </c>
      <c r="C7055" s="2">
        <f t="shared" si="220"/>
        <v>43427</v>
      </c>
      <c r="D7055" s="1">
        <v>5</v>
      </c>
      <c r="E7055" s="1">
        <f>VLOOKUP(D7055,'Rating Program (Effect. 2017)'!$E$6:$F$10,2,FALSE)</f>
        <v>1.2</v>
      </c>
      <c r="F7055" s="1">
        <v>138161</v>
      </c>
      <c r="G7055" s="1">
        <f t="shared" si="221"/>
        <v>1.1491304285453272</v>
      </c>
      <c r="H7055" s="1">
        <v>9</v>
      </c>
      <c r="I7055" s="1">
        <f>VLOOKUP(H7055, 'Rating Program (Effect. 2017)'!$H$6:$I$141, 2, FALSE)</f>
        <v>1.04</v>
      </c>
      <c r="J7055" s="1">
        <v>818</v>
      </c>
      <c r="K7055" s="1">
        <f>VLOOKUP(J7055,'Rating Program (Effect. 2017)'!$K$6:$M$556, 2, FALSE)</f>
        <v>0.9</v>
      </c>
      <c r="L7055" s="1" t="s">
        <v>9</v>
      </c>
      <c r="M7055" s="1" t="s">
        <v>9</v>
      </c>
      <c r="N7055" s="1" t="s">
        <v>11</v>
      </c>
    </row>
    <row r="7056" spans="1:14" x14ac:dyDescent="0.2">
      <c r="A7056" s="1" t="s">
        <v>8053</v>
      </c>
      <c r="B7056" s="2">
        <v>42836</v>
      </c>
      <c r="C7056" s="2">
        <f t="shared" si="220"/>
        <v>43201</v>
      </c>
      <c r="D7056" s="1">
        <v>1</v>
      </c>
      <c r="E7056" s="1">
        <f>VLOOKUP(D7056,'Rating Program (Effect. 2017)'!$E$6:$F$10,2,FALSE)</f>
        <v>1.05</v>
      </c>
      <c r="F7056" s="1">
        <v>112644</v>
      </c>
      <c r="G7056" s="1">
        <f t="shared" si="221"/>
        <v>1.1863163884561403</v>
      </c>
      <c r="H7056" s="1">
        <v>6</v>
      </c>
      <c r="I7056" s="1">
        <f>VLOOKUP(H7056, 'Rating Program (Effect. 2017)'!$H$6:$I$141, 2, FALSE)</f>
        <v>0.96</v>
      </c>
      <c r="J7056" s="1">
        <v>515</v>
      </c>
      <c r="K7056" s="1">
        <f>VLOOKUP(J7056,'Rating Program (Effect. 2017)'!$K$6:$M$556, 2, FALSE)</f>
        <v>1.1000000000000001</v>
      </c>
      <c r="L7056" s="1" t="s">
        <v>9</v>
      </c>
      <c r="M7056" s="1" t="s">
        <v>9</v>
      </c>
      <c r="N7056" s="1" t="s">
        <v>9</v>
      </c>
    </row>
    <row r="7057" spans="1:14" x14ac:dyDescent="0.2">
      <c r="A7057" s="1" t="s">
        <v>8054</v>
      </c>
      <c r="B7057" s="2">
        <v>42801</v>
      </c>
      <c r="C7057" s="2">
        <f t="shared" si="220"/>
        <v>43166</v>
      </c>
      <c r="D7057" s="1">
        <v>3</v>
      </c>
      <c r="E7057" s="1">
        <f>VLOOKUP(D7057,'Rating Program (Effect. 2017)'!$E$6:$F$10,2,FALSE)</f>
        <v>0.97</v>
      </c>
      <c r="F7057" s="1">
        <v>133287</v>
      </c>
      <c r="G7057" s="1">
        <f t="shared" si="221"/>
        <v>1.1546074862012909</v>
      </c>
      <c r="H7057" s="1">
        <v>20</v>
      </c>
      <c r="I7057" s="1">
        <f>VLOOKUP(H7057, 'Rating Program (Effect. 2017)'!$H$6:$I$141, 2, FALSE)</f>
        <v>1.1599999999999999</v>
      </c>
      <c r="J7057" s="1">
        <v>685</v>
      </c>
      <c r="K7057" s="1">
        <f>VLOOKUP(J7057,'Rating Program (Effect. 2017)'!$K$6:$M$556, 2, FALSE)</f>
        <v>1</v>
      </c>
      <c r="L7057" s="1" t="s">
        <v>9</v>
      </c>
      <c r="M7057" s="1" t="s">
        <v>9</v>
      </c>
      <c r="N7057" s="1" t="s">
        <v>9</v>
      </c>
    </row>
    <row r="7058" spans="1:14" x14ac:dyDescent="0.2">
      <c r="A7058" s="1" t="s">
        <v>8055</v>
      </c>
      <c r="B7058" s="2">
        <v>42772</v>
      </c>
      <c r="C7058" s="2">
        <f t="shared" si="220"/>
        <v>43137</v>
      </c>
      <c r="D7058" s="1">
        <v>1</v>
      </c>
      <c r="E7058" s="1">
        <f>VLOOKUP(D7058,'Rating Program (Effect. 2017)'!$E$6:$F$10,2,FALSE)</f>
        <v>1.05</v>
      </c>
      <c r="F7058" s="1">
        <v>399715</v>
      </c>
      <c r="G7058" s="1">
        <f t="shared" si="221"/>
        <v>1.7812186500314908</v>
      </c>
      <c r="H7058" s="1">
        <v>19</v>
      </c>
      <c r="I7058" s="1">
        <f>VLOOKUP(H7058, 'Rating Program (Effect. 2017)'!$H$6:$I$141, 2, FALSE)</f>
        <v>1.1499999999999999</v>
      </c>
      <c r="J7058" s="1">
        <v>800</v>
      </c>
      <c r="K7058" s="1">
        <f>VLOOKUP(J7058,'Rating Program (Effect. 2017)'!$K$6:$M$556, 2, FALSE)</f>
        <v>1</v>
      </c>
      <c r="L7058" s="1" t="s">
        <v>9</v>
      </c>
      <c r="M7058" s="1" t="s">
        <v>9</v>
      </c>
      <c r="N7058" s="1" t="s">
        <v>11</v>
      </c>
    </row>
    <row r="7059" spans="1:14" x14ac:dyDescent="0.2">
      <c r="A7059" s="1" t="s">
        <v>8056</v>
      </c>
      <c r="B7059" s="2">
        <v>42842</v>
      </c>
      <c r="C7059" s="2">
        <f t="shared" si="220"/>
        <v>43207</v>
      </c>
      <c r="D7059" s="1">
        <v>5</v>
      </c>
      <c r="E7059" s="1">
        <f>VLOOKUP(D7059,'Rating Program (Effect. 2017)'!$E$6:$F$10,2,FALSE)</f>
        <v>1.2</v>
      </c>
      <c r="F7059" s="1">
        <v>248936</v>
      </c>
      <c r="G7059" s="1">
        <f t="shared" si="221"/>
        <v>1.2142031632455015</v>
      </c>
      <c r="H7059" s="1">
        <v>18</v>
      </c>
      <c r="I7059" s="1">
        <f>VLOOKUP(H7059, 'Rating Program (Effect. 2017)'!$H$6:$I$141, 2, FALSE)</f>
        <v>1.1399999999999999</v>
      </c>
      <c r="J7059" s="1">
        <v>854</v>
      </c>
      <c r="K7059" s="1">
        <f>VLOOKUP(J7059,'Rating Program (Effect. 2017)'!$K$6:$M$556, 2, FALSE)</f>
        <v>0.9</v>
      </c>
      <c r="L7059" s="1" t="s">
        <v>9</v>
      </c>
      <c r="M7059" s="1" t="s">
        <v>9</v>
      </c>
      <c r="N7059" s="1" t="s">
        <v>9</v>
      </c>
    </row>
    <row r="7060" spans="1:14" x14ac:dyDescent="0.2">
      <c r="A7060" s="1" t="s">
        <v>8057</v>
      </c>
      <c r="B7060" s="2">
        <v>42898</v>
      </c>
      <c r="C7060" s="2">
        <f t="shared" si="220"/>
        <v>43263</v>
      </c>
      <c r="D7060" s="1">
        <v>5</v>
      </c>
      <c r="E7060" s="1">
        <f>VLOOKUP(D7060,'Rating Program (Effect. 2017)'!$E$6:$F$10,2,FALSE)</f>
        <v>1.2</v>
      </c>
      <c r="F7060" s="1">
        <v>153006</v>
      </c>
      <c r="G7060" s="1">
        <f t="shared" si="221"/>
        <v>1.1370607369347578</v>
      </c>
      <c r="H7060" s="1">
        <v>5</v>
      </c>
      <c r="I7060" s="1">
        <f>VLOOKUP(H7060, 'Rating Program (Effect. 2017)'!$H$6:$I$141, 2, FALSE)</f>
        <v>0.92</v>
      </c>
      <c r="J7060" s="1">
        <v>617</v>
      </c>
      <c r="K7060" s="1">
        <f>VLOOKUP(J7060,'Rating Program (Effect. 2017)'!$K$6:$M$556, 2, FALSE)</f>
        <v>1.1000000000000001</v>
      </c>
      <c r="L7060" s="1" t="s">
        <v>9</v>
      </c>
      <c r="M7060" s="1" t="s">
        <v>9</v>
      </c>
      <c r="N7060" s="1" t="s">
        <v>9</v>
      </c>
    </row>
    <row r="7061" spans="1:14" x14ac:dyDescent="0.2">
      <c r="A7061" s="1" t="s">
        <v>8058</v>
      </c>
      <c r="B7061" s="2">
        <v>43020</v>
      </c>
      <c r="C7061" s="2">
        <f t="shared" si="220"/>
        <v>43385</v>
      </c>
      <c r="D7061" s="1">
        <v>2</v>
      </c>
      <c r="E7061" s="1">
        <f>VLOOKUP(D7061,'Rating Program (Effect. 2017)'!$E$6:$F$10,2,FALSE)</f>
        <v>1.1100000000000001</v>
      </c>
      <c r="F7061" s="1">
        <v>264628</v>
      </c>
      <c r="G7061" s="1">
        <f t="shared" si="221"/>
        <v>1.2501779290419885</v>
      </c>
      <c r="H7061" s="1">
        <v>13</v>
      </c>
      <c r="I7061" s="1">
        <f>VLOOKUP(H7061, 'Rating Program (Effect. 2017)'!$H$6:$I$141, 2, FALSE)</f>
        <v>1.0900000000000001</v>
      </c>
      <c r="J7061" s="1">
        <v>813</v>
      </c>
      <c r="K7061" s="1">
        <f>VLOOKUP(J7061,'Rating Program (Effect. 2017)'!$K$6:$M$556, 2, FALSE)</f>
        <v>0.9</v>
      </c>
      <c r="L7061" s="1" t="s">
        <v>9</v>
      </c>
      <c r="M7061" s="1" t="s">
        <v>9</v>
      </c>
      <c r="N7061" s="1" t="s">
        <v>9</v>
      </c>
    </row>
    <row r="7062" spans="1:14" x14ac:dyDescent="0.2">
      <c r="A7062" s="1" t="s">
        <v>8059</v>
      </c>
      <c r="B7062" s="2">
        <v>42757</v>
      </c>
      <c r="C7062" s="2">
        <f t="shared" si="220"/>
        <v>43122</v>
      </c>
      <c r="D7062" s="1">
        <v>4</v>
      </c>
      <c r="E7062" s="1">
        <f>VLOOKUP(D7062,'Rating Program (Effect. 2017)'!$E$6:$F$10,2,FALSE)</f>
        <v>0.94</v>
      </c>
      <c r="F7062" s="1">
        <v>139868</v>
      </c>
      <c r="G7062" s="1">
        <f t="shared" si="221"/>
        <v>1.1473906913221996</v>
      </c>
      <c r="H7062" s="1">
        <v>16</v>
      </c>
      <c r="I7062" s="1">
        <f>VLOOKUP(H7062, 'Rating Program (Effect. 2017)'!$H$6:$I$141, 2, FALSE)</f>
        <v>1.1200000000000001</v>
      </c>
      <c r="J7062" s="1">
        <v>723</v>
      </c>
      <c r="K7062" s="1">
        <f>VLOOKUP(J7062,'Rating Program (Effect. 2017)'!$K$6:$M$556, 2, FALSE)</f>
        <v>1</v>
      </c>
      <c r="L7062" s="1" t="s">
        <v>9</v>
      </c>
      <c r="M7062" s="1" t="s">
        <v>9</v>
      </c>
      <c r="N7062" s="1" t="s">
        <v>9</v>
      </c>
    </row>
    <row r="7063" spans="1:14" x14ac:dyDescent="0.2">
      <c r="A7063" s="1" t="s">
        <v>8060</v>
      </c>
      <c r="B7063" s="2">
        <v>43092</v>
      </c>
      <c r="C7063" s="2">
        <f t="shared" si="220"/>
        <v>43457</v>
      </c>
      <c r="D7063" s="1">
        <v>4</v>
      </c>
      <c r="E7063" s="1">
        <f>VLOOKUP(D7063,'Rating Program (Effect. 2017)'!$E$6:$F$10,2,FALSE)</f>
        <v>0.94</v>
      </c>
      <c r="F7063" s="1">
        <v>653650</v>
      </c>
      <c r="G7063" s="1">
        <f t="shared" si="221"/>
        <v>3.4531924249787496</v>
      </c>
      <c r="H7063" s="1">
        <v>10</v>
      </c>
      <c r="I7063" s="1">
        <f>VLOOKUP(H7063, 'Rating Program (Effect. 2017)'!$H$6:$I$141, 2, FALSE)</f>
        <v>1.06</v>
      </c>
      <c r="J7063" s="1">
        <v>610</v>
      </c>
      <c r="K7063" s="1">
        <f>VLOOKUP(J7063,'Rating Program (Effect. 2017)'!$K$6:$M$556, 2, FALSE)</f>
        <v>1.1000000000000001</v>
      </c>
      <c r="L7063" s="1" t="s">
        <v>11</v>
      </c>
      <c r="M7063" s="1" t="s">
        <v>9</v>
      </c>
      <c r="N7063" s="1" t="s">
        <v>9</v>
      </c>
    </row>
    <row r="7064" spans="1:14" x14ac:dyDescent="0.2">
      <c r="A7064" s="1" t="s">
        <v>8061</v>
      </c>
      <c r="B7064" s="2">
        <v>42965</v>
      </c>
      <c r="C7064" s="2">
        <f t="shared" si="220"/>
        <v>43330</v>
      </c>
      <c r="D7064" s="1">
        <v>2</v>
      </c>
      <c r="E7064" s="1">
        <f>VLOOKUP(D7064,'Rating Program (Effect. 2017)'!$E$6:$F$10,2,FALSE)</f>
        <v>1.1100000000000001</v>
      </c>
      <c r="F7064" s="1">
        <v>269053</v>
      </c>
      <c r="G7064" s="1">
        <f t="shared" si="221"/>
        <v>1.261406169519881</v>
      </c>
      <c r="H7064" s="1">
        <v>6</v>
      </c>
      <c r="I7064" s="1">
        <f>VLOOKUP(H7064, 'Rating Program (Effect. 2017)'!$H$6:$I$141, 2, FALSE)</f>
        <v>0.96</v>
      </c>
      <c r="J7064" s="1">
        <v>883</v>
      </c>
      <c r="K7064" s="1">
        <f>VLOOKUP(J7064,'Rating Program (Effect. 2017)'!$K$6:$M$556, 2, FALSE)</f>
        <v>0.9</v>
      </c>
      <c r="L7064" s="1" t="s">
        <v>9</v>
      </c>
      <c r="M7064" s="1" t="s">
        <v>9</v>
      </c>
      <c r="N7064" s="1" t="s">
        <v>9</v>
      </c>
    </row>
    <row r="7065" spans="1:14" x14ac:dyDescent="0.2">
      <c r="A7065" s="1" t="s">
        <v>8062</v>
      </c>
      <c r="B7065" s="2">
        <v>42844</v>
      </c>
      <c r="C7065" s="2">
        <f t="shared" si="220"/>
        <v>43209</v>
      </c>
      <c r="D7065" s="1">
        <v>2</v>
      </c>
      <c r="E7065" s="1">
        <f>VLOOKUP(D7065,'Rating Program (Effect. 2017)'!$E$6:$F$10,2,FALSE)</f>
        <v>1.1100000000000001</v>
      </c>
      <c r="F7065" s="1">
        <v>495077</v>
      </c>
      <c r="G7065" s="1">
        <f t="shared" si="221"/>
        <v>2.3408228727797846</v>
      </c>
      <c r="H7065" s="1">
        <v>5</v>
      </c>
      <c r="I7065" s="1">
        <f>VLOOKUP(H7065, 'Rating Program (Effect. 2017)'!$H$6:$I$141, 2, FALSE)</f>
        <v>0.92</v>
      </c>
      <c r="J7065" s="1">
        <v>818</v>
      </c>
      <c r="K7065" s="1">
        <f>VLOOKUP(J7065,'Rating Program (Effect. 2017)'!$K$6:$M$556, 2, FALSE)</f>
        <v>0.9</v>
      </c>
      <c r="L7065" s="1" t="s">
        <v>11</v>
      </c>
      <c r="M7065" s="1" t="s">
        <v>9</v>
      </c>
      <c r="N7065" s="1" t="s">
        <v>9</v>
      </c>
    </row>
    <row r="7066" spans="1:14" x14ac:dyDescent="0.2">
      <c r="A7066" s="1" t="s">
        <v>8063</v>
      </c>
      <c r="B7066" s="2">
        <v>42838</v>
      </c>
      <c r="C7066" s="2">
        <f t="shared" si="220"/>
        <v>43203</v>
      </c>
      <c r="D7066" s="1">
        <v>2</v>
      </c>
      <c r="E7066" s="1">
        <f>VLOOKUP(D7066,'Rating Program (Effect. 2017)'!$E$6:$F$10,2,FALSE)</f>
        <v>1.1100000000000001</v>
      </c>
      <c r="F7066" s="1">
        <v>192711</v>
      </c>
      <c r="G7066" s="1">
        <f t="shared" si="221"/>
        <v>1.1376164859047857</v>
      </c>
      <c r="H7066" s="1">
        <v>15</v>
      </c>
      <c r="I7066" s="1">
        <f>VLOOKUP(H7066, 'Rating Program (Effect. 2017)'!$H$6:$I$141, 2, FALSE)</f>
        <v>1.1100000000000001</v>
      </c>
      <c r="J7066" s="1">
        <v>815</v>
      </c>
      <c r="K7066" s="1">
        <f>VLOOKUP(J7066,'Rating Program (Effect. 2017)'!$K$6:$M$556, 2, FALSE)</f>
        <v>0.9</v>
      </c>
      <c r="L7066" s="1" t="s">
        <v>9</v>
      </c>
      <c r="M7066" s="1" t="s">
        <v>9</v>
      </c>
      <c r="N7066" s="1" t="s">
        <v>9</v>
      </c>
    </row>
    <row r="7067" spans="1:14" x14ac:dyDescent="0.2">
      <c r="A7067" s="1" t="s">
        <v>8064</v>
      </c>
      <c r="B7067" s="2">
        <v>42974</v>
      </c>
      <c r="C7067" s="2">
        <f t="shared" si="220"/>
        <v>43339</v>
      </c>
      <c r="D7067" s="1">
        <v>4</v>
      </c>
      <c r="E7067" s="1">
        <f>VLOOKUP(D7067,'Rating Program (Effect. 2017)'!$E$6:$F$10,2,FALSE)</f>
        <v>0.94</v>
      </c>
      <c r="F7067" s="1">
        <v>314994</v>
      </c>
      <c r="G7067" s="1">
        <f t="shared" si="221"/>
        <v>1.4046195108798021</v>
      </c>
      <c r="H7067" s="1">
        <v>20</v>
      </c>
      <c r="I7067" s="1">
        <f>VLOOKUP(H7067, 'Rating Program (Effect. 2017)'!$H$6:$I$141, 2, FALSE)</f>
        <v>1.1599999999999999</v>
      </c>
      <c r="J7067" s="1">
        <v>511</v>
      </c>
      <c r="K7067" s="1">
        <f>VLOOKUP(J7067,'Rating Program (Effect. 2017)'!$K$6:$M$556, 2, FALSE)</f>
        <v>1.1000000000000001</v>
      </c>
      <c r="L7067" s="1" t="s">
        <v>9</v>
      </c>
      <c r="M7067" s="1" t="s">
        <v>9</v>
      </c>
      <c r="N7067" s="1" t="s">
        <v>9</v>
      </c>
    </row>
    <row r="7068" spans="1:14" x14ac:dyDescent="0.2">
      <c r="A7068" s="1" t="s">
        <v>8065</v>
      </c>
      <c r="B7068" s="2">
        <v>42824</v>
      </c>
      <c r="C7068" s="2">
        <f t="shared" si="220"/>
        <v>43189</v>
      </c>
      <c r="D7068" s="1">
        <v>2</v>
      </c>
      <c r="E7068" s="1">
        <f>VLOOKUP(D7068,'Rating Program (Effect. 2017)'!$E$6:$F$10,2,FALSE)</f>
        <v>1.1100000000000001</v>
      </c>
      <c r="F7068" s="1">
        <v>153771</v>
      </c>
      <c r="G7068" s="1">
        <f t="shared" si="221"/>
        <v>1.1366244555826699</v>
      </c>
      <c r="H7068" s="1">
        <v>13</v>
      </c>
      <c r="I7068" s="1">
        <f>VLOOKUP(H7068, 'Rating Program (Effect. 2017)'!$H$6:$I$141, 2, FALSE)</f>
        <v>1.0900000000000001</v>
      </c>
      <c r="J7068" s="1">
        <v>598</v>
      </c>
      <c r="K7068" s="1">
        <f>VLOOKUP(J7068,'Rating Program (Effect. 2017)'!$K$6:$M$556, 2, FALSE)</f>
        <v>1.1000000000000001</v>
      </c>
      <c r="L7068" s="1" t="s">
        <v>9</v>
      </c>
      <c r="M7068" s="1" t="s">
        <v>9</v>
      </c>
      <c r="N7068" s="1" t="s">
        <v>9</v>
      </c>
    </row>
    <row r="7069" spans="1:14" x14ac:dyDescent="0.2">
      <c r="A7069" s="1" t="s">
        <v>8066</v>
      </c>
      <c r="B7069" s="2">
        <v>42897</v>
      </c>
      <c r="C7069" s="2">
        <f t="shared" si="220"/>
        <v>43262</v>
      </c>
      <c r="D7069" s="1">
        <v>4</v>
      </c>
      <c r="E7069" s="1">
        <f>VLOOKUP(D7069,'Rating Program (Effect. 2017)'!$E$6:$F$10,2,FALSE)</f>
        <v>0.94</v>
      </c>
      <c r="F7069" s="1">
        <v>298700</v>
      </c>
      <c r="G7069" s="1">
        <f t="shared" si="221"/>
        <v>1.34842861197</v>
      </c>
      <c r="H7069" s="1">
        <v>14</v>
      </c>
      <c r="I7069" s="1">
        <f>VLOOKUP(H7069, 'Rating Program (Effect. 2017)'!$H$6:$I$141, 2, FALSE)</f>
        <v>1.1000000000000001</v>
      </c>
      <c r="J7069" s="1">
        <v>539</v>
      </c>
      <c r="K7069" s="1">
        <f>VLOOKUP(J7069,'Rating Program (Effect. 2017)'!$K$6:$M$556, 2, FALSE)</f>
        <v>1.1000000000000001</v>
      </c>
      <c r="L7069" s="1" t="s">
        <v>9</v>
      </c>
      <c r="M7069" s="1" t="s">
        <v>9</v>
      </c>
      <c r="N7069" s="1" t="s">
        <v>9</v>
      </c>
    </row>
    <row r="7070" spans="1:14" x14ac:dyDescent="0.2">
      <c r="A7070" s="1" t="s">
        <v>8067</v>
      </c>
      <c r="B7070" s="2">
        <v>42983</v>
      </c>
      <c r="C7070" s="2">
        <f t="shared" si="220"/>
        <v>43348</v>
      </c>
      <c r="D7070" s="1">
        <v>2</v>
      </c>
      <c r="E7070" s="1">
        <f>VLOOKUP(D7070,'Rating Program (Effect. 2017)'!$E$6:$F$10,2,FALSE)</f>
        <v>1.1100000000000001</v>
      </c>
      <c r="F7070" s="1">
        <v>484563</v>
      </c>
      <c r="G7070" s="1">
        <f t="shared" si="221"/>
        <v>2.2735877913655842</v>
      </c>
      <c r="H7070" s="1">
        <v>20</v>
      </c>
      <c r="I7070" s="1">
        <f>VLOOKUP(H7070, 'Rating Program (Effect. 2017)'!$H$6:$I$141, 2, FALSE)</f>
        <v>1.1599999999999999</v>
      </c>
      <c r="J7070" s="1">
        <v>846</v>
      </c>
      <c r="K7070" s="1">
        <f>VLOOKUP(J7070,'Rating Program (Effect. 2017)'!$K$6:$M$556, 2, FALSE)</f>
        <v>0.9</v>
      </c>
      <c r="L7070" s="1" t="s">
        <v>9</v>
      </c>
      <c r="M7070" s="1" t="s">
        <v>9</v>
      </c>
      <c r="N7070" s="1" t="s">
        <v>9</v>
      </c>
    </row>
    <row r="7071" spans="1:14" x14ac:dyDescent="0.2">
      <c r="A7071" s="1" t="s">
        <v>8068</v>
      </c>
      <c r="B7071" s="2">
        <v>42944</v>
      </c>
      <c r="C7071" s="2">
        <f t="shared" si="220"/>
        <v>43309</v>
      </c>
      <c r="D7071" s="1">
        <v>2</v>
      </c>
      <c r="E7071" s="1">
        <f>VLOOKUP(D7071,'Rating Program (Effect. 2017)'!$E$6:$F$10,2,FALSE)</f>
        <v>1.1100000000000001</v>
      </c>
      <c r="F7071" s="1">
        <v>318337</v>
      </c>
      <c r="G7071" s="1">
        <f t="shared" si="221"/>
        <v>1.4168491439090123</v>
      </c>
      <c r="H7071" s="1">
        <v>0</v>
      </c>
      <c r="I7071" s="1">
        <f>VLOOKUP(H7071, 'Rating Program (Effect. 2017)'!$H$6:$I$141, 2, FALSE)</f>
        <v>0.72</v>
      </c>
      <c r="J7071" s="1">
        <v>760</v>
      </c>
      <c r="K7071" s="1">
        <f>VLOOKUP(J7071,'Rating Program (Effect. 2017)'!$K$6:$M$556, 2, FALSE)</f>
        <v>1</v>
      </c>
      <c r="L7071" s="1" t="s">
        <v>9</v>
      </c>
      <c r="M7071" s="1" t="s">
        <v>9</v>
      </c>
      <c r="N7071" s="1" t="s">
        <v>9</v>
      </c>
    </row>
    <row r="7072" spans="1:14" x14ac:dyDescent="0.2">
      <c r="A7072" s="1" t="s">
        <v>8069</v>
      </c>
      <c r="B7072" s="2">
        <v>42984</v>
      </c>
      <c r="C7072" s="2">
        <f t="shared" si="220"/>
        <v>43349</v>
      </c>
      <c r="D7072" s="1">
        <v>4</v>
      </c>
      <c r="E7072" s="1">
        <f>VLOOKUP(D7072,'Rating Program (Effect. 2017)'!$E$6:$F$10,2,FALSE)</f>
        <v>0.94</v>
      </c>
      <c r="F7072" s="1">
        <v>342792</v>
      </c>
      <c r="G7072" s="1">
        <f t="shared" si="221"/>
        <v>1.513272719943429</v>
      </c>
      <c r="H7072" s="1">
        <v>10</v>
      </c>
      <c r="I7072" s="1">
        <f>VLOOKUP(H7072, 'Rating Program (Effect. 2017)'!$H$6:$I$141, 2, FALSE)</f>
        <v>1.06</v>
      </c>
      <c r="J7072" s="1">
        <v>778</v>
      </c>
      <c r="K7072" s="1">
        <f>VLOOKUP(J7072,'Rating Program (Effect. 2017)'!$K$6:$M$556, 2, FALSE)</f>
        <v>1</v>
      </c>
      <c r="L7072" s="1" t="s">
        <v>9</v>
      </c>
      <c r="M7072" s="1" t="s">
        <v>9</v>
      </c>
      <c r="N7072" s="1" t="s">
        <v>9</v>
      </c>
    </row>
    <row r="7073" spans="1:14" x14ac:dyDescent="0.2">
      <c r="A7073" s="1" t="s">
        <v>8070</v>
      </c>
      <c r="B7073" s="2">
        <v>43042</v>
      </c>
      <c r="C7073" s="2">
        <f t="shared" si="220"/>
        <v>43407</v>
      </c>
      <c r="D7073" s="1">
        <v>1</v>
      </c>
      <c r="E7073" s="1">
        <f>VLOOKUP(D7073,'Rating Program (Effect. 2017)'!$E$6:$F$10,2,FALSE)</f>
        <v>1.05</v>
      </c>
      <c r="F7073" s="1">
        <v>260679</v>
      </c>
      <c r="G7073" s="1">
        <f t="shared" si="221"/>
        <v>1.2405562095697316</v>
      </c>
      <c r="H7073" s="1">
        <v>17</v>
      </c>
      <c r="I7073" s="1">
        <f>VLOOKUP(H7073, 'Rating Program (Effect. 2017)'!$H$6:$I$141, 2, FALSE)</f>
        <v>1.1299999999999999</v>
      </c>
      <c r="J7073" s="1">
        <v>752</v>
      </c>
      <c r="K7073" s="1">
        <f>VLOOKUP(J7073,'Rating Program (Effect. 2017)'!$K$6:$M$556, 2, FALSE)</f>
        <v>1</v>
      </c>
      <c r="L7073" s="1" t="s">
        <v>9</v>
      </c>
      <c r="M7073" s="1" t="s">
        <v>9</v>
      </c>
      <c r="N7073" s="1" t="s">
        <v>11</v>
      </c>
    </row>
    <row r="7074" spans="1:14" x14ac:dyDescent="0.2">
      <c r="A7074" s="1" t="s">
        <v>8071</v>
      </c>
      <c r="B7074" s="2">
        <v>42877</v>
      </c>
      <c r="C7074" s="2">
        <f t="shared" si="220"/>
        <v>43242</v>
      </c>
      <c r="D7074" s="1">
        <v>4</v>
      </c>
      <c r="E7074" s="1">
        <f>VLOOKUP(D7074,'Rating Program (Effect. 2017)'!$E$6:$F$10,2,FALSE)</f>
        <v>0.94</v>
      </c>
      <c r="F7074" s="1">
        <v>378700</v>
      </c>
      <c r="G7074" s="1">
        <f t="shared" si="221"/>
        <v>1.6756661559699997</v>
      </c>
      <c r="H7074" s="1">
        <v>9</v>
      </c>
      <c r="I7074" s="1">
        <f>VLOOKUP(H7074, 'Rating Program (Effect. 2017)'!$H$6:$I$141, 2, FALSE)</f>
        <v>1.04</v>
      </c>
      <c r="J7074" s="1">
        <v>726</v>
      </c>
      <c r="K7074" s="1">
        <f>VLOOKUP(J7074,'Rating Program (Effect. 2017)'!$K$6:$M$556, 2, FALSE)</f>
        <v>1</v>
      </c>
      <c r="L7074" s="1" t="s">
        <v>9</v>
      </c>
      <c r="M7074" s="1" t="s">
        <v>9</v>
      </c>
      <c r="N7074" s="1" t="s">
        <v>9</v>
      </c>
    </row>
    <row r="7075" spans="1:14" x14ac:dyDescent="0.2">
      <c r="A7075" s="1" t="s">
        <v>8072</v>
      </c>
      <c r="B7075" s="2">
        <v>42753</v>
      </c>
      <c r="C7075" s="2">
        <f t="shared" si="220"/>
        <v>43118</v>
      </c>
      <c r="D7075" s="1">
        <v>5</v>
      </c>
      <c r="E7075" s="1">
        <f>VLOOKUP(D7075,'Rating Program (Effect. 2017)'!$E$6:$F$10,2,FALSE)</f>
        <v>1.2</v>
      </c>
      <c r="F7075" s="1">
        <v>411384</v>
      </c>
      <c r="G7075" s="1">
        <f t="shared" si="221"/>
        <v>1.8429188105012884</v>
      </c>
      <c r="H7075" s="1">
        <v>0</v>
      </c>
      <c r="I7075" s="1">
        <f>VLOOKUP(H7075, 'Rating Program (Effect. 2017)'!$H$6:$I$141, 2, FALSE)</f>
        <v>0.72</v>
      </c>
      <c r="J7075" s="1">
        <v>558</v>
      </c>
      <c r="K7075" s="1">
        <f>VLOOKUP(J7075,'Rating Program (Effect. 2017)'!$K$6:$M$556, 2, FALSE)</f>
        <v>1.1000000000000001</v>
      </c>
      <c r="L7075" s="1" t="s">
        <v>9</v>
      </c>
      <c r="M7075" s="1" t="s">
        <v>9</v>
      </c>
      <c r="N7075" s="1" t="s">
        <v>9</v>
      </c>
    </row>
    <row r="7076" spans="1:14" x14ac:dyDescent="0.2">
      <c r="A7076" s="1" t="s">
        <v>8073</v>
      </c>
      <c r="B7076" s="2">
        <v>43001</v>
      </c>
      <c r="C7076" s="2">
        <f t="shared" si="220"/>
        <v>43366</v>
      </c>
      <c r="D7076" s="1">
        <v>4</v>
      </c>
      <c r="E7076" s="1">
        <f>VLOOKUP(D7076,'Rating Program (Effect. 2017)'!$E$6:$F$10,2,FALSE)</f>
        <v>0.94</v>
      </c>
      <c r="F7076" s="1">
        <v>375239</v>
      </c>
      <c r="G7076" s="1">
        <f t="shared" si="221"/>
        <v>1.6589994684222304</v>
      </c>
      <c r="H7076" s="1">
        <v>13</v>
      </c>
      <c r="I7076" s="1">
        <f>VLOOKUP(H7076, 'Rating Program (Effect. 2017)'!$H$6:$I$141, 2, FALSE)</f>
        <v>1.0900000000000001</v>
      </c>
      <c r="J7076" s="1">
        <v>768</v>
      </c>
      <c r="K7076" s="1">
        <f>VLOOKUP(J7076,'Rating Program (Effect. 2017)'!$K$6:$M$556, 2, FALSE)</f>
        <v>1</v>
      </c>
      <c r="L7076" s="1" t="s">
        <v>9</v>
      </c>
      <c r="M7076" s="1" t="s">
        <v>9</v>
      </c>
      <c r="N7076" s="1" t="s">
        <v>9</v>
      </c>
    </row>
    <row r="7077" spans="1:14" x14ac:dyDescent="0.2">
      <c r="A7077" s="1" t="s">
        <v>8074</v>
      </c>
      <c r="B7077" s="2">
        <v>42987</v>
      </c>
      <c r="C7077" s="2">
        <f t="shared" si="220"/>
        <v>43352</v>
      </c>
      <c r="D7077" s="1">
        <v>3</v>
      </c>
      <c r="E7077" s="1">
        <f>VLOOKUP(D7077,'Rating Program (Effect. 2017)'!$E$6:$F$10,2,FALSE)</f>
        <v>0.97</v>
      </c>
      <c r="F7077" s="1">
        <v>215701</v>
      </c>
      <c r="G7077" s="1">
        <f t="shared" si="221"/>
        <v>1.1586733932888289</v>
      </c>
      <c r="H7077" s="1">
        <v>0</v>
      </c>
      <c r="I7077" s="1">
        <f>VLOOKUP(H7077, 'Rating Program (Effect. 2017)'!$H$6:$I$141, 2, FALSE)</f>
        <v>0.72</v>
      </c>
      <c r="J7077" s="1">
        <v>816</v>
      </c>
      <c r="K7077" s="1">
        <f>VLOOKUP(J7077,'Rating Program (Effect. 2017)'!$K$6:$M$556, 2, FALSE)</f>
        <v>0.9</v>
      </c>
      <c r="L7077" s="1" t="s">
        <v>11</v>
      </c>
      <c r="M7077" s="1" t="s">
        <v>9</v>
      </c>
      <c r="N7077" s="1" t="s">
        <v>9</v>
      </c>
    </row>
    <row r="7078" spans="1:14" x14ac:dyDescent="0.2">
      <c r="A7078" s="1" t="s">
        <v>8075</v>
      </c>
      <c r="B7078" s="2">
        <v>43030</v>
      </c>
      <c r="C7078" s="2">
        <f t="shared" si="220"/>
        <v>43395</v>
      </c>
      <c r="D7078" s="1">
        <v>3</v>
      </c>
      <c r="E7078" s="1">
        <f>VLOOKUP(D7078,'Rating Program (Effect. 2017)'!$E$6:$F$10,2,FALSE)</f>
        <v>0.97</v>
      </c>
      <c r="F7078" s="1">
        <v>363299</v>
      </c>
      <c r="G7078" s="1">
        <f t="shared" si="221"/>
        <v>1.6031248562458007</v>
      </c>
      <c r="H7078" s="1">
        <v>6</v>
      </c>
      <c r="I7078" s="1">
        <f>VLOOKUP(H7078, 'Rating Program (Effect. 2017)'!$H$6:$I$141, 2, FALSE)</f>
        <v>0.96</v>
      </c>
      <c r="J7078" s="1">
        <v>777</v>
      </c>
      <c r="K7078" s="1">
        <f>VLOOKUP(J7078,'Rating Program (Effect. 2017)'!$K$6:$M$556, 2, FALSE)</f>
        <v>1</v>
      </c>
      <c r="L7078" s="1" t="s">
        <v>9</v>
      </c>
      <c r="M7078" s="1" t="s">
        <v>9</v>
      </c>
      <c r="N7078" s="1" t="s">
        <v>11</v>
      </c>
    </row>
    <row r="7079" spans="1:14" x14ac:dyDescent="0.2">
      <c r="A7079" s="1" t="s">
        <v>8076</v>
      </c>
      <c r="B7079" s="2">
        <v>42999</v>
      </c>
      <c r="C7079" s="2">
        <f t="shared" si="220"/>
        <v>43364</v>
      </c>
      <c r="D7079" s="1">
        <v>5</v>
      </c>
      <c r="E7079" s="1">
        <f>VLOOKUP(D7079,'Rating Program (Effect. 2017)'!$E$6:$F$10,2,FALSE)</f>
        <v>1.2</v>
      </c>
      <c r="F7079" s="1">
        <v>386266</v>
      </c>
      <c r="G7079" s="1">
        <f t="shared" si="221"/>
        <v>1.7128180874973089</v>
      </c>
      <c r="H7079" s="1">
        <v>15</v>
      </c>
      <c r="I7079" s="1">
        <f>VLOOKUP(H7079, 'Rating Program (Effect. 2017)'!$H$6:$I$141, 2, FALSE)</f>
        <v>1.1100000000000001</v>
      </c>
      <c r="J7079" s="1">
        <v>752</v>
      </c>
      <c r="K7079" s="1">
        <f>VLOOKUP(J7079,'Rating Program (Effect. 2017)'!$K$6:$M$556, 2, FALSE)</f>
        <v>1</v>
      </c>
      <c r="L7079" s="1" t="s">
        <v>9</v>
      </c>
      <c r="M7079" s="1" t="s">
        <v>9</v>
      </c>
      <c r="N7079" s="1" t="s">
        <v>11</v>
      </c>
    </row>
    <row r="7080" spans="1:14" x14ac:dyDescent="0.2">
      <c r="A7080" s="1" t="s">
        <v>8077</v>
      </c>
      <c r="B7080" s="2">
        <v>42978</v>
      </c>
      <c r="C7080" s="2">
        <f t="shared" si="220"/>
        <v>43343</v>
      </c>
      <c r="D7080" s="1">
        <v>3</v>
      </c>
      <c r="E7080" s="1">
        <f>VLOOKUP(D7080,'Rating Program (Effect. 2017)'!$E$6:$F$10,2,FALSE)</f>
        <v>0.97</v>
      </c>
      <c r="F7080" s="1">
        <v>391275</v>
      </c>
      <c r="G7080" s="1">
        <f t="shared" si="221"/>
        <v>1.7379456469607808</v>
      </c>
      <c r="H7080" s="1">
        <v>11</v>
      </c>
      <c r="I7080" s="1">
        <f>VLOOKUP(H7080, 'Rating Program (Effect. 2017)'!$H$6:$I$141, 2, FALSE)</f>
        <v>1.07</v>
      </c>
      <c r="J7080" s="1">
        <v>745</v>
      </c>
      <c r="K7080" s="1">
        <f>VLOOKUP(J7080,'Rating Program (Effect. 2017)'!$K$6:$M$556, 2, FALSE)</f>
        <v>1</v>
      </c>
      <c r="L7080" s="1" t="s">
        <v>11</v>
      </c>
      <c r="M7080" s="1" t="s">
        <v>9</v>
      </c>
      <c r="N7080" s="1" t="s">
        <v>9</v>
      </c>
    </row>
    <row r="7081" spans="1:14" x14ac:dyDescent="0.2">
      <c r="A7081" s="1" t="s">
        <v>8078</v>
      </c>
      <c r="B7081" s="2">
        <v>42792</v>
      </c>
      <c r="C7081" s="2">
        <f t="shared" si="220"/>
        <v>43157</v>
      </c>
      <c r="D7081" s="1">
        <v>2</v>
      </c>
      <c r="E7081" s="1">
        <f>VLOOKUP(D7081,'Rating Program (Effect. 2017)'!$E$6:$F$10,2,FALSE)</f>
        <v>1.1100000000000001</v>
      </c>
      <c r="F7081" s="1">
        <v>135810</v>
      </c>
      <c r="G7081" s="1">
        <f t="shared" si="221"/>
        <v>1.15167784198059</v>
      </c>
      <c r="H7081" s="1">
        <v>12</v>
      </c>
      <c r="I7081" s="1">
        <f>VLOOKUP(H7081, 'Rating Program (Effect. 2017)'!$H$6:$I$141, 2, FALSE)</f>
        <v>1.08</v>
      </c>
      <c r="J7081" s="1">
        <v>919</v>
      </c>
      <c r="K7081" s="1">
        <f>VLOOKUP(J7081,'Rating Program (Effect. 2017)'!$K$6:$M$556, 2, FALSE)</f>
        <v>0.9</v>
      </c>
      <c r="L7081" s="1" t="s">
        <v>9</v>
      </c>
      <c r="M7081" s="1" t="s">
        <v>9</v>
      </c>
      <c r="N7081" s="1" t="s">
        <v>9</v>
      </c>
    </row>
    <row r="7082" spans="1:14" x14ac:dyDescent="0.2">
      <c r="A7082" s="1" t="s">
        <v>8079</v>
      </c>
      <c r="B7082" s="2">
        <v>42831</v>
      </c>
      <c r="C7082" s="2">
        <f t="shared" si="220"/>
        <v>43196</v>
      </c>
      <c r="D7082" s="1">
        <v>4</v>
      </c>
      <c r="E7082" s="1">
        <f>VLOOKUP(D7082,'Rating Program (Effect. 2017)'!$E$6:$F$10,2,FALSE)</f>
        <v>0.94</v>
      </c>
      <c r="F7082" s="1">
        <v>396310</v>
      </c>
      <c r="G7082" s="1">
        <f t="shared" si="221"/>
        <v>1.7636214312340899</v>
      </c>
      <c r="H7082" s="1">
        <v>19</v>
      </c>
      <c r="I7082" s="1">
        <f>VLOOKUP(H7082, 'Rating Program (Effect. 2017)'!$H$6:$I$141, 2, FALSE)</f>
        <v>1.1499999999999999</v>
      </c>
      <c r="J7082" s="1">
        <v>882</v>
      </c>
      <c r="K7082" s="1">
        <f>VLOOKUP(J7082,'Rating Program (Effect. 2017)'!$K$6:$M$556, 2, FALSE)</f>
        <v>0.9</v>
      </c>
      <c r="L7082" s="1" t="s">
        <v>9</v>
      </c>
      <c r="M7082" s="1" t="s">
        <v>9</v>
      </c>
      <c r="N7082" s="1" t="s">
        <v>9</v>
      </c>
    </row>
    <row r="7083" spans="1:14" x14ac:dyDescent="0.2">
      <c r="A7083" s="1" t="s">
        <v>8080</v>
      </c>
      <c r="B7083" s="2">
        <v>42864</v>
      </c>
      <c r="C7083" s="2">
        <f t="shared" si="220"/>
        <v>43229</v>
      </c>
      <c r="D7083" s="1">
        <v>1</v>
      </c>
      <c r="E7083" s="1">
        <f>VLOOKUP(D7083,'Rating Program (Effect. 2017)'!$E$6:$F$10,2,FALSE)</f>
        <v>1.05</v>
      </c>
      <c r="F7083" s="1">
        <v>389194</v>
      </c>
      <c r="G7083" s="1">
        <f t="shared" si="221"/>
        <v>1.7274555752148655</v>
      </c>
      <c r="H7083" s="1">
        <v>17</v>
      </c>
      <c r="I7083" s="1">
        <f>VLOOKUP(H7083, 'Rating Program (Effect. 2017)'!$H$6:$I$141, 2, FALSE)</f>
        <v>1.1299999999999999</v>
      </c>
      <c r="J7083" s="1">
        <v>830</v>
      </c>
      <c r="K7083" s="1">
        <f>VLOOKUP(J7083,'Rating Program (Effect. 2017)'!$K$6:$M$556, 2, FALSE)</f>
        <v>0.9</v>
      </c>
      <c r="L7083" s="1" t="s">
        <v>9</v>
      </c>
      <c r="M7083" s="1" t="s">
        <v>9</v>
      </c>
      <c r="N7083" s="1" t="s">
        <v>9</v>
      </c>
    </row>
    <row r="7084" spans="1:14" x14ac:dyDescent="0.2">
      <c r="A7084" s="1" t="s">
        <v>8081</v>
      </c>
      <c r="B7084" s="2">
        <v>42747</v>
      </c>
      <c r="C7084" s="2">
        <f t="shared" si="220"/>
        <v>43112</v>
      </c>
      <c r="D7084" s="1">
        <v>1</v>
      </c>
      <c r="E7084" s="1">
        <f>VLOOKUP(D7084,'Rating Program (Effect. 2017)'!$E$6:$F$10,2,FALSE)</f>
        <v>1.05</v>
      </c>
      <c r="F7084" s="1">
        <v>442860</v>
      </c>
      <c r="G7084" s="1">
        <f t="shared" si="221"/>
        <v>2.0194805073434399</v>
      </c>
      <c r="H7084" s="1">
        <v>18</v>
      </c>
      <c r="I7084" s="1">
        <f>VLOOKUP(H7084, 'Rating Program (Effect. 2017)'!$H$6:$I$141, 2, FALSE)</f>
        <v>1.1399999999999999</v>
      </c>
      <c r="J7084" s="1">
        <v>701</v>
      </c>
      <c r="K7084" s="1">
        <f>VLOOKUP(J7084,'Rating Program (Effect. 2017)'!$K$6:$M$556, 2, FALSE)</f>
        <v>1</v>
      </c>
      <c r="L7084" s="1" t="s">
        <v>9</v>
      </c>
      <c r="M7084" s="1" t="s">
        <v>9</v>
      </c>
      <c r="N7084" s="1" t="s">
        <v>11</v>
      </c>
    </row>
    <row r="7085" spans="1:14" x14ac:dyDescent="0.2">
      <c r="A7085" s="1" t="s">
        <v>8082</v>
      </c>
      <c r="B7085" s="2">
        <v>43076</v>
      </c>
      <c r="C7085" s="2">
        <f t="shared" si="220"/>
        <v>43441</v>
      </c>
      <c r="D7085" s="1">
        <v>3</v>
      </c>
      <c r="E7085" s="1">
        <f>VLOOKUP(D7085,'Rating Program (Effect. 2017)'!$E$6:$F$10,2,FALSE)</f>
        <v>0.97</v>
      </c>
      <c r="F7085" s="1">
        <v>274234</v>
      </c>
      <c r="G7085" s="1">
        <f t="shared" si="221"/>
        <v>1.2751460113775508</v>
      </c>
      <c r="H7085" s="1">
        <v>2</v>
      </c>
      <c r="I7085" s="1">
        <f>VLOOKUP(H7085, 'Rating Program (Effect. 2017)'!$H$6:$I$141, 2, FALSE)</f>
        <v>0.8</v>
      </c>
      <c r="J7085" s="1">
        <v>815</v>
      </c>
      <c r="K7085" s="1">
        <f>VLOOKUP(J7085,'Rating Program (Effect. 2017)'!$K$6:$M$556, 2, FALSE)</f>
        <v>0.9</v>
      </c>
      <c r="L7085" s="1" t="s">
        <v>9</v>
      </c>
      <c r="M7085" s="1" t="s">
        <v>9</v>
      </c>
      <c r="N7085" s="1" t="s">
        <v>9</v>
      </c>
    </row>
    <row r="7086" spans="1:14" x14ac:dyDescent="0.2">
      <c r="A7086" s="1" t="s">
        <v>8083</v>
      </c>
      <c r="B7086" s="2">
        <v>42757</v>
      </c>
      <c r="C7086" s="2">
        <f t="shared" si="220"/>
        <v>43122</v>
      </c>
      <c r="D7086" s="1">
        <v>4</v>
      </c>
      <c r="E7086" s="1">
        <f>VLOOKUP(D7086,'Rating Program (Effect. 2017)'!$E$6:$F$10,2,FALSE)</f>
        <v>0.94</v>
      </c>
      <c r="F7086" s="1">
        <v>163869</v>
      </c>
      <c r="G7086" s="1">
        <f t="shared" si="221"/>
        <v>1.1325431600903608</v>
      </c>
      <c r="H7086" s="1">
        <v>20</v>
      </c>
      <c r="I7086" s="1">
        <f>VLOOKUP(H7086, 'Rating Program (Effect. 2017)'!$H$6:$I$141, 2, FALSE)</f>
        <v>1.1599999999999999</v>
      </c>
      <c r="J7086" s="1">
        <v>812</v>
      </c>
      <c r="K7086" s="1">
        <f>VLOOKUP(J7086,'Rating Program (Effect. 2017)'!$K$6:$M$556, 2, FALSE)</f>
        <v>0.9</v>
      </c>
      <c r="L7086" s="1" t="s">
        <v>11</v>
      </c>
      <c r="M7086" s="1" t="s">
        <v>9</v>
      </c>
      <c r="N7086" s="1" t="s">
        <v>9</v>
      </c>
    </row>
    <row r="7087" spans="1:14" x14ac:dyDescent="0.2">
      <c r="A7087" s="1" t="s">
        <v>8084</v>
      </c>
      <c r="B7087" s="2">
        <v>42744</v>
      </c>
      <c r="C7087" s="2">
        <f t="shared" si="220"/>
        <v>43109</v>
      </c>
      <c r="D7087" s="1">
        <v>4</v>
      </c>
      <c r="E7087" s="1">
        <f>VLOOKUP(D7087,'Rating Program (Effect. 2017)'!$E$6:$F$10,2,FALSE)</f>
        <v>0.94</v>
      </c>
      <c r="F7087" s="1">
        <v>367318</v>
      </c>
      <c r="G7087" s="1">
        <f t="shared" si="221"/>
        <v>1.6216475857231853</v>
      </c>
      <c r="H7087" s="1">
        <v>7</v>
      </c>
      <c r="I7087" s="1">
        <f>VLOOKUP(H7087, 'Rating Program (Effect. 2017)'!$H$6:$I$141, 2, FALSE)</f>
        <v>1</v>
      </c>
      <c r="J7087" s="1">
        <v>576</v>
      </c>
      <c r="K7087" s="1">
        <f>VLOOKUP(J7087,'Rating Program (Effect. 2017)'!$K$6:$M$556, 2, FALSE)</f>
        <v>1.1000000000000001</v>
      </c>
      <c r="L7087" s="1" t="s">
        <v>9</v>
      </c>
      <c r="M7087" s="1" t="s">
        <v>9</v>
      </c>
      <c r="N7087" s="1" t="s">
        <v>9</v>
      </c>
    </row>
    <row r="7088" spans="1:14" x14ac:dyDescent="0.2">
      <c r="A7088" s="1" t="s">
        <v>8085</v>
      </c>
      <c r="B7088" s="2">
        <v>42859</v>
      </c>
      <c r="C7088" s="2">
        <f t="shared" si="220"/>
        <v>43224</v>
      </c>
      <c r="D7088" s="1">
        <v>2</v>
      </c>
      <c r="E7088" s="1">
        <f>VLOOKUP(D7088,'Rating Program (Effect. 2017)'!$E$6:$F$10,2,FALSE)</f>
        <v>1.1100000000000001</v>
      </c>
      <c r="F7088" s="1">
        <v>131672</v>
      </c>
      <c r="G7088" s="1">
        <f t="shared" si="221"/>
        <v>1.1565896581602355</v>
      </c>
      <c r="H7088" s="1">
        <v>4</v>
      </c>
      <c r="I7088" s="1">
        <f>VLOOKUP(H7088, 'Rating Program (Effect. 2017)'!$H$6:$I$141, 2, FALSE)</f>
        <v>0.88</v>
      </c>
      <c r="J7088" s="1">
        <v>915</v>
      </c>
      <c r="K7088" s="1">
        <f>VLOOKUP(J7088,'Rating Program (Effect. 2017)'!$K$6:$M$556, 2, FALSE)</f>
        <v>0.9</v>
      </c>
      <c r="L7088" s="1" t="s">
        <v>9</v>
      </c>
      <c r="M7088" s="1" t="s">
        <v>9</v>
      </c>
      <c r="N7088" s="1" t="s">
        <v>9</v>
      </c>
    </row>
    <row r="7089" spans="1:14" x14ac:dyDescent="0.2">
      <c r="A7089" s="1" t="s">
        <v>8086</v>
      </c>
      <c r="B7089" s="2">
        <v>43035</v>
      </c>
      <c r="C7089" s="2">
        <f t="shared" si="220"/>
        <v>43400</v>
      </c>
      <c r="D7089" s="1">
        <v>2</v>
      </c>
      <c r="E7089" s="1">
        <f>VLOOKUP(D7089,'Rating Program (Effect. 2017)'!$E$6:$F$10,2,FALSE)</f>
        <v>1.1100000000000001</v>
      </c>
      <c r="F7089" s="1">
        <v>230974</v>
      </c>
      <c r="G7089" s="1">
        <f t="shared" si="221"/>
        <v>1.1806134804154955</v>
      </c>
      <c r="H7089" s="1">
        <v>11</v>
      </c>
      <c r="I7089" s="1">
        <f>VLOOKUP(H7089, 'Rating Program (Effect. 2017)'!$H$6:$I$141, 2, FALSE)</f>
        <v>1.07</v>
      </c>
      <c r="J7089" s="1">
        <v>945</v>
      </c>
      <c r="K7089" s="1">
        <f>VLOOKUP(J7089,'Rating Program (Effect. 2017)'!$K$6:$M$556, 2, FALSE)</f>
        <v>0.9</v>
      </c>
      <c r="L7089" s="1" t="s">
        <v>9</v>
      </c>
      <c r="M7089" s="1" t="s">
        <v>9</v>
      </c>
      <c r="N7089" s="1" t="s">
        <v>9</v>
      </c>
    </row>
    <row r="7090" spans="1:14" x14ac:dyDescent="0.2">
      <c r="A7090" s="1" t="s">
        <v>8087</v>
      </c>
      <c r="B7090" s="2">
        <v>43062</v>
      </c>
      <c r="C7090" s="2">
        <f t="shared" si="220"/>
        <v>43427</v>
      </c>
      <c r="D7090" s="1">
        <v>5</v>
      </c>
      <c r="E7090" s="1">
        <f>VLOOKUP(D7090,'Rating Program (Effect. 2017)'!$E$6:$F$10,2,FALSE)</f>
        <v>1.2</v>
      </c>
      <c r="F7090" s="1">
        <v>194896</v>
      </c>
      <c r="G7090" s="1">
        <f t="shared" si="221"/>
        <v>1.1389828410576488</v>
      </c>
      <c r="H7090" s="1">
        <v>9</v>
      </c>
      <c r="I7090" s="1">
        <f>VLOOKUP(H7090, 'Rating Program (Effect. 2017)'!$H$6:$I$141, 2, FALSE)</f>
        <v>1.04</v>
      </c>
      <c r="J7090" s="1">
        <v>684</v>
      </c>
      <c r="K7090" s="1">
        <f>VLOOKUP(J7090,'Rating Program (Effect. 2017)'!$K$6:$M$556, 2, FALSE)</f>
        <v>1</v>
      </c>
      <c r="L7090" s="1" t="s">
        <v>9</v>
      </c>
      <c r="M7090" s="1" t="s">
        <v>9</v>
      </c>
      <c r="N7090" s="1" t="s">
        <v>9</v>
      </c>
    </row>
    <row r="7091" spans="1:14" x14ac:dyDescent="0.2">
      <c r="A7091" s="1" t="s">
        <v>8088</v>
      </c>
      <c r="B7091" s="2">
        <v>42837</v>
      </c>
      <c r="C7091" s="2">
        <f t="shared" si="220"/>
        <v>43202</v>
      </c>
      <c r="D7091" s="1">
        <v>5</v>
      </c>
      <c r="E7091" s="1">
        <f>VLOOKUP(D7091,'Rating Program (Effect. 2017)'!$E$6:$F$10,2,FALSE)</f>
        <v>1.2</v>
      </c>
      <c r="F7091" s="1">
        <v>139808</v>
      </c>
      <c r="G7091" s="1">
        <f t="shared" si="221"/>
        <v>1.1474502785219789</v>
      </c>
      <c r="H7091" s="1">
        <v>5</v>
      </c>
      <c r="I7091" s="1">
        <f>VLOOKUP(H7091, 'Rating Program (Effect. 2017)'!$H$6:$I$141, 2, FALSE)</f>
        <v>0.92</v>
      </c>
      <c r="J7091" s="1">
        <v>742</v>
      </c>
      <c r="K7091" s="1">
        <f>VLOOKUP(J7091,'Rating Program (Effect. 2017)'!$K$6:$M$556, 2, FALSE)</f>
        <v>1</v>
      </c>
      <c r="L7091" s="1" t="s">
        <v>9</v>
      </c>
      <c r="M7091" s="1" t="s">
        <v>9</v>
      </c>
      <c r="N7091" s="1" t="s">
        <v>9</v>
      </c>
    </row>
    <row r="7092" spans="1:14" x14ac:dyDescent="0.2">
      <c r="A7092" s="1" t="s">
        <v>8089</v>
      </c>
      <c r="B7092" s="2">
        <v>42905</v>
      </c>
      <c r="C7092" s="2">
        <f t="shared" si="220"/>
        <v>43270</v>
      </c>
      <c r="D7092" s="1">
        <v>1</v>
      </c>
      <c r="E7092" s="1">
        <f>VLOOKUP(D7092,'Rating Program (Effect. 2017)'!$E$6:$F$10,2,FALSE)</f>
        <v>1.05</v>
      </c>
      <c r="F7092" s="1">
        <v>329827</v>
      </c>
      <c r="G7092" s="1">
        <f t="shared" si="221"/>
        <v>1.460649893334677</v>
      </c>
      <c r="H7092" s="1">
        <v>7</v>
      </c>
      <c r="I7092" s="1">
        <f>VLOOKUP(H7092, 'Rating Program (Effect. 2017)'!$H$6:$I$141, 2, FALSE)</f>
        <v>1</v>
      </c>
      <c r="J7092" s="1">
        <v>933</v>
      </c>
      <c r="K7092" s="1">
        <f>VLOOKUP(J7092,'Rating Program (Effect. 2017)'!$K$6:$M$556, 2, FALSE)</f>
        <v>0.9</v>
      </c>
      <c r="L7092" s="1" t="s">
        <v>9</v>
      </c>
      <c r="M7092" s="1" t="s">
        <v>9</v>
      </c>
      <c r="N7092" s="1" t="s">
        <v>9</v>
      </c>
    </row>
    <row r="7093" spans="1:14" x14ac:dyDescent="0.2">
      <c r="A7093" s="1" t="s">
        <v>8090</v>
      </c>
      <c r="B7093" s="2">
        <v>42917</v>
      </c>
      <c r="C7093" s="2">
        <f t="shared" si="220"/>
        <v>43282</v>
      </c>
      <c r="D7093" s="1">
        <v>4</v>
      </c>
      <c r="E7093" s="1">
        <f>VLOOKUP(D7093,'Rating Program (Effect. 2017)'!$E$6:$F$10,2,FALSE)</f>
        <v>0.94</v>
      </c>
      <c r="F7093" s="1">
        <v>214981</v>
      </c>
      <c r="G7093" s="1">
        <f t="shared" si="221"/>
        <v>1.1577932031416185</v>
      </c>
      <c r="H7093" s="1">
        <v>13</v>
      </c>
      <c r="I7093" s="1">
        <f>VLOOKUP(H7093, 'Rating Program (Effect. 2017)'!$H$6:$I$141, 2, FALSE)</f>
        <v>1.0900000000000001</v>
      </c>
      <c r="J7093" s="1">
        <v>714</v>
      </c>
      <c r="K7093" s="1">
        <f>VLOOKUP(J7093,'Rating Program (Effect. 2017)'!$K$6:$M$556, 2, FALSE)</f>
        <v>1</v>
      </c>
      <c r="L7093" s="1" t="s">
        <v>11</v>
      </c>
      <c r="M7093" s="1" t="s">
        <v>9</v>
      </c>
      <c r="N7093" s="1" t="s">
        <v>9</v>
      </c>
    </row>
    <row r="7094" spans="1:14" x14ac:dyDescent="0.2">
      <c r="A7094" s="1" t="s">
        <v>8091</v>
      </c>
      <c r="B7094" s="2">
        <v>43058</v>
      </c>
      <c r="C7094" s="2">
        <f t="shared" si="220"/>
        <v>43423</v>
      </c>
      <c r="D7094" s="1">
        <v>3</v>
      </c>
      <c r="E7094" s="1">
        <f>VLOOKUP(D7094,'Rating Program (Effect. 2017)'!$E$6:$F$10,2,FALSE)</f>
        <v>0.97</v>
      </c>
      <c r="F7094" s="1">
        <v>431201</v>
      </c>
      <c r="G7094" s="1">
        <f t="shared" si="221"/>
        <v>1.9524294767238639</v>
      </c>
      <c r="H7094" s="1">
        <v>3</v>
      </c>
      <c r="I7094" s="1">
        <f>VLOOKUP(H7094, 'Rating Program (Effect. 2017)'!$H$6:$I$141, 2, FALSE)</f>
        <v>0.84</v>
      </c>
      <c r="J7094" s="1">
        <v>820</v>
      </c>
      <c r="K7094" s="1">
        <f>VLOOKUP(J7094,'Rating Program (Effect. 2017)'!$K$6:$M$556, 2, FALSE)</f>
        <v>0.9</v>
      </c>
      <c r="L7094" s="1" t="s">
        <v>11</v>
      </c>
      <c r="M7094" s="1" t="s">
        <v>9</v>
      </c>
      <c r="N7094" s="1" t="s">
        <v>9</v>
      </c>
    </row>
    <row r="7095" spans="1:14" x14ac:dyDescent="0.2">
      <c r="A7095" s="1" t="s">
        <v>8092</v>
      </c>
      <c r="B7095" s="2">
        <v>42867</v>
      </c>
      <c r="C7095" s="2">
        <f t="shared" si="220"/>
        <v>43232</v>
      </c>
      <c r="D7095" s="1">
        <v>4</v>
      </c>
      <c r="E7095" s="1">
        <f>VLOOKUP(D7095,'Rating Program (Effect. 2017)'!$E$6:$F$10,2,FALSE)</f>
        <v>0.94</v>
      </c>
      <c r="F7095" s="1">
        <v>472073</v>
      </c>
      <c r="G7095" s="1">
        <f t="shared" si="221"/>
        <v>2.1952918941574686</v>
      </c>
      <c r="H7095" s="1">
        <v>0</v>
      </c>
      <c r="I7095" s="1">
        <f>VLOOKUP(H7095, 'Rating Program (Effect. 2017)'!$H$6:$I$141, 2, FALSE)</f>
        <v>0.72</v>
      </c>
      <c r="J7095" s="1">
        <v>912</v>
      </c>
      <c r="K7095" s="1">
        <f>VLOOKUP(J7095,'Rating Program (Effect. 2017)'!$K$6:$M$556, 2, FALSE)</f>
        <v>0.9</v>
      </c>
      <c r="L7095" s="1" t="s">
        <v>9</v>
      </c>
      <c r="M7095" s="1" t="s">
        <v>9</v>
      </c>
      <c r="N7095" s="1" t="s">
        <v>9</v>
      </c>
    </row>
    <row r="7096" spans="1:14" x14ac:dyDescent="0.2">
      <c r="A7096" s="1" t="s">
        <v>8093</v>
      </c>
      <c r="B7096" s="2">
        <v>43032</v>
      </c>
      <c r="C7096" s="2">
        <f t="shared" si="220"/>
        <v>43397</v>
      </c>
      <c r="D7096" s="1">
        <v>2</v>
      </c>
      <c r="E7096" s="1">
        <f>VLOOKUP(D7096,'Rating Program (Effect. 2017)'!$E$6:$F$10,2,FALSE)</f>
        <v>1.1100000000000001</v>
      </c>
      <c r="F7096" s="1">
        <v>131220</v>
      </c>
      <c r="G7096" s="1">
        <f t="shared" si="221"/>
        <v>1.1571594050815199</v>
      </c>
      <c r="H7096" s="1">
        <v>4</v>
      </c>
      <c r="I7096" s="1">
        <f>VLOOKUP(H7096, 'Rating Program (Effect. 2017)'!$H$6:$I$141, 2, FALSE)</f>
        <v>0.88</v>
      </c>
      <c r="J7096" s="1">
        <v>739</v>
      </c>
      <c r="K7096" s="1">
        <f>VLOOKUP(J7096,'Rating Program (Effect. 2017)'!$K$6:$M$556, 2, FALSE)</f>
        <v>1</v>
      </c>
      <c r="L7096" s="1" t="s">
        <v>11</v>
      </c>
      <c r="M7096" s="1" t="s">
        <v>9</v>
      </c>
      <c r="N7096" s="1" t="s">
        <v>9</v>
      </c>
    </row>
    <row r="7097" spans="1:14" x14ac:dyDescent="0.2">
      <c r="A7097" s="1" t="s">
        <v>8094</v>
      </c>
      <c r="B7097" s="2">
        <v>42742</v>
      </c>
      <c r="C7097" s="2">
        <f t="shared" si="220"/>
        <v>43107</v>
      </c>
      <c r="D7097" s="1">
        <v>4</v>
      </c>
      <c r="E7097" s="1">
        <f>VLOOKUP(D7097,'Rating Program (Effect. 2017)'!$E$6:$F$10,2,FALSE)</f>
        <v>0.94</v>
      </c>
      <c r="F7097" s="1">
        <v>185232</v>
      </c>
      <c r="G7097" s="1">
        <f t="shared" si="221"/>
        <v>1.1339711216319284</v>
      </c>
      <c r="H7097" s="1">
        <v>1</v>
      </c>
      <c r="I7097" s="1">
        <f>VLOOKUP(H7097, 'Rating Program (Effect. 2017)'!$H$6:$I$141, 2, FALSE)</f>
        <v>0.76</v>
      </c>
      <c r="J7097" s="1">
        <v>681</v>
      </c>
      <c r="K7097" s="1">
        <f>VLOOKUP(J7097,'Rating Program (Effect. 2017)'!$K$6:$M$556, 2, FALSE)</f>
        <v>1</v>
      </c>
      <c r="L7097" s="1" t="s">
        <v>9</v>
      </c>
      <c r="M7097" s="1" t="s">
        <v>9</v>
      </c>
      <c r="N7097" s="1" t="s">
        <v>11</v>
      </c>
    </row>
    <row r="7098" spans="1:14" x14ac:dyDescent="0.2">
      <c r="A7098" s="1" t="s">
        <v>8095</v>
      </c>
      <c r="B7098" s="2">
        <v>42856</v>
      </c>
      <c r="C7098" s="2">
        <f t="shared" si="220"/>
        <v>43221</v>
      </c>
      <c r="D7098" s="1">
        <v>1</v>
      </c>
      <c r="E7098" s="1">
        <f>VLOOKUP(D7098,'Rating Program (Effect. 2017)'!$E$6:$F$10,2,FALSE)</f>
        <v>1.05</v>
      </c>
      <c r="F7098" s="1">
        <v>369856</v>
      </c>
      <c r="G7098" s="1">
        <f t="shared" si="221"/>
        <v>1.6334943925802592</v>
      </c>
      <c r="H7098" s="1">
        <v>11</v>
      </c>
      <c r="I7098" s="1">
        <f>VLOOKUP(H7098, 'Rating Program (Effect. 2017)'!$H$6:$I$141, 2, FALSE)</f>
        <v>1.07</v>
      </c>
      <c r="J7098" s="1">
        <v>605</v>
      </c>
      <c r="K7098" s="1">
        <f>VLOOKUP(J7098,'Rating Program (Effect. 2017)'!$K$6:$M$556, 2, FALSE)</f>
        <v>1.1000000000000001</v>
      </c>
      <c r="L7098" s="1" t="s">
        <v>11</v>
      </c>
      <c r="M7098" s="1" t="s">
        <v>9</v>
      </c>
      <c r="N7098" s="1" t="s">
        <v>11</v>
      </c>
    </row>
    <row r="7099" spans="1:14" x14ac:dyDescent="0.2">
      <c r="A7099" s="1" t="s">
        <v>8096</v>
      </c>
      <c r="B7099" s="2">
        <v>42738</v>
      </c>
      <c r="C7099" s="2">
        <f t="shared" si="220"/>
        <v>43103</v>
      </c>
      <c r="D7099" s="1">
        <v>1</v>
      </c>
      <c r="E7099" s="1">
        <f>VLOOKUP(D7099,'Rating Program (Effect. 2017)'!$E$6:$F$10,2,FALSE)</f>
        <v>1.05</v>
      </c>
      <c r="F7099" s="1">
        <v>370954</v>
      </c>
      <c r="G7099" s="1">
        <f t="shared" si="221"/>
        <v>1.6386552133498933</v>
      </c>
      <c r="H7099" s="1">
        <v>12</v>
      </c>
      <c r="I7099" s="1">
        <f>VLOOKUP(H7099, 'Rating Program (Effect. 2017)'!$H$6:$I$141, 2, FALSE)</f>
        <v>1.08</v>
      </c>
      <c r="J7099" s="1">
        <v>927</v>
      </c>
      <c r="K7099" s="1">
        <f>VLOOKUP(J7099,'Rating Program (Effect. 2017)'!$K$6:$M$556, 2, FALSE)</f>
        <v>0.9</v>
      </c>
      <c r="L7099" s="1" t="s">
        <v>9</v>
      </c>
      <c r="M7099" s="1" t="s">
        <v>9</v>
      </c>
      <c r="N7099" s="1" t="s">
        <v>9</v>
      </c>
    </row>
    <row r="7100" spans="1:14" x14ac:dyDescent="0.2">
      <c r="A7100" s="1" t="s">
        <v>8097</v>
      </c>
      <c r="B7100" s="2">
        <v>42759</v>
      </c>
      <c r="C7100" s="2">
        <f t="shared" si="220"/>
        <v>43124</v>
      </c>
      <c r="D7100" s="1">
        <v>1</v>
      </c>
      <c r="E7100" s="1">
        <f>VLOOKUP(D7100,'Rating Program (Effect. 2017)'!$E$6:$F$10,2,FALSE)</f>
        <v>1.05</v>
      </c>
      <c r="F7100" s="1">
        <v>275779</v>
      </c>
      <c r="G7100" s="1">
        <f t="shared" si="221"/>
        <v>1.2793660194044585</v>
      </c>
      <c r="H7100" s="1">
        <v>15</v>
      </c>
      <c r="I7100" s="1">
        <f>VLOOKUP(H7100, 'Rating Program (Effect. 2017)'!$H$6:$I$141, 2, FALSE)</f>
        <v>1.1100000000000001</v>
      </c>
      <c r="J7100" s="1">
        <v>751</v>
      </c>
      <c r="K7100" s="1">
        <f>VLOOKUP(J7100,'Rating Program (Effect. 2017)'!$K$6:$M$556, 2, FALSE)</f>
        <v>1</v>
      </c>
      <c r="L7100" s="1" t="s">
        <v>9</v>
      </c>
      <c r="M7100" s="1" t="s">
        <v>9</v>
      </c>
      <c r="N7100" s="1" t="s">
        <v>9</v>
      </c>
    </row>
    <row r="7101" spans="1:14" x14ac:dyDescent="0.2">
      <c r="A7101" s="1" t="s">
        <v>8098</v>
      </c>
      <c r="B7101" s="2">
        <v>42823</v>
      </c>
      <c r="C7101" s="2">
        <f t="shared" si="220"/>
        <v>43188</v>
      </c>
      <c r="D7101" s="1">
        <v>5</v>
      </c>
      <c r="E7101" s="1">
        <f>VLOOKUP(D7101,'Rating Program (Effect. 2017)'!$E$6:$F$10,2,FALSE)</f>
        <v>1.2</v>
      </c>
      <c r="F7101" s="1">
        <v>251550</v>
      </c>
      <c r="G7101" s="1">
        <f t="shared" si="221"/>
        <v>1.2197737440112497</v>
      </c>
      <c r="H7101" s="1">
        <v>20</v>
      </c>
      <c r="I7101" s="1">
        <f>VLOOKUP(H7101, 'Rating Program (Effect. 2017)'!$H$6:$I$141, 2, FALSE)</f>
        <v>1.1599999999999999</v>
      </c>
      <c r="J7101" s="1">
        <v>547</v>
      </c>
      <c r="K7101" s="1">
        <f>VLOOKUP(J7101,'Rating Program (Effect. 2017)'!$K$6:$M$556, 2, FALSE)</f>
        <v>1.1000000000000001</v>
      </c>
      <c r="L7101" s="1" t="s">
        <v>9</v>
      </c>
      <c r="M7101" s="1" t="s">
        <v>9</v>
      </c>
      <c r="N7101" s="1" t="s">
        <v>9</v>
      </c>
    </row>
    <row r="7102" spans="1:14" x14ac:dyDescent="0.2">
      <c r="A7102" s="1" t="s">
        <v>8099</v>
      </c>
      <c r="B7102" s="2">
        <v>42929</v>
      </c>
      <c r="C7102" s="2">
        <f t="shared" si="220"/>
        <v>43294</v>
      </c>
      <c r="D7102" s="1">
        <v>1</v>
      </c>
      <c r="E7102" s="1">
        <f>VLOOKUP(D7102,'Rating Program (Effect. 2017)'!$E$6:$F$10,2,FALSE)</f>
        <v>1.05</v>
      </c>
      <c r="F7102" s="1">
        <v>359769</v>
      </c>
      <c r="G7102" s="1">
        <f t="shared" si="221"/>
        <v>1.5870982190444636</v>
      </c>
      <c r="H7102" s="1">
        <v>0</v>
      </c>
      <c r="I7102" s="1">
        <f>VLOOKUP(H7102, 'Rating Program (Effect. 2017)'!$H$6:$I$141, 2, FALSE)</f>
        <v>0.72</v>
      </c>
      <c r="J7102" s="1">
        <v>652</v>
      </c>
      <c r="K7102" s="1">
        <f>VLOOKUP(J7102,'Rating Program (Effect. 2017)'!$K$6:$M$556, 2, FALSE)</f>
        <v>1</v>
      </c>
      <c r="L7102" s="1" t="s">
        <v>9</v>
      </c>
      <c r="M7102" s="1" t="s">
        <v>9</v>
      </c>
      <c r="N7102" s="1" t="s">
        <v>9</v>
      </c>
    </row>
    <row r="7103" spans="1:14" x14ac:dyDescent="0.2">
      <c r="A7103" s="1" t="s">
        <v>8100</v>
      </c>
      <c r="B7103" s="2">
        <v>42973</v>
      </c>
      <c r="C7103" s="2">
        <f t="shared" si="220"/>
        <v>43338</v>
      </c>
      <c r="D7103" s="1">
        <v>1</v>
      </c>
      <c r="E7103" s="1">
        <f>VLOOKUP(D7103,'Rating Program (Effect. 2017)'!$E$6:$F$10,2,FALSE)</f>
        <v>1.05</v>
      </c>
      <c r="F7103" s="1">
        <v>492967</v>
      </c>
      <c r="G7103" s="1">
        <f t="shared" si="221"/>
        <v>2.3272362941840488</v>
      </c>
      <c r="H7103" s="1">
        <v>14</v>
      </c>
      <c r="I7103" s="1">
        <f>VLOOKUP(H7103, 'Rating Program (Effect. 2017)'!$H$6:$I$141, 2, FALSE)</f>
        <v>1.1000000000000001</v>
      </c>
      <c r="J7103" s="1">
        <v>922</v>
      </c>
      <c r="K7103" s="1">
        <f>VLOOKUP(J7103,'Rating Program (Effect. 2017)'!$K$6:$M$556, 2, FALSE)</f>
        <v>0.9</v>
      </c>
      <c r="L7103" s="1" t="s">
        <v>9</v>
      </c>
      <c r="M7103" s="1" t="s">
        <v>9</v>
      </c>
      <c r="N7103" s="1" t="s">
        <v>9</v>
      </c>
    </row>
    <row r="7104" spans="1:14" x14ac:dyDescent="0.2">
      <c r="A7104" s="1" t="s">
        <v>8101</v>
      </c>
      <c r="B7104" s="2">
        <v>43027</v>
      </c>
      <c r="C7104" s="2">
        <f t="shared" si="220"/>
        <v>43392</v>
      </c>
      <c r="D7104" s="1">
        <v>5</v>
      </c>
      <c r="E7104" s="1">
        <f>VLOOKUP(D7104,'Rating Program (Effect. 2017)'!$E$6:$F$10,2,FALSE)</f>
        <v>1.2</v>
      </c>
      <c r="F7104" s="1">
        <v>178668</v>
      </c>
      <c r="G7104" s="1">
        <f t="shared" si="221"/>
        <v>1.1321022313030635</v>
      </c>
      <c r="H7104" s="1">
        <v>2</v>
      </c>
      <c r="I7104" s="1">
        <f>VLOOKUP(H7104, 'Rating Program (Effect. 2017)'!$H$6:$I$141, 2, FALSE)</f>
        <v>0.8</v>
      </c>
      <c r="J7104" s="1">
        <v>606</v>
      </c>
      <c r="K7104" s="1">
        <f>VLOOKUP(J7104,'Rating Program (Effect. 2017)'!$K$6:$M$556, 2, FALSE)</f>
        <v>1.1000000000000001</v>
      </c>
      <c r="L7104" s="1" t="s">
        <v>9</v>
      </c>
      <c r="M7104" s="1" t="s">
        <v>9</v>
      </c>
      <c r="N7104" s="1" t="s">
        <v>9</v>
      </c>
    </row>
    <row r="7105" spans="1:14" x14ac:dyDescent="0.2">
      <c r="A7105" s="1" t="s">
        <v>8102</v>
      </c>
      <c r="B7105" s="2">
        <v>42967</v>
      </c>
      <c r="C7105" s="2">
        <f t="shared" si="220"/>
        <v>43332</v>
      </c>
      <c r="D7105" s="1">
        <v>3</v>
      </c>
      <c r="E7105" s="1">
        <f>VLOOKUP(D7105,'Rating Program (Effect. 2017)'!$E$6:$F$10,2,FALSE)</f>
        <v>0.97</v>
      </c>
      <c r="F7105" s="1">
        <v>411717</v>
      </c>
      <c r="G7105" s="1">
        <f t="shared" si="221"/>
        <v>1.8447106186666113</v>
      </c>
      <c r="H7105" s="1">
        <v>3</v>
      </c>
      <c r="I7105" s="1">
        <f>VLOOKUP(H7105, 'Rating Program (Effect. 2017)'!$H$6:$I$141, 2, FALSE)</f>
        <v>0.84</v>
      </c>
      <c r="J7105" s="1">
        <v>575</v>
      </c>
      <c r="K7105" s="1">
        <f>VLOOKUP(J7105,'Rating Program (Effect. 2017)'!$K$6:$M$556, 2, FALSE)</f>
        <v>1.1000000000000001</v>
      </c>
      <c r="L7105" s="1" t="s">
        <v>9</v>
      </c>
      <c r="M7105" s="1" t="s">
        <v>9</v>
      </c>
      <c r="N7105" s="1" t="s">
        <v>9</v>
      </c>
    </row>
    <row r="7106" spans="1:14" x14ac:dyDescent="0.2">
      <c r="A7106" s="1" t="s">
        <v>8103</v>
      </c>
      <c r="B7106" s="2">
        <v>42853</v>
      </c>
      <c r="C7106" s="2">
        <f t="shared" si="220"/>
        <v>43218</v>
      </c>
      <c r="D7106" s="1">
        <v>5</v>
      </c>
      <c r="E7106" s="1">
        <f>VLOOKUP(D7106,'Rating Program (Effect. 2017)'!$E$6:$F$10,2,FALSE)</f>
        <v>1.2</v>
      </c>
      <c r="F7106" s="1">
        <v>244840</v>
      </c>
      <c r="G7106" s="1">
        <f t="shared" si="221"/>
        <v>1.2058191938809597</v>
      </c>
      <c r="H7106" s="1">
        <v>12</v>
      </c>
      <c r="I7106" s="1">
        <f>VLOOKUP(H7106, 'Rating Program (Effect. 2017)'!$H$6:$I$141, 2, FALSE)</f>
        <v>1.08</v>
      </c>
      <c r="J7106" s="1">
        <v>848</v>
      </c>
      <c r="K7106" s="1">
        <f>VLOOKUP(J7106,'Rating Program (Effect. 2017)'!$K$6:$M$556, 2, FALSE)</f>
        <v>0.9</v>
      </c>
      <c r="L7106" s="1" t="s">
        <v>9</v>
      </c>
      <c r="M7106" s="1" t="s">
        <v>9</v>
      </c>
      <c r="N7106" s="1" t="s">
        <v>9</v>
      </c>
    </row>
    <row r="7107" spans="1:14" x14ac:dyDescent="0.2">
      <c r="A7107" s="1" t="s">
        <v>8104</v>
      </c>
      <c r="B7107" s="2">
        <v>42993</v>
      </c>
      <c r="C7107" s="2">
        <f t="shared" ref="C7107:C7170" si="222" xml:space="preserve"> DATE(YEAR(B7107) +1,  MONTH(B7107), DAY(B7107))</f>
        <v>43358</v>
      </c>
      <c r="D7107" s="1">
        <v>3</v>
      </c>
      <c r="E7107" s="1">
        <f>VLOOKUP(D7107,'Rating Program (Effect. 2017)'!$E$6:$F$10,2,FALSE)</f>
        <v>0.97</v>
      </c>
      <c r="F7107" s="1">
        <v>184501</v>
      </c>
      <c r="G7107" s="1">
        <f t="shared" ref="G7107:G7170" si="223" xml:space="preserve"> -0.00000000000000001*(F7107^3) + 0.00000000002*(F7107^2) - 0.000006*(F7107) + 1.6227</f>
        <v>1.133701097556965</v>
      </c>
      <c r="H7107" s="1">
        <v>16</v>
      </c>
      <c r="I7107" s="1">
        <f>VLOOKUP(H7107, 'Rating Program (Effect. 2017)'!$H$6:$I$141, 2, FALSE)</f>
        <v>1.1200000000000001</v>
      </c>
      <c r="J7107" s="1">
        <v>688</v>
      </c>
      <c r="K7107" s="1">
        <f>VLOOKUP(J7107,'Rating Program (Effect. 2017)'!$K$6:$M$556, 2, FALSE)</f>
        <v>1</v>
      </c>
      <c r="L7107" s="1" t="s">
        <v>9</v>
      </c>
      <c r="M7107" s="1" t="s">
        <v>9</v>
      </c>
      <c r="N7107" s="1" t="s">
        <v>9</v>
      </c>
    </row>
    <row r="7108" spans="1:14" x14ac:dyDescent="0.2">
      <c r="A7108" s="1" t="s">
        <v>8105</v>
      </c>
      <c r="B7108" s="2">
        <v>43057</v>
      </c>
      <c r="C7108" s="2">
        <f t="shared" si="222"/>
        <v>43422</v>
      </c>
      <c r="D7108" s="1">
        <v>4</v>
      </c>
      <c r="E7108" s="1">
        <f>VLOOKUP(D7108,'Rating Program (Effect. 2017)'!$E$6:$F$10,2,FALSE)</f>
        <v>0.94</v>
      </c>
      <c r="F7108" s="1">
        <v>415988</v>
      </c>
      <c r="G7108" s="1">
        <f t="shared" si="223"/>
        <v>1.8678416612428972</v>
      </c>
      <c r="H7108" s="1">
        <v>19</v>
      </c>
      <c r="I7108" s="1">
        <f>VLOOKUP(H7108, 'Rating Program (Effect. 2017)'!$H$6:$I$141, 2, FALSE)</f>
        <v>1.1499999999999999</v>
      </c>
      <c r="J7108" s="1">
        <v>840</v>
      </c>
      <c r="K7108" s="1">
        <f>VLOOKUP(J7108,'Rating Program (Effect. 2017)'!$K$6:$M$556, 2, FALSE)</f>
        <v>0.9</v>
      </c>
      <c r="L7108" s="1" t="s">
        <v>11</v>
      </c>
      <c r="M7108" s="1" t="s">
        <v>9</v>
      </c>
      <c r="N7108" s="1" t="s">
        <v>9</v>
      </c>
    </row>
    <row r="7109" spans="1:14" x14ac:dyDescent="0.2">
      <c r="A7109" s="1" t="s">
        <v>8106</v>
      </c>
      <c r="B7109" s="2">
        <v>43025</v>
      </c>
      <c r="C7109" s="2">
        <f t="shared" si="222"/>
        <v>43390</v>
      </c>
      <c r="D7109" s="1">
        <v>3</v>
      </c>
      <c r="E7109" s="1">
        <f>VLOOKUP(D7109,'Rating Program (Effect. 2017)'!$E$6:$F$10,2,FALSE)</f>
        <v>0.97</v>
      </c>
      <c r="F7109" s="1">
        <v>356620</v>
      </c>
      <c r="G7109" s="1">
        <f t="shared" si="223"/>
        <v>1.5729949306247195</v>
      </c>
      <c r="H7109" s="1">
        <v>15</v>
      </c>
      <c r="I7109" s="1">
        <f>VLOOKUP(H7109, 'Rating Program (Effect. 2017)'!$H$6:$I$141, 2, FALSE)</f>
        <v>1.1100000000000001</v>
      </c>
      <c r="J7109" s="1">
        <v>696</v>
      </c>
      <c r="K7109" s="1">
        <f>VLOOKUP(J7109,'Rating Program (Effect. 2017)'!$K$6:$M$556, 2, FALSE)</f>
        <v>1</v>
      </c>
      <c r="L7109" s="1" t="s">
        <v>9</v>
      </c>
      <c r="M7109" s="1" t="s">
        <v>9</v>
      </c>
      <c r="N7109" s="1" t="s">
        <v>9</v>
      </c>
    </row>
    <row r="7110" spans="1:14" x14ac:dyDescent="0.2">
      <c r="A7110" s="1" t="s">
        <v>8107</v>
      </c>
      <c r="B7110" s="2">
        <v>42929</v>
      </c>
      <c r="C7110" s="2">
        <f t="shared" si="222"/>
        <v>43294</v>
      </c>
      <c r="D7110" s="1">
        <v>5</v>
      </c>
      <c r="E7110" s="1">
        <f>VLOOKUP(D7110,'Rating Program (Effect. 2017)'!$E$6:$F$10,2,FALSE)</f>
        <v>1.2</v>
      </c>
      <c r="F7110" s="1">
        <v>273025</v>
      </c>
      <c r="G7110" s="1">
        <f t="shared" si="223"/>
        <v>1.2718829406310936</v>
      </c>
      <c r="H7110" s="1">
        <v>4</v>
      </c>
      <c r="I7110" s="1">
        <f>VLOOKUP(H7110, 'Rating Program (Effect. 2017)'!$H$6:$I$141, 2, FALSE)</f>
        <v>0.88</v>
      </c>
      <c r="J7110" s="1">
        <v>556</v>
      </c>
      <c r="K7110" s="1">
        <f>VLOOKUP(J7110,'Rating Program (Effect. 2017)'!$K$6:$M$556, 2, FALSE)</f>
        <v>1.1000000000000001</v>
      </c>
      <c r="L7110" s="1" t="s">
        <v>9</v>
      </c>
      <c r="M7110" s="1" t="s">
        <v>9</v>
      </c>
      <c r="N7110" s="1" t="s">
        <v>11</v>
      </c>
    </row>
    <row r="7111" spans="1:14" x14ac:dyDescent="0.2">
      <c r="A7111" s="1" t="s">
        <v>8108</v>
      </c>
      <c r="B7111" s="2">
        <v>42891</v>
      </c>
      <c r="C7111" s="2">
        <f t="shared" si="222"/>
        <v>43256</v>
      </c>
      <c r="D7111" s="1">
        <v>2</v>
      </c>
      <c r="E7111" s="1">
        <f>VLOOKUP(D7111,'Rating Program (Effect. 2017)'!$E$6:$F$10,2,FALSE)</f>
        <v>1.1100000000000001</v>
      </c>
      <c r="F7111" s="1">
        <v>312587</v>
      </c>
      <c r="G7111" s="1">
        <f t="shared" si="223"/>
        <v>1.3959599163515395</v>
      </c>
      <c r="H7111" s="1">
        <v>17</v>
      </c>
      <c r="I7111" s="1">
        <f>VLOOKUP(H7111, 'Rating Program (Effect. 2017)'!$H$6:$I$141, 2, FALSE)</f>
        <v>1.1299999999999999</v>
      </c>
      <c r="J7111" s="1">
        <v>719</v>
      </c>
      <c r="K7111" s="1">
        <f>VLOOKUP(J7111,'Rating Program (Effect. 2017)'!$K$6:$M$556, 2, FALSE)</f>
        <v>1</v>
      </c>
      <c r="L7111" s="1" t="s">
        <v>9</v>
      </c>
      <c r="M7111" s="1" t="s">
        <v>9</v>
      </c>
      <c r="N7111" s="1" t="s">
        <v>9</v>
      </c>
    </row>
    <row r="7112" spans="1:14" x14ac:dyDescent="0.2">
      <c r="A7112" s="1" t="s">
        <v>8109</v>
      </c>
      <c r="B7112" s="2">
        <v>42778</v>
      </c>
      <c r="C7112" s="2">
        <f t="shared" si="222"/>
        <v>43143</v>
      </c>
      <c r="D7112" s="1">
        <v>4</v>
      </c>
      <c r="E7112" s="1">
        <f>VLOOKUP(D7112,'Rating Program (Effect. 2017)'!$E$6:$F$10,2,FALSE)</f>
        <v>0.94</v>
      </c>
      <c r="F7112" s="1">
        <v>341757</v>
      </c>
      <c r="G7112" s="1">
        <f t="shared" si="223"/>
        <v>1.5089501228407491</v>
      </c>
      <c r="H7112" s="1">
        <v>29</v>
      </c>
      <c r="I7112" s="1">
        <f>VLOOKUP(H7112, 'Rating Program (Effect. 2017)'!$H$6:$I$141, 2, FALSE)</f>
        <v>1.2</v>
      </c>
      <c r="J7112" s="1">
        <v>578</v>
      </c>
      <c r="K7112" s="1">
        <f>VLOOKUP(J7112,'Rating Program (Effect. 2017)'!$K$6:$M$556, 2, FALSE)</f>
        <v>1.1000000000000001</v>
      </c>
      <c r="L7112" s="1" t="s">
        <v>9</v>
      </c>
      <c r="M7112" s="1" t="s">
        <v>9</v>
      </c>
      <c r="N7112" s="1" t="s">
        <v>9</v>
      </c>
    </row>
    <row r="7113" spans="1:14" x14ac:dyDescent="0.2">
      <c r="A7113" s="1" t="s">
        <v>8110</v>
      </c>
      <c r="B7113" s="2">
        <v>43084</v>
      </c>
      <c r="C7113" s="2">
        <f t="shared" si="222"/>
        <v>43449</v>
      </c>
      <c r="D7113" s="1">
        <v>4</v>
      </c>
      <c r="E7113" s="1">
        <f>VLOOKUP(D7113,'Rating Program (Effect. 2017)'!$E$6:$F$10,2,FALSE)</f>
        <v>0.94</v>
      </c>
      <c r="F7113" s="1">
        <v>192715</v>
      </c>
      <c r="G7113" s="1">
        <f t="shared" si="223"/>
        <v>1.1376188633887412</v>
      </c>
      <c r="H7113" s="1">
        <v>15</v>
      </c>
      <c r="I7113" s="1">
        <f>VLOOKUP(H7113, 'Rating Program (Effect. 2017)'!$H$6:$I$141, 2, FALSE)</f>
        <v>1.1100000000000001</v>
      </c>
      <c r="J7113" s="1">
        <v>720</v>
      </c>
      <c r="K7113" s="1">
        <f>VLOOKUP(J7113,'Rating Program (Effect. 2017)'!$K$6:$M$556, 2, FALSE)</f>
        <v>1</v>
      </c>
      <c r="L7113" s="1" t="s">
        <v>9</v>
      </c>
      <c r="M7113" s="1" t="s">
        <v>9</v>
      </c>
      <c r="N7113" s="1" t="s">
        <v>11</v>
      </c>
    </row>
    <row r="7114" spans="1:14" x14ac:dyDescent="0.2">
      <c r="A7114" s="1" t="s">
        <v>8111</v>
      </c>
      <c r="B7114" s="2">
        <v>43094</v>
      </c>
      <c r="C7114" s="2">
        <f t="shared" si="222"/>
        <v>43459</v>
      </c>
      <c r="D7114" s="1">
        <v>5</v>
      </c>
      <c r="E7114" s="1">
        <f>VLOOKUP(D7114,'Rating Program (Effect. 2017)'!$E$6:$F$10,2,FALSE)</f>
        <v>1.2</v>
      </c>
      <c r="F7114" s="1">
        <v>426819</v>
      </c>
      <c r="G7114" s="1">
        <f t="shared" si="223"/>
        <v>1.9277199720808871</v>
      </c>
      <c r="H7114" s="1">
        <v>4</v>
      </c>
      <c r="I7114" s="1">
        <f>VLOOKUP(H7114, 'Rating Program (Effect. 2017)'!$H$6:$I$141, 2, FALSE)</f>
        <v>0.88</v>
      </c>
      <c r="J7114" s="1">
        <v>596</v>
      </c>
      <c r="K7114" s="1">
        <f>VLOOKUP(J7114,'Rating Program (Effect. 2017)'!$K$6:$M$556, 2, FALSE)</f>
        <v>1.1000000000000001</v>
      </c>
      <c r="L7114" s="1" t="s">
        <v>11</v>
      </c>
      <c r="M7114" s="1" t="s">
        <v>9</v>
      </c>
      <c r="N7114" s="1" t="s">
        <v>9</v>
      </c>
    </row>
    <row r="7115" spans="1:14" x14ac:dyDescent="0.2">
      <c r="A7115" s="1" t="s">
        <v>8112</v>
      </c>
      <c r="B7115" s="2">
        <v>42884</v>
      </c>
      <c r="C7115" s="2">
        <f t="shared" si="222"/>
        <v>43249</v>
      </c>
      <c r="D7115" s="1">
        <v>3</v>
      </c>
      <c r="E7115" s="1">
        <f>VLOOKUP(D7115,'Rating Program (Effect. 2017)'!$E$6:$F$10,2,FALSE)</f>
        <v>0.97</v>
      </c>
      <c r="F7115" s="1">
        <v>930995</v>
      </c>
      <c r="G7115" s="1">
        <f t="shared" si="223"/>
        <v>5.3023489039517502</v>
      </c>
      <c r="H7115" s="1">
        <v>3</v>
      </c>
      <c r="I7115" s="1">
        <f>VLOOKUP(H7115, 'Rating Program (Effect. 2017)'!$H$6:$I$141, 2, FALSE)</f>
        <v>0.84</v>
      </c>
      <c r="J7115" s="1">
        <v>513</v>
      </c>
      <c r="K7115" s="1">
        <f>VLOOKUP(J7115,'Rating Program (Effect. 2017)'!$K$6:$M$556, 2, FALSE)</f>
        <v>1.1000000000000001</v>
      </c>
      <c r="L7115" s="1" t="s">
        <v>9</v>
      </c>
      <c r="M7115" s="1" t="s">
        <v>9</v>
      </c>
      <c r="N7115" s="1" t="s">
        <v>9</v>
      </c>
    </row>
    <row r="7116" spans="1:14" x14ac:dyDescent="0.2">
      <c r="A7116" s="1" t="s">
        <v>8113</v>
      </c>
      <c r="B7116" s="2">
        <v>42794</v>
      </c>
      <c r="C7116" s="2">
        <f t="shared" si="222"/>
        <v>43159</v>
      </c>
      <c r="D7116" s="1">
        <v>3</v>
      </c>
      <c r="E7116" s="1">
        <f>VLOOKUP(D7116,'Rating Program (Effect. 2017)'!$E$6:$F$10,2,FALSE)</f>
        <v>0.97</v>
      </c>
      <c r="F7116" s="1">
        <v>426327</v>
      </c>
      <c r="G7116" s="1">
        <f t="shared" si="223"/>
        <v>1.9249628121177222</v>
      </c>
      <c r="H7116" s="1">
        <v>8</v>
      </c>
      <c r="I7116" s="1">
        <f>VLOOKUP(H7116, 'Rating Program (Effect. 2017)'!$H$6:$I$141, 2, FALSE)</f>
        <v>1.02</v>
      </c>
      <c r="J7116" s="1">
        <v>927</v>
      </c>
      <c r="K7116" s="1">
        <f>VLOOKUP(J7116,'Rating Program (Effect. 2017)'!$K$6:$M$556, 2, FALSE)</f>
        <v>0.9</v>
      </c>
      <c r="L7116" s="1" t="s">
        <v>11</v>
      </c>
      <c r="M7116" s="1" t="s">
        <v>9</v>
      </c>
      <c r="N7116" s="1" t="s">
        <v>9</v>
      </c>
    </row>
    <row r="7117" spans="1:14" x14ac:dyDescent="0.2">
      <c r="A7117" s="1" t="s">
        <v>8114</v>
      </c>
      <c r="B7117" s="2">
        <v>42956</v>
      </c>
      <c r="C7117" s="2">
        <f t="shared" si="222"/>
        <v>43321</v>
      </c>
      <c r="D7117" s="1">
        <v>1</v>
      </c>
      <c r="E7117" s="1">
        <f>VLOOKUP(D7117,'Rating Program (Effect. 2017)'!$E$6:$F$10,2,FALSE)</f>
        <v>1.05</v>
      </c>
      <c r="F7117" s="1">
        <v>230802</v>
      </c>
      <c r="G7117" s="1">
        <f t="shared" si="223"/>
        <v>1.1803320468139038</v>
      </c>
      <c r="H7117" s="1">
        <v>20</v>
      </c>
      <c r="I7117" s="1">
        <f>VLOOKUP(H7117, 'Rating Program (Effect. 2017)'!$H$6:$I$141, 2, FALSE)</f>
        <v>1.1599999999999999</v>
      </c>
      <c r="J7117" s="1">
        <v>625</v>
      </c>
      <c r="K7117" s="1">
        <f>VLOOKUP(J7117,'Rating Program (Effect. 2017)'!$K$6:$M$556, 2, FALSE)</f>
        <v>1.1000000000000001</v>
      </c>
      <c r="L7117" s="1" t="s">
        <v>9</v>
      </c>
      <c r="M7117" s="1" t="s">
        <v>9</v>
      </c>
      <c r="N7117" s="1" t="s">
        <v>9</v>
      </c>
    </row>
    <row r="7118" spans="1:14" x14ac:dyDescent="0.2">
      <c r="A7118" s="1" t="s">
        <v>8115</v>
      </c>
      <c r="B7118" s="2">
        <v>42846</v>
      </c>
      <c r="C7118" s="2">
        <f t="shared" si="222"/>
        <v>43211</v>
      </c>
      <c r="D7118" s="1">
        <v>4</v>
      </c>
      <c r="E7118" s="1">
        <f>VLOOKUP(D7118,'Rating Program (Effect. 2017)'!$E$6:$F$10,2,FALSE)</f>
        <v>0.94</v>
      </c>
      <c r="F7118" s="1">
        <v>414640</v>
      </c>
      <c r="G7118" s="1">
        <f t="shared" si="223"/>
        <v>1.8605112589465591</v>
      </c>
      <c r="H7118" s="1">
        <v>2</v>
      </c>
      <c r="I7118" s="1">
        <f>VLOOKUP(H7118, 'Rating Program (Effect. 2017)'!$H$6:$I$141, 2, FALSE)</f>
        <v>0.8</v>
      </c>
      <c r="J7118" s="1">
        <v>812</v>
      </c>
      <c r="K7118" s="1">
        <f>VLOOKUP(J7118,'Rating Program (Effect. 2017)'!$K$6:$M$556, 2, FALSE)</f>
        <v>0.9</v>
      </c>
      <c r="L7118" s="1" t="s">
        <v>9</v>
      </c>
      <c r="M7118" s="1" t="s">
        <v>9</v>
      </c>
      <c r="N7118" s="1" t="s">
        <v>9</v>
      </c>
    </row>
    <row r="7119" spans="1:14" x14ac:dyDescent="0.2">
      <c r="A7119" s="1" t="s">
        <v>8116</v>
      </c>
      <c r="B7119" s="2">
        <v>43080</v>
      </c>
      <c r="C7119" s="2">
        <f t="shared" si="222"/>
        <v>43445</v>
      </c>
      <c r="D7119" s="1">
        <v>5</v>
      </c>
      <c r="E7119" s="1">
        <f>VLOOKUP(D7119,'Rating Program (Effect. 2017)'!$E$6:$F$10,2,FALSE)</f>
        <v>1.2</v>
      </c>
      <c r="F7119" s="1">
        <v>435057</v>
      </c>
      <c r="G7119" s="1">
        <f t="shared" si="223"/>
        <v>1.9743974978286976</v>
      </c>
      <c r="H7119" s="1">
        <v>15</v>
      </c>
      <c r="I7119" s="1">
        <f>VLOOKUP(H7119, 'Rating Program (Effect. 2017)'!$H$6:$I$141, 2, FALSE)</f>
        <v>1.1100000000000001</v>
      </c>
      <c r="J7119" s="1">
        <v>666</v>
      </c>
      <c r="K7119" s="1">
        <f>VLOOKUP(J7119,'Rating Program (Effect. 2017)'!$K$6:$M$556, 2, FALSE)</f>
        <v>1</v>
      </c>
      <c r="L7119" s="1" t="s">
        <v>9</v>
      </c>
      <c r="M7119" s="1" t="s">
        <v>9</v>
      </c>
      <c r="N7119" s="1" t="s">
        <v>9</v>
      </c>
    </row>
    <row r="7120" spans="1:14" x14ac:dyDescent="0.2">
      <c r="A7120" s="1" t="s">
        <v>8117</v>
      </c>
      <c r="B7120" s="2">
        <v>42803</v>
      </c>
      <c r="C7120" s="2">
        <f t="shared" si="222"/>
        <v>43168</v>
      </c>
      <c r="D7120" s="1">
        <v>2</v>
      </c>
      <c r="E7120" s="1">
        <f>VLOOKUP(D7120,'Rating Program (Effect. 2017)'!$E$6:$F$10,2,FALSE)</f>
        <v>1.1100000000000001</v>
      </c>
      <c r="F7120" s="1">
        <v>422567</v>
      </c>
      <c r="G7120" s="1">
        <f t="shared" si="223"/>
        <v>1.9040076290664172</v>
      </c>
      <c r="H7120" s="1">
        <v>13</v>
      </c>
      <c r="I7120" s="1">
        <f>VLOOKUP(H7120, 'Rating Program (Effect. 2017)'!$H$6:$I$141, 2, FALSE)</f>
        <v>1.0900000000000001</v>
      </c>
      <c r="J7120" s="1">
        <v>673</v>
      </c>
      <c r="K7120" s="1">
        <f>VLOOKUP(J7120,'Rating Program (Effect. 2017)'!$K$6:$M$556, 2, FALSE)</f>
        <v>1</v>
      </c>
      <c r="L7120" s="1" t="s">
        <v>9</v>
      </c>
      <c r="M7120" s="1" t="s">
        <v>9</v>
      </c>
      <c r="N7120" s="1" t="s">
        <v>9</v>
      </c>
    </row>
    <row r="7121" spans="1:14" x14ac:dyDescent="0.2">
      <c r="A7121" s="1" t="s">
        <v>8118</v>
      </c>
      <c r="B7121" s="2">
        <v>42956</v>
      </c>
      <c r="C7121" s="2">
        <f t="shared" si="222"/>
        <v>43321</v>
      </c>
      <c r="D7121" s="1">
        <v>1</v>
      </c>
      <c r="E7121" s="1">
        <f>VLOOKUP(D7121,'Rating Program (Effect. 2017)'!$E$6:$F$10,2,FALSE)</f>
        <v>1.05</v>
      </c>
      <c r="F7121" s="1">
        <v>279888</v>
      </c>
      <c r="G7121" s="1">
        <f t="shared" si="223"/>
        <v>1.2908611695244492</v>
      </c>
      <c r="H7121" s="1">
        <v>37</v>
      </c>
      <c r="I7121" s="1">
        <f>VLOOKUP(H7121, 'Rating Program (Effect. 2017)'!$H$6:$I$141, 2, FALSE)</f>
        <v>1.2</v>
      </c>
      <c r="J7121" s="1">
        <v>652</v>
      </c>
      <c r="K7121" s="1">
        <f>VLOOKUP(J7121,'Rating Program (Effect. 2017)'!$K$6:$M$556, 2, FALSE)</f>
        <v>1</v>
      </c>
      <c r="L7121" s="1" t="s">
        <v>9</v>
      </c>
      <c r="M7121" s="1" t="s">
        <v>9</v>
      </c>
      <c r="N7121" s="1" t="s">
        <v>9</v>
      </c>
    </row>
    <row r="7122" spans="1:14" x14ac:dyDescent="0.2">
      <c r="A7122" s="1" t="s">
        <v>8119</v>
      </c>
      <c r="B7122" s="2">
        <v>42962</v>
      </c>
      <c r="C7122" s="2">
        <f t="shared" si="222"/>
        <v>43327</v>
      </c>
      <c r="D7122" s="1">
        <v>4</v>
      </c>
      <c r="E7122" s="1">
        <f>VLOOKUP(D7122,'Rating Program (Effect. 2017)'!$E$6:$F$10,2,FALSE)</f>
        <v>0.94</v>
      </c>
      <c r="F7122" s="1">
        <v>198703</v>
      </c>
      <c r="G7122" s="1">
        <f t="shared" si="223"/>
        <v>1.1416859727442508</v>
      </c>
      <c r="H7122" s="1">
        <v>17</v>
      </c>
      <c r="I7122" s="1">
        <f>VLOOKUP(H7122, 'Rating Program (Effect. 2017)'!$H$6:$I$141, 2, FALSE)</f>
        <v>1.1299999999999999</v>
      </c>
      <c r="J7122" s="1">
        <v>756</v>
      </c>
      <c r="K7122" s="1">
        <f>VLOOKUP(J7122,'Rating Program (Effect. 2017)'!$K$6:$M$556, 2, FALSE)</f>
        <v>1</v>
      </c>
      <c r="L7122" s="1" t="s">
        <v>9</v>
      </c>
      <c r="M7122" s="1" t="s">
        <v>9</v>
      </c>
      <c r="N7122" s="1" t="s">
        <v>9</v>
      </c>
    </row>
    <row r="7123" spans="1:14" x14ac:dyDescent="0.2">
      <c r="A7123" s="1" t="s">
        <v>8120</v>
      </c>
      <c r="B7123" s="2">
        <v>42831</v>
      </c>
      <c r="C7123" s="2">
        <f t="shared" si="222"/>
        <v>43196</v>
      </c>
      <c r="D7123" s="1">
        <v>5</v>
      </c>
      <c r="E7123" s="1">
        <f>VLOOKUP(D7123,'Rating Program (Effect. 2017)'!$E$6:$F$10,2,FALSE)</f>
        <v>1.2</v>
      </c>
      <c r="F7123" s="1">
        <v>476073</v>
      </c>
      <c r="G7123" s="1">
        <f t="shared" si="223"/>
        <v>2.2201739890379892</v>
      </c>
      <c r="H7123" s="1">
        <v>0</v>
      </c>
      <c r="I7123" s="1">
        <f>VLOOKUP(H7123, 'Rating Program (Effect. 2017)'!$H$6:$I$141, 2, FALSE)</f>
        <v>0.72</v>
      </c>
      <c r="J7123" s="1">
        <v>586</v>
      </c>
      <c r="K7123" s="1">
        <f>VLOOKUP(J7123,'Rating Program (Effect. 2017)'!$K$6:$M$556, 2, FALSE)</f>
        <v>1.1000000000000001</v>
      </c>
      <c r="L7123" s="1" t="s">
        <v>9</v>
      </c>
      <c r="M7123" s="1" t="s">
        <v>9</v>
      </c>
      <c r="N7123" s="1" t="s">
        <v>9</v>
      </c>
    </row>
    <row r="7124" spans="1:14" x14ac:dyDescent="0.2">
      <c r="A7124" s="1" t="s">
        <v>8121</v>
      </c>
      <c r="B7124" s="2">
        <v>42883</v>
      </c>
      <c r="C7124" s="2">
        <f t="shared" si="222"/>
        <v>43248</v>
      </c>
      <c r="D7124" s="1">
        <v>4</v>
      </c>
      <c r="E7124" s="1">
        <f>VLOOKUP(D7124,'Rating Program (Effect. 2017)'!$E$6:$F$10,2,FALSE)</f>
        <v>0.94</v>
      </c>
      <c r="F7124" s="1">
        <v>215163</v>
      </c>
      <c r="G7124" s="1">
        <f t="shared" si="223"/>
        <v>1.1580143697166427</v>
      </c>
      <c r="H7124" s="1">
        <v>19</v>
      </c>
      <c r="I7124" s="1">
        <f>VLOOKUP(H7124, 'Rating Program (Effect. 2017)'!$H$6:$I$141, 2, FALSE)</f>
        <v>1.1499999999999999</v>
      </c>
      <c r="J7124" s="1">
        <v>510</v>
      </c>
      <c r="K7124" s="1">
        <f>VLOOKUP(J7124,'Rating Program (Effect. 2017)'!$K$6:$M$556, 2, FALSE)</f>
        <v>1.1000000000000001</v>
      </c>
      <c r="L7124" s="1" t="s">
        <v>9</v>
      </c>
      <c r="M7124" s="1" t="s">
        <v>9</v>
      </c>
      <c r="N7124" s="1" t="s">
        <v>9</v>
      </c>
    </row>
    <row r="7125" spans="1:14" x14ac:dyDescent="0.2">
      <c r="A7125" s="1" t="s">
        <v>8122</v>
      </c>
      <c r="B7125" s="2">
        <v>42925</v>
      </c>
      <c r="C7125" s="2">
        <f t="shared" si="222"/>
        <v>43290</v>
      </c>
      <c r="D7125" s="1">
        <v>3</v>
      </c>
      <c r="E7125" s="1">
        <f>VLOOKUP(D7125,'Rating Program (Effect. 2017)'!$E$6:$F$10,2,FALSE)</f>
        <v>0.97</v>
      </c>
      <c r="F7125" s="1">
        <v>312137</v>
      </c>
      <c r="G7125" s="1">
        <f t="shared" si="223"/>
        <v>1.3943545958364465</v>
      </c>
      <c r="H7125" s="1">
        <v>18</v>
      </c>
      <c r="I7125" s="1">
        <f>VLOOKUP(H7125, 'Rating Program (Effect. 2017)'!$H$6:$I$141, 2, FALSE)</f>
        <v>1.1399999999999999</v>
      </c>
      <c r="J7125" s="1">
        <v>663</v>
      </c>
      <c r="K7125" s="1">
        <f>VLOOKUP(J7125,'Rating Program (Effect. 2017)'!$K$6:$M$556, 2, FALSE)</f>
        <v>1</v>
      </c>
      <c r="L7125" s="1" t="s">
        <v>9</v>
      </c>
      <c r="M7125" s="1" t="s">
        <v>9</v>
      </c>
      <c r="N7125" s="1" t="s">
        <v>9</v>
      </c>
    </row>
    <row r="7126" spans="1:14" x14ac:dyDescent="0.2">
      <c r="A7126" s="1" t="s">
        <v>8123</v>
      </c>
      <c r="B7126" s="2">
        <v>42825</v>
      </c>
      <c r="C7126" s="2">
        <f t="shared" si="222"/>
        <v>43190</v>
      </c>
      <c r="D7126" s="1">
        <v>1</v>
      </c>
      <c r="E7126" s="1">
        <f>VLOOKUP(D7126,'Rating Program (Effect. 2017)'!$E$6:$F$10,2,FALSE)</f>
        <v>1.05</v>
      </c>
      <c r="F7126" s="1">
        <v>166383</v>
      </c>
      <c r="G7126" s="1">
        <f t="shared" si="223"/>
        <v>1.1320077442669612</v>
      </c>
      <c r="H7126" s="1">
        <v>5</v>
      </c>
      <c r="I7126" s="1">
        <f>VLOOKUP(H7126, 'Rating Program (Effect. 2017)'!$H$6:$I$141, 2, FALSE)</f>
        <v>0.92</v>
      </c>
      <c r="J7126" s="1">
        <v>659</v>
      </c>
      <c r="K7126" s="1">
        <f>VLOOKUP(J7126,'Rating Program (Effect. 2017)'!$K$6:$M$556, 2, FALSE)</f>
        <v>1</v>
      </c>
      <c r="L7126" s="1" t="s">
        <v>9</v>
      </c>
      <c r="M7126" s="1" t="s">
        <v>9</v>
      </c>
      <c r="N7126" s="1" t="s">
        <v>9</v>
      </c>
    </row>
    <row r="7127" spans="1:14" x14ac:dyDescent="0.2">
      <c r="A7127" s="1" t="s">
        <v>8124</v>
      </c>
      <c r="B7127" s="2">
        <v>43042</v>
      </c>
      <c r="C7127" s="2">
        <f t="shared" si="222"/>
        <v>43407</v>
      </c>
      <c r="D7127" s="1">
        <v>5</v>
      </c>
      <c r="E7127" s="1">
        <f>VLOOKUP(D7127,'Rating Program (Effect. 2017)'!$E$6:$F$10,2,FALSE)</f>
        <v>1.2</v>
      </c>
      <c r="F7127" s="1">
        <v>394447</v>
      </c>
      <c r="G7127" s="1">
        <f t="shared" si="223"/>
        <v>1.7540727987844735</v>
      </c>
      <c r="H7127" s="1">
        <v>13</v>
      </c>
      <c r="I7127" s="1">
        <f>VLOOKUP(H7127, 'Rating Program (Effect. 2017)'!$H$6:$I$141, 2, FALSE)</f>
        <v>1.0900000000000001</v>
      </c>
      <c r="J7127" s="1">
        <v>611</v>
      </c>
      <c r="K7127" s="1">
        <f>VLOOKUP(J7127,'Rating Program (Effect. 2017)'!$K$6:$M$556, 2, FALSE)</f>
        <v>1.1000000000000001</v>
      </c>
      <c r="L7127" s="1" t="s">
        <v>9</v>
      </c>
      <c r="M7127" s="1" t="s">
        <v>9</v>
      </c>
      <c r="N7127" s="1" t="s">
        <v>11</v>
      </c>
    </row>
    <row r="7128" spans="1:14" x14ac:dyDescent="0.2">
      <c r="A7128" s="1" t="s">
        <v>8125</v>
      </c>
      <c r="B7128" s="2">
        <v>42947</v>
      </c>
      <c r="C7128" s="2">
        <f t="shared" si="222"/>
        <v>43312</v>
      </c>
      <c r="D7128" s="1">
        <v>2</v>
      </c>
      <c r="E7128" s="1">
        <f>VLOOKUP(D7128,'Rating Program (Effect. 2017)'!$E$6:$F$10,2,FALSE)</f>
        <v>1.1100000000000001</v>
      </c>
      <c r="F7128" s="1">
        <v>368521</v>
      </c>
      <c r="G7128" s="1">
        <f t="shared" si="223"/>
        <v>1.6272485535771519</v>
      </c>
      <c r="H7128" s="1">
        <v>17</v>
      </c>
      <c r="I7128" s="1">
        <f>VLOOKUP(H7128, 'Rating Program (Effect. 2017)'!$H$6:$I$141, 2, FALSE)</f>
        <v>1.1299999999999999</v>
      </c>
      <c r="J7128" s="1">
        <v>796</v>
      </c>
      <c r="K7128" s="1">
        <f>VLOOKUP(J7128,'Rating Program (Effect. 2017)'!$K$6:$M$556, 2, FALSE)</f>
        <v>1</v>
      </c>
      <c r="L7128" s="1" t="s">
        <v>9</v>
      </c>
      <c r="M7128" s="1" t="s">
        <v>9</v>
      </c>
      <c r="N7128" s="1" t="s">
        <v>9</v>
      </c>
    </row>
    <row r="7129" spans="1:14" x14ac:dyDescent="0.2">
      <c r="A7129" s="1" t="s">
        <v>8126</v>
      </c>
      <c r="B7129" s="2">
        <v>43018</v>
      </c>
      <c r="C7129" s="2">
        <f t="shared" si="222"/>
        <v>43383</v>
      </c>
      <c r="D7129" s="1">
        <v>1</v>
      </c>
      <c r="E7129" s="1">
        <f>VLOOKUP(D7129,'Rating Program (Effect. 2017)'!$E$6:$F$10,2,FALSE)</f>
        <v>1.05</v>
      </c>
      <c r="F7129" s="1">
        <v>193661</v>
      </c>
      <c r="G7129" s="1">
        <f t="shared" si="223"/>
        <v>1.1381939080893622</v>
      </c>
      <c r="H7129" s="1">
        <v>8</v>
      </c>
      <c r="I7129" s="1">
        <f>VLOOKUP(H7129, 'Rating Program (Effect. 2017)'!$H$6:$I$141, 2, FALSE)</f>
        <v>1.02</v>
      </c>
      <c r="J7129" s="1">
        <v>948</v>
      </c>
      <c r="K7129" s="1">
        <f>VLOOKUP(J7129,'Rating Program (Effect. 2017)'!$K$6:$M$556, 2, FALSE)</f>
        <v>0.9</v>
      </c>
      <c r="L7129" s="1" t="s">
        <v>9</v>
      </c>
      <c r="M7129" s="1" t="s">
        <v>9</v>
      </c>
      <c r="N7129" s="1" t="s">
        <v>9</v>
      </c>
    </row>
    <row r="7130" spans="1:14" x14ac:dyDescent="0.2">
      <c r="A7130" s="1" t="s">
        <v>8127</v>
      </c>
      <c r="B7130" s="2">
        <v>42755</v>
      </c>
      <c r="C7130" s="2">
        <f t="shared" si="222"/>
        <v>43120</v>
      </c>
      <c r="D7130" s="1">
        <v>5</v>
      </c>
      <c r="E7130" s="1">
        <f>VLOOKUP(D7130,'Rating Program (Effect. 2017)'!$E$6:$F$10,2,FALSE)</f>
        <v>1.2</v>
      </c>
      <c r="F7130" s="1">
        <v>465921</v>
      </c>
      <c r="G7130" s="1">
        <f t="shared" si="223"/>
        <v>2.1573891772957499</v>
      </c>
      <c r="H7130" s="1">
        <v>16</v>
      </c>
      <c r="I7130" s="1">
        <f>VLOOKUP(H7130, 'Rating Program (Effect. 2017)'!$H$6:$I$141, 2, FALSE)</f>
        <v>1.1200000000000001</v>
      </c>
      <c r="J7130" s="1">
        <v>699</v>
      </c>
      <c r="K7130" s="1">
        <f>VLOOKUP(J7130,'Rating Program (Effect. 2017)'!$K$6:$M$556, 2, FALSE)</f>
        <v>1</v>
      </c>
      <c r="L7130" s="1" t="s">
        <v>9</v>
      </c>
      <c r="M7130" s="1" t="s">
        <v>9</v>
      </c>
      <c r="N7130" s="1" t="s">
        <v>9</v>
      </c>
    </row>
    <row r="7131" spans="1:14" x14ac:dyDescent="0.2">
      <c r="A7131" s="1" t="s">
        <v>8128</v>
      </c>
      <c r="B7131" s="2">
        <v>43056</v>
      </c>
      <c r="C7131" s="2">
        <f t="shared" si="222"/>
        <v>43421</v>
      </c>
      <c r="D7131" s="1">
        <v>3</v>
      </c>
      <c r="E7131" s="1">
        <f>VLOOKUP(D7131,'Rating Program (Effect. 2017)'!$E$6:$F$10,2,FALSE)</f>
        <v>0.97</v>
      </c>
      <c r="F7131" s="1">
        <v>205298</v>
      </c>
      <c r="G7131" s="1">
        <f t="shared" si="223"/>
        <v>1.147329876170764</v>
      </c>
      <c r="H7131" s="1">
        <v>19</v>
      </c>
      <c r="I7131" s="1">
        <f>VLOOKUP(H7131, 'Rating Program (Effect. 2017)'!$H$6:$I$141, 2, FALSE)</f>
        <v>1.1499999999999999</v>
      </c>
      <c r="J7131" s="1">
        <v>566</v>
      </c>
      <c r="K7131" s="1">
        <f>VLOOKUP(J7131,'Rating Program (Effect. 2017)'!$K$6:$M$556, 2, FALSE)</f>
        <v>1.1000000000000001</v>
      </c>
      <c r="L7131" s="1" t="s">
        <v>9</v>
      </c>
      <c r="M7131" s="1" t="s">
        <v>9</v>
      </c>
      <c r="N7131" s="1" t="s">
        <v>9</v>
      </c>
    </row>
    <row r="7132" spans="1:14" x14ac:dyDescent="0.2">
      <c r="A7132" s="1" t="s">
        <v>8129</v>
      </c>
      <c r="B7132" s="2">
        <v>42798</v>
      </c>
      <c r="C7132" s="2">
        <f t="shared" si="222"/>
        <v>43163</v>
      </c>
      <c r="D7132" s="1">
        <v>1</v>
      </c>
      <c r="E7132" s="1">
        <f>VLOOKUP(D7132,'Rating Program (Effect. 2017)'!$E$6:$F$10,2,FALSE)</f>
        <v>1.05</v>
      </c>
      <c r="F7132" s="1">
        <v>313287</v>
      </c>
      <c r="G7132" s="1">
        <f t="shared" si="223"/>
        <v>1.3984656306086909</v>
      </c>
      <c r="H7132" s="1">
        <v>2</v>
      </c>
      <c r="I7132" s="1">
        <f>VLOOKUP(H7132, 'Rating Program (Effect. 2017)'!$H$6:$I$141, 2, FALSE)</f>
        <v>0.8</v>
      </c>
      <c r="J7132" s="1">
        <v>884</v>
      </c>
      <c r="K7132" s="1">
        <f>VLOOKUP(J7132,'Rating Program (Effect. 2017)'!$K$6:$M$556, 2, FALSE)</f>
        <v>0.9</v>
      </c>
      <c r="L7132" s="1" t="s">
        <v>11</v>
      </c>
      <c r="M7132" s="1" t="s">
        <v>9</v>
      </c>
      <c r="N7132" s="1" t="s">
        <v>9</v>
      </c>
    </row>
    <row r="7133" spans="1:14" x14ac:dyDescent="0.2">
      <c r="A7133" s="1" t="s">
        <v>8130</v>
      </c>
      <c r="B7133" s="2">
        <v>42895</v>
      </c>
      <c r="C7133" s="2">
        <f t="shared" si="222"/>
        <v>43260</v>
      </c>
      <c r="D7133" s="1">
        <v>4</v>
      </c>
      <c r="E7133" s="1">
        <f>VLOOKUP(D7133,'Rating Program (Effect. 2017)'!$E$6:$F$10,2,FALSE)</f>
        <v>0.94</v>
      </c>
      <c r="F7133" s="1">
        <v>360541</v>
      </c>
      <c r="G7133" s="1">
        <f t="shared" si="223"/>
        <v>1.5905836830817952</v>
      </c>
      <c r="H7133" s="1">
        <v>9</v>
      </c>
      <c r="I7133" s="1">
        <f>VLOOKUP(H7133, 'Rating Program (Effect. 2017)'!$H$6:$I$141, 2, FALSE)</f>
        <v>1.04</v>
      </c>
      <c r="J7133" s="1">
        <v>943</v>
      </c>
      <c r="K7133" s="1">
        <f>VLOOKUP(J7133,'Rating Program (Effect. 2017)'!$K$6:$M$556, 2, FALSE)</f>
        <v>0.9</v>
      </c>
      <c r="L7133" s="1" t="s">
        <v>9</v>
      </c>
      <c r="M7133" s="1" t="s">
        <v>9</v>
      </c>
      <c r="N7133" s="1" t="s">
        <v>9</v>
      </c>
    </row>
    <row r="7134" spans="1:14" x14ac:dyDescent="0.2">
      <c r="A7134" s="1" t="s">
        <v>8131</v>
      </c>
      <c r="B7134" s="2">
        <v>42854</v>
      </c>
      <c r="C7134" s="2">
        <f t="shared" si="222"/>
        <v>43219</v>
      </c>
      <c r="D7134" s="1">
        <v>5</v>
      </c>
      <c r="E7134" s="1">
        <f>VLOOKUP(D7134,'Rating Program (Effect. 2017)'!$E$6:$F$10,2,FALSE)</f>
        <v>1.2</v>
      </c>
      <c r="F7134" s="1">
        <v>180576</v>
      </c>
      <c r="G7134" s="1">
        <f t="shared" si="223"/>
        <v>1.1325161700185702</v>
      </c>
      <c r="H7134" s="1">
        <v>4</v>
      </c>
      <c r="I7134" s="1">
        <f>VLOOKUP(H7134, 'Rating Program (Effect. 2017)'!$H$6:$I$141, 2, FALSE)</f>
        <v>0.88</v>
      </c>
      <c r="J7134" s="1">
        <v>568</v>
      </c>
      <c r="K7134" s="1">
        <f>VLOOKUP(J7134,'Rating Program (Effect. 2017)'!$K$6:$M$556, 2, FALSE)</f>
        <v>1.1000000000000001</v>
      </c>
      <c r="L7134" s="1" t="s">
        <v>9</v>
      </c>
      <c r="M7134" s="1" t="s">
        <v>9</v>
      </c>
      <c r="N7134" s="1" t="s">
        <v>9</v>
      </c>
    </row>
    <row r="7135" spans="1:14" x14ac:dyDescent="0.2">
      <c r="A7135" s="1" t="s">
        <v>8132</v>
      </c>
      <c r="B7135" s="2">
        <v>42976</v>
      </c>
      <c r="C7135" s="2">
        <f t="shared" si="222"/>
        <v>43341</v>
      </c>
      <c r="D7135" s="1">
        <v>5</v>
      </c>
      <c r="E7135" s="1">
        <f>VLOOKUP(D7135,'Rating Program (Effect. 2017)'!$E$6:$F$10,2,FALSE)</f>
        <v>1.2</v>
      </c>
      <c r="F7135" s="1">
        <v>193824</v>
      </c>
      <c r="G7135" s="1">
        <f t="shared" si="223"/>
        <v>1.1382955573741977</v>
      </c>
      <c r="H7135" s="1">
        <v>16</v>
      </c>
      <c r="I7135" s="1">
        <f>VLOOKUP(H7135, 'Rating Program (Effect. 2017)'!$H$6:$I$141, 2, FALSE)</f>
        <v>1.1200000000000001</v>
      </c>
      <c r="J7135" s="1">
        <v>923</v>
      </c>
      <c r="K7135" s="1">
        <f>VLOOKUP(J7135,'Rating Program (Effect. 2017)'!$K$6:$M$556, 2, FALSE)</f>
        <v>0.9</v>
      </c>
      <c r="L7135" s="1" t="s">
        <v>9</v>
      </c>
      <c r="M7135" s="1" t="s">
        <v>9</v>
      </c>
      <c r="N7135" s="1" t="s">
        <v>9</v>
      </c>
    </row>
    <row r="7136" spans="1:14" x14ac:dyDescent="0.2">
      <c r="A7136" s="1" t="s">
        <v>8133</v>
      </c>
      <c r="B7136" s="2">
        <v>42915</v>
      </c>
      <c r="C7136" s="2">
        <f t="shared" si="222"/>
        <v>43280</v>
      </c>
      <c r="D7136" s="1">
        <v>4</v>
      </c>
      <c r="E7136" s="1">
        <f>VLOOKUP(D7136,'Rating Program (Effect. 2017)'!$E$6:$F$10,2,FALSE)</f>
        <v>0.94</v>
      </c>
      <c r="F7136" s="1">
        <v>150091</v>
      </c>
      <c r="G7136" s="1">
        <f t="shared" si="223"/>
        <v>1.1388887033479642</v>
      </c>
      <c r="H7136" s="1">
        <v>8</v>
      </c>
      <c r="I7136" s="1">
        <f>VLOOKUP(H7136, 'Rating Program (Effect. 2017)'!$H$6:$I$141, 2, FALSE)</f>
        <v>1.02</v>
      </c>
      <c r="J7136" s="1">
        <v>592</v>
      </c>
      <c r="K7136" s="1">
        <f>VLOOKUP(J7136,'Rating Program (Effect. 2017)'!$K$6:$M$556, 2, FALSE)</f>
        <v>1.1000000000000001</v>
      </c>
      <c r="L7136" s="1" t="s">
        <v>9</v>
      </c>
      <c r="M7136" s="1" t="s">
        <v>9</v>
      </c>
      <c r="N7136" s="1" t="s">
        <v>9</v>
      </c>
    </row>
    <row r="7137" spans="1:14" x14ac:dyDescent="0.2">
      <c r="A7137" s="1" t="s">
        <v>8134</v>
      </c>
      <c r="B7137" s="2">
        <v>42759</v>
      </c>
      <c r="C7137" s="2">
        <f t="shared" si="222"/>
        <v>43124</v>
      </c>
      <c r="D7137" s="1">
        <v>4</v>
      </c>
      <c r="E7137" s="1">
        <f>VLOOKUP(D7137,'Rating Program (Effect. 2017)'!$E$6:$F$10,2,FALSE)</f>
        <v>0.94</v>
      </c>
      <c r="F7137" s="1">
        <v>776006</v>
      </c>
      <c r="G7137" s="1">
        <f t="shared" si="223"/>
        <v>4.3373760882019168</v>
      </c>
      <c r="H7137" s="1">
        <v>0</v>
      </c>
      <c r="I7137" s="1">
        <f>VLOOKUP(H7137, 'Rating Program (Effect. 2017)'!$H$6:$I$141, 2, FALSE)</f>
        <v>0.72</v>
      </c>
      <c r="J7137" s="1">
        <v>780</v>
      </c>
      <c r="K7137" s="1">
        <f>VLOOKUP(J7137,'Rating Program (Effect. 2017)'!$K$6:$M$556, 2, FALSE)</f>
        <v>1</v>
      </c>
      <c r="L7137" s="1" t="s">
        <v>9</v>
      </c>
      <c r="M7137" s="1" t="s">
        <v>9</v>
      </c>
      <c r="N7137" s="1" t="s">
        <v>9</v>
      </c>
    </row>
    <row r="7138" spans="1:14" x14ac:dyDescent="0.2">
      <c r="A7138" s="1" t="s">
        <v>8135</v>
      </c>
      <c r="B7138" s="2">
        <v>42794</v>
      </c>
      <c r="C7138" s="2">
        <f t="shared" si="222"/>
        <v>43159</v>
      </c>
      <c r="D7138" s="1">
        <v>5</v>
      </c>
      <c r="E7138" s="1">
        <f>VLOOKUP(D7138,'Rating Program (Effect. 2017)'!$E$6:$F$10,2,FALSE)</f>
        <v>1.2</v>
      </c>
      <c r="F7138" s="1">
        <v>179728</v>
      </c>
      <c r="G7138" s="1">
        <f t="shared" si="223"/>
        <v>1.1323190643676364</v>
      </c>
      <c r="H7138" s="1">
        <v>15</v>
      </c>
      <c r="I7138" s="1">
        <f>VLOOKUP(H7138, 'Rating Program (Effect. 2017)'!$H$6:$I$141, 2, FALSE)</f>
        <v>1.1100000000000001</v>
      </c>
      <c r="J7138" s="1">
        <v>701</v>
      </c>
      <c r="K7138" s="1">
        <f>VLOOKUP(J7138,'Rating Program (Effect. 2017)'!$K$6:$M$556, 2, FALSE)</f>
        <v>1</v>
      </c>
      <c r="L7138" s="1" t="s">
        <v>9</v>
      </c>
      <c r="M7138" s="1" t="s">
        <v>9</v>
      </c>
      <c r="N7138" s="1" t="s">
        <v>9</v>
      </c>
    </row>
    <row r="7139" spans="1:14" x14ac:dyDescent="0.2">
      <c r="A7139" s="1" t="s">
        <v>8136</v>
      </c>
      <c r="B7139" s="2">
        <v>42880</v>
      </c>
      <c r="C7139" s="2">
        <f t="shared" si="222"/>
        <v>43245</v>
      </c>
      <c r="D7139" s="1">
        <v>1</v>
      </c>
      <c r="E7139" s="1">
        <f>VLOOKUP(D7139,'Rating Program (Effect. 2017)'!$E$6:$F$10,2,FALSE)</f>
        <v>1.05</v>
      </c>
      <c r="F7139" s="1">
        <v>150402</v>
      </c>
      <c r="G7139" s="1">
        <f t="shared" si="223"/>
        <v>1.1386811542123518</v>
      </c>
      <c r="H7139" s="1">
        <v>10</v>
      </c>
      <c r="I7139" s="1">
        <f>VLOOKUP(H7139, 'Rating Program (Effect. 2017)'!$H$6:$I$141, 2, FALSE)</f>
        <v>1.06</v>
      </c>
      <c r="J7139" s="1">
        <v>636</v>
      </c>
      <c r="K7139" s="1">
        <f>VLOOKUP(J7139,'Rating Program (Effect. 2017)'!$K$6:$M$556, 2, FALSE)</f>
        <v>1.1000000000000001</v>
      </c>
      <c r="L7139" s="1" t="s">
        <v>9</v>
      </c>
      <c r="M7139" s="1" t="s">
        <v>9</v>
      </c>
      <c r="N7139" s="1" t="s">
        <v>9</v>
      </c>
    </row>
    <row r="7140" spans="1:14" x14ac:dyDescent="0.2">
      <c r="A7140" s="1" t="s">
        <v>8137</v>
      </c>
      <c r="B7140" s="2">
        <v>42813</v>
      </c>
      <c r="C7140" s="2">
        <f t="shared" si="222"/>
        <v>43178</v>
      </c>
      <c r="D7140" s="1">
        <v>5</v>
      </c>
      <c r="E7140" s="1">
        <f>VLOOKUP(D7140,'Rating Program (Effect. 2017)'!$E$6:$F$10,2,FALSE)</f>
        <v>1.2</v>
      </c>
      <c r="F7140" s="1">
        <v>177114</v>
      </c>
      <c r="G7140" s="1">
        <f t="shared" si="223"/>
        <v>1.1318438357164244</v>
      </c>
      <c r="H7140" s="1">
        <v>44</v>
      </c>
      <c r="I7140" s="1">
        <f>VLOOKUP(H7140, 'Rating Program (Effect. 2017)'!$H$6:$I$141, 2, FALSE)</f>
        <v>1.2</v>
      </c>
      <c r="J7140" s="1">
        <v>662</v>
      </c>
      <c r="K7140" s="1">
        <f>VLOOKUP(J7140,'Rating Program (Effect. 2017)'!$K$6:$M$556, 2, FALSE)</f>
        <v>1</v>
      </c>
      <c r="L7140" s="1" t="s">
        <v>9</v>
      </c>
      <c r="M7140" s="1" t="s">
        <v>9</v>
      </c>
      <c r="N7140" s="1" t="s">
        <v>9</v>
      </c>
    </row>
    <row r="7141" spans="1:14" x14ac:dyDescent="0.2">
      <c r="A7141" s="1" t="s">
        <v>8138</v>
      </c>
      <c r="B7141" s="2">
        <v>42806</v>
      </c>
      <c r="C7141" s="2">
        <f t="shared" si="222"/>
        <v>43171</v>
      </c>
      <c r="D7141" s="1">
        <v>5</v>
      </c>
      <c r="E7141" s="1">
        <f>VLOOKUP(D7141,'Rating Program (Effect. 2017)'!$E$6:$F$10,2,FALSE)</f>
        <v>1.2</v>
      </c>
      <c r="F7141" s="1">
        <v>481459</v>
      </c>
      <c r="G7141" s="1">
        <f t="shared" si="223"/>
        <v>2.2539660815561438</v>
      </c>
      <c r="H7141" s="1">
        <v>27</v>
      </c>
      <c r="I7141" s="1">
        <f>VLOOKUP(H7141, 'Rating Program (Effect. 2017)'!$H$6:$I$141, 2, FALSE)</f>
        <v>1.2</v>
      </c>
      <c r="J7141" s="1">
        <v>652</v>
      </c>
      <c r="K7141" s="1">
        <f>VLOOKUP(J7141,'Rating Program (Effect. 2017)'!$K$6:$M$556, 2, FALSE)</f>
        <v>1</v>
      </c>
      <c r="L7141" s="1" t="s">
        <v>11</v>
      </c>
      <c r="M7141" s="1" t="s">
        <v>9</v>
      </c>
      <c r="N7141" s="1" t="s">
        <v>11</v>
      </c>
    </row>
    <row r="7142" spans="1:14" x14ac:dyDescent="0.2">
      <c r="A7142" s="1" t="s">
        <v>8139</v>
      </c>
      <c r="B7142" s="2">
        <v>43096</v>
      </c>
      <c r="C7142" s="2">
        <f t="shared" si="222"/>
        <v>43461</v>
      </c>
      <c r="D7142" s="1">
        <v>5</v>
      </c>
      <c r="E7142" s="1">
        <f>VLOOKUP(D7142,'Rating Program (Effect. 2017)'!$E$6:$F$10,2,FALSE)</f>
        <v>1.2</v>
      </c>
      <c r="F7142" s="1">
        <v>335005</v>
      </c>
      <c r="G7142" s="1">
        <f t="shared" si="223"/>
        <v>1.4812664164987488</v>
      </c>
      <c r="H7142" s="1">
        <v>2</v>
      </c>
      <c r="I7142" s="1">
        <f>VLOOKUP(H7142, 'Rating Program (Effect. 2017)'!$H$6:$I$141, 2, FALSE)</f>
        <v>0.8</v>
      </c>
      <c r="J7142" s="1">
        <v>621</v>
      </c>
      <c r="K7142" s="1">
        <f>VLOOKUP(J7142,'Rating Program (Effect. 2017)'!$K$6:$M$556, 2, FALSE)</f>
        <v>1.1000000000000001</v>
      </c>
      <c r="L7142" s="1" t="s">
        <v>9</v>
      </c>
      <c r="M7142" s="1" t="s">
        <v>9</v>
      </c>
      <c r="N7142" s="1" t="s">
        <v>9</v>
      </c>
    </row>
    <row r="7143" spans="1:14" x14ac:dyDescent="0.2">
      <c r="A7143" s="1" t="s">
        <v>8140</v>
      </c>
      <c r="B7143" s="2">
        <v>43048</v>
      </c>
      <c r="C7143" s="2">
        <f t="shared" si="222"/>
        <v>43413</v>
      </c>
      <c r="D7143" s="1">
        <v>3</v>
      </c>
      <c r="E7143" s="1">
        <f>VLOOKUP(D7143,'Rating Program (Effect. 2017)'!$E$6:$F$10,2,FALSE)</f>
        <v>0.97</v>
      </c>
      <c r="F7143" s="1">
        <v>141964</v>
      </c>
      <c r="G7143" s="1">
        <f t="shared" si="223"/>
        <v>1.1453804375195067</v>
      </c>
      <c r="H7143" s="1">
        <v>32</v>
      </c>
      <c r="I7143" s="1">
        <f>VLOOKUP(H7143, 'Rating Program (Effect. 2017)'!$H$6:$I$141, 2, FALSE)</f>
        <v>1.2</v>
      </c>
      <c r="J7143" s="1">
        <v>758</v>
      </c>
      <c r="K7143" s="1">
        <f>VLOOKUP(J7143,'Rating Program (Effect. 2017)'!$K$6:$M$556, 2, FALSE)</f>
        <v>1</v>
      </c>
      <c r="L7143" s="1" t="s">
        <v>9</v>
      </c>
      <c r="M7143" s="1" t="s">
        <v>9</v>
      </c>
      <c r="N7143" s="1" t="s">
        <v>11</v>
      </c>
    </row>
    <row r="7144" spans="1:14" x14ac:dyDescent="0.2">
      <c r="A7144" s="1" t="s">
        <v>8141</v>
      </c>
      <c r="B7144" s="2">
        <v>42929</v>
      </c>
      <c r="C7144" s="2">
        <f t="shared" si="222"/>
        <v>43294</v>
      </c>
      <c r="D7144" s="1">
        <v>5</v>
      </c>
      <c r="E7144" s="1">
        <f>VLOOKUP(D7144,'Rating Program (Effect. 2017)'!$E$6:$F$10,2,FALSE)</f>
        <v>1.2</v>
      </c>
      <c r="F7144" s="1">
        <v>355194</v>
      </c>
      <c r="G7144" s="1">
        <f t="shared" si="223"/>
        <v>1.5666689363235857</v>
      </c>
      <c r="H7144" s="1">
        <v>8</v>
      </c>
      <c r="I7144" s="1">
        <f>VLOOKUP(H7144, 'Rating Program (Effect. 2017)'!$H$6:$I$141, 2, FALSE)</f>
        <v>1.02</v>
      </c>
      <c r="J7144" s="1">
        <v>552</v>
      </c>
      <c r="K7144" s="1">
        <f>VLOOKUP(J7144,'Rating Program (Effect. 2017)'!$K$6:$M$556, 2, FALSE)</f>
        <v>1.1000000000000001</v>
      </c>
      <c r="L7144" s="1" t="s">
        <v>9</v>
      </c>
      <c r="M7144" s="1" t="s">
        <v>9</v>
      </c>
      <c r="N7144" s="1" t="s">
        <v>9</v>
      </c>
    </row>
    <row r="7145" spans="1:14" x14ac:dyDescent="0.2">
      <c r="A7145" s="1" t="s">
        <v>8142</v>
      </c>
      <c r="B7145" s="2">
        <v>43059</v>
      </c>
      <c r="C7145" s="2">
        <f t="shared" si="222"/>
        <v>43424</v>
      </c>
      <c r="D7145" s="1">
        <v>3</v>
      </c>
      <c r="E7145" s="1">
        <f>VLOOKUP(D7145,'Rating Program (Effect. 2017)'!$E$6:$F$10,2,FALSE)</f>
        <v>0.97</v>
      </c>
      <c r="F7145" s="1">
        <v>416663</v>
      </c>
      <c r="G7145" s="1">
        <f t="shared" si="223"/>
        <v>1.8715225788045373</v>
      </c>
      <c r="H7145" s="1">
        <v>10</v>
      </c>
      <c r="I7145" s="1">
        <f>VLOOKUP(H7145, 'Rating Program (Effect. 2017)'!$H$6:$I$141, 2, FALSE)</f>
        <v>1.06</v>
      </c>
      <c r="J7145" s="1">
        <v>796</v>
      </c>
      <c r="K7145" s="1">
        <f>VLOOKUP(J7145,'Rating Program (Effect. 2017)'!$K$6:$M$556, 2, FALSE)</f>
        <v>1</v>
      </c>
      <c r="L7145" s="1" t="s">
        <v>11</v>
      </c>
      <c r="M7145" s="1" t="s">
        <v>9</v>
      </c>
      <c r="N7145" s="1" t="s">
        <v>9</v>
      </c>
    </row>
    <row r="7146" spans="1:14" x14ac:dyDescent="0.2">
      <c r="A7146" s="1" t="s">
        <v>8143</v>
      </c>
      <c r="B7146" s="2">
        <v>42807</v>
      </c>
      <c r="C7146" s="2">
        <f t="shared" si="222"/>
        <v>43172</v>
      </c>
      <c r="D7146" s="1">
        <v>3</v>
      </c>
      <c r="E7146" s="1">
        <f>VLOOKUP(D7146,'Rating Program (Effect. 2017)'!$E$6:$F$10,2,FALSE)</f>
        <v>0.97</v>
      </c>
      <c r="F7146" s="1">
        <v>412433</v>
      </c>
      <c r="G7146" s="1">
        <f t="shared" si="223"/>
        <v>1.8485690170441322</v>
      </c>
      <c r="H7146" s="1">
        <v>21</v>
      </c>
      <c r="I7146" s="1">
        <f>VLOOKUP(H7146, 'Rating Program (Effect. 2017)'!$H$6:$I$141, 2, FALSE)</f>
        <v>1.18</v>
      </c>
      <c r="J7146" s="1">
        <v>926</v>
      </c>
      <c r="K7146" s="1">
        <f>VLOOKUP(J7146,'Rating Program (Effect. 2017)'!$K$6:$M$556, 2, FALSE)</f>
        <v>0.9</v>
      </c>
      <c r="L7146" s="1" t="s">
        <v>9</v>
      </c>
      <c r="M7146" s="1" t="s">
        <v>9</v>
      </c>
      <c r="N7146" s="1" t="s">
        <v>9</v>
      </c>
    </row>
    <row r="7147" spans="1:14" x14ac:dyDescent="0.2">
      <c r="A7147" s="1" t="s">
        <v>8144</v>
      </c>
      <c r="B7147" s="2">
        <v>42915</v>
      </c>
      <c r="C7147" s="2">
        <f t="shared" si="222"/>
        <v>43280</v>
      </c>
      <c r="D7147" s="1">
        <v>2</v>
      </c>
      <c r="E7147" s="1">
        <f>VLOOKUP(D7147,'Rating Program (Effect. 2017)'!$E$6:$F$10,2,FALSE)</f>
        <v>1.1100000000000001</v>
      </c>
      <c r="F7147" s="1">
        <v>467304</v>
      </c>
      <c r="G7147" s="1">
        <f t="shared" si="223"/>
        <v>2.1658706716108944</v>
      </c>
      <c r="H7147" s="1">
        <v>19</v>
      </c>
      <c r="I7147" s="1">
        <f>VLOOKUP(H7147, 'Rating Program (Effect. 2017)'!$H$6:$I$141, 2, FALSE)</f>
        <v>1.1499999999999999</v>
      </c>
      <c r="J7147" s="1">
        <v>550</v>
      </c>
      <c r="K7147" s="1">
        <f>VLOOKUP(J7147,'Rating Program (Effect. 2017)'!$K$6:$M$556, 2, FALSE)</f>
        <v>1.1000000000000001</v>
      </c>
      <c r="L7147" s="1" t="s">
        <v>9</v>
      </c>
      <c r="M7147" s="1" t="s">
        <v>9</v>
      </c>
      <c r="N7147" s="1" t="s">
        <v>9</v>
      </c>
    </row>
    <row r="7148" spans="1:14" x14ac:dyDescent="0.2">
      <c r="A7148" s="1" t="s">
        <v>8145</v>
      </c>
      <c r="B7148" s="2">
        <v>42821</v>
      </c>
      <c r="C7148" s="2">
        <f t="shared" si="222"/>
        <v>43186</v>
      </c>
      <c r="D7148" s="1">
        <v>2</v>
      </c>
      <c r="E7148" s="1">
        <f>VLOOKUP(D7148,'Rating Program (Effect. 2017)'!$E$6:$F$10,2,FALSE)</f>
        <v>1.1100000000000001</v>
      </c>
      <c r="F7148" s="1">
        <v>164051</v>
      </c>
      <c r="G7148" s="1">
        <f t="shared" si="223"/>
        <v>1.1324980083417535</v>
      </c>
      <c r="H7148" s="1">
        <v>31</v>
      </c>
      <c r="I7148" s="1">
        <f>VLOOKUP(H7148, 'Rating Program (Effect. 2017)'!$H$6:$I$141, 2, FALSE)</f>
        <v>1.2</v>
      </c>
      <c r="J7148" s="1">
        <v>684</v>
      </c>
      <c r="K7148" s="1">
        <f>VLOOKUP(J7148,'Rating Program (Effect. 2017)'!$K$6:$M$556, 2, FALSE)</f>
        <v>1</v>
      </c>
      <c r="L7148" s="1" t="s">
        <v>9</v>
      </c>
      <c r="M7148" s="1" t="s">
        <v>9</v>
      </c>
      <c r="N7148" s="1" t="s">
        <v>9</v>
      </c>
    </row>
    <row r="7149" spans="1:14" x14ac:dyDescent="0.2">
      <c r="A7149" s="1" t="s">
        <v>8146</v>
      </c>
      <c r="B7149" s="2">
        <v>43076</v>
      </c>
      <c r="C7149" s="2">
        <f t="shared" si="222"/>
        <v>43441</v>
      </c>
      <c r="D7149" s="1">
        <v>4</v>
      </c>
      <c r="E7149" s="1">
        <f>VLOOKUP(D7149,'Rating Program (Effect. 2017)'!$E$6:$F$10,2,FALSE)</f>
        <v>0.94</v>
      </c>
      <c r="F7149" s="1">
        <v>191085</v>
      </c>
      <c r="G7149" s="1">
        <f t="shared" si="223"/>
        <v>1.1366877665446089</v>
      </c>
      <c r="H7149" s="1">
        <v>2</v>
      </c>
      <c r="I7149" s="1">
        <f>VLOOKUP(H7149, 'Rating Program (Effect. 2017)'!$H$6:$I$141, 2, FALSE)</f>
        <v>0.8</v>
      </c>
      <c r="J7149" s="1">
        <v>818</v>
      </c>
      <c r="K7149" s="1">
        <f>VLOOKUP(J7149,'Rating Program (Effect. 2017)'!$K$6:$M$556, 2, FALSE)</f>
        <v>0.9</v>
      </c>
      <c r="L7149" s="1" t="s">
        <v>9</v>
      </c>
      <c r="M7149" s="1" t="s">
        <v>9</v>
      </c>
      <c r="N7149" s="1" t="s">
        <v>9</v>
      </c>
    </row>
    <row r="7150" spans="1:14" x14ac:dyDescent="0.2">
      <c r="A7150" s="1" t="s">
        <v>8147</v>
      </c>
      <c r="B7150" s="2">
        <v>42815</v>
      </c>
      <c r="C7150" s="2">
        <f t="shared" si="222"/>
        <v>43180</v>
      </c>
      <c r="D7150" s="1">
        <v>1</v>
      </c>
      <c r="E7150" s="1">
        <f>VLOOKUP(D7150,'Rating Program (Effect. 2017)'!$E$6:$F$10,2,FALSE)</f>
        <v>1.05</v>
      </c>
      <c r="F7150" s="1">
        <v>347078</v>
      </c>
      <c r="G7150" s="1">
        <f t="shared" si="223"/>
        <v>1.5313937112808145</v>
      </c>
      <c r="H7150" s="1">
        <v>10</v>
      </c>
      <c r="I7150" s="1">
        <f>VLOOKUP(H7150, 'Rating Program (Effect. 2017)'!$H$6:$I$141, 2, FALSE)</f>
        <v>1.06</v>
      </c>
      <c r="J7150" s="1">
        <v>703</v>
      </c>
      <c r="K7150" s="1">
        <f>VLOOKUP(J7150,'Rating Program (Effect. 2017)'!$K$6:$M$556, 2, FALSE)</f>
        <v>1</v>
      </c>
      <c r="L7150" s="1" t="s">
        <v>9</v>
      </c>
      <c r="M7150" s="1" t="s">
        <v>9</v>
      </c>
      <c r="N7150" s="1" t="s">
        <v>9</v>
      </c>
    </row>
    <row r="7151" spans="1:14" x14ac:dyDescent="0.2">
      <c r="A7151" s="1" t="s">
        <v>8148</v>
      </c>
      <c r="B7151" s="2">
        <v>42767</v>
      </c>
      <c r="C7151" s="2">
        <f t="shared" si="222"/>
        <v>43132</v>
      </c>
      <c r="D7151" s="1">
        <v>2</v>
      </c>
      <c r="E7151" s="1">
        <f>VLOOKUP(D7151,'Rating Program (Effect. 2017)'!$E$6:$F$10,2,FALSE)</f>
        <v>1.1100000000000001</v>
      </c>
      <c r="F7151" s="1">
        <v>487564</v>
      </c>
      <c r="G7151" s="1">
        <f t="shared" si="223"/>
        <v>2.2926585032633779</v>
      </c>
      <c r="H7151" s="1">
        <v>4</v>
      </c>
      <c r="I7151" s="1">
        <f>VLOOKUP(H7151, 'Rating Program (Effect. 2017)'!$H$6:$I$141, 2, FALSE)</f>
        <v>0.88</v>
      </c>
      <c r="J7151" s="1">
        <v>747</v>
      </c>
      <c r="K7151" s="1">
        <f>VLOOKUP(J7151,'Rating Program (Effect. 2017)'!$K$6:$M$556, 2, FALSE)</f>
        <v>1</v>
      </c>
      <c r="L7151" s="1" t="s">
        <v>9</v>
      </c>
      <c r="M7151" s="1" t="s">
        <v>11</v>
      </c>
      <c r="N7151" s="1" t="s">
        <v>9</v>
      </c>
    </row>
    <row r="7152" spans="1:14" x14ac:dyDescent="0.2">
      <c r="A7152" s="1" t="s">
        <v>8149</v>
      </c>
      <c r="B7152" s="2">
        <v>43014</v>
      </c>
      <c r="C7152" s="2">
        <f t="shared" si="222"/>
        <v>43379</v>
      </c>
      <c r="D7152" s="1">
        <v>3</v>
      </c>
      <c r="E7152" s="1">
        <f>VLOOKUP(D7152,'Rating Program (Effect. 2017)'!$E$6:$F$10,2,FALSE)</f>
        <v>0.97</v>
      </c>
      <c r="F7152" s="1">
        <v>496624</v>
      </c>
      <c r="G7152" s="1">
        <f t="shared" si="223"/>
        <v>2.3508133716554136</v>
      </c>
      <c r="H7152" s="1">
        <v>17</v>
      </c>
      <c r="I7152" s="1">
        <f>VLOOKUP(H7152, 'Rating Program (Effect. 2017)'!$H$6:$I$141, 2, FALSE)</f>
        <v>1.1299999999999999</v>
      </c>
      <c r="J7152" s="1">
        <v>553</v>
      </c>
      <c r="K7152" s="1">
        <f>VLOOKUP(J7152,'Rating Program (Effect. 2017)'!$K$6:$M$556, 2, FALSE)</f>
        <v>1.1000000000000001</v>
      </c>
      <c r="L7152" s="1" t="s">
        <v>9</v>
      </c>
      <c r="M7152" s="1" t="s">
        <v>9</v>
      </c>
      <c r="N7152" s="1" t="s">
        <v>9</v>
      </c>
    </row>
    <row r="7153" spans="1:14" x14ac:dyDescent="0.2">
      <c r="A7153" s="1" t="s">
        <v>8150</v>
      </c>
      <c r="B7153" s="2">
        <v>43071</v>
      </c>
      <c r="C7153" s="2">
        <f t="shared" si="222"/>
        <v>43436</v>
      </c>
      <c r="D7153" s="1">
        <v>2</v>
      </c>
      <c r="E7153" s="1">
        <f>VLOOKUP(D7153,'Rating Program (Effect. 2017)'!$E$6:$F$10,2,FALSE)</f>
        <v>1.1100000000000001</v>
      </c>
      <c r="F7153" s="1">
        <v>339074</v>
      </c>
      <c r="G7153" s="1">
        <f t="shared" si="223"/>
        <v>1.4978421792050274</v>
      </c>
      <c r="H7153" s="1">
        <v>10</v>
      </c>
      <c r="I7153" s="1">
        <f>VLOOKUP(H7153, 'Rating Program (Effect. 2017)'!$H$6:$I$141, 2, FALSE)</f>
        <v>1.06</v>
      </c>
      <c r="J7153" s="1">
        <v>822</v>
      </c>
      <c r="K7153" s="1">
        <f>VLOOKUP(J7153,'Rating Program (Effect. 2017)'!$K$6:$M$556, 2, FALSE)</f>
        <v>0.9</v>
      </c>
      <c r="L7153" s="1" t="s">
        <v>9</v>
      </c>
      <c r="M7153" s="1" t="s">
        <v>9</v>
      </c>
      <c r="N7153" s="1" t="s">
        <v>9</v>
      </c>
    </row>
    <row r="7154" spans="1:14" x14ac:dyDescent="0.2">
      <c r="A7154" s="1" t="s">
        <v>8151</v>
      </c>
      <c r="B7154" s="2">
        <v>42854</v>
      </c>
      <c r="C7154" s="2">
        <f t="shared" si="222"/>
        <v>43219</v>
      </c>
      <c r="D7154" s="1">
        <v>2</v>
      </c>
      <c r="E7154" s="1">
        <f>VLOOKUP(D7154,'Rating Program (Effect. 2017)'!$E$6:$F$10,2,FALSE)</f>
        <v>1.1100000000000001</v>
      </c>
      <c r="F7154" s="1">
        <v>300097</v>
      </c>
      <c r="G7154" s="1">
        <f t="shared" si="223"/>
        <v>1.3530202034898731</v>
      </c>
      <c r="H7154" s="1">
        <v>15</v>
      </c>
      <c r="I7154" s="1">
        <f>VLOOKUP(H7154, 'Rating Program (Effect. 2017)'!$H$6:$I$141, 2, FALSE)</f>
        <v>1.1100000000000001</v>
      </c>
      <c r="J7154" s="1">
        <v>600</v>
      </c>
      <c r="K7154" s="1">
        <f>VLOOKUP(J7154,'Rating Program (Effect. 2017)'!$K$6:$M$556, 2, FALSE)</f>
        <v>1.1000000000000001</v>
      </c>
      <c r="L7154" s="1" t="s">
        <v>9</v>
      </c>
      <c r="M7154" s="1" t="s">
        <v>9</v>
      </c>
      <c r="N7154" s="1" t="s">
        <v>9</v>
      </c>
    </row>
    <row r="7155" spans="1:14" x14ac:dyDescent="0.2">
      <c r="A7155" s="1" t="s">
        <v>8152</v>
      </c>
      <c r="B7155" s="2">
        <v>42818</v>
      </c>
      <c r="C7155" s="2">
        <f t="shared" si="222"/>
        <v>43183</v>
      </c>
      <c r="D7155" s="1">
        <v>4</v>
      </c>
      <c r="E7155" s="1">
        <f>VLOOKUP(D7155,'Rating Program (Effect. 2017)'!$E$6:$F$10,2,FALSE)</f>
        <v>0.94</v>
      </c>
      <c r="F7155" s="1">
        <v>385757</v>
      </c>
      <c r="G7155" s="1">
        <f t="shared" si="223"/>
        <v>1.7102881981760691</v>
      </c>
      <c r="H7155" s="1">
        <v>18</v>
      </c>
      <c r="I7155" s="1">
        <f>VLOOKUP(H7155, 'Rating Program (Effect. 2017)'!$H$6:$I$141, 2, FALSE)</f>
        <v>1.1399999999999999</v>
      </c>
      <c r="J7155" s="1">
        <v>522</v>
      </c>
      <c r="K7155" s="1">
        <f>VLOOKUP(J7155,'Rating Program (Effect. 2017)'!$K$6:$M$556, 2, FALSE)</f>
        <v>1.1000000000000001</v>
      </c>
      <c r="L7155" s="1" t="s">
        <v>9</v>
      </c>
      <c r="M7155" s="1" t="s">
        <v>9</v>
      </c>
      <c r="N7155" s="1" t="s">
        <v>9</v>
      </c>
    </row>
    <row r="7156" spans="1:14" x14ac:dyDescent="0.2">
      <c r="A7156" s="1" t="s">
        <v>8153</v>
      </c>
      <c r="B7156" s="2">
        <v>42891</v>
      </c>
      <c r="C7156" s="2">
        <f t="shared" si="222"/>
        <v>43256</v>
      </c>
      <c r="D7156" s="1">
        <v>5</v>
      </c>
      <c r="E7156" s="1">
        <f>VLOOKUP(D7156,'Rating Program (Effect. 2017)'!$E$6:$F$10,2,FALSE)</f>
        <v>1.2</v>
      </c>
      <c r="F7156" s="1">
        <v>172488</v>
      </c>
      <c r="G7156" s="1">
        <f t="shared" si="223"/>
        <v>1.1314953831348173</v>
      </c>
      <c r="H7156" s="1">
        <v>2</v>
      </c>
      <c r="I7156" s="1">
        <f>VLOOKUP(H7156, 'Rating Program (Effect. 2017)'!$H$6:$I$141, 2, FALSE)</f>
        <v>0.8</v>
      </c>
      <c r="J7156" s="1">
        <v>908</v>
      </c>
      <c r="K7156" s="1">
        <f>VLOOKUP(J7156,'Rating Program (Effect. 2017)'!$K$6:$M$556, 2, FALSE)</f>
        <v>0.9</v>
      </c>
      <c r="L7156" s="1" t="s">
        <v>9</v>
      </c>
      <c r="M7156" s="1" t="s">
        <v>9</v>
      </c>
      <c r="N7156" s="1" t="s">
        <v>9</v>
      </c>
    </row>
    <row r="7157" spans="1:14" x14ac:dyDescent="0.2">
      <c r="A7157" s="1" t="s">
        <v>8154</v>
      </c>
      <c r="B7157" s="2">
        <v>42985</v>
      </c>
      <c r="C7157" s="2">
        <f t="shared" si="222"/>
        <v>43350</v>
      </c>
      <c r="D7157" s="1">
        <v>3</v>
      </c>
      <c r="E7157" s="1">
        <f>VLOOKUP(D7157,'Rating Program (Effect. 2017)'!$E$6:$F$10,2,FALSE)</f>
        <v>0.97</v>
      </c>
      <c r="F7157" s="1">
        <v>485829</v>
      </c>
      <c r="G7157" s="1">
        <f t="shared" si="223"/>
        <v>2.2816210440162217</v>
      </c>
      <c r="H7157" s="1">
        <v>7</v>
      </c>
      <c r="I7157" s="1">
        <f>VLOOKUP(H7157, 'Rating Program (Effect. 2017)'!$H$6:$I$141, 2, FALSE)</f>
        <v>1</v>
      </c>
      <c r="J7157" s="1">
        <v>517</v>
      </c>
      <c r="K7157" s="1">
        <f>VLOOKUP(J7157,'Rating Program (Effect. 2017)'!$K$6:$M$556, 2, FALSE)</f>
        <v>1.1000000000000001</v>
      </c>
      <c r="L7157" s="1" t="s">
        <v>9</v>
      </c>
      <c r="M7157" s="1" t="s">
        <v>9</v>
      </c>
      <c r="N7157" s="1" t="s">
        <v>9</v>
      </c>
    </row>
    <row r="7158" spans="1:14" x14ac:dyDescent="0.2">
      <c r="A7158" s="1" t="s">
        <v>8155</v>
      </c>
      <c r="B7158" s="2">
        <v>42908</v>
      </c>
      <c r="C7158" s="2">
        <f t="shared" si="222"/>
        <v>43273</v>
      </c>
      <c r="D7158" s="1">
        <v>1</v>
      </c>
      <c r="E7158" s="1">
        <f>VLOOKUP(D7158,'Rating Program (Effect. 2017)'!$E$6:$F$10,2,FALSE)</f>
        <v>1.05</v>
      </c>
      <c r="F7158" s="1">
        <v>309447</v>
      </c>
      <c r="G7158" s="1">
        <f t="shared" si="223"/>
        <v>1.3848483728474237</v>
      </c>
      <c r="H7158" s="1">
        <v>12</v>
      </c>
      <c r="I7158" s="1">
        <f>VLOOKUP(H7158, 'Rating Program (Effect. 2017)'!$H$6:$I$141, 2, FALSE)</f>
        <v>1.08</v>
      </c>
      <c r="J7158" s="1">
        <v>783</v>
      </c>
      <c r="K7158" s="1">
        <f>VLOOKUP(J7158,'Rating Program (Effect. 2017)'!$K$6:$M$556, 2, FALSE)</f>
        <v>1</v>
      </c>
      <c r="L7158" s="1" t="s">
        <v>9</v>
      </c>
      <c r="M7158" s="1" t="s">
        <v>9</v>
      </c>
      <c r="N7158" s="1" t="s">
        <v>9</v>
      </c>
    </row>
    <row r="7159" spans="1:14" x14ac:dyDescent="0.2">
      <c r="A7159" s="1" t="s">
        <v>8156</v>
      </c>
      <c r="B7159" s="2">
        <v>42962</v>
      </c>
      <c r="C7159" s="2">
        <f t="shared" si="222"/>
        <v>43327</v>
      </c>
      <c r="D7159" s="1">
        <v>2</v>
      </c>
      <c r="E7159" s="1">
        <f>VLOOKUP(D7159,'Rating Program (Effect. 2017)'!$E$6:$F$10,2,FALSE)</f>
        <v>1.1100000000000001</v>
      </c>
      <c r="F7159" s="1">
        <v>326186</v>
      </c>
      <c r="G7159" s="1">
        <f t="shared" si="223"/>
        <v>1.4464770134267713</v>
      </c>
      <c r="H7159" s="1">
        <v>10</v>
      </c>
      <c r="I7159" s="1">
        <f>VLOOKUP(H7159, 'Rating Program (Effect. 2017)'!$H$6:$I$141, 2, FALSE)</f>
        <v>1.06</v>
      </c>
      <c r="J7159" s="1">
        <v>540</v>
      </c>
      <c r="K7159" s="1">
        <f>VLOOKUP(J7159,'Rating Program (Effect. 2017)'!$K$6:$M$556, 2, FALSE)</f>
        <v>1.1000000000000001</v>
      </c>
      <c r="L7159" s="1" t="s">
        <v>9</v>
      </c>
      <c r="M7159" s="1" t="s">
        <v>9</v>
      </c>
      <c r="N7159" s="1" t="s">
        <v>9</v>
      </c>
    </row>
    <row r="7160" spans="1:14" x14ac:dyDescent="0.2">
      <c r="A7160" s="1" t="s">
        <v>8157</v>
      </c>
      <c r="B7160" s="2">
        <v>42981</v>
      </c>
      <c r="C7160" s="2">
        <f t="shared" si="222"/>
        <v>43346</v>
      </c>
      <c r="D7160" s="1">
        <v>1</v>
      </c>
      <c r="E7160" s="1">
        <f>VLOOKUP(D7160,'Rating Program (Effect. 2017)'!$E$6:$F$10,2,FALSE)</f>
        <v>1.05</v>
      </c>
      <c r="F7160" s="1">
        <v>377527</v>
      </c>
      <c r="G7160" s="1">
        <f t="shared" si="223"/>
        <v>1.669994182511378</v>
      </c>
      <c r="H7160" s="1">
        <v>14</v>
      </c>
      <c r="I7160" s="1">
        <f>VLOOKUP(H7160, 'Rating Program (Effect. 2017)'!$H$6:$I$141, 2, FALSE)</f>
        <v>1.1000000000000001</v>
      </c>
      <c r="J7160" s="1">
        <v>547</v>
      </c>
      <c r="K7160" s="1">
        <f>VLOOKUP(J7160,'Rating Program (Effect. 2017)'!$K$6:$M$556, 2, FALSE)</f>
        <v>1.1000000000000001</v>
      </c>
      <c r="L7160" s="1" t="s">
        <v>9</v>
      </c>
      <c r="M7160" s="1" t="s">
        <v>9</v>
      </c>
      <c r="N7160" s="1" t="s">
        <v>11</v>
      </c>
    </row>
    <row r="7161" spans="1:14" x14ac:dyDescent="0.2">
      <c r="A7161" s="1" t="s">
        <v>8158</v>
      </c>
      <c r="B7161" s="2">
        <v>43092</v>
      </c>
      <c r="C7161" s="2">
        <f t="shared" si="222"/>
        <v>43457</v>
      </c>
      <c r="D7161" s="1">
        <v>5</v>
      </c>
      <c r="E7161" s="1">
        <f>VLOOKUP(D7161,'Rating Program (Effect. 2017)'!$E$6:$F$10,2,FALSE)</f>
        <v>1.2</v>
      </c>
      <c r="F7161" s="1">
        <v>413386</v>
      </c>
      <c r="G7161" s="1">
        <f t="shared" si="223"/>
        <v>1.8537166942644352</v>
      </c>
      <c r="H7161" s="1">
        <v>0</v>
      </c>
      <c r="I7161" s="1">
        <f>VLOOKUP(H7161, 'Rating Program (Effect. 2017)'!$H$6:$I$141, 2, FALSE)</f>
        <v>0.72</v>
      </c>
      <c r="J7161" s="1">
        <v>636</v>
      </c>
      <c r="K7161" s="1">
        <f>VLOOKUP(J7161,'Rating Program (Effect. 2017)'!$K$6:$M$556, 2, FALSE)</f>
        <v>1.1000000000000001</v>
      </c>
      <c r="L7161" s="1" t="s">
        <v>9</v>
      </c>
      <c r="M7161" s="1" t="s">
        <v>9</v>
      </c>
      <c r="N7161" s="1" t="s">
        <v>9</v>
      </c>
    </row>
    <row r="7162" spans="1:14" x14ac:dyDescent="0.2">
      <c r="A7162" s="1" t="s">
        <v>8159</v>
      </c>
      <c r="B7162" s="2">
        <v>42750</v>
      </c>
      <c r="C7162" s="2">
        <f t="shared" si="222"/>
        <v>43115</v>
      </c>
      <c r="D7162" s="1">
        <v>2</v>
      </c>
      <c r="E7162" s="1">
        <f>VLOOKUP(D7162,'Rating Program (Effect. 2017)'!$E$6:$F$10,2,FALSE)</f>
        <v>1.1100000000000001</v>
      </c>
      <c r="F7162" s="1">
        <v>287548</v>
      </c>
      <c r="G7162" s="1">
        <f t="shared" si="223"/>
        <v>1.313333282456894</v>
      </c>
      <c r="H7162" s="1">
        <v>0</v>
      </c>
      <c r="I7162" s="1">
        <f>VLOOKUP(H7162, 'Rating Program (Effect. 2017)'!$H$6:$I$141, 2, FALSE)</f>
        <v>0.72</v>
      </c>
      <c r="J7162" s="1">
        <v>580</v>
      </c>
      <c r="K7162" s="1">
        <f>VLOOKUP(J7162,'Rating Program (Effect. 2017)'!$K$6:$M$556, 2, FALSE)</f>
        <v>1.1000000000000001</v>
      </c>
      <c r="L7162" s="1" t="s">
        <v>9</v>
      </c>
      <c r="M7162" s="1" t="s">
        <v>9</v>
      </c>
      <c r="N7162" s="1" t="s">
        <v>11</v>
      </c>
    </row>
    <row r="7163" spans="1:14" x14ac:dyDescent="0.2">
      <c r="A7163" s="1" t="s">
        <v>8160</v>
      </c>
      <c r="B7163" s="2">
        <v>42889</v>
      </c>
      <c r="C7163" s="2">
        <f t="shared" si="222"/>
        <v>43254</v>
      </c>
      <c r="D7163" s="1">
        <v>3</v>
      </c>
      <c r="E7163" s="1">
        <f>VLOOKUP(D7163,'Rating Program (Effect. 2017)'!$E$6:$F$10,2,FALSE)</f>
        <v>0.97</v>
      </c>
      <c r="F7163" s="1">
        <v>250123</v>
      </c>
      <c r="G7163" s="1">
        <f t="shared" si="223"/>
        <v>1.2167115640938913</v>
      </c>
      <c r="H7163" s="1">
        <v>50</v>
      </c>
      <c r="I7163" s="1">
        <f>VLOOKUP(H7163, 'Rating Program (Effect. 2017)'!$H$6:$I$141, 2, FALSE)</f>
        <v>1.2</v>
      </c>
      <c r="J7163" s="1">
        <v>508</v>
      </c>
      <c r="K7163" s="1">
        <f>VLOOKUP(J7163,'Rating Program (Effect. 2017)'!$K$6:$M$556, 2, FALSE)</f>
        <v>1.1000000000000001</v>
      </c>
      <c r="L7163" s="1" t="s">
        <v>9</v>
      </c>
      <c r="M7163" s="1" t="s">
        <v>9</v>
      </c>
      <c r="N7163" s="1" t="s">
        <v>9</v>
      </c>
    </row>
    <row r="7164" spans="1:14" x14ac:dyDescent="0.2">
      <c r="A7164" s="1" t="s">
        <v>8161</v>
      </c>
      <c r="B7164" s="2">
        <v>42837</v>
      </c>
      <c r="C7164" s="2">
        <f t="shared" si="222"/>
        <v>43202</v>
      </c>
      <c r="D7164" s="1">
        <v>2</v>
      </c>
      <c r="E7164" s="1">
        <f>VLOOKUP(D7164,'Rating Program (Effect. 2017)'!$E$6:$F$10,2,FALSE)</f>
        <v>1.1100000000000001</v>
      </c>
      <c r="F7164" s="1">
        <v>362489</v>
      </c>
      <c r="G7164" s="1">
        <f t="shared" si="223"/>
        <v>1.5994272089166381</v>
      </c>
      <c r="H7164" s="1">
        <v>0</v>
      </c>
      <c r="I7164" s="1">
        <f>VLOOKUP(H7164, 'Rating Program (Effect. 2017)'!$H$6:$I$141, 2, FALSE)</f>
        <v>0.72</v>
      </c>
      <c r="J7164" s="1">
        <v>651</v>
      </c>
      <c r="K7164" s="1">
        <f>VLOOKUP(J7164,'Rating Program (Effect. 2017)'!$K$6:$M$556, 2, FALSE)</f>
        <v>1</v>
      </c>
      <c r="L7164" s="1" t="s">
        <v>9</v>
      </c>
      <c r="M7164" s="1" t="s">
        <v>9</v>
      </c>
      <c r="N7164" s="1" t="s">
        <v>9</v>
      </c>
    </row>
    <row r="7165" spans="1:14" x14ac:dyDescent="0.2">
      <c r="A7165" s="1" t="s">
        <v>8162</v>
      </c>
      <c r="B7165" s="2">
        <v>42989</v>
      </c>
      <c r="C7165" s="2">
        <f t="shared" si="222"/>
        <v>43354</v>
      </c>
      <c r="D7165" s="1">
        <v>1</v>
      </c>
      <c r="E7165" s="1">
        <f>VLOOKUP(D7165,'Rating Program (Effect. 2017)'!$E$6:$F$10,2,FALSE)</f>
        <v>1.05</v>
      </c>
      <c r="F7165" s="1">
        <v>492040</v>
      </c>
      <c r="G7165" s="1">
        <f t="shared" si="223"/>
        <v>2.3212818515833598</v>
      </c>
      <c r="H7165" s="1">
        <v>9</v>
      </c>
      <c r="I7165" s="1">
        <f>VLOOKUP(H7165, 'Rating Program (Effect. 2017)'!$H$6:$I$141, 2, FALSE)</f>
        <v>1.04</v>
      </c>
      <c r="J7165" s="1">
        <v>864</v>
      </c>
      <c r="K7165" s="1">
        <f>VLOOKUP(J7165,'Rating Program (Effect. 2017)'!$K$6:$M$556, 2, FALSE)</f>
        <v>0.9</v>
      </c>
      <c r="L7165" s="1" t="s">
        <v>9</v>
      </c>
      <c r="M7165" s="1" t="s">
        <v>9</v>
      </c>
      <c r="N7165" s="1" t="s">
        <v>9</v>
      </c>
    </row>
    <row r="7166" spans="1:14" x14ac:dyDescent="0.2">
      <c r="A7166" s="1" t="s">
        <v>8163</v>
      </c>
      <c r="B7166" s="2">
        <v>42770</v>
      </c>
      <c r="C7166" s="2">
        <f t="shared" si="222"/>
        <v>43135</v>
      </c>
      <c r="D7166" s="1">
        <v>2</v>
      </c>
      <c r="E7166" s="1">
        <f>VLOOKUP(D7166,'Rating Program (Effect. 2017)'!$E$6:$F$10,2,FALSE)</f>
        <v>1.1100000000000001</v>
      </c>
      <c r="F7166" s="1">
        <v>187472</v>
      </c>
      <c r="G7166" s="1">
        <f t="shared" si="223"/>
        <v>1.1348945737702194</v>
      </c>
      <c r="H7166" s="1">
        <v>13</v>
      </c>
      <c r="I7166" s="1">
        <f>VLOOKUP(H7166, 'Rating Program (Effect. 2017)'!$H$6:$I$141, 2, FALSE)</f>
        <v>1.0900000000000001</v>
      </c>
      <c r="J7166" s="1">
        <v>895</v>
      </c>
      <c r="K7166" s="1">
        <f>VLOOKUP(J7166,'Rating Program (Effect. 2017)'!$K$6:$M$556, 2, FALSE)</f>
        <v>0.9</v>
      </c>
      <c r="L7166" s="1" t="s">
        <v>11</v>
      </c>
      <c r="M7166" s="1" t="s">
        <v>9</v>
      </c>
      <c r="N7166" s="1" t="s">
        <v>9</v>
      </c>
    </row>
    <row r="7167" spans="1:14" x14ac:dyDescent="0.2">
      <c r="A7167" s="1" t="s">
        <v>8164</v>
      </c>
      <c r="B7167" s="2">
        <v>43046</v>
      </c>
      <c r="C7167" s="2">
        <f t="shared" si="222"/>
        <v>43411</v>
      </c>
      <c r="D7167" s="1">
        <v>1</v>
      </c>
      <c r="E7167" s="1">
        <f>VLOOKUP(D7167,'Rating Program (Effect. 2017)'!$E$6:$F$10,2,FALSE)</f>
        <v>1.05</v>
      </c>
      <c r="F7167" s="1">
        <v>336675</v>
      </c>
      <c r="G7167" s="1">
        <f t="shared" si="223"/>
        <v>1.4880298127245313</v>
      </c>
      <c r="H7167" s="1">
        <v>6</v>
      </c>
      <c r="I7167" s="1">
        <f>VLOOKUP(H7167, 'Rating Program (Effect. 2017)'!$H$6:$I$141, 2, FALSE)</f>
        <v>0.96</v>
      </c>
      <c r="J7167" s="1">
        <v>525</v>
      </c>
      <c r="K7167" s="1">
        <f>VLOOKUP(J7167,'Rating Program (Effect. 2017)'!$K$6:$M$556, 2, FALSE)</f>
        <v>1.1000000000000001</v>
      </c>
      <c r="L7167" s="1" t="s">
        <v>9</v>
      </c>
      <c r="M7167" s="1" t="s">
        <v>9</v>
      </c>
      <c r="N7167" s="1" t="s">
        <v>9</v>
      </c>
    </row>
    <row r="7168" spans="1:14" x14ac:dyDescent="0.2">
      <c r="A7168" s="1" t="s">
        <v>8165</v>
      </c>
      <c r="B7168" s="2">
        <v>42750</v>
      </c>
      <c r="C7168" s="2">
        <f t="shared" si="222"/>
        <v>43115</v>
      </c>
      <c r="D7168" s="1">
        <v>3</v>
      </c>
      <c r="E7168" s="1">
        <f>VLOOKUP(D7168,'Rating Program (Effect. 2017)'!$E$6:$F$10,2,FALSE)</f>
        <v>0.97</v>
      </c>
      <c r="F7168" s="1">
        <v>123179</v>
      </c>
      <c r="G7168" s="1">
        <f t="shared" si="223"/>
        <v>1.1683972898013566</v>
      </c>
      <c r="H7168" s="1">
        <v>12</v>
      </c>
      <c r="I7168" s="1">
        <f>VLOOKUP(H7168, 'Rating Program (Effect. 2017)'!$H$6:$I$141, 2, FALSE)</f>
        <v>1.08</v>
      </c>
      <c r="J7168" s="1">
        <v>877</v>
      </c>
      <c r="K7168" s="1">
        <f>VLOOKUP(J7168,'Rating Program (Effect. 2017)'!$K$6:$M$556, 2, FALSE)</f>
        <v>0.9</v>
      </c>
      <c r="L7168" s="1" t="s">
        <v>11</v>
      </c>
      <c r="M7168" s="1" t="s">
        <v>9</v>
      </c>
      <c r="N7168" s="1" t="s">
        <v>11</v>
      </c>
    </row>
    <row r="7169" spans="1:14" x14ac:dyDescent="0.2">
      <c r="A7169" s="1" t="s">
        <v>8166</v>
      </c>
      <c r="B7169" s="2">
        <v>42765</v>
      </c>
      <c r="C7169" s="2">
        <f t="shared" si="222"/>
        <v>43130</v>
      </c>
      <c r="D7169" s="1">
        <v>4</v>
      </c>
      <c r="E7169" s="1">
        <f>VLOOKUP(D7169,'Rating Program (Effect. 2017)'!$E$6:$F$10,2,FALSE)</f>
        <v>0.94</v>
      </c>
      <c r="F7169" s="1">
        <v>200112</v>
      </c>
      <c r="G7169" s="1">
        <f t="shared" si="223"/>
        <v>1.1427897756019507</v>
      </c>
      <c r="H7169" s="1">
        <v>8</v>
      </c>
      <c r="I7169" s="1">
        <f>VLOOKUP(H7169, 'Rating Program (Effect. 2017)'!$H$6:$I$141, 2, FALSE)</f>
        <v>1.02</v>
      </c>
      <c r="J7169" s="1">
        <v>894</v>
      </c>
      <c r="K7169" s="1">
        <f>VLOOKUP(J7169,'Rating Program (Effect. 2017)'!$K$6:$M$556, 2, FALSE)</f>
        <v>0.9</v>
      </c>
      <c r="L7169" s="1" t="s">
        <v>9</v>
      </c>
      <c r="M7169" s="1" t="s">
        <v>9</v>
      </c>
      <c r="N7169" s="1" t="s">
        <v>9</v>
      </c>
    </row>
    <row r="7170" spans="1:14" x14ac:dyDescent="0.2">
      <c r="A7170" s="1" t="s">
        <v>8167</v>
      </c>
      <c r="B7170" s="2">
        <v>42921</v>
      </c>
      <c r="C7170" s="2">
        <f t="shared" si="222"/>
        <v>43286</v>
      </c>
      <c r="D7170" s="1">
        <v>2</v>
      </c>
      <c r="E7170" s="1">
        <f>VLOOKUP(D7170,'Rating Program (Effect. 2017)'!$E$6:$F$10,2,FALSE)</f>
        <v>1.1100000000000001</v>
      </c>
      <c r="F7170" s="1">
        <v>339211</v>
      </c>
      <c r="G7170" s="1">
        <f t="shared" si="223"/>
        <v>1.4984059576174904</v>
      </c>
      <c r="H7170" s="1">
        <v>14</v>
      </c>
      <c r="I7170" s="1">
        <f>VLOOKUP(H7170, 'Rating Program (Effect. 2017)'!$H$6:$I$141, 2, FALSE)</f>
        <v>1.1000000000000001</v>
      </c>
      <c r="J7170" s="1">
        <v>882</v>
      </c>
      <c r="K7170" s="1">
        <f>VLOOKUP(J7170,'Rating Program (Effect. 2017)'!$K$6:$M$556, 2, FALSE)</f>
        <v>0.9</v>
      </c>
      <c r="L7170" s="1" t="s">
        <v>9</v>
      </c>
      <c r="M7170" s="1" t="s">
        <v>9</v>
      </c>
      <c r="N7170" s="1" t="s">
        <v>9</v>
      </c>
    </row>
    <row r="7171" spans="1:14" x14ac:dyDescent="0.2">
      <c r="A7171" s="1" t="s">
        <v>8168</v>
      </c>
      <c r="B7171" s="2">
        <v>42760</v>
      </c>
      <c r="C7171" s="2">
        <f t="shared" ref="C7171:C7234" si="224" xml:space="preserve"> DATE(YEAR(B7171) +1,  MONTH(B7171), DAY(B7171))</f>
        <v>43125</v>
      </c>
      <c r="D7171" s="1">
        <v>5</v>
      </c>
      <c r="E7171" s="1">
        <f>VLOOKUP(D7171,'Rating Program (Effect. 2017)'!$E$6:$F$10,2,FALSE)</f>
        <v>1.2</v>
      </c>
      <c r="F7171" s="1">
        <v>262779</v>
      </c>
      <c r="G7171" s="1">
        <f t="shared" ref="G7171:G7234" si="225" xml:space="preserve"> -0.00000000000000001*(F7171^3) + 0.00000000002*(F7171^2) - 0.000006*(F7171) + 1.6227</f>
        <v>1.2456257920424483</v>
      </c>
      <c r="H7171" s="1">
        <v>13</v>
      </c>
      <c r="I7171" s="1">
        <f>VLOOKUP(H7171, 'Rating Program (Effect. 2017)'!$H$6:$I$141, 2, FALSE)</f>
        <v>1.0900000000000001</v>
      </c>
      <c r="J7171" s="1">
        <v>644</v>
      </c>
      <c r="K7171" s="1">
        <f>VLOOKUP(J7171,'Rating Program (Effect. 2017)'!$K$6:$M$556, 2, FALSE)</f>
        <v>1.1000000000000001</v>
      </c>
      <c r="L7171" s="1" t="s">
        <v>9</v>
      </c>
      <c r="M7171" s="1" t="s">
        <v>9</v>
      </c>
      <c r="N7171" s="1" t="s">
        <v>9</v>
      </c>
    </row>
    <row r="7172" spans="1:14" x14ac:dyDescent="0.2">
      <c r="A7172" s="1" t="s">
        <v>8169</v>
      </c>
      <c r="B7172" s="2">
        <v>42997</v>
      </c>
      <c r="C7172" s="2">
        <f t="shared" si="224"/>
        <v>43362</v>
      </c>
      <c r="D7172" s="1">
        <v>5</v>
      </c>
      <c r="E7172" s="1">
        <f>VLOOKUP(D7172,'Rating Program (Effect. 2017)'!$E$6:$F$10,2,FALSE)</f>
        <v>1.2</v>
      </c>
      <c r="F7172" s="1">
        <v>490762</v>
      </c>
      <c r="G7172" s="1">
        <f t="shared" si="225"/>
        <v>2.3130875869886922</v>
      </c>
      <c r="H7172" s="1">
        <v>18</v>
      </c>
      <c r="I7172" s="1">
        <f>VLOOKUP(H7172, 'Rating Program (Effect. 2017)'!$H$6:$I$141, 2, FALSE)</f>
        <v>1.1399999999999999</v>
      </c>
      <c r="J7172" s="1">
        <v>794</v>
      </c>
      <c r="K7172" s="1">
        <f>VLOOKUP(J7172,'Rating Program (Effect. 2017)'!$K$6:$M$556, 2, FALSE)</f>
        <v>1</v>
      </c>
      <c r="L7172" s="1" t="s">
        <v>11</v>
      </c>
      <c r="M7172" s="1" t="s">
        <v>9</v>
      </c>
      <c r="N7172" s="1" t="s">
        <v>9</v>
      </c>
    </row>
    <row r="7173" spans="1:14" x14ac:dyDescent="0.2">
      <c r="A7173" s="1" t="s">
        <v>8170</v>
      </c>
      <c r="B7173" s="2">
        <v>42933</v>
      </c>
      <c r="C7173" s="2">
        <f t="shared" si="224"/>
        <v>43298</v>
      </c>
      <c r="D7173" s="1">
        <v>2</v>
      </c>
      <c r="E7173" s="1">
        <f>VLOOKUP(D7173,'Rating Program (Effect. 2017)'!$E$6:$F$10,2,FALSE)</f>
        <v>1.1100000000000001</v>
      </c>
      <c r="F7173" s="1">
        <v>401449</v>
      </c>
      <c r="G7173" s="1">
        <f t="shared" si="225"/>
        <v>1.7902515663847809</v>
      </c>
      <c r="H7173" s="1">
        <v>18</v>
      </c>
      <c r="I7173" s="1">
        <f>VLOOKUP(H7173, 'Rating Program (Effect. 2017)'!$H$6:$I$141, 2, FALSE)</f>
        <v>1.1399999999999999</v>
      </c>
      <c r="J7173" s="1">
        <v>789</v>
      </c>
      <c r="K7173" s="1">
        <f>VLOOKUP(J7173,'Rating Program (Effect. 2017)'!$K$6:$M$556, 2, FALSE)</f>
        <v>1</v>
      </c>
      <c r="L7173" s="1" t="s">
        <v>9</v>
      </c>
      <c r="M7173" s="1" t="s">
        <v>9</v>
      </c>
      <c r="N7173" s="1" t="s">
        <v>9</v>
      </c>
    </row>
    <row r="7174" spans="1:14" x14ac:dyDescent="0.2">
      <c r="A7174" s="1" t="s">
        <v>8171</v>
      </c>
      <c r="B7174" s="2">
        <v>42748</v>
      </c>
      <c r="C7174" s="2">
        <f t="shared" si="224"/>
        <v>43113</v>
      </c>
      <c r="D7174" s="1">
        <v>2</v>
      </c>
      <c r="E7174" s="1">
        <f>VLOOKUP(D7174,'Rating Program (Effect. 2017)'!$E$6:$F$10,2,FALSE)</f>
        <v>1.1100000000000001</v>
      </c>
      <c r="F7174" s="1">
        <v>261577</v>
      </c>
      <c r="G7174" s="1">
        <f t="shared" si="225"/>
        <v>1.2427109453149294</v>
      </c>
      <c r="H7174" s="1">
        <v>10</v>
      </c>
      <c r="I7174" s="1">
        <f>VLOOKUP(H7174, 'Rating Program (Effect. 2017)'!$H$6:$I$141, 2, FALSE)</f>
        <v>1.06</v>
      </c>
      <c r="J7174" s="1">
        <v>795</v>
      </c>
      <c r="K7174" s="1">
        <f>VLOOKUP(J7174,'Rating Program (Effect. 2017)'!$K$6:$M$556, 2, FALSE)</f>
        <v>1</v>
      </c>
      <c r="L7174" s="1" t="s">
        <v>9</v>
      </c>
      <c r="M7174" s="1" t="s">
        <v>9</v>
      </c>
      <c r="N7174" s="1" t="s">
        <v>9</v>
      </c>
    </row>
    <row r="7175" spans="1:14" x14ac:dyDescent="0.2">
      <c r="A7175" s="1" t="s">
        <v>8172</v>
      </c>
      <c r="B7175" s="2">
        <v>43052</v>
      </c>
      <c r="C7175" s="2">
        <f t="shared" si="224"/>
        <v>43417</v>
      </c>
      <c r="D7175" s="1">
        <v>4</v>
      </c>
      <c r="E7175" s="1">
        <f>VLOOKUP(D7175,'Rating Program (Effect. 2017)'!$E$6:$F$10,2,FALSE)</f>
        <v>0.94</v>
      </c>
      <c r="F7175" s="1">
        <v>447390</v>
      </c>
      <c r="G7175" s="1">
        <f t="shared" si="225"/>
        <v>2.0460302064458098</v>
      </c>
      <c r="H7175" s="1">
        <v>18</v>
      </c>
      <c r="I7175" s="1">
        <f>VLOOKUP(H7175, 'Rating Program (Effect. 2017)'!$H$6:$I$141, 2, FALSE)</f>
        <v>1.1399999999999999</v>
      </c>
      <c r="J7175" s="1">
        <v>563</v>
      </c>
      <c r="K7175" s="1">
        <f>VLOOKUP(J7175,'Rating Program (Effect. 2017)'!$K$6:$M$556, 2, FALSE)</f>
        <v>1.1000000000000001</v>
      </c>
      <c r="L7175" s="1" t="s">
        <v>9</v>
      </c>
      <c r="M7175" s="1" t="s">
        <v>9</v>
      </c>
      <c r="N7175" s="1" t="s">
        <v>9</v>
      </c>
    </row>
    <row r="7176" spans="1:14" x14ac:dyDescent="0.2">
      <c r="A7176" s="1" t="s">
        <v>8173</v>
      </c>
      <c r="B7176" s="2">
        <v>42981</v>
      </c>
      <c r="C7176" s="2">
        <f t="shared" si="224"/>
        <v>43346</v>
      </c>
      <c r="D7176" s="1">
        <v>2</v>
      </c>
      <c r="E7176" s="1">
        <f>VLOOKUP(D7176,'Rating Program (Effect. 2017)'!$E$6:$F$10,2,FALSE)</f>
        <v>1.1100000000000001</v>
      </c>
      <c r="F7176" s="1">
        <v>124383</v>
      </c>
      <c r="G7176" s="1">
        <f t="shared" si="225"/>
        <v>1.166581157295101</v>
      </c>
      <c r="H7176" s="1">
        <v>10</v>
      </c>
      <c r="I7176" s="1">
        <f>VLOOKUP(H7176, 'Rating Program (Effect. 2017)'!$H$6:$I$141, 2, FALSE)</f>
        <v>1.06</v>
      </c>
      <c r="J7176" s="1">
        <v>906</v>
      </c>
      <c r="K7176" s="1">
        <f>VLOOKUP(J7176,'Rating Program (Effect. 2017)'!$K$6:$M$556, 2, FALSE)</f>
        <v>0.9</v>
      </c>
      <c r="L7176" s="1" t="s">
        <v>9</v>
      </c>
      <c r="M7176" s="1" t="s">
        <v>9</v>
      </c>
      <c r="N7176" s="1" t="s">
        <v>9</v>
      </c>
    </row>
    <row r="7177" spans="1:14" x14ac:dyDescent="0.2">
      <c r="A7177" s="1" t="s">
        <v>8174</v>
      </c>
      <c r="B7177" s="2">
        <v>42910</v>
      </c>
      <c r="C7177" s="2">
        <f t="shared" si="224"/>
        <v>43275</v>
      </c>
      <c r="D7177" s="1">
        <v>2</v>
      </c>
      <c r="E7177" s="1">
        <f>VLOOKUP(D7177,'Rating Program (Effect. 2017)'!$E$6:$F$10,2,FALSE)</f>
        <v>1.1100000000000001</v>
      </c>
      <c r="F7177" s="1">
        <v>263428</v>
      </c>
      <c r="G7177" s="1">
        <f t="shared" si="225"/>
        <v>1.2472141776142123</v>
      </c>
      <c r="H7177" s="1">
        <v>5</v>
      </c>
      <c r="I7177" s="1">
        <f>VLOOKUP(H7177, 'Rating Program (Effect. 2017)'!$H$6:$I$141, 2, FALSE)</f>
        <v>0.92</v>
      </c>
      <c r="J7177" s="1">
        <v>615</v>
      </c>
      <c r="K7177" s="1">
        <f>VLOOKUP(J7177,'Rating Program (Effect. 2017)'!$K$6:$M$556, 2, FALSE)</f>
        <v>1.1000000000000001</v>
      </c>
      <c r="L7177" s="1" t="s">
        <v>11</v>
      </c>
      <c r="M7177" s="1" t="s">
        <v>9</v>
      </c>
      <c r="N7177" s="1" t="s">
        <v>11</v>
      </c>
    </row>
    <row r="7178" spans="1:14" x14ac:dyDescent="0.2">
      <c r="A7178" s="1" t="s">
        <v>8175</v>
      </c>
      <c r="B7178" s="2">
        <v>42797</v>
      </c>
      <c r="C7178" s="2">
        <f t="shared" si="224"/>
        <v>43162</v>
      </c>
      <c r="D7178" s="1">
        <v>1</v>
      </c>
      <c r="E7178" s="1">
        <f>VLOOKUP(D7178,'Rating Program (Effect. 2017)'!$E$6:$F$10,2,FALSE)</f>
        <v>1.05</v>
      </c>
      <c r="F7178" s="1">
        <v>337685</v>
      </c>
      <c r="G7178" s="1">
        <f t="shared" si="225"/>
        <v>1.4921470644710586</v>
      </c>
      <c r="H7178" s="1">
        <v>7</v>
      </c>
      <c r="I7178" s="1">
        <f>VLOOKUP(H7178, 'Rating Program (Effect. 2017)'!$H$6:$I$141, 2, FALSE)</f>
        <v>1</v>
      </c>
      <c r="J7178" s="1">
        <v>806</v>
      </c>
      <c r="K7178" s="1">
        <f>VLOOKUP(J7178,'Rating Program (Effect. 2017)'!$K$6:$M$556, 2, FALSE)</f>
        <v>0.9</v>
      </c>
      <c r="L7178" s="1" t="s">
        <v>9</v>
      </c>
      <c r="M7178" s="1" t="s">
        <v>9</v>
      </c>
      <c r="N7178" s="1" t="s">
        <v>9</v>
      </c>
    </row>
    <row r="7179" spans="1:14" x14ac:dyDescent="0.2">
      <c r="A7179" s="1" t="s">
        <v>8176</v>
      </c>
      <c r="B7179" s="2">
        <v>42996</v>
      </c>
      <c r="C7179" s="2">
        <f t="shared" si="224"/>
        <v>43361</v>
      </c>
      <c r="D7179" s="1">
        <v>2</v>
      </c>
      <c r="E7179" s="1">
        <f>VLOOKUP(D7179,'Rating Program (Effect. 2017)'!$E$6:$F$10,2,FALSE)</f>
        <v>1.1100000000000001</v>
      </c>
      <c r="F7179" s="1">
        <v>240977</v>
      </c>
      <c r="G7179" s="1">
        <f t="shared" si="225"/>
        <v>1.1983011526454517</v>
      </c>
      <c r="H7179" s="1">
        <v>11</v>
      </c>
      <c r="I7179" s="1">
        <f>VLOOKUP(H7179, 'Rating Program (Effect. 2017)'!$H$6:$I$141, 2, FALSE)</f>
        <v>1.07</v>
      </c>
      <c r="J7179" s="1">
        <v>716</v>
      </c>
      <c r="K7179" s="1">
        <f>VLOOKUP(J7179,'Rating Program (Effect. 2017)'!$K$6:$M$556, 2, FALSE)</f>
        <v>1</v>
      </c>
      <c r="L7179" s="1" t="s">
        <v>9</v>
      </c>
      <c r="M7179" s="1" t="s">
        <v>9</v>
      </c>
      <c r="N7179" s="1" t="s">
        <v>9</v>
      </c>
    </row>
    <row r="7180" spans="1:14" x14ac:dyDescent="0.2">
      <c r="A7180" s="1" t="s">
        <v>8177</v>
      </c>
      <c r="B7180" s="2">
        <v>42779</v>
      </c>
      <c r="C7180" s="2">
        <f t="shared" si="224"/>
        <v>43144</v>
      </c>
      <c r="D7180" s="1">
        <v>2</v>
      </c>
      <c r="E7180" s="1">
        <f>VLOOKUP(D7180,'Rating Program (Effect. 2017)'!$E$6:$F$10,2,FALSE)</f>
        <v>1.1100000000000001</v>
      </c>
      <c r="F7180" s="1">
        <v>328575</v>
      </c>
      <c r="G7180" s="1">
        <f t="shared" si="225"/>
        <v>1.4557460132489062</v>
      </c>
      <c r="H7180" s="1">
        <v>13</v>
      </c>
      <c r="I7180" s="1">
        <f>VLOOKUP(H7180, 'Rating Program (Effect. 2017)'!$H$6:$I$141, 2, FALSE)</f>
        <v>1.0900000000000001</v>
      </c>
      <c r="J7180" s="1">
        <v>525</v>
      </c>
      <c r="K7180" s="1">
        <f>VLOOKUP(J7180,'Rating Program (Effect. 2017)'!$K$6:$M$556, 2, FALSE)</f>
        <v>1.1000000000000001</v>
      </c>
      <c r="L7180" s="1" t="s">
        <v>9</v>
      </c>
      <c r="M7180" s="1" t="s">
        <v>9</v>
      </c>
      <c r="N7180" s="1" t="s">
        <v>9</v>
      </c>
    </row>
    <row r="7181" spans="1:14" x14ac:dyDescent="0.2">
      <c r="A7181" s="1" t="s">
        <v>8178</v>
      </c>
      <c r="B7181" s="2">
        <v>42914</v>
      </c>
      <c r="C7181" s="2">
        <f t="shared" si="224"/>
        <v>43279</v>
      </c>
      <c r="D7181" s="1">
        <v>4</v>
      </c>
      <c r="E7181" s="1">
        <f>VLOOKUP(D7181,'Rating Program (Effect. 2017)'!$E$6:$F$10,2,FALSE)</f>
        <v>0.94</v>
      </c>
      <c r="F7181" s="1">
        <v>408928</v>
      </c>
      <c r="G7181" s="1">
        <f t="shared" si="225"/>
        <v>1.8297561570360523</v>
      </c>
      <c r="H7181" s="1">
        <v>12</v>
      </c>
      <c r="I7181" s="1">
        <f>VLOOKUP(H7181, 'Rating Program (Effect. 2017)'!$H$6:$I$141, 2, FALSE)</f>
        <v>1.08</v>
      </c>
      <c r="J7181" s="1">
        <v>568</v>
      </c>
      <c r="K7181" s="1">
        <f>VLOOKUP(J7181,'Rating Program (Effect. 2017)'!$K$6:$M$556, 2, FALSE)</f>
        <v>1.1000000000000001</v>
      </c>
      <c r="L7181" s="1" t="s">
        <v>9</v>
      </c>
      <c r="M7181" s="1" t="s">
        <v>9</v>
      </c>
      <c r="N7181" s="1" t="s">
        <v>9</v>
      </c>
    </row>
    <row r="7182" spans="1:14" x14ac:dyDescent="0.2">
      <c r="A7182" s="1" t="s">
        <v>8179</v>
      </c>
      <c r="B7182" s="2">
        <v>42860</v>
      </c>
      <c r="C7182" s="2">
        <f t="shared" si="224"/>
        <v>43225</v>
      </c>
      <c r="D7182" s="1">
        <v>4</v>
      </c>
      <c r="E7182" s="1">
        <f>VLOOKUP(D7182,'Rating Program (Effect. 2017)'!$E$6:$F$10,2,FALSE)</f>
        <v>0.94</v>
      </c>
      <c r="F7182" s="1">
        <v>336045</v>
      </c>
      <c r="G7182" s="1">
        <f t="shared" si="225"/>
        <v>1.4854718504870885</v>
      </c>
      <c r="H7182" s="1">
        <v>13</v>
      </c>
      <c r="I7182" s="1">
        <f>VLOOKUP(H7182, 'Rating Program (Effect. 2017)'!$H$6:$I$141, 2, FALSE)</f>
        <v>1.0900000000000001</v>
      </c>
      <c r="J7182" s="1">
        <v>578</v>
      </c>
      <c r="K7182" s="1">
        <f>VLOOKUP(J7182,'Rating Program (Effect. 2017)'!$K$6:$M$556, 2, FALSE)</f>
        <v>1.1000000000000001</v>
      </c>
      <c r="L7182" s="1" t="s">
        <v>9</v>
      </c>
      <c r="M7182" s="1" t="s">
        <v>9</v>
      </c>
      <c r="N7182" s="1" t="s">
        <v>9</v>
      </c>
    </row>
    <row r="7183" spans="1:14" x14ac:dyDescent="0.2">
      <c r="A7183" s="1" t="s">
        <v>8180</v>
      </c>
      <c r="B7183" s="2">
        <v>43087</v>
      </c>
      <c r="C7183" s="2">
        <f t="shared" si="224"/>
        <v>43452</v>
      </c>
      <c r="D7183" s="1">
        <v>5</v>
      </c>
      <c r="E7183" s="1">
        <f>VLOOKUP(D7183,'Rating Program (Effect. 2017)'!$E$6:$F$10,2,FALSE)</f>
        <v>1.2</v>
      </c>
      <c r="F7183" s="1">
        <v>368544</v>
      </c>
      <c r="G7183" s="1">
        <f t="shared" si="225"/>
        <v>1.6273558902966681</v>
      </c>
      <c r="H7183" s="1">
        <v>0</v>
      </c>
      <c r="I7183" s="1">
        <f>VLOOKUP(H7183, 'Rating Program (Effect. 2017)'!$H$6:$I$141, 2, FALSE)</f>
        <v>0.72</v>
      </c>
      <c r="J7183" s="1">
        <v>712</v>
      </c>
      <c r="K7183" s="1">
        <f>VLOOKUP(J7183,'Rating Program (Effect. 2017)'!$K$6:$M$556, 2, FALSE)</f>
        <v>1</v>
      </c>
      <c r="L7183" s="1" t="s">
        <v>11</v>
      </c>
      <c r="M7183" s="1" t="s">
        <v>9</v>
      </c>
      <c r="N7183" s="1" t="s">
        <v>9</v>
      </c>
    </row>
    <row r="7184" spans="1:14" x14ac:dyDescent="0.2">
      <c r="A7184" s="1" t="s">
        <v>8181</v>
      </c>
      <c r="B7184" s="2">
        <v>43016</v>
      </c>
      <c r="C7184" s="2">
        <f t="shared" si="224"/>
        <v>43381</v>
      </c>
      <c r="D7184" s="1">
        <v>1</v>
      </c>
      <c r="E7184" s="1">
        <f>VLOOKUP(D7184,'Rating Program (Effect. 2017)'!$E$6:$F$10,2,FALSE)</f>
        <v>1.05</v>
      </c>
      <c r="F7184" s="1">
        <v>740757</v>
      </c>
      <c r="G7184" s="1">
        <f t="shared" si="225"/>
        <v>4.0878879389542178</v>
      </c>
      <c r="H7184" s="1">
        <v>11</v>
      </c>
      <c r="I7184" s="1">
        <f>VLOOKUP(H7184, 'Rating Program (Effect. 2017)'!$H$6:$I$141, 2, FALSE)</f>
        <v>1.07</v>
      </c>
      <c r="J7184" s="1">
        <v>924</v>
      </c>
      <c r="K7184" s="1">
        <f>VLOOKUP(J7184,'Rating Program (Effect. 2017)'!$K$6:$M$556, 2, FALSE)</f>
        <v>0.9</v>
      </c>
      <c r="L7184" s="1" t="s">
        <v>9</v>
      </c>
      <c r="M7184" s="1" t="s">
        <v>9</v>
      </c>
      <c r="N7184" s="1" t="s">
        <v>9</v>
      </c>
    </row>
    <row r="7185" spans="1:14" x14ac:dyDescent="0.2">
      <c r="A7185" s="1" t="s">
        <v>8182</v>
      </c>
      <c r="B7185" s="2">
        <v>43081</v>
      </c>
      <c r="C7185" s="2">
        <f t="shared" si="224"/>
        <v>43446</v>
      </c>
      <c r="D7185" s="1">
        <v>1</v>
      </c>
      <c r="E7185" s="1">
        <f>VLOOKUP(D7185,'Rating Program (Effect. 2017)'!$E$6:$F$10,2,FALSE)</f>
        <v>1.05</v>
      </c>
      <c r="F7185" s="1">
        <v>482285</v>
      </c>
      <c r="G7185" s="1">
        <f t="shared" si="225"/>
        <v>2.2591771995550087</v>
      </c>
      <c r="H7185" s="1">
        <v>13</v>
      </c>
      <c r="I7185" s="1">
        <f>VLOOKUP(H7185, 'Rating Program (Effect. 2017)'!$H$6:$I$141, 2, FALSE)</f>
        <v>1.0900000000000001</v>
      </c>
      <c r="J7185" s="1">
        <v>930</v>
      </c>
      <c r="K7185" s="1">
        <f>VLOOKUP(J7185,'Rating Program (Effect. 2017)'!$K$6:$M$556, 2, FALSE)</f>
        <v>0.9</v>
      </c>
      <c r="L7185" s="1" t="s">
        <v>9</v>
      </c>
      <c r="M7185" s="1" t="s">
        <v>9</v>
      </c>
      <c r="N7185" s="1" t="s">
        <v>9</v>
      </c>
    </row>
    <row r="7186" spans="1:14" x14ac:dyDescent="0.2">
      <c r="A7186" s="1" t="s">
        <v>8183</v>
      </c>
      <c r="B7186" s="2">
        <v>42926</v>
      </c>
      <c r="C7186" s="2">
        <f t="shared" si="224"/>
        <v>43291</v>
      </c>
      <c r="D7186" s="1">
        <v>4</v>
      </c>
      <c r="E7186" s="1">
        <f>VLOOKUP(D7186,'Rating Program (Effect. 2017)'!$E$6:$F$10,2,FALSE)</f>
        <v>0.94</v>
      </c>
      <c r="F7186" s="1">
        <v>248358</v>
      </c>
      <c r="G7186" s="1">
        <f t="shared" si="225"/>
        <v>1.2129944963210129</v>
      </c>
      <c r="H7186" s="1">
        <v>18</v>
      </c>
      <c r="I7186" s="1">
        <f>VLOOKUP(H7186, 'Rating Program (Effect. 2017)'!$H$6:$I$141, 2, FALSE)</f>
        <v>1.1399999999999999</v>
      </c>
      <c r="J7186" s="1">
        <v>665</v>
      </c>
      <c r="K7186" s="1">
        <f>VLOOKUP(J7186,'Rating Program (Effect. 2017)'!$K$6:$M$556, 2, FALSE)</f>
        <v>1</v>
      </c>
      <c r="L7186" s="1" t="s">
        <v>9</v>
      </c>
      <c r="M7186" s="1" t="s">
        <v>9</v>
      </c>
      <c r="N7186" s="1" t="s">
        <v>9</v>
      </c>
    </row>
    <row r="7187" spans="1:14" x14ac:dyDescent="0.2">
      <c r="A7187" s="1" t="s">
        <v>8184</v>
      </c>
      <c r="B7187" s="2">
        <v>42820</v>
      </c>
      <c r="C7187" s="2">
        <f t="shared" si="224"/>
        <v>43185</v>
      </c>
      <c r="D7187" s="1">
        <v>5</v>
      </c>
      <c r="E7187" s="1">
        <f>VLOOKUP(D7187,'Rating Program (Effect. 2017)'!$E$6:$F$10,2,FALSE)</f>
        <v>1.2</v>
      </c>
      <c r="F7187" s="1">
        <v>146054</v>
      </c>
      <c r="G7187" s="1">
        <f t="shared" si="225"/>
        <v>1.1418555136263453</v>
      </c>
      <c r="H7187" s="1">
        <v>18</v>
      </c>
      <c r="I7187" s="1">
        <f>VLOOKUP(H7187, 'Rating Program (Effect. 2017)'!$H$6:$I$141, 2, FALSE)</f>
        <v>1.1399999999999999</v>
      </c>
      <c r="J7187" s="1">
        <v>709</v>
      </c>
      <c r="K7187" s="1">
        <f>VLOOKUP(J7187,'Rating Program (Effect. 2017)'!$K$6:$M$556, 2, FALSE)</f>
        <v>1</v>
      </c>
      <c r="L7187" s="1" t="s">
        <v>9</v>
      </c>
      <c r="M7187" s="1" t="s">
        <v>9</v>
      </c>
      <c r="N7187" s="1" t="s">
        <v>11</v>
      </c>
    </row>
    <row r="7188" spans="1:14" x14ac:dyDescent="0.2">
      <c r="A7188" s="1" t="s">
        <v>8185</v>
      </c>
      <c r="B7188" s="2">
        <v>42852</v>
      </c>
      <c r="C7188" s="2">
        <f t="shared" si="224"/>
        <v>43217</v>
      </c>
      <c r="D7188" s="1">
        <v>3</v>
      </c>
      <c r="E7188" s="1">
        <f>VLOOKUP(D7188,'Rating Program (Effect. 2017)'!$E$6:$F$10,2,FALSE)</f>
        <v>0.97</v>
      </c>
      <c r="F7188" s="1">
        <v>480951</v>
      </c>
      <c r="G7188" s="1">
        <f t="shared" si="225"/>
        <v>2.2507649440447466</v>
      </c>
      <c r="H7188" s="1">
        <v>0</v>
      </c>
      <c r="I7188" s="1">
        <f>VLOOKUP(H7188, 'Rating Program (Effect. 2017)'!$H$6:$I$141, 2, FALSE)</f>
        <v>0.72</v>
      </c>
      <c r="J7188" s="1">
        <v>545</v>
      </c>
      <c r="K7188" s="1">
        <f>VLOOKUP(J7188,'Rating Program (Effect. 2017)'!$K$6:$M$556, 2, FALSE)</f>
        <v>1.1000000000000001</v>
      </c>
      <c r="L7188" s="1" t="s">
        <v>9</v>
      </c>
      <c r="M7188" s="1" t="s">
        <v>9</v>
      </c>
      <c r="N7188" s="1" t="s">
        <v>9</v>
      </c>
    </row>
    <row r="7189" spans="1:14" x14ac:dyDescent="0.2">
      <c r="A7189" s="1" t="s">
        <v>8186</v>
      </c>
      <c r="B7189" s="2">
        <v>42960</v>
      </c>
      <c r="C7189" s="2">
        <f t="shared" si="224"/>
        <v>43325</v>
      </c>
      <c r="D7189" s="1">
        <v>3</v>
      </c>
      <c r="E7189" s="1">
        <f>VLOOKUP(D7189,'Rating Program (Effect. 2017)'!$E$6:$F$10,2,FALSE)</f>
        <v>0.97</v>
      </c>
      <c r="F7189" s="1">
        <v>288637</v>
      </c>
      <c r="G7189" s="1">
        <f t="shared" si="225"/>
        <v>1.3166370671110914</v>
      </c>
      <c r="H7189" s="1">
        <v>7</v>
      </c>
      <c r="I7189" s="1">
        <f>VLOOKUP(H7189, 'Rating Program (Effect. 2017)'!$H$6:$I$141, 2, FALSE)</f>
        <v>1</v>
      </c>
      <c r="J7189" s="1">
        <v>897</v>
      </c>
      <c r="K7189" s="1">
        <f>VLOOKUP(J7189,'Rating Program (Effect. 2017)'!$K$6:$M$556, 2, FALSE)</f>
        <v>0.9</v>
      </c>
      <c r="L7189" s="1" t="s">
        <v>9</v>
      </c>
      <c r="M7189" s="1" t="s">
        <v>9</v>
      </c>
      <c r="N7189" s="1" t="s">
        <v>9</v>
      </c>
    </row>
    <row r="7190" spans="1:14" x14ac:dyDescent="0.2">
      <c r="A7190" s="1" t="s">
        <v>8187</v>
      </c>
      <c r="B7190" s="2">
        <v>42926</v>
      </c>
      <c r="C7190" s="2">
        <f t="shared" si="224"/>
        <v>43291</v>
      </c>
      <c r="D7190" s="1">
        <v>4</v>
      </c>
      <c r="E7190" s="1">
        <f>VLOOKUP(D7190,'Rating Program (Effect. 2017)'!$E$6:$F$10,2,FALSE)</f>
        <v>0.94</v>
      </c>
      <c r="F7190" s="1">
        <v>289939</v>
      </c>
      <c r="G7190" s="1">
        <f t="shared" si="225"/>
        <v>1.3206223450495695</v>
      </c>
      <c r="H7190" s="1">
        <v>6</v>
      </c>
      <c r="I7190" s="1">
        <f>VLOOKUP(H7190, 'Rating Program (Effect. 2017)'!$H$6:$I$141, 2, FALSE)</f>
        <v>0.96</v>
      </c>
      <c r="J7190" s="1">
        <v>582</v>
      </c>
      <c r="K7190" s="1">
        <f>VLOOKUP(J7190,'Rating Program (Effect. 2017)'!$K$6:$M$556, 2, FALSE)</f>
        <v>1.1000000000000001</v>
      </c>
      <c r="L7190" s="1" t="s">
        <v>9</v>
      </c>
      <c r="M7190" s="1" t="s">
        <v>9</v>
      </c>
      <c r="N7190" s="1" t="s">
        <v>9</v>
      </c>
    </row>
    <row r="7191" spans="1:14" x14ac:dyDescent="0.2">
      <c r="A7191" s="1" t="s">
        <v>8188</v>
      </c>
      <c r="B7191" s="2">
        <v>42767</v>
      </c>
      <c r="C7191" s="2">
        <f t="shared" si="224"/>
        <v>43132</v>
      </c>
      <c r="D7191" s="1">
        <v>5</v>
      </c>
      <c r="E7191" s="1">
        <f>VLOOKUP(D7191,'Rating Program (Effect. 2017)'!$E$6:$F$10,2,FALSE)</f>
        <v>1.2</v>
      </c>
      <c r="F7191" s="1">
        <v>196266</v>
      </c>
      <c r="G7191" s="1">
        <f t="shared" si="225"/>
        <v>1.139908519206509</v>
      </c>
      <c r="H7191" s="1">
        <v>4</v>
      </c>
      <c r="I7191" s="1">
        <f>VLOOKUP(H7191, 'Rating Program (Effect. 2017)'!$H$6:$I$141, 2, FALSE)</f>
        <v>0.88</v>
      </c>
      <c r="J7191" s="1">
        <v>619</v>
      </c>
      <c r="K7191" s="1">
        <f>VLOOKUP(J7191,'Rating Program (Effect. 2017)'!$K$6:$M$556, 2, FALSE)</f>
        <v>1.1000000000000001</v>
      </c>
      <c r="L7191" s="1" t="s">
        <v>9</v>
      </c>
      <c r="M7191" s="1" t="s">
        <v>9</v>
      </c>
      <c r="N7191" s="1" t="s">
        <v>11</v>
      </c>
    </row>
    <row r="7192" spans="1:14" x14ac:dyDescent="0.2">
      <c r="A7192" s="1" t="s">
        <v>8189</v>
      </c>
      <c r="B7192" s="2">
        <v>42904</v>
      </c>
      <c r="C7192" s="2">
        <f t="shared" si="224"/>
        <v>43269</v>
      </c>
      <c r="D7192" s="1">
        <v>3</v>
      </c>
      <c r="E7192" s="1">
        <f>VLOOKUP(D7192,'Rating Program (Effect. 2017)'!$E$6:$F$10,2,FALSE)</f>
        <v>0.97</v>
      </c>
      <c r="F7192" s="1">
        <v>238693</v>
      </c>
      <c r="G7192" s="1">
        <f t="shared" si="225"/>
        <v>1.1940351839140144</v>
      </c>
      <c r="H7192" s="1">
        <v>12</v>
      </c>
      <c r="I7192" s="1">
        <f>VLOOKUP(H7192, 'Rating Program (Effect. 2017)'!$H$6:$I$141, 2, FALSE)</f>
        <v>1.08</v>
      </c>
      <c r="J7192" s="1">
        <v>806</v>
      </c>
      <c r="K7192" s="1">
        <f>VLOOKUP(J7192,'Rating Program (Effect. 2017)'!$K$6:$M$556, 2, FALSE)</f>
        <v>0.9</v>
      </c>
      <c r="L7192" s="1" t="s">
        <v>9</v>
      </c>
      <c r="M7192" s="1" t="s">
        <v>9</v>
      </c>
      <c r="N7192" s="1" t="s">
        <v>9</v>
      </c>
    </row>
    <row r="7193" spans="1:14" x14ac:dyDescent="0.2">
      <c r="A7193" s="1" t="s">
        <v>8190</v>
      </c>
      <c r="B7193" s="2">
        <v>42740</v>
      </c>
      <c r="C7193" s="2">
        <f t="shared" si="224"/>
        <v>43105</v>
      </c>
      <c r="D7193" s="1">
        <v>1</v>
      </c>
      <c r="E7193" s="1">
        <f>VLOOKUP(D7193,'Rating Program (Effect. 2017)'!$E$6:$F$10,2,FALSE)</f>
        <v>1.05</v>
      </c>
      <c r="F7193" s="1">
        <v>242813</v>
      </c>
      <c r="G7193" s="1">
        <f t="shared" si="225"/>
        <v>1.2018269994113819</v>
      </c>
      <c r="H7193" s="1">
        <v>20</v>
      </c>
      <c r="I7193" s="1">
        <f>VLOOKUP(H7193, 'Rating Program (Effect. 2017)'!$H$6:$I$141, 2, FALSE)</f>
        <v>1.1599999999999999</v>
      </c>
      <c r="J7193" s="1">
        <v>726</v>
      </c>
      <c r="K7193" s="1">
        <f>VLOOKUP(J7193,'Rating Program (Effect. 2017)'!$K$6:$M$556, 2, FALSE)</f>
        <v>1</v>
      </c>
      <c r="L7193" s="1" t="s">
        <v>9</v>
      </c>
      <c r="M7193" s="1" t="s">
        <v>9</v>
      </c>
      <c r="N7193" s="1" t="s">
        <v>9</v>
      </c>
    </row>
    <row r="7194" spans="1:14" x14ac:dyDescent="0.2">
      <c r="A7194" s="1" t="s">
        <v>8191</v>
      </c>
      <c r="B7194" s="2">
        <v>42776</v>
      </c>
      <c r="C7194" s="2">
        <f t="shared" si="224"/>
        <v>43141</v>
      </c>
      <c r="D7194" s="1">
        <v>1</v>
      </c>
      <c r="E7194" s="1">
        <f>VLOOKUP(D7194,'Rating Program (Effect. 2017)'!$E$6:$F$10,2,FALSE)</f>
        <v>1.05</v>
      </c>
      <c r="F7194" s="1">
        <v>103883</v>
      </c>
      <c r="G7194" s="1">
        <f t="shared" si="225"/>
        <v>1.2040248352463361</v>
      </c>
      <c r="H7194" s="1">
        <v>4</v>
      </c>
      <c r="I7194" s="1">
        <f>VLOOKUP(H7194, 'Rating Program (Effect. 2017)'!$H$6:$I$141, 2, FALSE)</f>
        <v>0.88</v>
      </c>
      <c r="J7194" s="1">
        <v>519</v>
      </c>
      <c r="K7194" s="1">
        <f>VLOOKUP(J7194,'Rating Program (Effect. 2017)'!$K$6:$M$556, 2, FALSE)</f>
        <v>1.1000000000000001</v>
      </c>
      <c r="L7194" s="1" t="s">
        <v>9</v>
      </c>
      <c r="M7194" s="1" t="s">
        <v>9</v>
      </c>
      <c r="N7194" s="1" t="s">
        <v>9</v>
      </c>
    </row>
    <row r="7195" spans="1:14" x14ac:dyDescent="0.2">
      <c r="A7195" s="1" t="s">
        <v>8192</v>
      </c>
      <c r="B7195" s="2">
        <v>43090</v>
      </c>
      <c r="C7195" s="2">
        <f t="shared" si="224"/>
        <v>43455</v>
      </c>
      <c r="D7195" s="1">
        <v>2</v>
      </c>
      <c r="E7195" s="1">
        <f>VLOOKUP(D7195,'Rating Program (Effect. 2017)'!$E$6:$F$10,2,FALSE)</f>
        <v>1.1100000000000001</v>
      </c>
      <c r="F7195" s="1">
        <v>432537</v>
      </c>
      <c r="G7195" s="1">
        <f t="shared" si="225"/>
        <v>1.9600171959292179</v>
      </c>
      <c r="H7195" s="1">
        <v>10</v>
      </c>
      <c r="I7195" s="1">
        <f>VLOOKUP(H7195, 'Rating Program (Effect. 2017)'!$H$6:$I$141, 2, FALSE)</f>
        <v>1.06</v>
      </c>
      <c r="J7195" s="1">
        <v>767</v>
      </c>
      <c r="K7195" s="1">
        <f>VLOOKUP(J7195,'Rating Program (Effect. 2017)'!$K$6:$M$556, 2, FALSE)</f>
        <v>1</v>
      </c>
      <c r="L7195" s="1" t="s">
        <v>9</v>
      </c>
      <c r="M7195" s="1" t="s">
        <v>9</v>
      </c>
      <c r="N7195" s="1" t="s">
        <v>9</v>
      </c>
    </row>
    <row r="7196" spans="1:14" x14ac:dyDescent="0.2">
      <c r="A7196" s="1" t="s">
        <v>8193</v>
      </c>
      <c r="B7196" s="2">
        <v>42948</v>
      </c>
      <c r="C7196" s="2">
        <f t="shared" si="224"/>
        <v>43313</v>
      </c>
      <c r="D7196" s="1">
        <v>4</v>
      </c>
      <c r="E7196" s="1">
        <f>VLOOKUP(D7196,'Rating Program (Effect. 2017)'!$E$6:$F$10,2,FALSE)</f>
        <v>0.94</v>
      </c>
      <c r="F7196" s="1">
        <v>169792</v>
      </c>
      <c r="G7196" s="1">
        <f t="shared" si="225"/>
        <v>1.1315845807235889</v>
      </c>
      <c r="H7196" s="1">
        <v>12</v>
      </c>
      <c r="I7196" s="1">
        <f>VLOOKUP(H7196, 'Rating Program (Effect. 2017)'!$H$6:$I$141, 2, FALSE)</f>
        <v>1.08</v>
      </c>
      <c r="J7196" s="1">
        <v>913</v>
      </c>
      <c r="K7196" s="1">
        <f>VLOOKUP(J7196,'Rating Program (Effect. 2017)'!$K$6:$M$556, 2, FALSE)</f>
        <v>0.9</v>
      </c>
      <c r="L7196" s="1" t="s">
        <v>9</v>
      </c>
      <c r="M7196" s="1" t="s">
        <v>9</v>
      </c>
      <c r="N7196" s="1" t="s">
        <v>9</v>
      </c>
    </row>
    <row r="7197" spans="1:14" x14ac:dyDescent="0.2">
      <c r="A7197" s="1" t="s">
        <v>8194</v>
      </c>
      <c r="B7197" s="2">
        <v>42984</v>
      </c>
      <c r="C7197" s="2">
        <f t="shared" si="224"/>
        <v>43349</v>
      </c>
      <c r="D7197" s="1">
        <v>5</v>
      </c>
      <c r="E7197" s="1">
        <f>VLOOKUP(D7197,'Rating Program (Effect. 2017)'!$E$6:$F$10,2,FALSE)</f>
        <v>1.2</v>
      </c>
      <c r="F7197" s="1">
        <v>301268</v>
      </c>
      <c r="G7197" s="1">
        <f t="shared" si="225"/>
        <v>1.3569020656767914</v>
      </c>
      <c r="H7197" s="1">
        <v>6</v>
      </c>
      <c r="I7197" s="1">
        <f>VLOOKUP(H7197, 'Rating Program (Effect. 2017)'!$H$6:$I$141, 2, FALSE)</f>
        <v>0.96</v>
      </c>
      <c r="J7197" s="1">
        <v>670</v>
      </c>
      <c r="K7197" s="1">
        <f>VLOOKUP(J7197,'Rating Program (Effect. 2017)'!$K$6:$M$556, 2, FALSE)</f>
        <v>1</v>
      </c>
      <c r="L7197" s="1" t="s">
        <v>9</v>
      </c>
      <c r="M7197" s="1" t="s">
        <v>9</v>
      </c>
      <c r="N7197" s="1" t="s">
        <v>9</v>
      </c>
    </row>
    <row r="7198" spans="1:14" x14ac:dyDescent="0.2">
      <c r="A7198" s="1" t="s">
        <v>8195</v>
      </c>
      <c r="B7198" s="2">
        <v>42987</v>
      </c>
      <c r="C7198" s="2">
        <f t="shared" si="224"/>
        <v>43352</v>
      </c>
      <c r="D7198" s="1">
        <v>5</v>
      </c>
      <c r="E7198" s="1">
        <f>VLOOKUP(D7198,'Rating Program (Effect. 2017)'!$E$6:$F$10,2,FALSE)</f>
        <v>1.2</v>
      </c>
      <c r="F7198" s="1">
        <v>126187</v>
      </c>
      <c r="G7198" s="1">
        <f t="shared" si="225"/>
        <v>1.1639482227717879</v>
      </c>
      <c r="H7198" s="1">
        <v>4</v>
      </c>
      <c r="I7198" s="1">
        <f>VLOOKUP(H7198, 'Rating Program (Effect. 2017)'!$H$6:$I$141, 2, FALSE)</f>
        <v>0.88</v>
      </c>
      <c r="J7198" s="1">
        <v>596</v>
      </c>
      <c r="K7198" s="1">
        <f>VLOOKUP(J7198,'Rating Program (Effect. 2017)'!$K$6:$M$556, 2, FALSE)</f>
        <v>1.1000000000000001</v>
      </c>
      <c r="L7198" s="1" t="s">
        <v>9</v>
      </c>
      <c r="M7198" s="1" t="s">
        <v>9</v>
      </c>
      <c r="N7198" s="1" t="s">
        <v>9</v>
      </c>
    </row>
    <row r="7199" spans="1:14" x14ac:dyDescent="0.2">
      <c r="A7199" s="1" t="s">
        <v>8196</v>
      </c>
      <c r="B7199" s="2">
        <v>42985</v>
      </c>
      <c r="C7199" s="2">
        <f t="shared" si="224"/>
        <v>43350</v>
      </c>
      <c r="D7199" s="1">
        <v>2</v>
      </c>
      <c r="E7199" s="1">
        <f>VLOOKUP(D7199,'Rating Program (Effect. 2017)'!$E$6:$F$10,2,FALSE)</f>
        <v>1.1100000000000001</v>
      </c>
      <c r="F7199" s="1">
        <v>186092</v>
      </c>
      <c r="G7199" s="1">
        <f t="shared" si="225"/>
        <v>1.1343085570830931</v>
      </c>
      <c r="H7199" s="1">
        <v>8</v>
      </c>
      <c r="I7199" s="1">
        <f>VLOOKUP(H7199, 'Rating Program (Effect. 2017)'!$H$6:$I$141, 2, FALSE)</f>
        <v>1.02</v>
      </c>
      <c r="J7199" s="1">
        <v>914</v>
      </c>
      <c r="K7199" s="1">
        <f>VLOOKUP(J7199,'Rating Program (Effect. 2017)'!$K$6:$M$556, 2, FALSE)</f>
        <v>0.9</v>
      </c>
      <c r="L7199" s="1" t="s">
        <v>9</v>
      </c>
      <c r="M7199" s="1" t="s">
        <v>9</v>
      </c>
      <c r="N7199" s="1" t="s">
        <v>9</v>
      </c>
    </row>
    <row r="7200" spans="1:14" x14ac:dyDescent="0.2">
      <c r="A7200" s="1" t="s">
        <v>8197</v>
      </c>
      <c r="B7200" s="2">
        <v>42931</v>
      </c>
      <c r="C7200" s="2">
        <f t="shared" si="224"/>
        <v>43296</v>
      </c>
      <c r="D7200" s="1">
        <v>2</v>
      </c>
      <c r="E7200" s="1">
        <f>VLOOKUP(D7200,'Rating Program (Effect. 2017)'!$E$6:$F$10,2,FALSE)</f>
        <v>1.1100000000000001</v>
      </c>
      <c r="F7200" s="1">
        <v>174161</v>
      </c>
      <c r="G7200" s="1">
        <f t="shared" si="225"/>
        <v>1.1315484699906471</v>
      </c>
      <c r="H7200" s="1">
        <v>5</v>
      </c>
      <c r="I7200" s="1">
        <f>VLOOKUP(H7200, 'Rating Program (Effect. 2017)'!$H$6:$I$141, 2, FALSE)</f>
        <v>0.92</v>
      </c>
      <c r="J7200" s="1">
        <v>803</v>
      </c>
      <c r="K7200" s="1">
        <f>VLOOKUP(J7200,'Rating Program (Effect. 2017)'!$K$6:$M$556, 2, FALSE)</f>
        <v>0.9</v>
      </c>
      <c r="L7200" s="1" t="s">
        <v>9</v>
      </c>
      <c r="M7200" s="1" t="s">
        <v>9</v>
      </c>
      <c r="N7200" s="1" t="s">
        <v>9</v>
      </c>
    </row>
    <row r="7201" spans="1:14" x14ac:dyDescent="0.2">
      <c r="A7201" s="1" t="s">
        <v>8198</v>
      </c>
      <c r="B7201" s="2">
        <v>42813</v>
      </c>
      <c r="C7201" s="2">
        <f t="shared" si="224"/>
        <v>43178</v>
      </c>
      <c r="D7201" s="1">
        <v>1</v>
      </c>
      <c r="E7201" s="1">
        <f>VLOOKUP(D7201,'Rating Program (Effect. 2017)'!$E$6:$F$10,2,FALSE)</f>
        <v>1.05</v>
      </c>
      <c r="F7201" s="1">
        <v>374386</v>
      </c>
      <c r="G7201" s="1">
        <f t="shared" si="225"/>
        <v>1.6549238635297554</v>
      </c>
      <c r="H7201" s="1">
        <v>6</v>
      </c>
      <c r="I7201" s="1">
        <f>VLOOKUP(H7201, 'Rating Program (Effect. 2017)'!$H$6:$I$141, 2, FALSE)</f>
        <v>0.96</v>
      </c>
      <c r="J7201" s="1">
        <v>876</v>
      </c>
      <c r="K7201" s="1">
        <f>VLOOKUP(J7201,'Rating Program (Effect. 2017)'!$K$6:$M$556, 2, FALSE)</f>
        <v>0.9</v>
      </c>
      <c r="L7201" s="1" t="s">
        <v>9</v>
      </c>
      <c r="M7201" s="1" t="s">
        <v>9</v>
      </c>
      <c r="N7201" s="1" t="s">
        <v>9</v>
      </c>
    </row>
    <row r="7202" spans="1:14" x14ac:dyDescent="0.2">
      <c r="A7202" s="1" t="s">
        <v>8199</v>
      </c>
      <c r="B7202" s="2">
        <v>42976</v>
      </c>
      <c r="C7202" s="2">
        <f t="shared" si="224"/>
        <v>43341</v>
      </c>
      <c r="D7202" s="1">
        <v>1</v>
      </c>
      <c r="E7202" s="1">
        <f>VLOOKUP(D7202,'Rating Program (Effect. 2017)'!$E$6:$F$10,2,FALSE)</f>
        <v>1.05</v>
      </c>
      <c r="F7202" s="1">
        <v>190595</v>
      </c>
      <c r="G7202" s="1">
        <f t="shared" si="225"/>
        <v>1.1364226754510511</v>
      </c>
      <c r="H7202" s="1">
        <v>9</v>
      </c>
      <c r="I7202" s="1">
        <f>VLOOKUP(H7202, 'Rating Program (Effect. 2017)'!$H$6:$I$141, 2, FALSE)</f>
        <v>1.04</v>
      </c>
      <c r="J7202" s="1">
        <v>668</v>
      </c>
      <c r="K7202" s="1">
        <f>VLOOKUP(J7202,'Rating Program (Effect. 2017)'!$K$6:$M$556, 2, FALSE)</f>
        <v>1</v>
      </c>
      <c r="L7202" s="1" t="s">
        <v>9</v>
      </c>
      <c r="M7202" s="1" t="s">
        <v>9</v>
      </c>
      <c r="N7202" s="1" t="s">
        <v>9</v>
      </c>
    </row>
    <row r="7203" spans="1:14" x14ac:dyDescent="0.2">
      <c r="A7203" s="1" t="s">
        <v>8200</v>
      </c>
      <c r="B7203" s="2">
        <v>42930</v>
      </c>
      <c r="C7203" s="2">
        <f t="shared" si="224"/>
        <v>43295</v>
      </c>
      <c r="D7203" s="1">
        <v>3</v>
      </c>
      <c r="E7203" s="1">
        <f>VLOOKUP(D7203,'Rating Program (Effect. 2017)'!$E$6:$F$10,2,FALSE)</f>
        <v>0.97</v>
      </c>
      <c r="F7203" s="1">
        <v>116716</v>
      </c>
      <c r="G7203" s="1">
        <f t="shared" si="225"/>
        <v>1.1789567105265031</v>
      </c>
      <c r="H7203" s="1">
        <v>41</v>
      </c>
      <c r="I7203" s="1">
        <f>VLOOKUP(H7203, 'Rating Program (Effect. 2017)'!$H$6:$I$141, 2, FALSE)</f>
        <v>1.2</v>
      </c>
      <c r="J7203" s="1">
        <v>776</v>
      </c>
      <c r="K7203" s="1">
        <f>VLOOKUP(J7203,'Rating Program (Effect. 2017)'!$K$6:$M$556, 2, FALSE)</f>
        <v>1</v>
      </c>
      <c r="L7203" s="1" t="s">
        <v>11</v>
      </c>
      <c r="M7203" s="1" t="s">
        <v>9</v>
      </c>
      <c r="N7203" s="1" t="s">
        <v>9</v>
      </c>
    </row>
    <row r="7204" spans="1:14" x14ac:dyDescent="0.2">
      <c r="A7204" s="1" t="s">
        <v>8201</v>
      </c>
      <c r="B7204" s="2">
        <v>42743</v>
      </c>
      <c r="C7204" s="2">
        <f t="shared" si="224"/>
        <v>43108</v>
      </c>
      <c r="D7204" s="1">
        <v>5</v>
      </c>
      <c r="E7204" s="1">
        <f>VLOOKUP(D7204,'Rating Program (Effect. 2017)'!$E$6:$F$10,2,FALSE)</f>
        <v>1.2</v>
      </c>
      <c r="F7204" s="1">
        <v>139311</v>
      </c>
      <c r="G7204" s="1">
        <f t="shared" si="225"/>
        <v>1.1479482358626276</v>
      </c>
      <c r="H7204" s="1">
        <v>17</v>
      </c>
      <c r="I7204" s="1">
        <f>VLOOKUP(H7204, 'Rating Program (Effect. 2017)'!$H$6:$I$141, 2, FALSE)</f>
        <v>1.1299999999999999</v>
      </c>
      <c r="J7204" s="1">
        <v>501</v>
      </c>
      <c r="K7204" s="1">
        <f>VLOOKUP(J7204,'Rating Program (Effect. 2017)'!$K$6:$M$556, 2, FALSE)</f>
        <v>1.1000000000000001</v>
      </c>
      <c r="L7204" s="1" t="s">
        <v>9</v>
      </c>
      <c r="M7204" s="1" t="s">
        <v>9</v>
      </c>
      <c r="N7204" s="1" t="s">
        <v>9</v>
      </c>
    </row>
    <row r="7205" spans="1:14" x14ac:dyDescent="0.2">
      <c r="A7205" s="1" t="s">
        <v>8202</v>
      </c>
      <c r="B7205" s="2">
        <v>42995</v>
      </c>
      <c r="C7205" s="2">
        <f t="shared" si="224"/>
        <v>43360</v>
      </c>
      <c r="D7205" s="1">
        <v>5</v>
      </c>
      <c r="E7205" s="1">
        <f>VLOOKUP(D7205,'Rating Program (Effect. 2017)'!$E$6:$F$10,2,FALSE)</f>
        <v>1.2</v>
      </c>
      <c r="F7205" s="1">
        <v>350545</v>
      </c>
      <c r="G7205" s="1">
        <f t="shared" si="225"/>
        <v>1.5463099451187134</v>
      </c>
      <c r="H7205" s="1">
        <v>9</v>
      </c>
      <c r="I7205" s="1">
        <f>VLOOKUP(H7205, 'Rating Program (Effect. 2017)'!$H$6:$I$141, 2, FALSE)</f>
        <v>1.04</v>
      </c>
      <c r="J7205" s="1">
        <v>669</v>
      </c>
      <c r="K7205" s="1">
        <f>VLOOKUP(J7205,'Rating Program (Effect. 2017)'!$K$6:$M$556, 2, FALSE)</f>
        <v>1</v>
      </c>
      <c r="L7205" s="1" t="s">
        <v>9</v>
      </c>
      <c r="M7205" s="1" t="s">
        <v>9</v>
      </c>
      <c r="N7205" s="1" t="s">
        <v>9</v>
      </c>
    </row>
    <row r="7206" spans="1:14" x14ac:dyDescent="0.2">
      <c r="A7206" s="1" t="s">
        <v>8203</v>
      </c>
      <c r="B7206" s="2">
        <v>42825</v>
      </c>
      <c r="C7206" s="2">
        <f t="shared" si="224"/>
        <v>43190</v>
      </c>
      <c r="D7206" s="1">
        <v>1</v>
      </c>
      <c r="E7206" s="1">
        <f>VLOOKUP(D7206,'Rating Program (Effect. 2017)'!$E$6:$F$10,2,FALSE)</f>
        <v>1.05</v>
      </c>
      <c r="F7206" s="1">
        <v>115772</v>
      </c>
      <c r="G7206" s="1">
        <f t="shared" si="225"/>
        <v>1.1806140179342035</v>
      </c>
      <c r="H7206" s="1">
        <v>6</v>
      </c>
      <c r="I7206" s="1">
        <f>VLOOKUP(H7206, 'Rating Program (Effect. 2017)'!$H$6:$I$141, 2, FALSE)</f>
        <v>0.96</v>
      </c>
      <c r="J7206" s="1">
        <v>711</v>
      </c>
      <c r="K7206" s="1">
        <f>VLOOKUP(J7206,'Rating Program (Effect. 2017)'!$K$6:$M$556, 2, FALSE)</f>
        <v>1</v>
      </c>
      <c r="L7206" s="1" t="s">
        <v>9</v>
      </c>
      <c r="M7206" s="1" t="s">
        <v>9</v>
      </c>
      <c r="N7206" s="1" t="s">
        <v>11</v>
      </c>
    </row>
    <row r="7207" spans="1:14" x14ac:dyDescent="0.2">
      <c r="A7207" s="1" t="s">
        <v>8204</v>
      </c>
      <c r="B7207" s="2">
        <v>43019</v>
      </c>
      <c r="C7207" s="2">
        <f t="shared" si="224"/>
        <v>43384</v>
      </c>
      <c r="D7207" s="1">
        <v>2</v>
      </c>
      <c r="E7207" s="1">
        <f>VLOOKUP(D7207,'Rating Program (Effect. 2017)'!$E$6:$F$10,2,FALSE)</f>
        <v>1.1100000000000001</v>
      </c>
      <c r="F7207" s="1">
        <v>309894</v>
      </c>
      <c r="G7207" s="1">
        <f t="shared" si="225"/>
        <v>1.38641731823711</v>
      </c>
      <c r="H7207" s="1">
        <v>17</v>
      </c>
      <c r="I7207" s="1">
        <f>VLOOKUP(H7207, 'Rating Program (Effect. 2017)'!$H$6:$I$141, 2, FALSE)</f>
        <v>1.1299999999999999</v>
      </c>
      <c r="J7207" s="1">
        <v>709</v>
      </c>
      <c r="K7207" s="1">
        <f>VLOOKUP(J7207,'Rating Program (Effect. 2017)'!$K$6:$M$556, 2, FALSE)</f>
        <v>1</v>
      </c>
      <c r="L7207" s="1" t="s">
        <v>11</v>
      </c>
      <c r="M7207" s="1" t="s">
        <v>9</v>
      </c>
      <c r="N7207" s="1" t="s">
        <v>9</v>
      </c>
    </row>
    <row r="7208" spans="1:14" x14ac:dyDescent="0.2">
      <c r="A7208" s="1" t="s">
        <v>8205</v>
      </c>
      <c r="B7208" s="2">
        <v>42906</v>
      </c>
      <c r="C7208" s="2">
        <f t="shared" si="224"/>
        <v>43271</v>
      </c>
      <c r="D7208" s="1">
        <v>4</v>
      </c>
      <c r="E7208" s="1">
        <f>VLOOKUP(D7208,'Rating Program (Effect. 2017)'!$E$6:$F$10,2,FALSE)</f>
        <v>0.94</v>
      </c>
      <c r="F7208" s="1">
        <v>106296</v>
      </c>
      <c r="G7208" s="1">
        <f t="shared" si="225"/>
        <v>1.1988905777617767</v>
      </c>
      <c r="H7208" s="1">
        <v>13</v>
      </c>
      <c r="I7208" s="1">
        <f>VLOOKUP(H7208, 'Rating Program (Effect. 2017)'!$H$6:$I$141, 2, FALSE)</f>
        <v>1.0900000000000001</v>
      </c>
      <c r="J7208" s="1">
        <v>945</v>
      </c>
      <c r="K7208" s="1">
        <f>VLOOKUP(J7208,'Rating Program (Effect. 2017)'!$K$6:$M$556, 2, FALSE)</f>
        <v>0.9</v>
      </c>
      <c r="L7208" s="1" t="s">
        <v>9</v>
      </c>
      <c r="M7208" s="1" t="s">
        <v>9</v>
      </c>
      <c r="N7208" s="1" t="s">
        <v>11</v>
      </c>
    </row>
    <row r="7209" spans="1:14" x14ac:dyDescent="0.2">
      <c r="A7209" s="1" t="s">
        <v>8206</v>
      </c>
      <c r="B7209" s="2">
        <v>42947</v>
      </c>
      <c r="C7209" s="2">
        <f t="shared" si="224"/>
        <v>43312</v>
      </c>
      <c r="D7209" s="1">
        <v>5</v>
      </c>
      <c r="E7209" s="1">
        <f>VLOOKUP(D7209,'Rating Program (Effect. 2017)'!$E$6:$F$10,2,FALSE)</f>
        <v>1.2</v>
      </c>
      <c r="F7209" s="1">
        <v>499239</v>
      </c>
      <c r="G7209" s="1">
        <f t="shared" si="225"/>
        <v>2.367756400012111</v>
      </c>
      <c r="H7209" s="1">
        <v>3</v>
      </c>
      <c r="I7209" s="1">
        <f>VLOOKUP(H7209, 'Rating Program (Effect. 2017)'!$H$6:$I$141, 2, FALSE)</f>
        <v>0.84</v>
      </c>
      <c r="J7209" s="1">
        <v>620</v>
      </c>
      <c r="K7209" s="1">
        <f>VLOOKUP(J7209,'Rating Program (Effect. 2017)'!$K$6:$M$556, 2, FALSE)</f>
        <v>1.1000000000000001</v>
      </c>
      <c r="L7209" s="1" t="s">
        <v>9</v>
      </c>
      <c r="M7209" s="1" t="s">
        <v>9</v>
      </c>
      <c r="N7209" s="1" t="s">
        <v>9</v>
      </c>
    </row>
    <row r="7210" spans="1:14" x14ac:dyDescent="0.2">
      <c r="A7210" s="1" t="s">
        <v>8207</v>
      </c>
      <c r="B7210" s="2">
        <v>42781</v>
      </c>
      <c r="C7210" s="2">
        <f t="shared" si="224"/>
        <v>43146</v>
      </c>
      <c r="D7210" s="1">
        <v>4</v>
      </c>
      <c r="E7210" s="1">
        <f>VLOOKUP(D7210,'Rating Program (Effect. 2017)'!$E$6:$F$10,2,FALSE)</f>
        <v>0.94</v>
      </c>
      <c r="F7210" s="1">
        <v>323710</v>
      </c>
      <c r="G7210" s="1">
        <f t="shared" si="225"/>
        <v>1.4369935159918898</v>
      </c>
      <c r="H7210" s="1">
        <v>7</v>
      </c>
      <c r="I7210" s="1">
        <f>VLOOKUP(H7210, 'Rating Program (Effect. 2017)'!$H$6:$I$141, 2, FALSE)</f>
        <v>1</v>
      </c>
      <c r="J7210" s="1">
        <v>934</v>
      </c>
      <c r="K7210" s="1">
        <f>VLOOKUP(J7210,'Rating Program (Effect. 2017)'!$K$6:$M$556, 2, FALSE)</f>
        <v>0.9</v>
      </c>
      <c r="L7210" s="1" t="s">
        <v>9</v>
      </c>
      <c r="M7210" s="1" t="s">
        <v>9</v>
      </c>
      <c r="N7210" s="1" t="s">
        <v>9</v>
      </c>
    </row>
    <row r="7211" spans="1:14" x14ac:dyDescent="0.2">
      <c r="A7211" s="1" t="s">
        <v>8208</v>
      </c>
      <c r="B7211" s="2">
        <v>43096</v>
      </c>
      <c r="C7211" s="2">
        <f t="shared" si="224"/>
        <v>43461</v>
      </c>
      <c r="D7211" s="1">
        <v>5</v>
      </c>
      <c r="E7211" s="1">
        <f>VLOOKUP(D7211,'Rating Program (Effect. 2017)'!$E$6:$F$10,2,FALSE)</f>
        <v>1.2</v>
      </c>
      <c r="F7211" s="1">
        <v>354857</v>
      </c>
      <c r="G7211" s="1">
        <f t="shared" si="225"/>
        <v>1.565179488477392</v>
      </c>
      <c r="H7211" s="1">
        <v>1</v>
      </c>
      <c r="I7211" s="1">
        <f>VLOOKUP(H7211, 'Rating Program (Effect. 2017)'!$H$6:$I$141, 2, FALSE)</f>
        <v>0.76</v>
      </c>
      <c r="J7211" s="1">
        <v>716</v>
      </c>
      <c r="K7211" s="1">
        <f>VLOOKUP(J7211,'Rating Program (Effect. 2017)'!$K$6:$M$556, 2, FALSE)</f>
        <v>1</v>
      </c>
      <c r="L7211" s="1" t="s">
        <v>11</v>
      </c>
      <c r="M7211" s="1" t="s">
        <v>9</v>
      </c>
      <c r="N7211" s="1" t="s">
        <v>9</v>
      </c>
    </row>
    <row r="7212" spans="1:14" x14ac:dyDescent="0.2">
      <c r="A7212" s="1" t="s">
        <v>8209</v>
      </c>
      <c r="B7212" s="2">
        <v>42805</v>
      </c>
      <c r="C7212" s="2">
        <f t="shared" si="224"/>
        <v>43170</v>
      </c>
      <c r="D7212" s="1">
        <v>5</v>
      </c>
      <c r="E7212" s="1">
        <f>VLOOKUP(D7212,'Rating Program (Effect. 2017)'!$E$6:$F$10,2,FALSE)</f>
        <v>1.2</v>
      </c>
      <c r="F7212" s="1">
        <v>356555</v>
      </c>
      <c r="G7212" s="1">
        <f t="shared" si="225"/>
        <v>1.5727057546834611</v>
      </c>
      <c r="H7212" s="1">
        <v>18</v>
      </c>
      <c r="I7212" s="1">
        <f>VLOOKUP(H7212, 'Rating Program (Effect. 2017)'!$H$6:$I$141, 2, FALSE)</f>
        <v>1.1399999999999999</v>
      </c>
      <c r="J7212" s="1">
        <v>884</v>
      </c>
      <c r="K7212" s="1">
        <f>VLOOKUP(J7212,'Rating Program (Effect. 2017)'!$K$6:$M$556, 2, FALSE)</f>
        <v>0.9</v>
      </c>
      <c r="L7212" s="1" t="s">
        <v>9</v>
      </c>
      <c r="M7212" s="1" t="s">
        <v>9</v>
      </c>
      <c r="N7212" s="1" t="s">
        <v>11</v>
      </c>
    </row>
    <row r="7213" spans="1:14" x14ac:dyDescent="0.2">
      <c r="A7213" s="1" t="s">
        <v>8210</v>
      </c>
      <c r="B7213" s="2">
        <v>43099</v>
      </c>
      <c r="C7213" s="2">
        <f t="shared" si="224"/>
        <v>43464</v>
      </c>
      <c r="D7213" s="1">
        <v>4</v>
      </c>
      <c r="E7213" s="1">
        <f>VLOOKUP(D7213,'Rating Program (Effect. 2017)'!$E$6:$F$10,2,FALSE)</f>
        <v>0.94</v>
      </c>
      <c r="F7213" s="1">
        <v>236725</v>
      </c>
      <c r="G7213" s="1">
        <f t="shared" si="225"/>
        <v>1.1904668392642188</v>
      </c>
      <c r="H7213" s="1">
        <v>20</v>
      </c>
      <c r="I7213" s="1">
        <f>VLOOKUP(H7213, 'Rating Program (Effect. 2017)'!$H$6:$I$141, 2, FALSE)</f>
        <v>1.1599999999999999</v>
      </c>
      <c r="J7213" s="1">
        <v>638</v>
      </c>
      <c r="K7213" s="1">
        <f>VLOOKUP(J7213,'Rating Program (Effect. 2017)'!$K$6:$M$556, 2, FALSE)</f>
        <v>1.1000000000000001</v>
      </c>
      <c r="L7213" s="1" t="s">
        <v>9</v>
      </c>
      <c r="M7213" s="1" t="s">
        <v>9</v>
      </c>
      <c r="N7213" s="1" t="s">
        <v>9</v>
      </c>
    </row>
    <row r="7214" spans="1:14" x14ac:dyDescent="0.2">
      <c r="A7214" s="1" t="s">
        <v>8211</v>
      </c>
      <c r="B7214" s="2">
        <v>43076</v>
      </c>
      <c r="C7214" s="2">
        <f t="shared" si="224"/>
        <v>43441</v>
      </c>
      <c r="D7214" s="1">
        <v>2</v>
      </c>
      <c r="E7214" s="1">
        <f>VLOOKUP(D7214,'Rating Program (Effect. 2017)'!$E$6:$F$10,2,FALSE)</f>
        <v>1.1100000000000001</v>
      </c>
      <c r="F7214" s="1">
        <v>455987</v>
      </c>
      <c r="G7214" s="1">
        <f t="shared" si="225"/>
        <v>2.0971538161081016</v>
      </c>
      <c r="H7214" s="1">
        <v>0</v>
      </c>
      <c r="I7214" s="1">
        <f>VLOOKUP(H7214, 'Rating Program (Effect. 2017)'!$H$6:$I$141, 2, FALSE)</f>
        <v>0.72</v>
      </c>
      <c r="J7214" s="1">
        <v>708</v>
      </c>
      <c r="K7214" s="1">
        <f>VLOOKUP(J7214,'Rating Program (Effect. 2017)'!$K$6:$M$556, 2, FALSE)</f>
        <v>1</v>
      </c>
      <c r="L7214" s="1" t="s">
        <v>11</v>
      </c>
      <c r="M7214" s="1" t="s">
        <v>9</v>
      </c>
      <c r="N7214" s="1" t="s">
        <v>9</v>
      </c>
    </row>
    <row r="7215" spans="1:14" x14ac:dyDescent="0.2">
      <c r="A7215" s="1" t="s">
        <v>8212</v>
      </c>
      <c r="B7215" s="2">
        <v>42982</v>
      </c>
      <c r="C7215" s="2">
        <f t="shared" si="224"/>
        <v>43347</v>
      </c>
      <c r="D7215" s="1">
        <v>3</v>
      </c>
      <c r="E7215" s="1">
        <f>VLOOKUP(D7215,'Rating Program (Effect. 2017)'!$E$6:$F$10,2,FALSE)</f>
        <v>0.97</v>
      </c>
      <c r="F7215" s="1">
        <v>242696</v>
      </c>
      <c r="G7215" s="1">
        <f t="shared" si="225"/>
        <v>1.2015997517683046</v>
      </c>
      <c r="H7215" s="1">
        <v>6</v>
      </c>
      <c r="I7215" s="1">
        <f>VLOOKUP(H7215, 'Rating Program (Effect. 2017)'!$H$6:$I$141, 2, FALSE)</f>
        <v>0.96</v>
      </c>
      <c r="J7215" s="1">
        <v>768</v>
      </c>
      <c r="K7215" s="1">
        <f>VLOOKUP(J7215,'Rating Program (Effect. 2017)'!$K$6:$M$556, 2, FALSE)</f>
        <v>1</v>
      </c>
      <c r="L7215" s="1" t="s">
        <v>9</v>
      </c>
      <c r="M7215" s="1" t="s">
        <v>9</v>
      </c>
      <c r="N7215" s="1" t="s">
        <v>9</v>
      </c>
    </row>
    <row r="7216" spans="1:14" x14ac:dyDescent="0.2">
      <c r="A7216" s="1" t="s">
        <v>8213</v>
      </c>
      <c r="B7216" s="2">
        <v>42791</v>
      </c>
      <c r="C7216" s="2">
        <f t="shared" si="224"/>
        <v>43156</v>
      </c>
      <c r="D7216" s="1">
        <v>1</v>
      </c>
      <c r="E7216" s="1">
        <f>VLOOKUP(D7216,'Rating Program (Effect. 2017)'!$E$6:$F$10,2,FALSE)</f>
        <v>1.05</v>
      </c>
      <c r="F7216" s="1">
        <v>327922</v>
      </c>
      <c r="G7216" s="1">
        <f t="shared" si="225"/>
        <v>1.4532009283781855</v>
      </c>
      <c r="H7216" s="1">
        <v>3</v>
      </c>
      <c r="I7216" s="1">
        <f>VLOOKUP(H7216, 'Rating Program (Effect. 2017)'!$H$6:$I$141, 2, FALSE)</f>
        <v>0.84</v>
      </c>
      <c r="J7216" s="1">
        <v>728</v>
      </c>
      <c r="K7216" s="1">
        <f>VLOOKUP(J7216,'Rating Program (Effect. 2017)'!$K$6:$M$556, 2, FALSE)</f>
        <v>1</v>
      </c>
      <c r="L7216" s="1" t="s">
        <v>9</v>
      </c>
      <c r="M7216" s="1" t="s">
        <v>9</v>
      </c>
      <c r="N7216" s="1" t="s">
        <v>9</v>
      </c>
    </row>
    <row r="7217" spans="1:14" x14ac:dyDescent="0.2">
      <c r="A7217" s="1" t="s">
        <v>8214</v>
      </c>
      <c r="B7217" s="2">
        <v>43038</v>
      </c>
      <c r="C7217" s="2">
        <f t="shared" si="224"/>
        <v>43403</v>
      </c>
      <c r="D7217" s="1">
        <v>4</v>
      </c>
      <c r="E7217" s="1">
        <f>VLOOKUP(D7217,'Rating Program (Effect. 2017)'!$E$6:$F$10,2,FALSE)</f>
        <v>0.94</v>
      </c>
      <c r="F7217" s="1">
        <v>322682</v>
      </c>
      <c r="G7217" s="1">
        <f t="shared" si="225"/>
        <v>1.4330931115700141</v>
      </c>
      <c r="H7217" s="1">
        <v>9</v>
      </c>
      <c r="I7217" s="1">
        <f>VLOOKUP(H7217, 'Rating Program (Effect. 2017)'!$H$6:$I$141, 2, FALSE)</f>
        <v>1.04</v>
      </c>
      <c r="J7217" s="1">
        <v>716</v>
      </c>
      <c r="K7217" s="1">
        <f>VLOOKUP(J7217,'Rating Program (Effect. 2017)'!$K$6:$M$556, 2, FALSE)</f>
        <v>1</v>
      </c>
      <c r="L7217" s="1" t="s">
        <v>11</v>
      </c>
      <c r="M7217" s="1" t="s">
        <v>9</v>
      </c>
      <c r="N7217" s="1" t="s">
        <v>9</v>
      </c>
    </row>
    <row r="7218" spans="1:14" x14ac:dyDescent="0.2">
      <c r="A7218" s="1" t="s">
        <v>8215</v>
      </c>
      <c r="B7218" s="2">
        <v>42971</v>
      </c>
      <c r="C7218" s="2">
        <f t="shared" si="224"/>
        <v>43336</v>
      </c>
      <c r="D7218" s="1">
        <v>1</v>
      </c>
      <c r="E7218" s="1">
        <f>VLOOKUP(D7218,'Rating Program (Effect. 2017)'!$E$6:$F$10,2,FALSE)</f>
        <v>1.05</v>
      </c>
      <c r="F7218" s="1">
        <v>302510</v>
      </c>
      <c r="G7218" s="1">
        <f t="shared" si="225"/>
        <v>1.36105214296749</v>
      </c>
      <c r="H7218" s="1">
        <v>1</v>
      </c>
      <c r="I7218" s="1">
        <f>VLOOKUP(H7218, 'Rating Program (Effect. 2017)'!$H$6:$I$141, 2, FALSE)</f>
        <v>0.76</v>
      </c>
      <c r="J7218" s="1">
        <v>500</v>
      </c>
      <c r="K7218" s="1">
        <f>VLOOKUP(J7218,'Rating Program (Effect. 2017)'!$K$6:$M$556, 2, FALSE)</f>
        <v>1.1000000000000001</v>
      </c>
      <c r="L7218" s="1" t="s">
        <v>9</v>
      </c>
      <c r="M7218" s="1" t="s">
        <v>9</v>
      </c>
      <c r="N7218" s="1" t="s">
        <v>9</v>
      </c>
    </row>
    <row r="7219" spans="1:14" x14ac:dyDescent="0.2">
      <c r="A7219" s="1" t="s">
        <v>8216</v>
      </c>
      <c r="B7219" s="2">
        <v>42818</v>
      </c>
      <c r="C7219" s="2">
        <f t="shared" si="224"/>
        <v>43183</v>
      </c>
      <c r="D7219" s="1">
        <v>4</v>
      </c>
      <c r="E7219" s="1">
        <f>VLOOKUP(D7219,'Rating Program (Effect. 2017)'!$E$6:$F$10,2,FALSE)</f>
        <v>0.94</v>
      </c>
      <c r="F7219" s="1">
        <v>172726</v>
      </c>
      <c r="G7219" s="1">
        <f t="shared" si="225"/>
        <v>1.1314978784612681</v>
      </c>
      <c r="H7219" s="1">
        <v>8</v>
      </c>
      <c r="I7219" s="1">
        <f>VLOOKUP(H7219, 'Rating Program (Effect. 2017)'!$H$6:$I$141, 2, FALSE)</f>
        <v>1.02</v>
      </c>
      <c r="J7219" s="1">
        <v>936</v>
      </c>
      <c r="K7219" s="1">
        <f>VLOOKUP(J7219,'Rating Program (Effect. 2017)'!$K$6:$M$556, 2, FALSE)</f>
        <v>0.9</v>
      </c>
      <c r="L7219" s="1" t="s">
        <v>9</v>
      </c>
      <c r="M7219" s="1" t="s">
        <v>9</v>
      </c>
      <c r="N7219" s="1" t="s">
        <v>9</v>
      </c>
    </row>
    <row r="7220" spans="1:14" x14ac:dyDescent="0.2">
      <c r="A7220" s="1" t="s">
        <v>8217</v>
      </c>
      <c r="B7220" s="2">
        <v>42736</v>
      </c>
      <c r="C7220" s="2">
        <f t="shared" si="224"/>
        <v>43101</v>
      </c>
      <c r="D7220" s="1">
        <v>4</v>
      </c>
      <c r="E7220" s="1">
        <f>VLOOKUP(D7220,'Rating Program (Effect. 2017)'!$E$6:$F$10,2,FALSE)</f>
        <v>0.94</v>
      </c>
      <c r="F7220" s="1">
        <v>469835</v>
      </c>
      <c r="G7220" s="1">
        <f t="shared" si="225"/>
        <v>2.1814516156724211</v>
      </c>
      <c r="H7220" s="1">
        <v>14</v>
      </c>
      <c r="I7220" s="1">
        <f>VLOOKUP(H7220, 'Rating Program (Effect. 2017)'!$H$6:$I$141, 2, FALSE)</f>
        <v>1.1000000000000001</v>
      </c>
      <c r="J7220" s="1">
        <v>885</v>
      </c>
      <c r="K7220" s="1">
        <f>VLOOKUP(J7220,'Rating Program (Effect. 2017)'!$K$6:$M$556, 2, FALSE)</f>
        <v>0.9</v>
      </c>
      <c r="L7220" s="1" t="s">
        <v>11</v>
      </c>
      <c r="M7220" s="1" t="s">
        <v>9</v>
      </c>
      <c r="N7220" s="1" t="s">
        <v>11</v>
      </c>
    </row>
    <row r="7221" spans="1:14" x14ac:dyDescent="0.2">
      <c r="A7221" s="1" t="s">
        <v>8218</v>
      </c>
      <c r="B7221" s="2">
        <v>43002</v>
      </c>
      <c r="C7221" s="2">
        <f t="shared" si="224"/>
        <v>43367</v>
      </c>
      <c r="D7221" s="1">
        <v>4</v>
      </c>
      <c r="E7221" s="1">
        <f>VLOOKUP(D7221,'Rating Program (Effect. 2017)'!$E$6:$F$10,2,FALSE)</f>
        <v>0.94</v>
      </c>
      <c r="F7221" s="1">
        <v>374436</v>
      </c>
      <c r="G7221" s="1">
        <f t="shared" si="225"/>
        <v>1.6551624101340612</v>
      </c>
      <c r="H7221" s="1">
        <v>5</v>
      </c>
      <c r="I7221" s="1">
        <f>VLOOKUP(H7221, 'Rating Program (Effect. 2017)'!$H$6:$I$141, 2, FALSE)</f>
        <v>0.92</v>
      </c>
      <c r="J7221" s="1">
        <v>918</v>
      </c>
      <c r="K7221" s="1">
        <f>VLOOKUP(J7221,'Rating Program (Effect. 2017)'!$K$6:$M$556, 2, FALSE)</f>
        <v>0.9</v>
      </c>
      <c r="L7221" s="1" t="s">
        <v>9</v>
      </c>
      <c r="M7221" s="1" t="s">
        <v>9</v>
      </c>
      <c r="N7221" s="1" t="s">
        <v>9</v>
      </c>
    </row>
    <row r="7222" spans="1:14" x14ac:dyDescent="0.2">
      <c r="A7222" s="1" t="s">
        <v>8219</v>
      </c>
      <c r="B7222" s="2">
        <v>42960</v>
      </c>
      <c r="C7222" s="2">
        <f t="shared" si="224"/>
        <v>43325</v>
      </c>
      <c r="D7222" s="1">
        <v>4</v>
      </c>
      <c r="E7222" s="1">
        <f>VLOOKUP(D7222,'Rating Program (Effect. 2017)'!$E$6:$F$10,2,FALSE)</f>
        <v>0.94</v>
      </c>
      <c r="F7222" s="1">
        <v>484825</v>
      </c>
      <c r="G7222" s="1">
        <f t="shared" si="225"/>
        <v>2.2752488482098441</v>
      </c>
      <c r="H7222" s="1">
        <v>0</v>
      </c>
      <c r="I7222" s="1">
        <f>VLOOKUP(H7222, 'Rating Program (Effect. 2017)'!$H$6:$I$141, 2, FALSE)</f>
        <v>0.72</v>
      </c>
      <c r="J7222" s="1">
        <v>530</v>
      </c>
      <c r="K7222" s="1">
        <f>VLOOKUP(J7222,'Rating Program (Effect. 2017)'!$K$6:$M$556, 2, FALSE)</f>
        <v>1.1000000000000001</v>
      </c>
      <c r="L7222" s="1" t="s">
        <v>9</v>
      </c>
      <c r="M7222" s="1" t="s">
        <v>9</v>
      </c>
      <c r="N7222" s="1" t="s">
        <v>11</v>
      </c>
    </row>
    <row r="7223" spans="1:14" x14ac:dyDescent="0.2">
      <c r="A7223" s="1" t="s">
        <v>8220</v>
      </c>
      <c r="B7223" s="2">
        <v>42748</v>
      </c>
      <c r="C7223" s="2">
        <f t="shared" si="224"/>
        <v>43113</v>
      </c>
      <c r="D7223" s="1">
        <v>1</v>
      </c>
      <c r="E7223" s="1">
        <f>VLOOKUP(D7223,'Rating Program (Effect. 2017)'!$E$6:$F$10,2,FALSE)</f>
        <v>1.05</v>
      </c>
      <c r="F7223" s="1">
        <v>272308</v>
      </c>
      <c r="G7223" s="1">
        <f t="shared" si="225"/>
        <v>1.2699640707375788</v>
      </c>
      <c r="H7223" s="1">
        <v>17</v>
      </c>
      <c r="I7223" s="1">
        <f>VLOOKUP(H7223, 'Rating Program (Effect. 2017)'!$H$6:$I$141, 2, FALSE)</f>
        <v>1.1299999999999999</v>
      </c>
      <c r="J7223" s="1">
        <v>573</v>
      </c>
      <c r="K7223" s="1">
        <f>VLOOKUP(J7223,'Rating Program (Effect. 2017)'!$K$6:$M$556, 2, FALSE)</f>
        <v>1.1000000000000001</v>
      </c>
      <c r="L7223" s="1" t="s">
        <v>9</v>
      </c>
      <c r="M7223" s="1" t="s">
        <v>9</v>
      </c>
      <c r="N7223" s="1" t="s">
        <v>9</v>
      </c>
    </row>
    <row r="7224" spans="1:14" x14ac:dyDescent="0.2">
      <c r="A7224" s="1" t="s">
        <v>8221</v>
      </c>
      <c r="B7224" s="2">
        <v>42826</v>
      </c>
      <c r="C7224" s="2">
        <f t="shared" si="224"/>
        <v>43191</v>
      </c>
      <c r="D7224" s="1">
        <v>4</v>
      </c>
      <c r="E7224" s="1">
        <f>VLOOKUP(D7224,'Rating Program (Effect. 2017)'!$E$6:$F$10,2,FALSE)</f>
        <v>0.94</v>
      </c>
      <c r="F7224" s="1">
        <v>269645</v>
      </c>
      <c r="G7224" s="1">
        <f t="shared" si="225"/>
        <v>1.2629438851448886</v>
      </c>
      <c r="H7224" s="1">
        <v>9</v>
      </c>
      <c r="I7224" s="1">
        <f>VLOOKUP(H7224, 'Rating Program (Effect. 2017)'!$H$6:$I$141, 2, FALSE)</f>
        <v>1.04</v>
      </c>
      <c r="J7224" s="1">
        <v>642</v>
      </c>
      <c r="K7224" s="1">
        <f>VLOOKUP(J7224,'Rating Program (Effect. 2017)'!$K$6:$M$556, 2, FALSE)</f>
        <v>1.1000000000000001</v>
      </c>
      <c r="L7224" s="1" t="s">
        <v>9</v>
      </c>
      <c r="M7224" s="1" t="s">
        <v>9</v>
      </c>
      <c r="N7224" s="1" t="s">
        <v>9</v>
      </c>
    </row>
    <row r="7225" spans="1:14" x14ac:dyDescent="0.2">
      <c r="A7225" s="1" t="s">
        <v>8222</v>
      </c>
      <c r="B7225" s="2">
        <v>43093</v>
      </c>
      <c r="C7225" s="2">
        <f t="shared" si="224"/>
        <v>43458</v>
      </c>
      <c r="D7225" s="1">
        <v>5</v>
      </c>
      <c r="E7225" s="1">
        <f>VLOOKUP(D7225,'Rating Program (Effect. 2017)'!$E$6:$F$10,2,FALSE)</f>
        <v>1.2</v>
      </c>
      <c r="F7225" s="1">
        <v>426964</v>
      </c>
      <c r="G7225" s="1">
        <f t="shared" si="225"/>
        <v>1.9285332146387062</v>
      </c>
      <c r="H7225" s="1">
        <v>14</v>
      </c>
      <c r="I7225" s="1">
        <f>VLOOKUP(H7225, 'Rating Program (Effect. 2017)'!$H$6:$I$141, 2, FALSE)</f>
        <v>1.1000000000000001</v>
      </c>
      <c r="J7225" s="1">
        <v>838</v>
      </c>
      <c r="K7225" s="1">
        <f>VLOOKUP(J7225,'Rating Program (Effect. 2017)'!$K$6:$M$556, 2, FALSE)</f>
        <v>0.9</v>
      </c>
      <c r="L7225" s="1" t="s">
        <v>9</v>
      </c>
      <c r="M7225" s="1" t="s">
        <v>9</v>
      </c>
      <c r="N7225" s="1" t="s">
        <v>9</v>
      </c>
    </row>
    <row r="7226" spans="1:14" x14ac:dyDescent="0.2">
      <c r="A7226" s="1" t="s">
        <v>8223</v>
      </c>
      <c r="B7226" s="2">
        <v>42915</v>
      </c>
      <c r="C7226" s="2">
        <f t="shared" si="224"/>
        <v>43280</v>
      </c>
      <c r="D7226" s="1">
        <v>2</v>
      </c>
      <c r="E7226" s="1">
        <f>VLOOKUP(D7226,'Rating Program (Effect. 2017)'!$E$6:$F$10,2,FALSE)</f>
        <v>1.1100000000000001</v>
      </c>
      <c r="F7226" s="1">
        <v>115354</v>
      </c>
      <c r="G7226" s="1">
        <f t="shared" si="225"/>
        <v>1.1813572740361813</v>
      </c>
      <c r="H7226" s="1">
        <v>20</v>
      </c>
      <c r="I7226" s="1">
        <f>VLOOKUP(H7226, 'Rating Program (Effect. 2017)'!$H$6:$I$141, 2, FALSE)</f>
        <v>1.1599999999999999</v>
      </c>
      <c r="J7226" s="1">
        <v>724</v>
      </c>
      <c r="K7226" s="1">
        <f>VLOOKUP(J7226,'Rating Program (Effect. 2017)'!$K$6:$M$556, 2, FALSE)</f>
        <v>1</v>
      </c>
      <c r="L7226" s="1" t="s">
        <v>11</v>
      </c>
      <c r="M7226" s="1" t="s">
        <v>9</v>
      </c>
      <c r="N7226" s="1" t="s">
        <v>9</v>
      </c>
    </row>
    <row r="7227" spans="1:14" x14ac:dyDescent="0.2">
      <c r="A7227" s="1" t="s">
        <v>8224</v>
      </c>
      <c r="B7227" s="2">
        <v>42814</v>
      </c>
      <c r="C7227" s="2">
        <f t="shared" si="224"/>
        <v>43179</v>
      </c>
      <c r="D7227" s="1">
        <v>3</v>
      </c>
      <c r="E7227" s="1">
        <f>VLOOKUP(D7227,'Rating Program (Effect. 2017)'!$E$6:$F$10,2,FALSE)</f>
        <v>0.97</v>
      </c>
      <c r="F7227" s="1">
        <v>472211</v>
      </c>
      <c r="G7227" s="1">
        <f t="shared" si="225"/>
        <v>2.1961472371886996</v>
      </c>
      <c r="H7227" s="1">
        <v>8</v>
      </c>
      <c r="I7227" s="1">
        <f>VLOOKUP(H7227, 'Rating Program (Effect. 2017)'!$H$6:$I$141, 2, FALSE)</f>
        <v>1.02</v>
      </c>
      <c r="J7227" s="1">
        <v>675</v>
      </c>
      <c r="K7227" s="1">
        <f>VLOOKUP(J7227,'Rating Program (Effect. 2017)'!$K$6:$M$556, 2, FALSE)</f>
        <v>1</v>
      </c>
      <c r="L7227" s="1" t="s">
        <v>9</v>
      </c>
      <c r="M7227" s="1" t="s">
        <v>9</v>
      </c>
      <c r="N7227" s="1" t="s">
        <v>9</v>
      </c>
    </row>
    <row r="7228" spans="1:14" x14ac:dyDescent="0.2">
      <c r="A7228" s="1" t="s">
        <v>8225</v>
      </c>
      <c r="B7228" s="2">
        <v>43067</v>
      </c>
      <c r="C7228" s="2">
        <f t="shared" si="224"/>
        <v>43432</v>
      </c>
      <c r="D7228" s="1">
        <v>2</v>
      </c>
      <c r="E7228" s="1">
        <f>VLOOKUP(D7228,'Rating Program (Effect. 2017)'!$E$6:$F$10,2,FALSE)</f>
        <v>1.1100000000000001</v>
      </c>
      <c r="F7228" s="1">
        <v>368448</v>
      </c>
      <c r="G7228" s="1">
        <f t="shared" si="225"/>
        <v>1.6269079388486856</v>
      </c>
      <c r="H7228" s="1">
        <v>4</v>
      </c>
      <c r="I7228" s="1">
        <f>VLOOKUP(H7228, 'Rating Program (Effect. 2017)'!$H$6:$I$141, 2, FALSE)</f>
        <v>0.88</v>
      </c>
      <c r="J7228" s="1">
        <v>769</v>
      </c>
      <c r="K7228" s="1">
        <f>VLOOKUP(J7228,'Rating Program (Effect. 2017)'!$K$6:$M$556, 2, FALSE)</f>
        <v>1</v>
      </c>
      <c r="L7228" s="1" t="s">
        <v>11</v>
      </c>
      <c r="M7228" s="1" t="s">
        <v>9</v>
      </c>
      <c r="N7228" s="1" t="s">
        <v>9</v>
      </c>
    </row>
    <row r="7229" spans="1:14" x14ac:dyDescent="0.2">
      <c r="A7229" s="1" t="s">
        <v>8226</v>
      </c>
      <c r="B7229" s="2">
        <v>42814</v>
      </c>
      <c r="C7229" s="2">
        <f t="shared" si="224"/>
        <v>43179</v>
      </c>
      <c r="D7229" s="1">
        <v>5</v>
      </c>
      <c r="E7229" s="1">
        <f>VLOOKUP(D7229,'Rating Program (Effect. 2017)'!$E$6:$F$10,2,FALSE)</f>
        <v>1.2</v>
      </c>
      <c r="F7229" s="1">
        <v>125785</v>
      </c>
      <c r="G7229" s="1">
        <f t="shared" si="225"/>
        <v>1.1645257900688839</v>
      </c>
      <c r="H7229" s="1">
        <v>37</v>
      </c>
      <c r="I7229" s="1">
        <f>VLOOKUP(H7229, 'Rating Program (Effect. 2017)'!$H$6:$I$141, 2, FALSE)</f>
        <v>1.2</v>
      </c>
      <c r="J7229" s="1">
        <v>839</v>
      </c>
      <c r="K7229" s="1">
        <f>VLOOKUP(J7229,'Rating Program (Effect. 2017)'!$K$6:$M$556, 2, FALSE)</f>
        <v>0.9</v>
      </c>
      <c r="L7229" s="1" t="s">
        <v>11</v>
      </c>
      <c r="M7229" s="1" t="s">
        <v>9</v>
      </c>
      <c r="N7229" s="1" t="s">
        <v>9</v>
      </c>
    </row>
    <row r="7230" spans="1:14" x14ac:dyDescent="0.2">
      <c r="A7230" s="1" t="s">
        <v>8227</v>
      </c>
      <c r="B7230" s="2">
        <v>42746</v>
      </c>
      <c r="C7230" s="2">
        <f t="shared" si="224"/>
        <v>43111</v>
      </c>
      <c r="D7230" s="1">
        <v>2</v>
      </c>
      <c r="E7230" s="1">
        <f>VLOOKUP(D7230,'Rating Program (Effect. 2017)'!$E$6:$F$10,2,FALSE)</f>
        <v>1.1100000000000001</v>
      </c>
      <c r="F7230" s="1">
        <v>237356</v>
      </c>
      <c r="G7230" s="1">
        <f t="shared" si="225"/>
        <v>1.1916000982558597</v>
      </c>
      <c r="H7230" s="1">
        <v>0</v>
      </c>
      <c r="I7230" s="1">
        <f>VLOOKUP(H7230, 'Rating Program (Effect. 2017)'!$H$6:$I$141, 2, FALSE)</f>
        <v>0.72</v>
      </c>
      <c r="J7230" s="1">
        <v>667</v>
      </c>
      <c r="K7230" s="1">
        <f>VLOOKUP(J7230,'Rating Program (Effect. 2017)'!$K$6:$M$556, 2, FALSE)</f>
        <v>1</v>
      </c>
      <c r="L7230" s="1" t="s">
        <v>9</v>
      </c>
      <c r="M7230" s="1" t="s">
        <v>9</v>
      </c>
      <c r="N7230" s="1" t="s">
        <v>9</v>
      </c>
    </row>
    <row r="7231" spans="1:14" x14ac:dyDescent="0.2">
      <c r="A7231" s="1" t="s">
        <v>8228</v>
      </c>
      <c r="B7231" s="2">
        <v>42765</v>
      </c>
      <c r="C7231" s="2">
        <f t="shared" si="224"/>
        <v>43130</v>
      </c>
      <c r="D7231" s="1">
        <v>4</v>
      </c>
      <c r="E7231" s="1">
        <f>VLOOKUP(D7231,'Rating Program (Effect. 2017)'!$E$6:$F$10,2,FALSE)</f>
        <v>0.94</v>
      </c>
      <c r="F7231" s="1">
        <v>200762</v>
      </c>
      <c r="G7231" s="1">
        <f t="shared" si="225"/>
        <v>1.1433177245914927</v>
      </c>
      <c r="H7231" s="1">
        <v>26</v>
      </c>
      <c r="I7231" s="1">
        <f>VLOOKUP(H7231, 'Rating Program (Effect. 2017)'!$H$6:$I$141, 2, FALSE)</f>
        <v>1.2</v>
      </c>
      <c r="J7231" s="1">
        <v>884</v>
      </c>
      <c r="K7231" s="1">
        <f>VLOOKUP(J7231,'Rating Program (Effect. 2017)'!$K$6:$M$556, 2, FALSE)</f>
        <v>0.9</v>
      </c>
      <c r="L7231" s="1" t="s">
        <v>11</v>
      </c>
      <c r="M7231" s="1" t="s">
        <v>9</v>
      </c>
      <c r="N7231" s="1" t="s">
        <v>9</v>
      </c>
    </row>
    <row r="7232" spans="1:14" x14ac:dyDescent="0.2">
      <c r="A7232" s="1" t="s">
        <v>8229</v>
      </c>
      <c r="B7232" s="2">
        <v>42774</v>
      </c>
      <c r="C7232" s="2">
        <f t="shared" si="224"/>
        <v>43139</v>
      </c>
      <c r="D7232" s="1">
        <v>2</v>
      </c>
      <c r="E7232" s="1">
        <f>VLOOKUP(D7232,'Rating Program (Effect. 2017)'!$E$6:$F$10,2,FALSE)</f>
        <v>1.1100000000000001</v>
      </c>
      <c r="F7232" s="1">
        <v>292478</v>
      </c>
      <c r="G7232" s="1">
        <f t="shared" si="225"/>
        <v>1.3285040413080065</v>
      </c>
      <c r="H7232" s="1">
        <v>19</v>
      </c>
      <c r="I7232" s="1">
        <f>VLOOKUP(H7232, 'Rating Program (Effect. 2017)'!$H$6:$I$141, 2, FALSE)</f>
        <v>1.1499999999999999</v>
      </c>
      <c r="J7232" s="1">
        <v>629</v>
      </c>
      <c r="K7232" s="1">
        <f>VLOOKUP(J7232,'Rating Program (Effect. 2017)'!$K$6:$M$556, 2, FALSE)</f>
        <v>1.1000000000000001</v>
      </c>
      <c r="L7232" s="1" t="s">
        <v>9</v>
      </c>
      <c r="M7232" s="1" t="s">
        <v>9</v>
      </c>
      <c r="N7232" s="1" t="s">
        <v>9</v>
      </c>
    </row>
    <row r="7233" spans="1:14" x14ac:dyDescent="0.2">
      <c r="A7233" s="1" t="s">
        <v>8230</v>
      </c>
      <c r="B7233" s="2">
        <v>43072</v>
      </c>
      <c r="C7233" s="2">
        <f t="shared" si="224"/>
        <v>43437</v>
      </c>
      <c r="D7233" s="1">
        <v>2</v>
      </c>
      <c r="E7233" s="1">
        <f>VLOOKUP(D7233,'Rating Program (Effect. 2017)'!$E$6:$F$10,2,FALSE)</f>
        <v>1.1100000000000001</v>
      </c>
      <c r="F7233" s="1">
        <v>421606</v>
      </c>
      <c r="G7233" s="1">
        <f t="shared" si="225"/>
        <v>1.8986848929238693</v>
      </c>
      <c r="H7233" s="1">
        <v>7</v>
      </c>
      <c r="I7233" s="1">
        <f>VLOOKUP(H7233, 'Rating Program (Effect. 2017)'!$H$6:$I$141, 2, FALSE)</f>
        <v>1</v>
      </c>
      <c r="J7233" s="1">
        <v>546</v>
      </c>
      <c r="K7233" s="1">
        <f>VLOOKUP(J7233,'Rating Program (Effect. 2017)'!$K$6:$M$556, 2, FALSE)</f>
        <v>1.1000000000000001</v>
      </c>
      <c r="L7233" s="1" t="s">
        <v>9</v>
      </c>
      <c r="M7233" s="1" t="s">
        <v>9</v>
      </c>
      <c r="N7233" s="1" t="s">
        <v>9</v>
      </c>
    </row>
    <row r="7234" spans="1:14" x14ac:dyDescent="0.2">
      <c r="A7234" s="1" t="s">
        <v>8231</v>
      </c>
      <c r="B7234" s="2">
        <v>42926</v>
      </c>
      <c r="C7234" s="2">
        <f t="shared" si="224"/>
        <v>43291</v>
      </c>
      <c r="D7234" s="1">
        <v>5</v>
      </c>
      <c r="E7234" s="1">
        <f>VLOOKUP(D7234,'Rating Program (Effect. 2017)'!$E$6:$F$10,2,FALSE)</f>
        <v>1.2</v>
      </c>
      <c r="F7234" s="1">
        <v>477274</v>
      </c>
      <c r="G7234" s="1">
        <f t="shared" si="225"/>
        <v>2.2276807285967313</v>
      </c>
      <c r="H7234" s="1">
        <v>14</v>
      </c>
      <c r="I7234" s="1">
        <f>VLOOKUP(H7234, 'Rating Program (Effect. 2017)'!$H$6:$I$141, 2, FALSE)</f>
        <v>1.1000000000000001</v>
      </c>
      <c r="J7234" s="1">
        <v>626</v>
      </c>
      <c r="K7234" s="1">
        <f>VLOOKUP(J7234,'Rating Program (Effect. 2017)'!$K$6:$M$556, 2, FALSE)</f>
        <v>1.1000000000000001</v>
      </c>
      <c r="L7234" s="1" t="s">
        <v>11</v>
      </c>
      <c r="M7234" s="1" t="s">
        <v>9</v>
      </c>
      <c r="N7234" s="1" t="s">
        <v>9</v>
      </c>
    </row>
    <row r="7235" spans="1:14" x14ac:dyDescent="0.2">
      <c r="A7235" s="1" t="s">
        <v>8232</v>
      </c>
      <c r="B7235" s="2">
        <v>42866</v>
      </c>
      <c r="C7235" s="2">
        <f t="shared" ref="C7235:C7298" si="226" xml:space="preserve"> DATE(YEAR(B7235) +1,  MONTH(B7235), DAY(B7235))</f>
        <v>43231</v>
      </c>
      <c r="D7235" s="1">
        <v>2</v>
      </c>
      <c r="E7235" s="1">
        <f>VLOOKUP(D7235,'Rating Program (Effect. 2017)'!$E$6:$F$10,2,FALSE)</f>
        <v>1.1100000000000001</v>
      </c>
      <c r="F7235" s="1">
        <v>230488</v>
      </c>
      <c r="G7235" s="1">
        <f t="shared" ref="G7235:G7298" si="227" xml:space="preserve"> -0.00000000000000001*(F7235^3) + 0.00000000002*(F7235^2) - 0.000006*(F7235) + 1.6227</f>
        <v>1.1798202625242573</v>
      </c>
      <c r="H7235" s="1">
        <v>4</v>
      </c>
      <c r="I7235" s="1">
        <f>VLOOKUP(H7235, 'Rating Program (Effect. 2017)'!$H$6:$I$141, 2, FALSE)</f>
        <v>0.88</v>
      </c>
      <c r="J7235" s="1">
        <v>700</v>
      </c>
      <c r="K7235" s="1">
        <f>VLOOKUP(J7235,'Rating Program (Effect. 2017)'!$K$6:$M$556, 2, FALSE)</f>
        <v>1</v>
      </c>
      <c r="L7235" s="1" t="s">
        <v>9</v>
      </c>
      <c r="M7235" s="1" t="s">
        <v>9</v>
      </c>
      <c r="N7235" s="1" t="s">
        <v>9</v>
      </c>
    </row>
    <row r="7236" spans="1:14" x14ac:dyDescent="0.2">
      <c r="A7236" s="1" t="s">
        <v>8233</v>
      </c>
      <c r="B7236" s="2">
        <v>43011</v>
      </c>
      <c r="C7236" s="2">
        <f t="shared" si="226"/>
        <v>43376</v>
      </c>
      <c r="D7236" s="1">
        <v>4</v>
      </c>
      <c r="E7236" s="1">
        <f>VLOOKUP(D7236,'Rating Program (Effect. 2017)'!$E$6:$F$10,2,FALSE)</f>
        <v>0.94</v>
      </c>
      <c r="F7236" s="1">
        <v>443810</v>
      </c>
      <c r="G7236" s="1">
        <f t="shared" si="227"/>
        <v>2.0250256764165893</v>
      </c>
      <c r="H7236" s="1">
        <v>6</v>
      </c>
      <c r="I7236" s="1">
        <f>VLOOKUP(H7236, 'Rating Program (Effect. 2017)'!$H$6:$I$141, 2, FALSE)</f>
        <v>0.96</v>
      </c>
      <c r="J7236" s="1">
        <v>737</v>
      </c>
      <c r="K7236" s="1">
        <f>VLOOKUP(J7236,'Rating Program (Effect. 2017)'!$K$6:$M$556, 2, FALSE)</f>
        <v>1</v>
      </c>
      <c r="L7236" s="1" t="s">
        <v>9</v>
      </c>
      <c r="M7236" s="1" t="s">
        <v>9</v>
      </c>
      <c r="N7236" s="1" t="s">
        <v>11</v>
      </c>
    </row>
    <row r="7237" spans="1:14" x14ac:dyDescent="0.2">
      <c r="A7237" s="1" t="s">
        <v>8234</v>
      </c>
      <c r="B7237" s="2">
        <v>42821</v>
      </c>
      <c r="C7237" s="2">
        <f t="shared" si="226"/>
        <v>43186</v>
      </c>
      <c r="D7237" s="1">
        <v>3</v>
      </c>
      <c r="E7237" s="1">
        <f>VLOOKUP(D7237,'Rating Program (Effect. 2017)'!$E$6:$F$10,2,FALSE)</f>
        <v>0.97</v>
      </c>
      <c r="F7237" s="1">
        <v>466058</v>
      </c>
      <c r="G7237" s="1">
        <f t="shared" si="227"/>
        <v>2.1582283288093285</v>
      </c>
      <c r="H7237" s="1">
        <v>6</v>
      </c>
      <c r="I7237" s="1">
        <f>VLOOKUP(H7237, 'Rating Program (Effect. 2017)'!$H$6:$I$141, 2, FALSE)</f>
        <v>0.96</v>
      </c>
      <c r="J7237" s="1">
        <v>774</v>
      </c>
      <c r="K7237" s="1">
        <f>VLOOKUP(J7237,'Rating Program (Effect. 2017)'!$K$6:$M$556, 2, FALSE)</f>
        <v>1</v>
      </c>
      <c r="L7237" s="1" t="s">
        <v>11</v>
      </c>
      <c r="M7237" s="1" t="s">
        <v>9</v>
      </c>
      <c r="N7237" s="1" t="s">
        <v>9</v>
      </c>
    </row>
    <row r="7238" spans="1:14" x14ac:dyDescent="0.2">
      <c r="A7238" s="1" t="s">
        <v>8235</v>
      </c>
      <c r="B7238" s="2">
        <v>42761</v>
      </c>
      <c r="C7238" s="2">
        <f t="shared" si="226"/>
        <v>43126</v>
      </c>
      <c r="D7238" s="1">
        <v>2</v>
      </c>
      <c r="E7238" s="1">
        <f>VLOOKUP(D7238,'Rating Program (Effect. 2017)'!$E$6:$F$10,2,FALSE)</f>
        <v>1.1100000000000001</v>
      </c>
      <c r="F7238" s="1">
        <v>465306</v>
      </c>
      <c r="G7238" s="1">
        <f t="shared" si="227"/>
        <v>2.1536249707112733</v>
      </c>
      <c r="H7238" s="1">
        <v>19</v>
      </c>
      <c r="I7238" s="1">
        <f>VLOOKUP(H7238, 'Rating Program (Effect. 2017)'!$H$6:$I$141, 2, FALSE)</f>
        <v>1.1499999999999999</v>
      </c>
      <c r="J7238" s="1">
        <v>878</v>
      </c>
      <c r="K7238" s="1">
        <f>VLOOKUP(J7238,'Rating Program (Effect. 2017)'!$K$6:$M$556, 2, FALSE)</f>
        <v>0.9</v>
      </c>
      <c r="L7238" s="1" t="s">
        <v>9</v>
      </c>
      <c r="M7238" s="1" t="s">
        <v>9</v>
      </c>
      <c r="N7238" s="1" t="s">
        <v>11</v>
      </c>
    </row>
    <row r="7239" spans="1:14" x14ac:dyDescent="0.2">
      <c r="A7239" s="1" t="s">
        <v>8236</v>
      </c>
      <c r="B7239" s="2">
        <v>42875</v>
      </c>
      <c r="C7239" s="2">
        <f t="shared" si="226"/>
        <v>43240</v>
      </c>
      <c r="D7239" s="1">
        <v>5</v>
      </c>
      <c r="E7239" s="1">
        <f>VLOOKUP(D7239,'Rating Program (Effect. 2017)'!$E$6:$F$10,2,FALSE)</f>
        <v>1.2</v>
      </c>
      <c r="F7239" s="1">
        <v>263906</v>
      </c>
      <c r="G7239" s="1">
        <f t="shared" si="227"/>
        <v>1.2483905694671857</v>
      </c>
      <c r="H7239" s="1">
        <v>15</v>
      </c>
      <c r="I7239" s="1">
        <f>VLOOKUP(H7239, 'Rating Program (Effect. 2017)'!$H$6:$I$141, 2, FALSE)</f>
        <v>1.1100000000000001</v>
      </c>
      <c r="J7239" s="1">
        <v>611</v>
      </c>
      <c r="K7239" s="1">
        <f>VLOOKUP(J7239,'Rating Program (Effect. 2017)'!$K$6:$M$556, 2, FALSE)</f>
        <v>1.1000000000000001</v>
      </c>
      <c r="L7239" s="1" t="s">
        <v>9</v>
      </c>
      <c r="M7239" s="1" t="s">
        <v>9</v>
      </c>
      <c r="N7239" s="1" t="s">
        <v>9</v>
      </c>
    </row>
    <row r="7240" spans="1:14" x14ac:dyDescent="0.2">
      <c r="A7240" s="1" t="s">
        <v>8237</v>
      </c>
      <c r="B7240" s="2">
        <v>42745</v>
      </c>
      <c r="C7240" s="2">
        <f t="shared" si="226"/>
        <v>43110</v>
      </c>
      <c r="D7240" s="1">
        <v>2</v>
      </c>
      <c r="E7240" s="1">
        <f>VLOOKUP(D7240,'Rating Program (Effect. 2017)'!$E$6:$F$10,2,FALSE)</f>
        <v>1.1100000000000001</v>
      </c>
      <c r="F7240" s="1">
        <v>452161</v>
      </c>
      <c r="G7240" s="1">
        <f t="shared" si="227"/>
        <v>2.0742841785695072</v>
      </c>
      <c r="H7240" s="1">
        <v>4</v>
      </c>
      <c r="I7240" s="1">
        <f>VLOOKUP(H7240, 'Rating Program (Effect. 2017)'!$H$6:$I$141, 2, FALSE)</f>
        <v>0.88</v>
      </c>
      <c r="J7240" s="1">
        <v>857</v>
      </c>
      <c r="K7240" s="1">
        <f>VLOOKUP(J7240,'Rating Program (Effect. 2017)'!$K$6:$M$556, 2, FALSE)</f>
        <v>0.9</v>
      </c>
      <c r="L7240" s="1" t="s">
        <v>11</v>
      </c>
      <c r="M7240" s="1" t="s">
        <v>9</v>
      </c>
      <c r="N7240" s="1" t="s">
        <v>9</v>
      </c>
    </row>
    <row r="7241" spans="1:14" x14ac:dyDescent="0.2">
      <c r="A7241" s="1" t="s">
        <v>8238</v>
      </c>
      <c r="B7241" s="2">
        <v>43094</v>
      </c>
      <c r="C7241" s="2">
        <f t="shared" si="226"/>
        <v>43459</v>
      </c>
      <c r="D7241" s="1">
        <v>2</v>
      </c>
      <c r="E7241" s="1">
        <f>VLOOKUP(D7241,'Rating Program (Effect. 2017)'!$E$6:$F$10,2,FALSE)</f>
        <v>1.1100000000000001</v>
      </c>
      <c r="F7241" s="1">
        <v>467613</v>
      </c>
      <c r="G7241" s="1">
        <f t="shared" si="227"/>
        <v>2.167768801842846</v>
      </c>
      <c r="H7241" s="1">
        <v>1</v>
      </c>
      <c r="I7241" s="1">
        <f>VLOOKUP(H7241, 'Rating Program (Effect. 2017)'!$H$6:$I$141, 2, FALSE)</f>
        <v>0.76</v>
      </c>
      <c r="J7241" s="1">
        <v>860</v>
      </c>
      <c r="K7241" s="1">
        <f>VLOOKUP(J7241,'Rating Program (Effect. 2017)'!$K$6:$M$556, 2, FALSE)</f>
        <v>0.9</v>
      </c>
      <c r="L7241" s="1" t="s">
        <v>9</v>
      </c>
      <c r="M7241" s="1" t="s">
        <v>9</v>
      </c>
      <c r="N7241" s="1" t="s">
        <v>9</v>
      </c>
    </row>
    <row r="7242" spans="1:14" x14ac:dyDescent="0.2">
      <c r="A7242" s="1" t="s">
        <v>8239</v>
      </c>
      <c r="B7242" s="2">
        <v>42977</v>
      </c>
      <c r="C7242" s="2">
        <f t="shared" si="226"/>
        <v>43342</v>
      </c>
      <c r="D7242" s="1">
        <v>1</v>
      </c>
      <c r="E7242" s="1">
        <f>VLOOKUP(D7242,'Rating Program (Effect. 2017)'!$E$6:$F$10,2,FALSE)</f>
        <v>1.05</v>
      </c>
      <c r="F7242" s="1">
        <v>487632</v>
      </c>
      <c r="G7242" s="1">
        <f t="shared" si="227"/>
        <v>2.2930917561309996</v>
      </c>
      <c r="H7242" s="1">
        <v>44</v>
      </c>
      <c r="I7242" s="1">
        <f>VLOOKUP(H7242, 'Rating Program (Effect. 2017)'!$H$6:$I$141, 2, FALSE)</f>
        <v>1.2</v>
      </c>
      <c r="J7242" s="1">
        <v>762</v>
      </c>
      <c r="K7242" s="1">
        <f>VLOOKUP(J7242,'Rating Program (Effect. 2017)'!$K$6:$M$556, 2, FALSE)</f>
        <v>1</v>
      </c>
      <c r="L7242" s="1" t="s">
        <v>9</v>
      </c>
      <c r="M7242" s="1" t="s">
        <v>9</v>
      </c>
      <c r="N7242" s="1" t="s">
        <v>9</v>
      </c>
    </row>
    <row r="7243" spans="1:14" x14ac:dyDescent="0.2">
      <c r="A7243" s="1" t="s">
        <v>8240</v>
      </c>
      <c r="B7243" s="2">
        <v>42959</v>
      </c>
      <c r="C7243" s="2">
        <f t="shared" si="226"/>
        <v>43324</v>
      </c>
      <c r="D7243" s="1">
        <v>3</v>
      </c>
      <c r="E7243" s="1">
        <f>VLOOKUP(D7243,'Rating Program (Effect. 2017)'!$E$6:$F$10,2,FALSE)</f>
        <v>0.97</v>
      </c>
      <c r="F7243" s="1">
        <v>193296</v>
      </c>
      <c r="G7243" s="1">
        <f t="shared" si="227"/>
        <v>1.1379690236440165</v>
      </c>
      <c r="H7243" s="1">
        <v>15</v>
      </c>
      <c r="I7243" s="1">
        <f>VLOOKUP(H7243, 'Rating Program (Effect. 2017)'!$H$6:$I$141, 2, FALSE)</f>
        <v>1.1100000000000001</v>
      </c>
      <c r="J7243" s="1">
        <v>589</v>
      </c>
      <c r="K7243" s="1">
        <f>VLOOKUP(J7243,'Rating Program (Effect. 2017)'!$K$6:$M$556, 2, FALSE)</f>
        <v>1.1000000000000001</v>
      </c>
      <c r="L7243" s="1" t="s">
        <v>9</v>
      </c>
      <c r="M7243" s="1" t="s">
        <v>9</v>
      </c>
      <c r="N7243" s="1" t="s">
        <v>9</v>
      </c>
    </row>
    <row r="7244" spans="1:14" x14ac:dyDescent="0.2">
      <c r="A7244" s="1" t="s">
        <v>8241</v>
      </c>
      <c r="B7244" s="2">
        <v>43007</v>
      </c>
      <c r="C7244" s="2">
        <f t="shared" si="226"/>
        <v>43372</v>
      </c>
      <c r="D7244" s="1">
        <v>5</v>
      </c>
      <c r="E7244" s="1">
        <f>VLOOKUP(D7244,'Rating Program (Effect. 2017)'!$E$6:$F$10,2,FALSE)</f>
        <v>1.2</v>
      </c>
      <c r="F7244" s="1">
        <v>213167</v>
      </c>
      <c r="G7244" s="1">
        <f t="shared" si="227"/>
        <v>1.1556379508327153</v>
      </c>
      <c r="H7244" s="1">
        <v>12</v>
      </c>
      <c r="I7244" s="1">
        <f>VLOOKUP(H7244, 'Rating Program (Effect. 2017)'!$H$6:$I$141, 2, FALSE)</f>
        <v>1.08</v>
      </c>
      <c r="J7244" s="1">
        <v>845</v>
      </c>
      <c r="K7244" s="1">
        <f>VLOOKUP(J7244,'Rating Program (Effect. 2017)'!$K$6:$M$556, 2, FALSE)</f>
        <v>0.9</v>
      </c>
      <c r="L7244" s="1" t="s">
        <v>9</v>
      </c>
      <c r="M7244" s="1" t="s">
        <v>9</v>
      </c>
      <c r="N7244" s="1" t="s">
        <v>9</v>
      </c>
    </row>
    <row r="7245" spans="1:14" x14ac:dyDescent="0.2">
      <c r="A7245" s="1" t="s">
        <v>8242</v>
      </c>
      <c r="B7245" s="2">
        <v>42802</v>
      </c>
      <c r="C7245" s="2">
        <f t="shared" si="226"/>
        <v>43167</v>
      </c>
      <c r="D7245" s="1">
        <v>5</v>
      </c>
      <c r="E7245" s="1">
        <f>VLOOKUP(D7245,'Rating Program (Effect. 2017)'!$E$6:$F$10,2,FALSE)</f>
        <v>1.2</v>
      </c>
      <c r="F7245" s="1">
        <v>556971</v>
      </c>
      <c r="G7245" s="1">
        <f t="shared" si="227"/>
        <v>2.757390869397133</v>
      </c>
      <c r="H7245" s="1">
        <v>39</v>
      </c>
      <c r="I7245" s="1">
        <f>VLOOKUP(H7245, 'Rating Program (Effect. 2017)'!$H$6:$I$141, 2, FALSE)</f>
        <v>1.2</v>
      </c>
      <c r="J7245" s="1">
        <v>542</v>
      </c>
      <c r="K7245" s="1">
        <f>VLOOKUP(J7245,'Rating Program (Effect. 2017)'!$K$6:$M$556, 2, FALSE)</f>
        <v>1.1000000000000001</v>
      </c>
      <c r="L7245" s="1" t="s">
        <v>9</v>
      </c>
      <c r="M7245" s="1" t="s">
        <v>9</v>
      </c>
      <c r="N7245" s="1" t="s">
        <v>9</v>
      </c>
    </row>
    <row r="7246" spans="1:14" x14ac:dyDescent="0.2">
      <c r="A7246" s="1" t="s">
        <v>8243</v>
      </c>
      <c r="B7246" s="2">
        <v>42758</v>
      </c>
      <c r="C7246" s="2">
        <f t="shared" si="226"/>
        <v>43123</v>
      </c>
      <c r="D7246" s="1">
        <v>4</v>
      </c>
      <c r="E7246" s="1">
        <f>VLOOKUP(D7246,'Rating Program (Effect. 2017)'!$E$6:$F$10,2,FALSE)</f>
        <v>0.94</v>
      </c>
      <c r="F7246" s="1">
        <v>419428</v>
      </c>
      <c r="G7246" s="1">
        <f t="shared" si="227"/>
        <v>1.8866718470330928</v>
      </c>
      <c r="H7246" s="1">
        <v>13</v>
      </c>
      <c r="I7246" s="1">
        <f>VLOOKUP(H7246, 'Rating Program (Effect. 2017)'!$H$6:$I$141, 2, FALSE)</f>
        <v>1.0900000000000001</v>
      </c>
      <c r="J7246" s="1">
        <v>877</v>
      </c>
      <c r="K7246" s="1">
        <f>VLOOKUP(J7246,'Rating Program (Effect. 2017)'!$K$6:$M$556, 2, FALSE)</f>
        <v>0.9</v>
      </c>
      <c r="L7246" s="1" t="s">
        <v>9</v>
      </c>
      <c r="M7246" s="1" t="s">
        <v>9</v>
      </c>
      <c r="N7246" s="1" t="s">
        <v>9</v>
      </c>
    </row>
    <row r="7247" spans="1:14" x14ac:dyDescent="0.2">
      <c r="A7247" s="1" t="s">
        <v>8244</v>
      </c>
      <c r="B7247" s="2">
        <v>42984</v>
      </c>
      <c r="C7247" s="2">
        <f t="shared" si="226"/>
        <v>43349</v>
      </c>
      <c r="D7247" s="1">
        <v>3</v>
      </c>
      <c r="E7247" s="1">
        <f>VLOOKUP(D7247,'Rating Program (Effect. 2017)'!$E$6:$F$10,2,FALSE)</f>
        <v>0.97</v>
      </c>
      <c r="F7247" s="1">
        <v>407048</v>
      </c>
      <c r="G7247" s="1">
        <f t="shared" si="227"/>
        <v>1.8197434933870538</v>
      </c>
      <c r="H7247" s="1">
        <v>7</v>
      </c>
      <c r="I7247" s="1">
        <f>VLOOKUP(H7247, 'Rating Program (Effect. 2017)'!$H$6:$I$141, 2, FALSE)</f>
        <v>1</v>
      </c>
      <c r="J7247" s="1">
        <v>564</v>
      </c>
      <c r="K7247" s="1">
        <f>VLOOKUP(J7247,'Rating Program (Effect. 2017)'!$K$6:$M$556, 2, FALSE)</f>
        <v>1.1000000000000001</v>
      </c>
      <c r="L7247" s="1" t="s">
        <v>11</v>
      </c>
      <c r="M7247" s="1" t="s">
        <v>9</v>
      </c>
      <c r="N7247" s="1" t="s">
        <v>9</v>
      </c>
    </row>
    <row r="7248" spans="1:14" x14ac:dyDescent="0.2">
      <c r="A7248" s="1" t="s">
        <v>8245</v>
      </c>
      <c r="B7248" s="2">
        <v>43052</v>
      </c>
      <c r="C7248" s="2">
        <f t="shared" si="226"/>
        <v>43417</v>
      </c>
      <c r="D7248" s="1">
        <v>3</v>
      </c>
      <c r="E7248" s="1">
        <f>VLOOKUP(D7248,'Rating Program (Effect. 2017)'!$E$6:$F$10,2,FALSE)</f>
        <v>0.97</v>
      </c>
      <c r="F7248" s="1">
        <v>283630</v>
      </c>
      <c r="G7248" s="1">
        <f t="shared" si="227"/>
        <v>1.3016706137185299</v>
      </c>
      <c r="H7248" s="1">
        <v>6</v>
      </c>
      <c r="I7248" s="1">
        <f>VLOOKUP(H7248, 'Rating Program (Effect. 2017)'!$H$6:$I$141, 2, FALSE)</f>
        <v>0.96</v>
      </c>
      <c r="J7248" s="1">
        <v>824</v>
      </c>
      <c r="K7248" s="1">
        <f>VLOOKUP(J7248,'Rating Program (Effect. 2017)'!$K$6:$M$556, 2, FALSE)</f>
        <v>0.9</v>
      </c>
      <c r="L7248" s="1" t="s">
        <v>9</v>
      </c>
      <c r="M7248" s="1" t="s">
        <v>9</v>
      </c>
      <c r="N7248" s="1" t="s">
        <v>9</v>
      </c>
    </row>
    <row r="7249" spans="1:14" x14ac:dyDescent="0.2">
      <c r="A7249" s="1" t="s">
        <v>8246</v>
      </c>
      <c r="B7249" s="2">
        <v>42830</v>
      </c>
      <c r="C7249" s="2">
        <f t="shared" si="226"/>
        <v>43195</v>
      </c>
      <c r="D7249" s="1">
        <v>2</v>
      </c>
      <c r="E7249" s="1">
        <f>VLOOKUP(D7249,'Rating Program (Effect. 2017)'!$E$6:$F$10,2,FALSE)</f>
        <v>1.1100000000000001</v>
      </c>
      <c r="F7249" s="1">
        <v>683452</v>
      </c>
      <c r="G7249" s="1">
        <f t="shared" si="227"/>
        <v>3.6716710781275852</v>
      </c>
      <c r="H7249" s="1">
        <v>2</v>
      </c>
      <c r="I7249" s="1">
        <f>VLOOKUP(H7249, 'Rating Program (Effect. 2017)'!$H$6:$I$141, 2, FALSE)</f>
        <v>0.8</v>
      </c>
      <c r="J7249" s="1">
        <v>740</v>
      </c>
      <c r="K7249" s="1">
        <f>VLOOKUP(J7249,'Rating Program (Effect. 2017)'!$K$6:$M$556, 2, FALSE)</f>
        <v>1</v>
      </c>
      <c r="L7249" s="1" t="s">
        <v>9</v>
      </c>
      <c r="M7249" s="1" t="s">
        <v>9</v>
      </c>
      <c r="N7249" s="1" t="s">
        <v>9</v>
      </c>
    </row>
    <row r="7250" spans="1:14" x14ac:dyDescent="0.2">
      <c r="A7250" s="1" t="s">
        <v>8247</v>
      </c>
      <c r="B7250" s="2">
        <v>42737</v>
      </c>
      <c r="C7250" s="2">
        <f t="shared" si="226"/>
        <v>43102</v>
      </c>
      <c r="D7250" s="1">
        <v>1</v>
      </c>
      <c r="E7250" s="1">
        <f>VLOOKUP(D7250,'Rating Program (Effect. 2017)'!$E$6:$F$10,2,FALSE)</f>
        <v>1.05</v>
      </c>
      <c r="F7250" s="1">
        <v>358342</v>
      </c>
      <c r="G7250" s="1">
        <f t="shared" si="227"/>
        <v>1.5806844400466229</v>
      </c>
      <c r="H7250" s="1">
        <v>18</v>
      </c>
      <c r="I7250" s="1">
        <f>VLOOKUP(H7250, 'Rating Program (Effect. 2017)'!$H$6:$I$141, 2, FALSE)</f>
        <v>1.1399999999999999</v>
      </c>
      <c r="J7250" s="1">
        <v>790</v>
      </c>
      <c r="K7250" s="1">
        <f>VLOOKUP(J7250,'Rating Program (Effect. 2017)'!$K$6:$M$556, 2, FALSE)</f>
        <v>1</v>
      </c>
      <c r="L7250" s="1" t="s">
        <v>9</v>
      </c>
      <c r="M7250" s="1" t="s">
        <v>9</v>
      </c>
      <c r="N7250" s="1" t="s">
        <v>9</v>
      </c>
    </row>
    <row r="7251" spans="1:14" x14ac:dyDescent="0.2">
      <c r="A7251" s="1" t="s">
        <v>8248</v>
      </c>
      <c r="B7251" s="2">
        <v>43094</v>
      </c>
      <c r="C7251" s="2">
        <f t="shared" si="226"/>
        <v>43459</v>
      </c>
      <c r="D7251" s="1">
        <v>3</v>
      </c>
      <c r="E7251" s="1">
        <f>VLOOKUP(D7251,'Rating Program (Effect. 2017)'!$E$6:$F$10,2,FALSE)</f>
        <v>0.97</v>
      </c>
      <c r="F7251" s="1">
        <v>232834</v>
      </c>
      <c r="G7251" s="1">
        <f t="shared" si="227"/>
        <v>1.1837062277693029</v>
      </c>
      <c r="H7251" s="1">
        <v>16</v>
      </c>
      <c r="I7251" s="1">
        <f>VLOOKUP(H7251, 'Rating Program (Effect. 2017)'!$H$6:$I$141, 2, FALSE)</f>
        <v>1.1200000000000001</v>
      </c>
      <c r="J7251" s="1">
        <v>662</v>
      </c>
      <c r="K7251" s="1">
        <f>VLOOKUP(J7251,'Rating Program (Effect. 2017)'!$K$6:$M$556, 2, FALSE)</f>
        <v>1</v>
      </c>
      <c r="L7251" s="1" t="s">
        <v>9</v>
      </c>
      <c r="M7251" s="1" t="s">
        <v>9</v>
      </c>
      <c r="N7251" s="1" t="s">
        <v>11</v>
      </c>
    </row>
    <row r="7252" spans="1:14" x14ac:dyDescent="0.2">
      <c r="A7252" s="1" t="s">
        <v>8249</v>
      </c>
      <c r="B7252" s="2">
        <v>42878</v>
      </c>
      <c r="C7252" s="2">
        <f t="shared" si="226"/>
        <v>43243</v>
      </c>
      <c r="D7252" s="1">
        <v>2</v>
      </c>
      <c r="E7252" s="1">
        <f>VLOOKUP(D7252,'Rating Program (Effect. 2017)'!$E$6:$F$10,2,FALSE)</f>
        <v>1.1100000000000001</v>
      </c>
      <c r="F7252" s="1">
        <v>409532</v>
      </c>
      <c r="G7252" s="1">
        <f t="shared" si="227"/>
        <v>1.8329846115098318</v>
      </c>
      <c r="H7252" s="1">
        <v>16</v>
      </c>
      <c r="I7252" s="1">
        <f>VLOOKUP(H7252, 'Rating Program (Effect. 2017)'!$H$6:$I$141, 2, FALSE)</f>
        <v>1.1200000000000001</v>
      </c>
      <c r="J7252" s="1">
        <v>782</v>
      </c>
      <c r="K7252" s="1">
        <f>VLOOKUP(J7252,'Rating Program (Effect. 2017)'!$K$6:$M$556, 2, FALSE)</f>
        <v>1</v>
      </c>
      <c r="L7252" s="1" t="s">
        <v>9</v>
      </c>
      <c r="M7252" s="1" t="s">
        <v>9</v>
      </c>
      <c r="N7252" s="1" t="s">
        <v>9</v>
      </c>
    </row>
    <row r="7253" spans="1:14" x14ac:dyDescent="0.2">
      <c r="A7253" s="1" t="s">
        <v>8250</v>
      </c>
      <c r="B7253" s="2">
        <v>43100</v>
      </c>
      <c r="C7253" s="2">
        <f t="shared" si="226"/>
        <v>43465</v>
      </c>
      <c r="D7253" s="1">
        <v>1</v>
      </c>
      <c r="E7253" s="1">
        <f>VLOOKUP(D7253,'Rating Program (Effect. 2017)'!$E$6:$F$10,2,FALSE)</f>
        <v>1.05</v>
      </c>
      <c r="F7253" s="1">
        <v>154079</v>
      </c>
      <c r="G7253" s="1">
        <f t="shared" si="227"/>
        <v>1.1364538890616496</v>
      </c>
      <c r="H7253" s="1">
        <v>20</v>
      </c>
      <c r="I7253" s="1">
        <f>VLOOKUP(H7253, 'Rating Program (Effect. 2017)'!$H$6:$I$141, 2, FALSE)</f>
        <v>1.1599999999999999</v>
      </c>
      <c r="J7253" s="1">
        <v>826</v>
      </c>
      <c r="K7253" s="1">
        <f>VLOOKUP(J7253,'Rating Program (Effect. 2017)'!$K$6:$M$556, 2, FALSE)</f>
        <v>0.9</v>
      </c>
      <c r="L7253" s="1" t="s">
        <v>9</v>
      </c>
      <c r="M7253" s="1" t="s">
        <v>9</v>
      </c>
      <c r="N7253" s="1" t="s">
        <v>9</v>
      </c>
    </row>
    <row r="7254" spans="1:14" x14ac:dyDescent="0.2">
      <c r="A7254" s="1" t="s">
        <v>8251</v>
      </c>
      <c r="B7254" s="2">
        <v>43073</v>
      </c>
      <c r="C7254" s="2">
        <f t="shared" si="226"/>
        <v>43438</v>
      </c>
      <c r="D7254" s="1">
        <v>2</v>
      </c>
      <c r="E7254" s="1">
        <f>VLOOKUP(D7254,'Rating Program (Effect. 2017)'!$E$6:$F$10,2,FALSE)</f>
        <v>1.1100000000000001</v>
      </c>
      <c r="F7254" s="1">
        <v>157967</v>
      </c>
      <c r="G7254" s="1">
        <f t="shared" si="227"/>
        <v>1.1345510509784993</v>
      </c>
      <c r="H7254" s="1">
        <v>13</v>
      </c>
      <c r="I7254" s="1">
        <f>VLOOKUP(H7254, 'Rating Program (Effect. 2017)'!$H$6:$I$141, 2, FALSE)</f>
        <v>1.0900000000000001</v>
      </c>
      <c r="J7254" s="1">
        <v>663</v>
      </c>
      <c r="K7254" s="1">
        <f>VLOOKUP(J7254,'Rating Program (Effect. 2017)'!$K$6:$M$556, 2, FALSE)</f>
        <v>1</v>
      </c>
      <c r="L7254" s="1" t="s">
        <v>9</v>
      </c>
      <c r="M7254" s="1" t="s">
        <v>9</v>
      </c>
      <c r="N7254" s="1" t="s">
        <v>9</v>
      </c>
    </row>
    <row r="7255" spans="1:14" x14ac:dyDescent="0.2">
      <c r="A7255" s="1" t="s">
        <v>8252</v>
      </c>
      <c r="B7255" s="2">
        <v>42760</v>
      </c>
      <c r="C7255" s="2">
        <f t="shared" si="226"/>
        <v>43125</v>
      </c>
      <c r="D7255" s="1">
        <v>5</v>
      </c>
      <c r="E7255" s="1">
        <f>VLOOKUP(D7255,'Rating Program (Effect. 2017)'!$E$6:$F$10,2,FALSE)</f>
        <v>1.2</v>
      </c>
      <c r="F7255" s="1">
        <v>351748</v>
      </c>
      <c r="G7255" s="1">
        <f t="shared" si="227"/>
        <v>1.5515390738777897</v>
      </c>
      <c r="H7255" s="1">
        <v>7</v>
      </c>
      <c r="I7255" s="1">
        <f>VLOOKUP(H7255, 'Rating Program (Effect. 2017)'!$H$6:$I$141, 2, FALSE)</f>
        <v>1</v>
      </c>
      <c r="J7255" s="1">
        <v>666</v>
      </c>
      <c r="K7255" s="1">
        <f>VLOOKUP(J7255,'Rating Program (Effect. 2017)'!$K$6:$M$556, 2, FALSE)</f>
        <v>1</v>
      </c>
      <c r="L7255" s="1" t="s">
        <v>9</v>
      </c>
      <c r="M7255" s="1" t="s">
        <v>9</v>
      </c>
      <c r="N7255" s="1" t="s">
        <v>9</v>
      </c>
    </row>
    <row r="7256" spans="1:14" x14ac:dyDescent="0.2">
      <c r="A7256" s="1" t="s">
        <v>8253</v>
      </c>
      <c r="B7256" s="2">
        <v>42942</v>
      </c>
      <c r="C7256" s="2">
        <f t="shared" si="226"/>
        <v>43307</v>
      </c>
      <c r="D7256" s="1">
        <v>5</v>
      </c>
      <c r="E7256" s="1">
        <f>VLOOKUP(D7256,'Rating Program (Effect. 2017)'!$E$6:$F$10,2,FALSE)</f>
        <v>1.2</v>
      </c>
      <c r="F7256" s="1">
        <v>493060</v>
      </c>
      <c r="G7256" s="1">
        <f t="shared" si="227"/>
        <v>2.3278341605538402</v>
      </c>
      <c r="H7256" s="1">
        <v>2</v>
      </c>
      <c r="I7256" s="1">
        <f>VLOOKUP(H7256, 'Rating Program (Effect. 2017)'!$H$6:$I$141, 2, FALSE)</f>
        <v>0.8</v>
      </c>
      <c r="J7256" s="1">
        <v>893</v>
      </c>
      <c r="K7256" s="1">
        <f>VLOOKUP(J7256,'Rating Program (Effect. 2017)'!$K$6:$M$556, 2, FALSE)</f>
        <v>0.9</v>
      </c>
      <c r="L7256" s="1" t="s">
        <v>11</v>
      </c>
      <c r="M7256" s="1" t="s">
        <v>9</v>
      </c>
      <c r="N7256" s="1" t="s">
        <v>9</v>
      </c>
    </row>
    <row r="7257" spans="1:14" x14ac:dyDescent="0.2">
      <c r="A7257" s="1" t="s">
        <v>8254</v>
      </c>
      <c r="B7257" s="2">
        <v>42745</v>
      </c>
      <c r="C7257" s="2">
        <f t="shared" si="226"/>
        <v>43110</v>
      </c>
      <c r="D7257" s="1">
        <v>5</v>
      </c>
      <c r="E7257" s="1">
        <f>VLOOKUP(D7257,'Rating Program (Effect. 2017)'!$E$6:$F$10,2,FALSE)</f>
        <v>1.2</v>
      </c>
      <c r="F7257" s="1">
        <v>360508</v>
      </c>
      <c r="G7257" s="1">
        <f t="shared" si="227"/>
        <v>1.5904344688778349</v>
      </c>
      <c r="H7257" s="1">
        <v>20</v>
      </c>
      <c r="I7257" s="1">
        <f>VLOOKUP(H7257, 'Rating Program (Effect. 2017)'!$H$6:$I$141, 2, FALSE)</f>
        <v>1.1599999999999999</v>
      </c>
      <c r="J7257" s="1">
        <v>864</v>
      </c>
      <c r="K7257" s="1">
        <f>VLOOKUP(J7257,'Rating Program (Effect. 2017)'!$K$6:$M$556, 2, FALSE)</f>
        <v>0.9</v>
      </c>
      <c r="L7257" s="1" t="s">
        <v>9</v>
      </c>
      <c r="M7257" s="1" t="s">
        <v>9</v>
      </c>
      <c r="N7257" s="1" t="s">
        <v>9</v>
      </c>
    </row>
    <row r="7258" spans="1:14" x14ac:dyDescent="0.2">
      <c r="A7258" s="1" t="s">
        <v>8255</v>
      </c>
      <c r="B7258" s="2">
        <v>42877</v>
      </c>
      <c r="C7258" s="2">
        <f t="shared" si="226"/>
        <v>43242</v>
      </c>
      <c r="D7258" s="1">
        <v>5</v>
      </c>
      <c r="E7258" s="1">
        <f>VLOOKUP(D7258,'Rating Program (Effect. 2017)'!$E$6:$F$10,2,FALSE)</f>
        <v>1.2</v>
      </c>
      <c r="F7258" s="1">
        <v>178808</v>
      </c>
      <c r="G7258" s="1">
        <f t="shared" si="227"/>
        <v>1.1321289855510988</v>
      </c>
      <c r="H7258" s="1">
        <v>11</v>
      </c>
      <c r="I7258" s="1">
        <f>VLOOKUP(H7258, 'Rating Program (Effect. 2017)'!$H$6:$I$141, 2, FALSE)</f>
        <v>1.07</v>
      </c>
      <c r="J7258" s="1">
        <v>868</v>
      </c>
      <c r="K7258" s="1">
        <f>VLOOKUP(J7258,'Rating Program (Effect. 2017)'!$K$6:$M$556, 2, FALSE)</f>
        <v>0.9</v>
      </c>
      <c r="L7258" s="1" t="s">
        <v>9</v>
      </c>
      <c r="M7258" s="1" t="s">
        <v>9</v>
      </c>
      <c r="N7258" s="1" t="s">
        <v>9</v>
      </c>
    </row>
    <row r="7259" spans="1:14" x14ac:dyDescent="0.2">
      <c r="A7259" s="1" t="s">
        <v>8256</v>
      </c>
      <c r="B7259" s="2">
        <v>43024</v>
      </c>
      <c r="C7259" s="2">
        <f t="shared" si="226"/>
        <v>43389</v>
      </c>
      <c r="D7259" s="1">
        <v>5</v>
      </c>
      <c r="E7259" s="1">
        <f>VLOOKUP(D7259,'Rating Program (Effect. 2017)'!$E$6:$F$10,2,FALSE)</f>
        <v>1.2</v>
      </c>
      <c r="F7259" s="1">
        <v>409245</v>
      </c>
      <c r="G7259" s="1">
        <f t="shared" si="227"/>
        <v>1.831449858496188</v>
      </c>
      <c r="H7259" s="1">
        <v>7</v>
      </c>
      <c r="I7259" s="1">
        <f>VLOOKUP(H7259, 'Rating Program (Effect. 2017)'!$H$6:$I$141, 2, FALSE)</f>
        <v>1</v>
      </c>
      <c r="J7259" s="1">
        <v>524</v>
      </c>
      <c r="K7259" s="1">
        <f>VLOOKUP(J7259,'Rating Program (Effect. 2017)'!$K$6:$M$556, 2, FALSE)</f>
        <v>1.1000000000000001</v>
      </c>
      <c r="L7259" s="1" t="s">
        <v>9</v>
      </c>
      <c r="M7259" s="1" t="s">
        <v>9</v>
      </c>
      <c r="N7259" s="1" t="s">
        <v>9</v>
      </c>
    </row>
    <row r="7260" spans="1:14" x14ac:dyDescent="0.2">
      <c r="A7260" s="1" t="s">
        <v>8257</v>
      </c>
      <c r="B7260" s="2">
        <v>42789</v>
      </c>
      <c r="C7260" s="2">
        <f t="shared" si="226"/>
        <v>43154</v>
      </c>
      <c r="D7260" s="1">
        <v>4</v>
      </c>
      <c r="E7260" s="1">
        <f>VLOOKUP(D7260,'Rating Program (Effect. 2017)'!$E$6:$F$10,2,FALSE)</f>
        <v>0.94</v>
      </c>
      <c r="F7260" s="1">
        <v>285623</v>
      </c>
      <c r="G7260" s="1">
        <f t="shared" si="227"/>
        <v>1.3075592964090061</v>
      </c>
      <c r="H7260" s="1">
        <v>12</v>
      </c>
      <c r="I7260" s="1">
        <f>VLOOKUP(H7260, 'Rating Program (Effect. 2017)'!$H$6:$I$141, 2, FALSE)</f>
        <v>1.08</v>
      </c>
      <c r="J7260" s="1">
        <v>681</v>
      </c>
      <c r="K7260" s="1">
        <f>VLOOKUP(J7260,'Rating Program (Effect. 2017)'!$K$6:$M$556, 2, FALSE)</f>
        <v>1</v>
      </c>
      <c r="L7260" s="1" t="s">
        <v>9</v>
      </c>
      <c r="M7260" s="1" t="s">
        <v>9</v>
      </c>
      <c r="N7260" s="1" t="s">
        <v>9</v>
      </c>
    </row>
    <row r="7261" spans="1:14" x14ac:dyDescent="0.2">
      <c r="A7261" s="1" t="s">
        <v>8258</v>
      </c>
      <c r="B7261" s="2">
        <v>42929</v>
      </c>
      <c r="C7261" s="2">
        <f t="shared" si="226"/>
        <v>43294</v>
      </c>
      <c r="D7261" s="1">
        <v>4</v>
      </c>
      <c r="E7261" s="1">
        <f>VLOOKUP(D7261,'Rating Program (Effect. 2017)'!$E$6:$F$10,2,FALSE)</f>
        <v>0.94</v>
      </c>
      <c r="F7261" s="1">
        <v>479770</v>
      </c>
      <c r="G7261" s="1">
        <f t="shared" si="227"/>
        <v>2.243334056361669</v>
      </c>
      <c r="H7261" s="1">
        <v>6</v>
      </c>
      <c r="I7261" s="1">
        <f>VLOOKUP(H7261, 'Rating Program (Effect. 2017)'!$H$6:$I$141, 2, FALSE)</f>
        <v>0.96</v>
      </c>
      <c r="J7261" s="1">
        <v>526</v>
      </c>
      <c r="K7261" s="1">
        <f>VLOOKUP(J7261,'Rating Program (Effect. 2017)'!$K$6:$M$556, 2, FALSE)</f>
        <v>1.1000000000000001</v>
      </c>
      <c r="L7261" s="1" t="s">
        <v>9</v>
      </c>
      <c r="M7261" s="1" t="s">
        <v>9</v>
      </c>
      <c r="N7261" s="1" t="s">
        <v>9</v>
      </c>
    </row>
    <row r="7262" spans="1:14" x14ac:dyDescent="0.2">
      <c r="A7262" s="1" t="s">
        <v>8259</v>
      </c>
      <c r="B7262" s="2">
        <v>43012</v>
      </c>
      <c r="C7262" s="2">
        <f t="shared" si="226"/>
        <v>43377</v>
      </c>
      <c r="D7262" s="1">
        <v>4</v>
      </c>
      <c r="E7262" s="1">
        <f>VLOOKUP(D7262,'Rating Program (Effect. 2017)'!$E$6:$F$10,2,FALSE)</f>
        <v>0.94</v>
      </c>
      <c r="F7262" s="1">
        <v>200370</v>
      </c>
      <c r="G7262" s="1">
        <f t="shared" si="227"/>
        <v>1.1429979160934698</v>
      </c>
      <c r="H7262" s="1">
        <v>19</v>
      </c>
      <c r="I7262" s="1">
        <f>VLOOKUP(H7262, 'Rating Program (Effect. 2017)'!$H$6:$I$141, 2, FALSE)</f>
        <v>1.1499999999999999</v>
      </c>
      <c r="J7262" s="1">
        <v>581</v>
      </c>
      <c r="K7262" s="1">
        <f>VLOOKUP(J7262,'Rating Program (Effect. 2017)'!$K$6:$M$556, 2, FALSE)</f>
        <v>1.1000000000000001</v>
      </c>
      <c r="L7262" s="1" t="s">
        <v>9</v>
      </c>
      <c r="M7262" s="1" t="s">
        <v>9</v>
      </c>
      <c r="N7262" s="1" t="s">
        <v>9</v>
      </c>
    </row>
    <row r="7263" spans="1:14" x14ac:dyDescent="0.2">
      <c r="A7263" s="1" t="s">
        <v>8260</v>
      </c>
      <c r="B7263" s="2">
        <v>42812</v>
      </c>
      <c r="C7263" s="2">
        <f t="shared" si="226"/>
        <v>43177</v>
      </c>
      <c r="D7263" s="1">
        <v>2</v>
      </c>
      <c r="E7263" s="1">
        <f>VLOOKUP(D7263,'Rating Program (Effect. 2017)'!$E$6:$F$10,2,FALSE)</f>
        <v>1.1100000000000001</v>
      </c>
      <c r="F7263" s="1">
        <v>167319</v>
      </c>
      <c r="G7263" s="1">
        <f t="shared" si="227"/>
        <v>1.1318569173427724</v>
      </c>
      <c r="H7263" s="1">
        <v>14</v>
      </c>
      <c r="I7263" s="1">
        <f>VLOOKUP(H7263, 'Rating Program (Effect. 2017)'!$H$6:$I$141, 2, FALSE)</f>
        <v>1.1000000000000001</v>
      </c>
      <c r="J7263" s="1">
        <v>710</v>
      </c>
      <c r="K7263" s="1">
        <f>VLOOKUP(J7263,'Rating Program (Effect. 2017)'!$K$6:$M$556, 2, FALSE)</f>
        <v>1</v>
      </c>
      <c r="L7263" s="1" t="s">
        <v>11</v>
      </c>
      <c r="M7263" s="1" t="s">
        <v>9</v>
      </c>
      <c r="N7263" s="1" t="s">
        <v>9</v>
      </c>
    </row>
    <row r="7264" spans="1:14" x14ac:dyDescent="0.2">
      <c r="A7264" s="1" t="s">
        <v>8261</v>
      </c>
      <c r="B7264" s="2">
        <v>42958</v>
      </c>
      <c r="C7264" s="2">
        <f t="shared" si="226"/>
        <v>43323</v>
      </c>
      <c r="D7264" s="1">
        <v>3</v>
      </c>
      <c r="E7264" s="1">
        <f>VLOOKUP(D7264,'Rating Program (Effect. 2017)'!$E$6:$F$10,2,FALSE)</f>
        <v>0.97</v>
      </c>
      <c r="F7264" s="1">
        <v>299100</v>
      </c>
      <c r="G7264" s="1">
        <f t="shared" si="227"/>
        <v>1.3497389172899998</v>
      </c>
      <c r="H7264" s="1">
        <v>5</v>
      </c>
      <c r="I7264" s="1">
        <f>VLOOKUP(H7264, 'Rating Program (Effect. 2017)'!$H$6:$I$141, 2, FALSE)</f>
        <v>0.92</v>
      </c>
      <c r="J7264" s="1">
        <v>672</v>
      </c>
      <c r="K7264" s="1">
        <f>VLOOKUP(J7264,'Rating Program (Effect. 2017)'!$K$6:$M$556, 2, FALSE)</f>
        <v>1</v>
      </c>
      <c r="L7264" s="1" t="s">
        <v>9</v>
      </c>
      <c r="M7264" s="1" t="s">
        <v>9</v>
      </c>
      <c r="N7264" s="1" t="s">
        <v>9</v>
      </c>
    </row>
    <row r="7265" spans="1:14" x14ac:dyDescent="0.2">
      <c r="A7265" s="1" t="s">
        <v>8262</v>
      </c>
      <c r="B7265" s="2">
        <v>42912</v>
      </c>
      <c r="C7265" s="2">
        <f t="shared" si="226"/>
        <v>43277</v>
      </c>
      <c r="D7265" s="1">
        <v>2</v>
      </c>
      <c r="E7265" s="1">
        <f>VLOOKUP(D7265,'Rating Program (Effect. 2017)'!$E$6:$F$10,2,FALSE)</f>
        <v>1.1100000000000001</v>
      </c>
      <c r="F7265" s="1">
        <v>122715</v>
      </c>
      <c r="G7265" s="1">
        <f t="shared" si="227"/>
        <v>1.1691098079612412</v>
      </c>
      <c r="H7265" s="1">
        <v>2</v>
      </c>
      <c r="I7265" s="1">
        <f>VLOOKUP(H7265, 'Rating Program (Effect. 2017)'!$H$6:$I$141, 2, FALSE)</f>
        <v>0.8</v>
      </c>
      <c r="J7265" s="1">
        <v>620</v>
      </c>
      <c r="K7265" s="1">
        <f>VLOOKUP(J7265,'Rating Program (Effect. 2017)'!$K$6:$M$556, 2, FALSE)</f>
        <v>1.1000000000000001</v>
      </c>
      <c r="L7265" s="1" t="s">
        <v>9</v>
      </c>
      <c r="M7265" s="1" t="s">
        <v>9</v>
      </c>
      <c r="N7265" s="1" t="s">
        <v>9</v>
      </c>
    </row>
    <row r="7266" spans="1:14" x14ac:dyDescent="0.2">
      <c r="A7266" s="1" t="s">
        <v>8263</v>
      </c>
      <c r="B7266" s="2">
        <v>43085</v>
      </c>
      <c r="C7266" s="2">
        <f t="shared" si="226"/>
        <v>43450</v>
      </c>
      <c r="D7266" s="1">
        <v>1</v>
      </c>
      <c r="E7266" s="1">
        <f>VLOOKUP(D7266,'Rating Program (Effect. 2017)'!$E$6:$F$10,2,FALSE)</f>
        <v>1.05</v>
      </c>
      <c r="F7266" s="1">
        <v>247884</v>
      </c>
      <c r="G7266" s="1">
        <f t="shared" si="227"/>
        <v>1.2120095629429688</v>
      </c>
      <c r="H7266" s="1">
        <v>13</v>
      </c>
      <c r="I7266" s="1">
        <f>VLOOKUP(H7266, 'Rating Program (Effect. 2017)'!$H$6:$I$141, 2, FALSE)</f>
        <v>1.0900000000000001</v>
      </c>
      <c r="J7266" s="1">
        <v>691</v>
      </c>
      <c r="K7266" s="1">
        <f>VLOOKUP(J7266,'Rating Program (Effect. 2017)'!$K$6:$M$556, 2, FALSE)</f>
        <v>1</v>
      </c>
      <c r="L7266" s="1" t="s">
        <v>9</v>
      </c>
      <c r="M7266" s="1" t="s">
        <v>9</v>
      </c>
      <c r="N7266" s="1" t="s">
        <v>9</v>
      </c>
    </row>
    <row r="7267" spans="1:14" x14ac:dyDescent="0.2">
      <c r="A7267" s="1" t="s">
        <v>8264</v>
      </c>
      <c r="B7267" s="2">
        <v>43077</v>
      </c>
      <c r="C7267" s="2">
        <f t="shared" si="226"/>
        <v>43442</v>
      </c>
      <c r="D7267" s="1">
        <v>5</v>
      </c>
      <c r="E7267" s="1">
        <f>VLOOKUP(D7267,'Rating Program (Effect. 2017)'!$E$6:$F$10,2,FALSE)</f>
        <v>1.2</v>
      </c>
      <c r="F7267" s="1">
        <v>169425</v>
      </c>
      <c r="G7267" s="1">
        <f t="shared" si="227"/>
        <v>1.1316134532135937</v>
      </c>
      <c r="H7267" s="1">
        <v>16</v>
      </c>
      <c r="I7267" s="1">
        <f>VLOOKUP(H7267, 'Rating Program (Effect. 2017)'!$H$6:$I$141, 2, FALSE)</f>
        <v>1.1200000000000001</v>
      </c>
      <c r="J7267" s="1">
        <v>693</v>
      </c>
      <c r="K7267" s="1">
        <f>VLOOKUP(J7267,'Rating Program (Effect. 2017)'!$K$6:$M$556, 2, FALSE)</f>
        <v>1</v>
      </c>
      <c r="L7267" s="1" t="s">
        <v>9</v>
      </c>
      <c r="M7267" s="1" t="s">
        <v>9</v>
      </c>
      <c r="N7267" s="1" t="s">
        <v>9</v>
      </c>
    </row>
    <row r="7268" spans="1:14" x14ac:dyDescent="0.2">
      <c r="A7268" s="1" t="s">
        <v>8265</v>
      </c>
      <c r="B7268" s="2">
        <v>43081</v>
      </c>
      <c r="C7268" s="2">
        <f t="shared" si="226"/>
        <v>43446</v>
      </c>
      <c r="D7268" s="1">
        <v>4</v>
      </c>
      <c r="E7268" s="1">
        <f>VLOOKUP(D7268,'Rating Program (Effect. 2017)'!$E$6:$F$10,2,FALSE)</f>
        <v>0.94</v>
      </c>
      <c r="F7268" s="1">
        <v>354790</v>
      </c>
      <c r="G7268" s="1">
        <f t="shared" si="227"/>
        <v>1.5648836199276102</v>
      </c>
      <c r="H7268" s="1">
        <v>2</v>
      </c>
      <c r="I7268" s="1">
        <f>VLOOKUP(H7268, 'Rating Program (Effect. 2017)'!$H$6:$I$141, 2, FALSE)</f>
        <v>0.8</v>
      </c>
      <c r="J7268" s="1">
        <v>531</v>
      </c>
      <c r="K7268" s="1">
        <f>VLOOKUP(J7268,'Rating Program (Effect. 2017)'!$K$6:$M$556, 2, FALSE)</f>
        <v>1.1000000000000001</v>
      </c>
      <c r="L7268" s="1" t="s">
        <v>9</v>
      </c>
      <c r="M7268" s="1" t="s">
        <v>9</v>
      </c>
      <c r="N7268" s="1" t="s">
        <v>9</v>
      </c>
    </row>
    <row r="7269" spans="1:14" x14ac:dyDescent="0.2">
      <c r="A7269" s="1" t="s">
        <v>8266</v>
      </c>
      <c r="B7269" s="2">
        <v>42940</v>
      </c>
      <c r="C7269" s="2">
        <f t="shared" si="226"/>
        <v>43305</v>
      </c>
      <c r="D7269" s="1">
        <v>2</v>
      </c>
      <c r="E7269" s="1">
        <f>VLOOKUP(D7269,'Rating Program (Effect. 2017)'!$E$6:$F$10,2,FALSE)</f>
        <v>1.1100000000000001</v>
      </c>
      <c r="F7269" s="1">
        <v>395954</v>
      </c>
      <c r="G7269" s="1">
        <f t="shared" si="227"/>
        <v>1.761792423262893</v>
      </c>
      <c r="H7269" s="1">
        <v>19</v>
      </c>
      <c r="I7269" s="1">
        <f>VLOOKUP(H7269, 'Rating Program (Effect. 2017)'!$H$6:$I$141, 2, FALSE)</f>
        <v>1.1499999999999999</v>
      </c>
      <c r="J7269" s="1">
        <v>612</v>
      </c>
      <c r="K7269" s="1">
        <f>VLOOKUP(J7269,'Rating Program (Effect. 2017)'!$K$6:$M$556, 2, FALSE)</f>
        <v>1.1000000000000001</v>
      </c>
      <c r="L7269" s="1" t="s">
        <v>11</v>
      </c>
      <c r="M7269" s="1" t="s">
        <v>9</v>
      </c>
      <c r="N7269" s="1" t="s">
        <v>9</v>
      </c>
    </row>
    <row r="7270" spans="1:14" x14ac:dyDescent="0.2">
      <c r="A7270" s="1" t="s">
        <v>8267</v>
      </c>
      <c r="B7270" s="2">
        <v>42840</v>
      </c>
      <c r="C7270" s="2">
        <f t="shared" si="226"/>
        <v>43205</v>
      </c>
      <c r="D7270" s="1">
        <v>4</v>
      </c>
      <c r="E7270" s="1">
        <f>VLOOKUP(D7270,'Rating Program (Effect. 2017)'!$E$6:$F$10,2,FALSE)</f>
        <v>0.94</v>
      </c>
      <c r="F7270" s="1">
        <v>263330</v>
      </c>
      <c r="G7270" s="1">
        <f t="shared" si="227"/>
        <v>1.2469736753196299</v>
      </c>
      <c r="H7270" s="1">
        <v>14</v>
      </c>
      <c r="I7270" s="1">
        <f>VLOOKUP(H7270, 'Rating Program (Effect. 2017)'!$H$6:$I$141, 2, FALSE)</f>
        <v>1.1000000000000001</v>
      </c>
      <c r="J7270" s="1">
        <v>715</v>
      </c>
      <c r="K7270" s="1">
        <f>VLOOKUP(J7270,'Rating Program (Effect. 2017)'!$K$6:$M$556, 2, FALSE)</f>
        <v>1</v>
      </c>
      <c r="L7270" s="1" t="s">
        <v>9</v>
      </c>
      <c r="M7270" s="1" t="s">
        <v>9</v>
      </c>
      <c r="N7270" s="1" t="s">
        <v>9</v>
      </c>
    </row>
    <row r="7271" spans="1:14" x14ac:dyDescent="0.2">
      <c r="A7271" s="1" t="s">
        <v>8268</v>
      </c>
      <c r="B7271" s="2">
        <v>42854</v>
      </c>
      <c r="C7271" s="2">
        <f t="shared" si="226"/>
        <v>43219</v>
      </c>
      <c r="D7271" s="1">
        <v>2</v>
      </c>
      <c r="E7271" s="1">
        <f>VLOOKUP(D7271,'Rating Program (Effect. 2017)'!$E$6:$F$10,2,FALSE)</f>
        <v>1.1100000000000001</v>
      </c>
      <c r="F7271" s="1">
        <v>208946</v>
      </c>
      <c r="G7271" s="1">
        <f t="shared" si="227"/>
        <v>1.1509700732582546</v>
      </c>
      <c r="H7271" s="1">
        <v>19</v>
      </c>
      <c r="I7271" s="1">
        <f>VLOOKUP(H7271, 'Rating Program (Effect. 2017)'!$H$6:$I$141, 2, FALSE)</f>
        <v>1.1499999999999999</v>
      </c>
      <c r="J7271" s="1">
        <v>609</v>
      </c>
      <c r="K7271" s="1">
        <f>VLOOKUP(J7271,'Rating Program (Effect. 2017)'!$K$6:$M$556, 2, FALSE)</f>
        <v>1.1000000000000001</v>
      </c>
      <c r="L7271" s="1" t="s">
        <v>9</v>
      </c>
      <c r="M7271" s="1" t="s">
        <v>9</v>
      </c>
      <c r="N7271" s="1" t="s">
        <v>9</v>
      </c>
    </row>
    <row r="7272" spans="1:14" x14ac:dyDescent="0.2">
      <c r="A7272" s="1" t="s">
        <v>8269</v>
      </c>
      <c r="B7272" s="2">
        <v>43013</v>
      </c>
      <c r="C7272" s="2">
        <f t="shared" si="226"/>
        <v>43378</v>
      </c>
      <c r="D7272" s="1">
        <v>4</v>
      </c>
      <c r="E7272" s="1">
        <f>VLOOKUP(D7272,'Rating Program (Effect. 2017)'!$E$6:$F$10,2,FALSE)</f>
        <v>0.94</v>
      </c>
      <c r="F7272" s="1">
        <v>487593</v>
      </c>
      <c r="G7272" s="1">
        <f t="shared" si="227"/>
        <v>2.2928432667928313</v>
      </c>
      <c r="H7272" s="1">
        <v>11</v>
      </c>
      <c r="I7272" s="1">
        <f>VLOOKUP(H7272, 'Rating Program (Effect. 2017)'!$H$6:$I$141, 2, FALSE)</f>
        <v>1.07</v>
      </c>
      <c r="J7272" s="1">
        <v>622</v>
      </c>
      <c r="K7272" s="1">
        <f>VLOOKUP(J7272,'Rating Program (Effect. 2017)'!$K$6:$M$556, 2, FALSE)</f>
        <v>1.1000000000000001</v>
      </c>
      <c r="L7272" s="1" t="s">
        <v>9</v>
      </c>
      <c r="M7272" s="1" t="s">
        <v>9</v>
      </c>
      <c r="N7272" s="1" t="s">
        <v>9</v>
      </c>
    </row>
    <row r="7273" spans="1:14" x14ac:dyDescent="0.2">
      <c r="A7273" s="1" t="s">
        <v>8270</v>
      </c>
      <c r="B7273" s="2">
        <v>43086</v>
      </c>
      <c r="C7273" s="2">
        <f t="shared" si="226"/>
        <v>43451</v>
      </c>
      <c r="D7273" s="1">
        <v>5</v>
      </c>
      <c r="E7273" s="1">
        <f>VLOOKUP(D7273,'Rating Program (Effect. 2017)'!$E$6:$F$10,2,FALSE)</f>
        <v>1.2</v>
      </c>
      <c r="F7273" s="1">
        <v>342965</v>
      </c>
      <c r="G7273" s="1">
        <f t="shared" si="227"/>
        <v>1.5139972733451783</v>
      </c>
      <c r="H7273" s="1">
        <v>2</v>
      </c>
      <c r="I7273" s="1">
        <f>VLOOKUP(H7273, 'Rating Program (Effect. 2017)'!$H$6:$I$141, 2, FALSE)</f>
        <v>0.8</v>
      </c>
      <c r="J7273" s="1">
        <v>561</v>
      </c>
      <c r="K7273" s="1">
        <f>VLOOKUP(J7273,'Rating Program (Effect. 2017)'!$K$6:$M$556, 2, FALSE)</f>
        <v>1.1000000000000001</v>
      </c>
      <c r="L7273" s="1" t="s">
        <v>9</v>
      </c>
      <c r="M7273" s="1" t="s">
        <v>9</v>
      </c>
      <c r="N7273" s="1" t="s">
        <v>9</v>
      </c>
    </row>
    <row r="7274" spans="1:14" x14ac:dyDescent="0.2">
      <c r="A7274" s="1" t="s">
        <v>8271</v>
      </c>
      <c r="B7274" s="2">
        <v>43042</v>
      </c>
      <c r="C7274" s="2">
        <f t="shared" si="226"/>
        <v>43407</v>
      </c>
      <c r="D7274" s="1">
        <v>3</v>
      </c>
      <c r="E7274" s="1">
        <f>VLOOKUP(D7274,'Rating Program (Effect. 2017)'!$E$6:$F$10,2,FALSE)</f>
        <v>0.97</v>
      </c>
      <c r="F7274" s="1">
        <v>308171</v>
      </c>
      <c r="G7274" s="1">
        <f t="shared" si="227"/>
        <v>1.3803932622631576</v>
      </c>
      <c r="H7274" s="1">
        <v>11</v>
      </c>
      <c r="I7274" s="1">
        <f>VLOOKUP(H7274, 'Rating Program (Effect. 2017)'!$H$6:$I$141, 2, FALSE)</f>
        <v>1.07</v>
      </c>
      <c r="J7274" s="1">
        <v>792</v>
      </c>
      <c r="K7274" s="1">
        <f>VLOOKUP(J7274,'Rating Program (Effect. 2017)'!$K$6:$M$556, 2, FALSE)</f>
        <v>1</v>
      </c>
      <c r="L7274" s="1" t="s">
        <v>9</v>
      </c>
      <c r="M7274" s="1" t="s">
        <v>9</v>
      </c>
      <c r="N7274" s="1" t="s">
        <v>9</v>
      </c>
    </row>
    <row r="7275" spans="1:14" x14ac:dyDescent="0.2">
      <c r="A7275" s="1" t="s">
        <v>8272</v>
      </c>
      <c r="B7275" s="2">
        <v>42920</v>
      </c>
      <c r="C7275" s="2">
        <f t="shared" si="226"/>
        <v>43285</v>
      </c>
      <c r="D7275" s="1">
        <v>4</v>
      </c>
      <c r="E7275" s="1">
        <f>VLOOKUP(D7275,'Rating Program (Effect. 2017)'!$E$6:$F$10,2,FALSE)</f>
        <v>0.94</v>
      </c>
      <c r="F7275" s="1">
        <v>169505</v>
      </c>
      <c r="G7275" s="1">
        <f t="shared" si="227"/>
        <v>1.1316068170853737</v>
      </c>
      <c r="H7275" s="1">
        <v>15</v>
      </c>
      <c r="I7275" s="1">
        <f>VLOOKUP(H7275, 'Rating Program (Effect. 2017)'!$H$6:$I$141, 2, FALSE)</f>
        <v>1.1100000000000001</v>
      </c>
      <c r="J7275" s="1">
        <v>832</v>
      </c>
      <c r="K7275" s="1">
        <f>VLOOKUP(J7275,'Rating Program (Effect. 2017)'!$K$6:$M$556, 2, FALSE)</f>
        <v>0.9</v>
      </c>
      <c r="L7275" s="1" t="s">
        <v>9</v>
      </c>
      <c r="M7275" s="1" t="s">
        <v>9</v>
      </c>
      <c r="N7275" s="1" t="s">
        <v>9</v>
      </c>
    </row>
    <row r="7276" spans="1:14" x14ac:dyDescent="0.2">
      <c r="A7276" s="1" t="s">
        <v>8273</v>
      </c>
      <c r="B7276" s="2">
        <v>43049</v>
      </c>
      <c r="C7276" s="2">
        <f t="shared" si="226"/>
        <v>43414</v>
      </c>
      <c r="D7276" s="1">
        <v>2</v>
      </c>
      <c r="E7276" s="1">
        <f>VLOOKUP(D7276,'Rating Program (Effect. 2017)'!$E$6:$F$10,2,FALSE)</f>
        <v>1.1100000000000001</v>
      </c>
      <c r="F7276" s="1">
        <v>311477</v>
      </c>
      <c r="G7276" s="1">
        <f t="shared" si="227"/>
        <v>1.3920079191391166</v>
      </c>
      <c r="H7276" s="1">
        <v>17</v>
      </c>
      <c r="I7276" s="1">
        <f>VLOOKUP(H7276, 'Rating Program (Effect. 2017)'!$H$6:$I$141, 2, FALSE)</f>
        <v>1.1299999999999999</v>
      </c>
      <c r="J7276" s="1">
        <v>512</v>
      </c>
      <c r="K7276" s="1">
        <f>VLOOKUP(J7276,'Rating Program (Effect. 2017)'!$K$6:$M$556, 2, FALSE)</f>
        <v>1.1000000000000001</v>
      </c>
      <c r="L7276" s="1" t="s">
        <v>9</v>
      </c>
      <c r="M7276" s="1" t="s">
        <v>9</v>
      </c>
      <c r="N7276" s="1" t="s">
        <v>9</v>
      </c>
    </row>
    <row r="7277" spans="1:14" x14ac:dyDescent="0.2">
      <c r="A7277" s="1" t="s">
        <v>8274</v>
      </c>
      <c r="B7277" s="2">
        <v>42823</v>
      </c>
      <c r="C7277" s="2">
        <f t="shared" si="226"/>
        <v>43188</v>
      </c>
      <c r="D7277" s="1">
        <v>4</v>
      </c>
      <c r="E7277" s="1">
        <f>VLOOKUP(D7277,'Rating Program (Effect. 2017)'!$E$6:$F$10,2,FALSE)</f>
        <v>0.94</v>
      </c>
      <c r="F7277" s="1">
        <v>362816</v>
      </c>
      <c r="G7277" s="1">
        <f t="shared" si="227"/>
        <v>1.6009185233704546</v>
      </c>
      <c r="H7277" s="1">
        <v>14</v>
      </c>
      <c r="I7277" s="1">
        <f>VLOOKUP(H7277, 'Rating Program (Effect. 2017)'!$H$6:$I$141, 2, FALSE)</f>
        <v>1.1000000000000001</v>
      </c>
      <c r="J7277" s="1">
        <v>793</v>
      </c>
      <c r="K7277" s="1">
        <f>VLOOKUP(J7277,'Rating Program (Effect. 2017)'!$K$6:$M$556, 2, FALSE)</f>
        <v>1</v>
      </c>
      <c r="L7277" s="1" t="s">
        <v>9</v>
      </c>
      <c r="M7277" s="1" t="s">
        <v>9</v>
      </c>
      <c r="N7277" s="1" t="s">
        <v>9</v>
      </c>
    </row>
    <row r="7278" spans="1:14" x14ac:dyDescent="0.2">
      <c r="A7278" s="1" t="s">
        <v>8275</v>
      </c>
      <c r="B7278" s="2">
        <v>42738</v>
      </c>
      <c r="C7278" s="2">
        <f t="shared" si="226"/>
        <v>43103</v>
      </c>
      <c r="D7278" s="1">
        <v>5</v>
      </c>
      <c r="E7278" s="1">
        <f>VLOOKUP(D7278,'Rating Program (Effect. 2017)'!$E$6:$F$10,2,FALSE)</f>
        <v>1.2</v>
      </c>
      <c r="F7278" s="1">
        <v>141647</v>
      </c>
      <c r="G7278" s="1">
        <f t="shared" si="227"/>
        <v>1.1456755785455297</v>
      </c>
      <c r="H7278" s="1">
        <v>15</v>
      </c>
      <c r="I7278" s="1">
        <f>VLOOKUP(H7278, 'Rating Program (Effect. 2017)'!$H$6:$I$141, 2, FALSE)</f>
        <v>1.1100000000000001</v>
      </c>
      <c r="J7278" s="1">
        <v>536</v>
      </c>
      <c r="K7278" s="1">
        <f>VLOOKUP(J7278,'Rating Program (Effect. 2017)'!$K$6:$M$556, 2, FALSE)</f>
        <v>1.1000000000000001</v>
      </c>
      <c r="L7278" s="1" t="s">
        <v>9</v>
      </c>
      <c r="M7278" s="1" t="s">
        <v>9</v>
      </c>
      <c r="N7278" s="1" t="s">
        <v>9</v>
      </c>
    </row>
    <row r="7279" spans="1:14" x14ac:dyDescent="0.2">
      <c r="A7279" s="1" t="s">
        <v>8276</v>
      </c>
      <c r="B7279" s="2">
        <v>42817</v>
      </c>
      <c r="C7279" s="2">
        <f t="shared" si="226"/>
        <v>43182</v>
      </c>
      <c r="D7279" s="1">
        <v>1</v>
      </c>
      <c r="E7279" s="1">
        <f>VLOOKUP(D7279,'Rating Program (Effect. 2017)'!$E$6:$F$10,2,FALSE)</f>
        <v>1.05</v>
      </c>
      <c r="F7279" s="1">
        <v>491400</v>
      </c>
      <c r="G7279" s="1">
        <f t="shared" si="227"/>
        <v>2.3171761605599999</v>
      </c>
      <c r="H7279" s="1">
        <v>7</v>
      </c>
      <c r="I7279" s="1">
        <f>VLOOKUP(H7279, 'Rating Program (Effect. 2017)'!$H$6:$I$141, 2, FALSE)</f>
        <v>1</v>
      </c>
      <c r="J7279" s="1">
        <v>727</v>
      </c>
      <c r="K7279" s="1">
        <f>VLOOKUP(J7279,'Rating Program (Effect. 2017)'!$K$6:$M$556, 2, FALSE)</f>
        <v>1</v>
      </c>
      <c r="L7279" s="1" t="s">
        <v>9</v>
      </c>
      <c r="M7279" s="1" t="s">
        <v>9</v>
      </c>
      <c r="N7279" s="1" t="s">
        <v>9</v>
      </c>
    </row>
    <row r="7280" spans="1:14" x14ac:dyDescent="0.2">
      <c r="A7280" s="1" t="s">
        <v>8277</v>
      </c>
      <c r="B7280" s="2">
        <v>43013</v>
      </c>
      <c r="C7280" s="2">
        <f t="shared" si="226"/>
        <v>43378</v>
      </c>
      <c r="D7280" s="1">
        <v>2</v>
      </c>
      <c r="E7280" s="1">
        <f>VLOOKUP(D7280,'Rating Program (Effect. 2017)'!$E$6:$F$10,2,FALSE)</f>
        <v>1.1100000000000001</v>
      </c>
      <c r="F7280" s="1">
        <v>463922</v>
      </c>
      <c r="G7280" s="1">
        <f t="shared" si="227"/>
        <v>2.1451707096354653</v>
      </c>
      <c r="H7280" s="1">
        <v>10</v>
      </c>
      <c r="I7280" s="1">
        <f>VLOOKUP(H7280, 'Rating Program (Effect. 2017)'!$H$6:$I$141, 2, FALSE)</f>
        <v>1.06</v>
      </c>
      <c r="J7280" s="1">
        <v>630</v>
      </c>
      <c r="K7280" s="1">
        <f>VLOOKUP(J7280,'Rating Program (Effect. 2017)'!$K$6:$M$556, 2, FALSE)</f>
        <v>1.1000000000000001</v>
      </c>
      <c r="L7280" s="1" t="s">
        <v>11</v>
      </c>
      <c r="M7280" s="1" t="s">
        <v>9</v>
      </c>
      <c r="N7280" s="1" t="s">
        <v>9</v>
      </c>
    </row>
    <row r="7281" spans="1:14" x14ac:dyDescent="0.2">
      <c r="A7281" s="1" t="s">
        <v>8278</v>
      </c>
      <c r="B7281" s="2">
        <v>42970</v>
      </c>
      <c r="C7281" s="2">
        <f t="shared" si="226"/>
        <v>43335</v>
      </c>
      <c r="D7281" s="1">
        <v>1</v>
      </c>
      <c r="E7281" s="1">
        <f>VLOOKUP(D7281,'Rating Program (Effect. 2017)'!$E$6:$F$10,2,FALSE)</f>
        <v>1.05</v>
      </c>
      <c r="F7281" s="1">
        <v>434770</v>
      </c>
      <c r="G7281" s="1">
        <f t="shared" si="227"/>
        <v>1.9727552702766697</v>
      </c>
      <c r="H7281" s="1">
        <v>3</v>
      </c>
      <c r="I7281" s="1">
        <f>VLOOKUP(H7281, 'Rating Program (Effect. 2017)'!$H$6:$I$141, 2, FALSE)</f>
        <v>0.84</v>
      </c>
      <c r="J7281" s="1">
        <v>729</v>
      </c>
      <c r="K7281" s="1">
        <f>VLOOKUP(J7281,'Rating Program (Effect. 2017)'!$K$6:$M$556, 2, FALSE)</f>
        <v>1</v>
      </c>
      <c r="L7281" s="1" t="s">
        <v>9</v>
      </c>
      <c r="M7281" s="1" t="s">
        <v>9</v>
      </c>
      <c r="N7281" s="1" t="s">
        <v>11</v>
      </c>
    </row>
    <row r="7282" spans="1:14" x14ac:dyDescent="0.2">
      <c r="A7282" s="1" t="s">
        <v>8279</v>
      </c>
      <c r="B7282" s="2">
        <v>42859</v>
      </c>
      <c r="C7282" s="2">
        <f t="shared" si="226"/>
        <v>43224</v>
      </c>
      <c r="D7282" s="1">
        <v>3</v>
      </c>
      <c r="E7282" s="1">
        <f>VLOOKUP(D7282,'Rating Program (Effect. 2017)'!$E$6:$F$10,2,FALSE)</f>
        <v>0.97</v>
      </c>
      <c r="F7282" s="1">
        <v>191663</v>
      </c>
      <c r="G7282" s="1">
        <f t="shared" si="227"/>
        <v>1.1370092726452876</v>
      </c>
      <c r="H7282" s="1">
        <v>15</v>
      </c>
      <c r="I7282" s="1">
        <f>VLOOKUP(H7282, 'Rating Program (Effect. 2017)'!$H$6:$I$141, 2, FALSE)</f>
        <v>1.1100000000000001</v>
      </c>
      <c r="J7282" s="1">
        <v>790</v>
      </c>
      <c r="K7282" s="1">
        <f>VLOOKUP(J7282,'Rating Program (Effect. 2017)'!$K$6:$M$556, 2, FALSE)</f>
        <v>1</v>
      </c>
      <c r="L7282" s="1" t="s">
        <v>9</v>
      </c>
      <c r="M7282" s="1" t="s">
        <v>9</v>
      </c>
      <c r="N7282" s="1" t="s">
        <v>9</v>
      </c>
    </row>
    <row r="7283" spans="1:14" x14ac:dyDescent="0.2">
      <c r="A7283" s="1" t="s">
        <v>8280</v>
      </c>
      <c r="B7283" s="2">
        <v>42894</v>
      </c>
      <c r="C7283" s="2">
        <f t="shared" si="226"/>
        <v>43259</v>
      </c>
      <c r="D7283" s="1">
        <v>3</v>
      </c>
      <c r="E7283" s="1">
        <f>VLOOKUP(D7283,'Rating Program (Effect. 2017)'!$E$6:$F$10,2,FALSE)</f>
        <v>0.97</v>
      </c>
      <c r="F7283" s="1">
        <v>335862</v>
      </c>
      <c r="G7283" s="1">
        <f t="shared" si="227"/>
        <v>1.4847302983827606</v>
      </c>
      <c r="H7283" s="1">
        <v>6</v>
      </c>
      <c r="I7283" s="1">
        <f>VLOOKUP(H7283, 'Rating Program (Effect. 2017)'!$H$6:$I$141, 2, FALSE)</f>
        <v>0.96</v>
      </c>
      <c r="J7283" s="1">
        <v>631</v>
      </c>
      <c r="K7283" s="1">
        <f>VLOOKUP(J7283,'Rating Program (Effect. 2017)'!$K$6:$M$556, 2, FALSE)</f>
        <v>1.1000000000000001</v>
      </c>
      <c r="L7283" s="1" t="s">
        <v>9</v>
      </c>
      <c r="M7283" s="1" t="s">
        <v>9</v>
      </c>
      <c r="N7283" s="1" t="s">
        <v>9</v>
      </c>
    </row>
    <row r="7284" spans="1:14" x14ac:dyDescent="0.2">
      <c r="A7284" s="1" t="s">
        <v>8281</v>
      </c>
      <c r="B7284" s="2">
        <v>42941</v>
      </c>
      <c r="C7284" s="2">
        <f t="shared" si="226"/>
        <v>43306</v>
      </c>
      <c r="D7284" s="1">
        <v>3</v>
      </c>
      <c r="E7284" s="1">
        <f>VLOOKUP(D7284,'Rating Program (Effect. 2017)'!$E$6:$F$10,2,FALSE)</f>
        <v>0.97</v>
      </c>
      <c r="F7284" s="1">
        <v>319013</v>
      </c>
      <c r="G7284" s="1">
        <f t="shared" si="227"/>
        <v>1.4193506049726481</v>
      </c>
      <c r="H7284" s="1">
        <v>17</v>
      </c>
      <c r="I7284" s="1">
        <f>VLOOKUP(H7284, 'Rating Program (Effect. 2017)'!$H$6:$I$141, 2, FALSE)</f>
        <v>1.1299999999999999</v>
      </c>
      <c r="J7284" s="1">
        <v>559</v>
      </c>
      <c r="K7284" s="1">
        <f>VLOOKUP(J7284,'Rating Program (Effect. 2017)'!$K$6:$M$556, 2, FALSE)</f>
        <v>1.1000000000000001</v>
      </c>
      <c r="L7284" s="1" t="s">
        <v>9</v>
      </c>
      <c r="M7284" s="1" t="s">
        <v>9</v>
      </c>
      <c r="N7284" s="1" t="s">
        <v>9</v>
      </c>
    </row>
    <row r="7285" spans="1:14" x14ac:dyDescent="0.2">
      <c r="A7285" s="1" t="s">
        <v>8282</v>
      </c>
      <c r="B7285" s="2">
        <v>43004</v>
      </c>
      <c r="C7285" s="2">
        <f t="shared" si="226"/>
        <v>43369</v>
      </c>
      <c r="D7285" s="1">
        <v>1</v>
      </c>
      <c r="E7285" s="1">
        <f>VLOOKUP(D7285,'Rating Program (Effect. 2017)'!$E$6:$F$10,2,FALSE)</f>
        <v>1.05</v>
      </c>
      <c r="F7285" s="1">
        <v>303205</v>
      </c>
      <c r="G7285" s="1">
        <f t="shared" si="227"/>
        <v>1.3633891630565984</v>
      </c>
      <c r="H7285" s="1">
        <v>7</v>
      </c>
      <c r="I7285" s="1">
        <f>VLOOKUP(H7285, 'Rating Program (Effect. 2017)'!$H$6:$I$141, 2, FALSE)</f>
        <v>1</v>
      </c>
      <c r="J7285" s="1">
        <v>590</v>
      </c>
      <c r="K7285" s="1">
        <f>VLOOKUP(J7285,'Rating Program (Effect. 2017)'!$K$6:$M$556, 2, FALSE)</f>
        <v>1.1000000000000001</v>
      </c>
      <c r="L7285" s="1" t="s">
        <v>9</v>
      </c>
      <c r="M7285" s="1" t="s">
        <v>9</v>
      </c>
      <c r="N7285" s="1" t="s">
        <v>9</v>
      </c>
    </row>
    <row r="7286" spans="1:14" x14ac:dyDescent="0.2">
      <c r="A7286" s="1" t="s">
        <v>8283</v>
      </c>
      <c r="B7286" s="2">
        <v>43024</v>
      </c>
      <c r="C7286" s="2">
        <f t="shared" si="226"/>
        <v>43389</v>
      </c>
      <c r="D7286" s="1">
        <v>5</v>
      </c>
      <c r="E7286" s="1">
        <f>VLOOKUP(D7286,'Rating Program (Effect. 2017)'!$E$6:$F$10,2,FALSE)</f>
        <v>1.2</v>
      </c>
      <c r="F7286" s="1">
        <v>120038</v>
      </c>
      <c r="G7286" s="1">
        <f t="shared" si="227"/>
        <v>1.1733580076810513</v>
      </c>
      <c r="H7286" s="1">
        <v>8</v>
      </c>
      <c r="I7286" s="1">
        <f>VLOOKUP(H7286, 'Rating Program (Effect. 2017)'!$H$6:$I$141, 2, FALSE)</f>
        <v>1.02</v>
      </c>
      <c r="J7286" s="1">
        <v>681</v>
      </c>
      <c r="K7286" s="1">
        <f>VLOOKUP(J7286,'Rating Program (Effect. 2017)'!$K$6:$M$556, 2, FALSE)</f>
        <v>1</v>
      </c>
      <c r="L7286" s="1" t="s">
        <v>9</v>
      </c>
      <c r="M7286" s="1" t="s">
        <v>9</v>
      </c>
      <c r="N7286" s="1" t="s">
        <v>9</v>
      </c>
    </row>
    <row r="7287" spans="1:14" x14ac:dyDescent="0.2">
      <c r="A7287" s="1" t="s">
        <v>8284</v>
      </c>
      <c r="B7287" s="2">
        <v>42749</v>
      </c>
      <c r="C7287" s="2">
        <f t="shared" si="226"/>
        <v>43114</v>
      </c>
      <c r="D7287" s="1">
        <v>4</v>
      </c>
      <c r="E7287" s="1">
        <f>VLOOKUP(D7287,'Rating Program (Effect. 2017)'!$E$6:$F$10,2,FALSE)</f>
        <v>0.94</v>
      </c>
      <c r="F7287" s="1">
        <v>191623</v>
      </c>
      <c r="G7287" s="1">
        <f t="shared" si="227"/>
        <v>1.1369867162927862</v>
      </c>
      <c r="H7287" s="1">
        <v>25</v>
      </c>
      <c r="I7287" s="1">
        <f>VLOOKUP(H7287, 'Rating Program (Effect. 2017)'!$H$6:$I$141, 2, FALSE)</f>
        <v>1.18</v>
      </c>
      <c r="J7287" s="1">
        <v>853</v>
      </c>
      <c r="K7287" s="1">
        <f>VLOOKUP(J7287,'Rating Program (Effect. 2017)'!$K$6:$M$556, 2, FALSE)</f>
        <v>0.9</v>
      </c>
      <c r="L7287" s="1" t="s">
        <v>9</v>
      </c>
      <c r="M7287" s="1" t="s">
        <v>9</v>
      </c>
      <c r="N7287" s="1" t="s">
        <v>9</v>
      </c>
    </row>
    <row r="7288" spans="1:14" x14ac:dyDescent="0.2">
      <c r="A7288" s="1" t="s">
        <v>8285</v>
      </c>
      <c r="B7288" s="2">
        <v>42821</v>
      </c>
      <c r="C7288" s="2">
        <f t="shared" si="226"/>
        <v>43186</v>
      </c>
      <c r="D7288" s="1">
        <v>3</v>
      </c>
      <c r="E7288" s="1">
        <f>VLOOKUP(D7288,'Rating Program (Effect. 2017)'!$E$6:$F$10,2,FALSE)</f>
        <v>0.97</v>
      </c>
      <c r="F7288" s="1">
        <v>174419</v>
      </c>
      <c r="G7288" s="1">
        <f t="shared" si="227"/>
        <v>1.1315640247359795</v>
      </c>
      <c r="H7288" s="1">
        <v>11</v>
      </c>
      <c r="I7288" s="1">
        <f>VLOOKUP(H7288, 'Rating Program (Effect. 2017)'!$H$6:$I$141, 2, FALSE)</f>
        <v>1.07</v>
      </c>
      <c r="J7288" s="1">
        <v>665</v>
      </c>
      <c r="K7288" s="1">
        <f>VLOOKUP(J7288,'Rating Program (Effect. 2017)'!$K$6:$M$556, 2, FALSE)</f>
        <v>1</v>
      </c>
      <c r="L7288" s="1" t="s">
        <v>9</v>
      </c>
      <c r="M7288" s="1" t="s">
        <v>9</v>
      </c>
      <c r="N7288" s="1" t="s">
        <v>9</v>
      </c>
    </row>
    <row r="7289" spans="1:14" x14ac:dyDescent="0.2">
      <c r="A7289" s="1" t="s">
        <v>8286</v>
      </c>
      <c r="B7289" s="2">
        <v>42935</v>
      </c>
      <c r="C7289" s="2">
        <f t="shared" si="226"/>
        <v>43300</v>
      </c>
      <c r="D7289" s="1">
        <v>3</v>
      </c>
      <c r="E7289" s="1">
        <f>VLOOKUP(D7289,'Rating Program (Effect. 2017)'!$E$6:$F$10,2,FALSE)</f>
        <v>0.97</v>
      </c>
      <c r="F7289" s="1">
        <v>408056</v>
      </c>
      <c r="G7289" s="1">
        <f t="shared" si="227"/>
        <v>1.8251051648136039</v>
      </c>
      <c r="H7289" s="1">
        <v>20</v>
      </c>
      <c r="I7289" s="1">
        <f>VLOOKUP(H7289, 'Rating Program (Effect. 2017)'!$H$6:$I$141, 2, FALSE)</f>
        <v>1.1599999999999999</v>
      </c>
      <c r="J7289" s="1">
        <v>630</v>
      </c>
      <c r="K7289" s="1">
        <f>VLOOKUP(J7289,'Rating Program (Effect. 2017)'!$K$6:$M$556, 2, FALSE)</f>
        <v>1.1000000000000001</v>
      </c>
      <c r="L7289" s="1" t="s">
        <v>9</v>
      </c>
      <c r="M7289" s="1" t="s">
        <v>9</v>
      </c>
      <c r="N7289" s="1" t="s">
        <v>11</v>
      </c>
    </row>
    <row r="7290" spans="1:14" x14ac:dyDescent="0.2">
      <c r="A7290" s="1" t="s">
        <v>8287</v>
      </c>
      <c r="B7290" s="2">
        <v>42876</v>
      </c>
      <c r="C7290" s="2">
        <f t="shared" si="226"/>
        <v>43241</v>
      </c>
      <c r="D7290" s="1">
        <v>1</v>
      </c>
      <c r="E7290" s="1">
        <f>VLOOKUP(D7290,'Rating Program (Effect. 2017)'!$E$6:$F$10,2,FALSE)</f>
        <v>1.05</v>
      </c>
      <c r="F7290" s="1">
        <v>344423</v>
      </c>
      <c r="G7290" s="1">
        <f t="shared" si="227"/>
        <v>1.5201266874358503</v>
      </c>
      <c r="H7290" s="1">
        <v>0</v>
      </c>
      <c r="I7290" s="1">
        <f>VLOOKUP(H7290, 'Rating Program (Effect. 2017)'!$H$6:$I$141, 2, FALSE)</f>
        <v>0.72</v>
      </c>
      <c r="J7290" s="1">
        <v>560</v>
      </c>
      <c r="K7290" s="1">
        <f>VLOOKUP(J7290,'Rating Program (Effect. 2017)'!$K$6:$M$556, 2, FALSE)</f>
        <v>1.1000000000000001</v>
      </c>
      <c r="L7290" s="1" t="s">
        <v>9</v>
      </c>
      <c r="M7290" s="1" t="s">
        <v>9</v>
      </c>
      <c r="N7290" s="1" t="s">
        <v>11</v>
      </c>
    </row>
    <row r="7291" spans="1:14" x14ac:dyDescent="0.2">
      <c r="A7291" s="1" t="s">
        <v>8288</v>
      </c>
      <c r="B7291" s="2">
        <v>42821</v>
      </c>
      <c r="C7291" s="2">
        <f t="shared" si="226"/>
        <v>43186</v>
      </c>
      <c r="D7291" s="1">
        <v>1</v>
      </c>
      <c r="E7291" s="1">
        <f>VLOOKUP(D7291,'Rating Program (Effect. 2017)'!$E$6:$F$10,2,FALSE)</f>
        <v>1.05</v>
      </c>
      <c r="F7291" s="1">
        <v>179468</v>
      </c>
      <c r="G7291" s="1">
        <f t="shared" si="227"/>
        <v>1.1322628376560877</v>
      </c>
      <c r="H7291" s="1">
        <v>5</v>
      </c>
      <c r="I7291" s="1">
        <f>VLOOKUP(H7291, 'Rating Program (Effect. 2017)'!$H$6:$I$141, 2, FALSE)</f>
        <v>0.92</v>
      </c>
      <c r="J7291" s="1">
        <v>903</v>
      </c>
      <c r="K7291" s="1">
        <f>VLOOKUP(J7291,'Rating Program (Effect. 2017)'!$K$6:$M$556, 2, FALSE)</f>
        <v>0.9</v>
      </c>
      <c r="L7291" s="1" t="s">
        <v>9</v>
      </c>
      <c r="M7291" s="1" t="s">
        <v>9</v>
      </c>
      <c r="N7291" s="1" t="s">
        <v>11</v>
      </c>
    </row>
    <row r="7292" spans="1:14" x14ac:dyDescent="0.2">
      <c r="A7292" s="1" t="s">
        <v>8289</v>
      </c>
      <c r="B7292" s="2">
        <v>42930</v>
      </c>
      <c r="C7292" s="2">
        <f t="shared" si="226"/>
        <v>43295</v>
      </c>
      <c r="D7292" s="1">
        <v>4</v>
      </c>
      <c r="E7292" s="1">
        <f>VLOOKUP(D7292,'Rating Program (Effect. 2017)'!$E$6:$F$10,2,FALSE)</f>
        <v>0.94</v>
      </c>
      <c r="F7292" s="1">
        <v>381973</v>
      </c>
      <c r="G7292" s="1">
        <f t="shared" si="227"/>
        <v>1.691617964665856</v>
      </c>
      <c r="H7292" s="1">
        <v>14</v>
      </c>
      <c r="I7292" s="1">
        <f>VLOOKUP(H7292, 'Rating Program (Effect. 2017)'!$H$6:$I$141, 2, FALSE)</f>
        <v>1.1000000000000001</v>
      </c>
      <c r="J7292" s="1">
        <v>838</v>
      </c>
      <c r="K7292" s="1">
        <f>VLOOKUP(J7292,'Rating Program (Effect. 2017)'!$K$6:$M$556, 2, FALSE)</f>
        <v>0.9</v>
      </c>
      <c r="L7292" s="1" t="s">
        <v>9</v>
      </c>
      <c r="M7292" s="1" t="s">
        <v>9</v>
      </c>
      <c r="N7292" s="1" t="s">
        <v>11</v>
      </c>
    </row>
    <row r="7293" spans="1:14" x14ac:dyDescent="0.2">
      <c r="A7293" s="1" t="s">
        <v>8290</v>
      </c>
      <c r="B7293" s="2">
        <v>42797</v>
      </c>
      <c r="C7293" s="2">
        <f t="shared" si="226"/>
        <v>43162</v>
      </c>
      <c r="D7293" s="1">
        <v>2</v>
      </c>
      <c r="E7293" s="1">
        <f>VLOOKUP(D7293,'Rating Program (Effect. 2017)'!$E$6:$F$10,2,FALSE)</f>
        <v>1.1100000000000001</v>
      </c>
      <c r="F7293" s="1">
        <v>231515</v>
      </c>
      <c r="G7293" s="1">
        <f t="shared" si="227"/>
        <v>1.1815037276748412</v>
      </c>
      <c r="H7293" s="1">
        <v>13</v>
      </c>
      <c r="I7293" s="1">
        <f>VLOOKUP(H7293, 'Rating Program (Effect. 2017)'!$H$6:$I$141, 2, FALSE)</f>
        <v>1.0900000000000001</v>
      </c>
      <c r="J7293" s="1">
        <v>759</v>
      </c>
      <c r="K7293" s="1">
        <f>VLOOKUP(J7293,'Rating Program (Effect. 2017)'!$K$6:$M$556, 2, FALSE)</f>
        <v>1</v>
      </c>
      <c r="L7293" s="1" t="s">
        <v>9</v>
      </c>
      <c r="M7293" s="1" t="s">
        <v>9</v>
      </c>
      <c r="N7293" s="1" t="s">
        <v>11</v>
      </c>
    </row>
    <row r="7294" spans="1:14" x14ac:dyDescent="0.2">
      <c r="A7294" s="1" t="s">
        <v>8291</v>
      </c>
      <c r="B7294" s="2">
        <v>42850</v>
      </c>
      <c r="C7294" s="2">
        <f t="shared" si="226"/>
        <v>43215</v>
      </c>
      <c r="D7294" s="1">
        <v>1</v>
      </c>
      <c r="E7294" s="1">
        <f>VLOOKUP(D7294,'Rating Program (Effect. 2017)'!$E$6:$F$10,2,FALSE)</f>
        <v>1.05</v>
      </c>
      <c r="F7294" s="1">
        <v>381229</v>
      </c>
      <c r="G7294" s="1">
        <f t="shared" si="227"/>
        <v>1.6879757432292797</v>
      </c>
      <c r="H7294" s="1">
        <v>10</v>
      </c>
      <c r="I7294" s="1">
        <f>VLOOKUP(H7294, 'Rating Program (Effect. 2017)'!$H$6:$I$141, 2, FALSE)</f>
        <v>1.06</v>
      </c>
      <c r="J7294" s="1">
        <v>831</v>
      </c>
      <c r="K7294" s="1">
        <f>VLOOKUP(J7294,'Rating Program (Effect. 2017)'!$K$6:$M$556, 2, FALSE)</f>
        <v>0.9</v>
      </c>
      <c r="L7294" s="1" t="s">
        <v>9</v>
      </c>
      <c r="M7294" s="1" t="s">
        <v>9</v>
      </c>
      <c r="N7294" s="1" t="s">
        <v>9</v>
      </c>
    </row>
    <row r="7295" spans="1:14" x14ac:dyDescent="0.2">
      <c r="A7295" s="1" t="s">
        <v>8292</v>
      </c>
      <c r="B7295" s="2">
        <v>42761</v>
      </c>
      <c r="C7295" s="2">
        <f t="shared" si="226"/>
        <v>43126</v>
      </c>
      <c r="D7295" s="1">
        <v>1</v>
      </c>
      <c r="E7295" s="1">
        <f>VLOOKUP(D7295,'Rating Program (Effect. 2017)'!$E$6:$F$10,2,FALSE)</f>
        <v>1.05</v>
      </c>
      <c r="F7295" s="1">
        <v>343163</v>
      </c>
      <c r="G7295" s="1">
        <f t="shared" si="227"/>
        <v>1.5148272443316824</v>
      </c>
      <c r="H7295" s="1">
        <v>8</v>
      </c>
      <c r="I7295" s="1">
        <f>VLOOKUP(H7295, 'Rating Program (Effect. 2017)'!$H$6:$I$141, 2, FALSE)</f>
        <v>1.02</v>
      </c>
      <c r="J7295" s="1">
        <v>731</v>
      </c>
      <c r="K7295" s="1">
        <f>VLOOKUP(J7295,'Rating Program (Effect. 2017)'!$K$6:$M$556, 2, FALSE)</f>
        <v>1</v>
      </c>
      <c r="L7295" s="1" t="s">
        <v>9</v>
      </c>
      <c r="M7295" s="1" t="s">
        <v>9</v>
      </c>
      <c r="N7295" s="1" t="s">
        <v>9</v>
      </c>
    </row>
    <row r="7296" spans="1:14" x14ac:dyDescent="0.2">
      <c r="A7296" s="1" t="s">
        <v>8293</v>
      </c>
      <c r="B7296" s="2">
        <v>42795</v>
      </c>
      <c r="C7296" s="2">
        <f t="shared" si="226"/>
        <v>43160</v>
      </c>
      <c r="D7296" s="1">
        <v>1</v>
      </c>
      <c r="E7296" s="1">
        <f>VLOOKUP(D7296,'Rating Program (Effect. 2017)'!$E$6:$F$10,2,FALSE)</f>
        <v>1.05</v>
      </c>
      <c r="F7296" s="1">
        <v>213537</v>
      </c>
      <c r="G7296" s="1">
        <f t="shared" si="227"/>
        <v>1.1560702985635483</v>
      </c>
      <c r="H7296" s="1">
        <v>17</v>
      </c>
      <c r="I7296" s="1">
        <f>VLOOKUP(H7296, 'Rating Program (Effect. 2017)'!$H$6:$I$141, 2, FALSE)</f>
        <v>1.1299999999999999</v>
      </c>
      <c r="J7296" s="1">
        <v>749</v>
      </c>
      <c r="K7296" s="1">
        <f>VLOOKUP(J7296,'Rating Program (Effect. 2017)'!$K$6:$M$556, 2, FALSE)</f>
        <v>1</v>
      </c>
      <c r="L7296" s="1" t="s">
        <v>9</v>
      </c>
      <c r="M7296" s="1" t="s">
        <v>9</v>
      </c>
      <c r="N7296" s="1" t="s">
        <v>11</v>
      </c>
    </row>
    <row r="7297" spans="1:14" x14ac:dyDescent="0.2">
      <c r="A7297" s="1" t="s">
        <v>8294</v>
      </c>
      <c r="B7297" s="2">
        <v>42897</v>
      </c>
      <c r="C7297" s="2">
        <f t="shared" si="226"/>
        <v>43262</v>
      </c>
      <c r="D7297" s="1">
        <v>5</v>
      </c>
      <c r="E7297" s="1">
        <f>VLOOKUP(D7297,'Rating Program (Effect. 2017)'!$E$6:$F$10,2,FALSE)</f>
        <v>1.2</v>
      </c>
      <c r="F7297" s="1">
        <v>361602</v>
      </c>
      <c r="G7297" s="1">
        <f t="shared" si="227"/>
        <v>1.595391793803008</v>
      </c>
      <c r="H7297" s="1">
        <v>6</v>
      </c>
      <c r="I7297" s="1">
        <f>VLOOKUP(H7297, 'Rating Program (Effect. 2017)'!$H$6:$I$141, 2, FALSE)</f>
        <v>0.96</v>
      </c>
      <c r="J7297" s="1">
        <v>895</v>
      </c>
      <c r="K7297" s="1">
        <f>VLOOKUP(J7297,'Rating Program (Effect. 2017)'!$K$6:$M$556, 2, FALSE)</f>
        <v>0.9</v>
      </c>
      <c r="L7297" s="1" t="s">
        <v>9</v>
      </c>
      <c r="M7297" s="1" t="s">
        <v>9</v>
      </c>
      <c r="N7297" s="1" t="s">
        <v>9</v>
      </c>
    </row>
    <row r="7298" spans="1:14" x14ac:dyDescent="0.2">
      <c r="A7298" s="1" t="s">
        <v>8295</v>
      </c>
      <c r="B7298" s="2">
        <v>42904</v>
      </c>
      <c r="C7298" s="2">
        <f t="shared" si="226"/>
        <v>43269</v>
      </c>
      <c r="D7298" s="1">
        <v>1</v>
      </c>
      <c r="E7298" s="1">
        <f>VLOOKUP(D7298,'Rating Program (Effect. 2017)'!$E$6:$F$10,2,FALSE)</f>
        <v>1.05</v>
      </c>
      <c r="F7298" s="1">
        <v>363495</v>
      </c>
      <c r="G7298" s="1">
        <f t="shared" si="227"/>
        <v>1.6040213913148764</v>
      </c>
      <c r="H7298" s="1">
        <v>15</v>
      </c>
      <c r="I7298" s="1">
        <f>VLOOKUP(H7298, 'Rating Program (Effect. 2017)'!$H$6:$I$141, 2, FALSE)</f>
        <v>1.1100000000000001</v>
      </c>
      <c r="J7298" s="1">
        <v>575</v>
      </c>
      <c r="K7298" s="1">
        <f>VLOOKUP(J7298,'Rating Program (Effect. 2017)'!$K$6:$M$556, 2, FALSE)</f>
        <v>1.1000000000000001</v>
      </c>
      <c r="L7298" s="1" t="s">
        <v>9</v>
      </c>
      <c r="M7298" s="1" t="s">
        <v>9</v>
      </c>
      <c r="N7298" s="1" t="s">
        <v>9</v>
      </c>
    </row>
    <row r="7299" spans="1:14" x14ac:dyDescent="0.2">
      <c r="A7299" s="1" t="s">
        <v>8296</v>
      </c>
      <c r="B7299" s="2">
        <v>43019</v>
      </c>
      <c r="C7299" s="2">
        <f t="shared" ref="C7299:C7362" si="228" xml:space="preserve"> DATE(YEAR(B7299) +1,  MONTH(B7299), DAY(B7299))</f>
        <v>43384</v>
      </c>
      <c r="D7299" s="1">
        <v>1</v>
      </c>
      <c r="E7299" s="1">
        <f>VLOOKUP(D7299,'Rating Program (Effect. 2017)'!$E$6:$F$10,2,FALSE)</f>
        <v>1.05</v>
      </c>
      <c r="F7299" s="1">
        <v>430735</v>
      </c>
      <c r="G7299" s="1">
        <f t="shared" ref="G7299:G7362" si="229" xml:space="preserve"> -0.00000000000000001*(F7299^3) + 0.00000000002*(F7299^2) - 0.000006*(F7299) + 1.6227</f>
        <v>1.9497887866268457</v>
      </c>
      <c r="H7299" s="1">
        <v>2</v>
      </c>
      <c r="I7299" s="1">
        <f>VLOOKUP(H7299, 'Rating Program (Effect. 2017)'!$H$6:$I$141, 2, FALSE)</f>
        <v>0.8</v>
      </c>
      <c r="J7299" s="1">
        <v>720</v>
      </c>
      <c r="K7299" s="1">
        <f>VLOOKUP(J7299,'Rating Program (Effect. 2017)'!$K$6:$M$556, 2, FALSE)</f>
        <v>1</v>
      </c>
      <c r="L7299" s="1" t="s">
        <v>9</v>
      </c>
      <c r="M7299" s="1" t="s">
        <v>9</v>
      </c>
      <c r="N7299" s="1" t="s">
        <v>9</v>
      </c>
    </row>
    <row r="7300" spans="1:14" x14ac:dyDescent="0.2">
      <c r="A7300" s="1" t="s">
        <v>8297</v>
      </c>
      <c r="B7300" s="2">
        <v>43088</v>
      </c>
      <c r="C7300" s="2">
        <f t="shared" si="228"/>
        <v>43453</v>
      </c>
      <c r="D7300" s="1">
        <v>2</v>
      </c>
      <c r="E7300" s="1">
        <f>VLOOKUP(D7300,'Rating Program (Effect. 2017)'!$E$6:$F$10,2,FALSE)</f>
        <v>1.1100000000000001</v>
      </c>
      <c r="F7300" s="1">
        <v>235362</v>
      </c>
      <c r="G7300" s="1">
        <f t="shared" si="229"/>
        <v>1.1880540030454205</v>
      </c>
      <c r="H7300" s="1">
        <v>0</v>
      </c>
      <c r="I7300" s="1">
        <f>VLOOKUP(H7300, 'Rating Program (Effect. 2017)'!$H$6:$I$141, 2, FALSE)</f>
        <v>0.72</v>
      </c>
      <c r="J7300" s="1">
        <v>874</v>
      </c>
      <c r="K7300" s="1">
        <f>VLOOKUP(J7300,'Rating Program (Effect. 2017)'!$K$6:$M$556, 2, FALSE)</f>
        <v>0.9</v>
      </c>
      <c r="L7300" s="1" t="s">
        <v>9</v>
      </c>
      <c r="M7300" s="1" t="s">
        <v>9</v>
      </c>
      <c r="N7300" s="1" t="s">
        <v>9</v>
      </c>
    </row>
    <row r="7301" spans="1:14" x14ac:dyDescent="0.2">
      <c r="A7301" s="1" t="s">
        <v>8298</v>
      </c>
      <c r="B7301" s="2">
        <v>42814</v>
      </c>
      <c r="C7301" s="2">
        <f t="shared" si="228"/>
        <v>43179</v>
      </c>
      <c r="D7301" s="1">
        <v>1</v>
      </c>
      <c r="E7301" s="1">
        <f>VLOOKUP(D7301,'Rating Program (Effect. 2017)'!$E$6:$F$10,2,FALSE)</f>
        <v>1.05</v>
      </c>
      <c r="F7301" s="1">
        <v>172063</v>
      </c>
      <c r="G7301" s="1">
        <f t="shared" si="229"/>
        <v>1.1314951051374595</v>
      </c>
      <c r="H7301" s="1">
        <v>9</v>
      </c>
      <c r="I7301" s="1">
        <f>VLOOKUP(H7301, 'Rating Program (Effect. 2017)'!$H$6:$I$141, 2, FALSE)</f>
        <v>1.04</v>
      </c>
      <c r="J7301" s="1">
        <v>744</v>
      </c>
      <c r="K7301" s="1">
        <f>VLOOKUP(J7301,'Rating Program (Effect. 2017)'!$K$6:$M$556, 2, FALSE)</f>
        <v>1</v>
      </c>
      <c r="L7301" s="1" t="s">
        <v>9</v>
      </c>
      <c r="M7301" s="1" t="s">
        <v>9</v>
      </c>
      <c r="N7301" s="1" t="s">
        <v>9</v>
      </c>
    </row>
    <row r="7302" spans="1:14" x14ac:dyDescent="0.2">
      <c r="A7302" s="1" t="s">
        <v>8299</v>
      </c>
      <c r="B7302" s="2">
        <v>43000</v>
      </c>
      <c r="C7302" s="2">
        <f t="shared" si="228"/>
        <v>43365</v>
      </c>
      <c r="D7302" s="1">
        <v>2</v>
      </c>
      <c r="E7302" s="1">
        <f>VLOOKUP(D7302,'Rating Program (Effect. 2017)'!$E$6:$F$10,2,FALSE)</f>
        <v>1.1100000000000001</v>
      </c>
      <c r="F7302" s="1">
        <v>385097</v>
      </c>
      <c r="G7302" s="1">
        <f t="shared" si="229"/>
        <v>1.7070142947469229</v>
      </c>
      <c r="H7302" s="1">
        <v>0</v>
      </c>
      <c r="I7302" s="1">
        <f>VLOOKUP(H7302, 'Rating Program (Effect. 2017)'!$H$6:$I$141, 2, FALSE)</f>
        <v>0.72</v>
      </c>
      <c r="J7302" s="1">
        <v>715</v>
      </c>
      <c r="K7302" s="1">
        <f>VLOOKUP(J7302,'Rating Program (Effect. 2017)'!$K$6:$M$556, 2, FALSE)</f>
        <v>1</v>
      </c>
      <c r="L7302" s="1" t="s">
        <v>9</v>
      </c>
      <c r="M7302" s="1" t="s">
        <v>9</v>
      </c>
      <c r="N7302" s="1" t="s">
        <v>9</v>
      </c>
    </row>
    <row r="7303" spans="1:14" x14ac:dyDescent="0.2">
      <c r="A7303" s="1" t="s">
        <v>8300</v>
      </c>
      <c r="B7303" s="2">
        <v>43068</v>
      </c>
      <c r="C7303" s="2">
        <f t="shared" si="228"/>
        <v>43433</v>
      </c>
      <c r="D7303" s="1">
        <v>1</v>
      </c>
      <c r="E7303" s="1">
        <f>VLOOKUP(D7303,'Rating Program (Effect. 2017)'!$E$6:$F$10,2,FALSE)</f>
        <v>1.05</v>
      </c>
      <c r="F7303" s="1">
        <v>420818</v>
      </c>
      <c r="G7303" s="1">
        <f t="shared" si="229"/>
        <v>1.8943304900441653</v>
      </c>
      <c r="H7303" s="1">
        <v>20</v>
      </c>
      <c r="I7303" s="1">
        <f>VLOOKUP(H7303, 'Rating Program (Effect. 2017)'!$H$6:$I$141, 2, FALSE)</f>
        <v>1.1599999999999999</v>
      </c>
      <c r="J7303" s="1">
        <v>782</v>
      </c>
      <c r="K7303" s="1">
        <f>VLOOKUP(J7303,'Rating Program (Effect. 2017)'!$K$6:$M$556, 2, FALSE)</f>
        <v>1</v>
      </c>
      <c r="L7303" s="1" t="s">
        <v>9</v>
      </c>
      <c r="M7303" s="1" t="s">
        <v>9</v>
      </c>
      <c r="N7303" s="1" t="s">
        <v>11</v>
      </c>
    </row>
    <row r="7304" spans="1:14" x14ac:dyDescent="0.2">
      <c r="A7304" s="1" t="s">
        <v>8301</v>
      </c>
      <c r="B7304" s="2">
        <v>42834</v>
      </c>
      <c r="C7304" s="2">
        <f t="shared" si="228"/>
        <v>43199</v>
      </c>
      <c r="D7304" s="1">
        <v>2</v>
      </c>
      <c r="E7304" s="1">
        <f>VLOOKUP(D7304,'Rating Program (Effect. 2017)'!$E$6:$F$10,2,FALSE)</f>
        <v>1.1100000000000001</v>
      </c>
      <c r="F7304" s="1">
        <v>241573</v>
      </c>
      <c r="G7304" s="1">
        <f t="shared" si="229"/>
        <v>1.1994362884900047</v>
      </c>
      <c r="H7304" s="1">
        <v>4</v>
      </c>
      <c r="I7304" s="1">
        <f>VLOOKUP(H7304, 'Rating Program (Effect. 2017)'!$H$6:$I$141, 2, FALSE)</f>
        <v>0.88</v>
      </c>
      <c r="J7304" s="1">
        <v>668</v>
      </c>
      <c r="K7304" s="1">
        <f>VLOOKUP(J7304,'Rating Program (Effect. 2017)'!$K$6:$M$556, 2, FALSE)</f>
        <v>1</v>
      </c>
      <c r="L7304" s="1" t="s">
        <v>9</v>
      </c>
      <c r="M7304" s="1" t="s">
        <v>9</v>
      </c>
      <c r="N7304" s="1" t="s">
        <v>9</v>
      </c>
    </row>
    <row r="7305" spans="1:14" x14ac:dyDescent="0.2">
      <c r="A7305" s="1" t="s">
        <v>8302</v>
      </c>
      <c r="B7305" s="2">
        <v>42883</v>
      </c>
      <c r="C7305" s="2">
        <f t="shared" si="228"/>
        <v>43248</v>
      </c>
      <c r="D7305" s="1">
        <v>3</v>
      </c>
      <c r="E7305" s="1">
        <f>VLOOKUP(D7305,'Rating Program (Effect. 2017)'!$E$6:$F$10,2,FALSE)</f>
        <v>0.97</v>
      </c>
      <c r="F7305" s="1">
        <v>342945</v>
      </c>
      <c r="G7305" s="1">
        <f t="shared" si="229"/>
        <v>1.5139134802244136</v>
      </c>
      <c r="H7305" s="1">
        <v>14</v>
      </c>
      <c r="I7305" s="1">
        <f>VLOOKUP(H7305, 'Rating Program (Effect. 2017)'!$H$6:$I$141, 2, FALSE)</f>
        <v>1.1000000000000001</v>
      </c>
      <c r="J7305" s="1">
        <v>713</v>
      </c>
      <c r="K7305" s="1">
        <f>VLOOKUP(J7305,'Rating Program (Effect. 2017)'!$K$6:$M$556, 2, FALSE)</f>
        <v>1</v>
      </c>
      <c r="L7305" s="1" t="s">
        <v>9</v>
      </c>
      <c r="M7305" s="1" t="s">
        <v>9</v>
      </c>
      <c r="N7305" s="1" t="s">
        <v>9</v>
      </c>
    </row>
    <row r="7306" spans="1:14" x14ac:dyDescent="0.2">
      <c r="A7306" s="1" t="s">
        <v>8303</v>
      </c>
      <c r="B7306" s="2">
        <v>42786</v>
      </c>
      <c r="C7306" s="2">
        <f t="shared" si="228"/>
        <v>43151</v>
      </c>
      <c r="D7306" s="1">
        <v>5</v>
      </c>
      <c r="E7306" s="1">
        <f>VLOOKUP(D7306,'Rating Program (Effect. 2017)'!$E$6:$F$10,2,FALSE)</f>
        <v>1.2</v>
      </c>
      <c r="F7306" s="1">
        <v>266366</v>
      </c>
      <c r="G7306" s="1">
        <f t="shared" si="229"/>
        <v>1.254531988780841</v>
      </c>
      <c r="H7306" s="1">
        <v>7</v>
      </c>
      <c r="I7306" s="1">
        <f>VLOOKUP(H7306, 'Rating Program (Effect. 2017)'!$H$6:$I$141, 2, FALSE)</f>
        <v>1</v>
      </c>
      <c r="J7306" s="1">
        <v>834</v>
      </c>
      <c r="K7306" s="1">
        <f>VLOOKUP(J7306,'Rating Program (Effect. 2017)'!$K$6:$M$556, 2, FALSE)</f>
        <v>0.9</v>
      </c>
      <c r="L7306" s="1" t="s">
        <v>9</v>
      </c>
      <c r="M7306" s="1" t="s">
        <v>9</v>
      </c>
      <c r="N7306" s="1" t="s">
        <v>9</v>
      </c>
    </row>
    <row r="7307" spans="1:14" x14ac:dyDescent="0.2">
      <c r="A7307" s="1" t="s">
        <v>8304</v>
      </c>
      <c r="B7307" s="2">
        <v>42965</v>
      </c>
      <c r="C7307" s="2">
        <f t="shared" si="228"/>
        <v>43330</v>
      </c>
      <c r="D7307" s="1">
        <v>4</v>
      </c>
      <c r="E7307" s="1">
        <f>VLOOKUP(D7307,'Rating Program (Effect. 2017)'!$E$6:$F$10,2,FALSE)</f>
        <v>0.94</v>
      </c>
      <c r="F7307" s="1">
        <v>131952</v>
      </c>
      <c r="G7307" s="1">
        <f t="shared" si="229"/>
        <v>1.1562400075172659</v>
      </c>
      <c r="H7307" s="1">
        <v>7</v>
      </c>
      <c r="I7307" s="1">
        <f>VLOOKUP(H7307, 'Rating Program (Effect. 2017)'!$H$6:$I$141, 2, FALSE)</f>
        <v>1</v>
      </c>
      <c r="J7307" s="1">
        <v>844</v>
      </c>
      <c r="K7307" s="1">
        <f>VLOOKUP(J7307,'Rating Program (Effect. 2017)'!$K$6:$M$556, 2, FALSE)</f>
        <v>0.9</v>
      </c>
      <c r="L7307" s="1" t="s">
        <v>9</v>
      </c>
      <c r="M7307" s="1" t="s">
        <v>9</v>
      </c>
      <c r="N7307" s="1" t="s">
        <v>9</v>
      </c>
    </row>
    <row r="7308" spans="1:14" x14ac:dyDescent="0.2">
      <c r="A7308" s="1" t="s">
        <v>8305</v>
      </c>
      <c r="B7308" s="2">
        <v>42939</v>
      </c>
      <c r="C7308" s="2">
        <f t="shared" si="228"/>
        <v>43304</v>
      </c>
      <c r="D7308" s="1">
        <v>4</v>
      </c>
      <c r="E7308" s="1">
        <f>VLOOKUP(D7308,'Rating Program (Effect. 2017)'!$E$6:$F$10,2,FALSE)</f>
        <v>0.94</v>
      </c>
      <c r="F7308" s="1">
        <v>379220</v>
      </c>
      <c r="G7308" s="1">
        <f t="shared" si="229"/>
        <v>1.6781881969855195</v>
      </c>
      <c r="H7308" s="1">
        <v>4</v>
      </c>
      <c r="I7308" s="1">
        <f>VLOOKUP(H7308, 'Rating Program (Effect. 2017)'!$H$6:$I$141, 2, FALSE)</f>
        <v>0.88</v>
      </c>
      <c r="J7308" s="1">
        <v>707</v>
      </c>
      <c r="K7308" s="1">
        <f>VLOOKUP(J7308,'Rating Program (Effect. 2017)'!$K$6:$M$556, 2, FALSE)</f>
        <v>1</v>
      </c>
      <c r="L7308" s="1" t="s">
        <v>9</v>
      </c>
      <c r="M7308" s="1" t="s">
        <v>9</v>
      </c>
      <c r="N7308" s="1" t="s">
        <v>9</v>
      </c>
    </row>
    <row r="7309" spans="1:14" x14ac:dyDescent="0.2">
      <c r="A7309" s="1" t="s">
        <v>8306</v>
      </c>
      <c r="B7309" s="2">
        <v>42870</v>
      </c>
      <c r="C7309" s="2">
        <f t="shared" si="228"/>
        <v>43235</v>
      </c>
      <c r="D7309" s="1">
        <v>3</v>
      </c>
      <c r="E7309" s="1">
        <f>VLOOKUP(D7309,'Rating Program (Effect. 2017)'!$E$6:$F$10,2,FALSE)</f>
        <v>0.97</v>
      </c>
      <c r="F7309" s="1">
        <v>465577</v>
      </c>
      <c r="G7309" s="1">
        <f t="shared" si="229"/>
        <v>2.1552831075494492</v>
      </c>
      <c r="H7309" s="1">
        <v>2</v>
      </c>
      <c r="I7309" s="1">
        <f>VLOOKUP(H7309, 'Rating Program (Effect. 2017)'!$H$6:$I$141, 2, FALSE)</f>
        <v>0.8</v>
      </c>
      <c r="J7309" s="1">
        <v>788</v>
      </c>
      <c r="K7309" s="1">
        <f>VLOOKUP(J7309,'Rating Program (Effect. 2017)'!$K$6:$M$556, 2, FALSE)</f>
        <v>1</v>
      </c>
      <c r="L7309" s="1" t="s">
        <v>11</v>
      </c>
      <c r="M7309" s="1" t="s">
        <v>9</v>
      </c>
      <c r="N7309" s="1" t="s">
        <v>9</v>
      </c>
    </row>
    <row r="7310" spans="1:14" x14ac:dyDescent="0.2">
      <c r="A7310" s="1" t="s">
        <v>8307</v>
      </c>
      <c r="B7310" s="2">
        <v>43080</v>
      </c>
      <c r="C7310" s="2">
        <f t="shared" si="228"/>
        <v>43445</v>
      </c>
      <c r="D7310" s="1">
        <v>4</v>
      </c>
      <c r="E7310" s="1">
        <f>VLOOKUP(D7310,'Rating Program (Effect. 2017)'!$E$6:$F$10,2,FALSE)</f>
        <v>0.94</v>
      </c>
      <c r="F7310" s="1">
        <v>247236</v>
      </c>
      <c r="G7310" s="1">
        <f t="shared" si="229"/>
        <v>1.2106722073611973</v>
      </c>
      <c r="H7310" s="1">
        <v>20</v>
      </c>
      <c r="I7310" s="1">
        <f>VLOOKUP(H7310, 'Rating Program (Effect. 2017)'!$H$6:$I$141, 2, FALSE)</f>
        <v>1.1599999999999999</v>
      </c>
      <c r="J7310" s="1">
        <v>834</v>
      </c>
      <c r="K7310" s="1">
        <f>VLOOKUP(J7310,'Rating Program (Effect. 2017)'!$K$6:$M$556, 2, FALSE)</f>
        <v>0.9</v>
      </c>
      <c r="L7310" s="1" t="s">
        <v>9</v>
      </c>
      <c r="M7310" s="1" t="s">
        <v>9</v>
      </c>
      <c r="N7310" s="1" t="s">
        <v>9</v>
      </c>
    </row>
    <row r="7311" spans="1:14" x14ac:dyDescent="0.2">
      <c r="A7311" s="1" t="s">
        <v>8308</v>
      </c>
      <c r="B7311" s="2">
        <v>42777</v>
      </c>
      <c r="C7311" s="2">
        <f t="shared" si="228"/>
        <v>43142</v>
      </c>
      <c r="D7311" s="1">
        <v>1</v>
      </c>
      <c r="E7311" s="1">
        <f>VLOOKUP(D7311,'Rating Program (Effect. 2017)'!$E$6:$F$10,2,FALSE)</f>
        <v>1.05</v>
      </c>
      <c r="F7311" s="1">
        <v>278173</v>
      </c>
      <c r="G7311" s="1">
        <f t="shared" si="229"/>
        <v>1.2860154849603627</v>
      </c>
      <c r="H7311" s="1">
        <v>18</v>
      </c>
      <c r="I7311" s="1">
        <f>VLOOKUP(H7311, 'Rating Program (Effect. 2017)'!$H$6:$I$141, 2, FALSE)</f>
        <v>1.1399999999999999</v>
      </c>
      <c r="J7311" s="1">
        <v>923</v>
      </c>
      <c r="K7311" s="1">
        <f>VLOOKUP(J7311,'Rating Program (Effect. 2017)'!$K$6:$M$556, 2, FALSE)</f>
        <v>0.9</v>
      </c>
      <c r="L7311" s="1" t="s">
        <v>9</v>
      </c>
      <c r="M7311" s="1" t="s">
        <v>9</v>
      </c>
      <c r="N7311" s="1" t="s">
        <v>11</v>
      </c>
    </row>
    <row r="7312" spans="1:14" x14ac:dyDescent="0.2">
      <c r="A7312" s="1" t="s">
        <v>8309</v>
      </c>
      <c r="B7312" s="2">
        <v>42883</v>
      </c>
      <c r="C7312" s="2">
        <f t="shared" si="228"/>
        <v>43248</v>
      </c>
      <c r="D7312" s="1">
        <v>1</v>
      </c>
      <c r="E7312" s="1">
        <f>VLOOKUP(D7312,'Rating Program (Effect. 2017)'!$E$6:$F$10,2,FALSE)</f>
        <v>1.05</v>
      </c>
      <c r="F7312" s="1">
        <v>448659</v>
      </c>
      <c r="G7312" s="1">
        <f t="shared" si="229"/>
        <v>2.0535162879414477</v>
      </c>
      <c r="H7312" s="1">
        <v>7</v>
      </c>
      <c r="I7312" s="1">
        <f>VLOOKUP(H7312, 'Rating Program (Effect. 2017)'!$H$6:$I$141, 2, FALSE)</f>
        <v>1</v>
      </c>
      <c r="J7312" s="1">
        <v>703</v>
      </c>
      <c r="K7312" s="1">
        <f>VLOOKUP(J7312,'Rating Program (Effect. 2017)'!$K$6:$M$556, 2, FALSE)</f>
        <v>1</v>
      </c>
      <c r="L7312" s="1" t="s">
        <v>9</v>
      </c>
      <c r="M7312" s="1" t="s">
        <v>9</v>
      </c>
      <c r="N7312" s="1" t="s">
        <v>9</v>
      </c>
    </row>
    <row r="7313" spans="1:14" x14ac:dyDescent="0.2">
      <c r="A7313" s="1" t="s">
        <v>8310</v>
      </c>
      <c r="B7313" s="2">
        <v>43019</v>
      </c>
      <c r="C7313" s="2">
        <f t="shared" si="228"/>
        <v>43384</v>
      </c>
      <c r="D7313" s="1">
        <v>5</v>
      </c>
      <c r="E7313" s="1">
        <f>VLOOKUP(D7313,'Rating Program (Effect. 2017)'!$E$6:$F$10,2,FALSE)</f>
        <v>1.2</v>
      </c>
      <c r="F7313" s="1">
        <v>396150</v>
      </c>
      <c r="G7313" s="1">
        <f t="shared" si="229"/>
        <v>1.7627991506662499</v>
      </c>
      <c r="H7313" s="1">
        <v>6</v>
      </c>
      <c r="I7313" s="1">
        <f>VLOOKUP(H7313, 'Rating Program (Effect. 2017)'!$H$6:$I$141, 2, FALSE)</f>
        <v>0.96</v>
      </c>
      <c r="J7313" s="1">
        <v>501</v>
      </c>
      <c r="K7313" s="1">
        <f>VLOOKUP(J7313,'Rating Program (Effect. 2017)'!$K$6:$M$556, 2, FALSE)</f>
        <v>1.1000000000000001</v>
      </c>
      <c r="L7313" s="1" t="s">
        <v>9</v>
      </c>
      <c r="M7313" s="1" t="s">
        <v>9</v>
      </c>
      <c r="N7313" s="1" t="s">
        <v>9</v>
      </c>
    </row>
    <row r="7314" spans="1:14" x14ac:dyDescent="0.2">
      <c r="A7314" s="1" t="s">
        <v>8311</v>
      </c>
      <c r="B7314" s="2">
        <v>42843</v>
      </c>
      <c r="C7314" s="2">
        <f t="shared" si="228"/>
        <v>43208</v>
      </c>
      <c r="D7314" s="1">
        <v>4</v>
      </c>
      <c r="E7314" s="1">
        <f>VLOOKUP(D7314,'Rating Program (Effect. 2017)'!$E$6:$F$10,2,FALSE)</f>
        <v>0.94</v>
      </c>
      <c r="F7314" s="1">
        <v>333085</v>
      </c>
      <c r="G7314" s="1">
        <f t="shared" si="229"/>
        <v>1.4735591353661088</v>
      </c>
      <c r="H7314" s="1">
        <v>2</v>
      </c>
      <c r="I7314" s="1">
        <f>VLOOKUP(H7314, 'Rating Program (Effect. 2017)'!$H$6:$I$141, 2, FALSE)</f>
        <v>0.8</v>
      </c>
      <c r="J7314" s="1">
        <v>697</v>
      </c>
      <c r="K7314" s="1">
        <f>VLOOKUP(J7314,'Rating Program (Effect. 2017)'!$K$6:$M$556, 2, FALSE)</f>
        <v>1</v>
      </c>
      <c r="L7314" s="1" t="s">
        <v>9</v>
      </c>
      <c r="M7314" s="1" t="s">
        <v>9</v>
      </c>
      <c r="N7314" s="1" t="s">
        <v>11</v>
      </c>
    </row>
    <row r="7315" spans="1:14" x14ac:dyDescent="0.2">
      <c r="A7315" s="1" t="s">
        <v>8312</v>
      </c>
      <c r="B7315" s="2">
        <v>42762</v>
      </c>
      <c r="C7315" s="2">
        <f t="shared" si="228"/>
        <v>43127</v>
      </c>
      <c r="D7315" s="1">
        <v>3</v>
      </c>
      <c r="E7315" s="1">
        <f>VLOOKUP(D7315,'Rating Program (Effect. 2017)'!$E$6:$F$10,2,FALSE)</f>
        <v>0.97</v>
      </c>
      <c r="F7315" s="1">
        <v>367774</v>
      </c>
      <c r="G7315" s="1">
        <f t="shared" si="229"/>
        <v>1.6237675924763915</v>
      </c>
      <c r="H7315" s="1">
        <v>1</v>
      </c>
      <c r="I7315" s="1">
        <f>VLOOKUP(H7315, 'Rating Program (Effect. 2017)'!$H$6:$I$141, 2, FALSE)</f>
        <v>0.76</v>
      </c>
      <c r="J7315" s="1">
        <v>629</v>
      </c>
      <c r="K7315" s="1">
        <f>VLOOKUP(J7315,'Rating Program (Effect. 2017)'!$K$6:$M$556, 2, FALSE)</f>
        <v>1.1000000000000001</v>
      </c>
      <c r="L7315" s="1" t="s">
        <v>9</v>
      </c>
      <c r="M7315" s="1" t="s">
        <v>9</v>
      </c>
      <c r="N7315" s="1" t="s">
        <v>9</v>
      </c>
    </row>
    <row r="7316" spans="1:14" x14ac:dyDescent="0.2">
      <c r="A7316" s="1" t="s">
        <v>8313</v>
      </c>
      <c r="B7316" s="2">
        <v>42842</v>
      </c>
      <c r="C7316" s="2">
        <f t="shared" si="228"/>
        <v>43207</v>
      </c>
      <c r="D7316" s="1">
        <v>4</v>
      </c>
      <c r="E7316" s="1">
        <f>VLOOKUP(D7316,'Rating Program (Effect. 2017)'!$E$6:$F$10,2,FALSE)</f>
        <v>0.94</v>
      </c>
      <c r="F7316" s="1">
        <v>412015</v>
      </c>
      <c r="G7316" s="1">
        <f t="shared" si="229"/>
        <v>1.8463155369189654</v>
      </c>
      <c r="H7316" s="1">
        <v>13</v>
      </c>
      <c r="I7316" s="1">
        <f>VLOOKUP(H7316, 'Rating Program (Effect. 2017)'!$H$6:$I$141, 2, FALSE)</f>
        <v>1.0900000000000001</v>
      </c>
      <c r="J7316" s="1">
        <v>856</v>
      </c>
      <c r="K7316" s="1">
        <f>VLOOKUP(J7316,'Rating Program (Effect. 2017)'!$K$6:$M$556, 2, FALSE)</f>
        <v>0.9</v>
      </c>
      <c r="L7316" s="1" t="s">
        <v>9</v>
      </c>
      <c r="M7316" s="1" t="s">
        <v>9</v>
      </c>
      <c r="N7316" s="1" t="s">
        <v>9</v>
      </c>
    </row>
    <row r="7317" spans="1:14" x14ac:dyDescent="0.2">
      <c r="A7317" s="1" t="s">
        <v>8314</v>
      </c>
      <c r="B7317" s="2">
        <v>42739</v>
      </c>
      <c r="C7317" s="2">
        <f t="shared" si="228"/>
        <v>43104</v>
      </c>
      <c r="D7317" s="1">
        <v>2</v>
      </c>
      <c r="E7317" s="1">
        <f>VLOOKUP(D7317,'Rating Program (Effect. 2017)'!$E$6:$F$10,2,FALSE)</f>
        <v>1.1100000000000001</v>
      </c>
      <c r="F7317" s="1">
        <v>169037</v>
      </c>
      <c r="G7317" s="1">
        <f t="shared" si="229"/>
        <v>1.1316483477286634</v>
      </c>
      <c r="H7317" s="1">
        <v>1</v>
      </c>
      <c r="I7317" s="1">
        <f>VLOOKUP(H7317, 'Rating Program (Effect. 2017)'!$H$6:$I$141, 2, FALSE)</f>
        <v>0.76</v>
      </c>
      <c r="J7317" s="1">
        <v>594</v>
      </c>
      <c r="K7317" s="1">
        <f>VLOOKUP(J7317,'Rating Program (Effect. 2017)'!$K$6:$M$556, 2, FALSE)</f>
        <v>1.1000000000000001</v>
      </c>
      <c r="L7317" s="1" t="s">
        <v>11</v>
      </c>
      <c r="M7317" s="1" t="s">
        <v>9</v>
      </c>
      <c r="N7317" s="1" t="s">
        <v>9</v>
      </c>
    </row>
    <row r="7318" spans="1:14" x14ac:dyDescent="0.2">
      <c r="A7318" s="1" t="s">
        <v>8315</v>
      </c>
      <c r="B7318" s="2">
        <v>42842</v>
      </c>
      <c r="C7318" s="2">
        <f t="shared" si="228"/>
        <v>43207</v>
      </c>
      <c r="D7318" s="1">
        <v>2</v>
      </c>
      <c r="E7318" s="1">
        <f>VLOOKUP(D7318,'Rating Program (Effect. 2017)'!$E$6:$F$10,2,FALSE)</f>
        <v>1.1100000000000001</v>
      </c>
      <c r="F7318" s="1">
        <v>254736</v>
      </c>
      <c r="G7318" s="1">
        <f t="shared" si="229"/>
        <v>1.2267933089295973</v>
      </c>
      <c r="H7318" s="1">
        <v>2</v>
      </c>
      <c r="I7318" s="1">
        <f>VLOOKUP(H7318, 'Rating Program (Effect. 2017)'!$H$6:$I$141, 2, FALSE)</f>
        <v>0.8</v>
      </c>
      <c r="J7318" s="1">
        <v>531</v>
      </c>
      <c r="K7318" s="1">
        <f>VLOOKUP(J7318,'Rating Program (Effect. 2017)'!$K$6:$M$556, 2, FALSE)</f>
        <v>1.1000000000000001</v>
      </c>
      <c r="L7318" s="1" t="s">
        <v>9</v>
      </c>
      <c r="M7318" s="1" t="s">
        <v>9</v>
      </c>
      <c r="N7318" s="1" t="s">
        <v>9</v>
      </c>
    </row>
    <row r="7319" spans="1:14" x14ac:dyDescent="0.2">
      <c r="A7319" s="1" t="s">
        <v>8316</v>
      </c>
      <c r="B7319" s="2">
        <v>43065</v>
      </c>
      <c r="C7319" s="2">
        <f t="shared" si="228"/>
        <v>43430</v>
      </c>
      <c r="D7319" s="1">
        <v>5</v>
      </c>
      <c r="E7319" s="1">
        <f>VLOOKUP(D7319,'Rating Program (Effect. 2017)'!$E$6:$F$10,2,FALSE)</f>
        <v>1.2</v>
      </c>
      <c r="F7319" s="1">
        <v>182432</v>
      </c>
      <c r="G7319" s="1">
        <f t="shared" si="229"/>
        <v>1.1330207056667443</v>
      </c>
      <c r="H7319" s="1">
        <v>16</v>
      </c>
      <c r="I7319" s="1">
        <f>VLOOKUP(H7319, 'Rating Program (Effect. 2017)'!$H$6:$I$141, 2, FALSE)</f>
        <v>1.1200000000000001</v>
      </c>
      <c r="J7319" s="1">
        <v>938</v>
      </c>
      <c r="K7319" s="1">
        <f>VLOOKUP(J7319,'Rating Program (Effect. 2017)'!$K$6:$M$556, 2, FALSE)</f>
        <v>0.9</v>
      </c>
      <c r="L7319" s="1" t="s">
        <v>11</v>
      </c>
      <c r="M7319" s="1" t="s">
        <v>9</v>
      </c>
      <c r="N7319" s="1" t="s">
        <v>9</v>
      </c>
    </row>
    <row r="7320" spans="1:14" x14ac:dyDescent="0.2">
      <c r="A7320" s="1" t="s">
        <v>8317</v>
      </c>
      <c r="B7320" s="2">
        <v>43041</v>
      </c>
      <c r="C7320" s="2">
        <f t="shared" si="228"/>
        <v>43406</v>
      </c>
      <c r="D7320" s="1">
        <v>1</v>
      </c>
      <c r="E7320" s="1">
        <f>VLOOKUP(D7320,'Rating Program (Effect. 2017)'!$E$6:$F$10,2,FALSE)</f>
        <v>1.05</v>
      </c>
      <c r="F7320" s="1">
        <v>354232</v>
      </c>
      <c r="G7320" s="1">
        <f t="shared" si="229"/>
        <v>1.5624227853842481</v>
      </c>
      <c r="H7320" s="1">
        <v>3</v>
      </c>
      <c r="I7320" s="1">
        <f>VLOOKUP(H7320, 'Rating Program (Effect. 2017)'!$H$6:$I$141, 2, FALSE)</f>
        <v>0.84</v>
      </c>
      <c r="J7320" s="1">
        <v>794</v>
      </c>
      <c r="K7320" s="1">
        <f>VLOOKUP(J7320,'Rating Program (Effect. 2017)'!$K$6:$M$556, 2, FALSE)</f>
        <v>1</v>
      </c>
      <c r="L7320" s="1" t="s">
        <v>9</v>
      </c>
      <c r="M7320" s="1" t="s">
        <v>9</v>
      </c>
      <c r="N7320" s="1" t="s">
        <v>11</v>
      </c>
    </row>
    <row r="7321" spans="1:14" x14ac:dyDescent="0.2">
      <c r="A7321" s="1" t="s">
        <v>8318</v>
      </c>
      <c r="B7321" s="2">
        <v>42833</v>
      </c>
      <c r="C7321" s="2">
        <f t="shared" si="228"/>
        <v>43198</v>
      </c>
      <c r="D7321" s="1">
        <v>5</v>
      </c>
      <c r="E7321" s="1">
        <f>VLOOKUP(D7321,'Rating Program (Effect. 2017)'!$E$6:$F$10,2,FALSE)</f>
        <v>1.2</v>
      </c>
      <c r="F7321" s="1">
        <v>496288</v>
      </c>
      <c r="G7321" s="1">
        <f t="shared" si="229"/>
        <v>2.348641406194401</v>
      </c>
      <c r="H7321" s="1">
        <v>7</v>
      </c>
      <c r="I7321" s="1">
        <f>VLOOKUP(H7321, 'Rating Program (Effect. 2017)'!$H$6:$I$141, 2, FALSE)</f>
        <v>1</v>
      </c>
      <c r="J7321" s="1">
        <v>889</v>
      </c>
      <c r="K7321" s="1">
        <f>VLOOKUP(J7321,'Rating Program (Effect. 2017)'!$K$6:$M$556, 2, FALSE)</f>
        <v>0.9</v>
      </c>
      <c r="L7321" s="1" t="s">
        <v>9</v>
      </c>
      <c r="M7321" s="1" t="s">
        <v>9</v>
      </c>
      <c r="N7321" s="1" t="s">
        <v>9</v>
      </c>
    </row>
    <row r="7322" spans="1:14" x14ac:dyDescent="0.2">
      <c r="A7322" s="1" t="s">
        <v>8319</v>
      </c>
      <c r="B7322" s="2">
        <v>42835</v>
      </c>
      <c r="C7322" s="2">
        <f t="shared" si="228"/>
        <v>43200</v>
      </c>
      <c r="D7322" s="1">
        <v>5</v>
      </c>
      <c r="E7322" s="1">
        <f>VLOOKUP(D7322,'Rating Program (Effect. 2017)'!$E$6:$F$10,2,FALSE)</f>
        <v>1.2</v>
      </c>
      <c r="F7322" s="1">
        <v>368780</v>
      </c>
      <c r="G7322" s="1">
        <f t="shared" si="229"/>
        <v>1.6284578049184799</v>
      </c>
      <c r="H7322" s="1">
        <v>17</v>
      </c>
      <c r="I7322" s="1">
        <f>VLOOKUP(H7322, 'Rating Program (Effect. 2017)'!$H$6:$I$141, 2, FALSE)</f>
        <v>1.1299999999999999</v>
      </c>
      <c r="J7322" s="1">
        <v>574</v>
      </c>
      <c r="K7322" s="1">
        <f>VLOOKUP(J7322,'Rating Program (Effect. 2017)'!$K$6:$M$556, 2, FALSE)</f>
        <v>1.1000000000000001</v>
      </c>
      <c r="L7322" s="1" t="s">
        <v>9</v>
      </c>
      <c r="M7322" s="1" t="s">
        <v>9</v>
      </c>
      <c r="N7322" s="1" t="s">
        <v>11</v>
      </c>
    </row>
    <row r="7323" spans="1:14" x14ac:dyDescent="0.2">
      <c r="A7323" s="1" t="s">
        <v>8320</v>
      </c>
      <c r="B7323" s="2">
        <v>42799</v>
      </c>
      <c r="C7323" s="2">
        <f t="shared" si="228"/>
        <v>43164</v>
      </c>
      <c r="D7323" s="1">
        <v>1</v>
      </c>
      <c r="E7323" s="1">
        <f>VLOOKUP(D7323,'Rating Program (Effect. 2017)'!$E$6:$F$10,2,FALSE)</f>
        <v>1.05</v>
      </c>
      <c r="F7323" s="1">
        <v>458587</v>
      </c>
      <c r="G7323" s="1">
        <f t="shared" si="229"/>
        <v>2.1128009309393199</v>
      </c>
      <c r="H7323" s="1">
        <v>1</v>
      </c>
      <c r="I7323" s="1">
        <f>VLOOKUP(H7323, 'Rating Program (Effect. 2017)'!$H$6:$I$141, 2, FALSE)</f>
        <v>0.76</v>
      </c>
      <c r="J7323" s="1">
        <v>583</v>
      </c>
      <c r="K7323" s="1">
        <f>VLOOKUP(J7323,'Rating Program (Effect. 2017)'!$K$6:$M$556, 2, FALSE)</f>
        <v>1.1000000000000001</v>
      </c>
      <c r="L7323" s="1" t="s">
        <v>11</v>
      </c>
      <c r="M7323" s="1" t="s">
        <v>9</v>
      </c>
      <c r="N7323" s="1" t="s">
        <v>11</v>
      </c>
    </row>
    <row r="7324" spans="1:14" x14ac:dyDescent="0.2">
      <c r="A7324" s="1" t="s">
        <v>8321</v>
      </c>
      <c r="B7324" s="2">
        <v>42779</v>
      </c>
      <c r="C7324" s="2">
        <f t="shared" si="228"/>
        <v>43144</v>
      </c>
      <c r="D7324" s="1">
        <v>2</v>
      </c>
      <c r="E7324" s="1">
        <f>VLOOKUP(D7324,'Rating Program (Effect. 2017)'!$E$6:$F$10,2,FALSE)</f>
        <v>1.1100000000000001</v>
      </c>
      <c r="F7324" s="1">
        <v>233877</v>
      </c>
      <c r="G7324" s="1">
        <f t="shared" si="229"/>
        <v>1.1854799260330284</v>
      </c>
      <c r="H7324" s="1">
        <v>38</v>
      </c>
      <c r="I7324" s="1">
        <f>VLOOKUP(H7324, 'Rating Program (Effect. 2017)'!$H$6:$I$141, 2, FALSE)</f>
        <v>1.2</v>
      </c>
      <c r="J7324" s="1">
        <v>508</v>
      </c>
      <c r="K7324" s="1">
        <f>VLOOKUP(J7324,'Rating Program (Effect. 2017)'!$K$6:$M$556, 2, FALSE)</f>
        <v>1.1000000000000001</v>
      </c>
      <c r="L7324" s="1" t="s">
        <v>11</v>
      </c>
      <c r="M7324" s="1" t="s">
        <v>9</v>
      </c>
      <c r="N7324" s="1" t="s">
        <v>11</v>
      </c>
    </row>
    <row r="7325" spans="1:14" x14ac:dyDescent="0.2">
      <c r="A7325" s="1" t="s">
        <v>8322</v>
      </c>
      <c r="B7325" s="2">
        <v>42793</v>
      </c>
      <c r="C7325" s="2">
        <f t="shared" si="228"/>
        <v>43158</v>
      </c>
      <c r="D7325" s="1">
        <v>2</v>
      </c>
      <c r="E7325" s="1">
        <f>VLOOKUP(D7325,'Rating Program (Effect. 2017)'!$E$6:$F$10,2,FALSE)</f>
        <v>1.1100000000000001</v>
      </c>
      <c r="F7325" s="1">
        <v>270494</v>
      </c>
      <c r="G7325" s="1">
        <f t="shared" si="229"/>
        <v>1.265163724822862</v>
      </c>
      <c r="H7325" s="1">
        <v>19</v>
      </c>
      <c r="I7325" s="1">
        <f>VLOOKUP(H7325, 'Rating Program (Effect. 2017)'!$H$6:$I$141, 2, FALSE)</f>
        <v>1.1499999999999999</v>
      </c>
      <c r="J7325" s="1">
        <v>633</v>
      </c>
      <c r="K7325" s="1">
        <f>VLOOKUP(J7325,'Rating Program (Effect. 2017)'!$K$6:$M$556, 2, FALSE)</f>
        <v>1.1000000000000001</v>
      </c>
      <c r="L7325" s="1" t="s">
        <v>9</v>
      </c>
      <c r="M7325" s="1" t="s">
        <v>9</v>
      </c>
      <c r="N7325" s="1" t="s">
        <v>11</v>
      </c>
    </row>
    <row r="7326" spans="1:14" x14ac:dyDescent="0.2">
      <c r="A7326" s="1" t="s">
        <v>8323</v>
      </c>
      <c r="B7326" s="2">
        <v>42865</v>
      </c>
      <c r="C7326" s="2">
        <f t="shared" si="228"/>
        <v>43230</v>
      </c>
      <c r="D7326" s="1">
        <v>2</v>
      </c>
      <c r="E7326" s="1">
        <f>VLOOKUP(D7326,'Rating Program (Effect. 2017)'!$E$6:$F$10,2,FALSE)</f>
        <v>1.1100000000000001</v>
      </c>
      <c r="F7326" s="1">
        <v>472194</v>
      </c>
      <c r="G7326" s="1">
        <f t="shared" si="229"/>
        <v>2.1960418568412257</v>
      </c>
      <c r="H7326" s="1">
        <v>3</v>
      </c>
      <c r="I7326" s="1">
        <f>VLOOKUP(H7326, 'Rating Program (Effect. 2017)'!$H$6:$I$141, 2, FALSE)</f>
        <v>0.84</v>
      </c>
      <c r="J7326" s="1">
        <v>709</v>
      </c>
      <c r="K7326" s="1">
        <f>VLOOKUP(J7326,'Rating Program (Effect. 2017)'!$K$6:$M$556, 2, FALSE)</f>
        <v>1</v>
      </c>
      <c r="L7326" s="1" t="s">
        <v>9</v>
      </c>
      <c r="M7326" s="1" t="s">
        <v>9</v>
      </c>
      <c r="N7326" s="1" t="s">
        <v>9</v>
      </c>
    </row>
    <row r="7327" spans="1:14" x14ac:dyDescent="0.2">
      <c r="A7327" s="1" t="s">
        <v>8324</v>
      </c>
      <c r="B7327" s="2">
        <v>42928</v>
      </c>
      <c r="C7327" s="2">
        <f t="shared" si="228"/>
        <v>43293</v>
      </c>
      <c r="D7327" s="1">
        <v>1</v>
      </c>
      <c r="E7327" s="1">
        <f>VLOOKUP(D7327,'Rating Program (Effect. 2017)'!$E$6:$F$10,2,FALSE)</f>
        <v>1.05</v>
      </c>
      <c r="F7327" s="1">
        <v>353884</v>
      </c>
      <c r="G7327" s="1">
        <f t="shared" si="229"/>
        <v>1.5608910259128885</v>
      </c>
      <c r="H7327" s="1">
        <v>1</v>
      </c>
      <c r="I7327" s="1">
        <f>VLOOKUP(H7327, 'Rating Program (Effect. 2017)'!$H$6:$I$141, 2, FALSE)</f>
        <v>0.76</v>
      </c>
      <c r="J7327" s="1">
        <v>756</v>
      </c>
      <c r="K7327" s="1">
        <f>VLOOKUP(J7327,'Rating Program (Effect. 2017)'!$K$6:$M$556, 2, FALSE)</f>
        <v>1</v>
      </c>
      <c r="L7327" s="1" t="s">
        <v>9</v>
      </c>
      <c r="M7327" s="1" t="s">
        <v>9</v>
      </c>
      <c r="N7327" s="1" t="s">
        <v>9</v>
      </c>
    </row>
    <row r="7328" spans="1:14" x14ac:dyDescent="0.2">
      <c r="A7328" s="1" t="s">
        <v>8325</v>
      </c>
      <c r="B7328" s="2">
        <v>42942</v>
      </c>
      <c r="C7328" s="2">
        <f t="shared" si="228"/>
        <v>43307</v>
      </c>
      <c r="D7328" s="1">
        <v>4</v>
      </c>
      <c r="E7328" s="1">
        <f>VLOOKUP(D7328,'Rating Program (Effect. 2017)'!$E$6:$F$10,2,FALSE)</f>
        <v>0.94</v>
      </c>
      <c r="F7328" s="1">
        <v>346393</v>
      </c>
      <c r="G7328" s="1">
        <f t="shared" si="229"/>
        <v>1.5284737935523953</v>
      </c>
      <c r="H7328" s="1">
        <v>6</v>
      </c>
      <c r="I7328" s="1">
        <f>VLOOKUP(H7328, 'Rating Program (Effect. 2017)'!$H$6:$I$141, 2, FALSE)</f>
        <v>0.96</v>
      </c>
      <c r="J7328" s="1">
        <v>845</v>
      </c>
      <c r="K7328" s="1">
        <f>VLOOKUP(J7328,'Rating Program (Effect. 2017)'!$K$6:$M$556, 2, FALSE)</f>
        <v>0.9</v>
      </c>
      <c r="L7328" s="1" t="s">
        <v>9</v>
      </c>
      <c r="M7328" s="1" t="s">
        <v>9</v>
      </c>
      <c r="N7328" s="1" t="s">
        <v>9</v>
      </c>
    </row>
    <row r="7329" spans="1:14" x14ac:dyDescent="0.2">
      <c r="A7329" s="1" t="s">
        <v>8326</v>
      </c>
      <c r="B7329" s="2">
        <v>42761</v>
      </c>
      <c r="C7329" s="2">
        <f t="shared" si="228"/>
        <v>43126</v>
      </c>
      <c r="D7329" s="1">
        <v>2</v>
      </c>
      <c r="E7329" s="1">
        <f>VLOOKUP(D7329,'Rating Program (Effect. 2017)'!$E$6:$F$10,2,FALSE)</f>
        <v>1.1100000000000001</v>
      </c>
      <c r="F7329" s="1">
        <v>136359</v>
      </c>
      <c r="G7329" s="1">
        <f t="shared" si="229"/>
        <v>1.1510672494028371</v>
      </c>
      <c r="H7329" s="1">
        <v>10</v>
      </c>
      <c r="I7329" s="1">
        <f>VLOOKUP(H7329, 'Rating Program (Effect. 2017)'!$H$6:$I$141, 2, FALSE)</f>
        <v>1.06</v>
      </c>
      <c r="J7329" s="1">
        <v>904</v>
      </c>
      <c r="K7329" s="1">
        <f>VLOOKUP(J7329,'Rating Program (Effect. 2017)'!$K$6:$M$556, 2, FALSE)</f>
        <v>0.9</v>
      </c>
      <c r="L7329" s="1" t="s">
        <v>9</v>
      </c>
      <c r="M7329" s="1" t="s">
        <v>9</v>
      </c>
      <c r="N7329" s="1" t="s">
        <v>9</v>
      </c>
    </row>
    <row r="7330" spans="1:14" x14ac:dyDescent="0.2">
      <c r="A7330" s="1" t="s">
        <v>8327</v>
      </c>
      <c r="B7330" s="2">
        <v>42751</v>
      </c>
      <c r="C7330" s="2">
        <f t="shared" si="228"/>
        <v>43116</v>
      </c>
      <c r="D7330" s="1">
        <v>1</v>
      </c>
      <c r="E7330" s="1">
        <f>VLOOKUP(D7330,'Rating Program (Effect. 2017)'!$E$6:$F$10,2,FALSE)</f>
        <v>1.05</v>
      </c>
      <c r="F7330" s="1">
        <v>293391</v>
      </c>
      <c r="G7330" s="1">
        <f t="shared" si="229"/>
        <v>1.3313736544282453</v>
      </c>
      <c r="H7330" s="1">
        <v>9</v>
      </c>
      <c r="I7330" s="1">
        <f>VLOOKUP(H7330, 'Rating Program (Effect. 2017)'!$H$6:$I$141, 2, FALSE)</f>
        <v>1.04</v>
      </c>
      <c r="J7330" s="1">
        <v>902</v>
      </c>
      <c r="K7330" s="1">
        <f>VLOOKUP(J7330,'Rating Program (Effect. 2017)'!$K$6:$M$556, 2, FALSE)</f>
        <v>0.9</v>
      </c>
      <c r="L7330" s="1" t="s">
        <v>9</v>
      </c>
      <c r="M7330" s="1" t="s">
        <v>9</v>
      </c>
      <c r="N7330" s="1" t="s">
        <v>11</v>
      </c>
    </row>
    <row r="7331" spans="1:14" x14ac:dyDescent="0.2">
      <c r="A7331" s="1" t="s">
        <v>8328</v>
      </c>
      <c r="B7331" s="2">
        <v>43075</v>
      </c>
      <c r="C7331" s="2">
        <f t="shared" si="228"/>
        <v>43440</v>
      </c>
      <c r="D7331" s="1">
        <v>1</v>
      </c>
      <c r="E7331" s="1">
        <f>VLOOKUP(D7331,'Rating Program (Effect. 2017)'!$E$6:$F$10,2,FALSE)</f>
        <v>1.05</v>
      </c>
      <c r="F7331" s="1">
        <v>343626</v>
      </c>
      <c r="G7331" s="1">
        <f t="shared" si="229"/>
        <v>1.5167710044428162</v>
      </c>
      <c r="H7331" s="1">
        <v>12</v>
      </c>
      <c r="I7331" s="1">
        <f>VLOOKUP(H7331, 'Rating Program (Effect. 2017)'!$H$6:$I$141, 2, FALSE)</f>
        <v>1.08</v>
      </c>
      <c r="J7331" s="1">
        <v>769</v>
      </c>
      <c r="K7331" s="1">
        <f>VLOOKUP(J7331,'Rating Program (Effect. 2017)'!$K$6:$M$556, 2, FALSE)</f>
        <v>1</v>
      </c>
      <c r="L7331" s="1" t="s">
        <v>9</v>
      </c>
      <c r="M7331" s="1" t="s">
        <v>9</v>
      </c>
      <c r="N7331" s="1" t="s">
        <v>9</v>
      </c>
    </row>
    <row r="7332" spans="1:14" x14ac:dyDescent="0.2">
      <c r="A7332" s="1" t="s">
        <v>8329</v>
      </c>
      <c r="B7332" s="2">
        <v>42829</v>
      </c>
      <c r="C7332" s="2">
        <f t="shared" si="228"/>
        <v>43194</v>
      </c>
      <c r="D7332" s="1">
        <v>3</v>
      </c>
      <c r="E7332" s="1">
        <f>VLOOKUP(D7332,'Rating Program (Effect. 2017)'!$E$6:$F$10,2,FALSE)</f>
        <v>0.97</v>
      </c>
      <c r="F7332" s="1">
        <v>372761</v>
      </c>
      <c r="G7332" s="1">
        <f t="shared" si="229"/>
        <v>1.6471950083025289</v>
      </c>
      <c r="H7332" s="1">
        <v>13</v>
      </c>
      <c r="I7332" s="1">
        <f>VLOOKUP(H7332, 'Rating Program (Effect. 2017)'!$H$6:$I$141, 2, FALSE)</f>
        <v>1.0900000000000001</v>
      </c>
      <c r="J7332" s="1">
        <v>908</v>
      </c>
      <c r="K7332" s="1">
        <f>VLOOKUP(J7332,'Rating Program (Effect. 2017)'!$K$6:$M$556, 2, FALSE)</f>
        <v>0.9</v>
      </c>
      <c r="L7332" s="1" t="s">
        <v>11</v>
      </c>
      <c r="M7332" s="1" t="s">
        <v>9</v>
      </c>
      <c r="N7332" s="1" t="s">
        <v>9</v>
      </c>
    </row>
    <row r="7333" spans="1:14" x14ac:dyDescent="0.2">
      <c r="A7333" s="1" t="s">
        <v>8330</v>
      </c>
      <c r="B7333" s="2">
        <v>42998</v>
      </c>
      <c r="C7333" s="2">
        <f t="shared" si="228"/>
        <v>43363</v>
      </c>
      <c r="D7333" s="1">
        <v>5</v>
      </c>
      <c r="E7333" s="1">
        <f>VLOOKUP(D7333,'Rating Program (Effect. 2017)'!$E$6:$F$10,2,FALSE)</f>
        <v>1.2</v>
      </c>
      <c r="F7333" s="1">
        <v>415588</v>
      </c>
      <c r="G7333" s="1">
        <f t="shared" si="229"/>
        <v>1.8656636093342249</v>
      </c>
      <c r="H7333" s="1">
        <v>4</v>
      </c>
      <c r="I7333" s="1">
        <f>VLOOKUP(H7333, 'Rating Program (Effect. 2017)'!$H$6:$I$141, 2, FALSE)</f>
        <v>0.88</v>
      </c>
      <c r="J7333" s="1">
        <v>851</v>
      </c>
      <c r="K7333" s="1">
        <f>VLOOKUP(J7333,'Rating Program (Effect. 2017)'!$K$6:$M$556, 2, FALSE)</f>
        <v>0.9</v>
      </c>
      <c r="L7333" s="1" t="s">
        <v>9</v>
      </c>
      <c r="M7333" s="1" t="s">
        <v>9</v>
      </c>
      <c r="N7333" s="1" t="s">
        <v>9</v>
      </c>
    </row>
    <row r="7334" spans="1:14" x14ac:dyDescent="0.2">
      <c r="A7334" s="1" t="s">
        <v>8331</v>
      </c>
      <c r="B7334" s="2">
        <v>42775</v>
      </c>
      <c r="C7334" s="2">
        <f t="shared" si="228"/>
        <v>43140</v>
      </c>
      <c r="D7334" s="1">
        <v>4</v>
      </c>
      <c r="E7334" s="1">
        <f>VLOOKUP(D7334,'Rating Program (Effect. 2017)'!$E$6:$F$10,2,FALSE)</f>
        <v>0.94</v>
      </c>
      <c r="F7334" s="1">
        <v>420951</v>
      </c>
      <c r="G7334" s="1">
        <f t="shared" si="229"/>
        <v>1.8950647919665466</v>
      </c>
      <c r="H7334" s="1">
        <v>10</v>
      </c>
      <c r="I7334" s="1">
        <f>VLOOKUP(H7334, 'Rating Program (Effect. 2017)'!$H$6:$I$141, 2, FALSE)</f>
        <v>1.06</v>
      </c>
      <c r="J7334" s="1">
        <v>575</v>
      </c>
      <c r="K7334" s="1">
        <f>VLOOKUP(J7334,'Rating Program (Effect. 2017)'!$K$6:$M$556, 2, FALSE)</f>
        <v>1.1000000000000001</v>
      </c>
      <c r="L7334" s="1" t="s">
        <v>11</v>
      </c>
      <c r="M7334" s="1" t="s">
        <v>9</v>
      </c>
      <c r="N7334" s="1" t="s">
        <v>9</v>
      </c>
    </row>
    <row r="7335" spans="1:14" x14ac:dyDescent="0.2">
      <c r="A7335" s="1" t="s">
        <v>8332</v>
      </c>
      <c r="B7335" s="2">
        <v>43071</v>
      </c>
      <c r="C7335" s="2">
        <f t="shared" si="228"/>
        <v>43436</v>
      </c>
      <c r="D7335" s="1">
        <v>5</v>
      </c>
      <c r="E7335" s="1">
        <f>VLOOKUP(D7335,'Rating Program (Effect. 2017)'!$E$6:$F$10,2,FALSE)</f>
        <v>1.2</v>
      </c>
      <c r="F7335" s="1">
        <v>316785</v>
      </c>
      <c r="G7335" s="1">
        <f t="shared" si="229"/>
        <v>1.4111423090496333</v>
      </c>
      <c r="H7335" s="1">
        <v>1</v>
      </c>
      <c r="I7335" s="1">
        <f>VLOOKUP(H7335, 'Rating Program (Effect. 2017)'!$H$6:$I$141, 2, FALSE)</f>
        <v>0.76</v>
      </c>
      <c r="J7335" s="1">
        <v>552</v>
      </c>
      <c r="K7335" s="1">
        <f>VLOOKUP(J7335,'Rating Program (Effect. 2017)'!$K$6:$M$556, 2, FALSE)</f>
        <v>1.1000000000000001</v>
      </c>
      <c r="L7335" s="1" t="s">
        <v>9</v>
      </c>
      <c r="M7335" s="1" t="s">
        <v>9</v>
      </c>
      <c r="N7335" s="1" t="s">
        <v>9</v>
      </c>
    </row>
    <row r="7336" spans="1:14" x14ac:dyDescent="0.2">
      <c r="A7336" s="1" t="s">
        <v>8333</v>
      </c>
      <c r="B7336" s="2">
        <v>43040</v>
      </c>
      <c r="C7336" s="2">
        <f t="shared" si="228"/>
        <v>43405</v>
      </c>
      <c r="D7336" s="1">
        <v>2</v>
      </c>
      <c r="E7336" s="1">
        <f>VLOOKUP(D7336,'Rating Program (Effect. 2017)'!$E$6:$F$10,2,FALSE)</f>
        <v>1.1100000000000001</v>
      </c>
      <c r="F7336" s="1">
        <v>290073</v>
      </c>
      <c r="G7336" s="1">
        <f t="shared" si="229"/>
        <v>1.3210346812138094</v>
      </c>
      <c r="H7336" s="1">
        <v>6</v>
      </c>
      <c r="I7336" s="1">
        <f>VLOOKUP(H7336, 'Rating Program (Effect. 2017)'!$H$6:$I$141, 2, FALSE)</f>
        <v>0.96</v>
      </c>
      <c r="J7336" s="1">
        <v>587</v>
      </c>
      <c r="K7336" s="1">
        <f>VLOOKUP(J7336,'Rating Program (Effect. 2017)'!$K$6:$M$556, 2, FALSE)</f>
        <v>1.1000000000000001</v>
      </c>
      <c r="L7336" s="1" t="s">
        <v>9</v>
      </c>
      <c r="M7336" s="1" t="s">
        <v>9</v>
      </c>
      <c r="N7336" s="1" t="s">
        <v>9</v>
      </c>
    </row>
    <row r="7337" spans="1:14" x14ac:dyDescent="0.2">
      <c r="A7337" s="1" t="s">
        <v>8334</v>
      </c>
      <c r="B7337" s="2">
        <v>42744</v>
      </c>
      <c r="C7337" s="2">
        <f t="shared" si="228"/>
        <v>43109</v>
      </c>
      <c r="D7337" s="1">
        <v>3</v>
      </c>
      <c r="E7337" s="1">
        <f>VLOOKUP(D7337,'Rating Program (Effect. 2017)'!$E$6:$F$10,2,FALSE)</f>
        <v>0.97</v>
      </c>
      <c r="F7337" s="1">
        <v>229978</v>
      </c>
      <c r="G7337" s="1">
        <f t="shared" si="229"/>
        <v>1.1789945203405063</v>
      </c>
      <c r="H7337" s="1">
        <v>17</v>
      </c>
      <c r="I7337" s="1">
        <f>VLOOKUP(H7337, 'Rating Program (Effect. 2017)'!$H$6:$I$141, 2, FALSE)</f>
        <v>1.1299999999999999</v>
      </c>
      <c r="J7337" s="1">
        <v>936</v>
      </c>
      <c r="K7337" s="1">
        <f>VLOOKUP(J7337,'Rating Program (Effect. 2017)'!$K$6:$M$556, 2, FALSE)</f>
        <v>0.9</v>
      </c>
      <c r="L7337" s="1" t="s">
        <v>9</v>
      </c>
      <c r="M7337" s="1" t="s">
        <v>9</v>
      </c>
      <c r="N7337" s="1" t="s">
        <v>9</v>
      </c>
    </row>
    <row r="7338" spans="1:14" x14ac:dyDescent="0.2">
      <c r="A7338" s="1" t="s">
        <v>8335</v>
      </c>
      <c r="B7338" s="2">
        <v>42802</v>
      </c>
      <c r="C7338" s="2">
        <f t="shared" si="228"/>
        <v>43167</v>
      </c>
      <c r="D7338" s="1">
        <v>1</v>
      </c>
      <c r="E7338" s="1">
        <f>VLOOKUP(D7338,'Rating Program (Effect. 2017)'!$E$6:$F$10,2,FALSE)</f>
        <v>1.05</v>
      </c>
      <c r="F7338" s="1">
        <v>232650</v>
      </c>
      <c r="G7338" s="1">
        <f t="shared" si="229"/>
        <v>1.1833962586537496</v>
      </c>
      <c r="H7338" s="1">
        <v>3</v>
      </c>
      <c r="I7338" s="1">
        <f>VLOOKUP(H7338, 'Rating Program (Effect. 2017)'!$H$6:$I$141, 2, FALSE)</f>
        <v>0.84</v>
      </c>
      <c r="J7338" s="1">
        <v>894</v>
      </c>
      <c r="K7338" s="1">
        <f>VLOOKUP(J7338,'Rating Program (Effect. 2017)'!$K$6:$M$556, 2, FALSE)</f>
        <v>0.9</v>
      </c>
      <c r="L7338" s="1" t="s">
        <v>9</v>
      </c>
      <c r="M7338" s="1" t="s">
        <v>11</v>
      </c>
      <c r="N7338" s="1" t="s">
        <v>9</v>
      </c>
    </row>
    <row r="7339" spans="1:14" x14ac:dyDescent="0.2">
      <c r="A7339" s="1" t="s">
        <v>8336</v>
      </c>
      <c r="B7339" s="2">
        <v>42754</v>
      </c>
      <c r="C7339" s="2">
        <f t="shared" si="228"/>
        <v>43119</v>
      </c>
      <c r="D7339" s="1">
        <v>3</v>
      </c>
      <c r="E7339" s="1">
        <f>VLOOKUP(D7339,'Rating Program (Effect. 2017)'!$E$6:$F$10,2,FALSE)</f>
        <v>0.97</v>
      </c>
      <c r="F7339" s="1">
        <v>175194</v>
      </c>
      <c r="G7339" s="1">
        <f t="shared" si="229"/>
        <v>1.1316225675579861</v>
      </c>
      <c r="H7339" s="1">
        <v>5</v>
      </c>
      <c r="I7339" s="1">
        <f>VLOOKUP(H7339, 'Rating Program (Effect. 2017)'!$H$6:$I$141, 2, FALSE)</f>
        <v>0.92</v>
      </c>
      <c r="J7339" s="1">
        <v>793</v>
      </c>
      <c r="K7339" s="1">
        <f>VLOOKUP(J7339,'Rating Program (Effect. 2017)'!$K$6:$M$556, 2, FALSE)</f>
        <v>1</v>
      </c>
      <c r="L7339" s="1" t="s">
        <v>11</v>
      </c>
      <c r="M7339" s="1" t="s">
        <v>9</v>
      </c>
      <c r="N7339" s="1" t="s">
        <v>9</v>
      </c>
    </row>
    <row r="7340" spans="1:14" x14ac:dyDescent="0.2">
      <c r="A7340" s="1" t="s">
        <v>8337</v>
      </c>
      <c r="B7340" s="2">
        <v>43000</v>
      </c>
      <c r="C7340" s="2">
        <f t="shared" si="228"/>
        <v>43365</v>
      </c>
      <c r="D7340" s="1">
        <v>5</v>
      </c>
      <c r="E7340" s="1">
        <f>VLOOKUP(D7340,'Rating Program (Effect. 2017)'!$E$6:$F$10,2,FALSE)</f>
        <v>1.2</v>
      </c>
      <c r="F7340" s="1">
        <v>498050</v>
      </c>
      <c r="G7340" s="1">
        <f t="shared" si="229"/>
        <v>2.3600440866487498</v>
      </c>
      <c r="H7340" s="1">
        <v>17</v>
      </c>
      <c r="I7340" s="1">
        <f>VLOOKUP(H7340, 'Rating Program (Effect. 2017)'!$H$6:$I$141, 2, FALSE)</f>
        <v>1.1299999999999999</v>
      </c>
      <c r="J7340" s="1">
        <v>777</v>
      </c>
      <c r="K7340" s="1">
        <f>VLOOKUP(J7340,'Rating Program (Effect. 2017)'!$K$6:$M$556, 2, FALSE)</f>
        <v>1</v>
      </c>
      <c r="L7340" s="1" t="s">
        <v>9</v>
      </c>
      <c r="M7340" s="1" t="s">
        <v>9</v>
      </c>
      <c r="N7340" s="1" t="s">
        <v>11</v>
      </c>
    </row>
    <row r="7341" spans="1:14" x14ac:dyDescent="0.2">
      <c r="A7341" s="1" t="s">
        <v>8338</v>
      </c>
      <c r="B7341" s="2">
        <v>42787</v>
      </c>
      <c r="C7341" s="2">
        <f t="shared" si="228"/>
        <v>43152</v>
      </c>
      <c r="D7341" s="1">
        <v>2</v>
      </c>
      <c r="E7341" s="1">
        <f>VLOOKUP(D7341,'Rating Program (Effect. 2017)'!$E$6:$F$10,2,FALSE)</f>
        <v>1.1100000000000001</v>
      </c>
      <c r="F7341" s="1">
        <v>452877</v>
      </c>
      <c r="G7341" s="1">
        <f t="shared" si="229"/>
        <v>2.0785497882054984</v>
      </c>
      <c r="H7341" s="1">
        <v>12</v>
      </c>
      <c r="I7341" s="1">
        <f>VLOOKUP(H7341, 'Rating Program (Effect. 2017)'!$H$6:$I$141, 2, FALSE)</f>
        <v>1.08</v>
      </c>
      <c r="J7341" s="1">
        <v>713</v>
      </c>
      <c r="K7341" s="1">
        <f>VLOOKUP(J7341,'Rating Program (Effect. 2017)'!$K$6:$M$556, 2, FALSE)</f>
        <v>1</v>
      </c>
      <c r="L7341" s="1" t="s">
        <v>9</v>
      </c>
      <c r="M7341" s="1" t="s">
        <v>9</v>
      </c>
      <c r="N7341" s="1" t="s">
        <v>11</v>
      </c>
    </row>
    <row r="7342" spans="1:14" x14ac:dyDescent="0.2">
      <c r="A7342" s="1" t="s">
        <v>8339</v>
      </c>
      <c r="B7342" s="2">
        <v>42907</v>
      </c>
      <c r="C7342" s="2">
        <f t="shared" si="228"/>
        <v>43272</v>
      </c>
      <c r="D7342" s="1">
        <v>2</v>
      </c>
      <c r="E7342" s="1">
        <f>VLOOKUP(D7342,'Rating Program (Effect. 2017)'!$E$6:$F$10,2,FALSE)</f>
        <v>1.1100000000000001</v>
      </c>
      <c r="F7342" s="1">
        <v>376557</v>
      </c>
      <c r="G7342" s="1">
        <f t="shared" si="229"/>
        <v>1.6653218306831925</v>
      </c>
      <c r="H7342" s="1">
        <v>39</v>
      </c>
      <c r="I7342" s="1">
        <f>VLOOKUP(H7342, 'Rating Program (Effect. 2017)'!$H$6:$I$141, 2, FALSE)</f>
        <v>1.2</v>
      </c>
      <c r="J7342" s="1">
        <v>573</v>
      </c>
      <c r="K7342" s="1">
        <f>VLOOKUP(J7342,'Rating Program (Effect. 2017)'!$K$6:$M$556, 2, FALSE)</f>
        <v>1.1000000000000001</v>
      </c>
      <c r="L7342" s="1" t="s">
        <v>11</v>
      </c>
      <c r="M7342" s="1" t="s">
        <v>9</v>
      </c>
      <c r="N7342" s="1" t="s">
        <v>9</v>
      </c>
    </row>
    <row r="7343" spans="1:14" x14ac:dyDescent="0.2">
      <c r="A7343" s="1" t="s">
        <v>8340</v>
      </c>
      <c r="B7343" s="2">
        <v>43092</v>
      </c>
      <c r="C7343" s="2">
        <f t="shared" si="228"/>
        <v>43457</v>
      </c>
      <c r="D7343" s="1">
        <v>4</v>
      </c>
      <c r="E7343" s="1">
        <f>VLOOKUP(D7343,'Rating Program (Effect. 2017)'!$E$6:$F$10,2,FALSE)</f>
        <v>0.94</v>
      </c>
      <c r="F7343" s="1">
        <v>385209</v>
      </c>
      <c r="G7343" s="1">
        <f t="shared" si="229"/>
        <v>1.7075693482631564</v>
      </c>
      <c r="H7343" s="1">
        <v>16</v>
      </c>
      <c r="I7343" s="1">
        <f>VLOOKUP(H7343, 'Rating Program (Effect. 2017)'!$H$6:$I$141, 2, FALSE)</f>
        <v>1.1200000000000001</v>
      </c>
      <c r="J7343" s="1">
        <v>860</v>
      </c>
      <c r="K7343" s="1">
        <f>VLOOKUP(J7343,'Rating Program (Effect. 2017)'!$K$6:$M$556, 2, FALSE)</f>
        <v>0.9</v>
      </c>
      <c r="L7343" s="1" t="s">
        <v>9</v>
      </c>
      <c r="M7343" s="1" t="s">
        <v>9</v>
      </c>
      <c r="N7343" s="1" t="s">
        <v>9</v>
      </c>
    </row>
    <row r="7344" spans="1:14" x14ac:dyDescent="0.2">
      <c r="A7344" s="1" t="s">
        <v>8341</v>
      </c>
      <c r="B7344" s="2">
        <v>42969</v>
      </c>
      <c r="C7344" s="2">
        <f t="shared" si="228"/>
        <v>43334</v>
      </c>
      <c r="D7344" s="1">
        <v>4</v>
      </c>
      <c r="E7344" s="1">
        <f>VLOOKUP(D7344,'Rating Program (Effect. 2017)'!$E$6:$F$10,2,FALSE)</f>
        <v>0.94</v>
      </c>
      <c r="F7344" s="1">
        <v>413044</v>
      </c>
      <c r="G7344" s="1">
        <f t="shared" si="229"/>
        <v>1.8518677736521076</v>
      </c>
      <c r="H7344" s="1">
        <v>20</v>
      </c>
      <c r="I7344" s="1">
        <f>VLOOKUP(H7344, 'Rating Program (Effect. 2017)'!$H$6:$I$141, 2, FALSE)</f>
        <v>1.1599999999999999</v>
      </c>
      <c r="J7344" s="1">
        <v>624</v>
      </c>
      <c r="K7344" s="1">
        <f>VLOOKUP(J7344,'Rating Program (Effect. 2017)'!$K$6:$M$556, 2, FALSE)</f>
        <v>1.1000000000000001</v>
      </c>
      <c r="L7344" s="1" t="s">
        <v>11</v>
      </c>
      <c r="M7344" s="1" t="s">
        <v>9</v>
      </c>
      <c r="N7344" s="1" t="s">
        <v>9</v>
      </c>
    </row>
    <row r="7345" spans="1:14" x14ac:dyDescent="0.2">
      <c r="A7345" s="1" t="s">
        <v>8342</v>
      </c>
      <c r="B7345" s="2">
        <v>42804</v>
      </c>
      <c r="C7345" s="2">
        <f t="shared" si="228"/>
        <v>43169</v>
      </c>
      <c r="D7345" s="1">
        <v>3</v>
      </c>
      <c r="E7345" s="1">
        <f>VLOOKUP(D7345,'Rating Program (Effect. 2017)'!$E$6:$F$10,2,FALSE)</f>
        <v>0.97</v>
      </c>
      <c r="F7345" s="1">
        <v>452018</v>
      </c>
      <c r="G7345" s="1">
        <f t="shared" si="229"/>
        <v>2.0734330379265011</v>
      </c>
      <c r="H7345" s="1">
        <v>3</v>
      </c>
      <c r="I7345" s="1">
        <f>VLOOKUP(H7345, 'Rating Program (Effect. 2017)'!$H$6:$I$141, 2, FALSE)</f>
        <v>0.84</v>
      </c>
      <c r="J7345" s="1">
        <v>533</v>
      </c>
      <c r="K7345" s="1">
        <f>VLOOKUP(J7345,'Rating Program (Effect. 2017)'!$K$6:$M$556, 2, FALSE)</f>
        <v>1.1000000000000001</v>
      </c>
      <c r="L7345" s="1" t="s">
        <v>9</v>
      </c>
      <c r="M7345" s="1" t="s">
        <v>9</v>
      </c>
      <c r="N7345" s="1" t="s">
        <v>9</v>
      </c>
    </row>
    <row r="7346" spans="1:14" x14ac:dyDescent="0.2">
      <c r="A7346" s="1" t="s">
        <v>8343</v>
      </c>
      <c r="B7346" s="2">
        <v>42867</v>
      </c>
      <c r="C7346" s="2">
        <f t="shared" si="228"/>
        <v>43232</v>
      </c>
      <c r="D7346" s="1">
        <v>3</v>
      </c>
      <c r="E7346" s="1">
        <f>VLOOKUP(D7346,'Rating Program (Effect. 2017)'!$E$6:$F$10,2,FALSE)</f>
        <v>0.97</v>
      </c>
      <c r="F7346" s="1">
        <v>464698</v>
      </c>
      <c r="G7346" s="1">
        <f t="shared" si="229"/>
        <v>2.1499081005596361</v>
      </c>
      <c r="H7346" s="1">
        <v>6</v>
      </c>
      <c r="I7346" s="1">
        <f>VLOOKUP(H7346, 'Rating Program (Effect. 2017)'!$H$6:$I$141, 2, FALSE)</f>
        <v>0.96</v>
      </c>
      <c r="J7346" s="1">
        <v>612</v>
      </c>
      <c r="K7346" s="1">
        <f>VLOOKUP(J7346,'Rating Program (Effect. 2017)'!$K$6:$M$556, 2, FALSE)</f>
        <v>1.1000000000000001</v>
      </c>
      <c r="L7346" s="1" t="s">
        <v>9</v>
      </c>
      <c r="M7346" s="1" t="s">
        <v>9</v>
      </c>
      <c r="N7346" s="1" t="s">
        <v>9</v>
      </c>
    </row>
    <row r="7347" spans="1:14" x14ac:dyDescent="0.2">
      <c r="A7347" s="1" t="s">
        <v>8344</v>
      </c>
      <c r="B7347" s="2">
        <v>42880</v>
      </c>
      <c r="C7347" s="2">
        <f t="shared" si="228"/>
        <v>43245</v>
      </c>
      <c r="D7347" s="1">
        <v>5</v>
      </c>
      <c r="E7347" s="1">
        <f>VLOOKUP(D7347,'Rating Program (Effect. 2017)'!$E$6:$F$10,2,FALSE)</f>
        <v>1.2</v>
      </c>
      <c r="F7347" s="1">
        <v>227777</v>
      </c>
      <c r="G7347" s="1">
        <f t="shared" si="229"/>
        <v>1.1755091475045356</v>
      </c>
      <c r="H7347" s="1">
        <v>8</v>
      </c>
      <c r="I7347" s="1">
        <f>VLOOKUP(H7347, 'Rating Program (Effect. 2017)'!$H$6:$I$141, 2, FALSE)</f>
        <v>1.02</v>
      </c>
      <c r="J7347" s="1">
        <v>882</v>
      </c>
      <c r="K7347" s="1">
        <f>VLOOKUP(J7347,'Rating Program (Effect. 2017)'!$K$6:$M$556, 2, FALSE)</f>
        <v>0.9</v>
      </c>
      <c r="L7347" s="1" t="s">
        <v>9</v>
      </c>
      <c r="M7347" s="1" t="s">
        <v>9</v>
      </c>
      <c r="N7347" s="1" t="s">
        <v>9</v>
      </c>
    </row>
    <row r="7348" spans="1:14" x14ac:dyDescent="0.2">
      <c r="A7348" s="1" t="s">
        <v>8345</v>
      </c>
      <c r="B7348" s="2">
        <v>42778</v>
      </c>
      <c r="C7348" s="2">
        <f t="shared" si="228"/>
        <v>43143</v>
      </c>
      <c r="D7348" s="1">
        <v>2</v>
      </c>
      <c r="E7348" s="1">
        <f>VLOOKUP(D7348,'Rating Program (Effect. 2017)'!$E$6:$F$10,2,FALSE)</f>
        <v>1.1100000000000001</v>
      </c>
      <c r="F7348" s="1">
        <v>107836</v>
      </c>
      <c r="G7348" s="1">
        <f t="shared" si="229"/>
        <v>1.1957162377010695</v>
      </c>
      <c r="H7348" s="1">
        <v>28</v>
      </c>
      <c r="I7348" s="1">
        <f>VLOOKUP(H7348, 'Rating Program (Effect. 2017)'!$H$6:$I$141, 2, FALSE)</f>
        <v>1.2</v>
      </c>
      <c r="J7348" s="1">
        <v>553</v>
      </c>
      <c r="K7348" s="1">
        <f>VLOOKUP(J7348,'Rating Program (Effect. 2017)'!$K$6:$M$556, 2, FALSE)</f>
        <v>1.1000000000000001</v>
      </c>
      <c r="L7348" s="1" t="s">
        <v>11</v>
      </c>
      <c r="M7348" s="1" t="s">
        <v>9</v>
      </c>
      <c r="N7348" s="1" t="s">
        <v>9</v>
      </c>
    </row>
    <row r="7349" spans="1:14" x14ac:dyDescent="0.2">
      <c r="A7349" s="1" t="s">
        <v>8346</v>
      </c>
      <c r="B7349" s="2">
        <v>42821</v>
      </c>
      <c r="C7349" s="2">
        <f t="shared" si="228"/>
        <v>43186</v>
      </c>
      <c r="D7349" s="1">
        <v>4</v>
      </c>
      <c r="E7349" s="1">
        <f>VLOOKUP(D7349,'Rating Program (Effect. 2017)'!$E$6:$F$10,2,FALSE)</f>
        <v>0.94</v>
      </c>
      <c r="F7349" s="1">
        <v>381929</v>
      </c>
      <c r="G7349" s="1">
        <f t="shared" si="229"/>
        <v>1.6914023011737189</v>
      </c>
      <c r="H7349" s="1">
        <v>9</v>
      </c>
      <c r="I7349" s="1">
        <f>VLOOKUP(H7349, 'Rating Program (Effect. 2017)'!$H$6:$I$141, 2, FALSE)</f>
        <v>1.04</v>
      </c>
      <c r="J7349" s="1">
        <v>857</v>
      </c>
      <c r="K7349" s="1">
        <f>VLOOKUP(J7349,'Rating Program (Effect. 2017)'!$K$6:$M$556, 2, FALSE)</f>
        <v>0.9</v>
      </c>
      <c r="L7349" s="1" t="s">
        <v>9</v>
      </c>
      <c r="M7349" s="1" t="s">
        <v>9</v>
      </c>
      <c r="N7349" s="1" t="s">
        <v>9</v>
      </c>
    </row>
    <row r="7350" spans="1:14" x14ac:dyDescent="0.2">
      <c r="A7350" s="1" t="s">
        <v>8347</v>
      </c>
      <c r="B7350" s="2">
        <v>42881</v>
      </c>
      <c r="C7350" s="2">
        <f t="shared" si="228"/>
        <v>43246</v>
      </c>
      <c r="D7350" s="1">
        <v>5</v>
      </c>
      <c r="E7350" s="1">
        <f>VLOOKUP(D7350,'Rating Program (Effect. 2017)'!$E$6:$F$10,2,FALSE)</f>
        <v>1.2</v>
      </c>
      <c r="F7350" s="1">
        <v>391828</v>
      </c>
      <c r="G7350" s="1">
        <f t="shared" si="229"/>
        <v>1.7407453100630446</v>
      </c>
      <c r="H7350" s="1">
        <v>1</v>
      </c>
      <c r="I7350" s="1">
        <f>VLOOKUP(H7350, 'Rating Program (Effect. 2017)'!$H$6:$I$141, 2, FALSE)</f>
        <v>0.76</v>
      </c>
      <c r="J7350" s="1">
        <v>860</v>
      </c>
      <c r="K7350" s="1">
        <f>VLOOKUP(J7350,'Rating Program (Effect. 2017)'!$K$6:$M$556, 2, FALSE)</f>
        <v>0.9</v>
      </c>
      <c r="L7350" s="1" t="s">
        <v>11</v>
      </c>
      <c r="M7350" s="1" t="s">
        <v>9</v>
      </c>
      <c r="N7350" s="1" t="s">
        <v>9</v>
      </c>
    </row>
    <row r="7351" spans="1:14" x14ac:dyDescent="0.2">
      <c r="A7351" s="1" t="s">
        <v>8348</v>
      </c>
      <c r="B7351" s="2">
        <v>43098</v>
      </c>
      <c r="C7351" s="2">
        <f t="shared" si="228"/>
        <v>43463</v>
      </c>
      <c r="D7351" s="1">
        <v>4</v>
      </c>
      <c r="E7351" s="1">
        <f>VLOOKUP(D7351,'Rating Program (Effect. 2017)'!$E$6:$F$10,2,FALSE)</f>
        <v>0.94</v>
      </c>
      <c r="F7351" s="1">
        <v>258598</v>
      </c>
      <c r="G7351" s="1">
        <f t="shared" si="229"/>
        <v>1.2356384639265681</v>
      </c>
      <c r="H7351" s="1">
        <v>17</v>
      </c>
      <c r="I7351" s="1">
        <f>VLOOKUP(H7351, 'Rating Program (Effect. 2017)'!$H$6:$I$141, 2, FALSE)</f>
        <v>1.1299999999999999</v>
      </c>
      <c r="J7351" s="1">
        <v>579</v>
      </c>
      <c r="K7351" s="1">
        <f>VLOOKUP(J7351,'Rating Program (Effect. 2017)'!$K$6:$M$556, 2, FALSE)</f>
        <v>1.1000000000000001</v>
      </c>
      <c r="L7351" s="1" t="s">
        <v>9</v>
      </c>
      <c r="M7351" s="1" t="s">
        <v>11</v>
      </c>
      <c r="N7351" s="1" t="s">
        <v>9</v>
      </c>
    </row>
    <row r="7352" spans="1:14" x14ac:dyDescent="0.2">
      <c r="A7352" s="1" t="s">
        <v>8349</v>
      </c>
      <c r="B7352" s="2">
        <v>42751</v>
      </c>
      <c r="C7352" s="2">
        <f t="shared" si="228"/>
        <v>43116</v>
      </c>
      <c r="D7352" s="1">
        <v>5</v>
      </c>
      <c r="E7352" s="1">
        <f>VLOOKUP(D7352,'Rating Program (Effect. 2017)'!$E$6:$F$10,2,FALSE)</f>
        <v>1.2</v>
      </c>
      <c r="F7352" s="1">
        <v>388710</v>
      </c>
      <c r="G7352" s="1">
        <f t="shared" si="229"/>
        <v>1.7250261034968895</v>
      </c>
      <c r="H7352" s="1">
        <v>13</v>
      </c>
      <c r="I7352" s="1">
        <f>VLOOKUP(H7352, 'Rating Program (Effect. 2017)'!$H$6:$I$141, 2, FALSE)</f>
        <v>1.0900000000000001</v>
      </c>
      <c r="J7352" s="1">
        <v>880</v>
      </c>
      <c r="K7352" s="1">
        <f>VLOOKUP(J7352,'Rating Program (Effect. 2017)'!$K$6:$M$556, 2, FALSE)</f>
        <v>0.9</v>
      </c>
      <c r="L7352" s="1" t="s">
        <v>9</v>
      </c>
      <c r="M7352" s="1" t="s">
        <v>9</v>
      </c>
      <c r="N7352" s="1" t="s">
        <v>9</v>
      </c>
    </row>
    <row r="7353" spans="1:14" x14ac:dyDescent="0.2">
      <c r="A7353" s="1" t="s">
        <v>8350</v>
      </c>
      <c r="B7353" s="2">
        <v>42769</v>
      </c>
      <c r="C7353" s="2">
        <f t="shared" si="228"/>
        <v>43134</v>
      </c>
      <c r="D7353" s="1">
        <v>2</v>
      </c>
      <c r="E7353" s="1">
        <f>VLOOKUP(D7353,'Rating Program (Effect. 2017)'!$E$6:$F$10,2,FALSE)</f>
        <v>1.1100000000000001</v>
      </c>
      <c r="F7353" s="1">
        <v>157495</v>
      </c>
      <c r="G7353" s="1">
        <f t="shared" si="229"/>
        <v>1.1347573775693762</v>
      </c>
      <c r="H7353" s="1">
        <v>17</v>
      </c>
      <c r="I7353" s="1">
        <f>VLOOKUP(H7353, 'Rating Program (Effect. 2017)'!$H$6:$I$141, 2, FALSE)</f>
        <v>1.1299999999999999</v>
      </c>
      <c r="J7353" s="1">
        <v>815</v>
      </c>
      <c r="K7353" s="1">
        <f>VLOOKUP(J7353,'Rating Program (Effect. 2017)'!$K$6:$M$556, 2, FALSE)</f>
        <v>0.9</v>
      </c>
      <c r="L7353" s="1" t="s">
        <v>9</v>
      </c>
      <c r="M7353" s="1" t="s">
        <v>9</v>
      </c>
      <c r="N7353" s="1" t="s">
        <v>9</v>
      </c>
    </row>
    <row r="7354" spans="1:14" x14ac:dyDescent="0.2">
      <c r="A7354" s="1" t="s">
        <v>8351</v>
      </c>
      <c r="B7354" s="2">
        <v>43046</v>
      </c>
      <c r="C7354" s="2">
        <f t="shared" si="228"/>
        <v>43411</v>
      </c>
      <c r="D7354" s="1">
        <v>4</v>
      </c>
      <c r="E7354" s="1">
        <f>VLOOKUP(D7354,'Rating Program (Effect. 2017)'!$E$6:$F$10,2,FALSE)</f>
        <v>0.94</v>
      </c>
      <c r="F7354" s="1">
        <v>386935</v>
      </c>
      <c r="G7354" s="1">
        <f t="shared" si="229"/>
        <v>1.7161498550004959</v>
      </c>
      <c r="H7354" s="1">
        <v>0</v>
      </c>
      <c r="I7354" s="1">
        <f>VLOOKUP(H7354, 'Rating Program (Effect. 2017)'!$H$6:$I$141, 2, FALSE)</f>
        <v>0.72</v>
      </c>
      <c r="J7354" s="1">
        <v>894</v>
      </c>
      <c r="K7354" s="1">
        <f>VLOOKUP(J7354,'Rating Program (Effect. 2017)'!$K$6:$M$556, 2, FALSE)</f>
        <v>0.9</v>
      </c>
      <c r="L7354" s="1" t="s">
        <v>9</v>
      </c>
      <c r="M7354" s="1" t="s">
        <v>9</v>
      </c>
      <c r="N7354" s="1" t="s">
        <v>11</v>
      </c>
    </row>
    <row r="7355" spans="1:14" x14ac:dyDescent="0.2">
      <c r="A7355" s="1" t="s">
        <v>8352</v>
      </c>
      <c r="B7355" s="2">
        <v>42940</v>
      </c>
      <c r="C7355" s="2">
        <f t="shared" si="228"/>
        <v>43305</v>
      </c>
      <c r="D7355" s="1">
        <v>1</v>
      </c>
      <c r="E7355" s="1">
        <f>VLOOKUP(D7355,'Rating Program (Effect. 2017)'!$E$6:$F$10,2,FALSE)</f>
        <v>1.05</v>
      </c>
      <c r="F7355" s="1">
        <v>361370</v>
      </c>
      <c r="G7355" s="1">
        <f t="shared" si="229"/>
        <v>1.5943386817664695</v>
      </c>
      <c r="H7355" s="1">
        <v>4</v>
      </c>
      <c r="I7355" s="1">
        <f>VLOOKUP(H7355, 'Rating Program (Effect. 2017)'!$H$6:$I$141, 2, FALSE)</f>
        <v>0.88</v>
      </c>
      <c r="J7355" s="1">
        <v>804</v>
      </c>
      <c r="K7355" s="1">
        <f>VLOOKUP(J7355,'Rating Program (Effect. 2017)'!$K$6:$M$556, 2, FALSE)</f>
        <v>0.9</v>
      </c>
      <c r="L7355" s="1" t="s">
        <v>11</v>
      </c>
      <c r="M7355" s="1" t="s">
        <v>9</v>
      </c>
      <c r="N7355" s="1" t="s">
        <v>9</v>
      </c>
    </row>
    <row r="7356" spans="1:14" x14ac:dyDescent="0.2">
      <c r="A7356" s="1" t="s">
        <v>8353</v>
      </c>
      <c r="B7356" s="2">
        <v>42789</v>
      </c>
      <c r="C7356" s="2">
        <f t="shared" si="228"/>
        <v>43154</v>
      </c>
      <c r="D7356" s="1">
        <v>3</v>
      </c>
      <c r="E7356" s="1">
        <f>VLOOKUP(D7356,'Rating Program (Effect. 2017)'!$E$6:$F$10,2,FALSE)</f>
        <v>0.97</v>
      </c>
      <c r="F7356" s="1">
        <v>349557</v>
      </c>
      <c r="G7356" s="1">
        <f t="shared" si="229"/>
        <v>1.5420358902348825</v>
      </c>
      <c r="H7356" s="1">
        <v>4</v>
      </c>
      <c r="I7356" s="1">
        <f>VLOOKUP(H7356, 'Rating Program (Effect. 2017)'!$H$6:$I$141, 2, FALSE)</f>
        <v>0.88</v>
      </c>
      <c r="J7356" s="1">
        <v>919</v>
      </c>
      <c r="K7356" s="1">
        <f>VLOOKUP(J7356,'Rating Program (Effect. 2017)'!$K$6:$M$556, 2, FALSE)</f>
        <v>0.9</v>
      </c>
      <c r="L7356" s="1" t="s">
        <v>9</v>
      </c>
      <c r="M7356" s="1" t="s">
        <v>9</v>
      </c>
      <c r="N7356" s="1" t="s">
        <v>9</v>
      </c>
    </row>
    <row r="7357" spans="1:14" x14ac:dyDescent="0.2">
      <c r="A7357" s="1" t="s">
        <v>8354</v>
      </c>
      <c r="B7357" s="2">
        <v>42834</v>
      </c>
      <c r="C7357" s="2">
        <f t="shared" si="228"/>
        <v>43199</v>
      </c>
      <c r="D7357" s="1">
        <v>4</v>
      </c>
      <c r="E7357" s="1">
        <f>VLOOKUP(D7357,'Rating Program (Effect. 2017)'!$E$6:$F$10,2,FALSE)</f>
        <v>0.94</v>
      </c>
      <c r="F7357" s="1">
        <v>207251</v>
      </c>
      <c r="G7357" s="1">
        <f t="shared" si="229"/>
        <v>1.1492330656556575</v>
      </c>
      <c r="H7357" s="1">
        <v>2</v>
      </c>
      <c r="I7357" s="1">
        <f>VLOOKUP(H7357, 'Rating Program (Effect. 2017)'!$H$6:$I$141, 2, FALSE)</f>
        <v>0.8</v>
      </c>
      <c r="J7357" s="1">
        <v>706</v>
      </c>
      <c r="K7357" s="1">
        <f>VLOOKUP(J7357,'Rating Program (Effect. 2017)'!$K$6:$M$556, 2, FALSE)</f>
        <v>1</v>
      </c>
      <c r="L7357" s="1" t="s">
        <v>9</v>
      </c>
      <c r="M7357" s="1" t="s">
        <v>9</v>
      </c>
      <c r="N7357" s="1" t="s">
        <v>9</v>
      </c>
    </row>
    <row r="7358" spans="1:14" x14ac:dyDescent="0.2">
      <c r="A7358" s="1" t="s">
        <v>8355</v>
      </c>
      <c r="B7358" s="2">
        <v>42773</v>
      </c>
      <c r="C7358" s="2">
        <f t="shared" si="228"/>
        <v>43138</v>
      </c>
      <c r="D7358" s="1">
        <v>5</v>
      </c>
      <c r="E7358" s="1">
        <f>VLOOKUP(D7358,'Rating Program (Effect. 2017)'!$E$6:$F$10,2,FALSE)</f>
        <v>1.2</v>
      </c>
      <c r="F7358" s="1">
        <v>423505</v>
      </c>
      <c r="G7358" s="1">
        <f t="shared" si="229"/>
        <v>1.9092160185948734</v>
      </c>
      <c r="H7358" s="1">
        <v>8</v>
      </c>
      <c r="I7358" s="1">
        <f>VLOOKUP(H7358, 'Rating Program (Effect. 2017)'!$H$6:$I$141, 2, FALSE)</f>
        <v>1.02</v>
      </c>
      <c r="J7358" s="1">
        <v>699</v>
      </c>
      <c r="K7358" s="1">
        <f>VLOOKUP(J7358,'Rating Program (Effect. 2017)'!$K$6:$M$556, 2, FALSE)</f>
        <v>1</v>
      </c>
      <c r="L7358" s="1" t="s">
        <v>9</v>
      </c>
      <c r="M7358" s="1" t="s">
        <v>9</v>
      </c>
      <c r="N7358" s="1" t="s">
        <v>11</v>
      </c>
    </row>
    <row r="7359" spans="1:14" x14ac:dyDescent="0.2">
      <c r="A7359" s="1" t="s">
        <v>8356</v>
      </c>
      <c r="B7359" s="2">
        <v>42827</v>
      </c>
      <c r="C7359" s="2">
        <f t="shared" si="228"/>
        <v>43192</v>
      </c>
      <c r="D7359" s="1">
        <v>1</v>
      </c>
      <c r="E7359" s="1">
        <f>VLOOKUP(D7359,'Rating Program (Effect. 2017)'!$E$6:$F$10,2,FALSE)</f>
        <v>1.05</v>
      </c>
      <c r="F7359" s="1">
        <v>383893</v>
      </c>
      <c r="G7359" s="1">
        <f t="shared" si="229"/>
        <v>1.7010608708597701</v>
      </c>
      <c r="H7359" s="1">
        <v>20</v>
      </c>
      <c r="I7359" s="1">
        <f>VLOOKUP(H7359, 'Rating Program (Effect. 2017)'!$H$6:$I$141, 2, FALSE)</f>
        <v>1.1599999999999999</v>
      </c>
      <c r="J7359" s="1">
        <v>507</v>
      </c>
      <c r="K7359" s="1">
        <f>VLOOKUP(J7359,'Rating Program (Effect. 2017)'!$K$6:$M$556, 2, FALSE)</f>
        <v>1.1000000000000001</v>
      </c>
      <c r="L7359" s="1" t="s">
        <v>9</v>
      </c>
      <c r="M7359" s="1" t="s">
        <v>9</v>
      </c>
      <c r="N7359" s="1" t="s">
        <v>9</v>
      </c>
    </row>
    <row r="7360" spans="1:14" x14ac:dyDescent="0.2">
      <c r="A7360" s="1" t="s">
        <v>8357</v>
      </c>
      <c r="B7360" s="2">
        <v>42844</v>
      </c>
      <c r="C7360" s="2">
        <f t="shared" si="228"/>
        <v>43209</v>
      </c>
      <c r="D7360" s="1">
        <v>1</v>
      </c>
      <c r="E7360" s="1">
        <f>VLOOKUP(D7360,'Rating Program (Effect. 2017)'!$E$6:$F$10,2,FALSE)</f>
        <v>1.05</v>
      </c>
      <c r="F7360" s="1">
        <v>353802</v>
      </c>
      <c r="G7360" s="1">
        <f t="shared" si="229"/>
        <v>1.5605304248511436</v>
      </c>
      <c r="H7360" s="1">
        <v>18</v>
      </c>
      <c r="I7360" s="1">
        <f>VLOOKUP(H7360, 'Rating Program (Effect. 2017)'!$H$6:$I$141, 2, FALSE)</f>
        <v>1.1399999999999999</v>
      </c>
      <c r="J7360" s="1">
        <v>743</v>
      </c>
      <c r="K7360" s="1">
        <f>VLOOKUP(J7360,'Rating Program (Effect. 2017)'!$K$6:$M$556, 2, FALSE)</f>
        <v>1</v>
      </c>
      <c r="L7360" s="1" t="s">
        <v>9</v>
      </c>
      <c r="M7360" s="1" t="s">
        <v>9</v>
      </c>
      <c r="N7360" s="1" t="s">
        <v>9</v>
      </c>
    </row>
    <row r="7361" spans="1:14" x14ac:dyDescent="0.2">
      <c r="A7361" s="1" t="s">
        <v>8358</v>
      </c>
      <c r="B7361" s="2">
        <v>42903</v>
      </c>
      <c r="C7361" s="2">
        <f t="shared" si="228"/>
        <v>43268</v>
      </c>
      <c r="D7361" s="1">
        <v>4</v>
      </c>
      <c r="E7361" s="1">
        <f>VLOOKUP(D7361,'Rating Program (Effect. 2017)'!$E$6:$F$10,2,FALSE)</f>
        <v>0.94</v>
      </c>
      <c r="F7361" s="1">
        <v>116532</v>
      </c>
      <c r="G7361" s="1">
        <f t="shared" si="229"/>
        <v>1.1792774362907923</v>
      </c>
      <c r="H7361" s="1">
        <v>18</v>
      </c>
      <c r="I7361" s="1">
        <f>VLOOKUP(H7361, 'Rating Program (Effect. 2017)'!$H$6:$I$141, 2, FALSE)</f>
        <v>1.1399999999999999</v>
      </c>
      <c r="J7361" s="1">
        <v>514</v>
      </c>
      <c r="K7361" s="1">
        <f>VLOOKUP(J7361,'Rating Program (Effect. 2017)'!$K$6:$M$556, 2, FALSE)</f>
        <v>1.1000000000000001</v>
      </c>
      <c r="L7361" s="1" t="s">
        <v>9</v>
      </c>
      <c r="M7361" s="1" t="s">
        <v>9</v>
      </c>
      <c r="N7361" s="1" t="s">
        <v>9</v>
      </c>
    </row>
    <row r="7362" spans="1:14" x14ac:dyDescent="0.2">
      <c r="A7362" s="1" t="s">
        <v>8359</v>
      </c>
      <c r="B7362" s="2">
        <v>42973</v>
      </c>
      <c r="C7362" s="2">
        <f t="shared" si="228"/>
        <v>43338</v>
      </c>
      <c r="D7362" s="1">
        <v>1</v>
      </c>
      <c r="E7362" s="1">
        <f>VLOOKUP(D7362,'Rating Program (Effect. 2017)'!$E$6:$F$10,2,FALSE)</f>
        <v>1.05</v>
      </c>
      <c r="F7362" s="1">
        <v>272248</v>
      </c>
      <c r="G7362" s="1">
        <f t="shared" si="229"/>
        <v>1.26980404709483</v>
      </c>
      <c r="H7362" s="1">
        <v>8</v>
      </c>
      <c r="I7362" s="1">
        <f>VLOOKUP(H7362, 'Rating Program (Effect. 2017)'!$H$6:$I$141, 2, FALSE)</f>
        <v>1.02</v>
      </c>
      <c r="J7362" s="1">
        <v>687</v>
      </c>
      <c r="K7362" s="1">
        <f>VLOOKUP(J7362,'Rating Program (Effect. 2017)'!$K$6:$M$556, 2, FALSE)</f>
        <v>1</v>
      </c>
      <c r="L7362" s="1" t="s">
        <v>9</v>
      </c>
      <c r="M7362" s="1" t="s">
        <v>9</v>
      </c>
      <c r="N7362" s="1" t="s">
        <v>9</v>
      </c>
    </row>
    <row r="7363" spans="1:14" x14ac:dyDescent="0.2">
      <c r="A7363" s="1" t="s">
        <v>8360</v>
      </c>
      <c r="B7363" s="2">
        <v>42883</v>
      </c>
      <c r="C7363" s="2">
        <f t="shared" ref="C7363:C7426" si="230" xml:space="preserve"> DATE(YEAR(B7363) +1,  MONTH(B7363), DAY(B7363))</f>
        <v>43248</v>
      </c>
      <c r="D7363" s="1">
        <v>1</v>
      </c>
      <c r="E7363" s="1">
        <f>VLOOKUP(D7363,'Rating Program (Effect. 2017)'!$E$6:$F$10,2,FALSE)</f>
        <v>1.05</v>
      </c>
      <c r="F7363" s="1">
        <v>269876</v>
      </c>
      <c r="G7363" s="1">
        <f t="shared" ref="G7363:G7426" si="231" xml:space="preserve"> -0.00000000000000001*(F7363^3) + 0.00000000002*(F7363^2) - 0.000006*(F7363) + 1.6227</f>
        <v>1.2635461709934663</v>
      </c>
      <c r="H7363" s="1">
        <v>12</v>
      </c>
      <c r="I7363" s="1">
        <f>VLOOKUP(H7363, 'Rating Program (Effect. 2017)'!$H$6:$I$141, 2, FALSE)</f>
        <v>1.08</v>
      </c>
      <c r="J7363" s="1">
        <v>858</v>
      </c>
      <c r="K7363" s="1">
        <f>VLOOKUP(J7363,'Rating Program (Effect. 2017)'!$K$6:$M$556, 2, FALSE)</f>
        <v>0.9</v>
      </c>
      <c r="L7363" s="1" t="s">
        <v>9</v>
      </c>
      <c r="M7363" s="1" t="s">
        <v>9</v>
      </c>
      <c r="N7363" s="1" t="s">
        <v>9</v>
      </c>
    </row>
    <row r="7364" spans="1:14" x14ac:dyDescent="0.2">
      <c r="A7364" s="1" t="s">
        <v>8361</v>
      </c>
      <c r="B7364" s="2">
        <v>42905</v>
      </c>
      <c r="C7364" s="2">
        <f t="shared" si="230"/>
        <v>43270</v>
      </c>
      <c r="D7364" s="1">
        <v>3</v>
      </c>
      <c r="E7364" s="1">
        <f>VLOOKUP(D7364,'Rating Program (Effect. 2017)'!$E$6:$F$10,2,FALSE)</f>
        <v>0.97</v>
      </c>
      <c r="F7364" s="1">
        <v>439037</v>
      </c>
      <c r="G7364" s="1">
        <f t="shared" si="231"/>
        <v>1.9972886190397632</v>
      </c>
      <c r="H7364" s="1">
        <v>5</v>
      </c>
      <c r="I7364" s="1">
        <f>VLOOKUP(H7364, 'Rating Program (Effect. 2017)'!$H$6:$I$141, 2, FALSE)</f>
        <v>0.92</v>
      </c>
      <c r="J7364" s="1">
        <v>556</v>
      </c>
      <c r="K7364" s="1">
        <f>VLOOKUP(J7364,'Rating Program (Effect. 2017)'!$K$6:$M$556, 2, FALSE)</f>
        <v>1.1000000000000001</v>
      </c>
      <c r="L7364" s="1" t="s">
        <v>9</v>
      </c>
      <c r="M7364" s="1" t="s">
        <v>9</v>
      </c>
      <c r="N7364" s="1" t="s">
        <v>11</v>
      </c>
    </row>
    <row r="7365" spans="1:14" x14ac:dyDescent="0.2">
      <c r="A7365" s="1" t="s">
        <v>8362</v>
      </c>
      <c r="B7365" s="2">
        <v>43100</v>
      </c>
      <c r="C7365" s="2">
        <f t="shared" si="230"/>
        <v>43465</v>
      </c>
      <c r="D7365" s="1">
        <v>1</v>
      </c>
      <c r="E7365" s="1">
        <f>VLOOKUP(D7365,'Rating Program (Effect. 2017)'!$E$6:$F$10,2,FALSE)</f>
        <v>1.05</v>
      </c>
      <c r="F7365" s="1">
        <v>463173</v>
      </c>
      <c r="G7365" s="1">
        <f t="shared" si="231"/>
        <v>2.1406050977044129</v>
      </c>
      <c r="H7365" s="1">
        <v>12</v>
      </c>
      <c r="I7365" s="1">
        <f>VLOOKUP(H7365, 'Rating Program (Effect. 2017)'!$H$6:$I$141, 2, FALSE)</f>
        <v>1.08</v>
      </c>
      <c r="J7365" s="1">
        <v>805</v>
      </c>
      <c r="K7365" s="1">
        <f>VLOOKUP(J7365,'Rating Program (Effect. 2017)'!$K$6:$M$556, 2, FALSE)</f>
        <v>0.9</v>
      </c>
      <c r="L7365" s="1" t="s">
        <v>9</v>
      </c>
      <c r="M7365" s="1" t="s">
        <v>9</v>
      </c>
      <c r="N7365" s="1" t="s">
        <v>9</v>
      </c>
    </row>
    <row r="7366" spans="1:14" x14ac:dyDescent="0.2">
      <c r="A7366" s="1" t="s">
        <v>8363</v>
      </c>
      <c r="B7366" s="2">
        <v>43049</v>
      </c>
      <c r="C7366" s="2">
        <f t="shared" si="230"/>
        <v>43414</v>
      </c>
      <c r="D7366" s="1">
        <v>5</v>
      </c>
      <c r="E7366" s="1">
        <f>VLOOKUP(D7366,'Rating Program (Effect. 2017)'!$E$6:$F$10,2,FALSE)</f>
        <v>1.2</v>
      </c>
      <c r="F7366" s="1">
        <v>359389</v>
      </c>
      <c r="G7366" s="1">
        <f t="shared" si="231"/>
        <v>1.5853866048341909</v>
      </c>
      <c r="H7366" s="1">
        <v>19</v>
      </c>
      <c r="I7366" s="1">
        <f>VLOOKUP(H7366, 'Rating Program (Effect. 2017)'!$H$6:$I$141, 2, FALSE)</f>
        <v>1.1499999999999999</v>
      </c>
      <c r="J7366" s="1">
        <v>757</v>
      </c>
      <c r="K7366" s="1">
        <f>VLOOKUP(J7366,'Rating Program (Effect. 2017)'!$K$6:$M$556, 2, FALSE)</f>
        <v>1</v>
      </c>
      <c r="L7366" s="1" t="s">
        <v>11</v>
      </c>
      <c r="M7366" s="1" t="s">
        <v>9</v>
      </c>
      <c r="N7366" s="1" t="s">
        <v>11</v>
      </c>
    </row>
    <row r="7367" spans="1:14" x14ac:dyDescent="0.2">
      <c r="A7367" s="1" t="s">
        <v>8364</v>
      </c>
      <c r="B7367" s="2">
        <v>42973</v>
      </c>
      <c r="C7367" s="2">
        <f t="shared" si="230"/>
        <v>43338</v>
      </c>
      <c r="D7367" s="1">
        <v>5</v>
      </c>
      <c r="E7367" s="1">
        <f>VLOOKUP(D7367,'Rating Program (Effect. 2017)'!$E$6:$F$10,2,FALSE)</f>
        <v>1.2</v>
      </c>
      <c r="F7367" s="1">
        <v>457784</v>
      </c>
      <c r="G7367" s="1">
        <f t="shared" si="231"/>
        <v>2.1079593228873361</v>
      </c>
      <c r="H7367" s="1">
        <v>16</v>
      </c>
      <c r="I7367" s="1">
        <f>VLOOKUP(H7367, 'Rating Program (Effect. 2017)'!$H$6:$I$141, 2, FALSE)</f>
        <v>1.1200000000000001</v>
      </c>
      <c r="J7367" s="1">
        <v>570</v>
      </c>
      <c r="K7367" s="1">
        <f>VLOOKUP(J7367,'Rating Program (Effect. 2017)'!$K$6:$M$556, 2, FALSE)</f>
        <v>1.1000000000000001</v>
      </c>
      <c r="L7367" s="1" t="s">
        <v>9</v>
      </c>
      <c r="M7367" s="1" t="s">
        <v>9</v>
      </c>
      <c r="N7367" s="1" t="s">
        <v>9</v>
      </c>
    </row>
    <row r="7368" spans="1:14" x14ac:dyDescent="0.2">
      <c r="A7368" s="1" t="s">
        <v>8365</v>
      </c>
      <c r="B7368" s="2">
        <v>42857</v>
      </c>
      <c r="C7368" s="2">
        <f t="shared" si="230"/>
        <v>43222</v>
      </c>
      <c r="D7368" s="1">
        <v>4</v>
      </c>
      <c r="E7368" s="1">
        <f>VLOOKUP(D7368,'Rating Program (Effect. 2017)'!$E$6:$F$10,2,FALSE)</f>
        <v>0.94</v>
      </c>
      <c r="F7368" s="1">
        <v>221809</v>
      </c>
      <c r="G7368" s="1">
        <f t="shared" si="231"/>
        <v>1.1667023240462187</v>
      </c>
      <c r="H7368" s="1">
        <v>9</v>
      </c>
      <c r="I7368" s="1">
        <f>VLOOKUP(H7368, 'Rating Program (Effect. 2017)'!$H$6:$I$141, 2, FALSE)</f>
        <v>1.04</v>
      </c>
      <c r="J7368" s="1">
        <v>635</v>
      </c>
      <c r="K7368" s="1">
        <f>VLOOKUP(J7368,'Rating Program (Effect. 2017)'!$K$6:$M$556, 2, FALSE)</f>
        <v>1.1000000000000001</v>
      </c>
      <c r="L7368" s="1" t="s">
        <v>9</v>
      </c>
      <c r="M7368" s="1" t="s">
        <v>9</v>
      </c>
      <c r="N7368" s="1" t="s">
        <v>9</v>
      </c>
    </row>
    <row r="7369" spans="1:14" x14ac:dyDescent="0.2">
      <c r="A7369" s="1" t="s">
        <v>8366</v>
      </c>
      <c r="B7369" s="2">
        <v>42889</v>
      </c>
      <c r="C7369" s="2">
        <f t="shared" si="230"/>
        <v>43254</v>
      </c>
      <c r="D7369" s="1">
        <v>3</v>
      </c>
      <c r="E7369" s="1">
        <f>VLOOKUP(D7369,'Rating Program (Effect. 2017)'!$E$6:$F$10,2,FALSE)</f>
        <v>0.97</v>
      </c>
      <c r="F7369" s="1">
        <v>567577</v>
      </c>
      <c r="G7369" s="1">
        <f t="shared" si="231"/>
        <v>2.8316977489467092</v>
      </c>
      <c r="H7369" s="1">
        <v>13</v>
      </c>
      <c r="I7369" s="1">
        <f>VLOOKUP(H7369, 'Rating Program (Effect. 2017)'!$H$6:$I$141, 2, FALSE)</f>
        <v>1.0900000000000001</v>
      </c>
      <c r="J7369" s="1">
        <v>911</v>
      </c>
      <c r="K7369" s="1">
        <f>VLOOKUP(J7369,'Rating Program (Effect. 2017)'!$K$6:$M$556, 2, FALSE)</f>
        <v>0.9</v>
      </c>
      <c r="L7369" s="1" t="s">
        <v>9</v>
      </c>
      <c r="M7369" s="1" t="s">
        <v>9</v>
      </c>
      <c r="N7369" s="1" t="s">
        <v>9</v>
      </c>
    </row>
    <row r="7370" spans="1:14" x14ac:dyDescent="0.2">
      <c r="A7370" s="1" t="s">
        <v>8367</v>
      </c>
      <c r="B7370" s="2">
        <v>43045</v>
      </c>
      <c r="C7370" s="2">
        <f t="shared" si="230"/>
        <v>43410</v>
      </c>
      <c r="D7370" s="1">
        <v>2</v>
      </c>
      <c r="E7370" s="1">
        <f>VLOOKUP(D7370,'Rating Program (Effect. 2017)'!$E$6:$F$10,2,FALSE)</f>
        <v>1.1100000000000001</v>
      </c>
      <c r="F7370" s="1">
        <v>471344</v>
      </c>
      <c r="G7370" s="1">
        <f t="shared" si="231"/>
        <v>2.190777145105244</v>
      </c>
      <c r="H7370" s="1">
        <v>0</v>
      </c>
      <c r="I7370" s="1">
        <f>VLOOKUP(H7370, 'Rating Program (Effect. 2017)'!$H$6:$I$141, 2, FALSE)</f>
        <v>0.72</v>
      </c>
      <c r="J7370" s="1">
        <v>621</v>
      </c>
      <c r="K7370" s="1">
        <f>VLOOKUP(J7370,'Rating Program (Effect. 2017)'!$K$6:$M$556, 2, FALSE)</f>
        <v>1.1000000000000001</v>
      </c>
      <c r="L7370" s="1" t="s">
        <v>9</v>
      </c>
      <c r="M7370" s="1" t="s">
        <v>9</v>
      </c>
      <c r="N7370" s="1" t="s">
        <v>9</v>
      </c>
    </row>
    <row r="7371" spans="1:14" x14ac:dyDescent="0.2">
      <c r="A7371" s="1" t="s">
        <v>8368</v>
      </c>
      <c r="B7371" s="2">
        <v>42825</v>
      </c>
      <c r="C7371" s="2">
        <f t="shared" si="230"/>
        <v>43190</v>
      </c>
      <c r="D7371" s="1">
        <v>1</v>
      </c>
      <c r="E7371" s="1">
        <f>VLOOKUP(D7371,'Rating Program (Effect. 2017)'!$E$6:$F$10,2,FALSE)</f>
        <v>1.05</v>
      </c>
      <c r="F7371" s="1">
        <v>153544</v>
      </c>
      <c r="G7371" s="1">
        <f t="shared" si="231"/>
        <v>1.1367520338838681</v>
      </c>
      <c r="H7371" s="1">
        <v>8</v>
      </c>
      <c r="I7371" s="1">
        <f>VLOOKUP(H7371, 'Rating Program (Effect. 2017)'!$H$6:$I$141, 2, FALSE)</f>
        <v>1.02</v>
      </c>
      <c r="J7371" s="1">
        <v>866</v>
      </c>
      <c r="K7371" s="1">
        <f>VLOOKUP(J7371,'Rating Program (Effect. 2017)'!$K$6:$M$556, 2, FALSE)</f>
        <v>0.9</v>
      </c>
      <c r="L7371" s="1" t="s">
        <v>9</v>
      </c>
      <c r="M7371" s="1" t="s">
        <v>9</v>
      </c>
      <c r="N7371" s="1" t="s">
        <v>9</v>
      </c>
    </row>
    <row r="7372" spans="1:14" x14ac:dyDescent="0.2">
      <c r="A7372" s="1" t="s">
        <v>8369</v>
      </c>
      <c r="B7372" s="2">
        <v>42975</v>
      </c>
      <c r="C7372" s="2">
        <f t="shared" si="230"/>
        <v>43340</v>
      </c>
      <c r="D7372" s="1">
        <v>5</v>
      </c>
      <c r="E7372" s="1">
        <f>VLOOKUP(D7372,'Rating Program (Effect. 2017)'!$E$6:$F$10,2,FALSE)</f>
        <v>1.2</v>
      </c>
      <c r="F7372" s="1">
        <v>394992</v>
      </c>
      <c r="G7372" s="1">
        <f t="shared" si="231"/>
        <v>1.7568602965216047</v>
      </c>
      <c r="H7372" s="1">
        <v>6</v>
      </c>
      <c r="I7372" s="1">
        <f>VLOOKUP(H7372, 'Rating Program (Effect. 2017)'!$H$6:$I$141, 2, FALSE)</f>
        <v>0.96</v>
      </c>
      <c r="J7372" s="1">
        <v>711</v>
      </c>
      <c r="K7372" s="1">
        <f>VLOOKUP(J7372,'Rating Program (Effect. 2017)'!$K$6:$M$556, 2, FALSE)</f>
        <v>1</v>
      </c>
      <c r="L7372" s="1" t="s">
        <v>11</v>
      </c>
      <c r="M7372" s="1" t="s">
        <v>9</v>
      </c>
      <c r="N7372" s="1" t="s">
        <v>9</v>
      </c>
    </row>
    <row r="7373" spans="1:14" x14ac:dyDescent="0.2">
      <c r="A7373" s="1" t="s">
        <v>8370</v>
      </c>
      <c r="B7373" s="2">
        <v>43086</v>
      </c>
      <c r="C7373" s="2">
        <f t="shared" si="230"/>
        <v>43451</v>
      </c>
      <c r="D7373" s="1">
        <v>5</v>
      </c>
      <c r="E7373" s="1">
        <f>VLOOKUP(D7373,'Rating Program (Effect. 2017)'!$E$6:$F$10,2,FALSE)</f>
        <v>1.2</v>
      </c>
      <c r="F7373" s="1">
        <v>100865</v>
      </c>
      <c r="G7373" s="1">
        <f t="shared" si="231"/>
        <v>1.2107232133528538</v>
      </c>
      <c r="H7373" s="1">
        <v>7</v>
      </c>
      <c r="I7373" s="1">
        <f>VLOOKUP(H7373, 'Rating Program (Effect. 2017)'!$H$6:$I$141, 2, FALSE)</f>
        <v>1</v>
      </c>
      <c r="J7373" s="1">
        <v>715</v>
      </c>
      <c r="K7373" s="1">
        <f>VLOOKUP(J7373,'Rating Program (Effect. 2017)'!$K$6:$M$556, 2, FALSE)</f>
        <v>1</v>
      </c>
      <c r="L7373" s="1" t="s">
        <v>11</v>
      </c>
      <c r="M7373" s="1" t="s">
        <v>9</v>
      </c>
      <c r="N7373" s="1" t="s">
        <v>9</v>
      </c>
    </row>
    <row r="7374" spans="1:14" x14ac:dyDescent="0.2">
      <c r="A7374" s="1" t="s">
        <v>8371</v>
      </c>
      <c r="B7374" s="2">
        <v>42757</v>
      </c>
      <c r="C7374" s="2">
        <f t="shared" si="230"/>
        <v>43122</v>
      </c>
      <c r="D7374" s="1">
        <v>2</v>
      </c>
      <c r="E7374" s="1">
        <f>VLOOKUP(D7374,'Rating Program (Effect. 2017)'!$E$6:$F$10,2,FALSE)</f>
        <v>1.1100000000000001</v>
      </c>
      <c r="F7374" s="1">
        <v>138374</v>
      </c>
      <c r="G7374" s="1">
        <f t="shared" si="231"/>
        <v>1.1489083042302237</v>
      </c>
      <c r="H7374" s="1">
        <v>2</v>
      </c>
      <c r="I7374" s="1">
        <f>VLOOKUP(H7374, 'Rating Program (Effect. 2017)'!$H$6:$I$141, 2, FALSE)</f>
        <v>0.8</v>
      </c>
      <c r="J7374" s="1">
        <v>659</v>
      </c>
      <c r="K7374" s="1">
        <f>VLOOKUP(J7374,'Rating Program (Effect. 2017)'!$K$6:$M$556, 2, FALSE)</f>
        <v>1</v>
      </c>
      <c r="L7374" s="1" t="s">
        <v>9</v>
      </c>
      <c r="M7374" s="1" t="s">
        <v>9</v>
      </c>
      <c r="N7374" s="1" t="s">
        <v>9</v>
      </c>
    </row>
    <row r="7375" spans="1:14" x14ac:dyDescent="0.2">
      <c r="A7375" s="1" t="s">
        <v>8372</v>
      </c>
      <c r="B7375" s="2">
        <v>42761</v>
      </c>
      <c r="C7375" s="2">
        <f t="shared" si="230"/>
        <v>43126</v>
      </c>
      <c r="D7375" s="1">
        <v>5</v>
      </c>
      <c r="E7375" s="1">
        <f>VLOOKUP(D7375,'Rating Program (Effect. 2017)'!$E$6:$F$10,2,FALSE)</f>
        <v>1.2</v>
      </c>
      <c r="F7375" s="1">
        <v>325549</v>
      </c>
      <c r="G7375" s="1">
        <f t="shared" si="231"/>
        <v>1.4440251939555586</v>
      </c>
      <c r="H7375" s="1">
        <v>5</v>
      </c>
      <c r="I7375" s="1">
        <f>VLOOKUP(H7375, 'Rating Program (Effect. 2017)'!$H$6:$I$141, 2, FALSE)</f>
        <v>0.92</v>
      </c>
      <c r="J7375" s="1">
        <v>570</v>
      </c>
      <c r="K7375" s="1">
        <f>VLOOKUP(J7375,'Rating Program (Effect. 2017)'!$K$6:$M$556, 2, FALSE)</f>
        <v>1.1000000000000001</v>
      </c>
      <c r="L7375" s="1" t="s">
        <v>9</v>
      </c>
      <c r="M7375" s="1" t="s">
        <v>9</v>
      </c>
      <c r="N7375" s="1" t="s">
        <v>9</v>
      </c>
    </row>
    <row r="7376" spans="1:14" x14ac:dyDescent="0.2">
      <c r="A7376" s="1" t="s">
        <v>8373</v>
      </c>
      <c r="B7376" s="2">
        <v>43005</v>
      </c>
      <c r="C7376" s="2">
        <f t="shared" si="230"/>
        <v>43370</v>
      </c>
      <c r="D7376" s="1">
        <v>3</v>
      </c>
      <c r="E7376" s="1">
        <f>VLOOKUP(D7376,'Rating Program (Effect. 2017)'!$E$6:$F$10,2,FALSE)</f>
        <v>0.97</v>
      </c>
      <c r="F7376" s="1">
        <v>482145</v>
      </c>
      <c r="G7376" s="1">
        <f t="shared" si="231"/>
        <v>2.2582934270480131</v>
      </c>
      <c r="H7376" s="1">
        <v>7</v>
      </c>
      <c r="I7376" s="1">
        <f>VLOOKUP(H7376, 'Rating Program (Effect. 2017)'!$H$6:$I$141, 2, FALSE)</f>
        <v>1</v>
      </c>
      <c r="J7376" s="1">
        <v>723</v>
      </c>
      <c r="K7376" s="1">
        <f>VLOOKUP(J7376,'Rating Program (Effect. 2017)'!$K$6:$M$556, 2, FALSE)</f>
        <v>1</v>
      </c>
      <c r="L7376" s="1" t="s">
        <v>9</v>
      </c>
      <c r="M7376" s="1" t="s">
        <v>9</v>
      </c>
      <c r="N7376" s="1" t="s">
        <v>9</v>
      </c>
    </row>
    <row r="7377" spans="1:14" x14ac:dyDescent="0.2">
      <c r="A7377" s="1" t="s">
        <v>8374</v>
      </c>
      <c r="B7377" s="2">
        <v>42919</v>
      </c>
      <c r="C7377" s="2">
        <f t="shared" si="230"/>
        <v>43284</v>
      </c>
      <c r="D7377" s="1">
        <v>5</v>
      </c>
      <c r="E7377" s="1">
        <f>VLOOKUP(D7377,'Rating Program (Effect. 2017)'!$E$6:$F$10,2,FALSE)</f>
        <v>1.2</v>
      </c>
      <c r="F7377" s="1">
        <v>219075</v>
      </c>
      <c r="G7377" s="1">
        <f t="shared" si="231"/>
        <v>1.1629845732895312</v>
      </c>
      <c r="H7377" s="1">
        <v>34</v>
      </c>
      <c r="I7377" s="1">
        <f>VLOOKUP(H7377, 'Rating Program (Effect. 2017)'!$H$6:$I$141, 2, FALSE)</f>
        <v>1.2</v>
      </c>
      <c r="J7377" s="1">
        <v>928</v>
      </c>
      <c r="K7377" s="1">
        <f>VLOOKUP(J7377,'Rating Program (Effect. 2017)'!$K$6:$M$556, 2, FALSE)</f>
        <v>0.9</v>
      </c>
      <c r="L7377" s="1" t="s">
        <v>9</v>
      </c>
      <c r="M7377" s="1" t="s">
        <v>9</v>
      </c>
      <c r="N7377" s="1" t="s">
        <v>9</v>
      </c>
    </row>
    <row r="7378" spans="1:14" x14ac:dyDescent="0.2">
      <c r="A7378" s="1" t="s">
        <v>8375</v>
      </c>
      <c r="B7378" s="2">
        <v>42822</v>
      </c>
      <c r="C7378" s="2">
        <f t="shared" si="230"/>
        <v>43187</v>
      </c>
      <c r="D7378" s="1">
        <v>4</v>
      </c>
      <c r="E7378" s="1">
        <f>VLOOKUP(D7378,'Rating Program (Effect. 2017)'!$E$6:$F$10,2,FALSE)</f>
        <v>0.94</v>
      </c>
      <c r="F7378" s="1">
        <v>270555</v>
      </c>
      <c r="G7378" s="1">
        <f t="shared" si="231"/>
        <v>1.2653238787879613</v>
      </c>
      <c r="H7378" s="1">
        <v>20</v>
      </c>
      <c r="I7378" s="1">
        <f>VLOOKUP(H7378, 'Rating Program (Effect. 2017)'!$H$6:$I$141, 2, FALSE)</f>
        <v>1.1599999999999999</v>
      </c>
      <c r="J7378" s="1">
        <v>696</v>
      </c>
      <c r="K7378" s="1">
        <f>VLOOKUP(J7378,'Rating Program (Effect. 2017)'!$K$6:$M$556, 2, FALSE)</f>
        <v>1</v>
      </c>
      <c r="L7378" s="1" t="s">
        <v>9</v>
      </c>
      <c r="M7378" s="1" t="s">
        <v>9</v>
      </c>
      <c r="N7378" s="1" t="s">
        <v>9</v>
      </c>
    </row>
    <row r="7379" spans="1:14" x14ac:dyDescent="0.2">
      <c r="A7379" s="1" t="s">
        <v>8376</v>
      </c>
      <c r="B7379" s="2">
        <v>42925</v>
      </c>
      <c r="C7379" s="2">
        <f t="shared" si="230"/>
        <v>43290</v>
      </c>
      <c r="D7379" s="1">
        <v>4</v>
      </c>
      <c r="E7379" s="1">
        <f>VLOOKUP(D7379,'Rating Program (Effect. 2017)'!$E$6:$F$10,2,FALSE)</f>
        <v>0.94</v>
      </c>
      <c r="F7379" s="1">
        <v>221925</v>
      </c>
      <c r="G7379" s="1">
        <f t="shared" si="231"/>
        <v>1.1668644840417186</v>
      </c>
      <c r="H7379" s="1">
        <v>6</v>
      </c>
      <c r="I7379" s="1">
        <f>VLOOKUP(H7379, 'Rating Program (Effect. 2017)'!$H$6:$I$141, 2, FALSE)</f>
        <v>0.96</v>
      </c>
      <c r="J7379" s="1">
        <v>767</v>
      </c>
      <c r="K7379" s="1">
        <f>VLOOKUP(J7379,'Rating Program (Effect. 2017)'!$K$6:$M$556, 2, FALSE)</f>
        <v>1</v>
      </c>
      <c r="L7379" s="1" t="s">
        <v>9</v>
      </c>
      <c r="M7379" s="1" t="s">
        <v>9</v>
      </c>
      <c r="N7379" s="1" t="s">
        <v>9</v>
      </c>
    </row>
    <row r="7380" spans="1:14" x14ac:dyDescent="0.2">
      <c r="A7380" s="1" t="s">
        <v>8377</v>
      </c>
      <c r="B7380" s="2">
        <v>42838</v>
      </c>
      <c r="C7380" s="2">
        <f t="shared" si="230"/>
        <v>43203</v>
      </c>
      <c r="D7380" s="1">
        <v>3</v>
      </c>
      <c r="E7380" s="1">
        <f>VLOOKUP(D7380,'Rating Program (Effect. 2017)'!$E$6:$F$10,2,FALSE)</f>
        <v>0.97</v>
      </c>
      <c r="F7380" s="1">
        <v>337420</v>
      </c>
      <c r="G7380" s="1">
        <f t="shared" si="231"/>
        <v>1.4910648444551198</v>
      </c>
      <c r="H7380" s="1">
        <v>11</v>
      </c>
      <c r="I7380" s="1">
        <f>VLOOKUP(H7380, 'Rating Program (Effect. 2017)'!$H$6:$I$141, 2, FALSE)</f>
        <v>1.07</v>
      </c>
      <c r="J7380" s="1">
        <v>556</v>
      </c>
      <c r="K7380" s="1">
        <f>VLOOKUP(J7380,'Rating Program (Effect. 2017)'!$K$6:$M$556, 2, FALSE)</f>
        <v>1.1000000000000001</v>
      </c>
      <c r="L7380" s="1" t="s">
        <v>9</v>
      </c>
      <c r="M7380" s="1" t="s">
        <v>9</v>
      </c>
      <c r="N7380" s="1" t="s">
        <v>9</v>
      </c>
    </row>
    <row r="7381" spans="1:14" x14ac:dyDescent="0.2">
      <c r="A7381" s="1" t="s">
        <v>8378</v>
      </c>
      <c r="B7381" s="2">
        <v>42925</v>
      </c>
      <c r="C7381" s="2">
        <f t="shared" si="230"/>
        <v>43290</v>
      </c>
      <c r="D7381" s="1">
        <v>5</v>
      </c>
      <c r="E7381" s="1">
        <f>VLOOKUP(D7381,'Rating Program (Effect. 2017)'!$E$6:$F$10,2,FALSE)</f>
        <v>1.2</v>
      </c>
      <c r="F7381" s="1">
        <v>373047</v>
      </c>
      <c r="G7381" s="1">
        <f t="shared" si="231"/>
        <v>1.6485519175702517</v>
      </c>
      <c r="H7381" s="1">
        <v>10</v>
      </c>
      <c r="I7381" s="1">
        <f>VLOOKUP(H7381, 'Rating Program (Effect. 2017)'!$H$6:$I$141, 2, FALSE)</f>
        <v>1.06</v>
      </c>
      <c r="J7381" s="1">
        <v>558</v>
      </c>
      <c r="K7381" s="1">
        <f>VLOOKUP(J7381,'Rating Program (Effect. 2017)'!$K$6:$M$556, 2, FALSE)</f>
        <v>1.1000000000000001</v>
      </c>
      <c r="L7381" s="1" t="s">
        <v>9</v>
      </c>
      <c r="M7381" s="1" t="s">
        <v>9</v>
      </c>
      <c r="N7381" s="1" t="s">
        <v>9</v>
      </c>
    </row>
    <row r="7382" spans="1:14" x14ac:dyDescent="0.2">
      <c r="A7382" s="1" t="s">
        <v>8379</v>
      </c>
      <c r="B7382" s="2">
        <v>42929</v>
      </c>
      <c r="C7382" s="2">
        <f t="shared" si="230"/>
        <v>43294</v>
      </c>
      <c r="D7382" s="1">
        <v>5</v>
      </c>
      <c r="E7382" s="1">
        <f>VLOOKUP(D7382,'Rating Program (Effect. 2017)'!$E$6:$F$10,2,FALSE)</f>
        <v>1.2</v>
      </c>
      <c r="F7382" s="1">
        <v>349936</v>
      </c>
      <c r="G7382" s="1">
        <f t="shared" si="231"/>
        <v>1.543673238914621</v>
      </c>
      <c r="H7382" s="1">
        <v>16</v>
      </c>
      <c r="I7382" s="1">
        <f>VLOOKUP(H7382, 'Rating Program (Effect. 2017)'!$H$6:$I$141, 2, FALSE)</f>
        <v>1.1200000000000001</v>
      </c>
      <c r="J7382" s="1">
        <v>848</v>
      </c>
      <c r="K7382" s="1">
        <f>VLOOKUP(J7382,'Rating Program (Effect. 2017)'!$K$6:$M$556, 2, FALSE)</f>
        <v>0.9</v>
      </c>
      <c r="L7382" s="1" t="s">
        <v>9</v>
      </c>
      <c r="M7382" s="1" t="s">
        <v>9</v>
      </c>
      <c r="N7382" s="1" t="s">
        <v>9</v>
      </c>
    </row>
    <row r="7383" spans="1:14" x14ac:dyDescent="0.2">
      <c r="A7383" s="1" t="s">
        <v>8380</v>
      </c>
      <c r="B7383" s="2">
        <v>42954</v>
      </c>
      <c r="C7383" s="2">
        <f t="shared" si="230"/>
        <v>43319</v>
      </c>
      <c r="D7383" s="1">
        <v>5</v>
      </c>
      <c r="E7383" s="1">
        <f>VLOOKUP(D7383,'Rating Program (Effect. 2017)'!$E$6:$F$10,2,FALSE)</f>
        <v>1.2</v>
      </c>
      <c r="F7383" s="1">
        <v>495426</v>
      </c>
      <c r="G7383" s="1">
        <f t="shared" si="231"/>
        <v>2.3430745643283126</v>
      </c>
      <c r="H7383" s="1">
        <v>18</v>
      </c>
      <c r="I7383" s="1">
        <f>VLOOKUP(H7383, 'Rating Program (Effect. 2017)'!$H$6:$I$141, 2, FALSE)</f>
        <v>1.1399999999999999</v>
      </c>
      <c r="J7383" s="1">
        <v>886</v>
      </c>
      <c r="K7383" s="1">
        <f>VLOOKUP(J7383,'Rating Program (Effect. 2017)'!$K$6:$M$556, 2, FALSE)</f>
        <v>0.9</v>
      </c>
      <c r="L7383" s="1" t="s">
        <v>9</v>
      </c>
      <c r="M7383" s="1" t="s">
        <v>9</v>
      </c>
      <c r="N7383" s="1" t="s">
        <v>9</v>
      </c>
    </row>
    <row r="7384" spans="1:14" x14ac:dyDescent="0.2">
      <c r="A7384" s="1" t="s">
        <v>8381</v>
      </c>
      <c r="B7384" s="2">
        <v>43074</v>
      </c>
      <c r="C7384" s="2">
        <f t="shared" si="230"/>
        <v>43439</v>
      </c>
      <c r="D7384" s="1">
        <v>4</v>
      </c>
      <c r="E7384" s="1">
        <f>VLOOKUP(D7384,'Rating Program (Effect. 2017)'!$E$6:$F$10,2,FALSE)</f>
        <v>0.94</v>
      </c>
      <c r="F7384" s="1">
        <v>275376</v>
      </c>
      <c r="G7384" s="1">
        <f t="shared" si="231"/>
        <v>1.2782598606364264</v>
      </c>
      <c r="H7384" s="1">
        <v>18</v>
      </c>
      <c r="I7384" s="1">
        <f>VLOOKUP(H7384, 'Rating Program (Effect. 2017)'!$H$6:$I$141, 2, FALSE)</f>
        <v>1.1399999999999999</v>
      </c>
      <c r="J7384" s="1">
        <v>937</v>
      </c>
      <c r="K7384" s="1">
        <f>VLOOKUP(J7384,'Rating Program (Effect. 2017)'!$K$6:$M$556, 2, FALSE)</f>
        <v>0.9</v>
      </c>
      <c r="L7384" s="1" t="s">
        <v>11</v>
      </c>
      <c r="M7384" s="1" t="s">
        <v>9</v>
      </c>
      <c r="N7384" s="1" t="s">
        <v>9</v>
      </c>
    </row>
    <row r="7385" spans="1:14" x14ac:dyDescent="0.2">
      <c r="A7385" s="1" t="s">
        <v>8382</v>
      </c>
      <c r="B7385" s="2">
        <v>43076</v>
      </c>
      <c r="C7385" s="2">
        <f t="shared" si="230"/>
        <v>43441</v>
      </c>
      <c r="D7385" s="1">
        <v>3</v>
      </c>
      <c r="E7385" s="1">
        <f>VLOOKUP(D7385,'Rating Program (Effect. 2017)'!$E$6:$F$10,2,FALSE)</f>
        <v>0.97</v>
      </c>
      <c r="F7385" s="1">
        <v>181107</v>
      </c>
      <c r="G7385" s="1">
        <f t="shared" si="231"/>
        <v>1.1326502739896795</v>
      </c>
      <c r="H7385" s="1">
        <v>11</v>
      </c>
      <c r="I7385" s="1">
        <f>VLOOKUP(H7385, 'Rating Program (Effect. 2017)'!$H$6:$I$141, 2, FALSE)</f>
        <v>1.07</v>
      </c>
      <c r="J7385" s="1">
        <v>847</v>
      </c>
      <c r="K7385" s="1">
        <f>VLOOKUP(J7385,'Rating Program (Effect. 2017)'!$K$6:$M$556, 2, FALSE)</f>
        <v>0.9</v>
      </c>
      <c r="L7385" s="1" t="s">
        <v>11</v>
      </c>
      <c r="M7385" s="1" t="s">
        <v>9</v>
      </c>
      <c r="N7385" s="1" t="s">
        <v>9</v>
      </c>
    </row>
    <row r="7386" spans="1:14" x14ac:dyDescent="0.2">
      <c r="A7386" s="1" t="s">
        <v>8383</v>
      </c>
      <c r="B7386" s="2">
        <v>42850</v>
      </c>
      <c r="C7386" s="2">
        <f t="shared" si="230"/>
        <v>43215</v>
      </c>
      <c r="D7386" s="1">
        <v>2</v>
      </c>
      <c r="E7386" s="1">
        <f>VLOOKUP(D7386,'Rating Program (Effect. 2017)'!$E$6:$F$10,2,FALSE)</f>
        <v>1.1100000000000001</v>
      </c>
      <c r="F7386" s="1">
        <v>420417</v>
      </c>
      <c r="G7386" s="1">
        <f t="shared" si="231"/>
        <v>1.8921181220534824</v>
      </c>
      <c r="H7386" s="1">
        <v>13</v>
      </c>
      <c r="I7386" s="1">
        <f>VLOOKUP(H7386, 'Rating Program (Effect. 2017)'!$H$6:$I$141, 2, FALSE)</f>
        <v>1.0900000000000001</v>
      </c>
      <c r="J7386" s="1">
        <v>507</v>
      </c>
      <c r="K7386" s="1">
        <f>VLOOKUP(J7386,'Rating Program (Effect. 2017)'!$K$6:$M$556, 2, FALSE)</f>
        <v>1.1000000000000001</v>
      </c>
      <c r="L7386" s="1" t="s">
        <v>9</v>
      </c>
      <c r="M7386" s="1" t="s">
        <v>9</v>
      </c>
      <c r="N7386" s="1" t="s">
        <v>9</v>
      </c>
    </row>
    <row r="7387" spans="1:14" x14ac:dyDescent="0.2">
      <c r="A7387" s="1" t="s">
        <v>8384</v>
      </c>
      <c r="B7387" s="2">
        <v>43072</v>
      </c>
      <c r="C7387" s="2">
        <f t="shared" si="230"/>
        <v>43437</v>
      </c>
      <c r="D7387" s="1">
        <v>1</v>
      </c>
      <c r="E7387" s="1">
        <f>VLOOKUP(D7387,'Rating Program (Effect. 2017)'!$E$6:$F$10,2,FALSE)</f>
        <v>1.05</v>
      </c>
      <c r="F7387" s="1">
        <v>107513</v>
      </c>
      <c r="G7387" s="1">
        <f t="shared" si="231"/>
        <v>1.1963754271474532</v>
      </c>
      <c r="H7387" s="1">
        <v>11</v>
      </c>
      <c r="I7387" s="1">
        <f>VLOOKUP(H7387, 'Rating Program (Effect. 2017)'!$H$6:$I$141, 2, FALSE)</f>
        <v>1.07</v>
      </c>
      <c r="J7387" s="1">
        <v>849</v>
      </c>
      <c r="K7387" s="1">
        <f>VLOOKUP(J7387,'Rating Program (Effect. 2017)'!$K$6:$M$556, 2, FALSE)</f>
        <v>0.9</v>
      </c>
      <c r="L7387" s="1" t="s">
        <v>9</v>
      </c>
      <c r="M7387" s="1" t="s">
        <v>9</v>
      </c>
      <c r="N7387" s="1" t="s">
        <v>9</v>
      </c>
    </row>
    <row r="7388" spans="1:14" x14ac:dyDescent="0.2">
      <c r="A7388" s="1" t="s">
        <v>8385</v>
      </c>
      <c r="B7388" s="2">
        <v>42828</v>
      </c>
      <c r="C7388" s="2">
        <f t="shared" si="230"/>
        <v>43193</v>
      </c>
      <c r="D7388" s="1">
        <v>3</v>
      </c>
      <c r="E7388" s="1">
        <f>VLOOKUP(D7388,'Rating Program (Effect. 2017)'!$E$6:$F$10,2,FALSE)</f>
        <v>0.97</v>
      </c>
      <c r="F7388" s="1">
        <v>281048</v>
      </c>
      <c r="G7388" s="1">
        <f t="shared" si="231"/>
        <v>1.2941774328161739</v>
      </c>
      <c r="H7388" s="1">
        <v>3</v>
      </c>
      <c r="I7388" s="1">
        <f>VLOOKUP(H7388, 'Rating Program (Effect. 2017)'!$H$6:$I$141, 2, FALSE)</f>
        <v>0.84</v>
      </c>
      <c r="J7388" s="1">
        <v>583</v>
      </c>
      <c r="K7388" s="1">
        <f>VLOOKUP(J7388,'Rating Program (Effect. 2017)'!$K$6:$M$556, 2, FALSE)</f>
        <v>1.1000000000000001</v>
      </c>
      <c r="L7388" s="1" t="s">
        <v>11</v>
      </c>
      <c r="M7388" s="1" t="s">
        <v>11</v>
      </c>
      <c r="N7388" s="1" t="s">
        <v>9</v>
      </c>
    </row>
    <row r="7389" spans="1:14" x14ac:dyDescent="0.2">
      <c r="A7389" s="1" t="s">
        <v>8386</v>
      </c>
      <c r="B7389" s="2">
        <v>43081</v>
      </c>
      <c r="C7389" s="2">
        <f t="shared" si="230"/>
        <v>43446</v>
      </c>
      <c r="D7389" s="1">
        <v>2</v>
      </c>
      <c r="E7389" s="1">
        <f>VLOOKUP(D7389,'Rating Program (Effect. 2017)'!$E$6:$F$10,2,FALSE)</f>
        <v>1.1100000000000001</v>
      </c>
      <c r="F7389" s="1">
        <v>246594</v>
      </c>
      <c r="G7389" s="1">
        <f t="shared" si="231"/>
        <v>1.2093576555744738</v>
      </c>
      <c r="H7389" s="1">
        <v>8</v>
      </c>
      <c r="I7389" s="1">
        <f>VLOOKUP(H7389, 'Rating Program (Effect. 2017)'!$H$6:$I$141, 2, FALSE)</f>
        <v>1.02</v>
      </c>
      <c r="J7389" s="1">
        <v>803</v>
      </c>
      <c r="K7389" s="1">
        <f>VLOOKUP(J7389,'Rating Program (Effect. 2017)'!$K$6:$M$556, 2, FALSE)</f>
        <v>0.9</v>
      </c>
      <c r="L7389" s="1" t="s">
        <v>9</v>
      </c>
      <c r="M7389" s="1" t="s">
        <v>9</v>
      </c>
      <c r="N7389" s="1" t="s">
        <v>9</v>
      </c>
    </row>
    <row r="7390" spans="1:14" x14ac:dyDescent="0.2">
      <c r="A7390" s="1" t="s">
        <v>8387</v>
      </c>
      <c r="B7390" s="2">
        <v>42900</v>
      </c>
      <c r="C7390" s="2">
        <f t="shared" si="230"/>
        <v>43265</v>
      </c>
      <c r="D7390" s="1">
        <v>5</v>
      </c>
      <c r="E7390" s="1">
        <f>VLOOKUP(D7390,'Rating Program (Effect. 2017)'!$E$6:$F$10,2,FALSE)</f>
        <v>1.2</v>
      </c>
      <c r="F7390" s="1">
        <v>344190</v>
      </c>
      <c r="G7390" s="1">
        <f t="shared" si="231"/>
        <v>1.5191443941794098</v>
      </c>
      <c r="H7390" s="1">
        <v>28</v>
      </c>
      <c r="I7390" s="1">
        <f>VLOOKUP(H7390, 'Rating Program (Effect. 2017)'!$H$6:$I$141, 2, FALSE)</f>
        <v>1.2</v>
      </c>
      <c r="J7390" s="1">
        <v>638</v>
      </c>
      <c r="K7390" s="1">
        <f>VLOOKUP(J7390,'Rating Program (Effect. 2017)'!$K$6:$M$556, 2, FALSE)</f>
        <v>1.1000000000000001</v>
      </c>
      <c r="L7390" s="1" t="s">
        <v>9</v>
      </c>
      <c r="M7390" s="1" t="s">
        <v>9</v>
      </c>
      <c r="N7390" s="1" t="s">
        <v>11</v>
      </c>
    </row>
    <row r="7391" spans="1:14" x14ac:dyDescent="0.2">
      <c r="A7391" s="1" t="s">
        <v>8388</v>
      </c>
      <c r="B7391" s="2">
        <v>42910</v>
      </c>
      <c r="C7391" s="2">
        <f t="shared" si="230"/>
        <v>43275</v>
      </c>
      <c r="D7391" s="1">
        <v>3</v>
      </c>
      <c r="E7391" s="1">
        <f>VLOOKUP(D7391,'Rating Program (Effect. 2017)'!$E$6:$F$10,2,FALSE)</f>
        <v>0.97</v>
      </c>
      <c r="F7391" s="1">
        <v>494945</v>
      </c>
      <c r="G7391" s="1">
        <f t="shared" si="231"/>
        <v>2.3399715568304127</v>
      </c>
      <c r="H7391" s="1">
        <v>19</v>
      </c>
      <c r="I7391" s="1">
        <f>VLOOKUP(H7391, 'Rating Program (Effect. 2017)'!$H$6:$I$141, 2, FALSE)</f>
        <v>1.1499999999999999</v>
      </c>
      <c r="J7391" s="1">
        <v>555</v>
      </c>
      <c r="K7391" s="1">
        <f>VLOOKUP(J7391,'Rating Program (Effect. 2017)'!$K$6:$M$556, 2, FALSE)</f>
        <v>1.1000000000000001</v>
      </c>
      <c r="L7391" s="1" t="s">
        <v>9</v>
      </c>
      <c r="M7391" s="1" t="s">
        <v>9</v>
      </c>
      <c r="N7391" s="1" t="s">
        <v>9</v>
      </c>
    </row>
    <row r="7392" spans="1:14" x14ac:dyDescent="0.2">
      <c r="A7392" s="1" t="s">
        <v>8389</v>
      </c>
      <c r="B7392" s="2">
        <v>43021</v>
      </c>
      <c r="C7392" s="2">
        <f t="shared" si="230"/>
        <v>43386</v>
      </c>
      <c r="D7392" s="1">
        <v>2</v>
      </c>
      <c r="E7392" s="1">
        <f>VLOOKUP(D7392,'Rating Program (Effect. 2017)'!$E$6:$F$10,2,FALSE)</f>
        <v>1.1100000000000001</v>
      </c>
      <c r="F7392" s="1">
        <v>272975</v>
      </c>
      <c r="G7392" s="1">
        <f t="shared" si="231"/>
        <v>1.2717487341314062</v>
      </c>
      <c r="H7392" s="1">
        <v>16</v>
      </c>
      <c r="I7392" s="1">
        <f>VLOOKUP(H7392, 'Rating Program (Effect. 2017)'!$H$6:$I$141, 2, FALSE)</f>
        <v>1.1200000000000001</v>
      </c>
      <c r="J7392" s="1">
        <v>873</v>
      </c>
      <c r="K7392" s="1">
        <f>VLOOKUP(J7392,'Rating Program (Effect. 2017)'!$K$6:$M$556, 2, FALSE)</f>
        <v>0.9</v>
      </c>
      <c r="L7392" s="1" t="s">
        <v>11</v>
      </c>
      <c r="M7392" s="1" t="s">
        <v>9</v>
      </c>
      <c r="N7392" s="1" t="s">
        <v>9</v>
      </c>
    </row>
    <row r="7393" spans="1:14" x14ac:dyDescent="0.2">
      <c r="A7393" s="1" t="s">
        <v>8390</v>
      </c>
      <c r="B7393" s="2">
        <v>42873</v>
      </c>
      <c r="C7393" s="2">
        <f t="shared" si="230"/>
        <v>43238</v>
      </c>
      <c r="D7393" s="1">
        <v>1</v>
      </c>
      <c r="E7393" s="1">
        <f>VLOOKUP(D7393,'Rating Program (Effect. 2017)'!$E$6:$F$10,2,FALSE)</f>
        <v>1.05</v>
      </c>
      <c r="F7393" s="1">
        <v>293551</v>
      </c>
      <c r="G7393" s="1">
        <f t="shared" si="231"/>
        <v>1.3318784677243682</v>
      </c>
      <c r="H7393" s="1">
        <v>14</v>
      </c>
      <c r="I7393" s="1">
        <f>VLOOKUP(H7393, 'Rating Program (Effect. 2017)'!$H$6:$I$141, 2, FALSE)</f>
        <v>1.1000000000000001</v>
      </c>
      <c r="J7393" s="1">
        <v>708</v>
      </c>
      <c r="K7393" s="1">
        <f>VLOOKUP(J7393,'Rating Program (Effect. 2017)'!$K$6:$M$556, 2, FALSE)</f>
        <v>1</v>
      </c>
      <c r="L7393" s="1" t="s">
        <v>9</v>
      </c>
      <c r="M7393" s="1" t="s">
        <v>9</v>
      </c>
      <c r="N7393" s="1" t="s">
        <v>9</v>
      </c>
    </row>
    <row r="7394" spans="1:14" x14ac:dyDescent="0.2">
      <c r="A7394" s="1" t="s">
        <v>8391</v>
      </c>
      <c r="B7394" s="2">
        <v>43027</v>
      </c>
      <c r="C7394" s="2">
        <f t="shared" si="230"/>
        <v>43392</v>
      </c>
      <c r="D7394" s="1">
        <v>2</v>
      </c>
      <c r="E7394" s="1">
        <f>VLOOKUP(D7394,'Rating Program (Effect. 2017)'!$E$6:$F$10,2,FALSE)</f>
        <v>1.1100000000000001</v>
      </c>
      <c r="F7394" s="1">
        <v>415514</v>
      </c>
      <c r="G7394" s="1">
        <f t="shared" si="231"/>
        <v>1.8652609338218324</v>
      </c>
      <c r="H7394" s="1">
        <v>23</v>
      </c>
      <c r="I7394" s="1">
        <f>VLOOKUP(H7394, 'Rating Program (Effect. 2017)'!$H$6:$I$141, 2, FALSE)</f>
        <v>1.18</v>
      </c>
      <c r="J7394" s="1">
        <v>528</v>
      </c>
      <c r="K7394" s="1">
        <f>VLOOKUP(J7394,'Rating Program (Effect. 2017)'!$K$6:$M$556, 2, FALSE)</f>
        <v>1.1000000000000001</v>
      </c>
      <c r="L7394" s="1" t="s">
        <v>9</v>
      </c>
      <c r="M7394" s="1" t="s">
        <v>9</v>
      </c>
      <c r="N7394" s="1" t="s">
        <v>9</v>
      </c>
    </row>
    <row r="7395" spans="1:14" x14ac:dyDescent="0.2">
      <c r="A7395" s="1" t="s">
        <v>8392</v>
      </c>
      <c r="B7395" s="2">
        <v>42993</v>
      </c>
      <c r="C7395" s="2">
        <f t="shared" si="230"/>
        <v>43358</v>
      </c>
      <c r="D7395" s="1">
        <v>4</v>
      </c>
      <c r="E7395" s="1">
        <f>VLOOKUP(D7395,'Rating Program (Effect. 2017)'!$E$6:$F$10,2,FALSE)</f>
        <v>0.94</v>
      </c>
      <c r="F7395" s="1">
        <v>145660</v>
      </c>
      <c r="G7395" s="1">
        <f t="shared" si="231"/>
        <v>1.14217226926504</v>
      </c>
      <c r="H7395" s="1">
        <v>13</v>
      </c>
      <c r="I7395" s="1">
        <f>VLOOKUP(H7395, 'Rating Program (Effect. 2017)'!$H$6:$I$141, 2, FALSE)</f>
        <v>1.0900000000000001</v>
      </c>
      <c r="J7395" s="1">
        <v>871</v>
      </c>
      <c r="K7395" s="1">
        <f>VLOOKUP(J7395,'Rating Program (Effect. 2017)'!$K$6:$M$556, 2, FALSE)</f>
        <v>0.9</v>
      </c>
      <c r="L7395" s="1" t="s">
        <v>11</v>
      </c>
      <c r="M7395" s="1" t="s">
        <v>9</v>
      </c>
      <c r="N7395" s="1" t="s">
        <v>9</v>
      </c>
    </row>
    <row r="7396" spans="1:14" x14ac:dyDescent="0.2">
      <c r="A7396" s="1" t="s">
        <v>8393</v>
      </c>
      <c r="B7396" s="2">
        <v>43088</v>
      </c>
      <c r="C7396" s="2">
        <f t="shared" si="230"/>
        <v>43453</v>
      </c>
      <c r="D7396" s="1">
        <v>5</v>
      </c>
      <c r="E7396" s="1">
        <f>VLOOKUP(D7396,'Rating Program (Effect. 2017)'!$E$6:$F$10,2,FALSE)</f>
        <v>1.2</v>
      </c>
      <c r="F7396" s="1">
        <v>111460</v>
      </c>
      <c r="G7396" s="1">
        <f t="shared" si="231"/>
        <v>1.18855958659864</v>
      </c>
      <c r="H7396" s="1">
        <v>17</v>
      </c>
      <c r="I7396" s="1">
        <f>VLOOKUP(H7396, 'Rating Program (Effect. 2017)'!$H$6:$I$141, 2, FALSE)</f>
        <v>1.1299999999999999</v>
      </c>
      <c r="J7396" s="1">
        <v>632</v>
      </c>
      <c r="K7396" s="1">
        <f>VLOOKUP(J7396,'Rating Program (Effect. 2017)'!$K$6:$M$556, 2, FALSE)</f>
        <v>1.1000000000000001</v>
      </c>
      <c r="L7396" s="1" t="s">
        <v>9</v>
      </c>
      <c r="M7396" s="1" t="s">
        <v>9</v>
      </c>
      <c r="N7396" s="1" t="s">
        <v>9</v>
      </c>
    </row>
    <row r="7397" spans="1:14" x14ac:dyDescent="0.2">
      <c r="A7397" s="1" t="s">
        <v>8394</v>
      </c>
      <c r="B7397" s="2">
        <v>42779</v>
      </c>
      <c r="C7397" s="2">
        <f t="shared" si="230"/>
        <v>43144</v>
      </c>
      <c r="D7397" s="1">
        <v>2</v>
      </c>
      <c r="E7397" s="1">
        <f>VLOOKUP(D7397,'Rating Program (Effect. 2017)'!$E$6:$F$10,2,FALSE)</f>
        <v>1.1100000000000001</v>
      </c>
      <c r="F7397" s="1">
        <v>392518</v>
      </c>
      <c r="G7397" s="1">
        <f t="shared" si="231"/>
        <v>1.7442456310398415</v>
      </c>
      <c r="H7397" s="1">
        <v>15</v>
      </c>
      <c r="I7397" s="1">
        <f>VLOOKUP(H7397, 'Rating Program (Effect. 2017)'!$H$6:$I$141, 2, FALSE)</f>
        <v>1.1100000000000001</v>
      </c>
      <c r="J7397" s="1">
        <v>578</v>
      </c>
      <c r="K7397" s="1">
        <f>VLOOKUP(J7397,'Rating Program (Effect. 2017)'!$K$6:$M$556, 2, FALSE)</f>
        <v>1.1000000000000001</v>
      </c>
      <c r="L7397" s="1" t="s">
        <v>11</v>
      </c>
      <c r="M7397" s="1" t="s">
        <v>9</v>
      </c>
      <c r="N7397" s="1" t="s">
        <v>9</v>
      </c>
    </row>
    <row r="7398" spans="1:14" x14ac:dyDescent="0.2">
      <c r="A7398" s="1" t="s">
        <v>8395</v>
      </c>
      <c r="B7398" s="2">
        <v>42773</v>
      </c>
      <c r="C7398" s="2">
        <f t="shared" si="230"/>
        <v>43138</v>
      </c>
      <c r="D7398" s="1">
        <v>3</v>
      </c>
      <c r="E7398" s="1">
        <f>VLOOKUP(D7398,'Rating Program (Effect. 2017)'!$E$6:$F$10,2,FALSE)</f>
        <v>0.97</v>
      </c>
      <c r="F7398" s="1">
        <v>406000</v>
      </c>
      <c r="G7398" s="1">
        <f t="shared" si="231"/>
        <v>1.8141858399999995</v>
      </c>
      <c r="H7398" s="1">
        <v>6</v>
      </c>
      <c r="I7398" s="1">
        <f>VLOOKUP(H7398, 'Rating Program (Effect. 2017)'!$H$6:$I$141, 2, FALSE)</f>
        <v>0.96</v>
      </c>
      <c r="J7398" s="1">
        <v>890</v>
      </c>
      <c r="K7398" s="1">
        <f>VLOOKUP(J7398,'Rating Program (Effect. 2017)'!$K$6:$M$556, 2, FALSE)</f>
        <v>0.9</v>
      </c>
      <c r="L7398" s="1" t="s">
        <v>9</v>
      </c>
      <c r="M7398" s="1" t="s">
        <v>9</v>
      </c>
      <c r="N7398" s="1" t="s">
        <v>9</v>
      </c>
    </row>
    <row r="7399" spans="1:14" x14ac:dyDescent="0.2">
      <c r="A7399" s="1" t="s">
        <v>8396</v>
      </c>
      <c r="B7399" s="2">
        <v>42974</v>
      </c>
      <c r="C7399" s="2">
        <f t="shared" si="230"/>
        <v>43339</v>
      </c>
      <c r="D7399" s="1">
        <v>2</v>
      </c>
      <c r="E7399" s="1">
        <f>VLOOKUP(D7399,'Rating Program (Effect. 2017)'!$E$6:$F$10,2,FALSE)</f>
        <v>1.1100000000000001</v>
      </c>
      <c r="F7399" s="1">
        <v>108293</v>
      </c>
      <c r="G7399" s="1">
        <f t="shared" si="231"/>
        <v>1.1947895520177023</v>
      </c>
      <c r="H7399" s="1">
        <v>20</v>
      </c>
      <c r="I7399" s="1">
        <f>VLOOKUP(H7399, 'Rating Program (Effect. 2017)'!$H$6:$I$141, 2, FALSE)</f>
        <v>1.1599999999999999</v>
      </c>
      <c r="J7399" s="1">
        <v>699</v>
      </c>
      <c r="K7399" s="1">
        <f>VLOOKUP(J7399,'Rating Program (Effect. 2017)'!$K$6:$M$556, 2, FALSE)</f>
        <v>1</v>
      </c>
      <c r="L7399" s="1" t="s">
        <v>11</v>
      </c>
      <c r="M7399" s="1" t="s">
        <v>9</v>
      </c>
      <c r="N7399" s="1" t="s">
        <v>9</v>
      </c>
    </row>
    <row r="7400" spans="1:14" x14ac:dyDescent="0.2">
      <c r="A7400" s="1" t="s">
        <v>8397</v>
      </c>
      <c r="B7400" s="2">
        <v>42822</v>
      </c>
      <c r="C7400" s="2">
        <f t="shared" si="230"/>
        <v>43187</v>
      </c>
      <c r="D7400" s="1">
        <v>4</v>
      </c>
      <c r="E7400" s="1">
        <f>VLOOKUP(D7400,'Rating Program (Effect. 2017)'!$E$6:$F$10,2,FALSE)</f>
        <v>0.94</v>
      </c>
      <c r="F7400" s="1">
        <v>363813</v>
      </c>
      <c r="G7400" s="1">
        <f t="shared" si="231"/>
        <v>1.6054774601439119</v>
      </c>
      <c r="H7400" s="1">
        <v>11</v>
      </c>
      <c r="I7400" s="1">
        <f>VLOOKUP(H7400, 'Rating Program (Effect. 2017)'!$H$6:$I$141, 2, FALSE)</f>
        <v>1.07</v>
      </c>
      <c r="J7400" s="1">
        <v>799</v>
      </c>
      <c r="K7400" s="1">
        <f>VLOOKUP(J7400,'Rating Program (Effect. 2017)'!$K$6:$M$556, 2, FALSE)</f>
        <v>1</v>
      </c>
      <c r="L7400" s="1" t="s">
        <v>9</v>
      </c>
      <c r="M7400" s="1" t="s">
        <v>9</v>
      </c>
      <c r="N7400" s="1" t="s">
        <v>11</v>
      </c>
    </row>
    <row r="7401" spans="1:14" x14ac:dyDescent="0.2">
      <c r="A7401" s="1" t="s">
        <v>8398</v>
      </c>
      <c r="B7401" s="2">
        <v>42836</v>
      </c>
      <c r="C7401" s="2">
        <f t="shared" si="230"/>
        <v>43201</v>
      </c>
      <c r="D7401" s="1">
        <v>3</v>
      </c>
      <c r="E7401" s="1">
        <f>VLOOKUP(D7401,'Rating Program (Effect. 2017)'!$E$6:$F$10,2,FALSE)</f>
        <v>0.97</v>
      </c>
      <c r="F7401" s="1">
        <v>342287</v>
      </c>
      <c r="G7401" s="1">
        <f t="shared" si="231"/>
        <v>1.5111610219976608</v>
      </c>
      <c r="H7401" s="1">
        <v>14</v>
      </c>
      <c r="I7401" s="1">
        <f>VLOOKUP(H7401, 'Rating Program (Effect. 2017)'!$H$6:$I$141, 2, FALSE)</f>
        <v>1.1000000000000001</v>
      </c>
      <c r="J7401" s="1">
        <v>500</v>
      </c>
      <c r="K7401" s="1">
        <f>VLOOKUP(J7401,'Rating Program (Effect. 2017)'!$K$6:$M$556, 2, FALSE)</f>
        <v>1.1000000000000001</v>
      </c>
      <c r="L7401" s="1" t="s">
        <v>11</v>
      </c>
      <c r="M7401" s="1" t="s">
        <v>9</v>
      </c>
      <c r="N7401" s="1" t="s">
        <v>11</v>
      </c>
    </row>
    <row r="7402" spans="1:14" x14ac:dyDescent="0.2">
      <c r="A7402" s="1" t="s">
        <v>8399</v>
      </c>
      <c r="B7402" s="2">
        <v>42990</v>
      </c>
      <c r="C7402" s="2">
        <f t="shared" si="230"/>
        <v>43355</v>
      </c>
      <c r="D7402" s="1">
        <v>5</v>
      </c>
      <c r="E7402" s="1">
        <f>VLOOKUP(D7402,'Rating Program (Effect. 2017)'!$E$6:$F$10,2,FALSE)</f>
        <v>1.2</v>
      </c>
      <c r="F7402" s="1">
        <v>381746</v>
      </c>
      <c r="G7402" s="1">
        <f t="shared" si="231"/>
        <v>1.6905056920105106</v>
      </c>
      <c r="H7402" s="1">
        <v>5</v>
      </c>
      <c r="I7402" s="1">
        <f>VLOOKUP(H7402, 'Rating Program (Effect. 2017)'!$H$6:$I$141, 2, FALSE)</f>
        <v>0.92</v>
      </c>
      <c r="J7402" s="1">
        <v>911</v>
      </c>
      <c r="K7402" s="1">
        <f>VLOOKUP(J7402,'Rating Program (Effect. 2017)'!$K$6:$M$556, 2, FALSE)</f>
        <v>0.9</v>
      </c>
      <c r="L7402" s="1" t="s">
        <v>9</v>
      </c>
      <c r="M7402" s="1" t="s">
        <v>9</v>
      </c>
      <c r="N7402" s="1" t="s">
        <v>9</v>
      </c>
    </row>
    <row r="7403" spans="1:14" x14ac:dyDescent="0.2">
      <c r="A7403" s="1" t="s">
        <v>8400</v>
      </c>
      <c r="B7403" s="2">
        <v>43020</v>
      </c>
      <c r="C7403" s="2">
        <f t="shared" si="230"/>
        <v>43385</v>
      </c>
      <c r="D7403" s="1">
        <v>5</v>
      </c>
      <c r="E7403" s="1">
        <f>VLOOKUP(D7403,'Rating Program (Effect. 2017)'!$E$6:$F$10,2,FALSE)</f>
        <v>1.2</v>
      </c>
      <c r="F7403" s="1">
        <v>131644</v>
      </c>
      <c r="G7403" s="1">
        <f t="shared" si="231"/>
        <v>1.1566247616166201</v>
      </c>
      <c r="H7403" s="1">
        <v>10</v>
      </c>
      <c r="I7403" s="1">
        <f>VLOOKUP(H7403, 'Rating Program (Effect. 2017)'!$H$6:$I$141, 2, FALSE)</f>
        <v>1.06</v>
      </c>
      <c r="J7403" s="1">
        <v>708</v>
      </c>
      <c r="K7403" s="1">
        <f>VLOOKUP(J7403,'Rating Program (Effect. 2017)'!$K$6:$M$556, 2, FALSE)</f>
        <v>1</v>
      </c>
      <c r="L7403" s="1" t="s">
        <v>9</v>
      </c>
      <c r="M7403" s="1" t="s">
        <v>9</v>
      </c>
      <c r="N7403" s="1" t="s">
        <v>9</v>
      </c>
    </row>
    <row r="7404" spans="1:14" x14ac:dyDescent="0.2">
      <c r="A7404" s="1" t="s">
        <v>8401</v>
      </c>
      <c r="B7404" s="2">
        <v>43035</v>
      </c>
      <c r="C7404" s="2">
        <f t="shared" si="230"/>
        <v>43400</v>
      </c>
      <c r="D7404" s="1">
        <v>3</v>
      </c>
      <c r="E7404" s="1">
        <f>VLOOKUP(D7404,'Rating Program (Effect. 2017)'!$E$6:$F$10,2,FALSE)</f>
        <v>0.97</v>
      </c>
      <c r="F7404" s="1">
        <v>459188</v>
      </c>
      <c r="G7404" s="1">
        <f t="shared" si="231"/>
        <v>2.116429869286673</v>
      </c>
      <c r="H7404" s="1">
        <v>11</v>
      </c>
      <c r="I7404" s="1">
        <f>VLOOKUP(H7404, 'Rating Program (Effect. 2017)'!$H$6:$I$141, 2, FALSE)</f>
        <v>1.07</v>
      </c>
      <c r="J7404" s="1">
        <v>670</v>
      </c>
      <c r="K7404" s="1">
        <f>VLOOKUP(J7404,'Rating Program (Effect. 2017)'!$K$6:$M$556, 2, FALSE)</f>
        <v>1</v>
      </c>
      <c r="L7404" s="1" t="s">
        <v>9</v>
      </c>
      <c r="M7404" s="1" t="s">
        <v>9</v>
      </c>
      <c r="N7404" s="1" t="s">
        <v>9</v>
      </c>
    </row>
    <row r="7405" spans="1:14" x14ac:dyDescent="0.2">
      <c r="A7405" s="1" t="s">
        <v>8402</v>
      </c>
      <c r="B7405" s="2">
        <v>42836</v>
      </c>
      <c r="C7405" s="2">
        <f t="shared" si="230"/>
        <v>43201</v>
      </c>
      <c r="D7405" s="1">
        <v>1</v>
      </c>
      <c r="E7405" s="1">
        <f>VLOOKUP(D7405,'Rating Program (Effect. 2017)'!$E$6:$F$10,2,FALSE)</f>
        <v>1.05</v>
      </c>
      <c r="F7405" s="1">
        <v>307912</v>
      </c>
      <c r="G7405" s="1">
        <f t="shared" si="231"/>
        <v>1.3794932442922545</v>
      </c>
      <c r="H7405" s="1">
        <v>13</v>
      </c>
      <c r="I7405" s="1">
        <f>VLOOKUP(H7405, 'Rating Program (Effect. 2017)'!$H$6:$I$141, 2, FALSE)</f>
        <v>1.0900000000000001</v>
      </c>
      <c r="J7405" s="1">
        <v>928</v>
      </c>
      <c r="K7405" s="1">
        <f>VLOOKUP(J7405,'Rating Program (Effect. 2017)'!$K$6:$M$556, 2, FALSE)</f>
        <v>0.9</v>
      </c>
      <c r="L7405" s="1" t="s">
        <v>9</v>
      </c>
      <c r="M7405" s="1" t="s">
        <v>9</v>
      </c>
      <c r="N7405" s="1" t="s">
        <v>9</v>
      </c>
    </row>
    <row r="7406" spans="1:14" x14ac:dyDescent="0.2">
      <c r="A7406" s="1" t="s">
        <v>8403</v>
      </c>
      <c r="B7406" s="2">
        <v>42878</v>
      </c>
      <c r="C7406" s="2">
        <f t="shared" si="230"/>
        <v>43243</v>
      </c>
      <c r="D7406" s="1">
        <v>2</v>
      </c>
      <c r="E7406" s="1">
        <f>VLOOKUP(D7406,'Rating Program (Effect. 2017)'!$E$6:$F$10,2,FALSE)</f>
        <v>1.1100000000000001</v>
      </c>
      <c r="F7406" s="1">
        <v>117318</v>
      </c>
      <c r="G7406" s="1">
        <f t="shared" si="231"/>
        <v>1.1779151841531856</v>
      </c>
      <c r="H7406" s="1">
        <v>8</v>
      </c>
      <c r="I7406" s="1">
        <f>VLOOKUP(H7406, 'Rating Program (Effect. 2017)'!$H$6:$I$141, 2, FALSE)</f>
        <v>1.02</v>
      </c>
      <c r="J7406" s="1">
        <v>526</v>
      </c>
      <c r="K7406" s="1">
        <f>VLOOKUP(J7406,'Rating Program (Effect. 2017)'!$K$6:$M$556, 2, FALSE)</f>
        <v>1.1000000000000001</v>
      </c>
      <c r="L7406" s="1" t="s">
        <v>11</v>
      </c>
      <c r="M7406" s="1" t="s">
        <v>9</v>
      </c>
      <c r="N7406" s="1" t="s">
        <v>9</v>
      </c>
    </row>
    <row r="7407" spans="1:14" x14ac:dyDescent="0.2">
      <c r="A7407" s="1" t="s">
        <v>8404</v>
      </c>
      <c r="B7407" s="2">
        <v>43050</v>
      </c>
      <c r="C7407" s="2">
        <f t="shared" si="230"/>
        <v>43415</v>
      </c>
      <c r="D7407" s="1">
        <v>1</v>
      </c>
      <c r="E7407" s="1">
        <f>VLOOKUP(D7407,'Rating Program (Effect. 2017)'!$E$6:$F$10,2,FALSE)</f>
        <v>1.05</v>
      </c>
      <c r="F7407" s="1">
        <v>160402</v>
      </c>
      <c r="G7407" s="1">
        <f t="shared" si="231"/>
        <v>1.1335945197311519</v>
      </c>
      <c r="H7407" s="1">
        <v>3</v>
      </c>
      <c r="I7407" s="1">
        <f>VLOOKUP(H7407, 'Rating Program (Effect. 2017)'!$H$6:$I$141, 2, FALSE)</f>
        <v>0.84</v>
      </c>
      <c r="J7407" s="1">
        <v>853</v>
      </c>
      <c r="K7407" s="1">
        <f>VLOOKUP(J7407,'Rating Program (Effect. 2017)'!$K$6:$M$556, 2, FALSE)</f>
        <v>0.9</v>
      </c>
      <c r="L7407" s="1" t="s">
        <v>9</v>
      </c>
      <c r="M7407" s="1" t="s">
        <v>9</v>
      </c>
      <c r="N7407" s="1" t="s">
        <v>9</v>
      </c>
    </row>
    <row r="7408" spans="1:14" x14ac:dyDescent="0.2">
      <c r="A7408" s="1" t="s">
        <v>8405</v>
      </c>
      <c r="B7408" s="2">
        <v>42860</v>
      </c>
      <c r="C7408" s="2">
        <f t="shared" si="230"/>
        <v>43225</v>
      </c>
      <c r="D7408" s="1">
        <v>2</v>
      </c>
      <c r="E7408" s="1">
        <f>VLOOKUP(D7408,'Rating Program (Effect. 2017)'!$E$6:$F$10,2,FALSE)</f>
        <v>1.1100000000000001</v>
      </c>
      <c r="F7408" s="1">
        <v>106769</v>
      </c>
      <c r="G7408" s="1">
        <f t="shared" si="231"/>
        <v>1.1979071276244539</v>
      </c>
      <c r="H7408" s="1">
        <v>13</v>
      </c>
      <c r="I7408" s="1">
        <f>VLOOKUP(H7408, 'Rating Program (Effect. 2017)'!$H$6:$I$141, 2, FALSE)</f>
        <v>1.0900000000000001</v>
      </c>
      <c r="J7408" s="1">
        <v>934</v>
      </c>
      <c r="K7408" s="1">
        <f>VLOOKUP(J7408,'Rating Program (Effect. 2017)'!$K$6:$M$556, 2, FALSE)</f>
        <v>0.9</v>
      </c>
      <c r="L7408" s="1" t="s">
        <v>9</v>
      </c>
      <c r="M7408" s="1" t="s">
        <v>9</v>
      </c>
      <c r="N7408" s="1" t="s">
        <v>9</v>
      </c>
    </row>
    <row r="7409" spans="1:14" x14ac:dyDescent="0.2">
      <c r="A7409" s="1" t="s">
        <v>8406</v>
      </c>
      <c r="B7409" s="2">
        <v>42752</v>
      </c>
      <c r="C7409" s="2">
        <f t="shared" si="230"/>
        <v>43117</v>
      </c>
      <c r="D7409" s="1">
        <v>3</v>
      </c>
      <c r="E7409" s="1">
        <f>VLOOKUP(D7409,'Rating Program (Effect. 2017)'!$E$6:$F$10,2,FALSE)</f>
        <v>0.97</v>
      </c>
      <c r="F7409" s="1">
        <v>398396</v>
      </c>
      <c r="G7409" s="1">
        <f t="shared" si="231"/>
        <v>1.7743798237959685</v>
      </c>
      <c r="H7409" s="1">
        <v>25</v>
      </c>
      <c r="I7409" s="1">
        <f>VLOOKUP(H7409, 'Rating Program (Effect. 2017)'!$H$6:$I$141, 2, FALSE)</f>
        <v>1.18</v>
      </c>
      <c r="J7409" s="1">
        <v>884</v>
      </c>
      <c r="K7409" s="1">
        <f>VLOOKUP(J7409,'Rating Program (Effect. 2017)'!$K$6:$M$556, 2, FALSE)</f>
        <v>0.9</v>
      </c>
      <c r="L7409" s="1" t="s">
        <v>9</v>
      </c>
      <c r="M7409" s="1" t="s">
        <v>9</v>
      </c>
      <c r="N7409" s="1" t="s">
        <v>9</v>
      </c>
    </row>
    <row r="7410" spans="1:14" x14ac:dyDescent="0.2">
      <c r="A7410" s="1" t="s">
        <v>8407</v>
      </c>
      <c r="B7410" s="2">
        <v>42947</v>
      </c>
      <c r="C7410" s="2">
        <f t="shared" si="230"/>
        <v>43312</v>
      </c>
      <c r="D7410" s="1">
        <v>4</v>
      </c>
      <c r="E7410" s="1">
        <f>VLOOKUP(D7410,'Rating Program (Effect. 2017)'!$E$6:$F$10,2,FALSE)</f>
        <v>0.94</v>
      </c>
      <c r="F7410" s="1">
        <v>252324</v>
      </c>
      <c r="G7410" s="1">
        <f t="shared" si="231"/>
        <v>1.2214558866813179</v>
      </c>
      <c r="H7410" s="1">
        <v>8</v>
      </c>
      <c r="I7410" s="1">
        <f>VLOOKUP(H7410, 'Rating Program (Effect. 2017)'!$H$6:$I$141, 2, FALSE)</f>
        <v>1.02</v>
      </c>
      <c r="J7410" s="1">
        <v>661</v>
      </c>
      <c r="K7410" s="1">
        <f>VLOOKUP(J7410,'Rating Program (Effect. 2017)'!$K$6:$M$556, 2, FALSE)</f>
        <v>1</v>
      </c>
      <c r="L7410" s="1" t="s">
        <v>9</v>
      </c>
      <c r="M7410" s="1" t="s">
        <v>9</v>
      </c>
      <c r="N7410" s="1" t="s">
        <v>11</v>
      </c>
    </row>
    <row r="7411" spans="1:14" x14ac:dyDescent="0.2">
      <c r="A7411" s="1" t="s">
        <v>8408</v>
      </c>
      <c r="B7411" s="2">
        <v>42951</v>
      </c>
      <c r="C7411" s="2">
        <f t="shared" si="230"/>
        <v>43316</v>
      </c>
      <c r="D7411" s="1">
        <v>5</v>
      </c>
      <c r="E7411" s="1">
        <f>VLOOKUP(D7411,'Rating Program (Effect. 2017)'!$E$6:$F$10,2,FALSE)</f>
        <v>1.2</v>
      </c>
      <c r="F7411" s="1">
        <v>155285</v>
      </c>
      <c r="G7411" s="1">
        <f t="shared" si="231"/>
        <v>1.1358140828222587</v>
      </c>
      <c r="H7411" s="1">
        <v>6</v>
      </c>
      <c r="I7411" s="1">
        <f>VLOOKUP(H7411, 'Rating Program (Effect. 2017)'!$H$6:$I$141, 2, FALSE)</f>
        <v>0.96</v>
      </c>
      <c r="J7411" s="1">
        <v>616</v>
      </c>
      <c r="K7411" s="1">
        <f>VLOOKUP(J7411,'Rating Program (Effect. 2017)'!$K$6:$M$556, 2, FALSE)</f>
        <v>1.1000000000000001</v>
      </c>
      <c r="L7411" s="1" t="s">
        <v>9</v>
      </c>
      <c r="M7411" s="1" t="s">
        <v>9</v>
      </c>
      <c r="N7411" s="1" t="s">
        <v>9</v>
      </c>
    </row>
    <row r="7412" spans="1:14" x14ac:dyDescent="0.2">
      <c r="A7412" s="1" t="s">
        <v>8409</v>
      </c>
      <c r="B7412" s="2">
        <v>43096</v>
      </c>
      <c r="C7412" s="2">
        <f t="shared" si="230"/>
        <v>43461</v>
      </c>
      <c r="D7412" s="1">
        <v>5</v>
      </c>
      <c r="E7412" s="1">
        <f>VLOOKUP(D7412,'Rating Program (Effect. 2017)'!$E$6:$F$10,2,FALSE)</f>
        <v>1.2</v>
      </c>
      <c r="F7412" s="1">
        <v>270001</v>
      </c>
      <c r="G7412" s="1">
        <f t="shared" si="231"/>
        <v>1.2638726130118998</v>
      </c>
      <c r="H7412" s="1">
        <v>12</v>
      </c>
      <c r="I7412" s="1">
        <f>VLOOKUP(H7412, 'Rating Program (Effect. 2017)'!$H$6:$I$141, 2, FALSE)</f>
        <v>1.08</v>
      </c>
      <c r="J7412" s="1">
        <v>561</v>
      </c>
      <c r="K7412" s="1">
        <f>VLOOKUP(J7412,'Rating Program (Effect. 2017)'!$K$6:$M$556, 2, FALSE)</f>
        <v>1.1000000000000001</v>
      </c>
      <c r="L7412" s="1" t="s">
        <v>11</v>
      </c>
      <c r="M7412" s="1" t="s">
        <v>9</v>
      </c>
      <c r="N7412" s="1" t="s">
        <v>9</v>
      </c>
    </row>
    <row r="7413" spans="1:14" x14ac:dyDescent="0.2">
      <c r="A7413" s="1" t="s">
        <v>8410</v>
      </c>
      <c r="B7413" s="2">
        <v>42921</v>
      </c>
      <c r="C7413" s="2">
        <f t="shared" si="230"/>
        <v>43286</v>
      </c>
      <c r="D7413" s="1">
        <v>2</v>
      </c>
      <c r="E7413" s="1">
        <f>VLOOKUP(D7413,'Rating Program (Effect. 2017)'!$E$6:$F$10,2,FALSE)</f>
        <v>1.1100000000000001</v>
      </c>
      <c r="F7413" s="1">
        <v>386033</v>
      </c>
      <c r="G7413" s="1">
        <f t="shared" si="231"/>
        <v>1.7116594631290205</v>
      </c>
      <c r="H7413" s="1">
        <v>12</v>
      </c>
      <c r="I7413" s="1">
        <f>VLOOKUP(H7413, 'Rating Program (Effect. 2017)'!$H$6:$I$141, 2, FALSE)</f>
        <v>1.08</v>
      </c>
      <c r="J7413" s="1">
        <v>700</v>
      </c>
      <c r="K7413" s="1">
        <f>VLOOKUP(J7413,'Rating Program (Effect. 2017)'!$K$6:$M$556, 2, FALSE)</f>
        <v>1</v>
      </c>
      <c r="L7413" s="1" t="s">
        <v>9</v>
      </c>
      <c r="M7413" s="1" t="s">
        <v>9</v>
      </c>
      <c r="N7413" s="1" t="s">
        <v>9</v>
      </c>
    </row>
    <row r="7414" spans="1:14" x14ac:dyDescent="0.2">
      <c r="A7414" s="1" t="s">
        <v>8411</v>
      </c>
      <c r="B7414" s="2">
        <v>42884</v>
      </c>
      <c r="C7414" s="2">
        <f t="shared" si="230"/>
        <v>43249</v>
      </c>
      <c r="D7414" s="1">
        <v>3</v>
      </c>
      <c r="E7414" s="1">
        <f>VLOOKUP(D7414,'Rating Program (Effect. 2017)'!$E$6:$F$10,2,FALSE)</f>
        <v>0.97</v>
      </c>
      <c r="F7414" s="1">
        <v>200805</v>
      </c>
      <c r="G7414" s="1">
        <f t="shared" si="231"/>
        <v>1.1433530671333987</v>
      </c>
      <c r="H7414" s="1">
        <v>15</v>
      </c>
      <c r="I7414" s="1">
        <f>VLOOKUP(H7414, 'Rating Program (Effect. 2017)'!$H$6:$I$141, 2, FALSE)</f>
        <v>1.1100000000000001</v>
      </c>
      <c r="J7414" s="1">
        <v>742</v>
      </c>
      <c r="K7414" s="1">
        <f>VLOOKUP(J7414,'Rating Program (Effect. 2017)'!$K$6:$M$556, 2, FALSE)</f>
        <v>1</v>
      </c>
      <c r="L7414" s="1" t="s">
        <v>11</v>
      </c>
      <c r="M7414" s="1" t="s">
        <v>9</v>
      </c>
      <c r="N7414" s="1" t="s">
        <v>9</v>
      </c>
    </row>
    <row r="7415" spans="1:14" x14ac:dyDescent="0.2">
      <c r="A7415" s="1" t="s">
        <v>8412</v>
      </c>
      <c r="B7415" s="2">
        <v>42767</v>
      </c>
      <c r="C7415" s="2">
        <f t="shared" si="230"/>
        <v>43132</v>
      </c>
      <c r="D7415" s="1">
        <v>4</v>
      </c>
      <c r="E7415" s="1">
        <f>VLOOKUP(D7415,'Rating Program (Effect. 2017)'!$E$6:$F$10,2,FALSE)</f>
        <v>0.94</v>
      </c>
      <c r="F7415" s="1">
        <v>359808</v>
      </c>
      <c r="G7415" s="1">
        <f t="shared" si="231"/>
        <v>1.5872740352195787</v>
      </c>
      <c r="H7415" s="1">
        <v>2</v>
      </c>
      <c r="I7415" s="1">
        <f>VLOOKUP(H7415, 'Rating Program (Effect. 2017)'!$H$6:$I$141, 2, FALSE)</f>
        <v>0.8</v>
      </c>
      <c r="J7415" s="1">
        <v>762</v>
      </c>
      <c r="K7415" s="1">
        <f>VLOOKUP(J7415,'Rating Program (Effect. 2017)'!$K$6:$M$556, 2, FALSE)</f>
        <v>1</v>
      </c>
      <c r="L7415" s="1" t="s">
        <v>9</v>
      </c>
      <c r="M7415" s="1" t="s">
        <v>9</v>
      </c>
      <c r="N7415" s="1" t="s">
        <v>9</v>
      </c>
    </row>
    <row r="7416" spans="1:14" x14ac:dyDescent="0.2">
      <c r="A7416" s="1" t="s">
        <v>8413</v>
      </c>
      <c r="B7416" s="2">
        <v>42860</v>
      </c>
      <c r="C7416" s="2">
        <f t="shared" si="230"/>
        <v>43225</v>
      </c>
      <c r="D7416" s="1">
        <v>3</v>
      </c>
      <c r="E7416" s="1">
        <f>VLOOKUP(D7416,'Rating Program (Effect. 2017)'!$E$6:$F$10,2,FALSE)</f>
        <v>0.97</v>
      </c>
      <c r="F7416" s="1">
        <v>338056</v>
      </c>
      <c r="G7416" s="1">
        <f t="shared" si="231"/>
        <v>1.4936645009992038</v>
      </c>
      <c r="H7416" s="1">
        <v>16</v>
      </c>
      <c r="I7416" s="1">
        <f>VLOOKUP(H7416, 'Rating Program (Effect. 2017)'!$H$6:$I$141, 2, FALSE)</f>
        <v>1.1200000000000001</v>
      </c>
      <c r="J7416" s="1">
        <v>720</v>
      </c>
      <c r="K7416" s="1">
        <f>VLOOKUP(J7416,'Rating Program (Effect. 2017)'!$K$6:$M$556, 2, FALSE)</f>
        <v>1</v>
      </c>
      <c r="L7416" s="1" t="s">
        <v>9</v>
      </c>
      <c r="M7416" s="1" t="s">
        <v>9</v>
      </c>
      <c r="N7416" s="1" t="s">
        <v>9</v>
      </c>
    </row>
    <row r="7417" spans="1:14" x14ac:dyDescent="0.2">
      <c r="A7417" s="1" t="s">
        <v>8414</v>
      </c>
      <c r="B7417" s="2">
        <v>42837</v>
      </c>
      <c r="C7417" s="2">
        <f t="shared" si="230"/>
        <v>43202</v>
      </c>
      <c r="D7417" s="1">
        <v>5</v>
      </c>
      <c r="E7417" s="1">
        <f>VLOOKUP(D7417,'Rating Program (Effect. 2017)'!$E$6:$F$10,2,FALSE)</f>
        <v>1.2</v>
      </c>
      <c r="F7417" s="1">
        <v>488152</v>
      </c>
      <c r="G7417" s="1">
        <f t="shared" si="231"/>
        <v>2.2964065071623216</v>
      </c>
      <c r="H7417" s="1">
        <v>5</v>
      </c>
      <c r="I7417" s="1">
        <f>VLOOKUP(H7417, 'Rating Program (Effect. 2017)'!$H$6:$I$141, 2, FALSE)</f>
        <v>0.92</v>
      </c>
      <c r="J7417" s="1">
        <v>668</v>
      </c>
      <c r="K7417" s="1">
        <f>VLOOKUP(J7417,'Rating Program (Effect. 2017)'!$K$6:$M$556, 2, FALSE)</f>
        <v>1</v>
      </c>
      <c r="L7417" s="1" t="s">
        <v>11</v>
      </c>
      <c r="M7417" s="1" t="s">
        <v>9</v>
      </c>
      <c r="N7417" s="1" t="s">
        <v>9</v>
      </c>
    </row>
    <row r="7418" spans="1:14" x14ac:dyDescent="0.2">
      <c r="A7418" s="1" t="s">
        <v>8415</v>
      </c>
      <c r="B7418" s="2">
        <v>42750</v>
      </c>
      <c r="C7418" s="2">
        <f t="shared" si="230"/>
        <v>43115</v>
      </c>
      <c r="D7418" s="1">
        <v>3</v>
      </c>
      <c r="E7418" s="1">
        <f>VLOOKUP(D7418,'Rating Program (Effect. 2017)'!$E$6:$F$10,2,FALSE)</f>
        <v>0.97</v>
      </c>
      <c r="F7418" s="1">
        <v>282519</v>
      </c>
      <c r="G7418" s="1">
        <f t="shared" si="231"/>
        <v>1.2984275583479563</v>
      </c>
      <c r="H7418" s="1">
        <v>7</v>
      </c>
      <c r="I7418" s="1">
        <f>VLOOKUP(H7418, 'Rating Program (Effect. 2017)'!$H$6:$I$141, 2, FALSE)</f>
        <v>1</v>
      </c>
      <c r="J7418" s="1">
        <v>743</v>
      </c>
      <c r="K7418" s="1">
        <f>VLOOKUP(J7418,'Rating Program (Effect. 2017)'!$K$6:$M$556, 2, FALSE)</f>
        <v>1</v>
      </c>
      <c r="L7418" s="1" t="s">
        <v>9</v>
      </c>
      <c r="M7418" s="1" t="s">
        <v>9</v>
      </c>
      <c r="N7418" s="1" t="s">
        <v>9</v>
      </c>
    </row>
    <row r="7419" spans="1:14" x14ac:dyDescent="0.2">
      <c r="A7419" s="1" t="s">
        <v>8416</v>
      </c>
      <c r="B7419" s="2">
        <v>43004</v>
      </c>
      <c r="C7419" s="2">
        <f t="shared" si="230"/>
        <v>43369</v>
      </c>
      <c r="D7419" s="1">
        <v>3</v>
      </c>
      <c r="E7419" s="1">
        <f>VLOOKUP(D7419,'Rating Program (Effect. 2017)'!$E$6:$F$10,2,FALSE)</f>
        <v>0.97</v>
      </c>
      <c r="F7419" s="1">
        <v>121662</v>
      </c>
      <c r="G7419" s="1">
        <f t="shared" si="231"/>
        <v>1.1707528708931045</v>
      </c>
      <c r="H7419" s="1">
        <v>19</v>
      </c>
      <c r="I7419" s="1">
        <f>VLOOKUP(H7419, 'Rating Program (Effect. 2017)'!$H$6:$I$141, 2, FALSE)</f>
        <v>1.1499999999999999</v>
      </c>
      <c r="J7419" s="1">
        <v>827</v>
      </c>
      <c r="K7419" s="1">
        <f>VLOOKUP(J7419,'Rating Program (Effect. 2017)'!$K$6:$M$556, 2, FALSE)</f>
        <v>0.9</v>
      </c>
      <c r="L7419" s="1" t="s">
        <v>9</v>
      </c>
      <c r="M7419" s="1" t="s">
        <v>9</v>
      </c>
      <c r="N7419" s="1" t="s">
        <v>9</v>
      </c>
    </row>
    <row r="7420" spans="1:14" x14ac:dyDescent="0.2">
      <c r="A7420" s="1" t="s">
        <v>8417</v>
      </c>
      <c r="B7420" s="2">
        <v>42902</v>
      </c>
      <c r="C7420" s="2">
        <f t="shared" si="230"/>
        <v>43267</v>
      </c>
      <c r="D7420" s="1">
        <v>1</v>
      </c>
      <c r="E7420" s="1">
        <f>VLOOKUP(D7420,'Rating Program (Effect. 2017)'!$E$6:$F$10,2,FALSE)</f>
        <v>1.05</v>
      </c>
      <c r="F7420" s="1">
        <v>343800</v>
      </c>
      <c r="G7420" s="1">
        <f t="shared" si="231"/>
        <v>1.5175025632799997</v>
      </c>
      <c r="H7420" s="1">
        <v>11</v>
      </c>
      <c r="I7420" s="1">
        <f>VLOOKUP(H7420, 'Rating Program (Effect. 2017)'!$H$6:$I$141, 2, FALSE)</f>
        <v>1.07</v>
      </c>
      <c r="J7420" s="1">
        <v>943</v>
      </c>
      <c r="K7420" s="1">
        <f>VLOOKUP(J7420,'Rating Program (Effect. 2017)'!$K$6:$M$556, 2, FALSE)</f>
        <v>0.9</v>
      </c>
      <c r="L7420" s="1" t="s">
        <v>11</v>
      </c>
      <c r="M7420" s="1" t="s">
        <v>9</v>
      </c>
      <c r="N7420" s="1" t="s">
        <v>9</v>
      </c>
    </row>
    <row r="7421" spans="1:14" x14ac:dyDescent="0.2">
      <c r="A7421" s="1" t="s">
        <v>8418</v>
      </c>
      <c r="B7421" s="2">
        <v>42975</v>
      </c>
      <c r="C7421" s="2">
        <f t="shared" si="230"/>
        <v>43340</v>
      </c>
      <c r="D7421" s="1">
        <v>5</v>
      </c>
      <c r="E7421" s="1">
        <f>VLOOKUP(D7421,'Rating Program (Effect. 2017)'!$E$6:$F$10,2,FALSE)</f>
        <v>1.2</v>
      </c>
      <c r="F7421" s="1">
        <v>395717</v>
      </c>
      <c r="G7421" s="1">
        <f t="shared" si="231"/>
        <v>1.7605759383893314</v>
      </c>
      <c r="H7421" s="1">
        <v>2</v>
      </c>
      <c r="I7421" s="1">
        <f>VLOOKUP(H7421, 'Rating Program (Effect. 2017)'!$H$6:$I$141, 2, FALSE)</f>
        <v>0.8</v>
      </c>
      <c r="J7421" s="1">
        <v>717</v>
      </c>
      <c r="K7421" s="1">
        <f>VLOOKUP(J7421,'Rating Program (Effect. 2017)'!$K$6:$M$556, 2, FALSE)</f>
        <v>1</v>
      </c>
      <c r="L7421" s="1" t="s">
        <v>9</v>
      </c>
      <c r="M7421" s="1" t="s">
        <v>9</v>
      </c>
      <c r="N7421" s="1" t="s">
        <v>9</v>
      </c>
    </row>
    <row r="7422" spans="1:14" x14ac:dyDescent="0.2">
      <c r="A7422" s="1" t="s">
        <v>8419</v>
      </c>
      <c r="B7422" s="2">
        <v>42878</v>
      </c>
      <c r="C7422" s="2">
        <f t="shared" si="230"/>
        <v>43243</v>
      </c>
      <c r="D7422" s="1">
        <v>1</v>
      </c>
      <c r="E7422" s="1">
        <f>VLOOKUP(D7422,'Rating Program (Effect. 2017)'!$E$6:$F$10,2,FALSE)</f>
        <v>1.05</v>
      </c>
      <c r="F7422" s="1">
        <v>117114</v>
      </c>
      <c r="G7422" s="1">
        <f t="shared" si="231"/>
        <v>1.1782667879092246</v>
      </c>
      <c r="H7422" s="1">
        <v>13</v>
      </c>
      <c r="I7422" s="1">
        <f>VLOOKUP(H7422, 'Rating Program (Effect. 2017)'!$H$6:$I$141, 2, FALSE)</f>
        <v>1.0900000000000001</v>
      </c>
      <c r="J7422" s="1">
        <v>603</v>
      </c>
      <c r="K7422" s="1">
        <f>VLOOKUP(J7422,'Rating Program (Effect. 2017)'!$K$6:$M$556, 2, FALSE)</f>
        <v>1.1000000000000001</v>
      </c>
      <c r="L7422" s="1" t="s">
        <v>9</v>
      </c>
      <c r="M7422" s="1" t="s">
        <v>9</v>
      </c>
      <c r="N7422" s="1" t="s">
        <v>9</v>
      </c>
    </row>
    <row r="7423" spans="1:14" x14ac:dyDescent="0.2">
      <c r="A7423" s="1" t="s">
        <v>8420</v>
      </c>
      <c r="B7423" s="2">
        <v>42891</v>
      </c>
      <c r="C7423" s="2">
        <f t="shared" si="230"/>
        <v>43256</v>
      </c>
      <c r="D7423" s="1">
        <v>5</v>
      </c>
      <c r="E7423" s="1">
        <f>VLOOKUP(D7423,'Rating Program (Effect. 2017)'!$E$6:$F$10,2,FALSE)</f>
        <v>1.2</v>
      </c>
      <c r="F7423" s="1">
        <v>440172</v>
      </c>
      <c r="G7423" s="1">
        <f t="shared" si="231"/>
        <v>2.0038564251203148</v>
      </c>
      <c r="H7423" s="1">
        <v>5</v>
      </c>
      <c r="I7423" s="1">
        <f>VLOOKUP(H7423, 'Rating Program (Effect. 2017)'!$H$6:$I$141, 2, FALSE)</f>
        <v>0.92</v>
      </c>
      <c r="J7423" s="1">
        <v>895</v>
      </c>
      <c r="K7423" s="1">
        <f>VLOOKUP(J7423,'Rating Program (Effect. 2017)'!$K$6:$M$556, 2, FALSE)</f>
        <v>0.9</v>
      </c>
      <c r="L7423" s="1" t="s">
        <v>9</v>
      </c>
      <c r="M7423" s="1" t="s">
        <v>9</v>
      </c>
      <c r="N7423" s="1" t="s">
        <v>11</v>
      </c>
    </row>
    <row r="7424" spans="1:14" x14ac:dyDescent="0.2">
      <c r="A7424" s="1" t="s">
        <v>8421</v>
      </c>
      <c r="B7424" s="2">
        <v>43093</v>
      </c>
      <c r="C7424" s="2">
        <f t="shared" si="230"/>
        <v>43458</v>
      </c>
      <c r="D7424" s="1">
        <v>5</v>
      </c>
      <c r="E7424" s="1">
        <f>VLOOKUP(D7424,'Rating Program (Effect. 2017)'!$E$6:$F$10,2,FALSE)</f>
        <v>1.2</v>
      </c>
      <c r="F7424" s="1">
        <v>312283</v>
      </c>
      <c r="G7424" s="1">
        <f t="shared" si="231"/>
        <v>1.394874961360308</v>
      </c>
      <c r="H7424" s="1">
        <v>4</v>
      </c>
      <c r="I7424" s="1">
        <f>VLOOKUP(H7424, 'Rating Program (Effect. 2017)'!$H$6:$I$141, 2, FALSE)</f>
        <v>0.88</v>
      </c>
      <c r="J7424" s="1">
        <v>772</v>
      </c>
      <c r="K7424" s="1">
        <f>VLOOKUP(J7424,'Rating Program (Effect. 2017)'!$K$6:$M$556, 2, FALSE)</f>
        <v>1</v>
      </c>
      <c r="L7424" s="1" t="s">
        <v>9</v>
      </c>
      <c r="M7424" s="1" t="s">
        <v>9</v>
      </c>
      <c r="N7424" s="1" t="s">
        <v>9</v>
      </c>
    </row>
    <row r="7425" spans="1:14" x14ac:dyDescent="0.2">
      <c r="A7425" s="1" t="s">
        <v>8422</v>
      </c>
      <c r="B7425" s="2">
        <v>42929</v>
      </c>
      <c r="C7425" s="2">
        <f t="shared" si="230"/>
        <v>43294</v>
      </c>
      <c r="D7425" s="1">
        <v>1</v>
      </c>
      <c r="E7425" s="1">
        <f>VLOOKUP(D7425,'Rating Program (Effect. 2017)'!$E$6:$F$10,2,FALSE)</f>
        <v>1.05</v>
      </c>
      <c r="F7425" s="1">
        <v>126157</v>
      </c>
      <c r="G7425" s="1">
        <f t="shared" si="231"/>
        <v>1.163991143808081</v>
      </c>
      <c r="H7425" s="1">
        <v>6</v>
      </c>
      <c r="I7425" s="1">
        <f>VLOOKUP(H7425, 'Rating Program (Effect. 2017)'!$H$6:$I$141, 2, FALSE)</f>
        <v>0.96</v>
      </c>
      <c r="J7425" s="1">
        <v>875</v>
      </c>
      <c r="K7425" s="1">
        <f>VLOOKUP(J7425,'Rating Program (Effect. 2017)'!$K$6:$M$556, 2, FALSE)</f>
        <v>0.9</v>
      </c>
      <c r="L7425" s="1" t="s">
        <v>9</v>
      </c>
      <c r="M7425" s="1" t="s">
        <v>9</v>
      </c>
      <c r="N7425" s="1" t="s">
        <v>9</v>
      </c>
    </row>
    <row r="7426" spans="1:14" x14ac:dyDescent="0.2">
      <c r="A7426" s="1" t="s">
        <v>8423</v>
      </c>
      <c r="B7426" s="2">
        <v>42884</v>
      </c>
      <c r="C7426" s="2">
        <f t="shared" si="230"/>
        <v>43249</v>
      </c>
      <c r="D7426" s="1">
        <v>5</v>
      </c>
      <c r="E7426" s="1">
        <f>VLOOKUP(D7426,'Rating Program (Effect. 2017)'!$E$6:$F$10,2,FALSE)</f>
        <v>1.2</v>
      </c>
      <c r="F7426" s="1">
        <v>312231</v>
      </c>
      <c r="G7426" s="1">
        <f t="shared" si="231"/>
        <v>1.394689573717776</v>
      </c>
      <c r="H7426" s="1">
        <v>18</v>
      </c>
      <c r="I7426" s="1">
        <f>VLOOKUP(H7426, 'Rating Program (Effect. 2017)'!$H$6:$I$141, 2, FALSE)</f>
        <v>1.1399999999999999</v>
      </c>
      <c r="J7426" s="1">
        <v>587</v>
      </c>
      <c r="K7426" s="1">
        <f>VLOOKUP(J7426,'Rating Program (Effect. 2017)'!$K$6:$M$556, 2, FALSE)</f>
        <v>1.1000000000000001</v>
      </c>
      <c r="L7426" s="1" t="s">
        <v>9</v>
      </c>
      <c r="M7426" s="1" t="s">
        <v>9</v>
      </c>
      <c r="N7426" s="1" t="s">
        <v>9</v>
      </c>
    </row>
    <row r="7427" spans="1:14" x14ac:dyDescent="0.2">
      <c r="A7427" s="1" t="s">
        <v>8424</v>
      </c>
      <c r="B7427" s="2">
        <v>43012</v>
      </c>
      <c r="C7427" s="2">
        <f t="shared" ref="C7427:C7490" si="232" xml:space="preserve"> DATE(YEAR(B7427) +1,  MONTH(B7427), DAY(B7427))</f>
        <v>43377</v>
      </c>
      <c r="D7427" s="1">
        <v>4</v>
      </c>
      <c r="E7427" s="1">
        <f>VLOOKUP(D7427,'Rating Program (Effect. 2017)'!$E$6:$F$10,2,FALSE)</f>
        <v>0.94</v>
      </c>
      <c r="F7427" s="1">
        <v>486269</v>
      </c>
      <c r="G7427" s="1">
        <f t="shared" ref="G7427:G7490" si="233" xml:space="preserve"> -0.00000000000000001*(F7427^3) + 0.00000000002*(F7427^2) - 0.000006*(F7427) + 1.6227</f>
        <v>2.2844170902819689</v>
      </c>
      <c r="H7427" s="1">
        <v>11</v>
      </c>
      <c r="I7427" s="1">
        <f>VLOOKUP(H7427, 'Rating Program (Effect. 2017)'!$H$6:$I$141, 2, FALSE)</f>
        <v>1.07</v>
      </c>
      <c r="J7427" s="1">
        <v>833</v>
      </c>
      <c r="K7427" s="1">
        <f>VLOOKUP(J7427,'Rating Program (Effect. 2017)'!$K$6:$M$556, 2, FALSE)</f>
        <v>0.9</v>
      </c>
      <c r="L7427" s="1" t="s">
        <v>11</v>
      </c>
      <c r="M7427" s="1" t="s">
        <v>9</v>
      </c>
      <c r="N7427" s="1" t="s">
        <v>9</v>
      </c>
    </row>
    <row r="7428" spans="1:14" x14ac:dyDescent="0.2">
      <c r="A7428" s="1" t="s">
        <v>8425</v>
      </c>
      <c r="B7428" s="2">
        <v>42839</v>
      </c>
      <c r="C7428" s="2">
        <f t="shared" si="232"/>
        <v>43204</v>
      </c>
      <c r="D7428" s="1">
        <v>1</v>
      </c>
      <c r="E7428" s="1">
        <f>VLOOKUP(D7428,'Rating Program (Effect. 2017)'!$E$6:$F$10,2,FALSE)</f>
        <v>1.05</v>
      </c>
      <c r="F7428" s="1">
        <v>970825</v>
      </c>
      <c r="G7428" s="1">
        <f t="shared" si="233"/>
        <v>5.4977365256973423</v>
      </c>
      <c r="H7428" s="1">
        <v>4</v>
      </c>
      <c r="I7428" s="1">
        <f>VLOOKUP(H7428, 'Rating Program (Effect. 2017)'!$H$6:$I$141, 2, FALSE)</f>
        <v>0.88</v>
      </c>
      <c r="J7428" s="1">
        <v>901</v>
      </c>
      <c r="K7428" s="1">
        <f>VLOOKUP(J7428,'Rating Program (Effect. 2017)'!$K$6:$M$556, 2, FALSE)</f>
        <v>0.9</v>
      </c>
      <c r="L7428" s="1" t="s">
        <v>9</v>
      </c>
      <c r="M7428" s="1" t="s">
        <v>11</v>
      </c>
      <c r="N7428" s="1" t="s">
        <v>9</v>
      </c>
    </row>
    <row r="7429" spans="1:14" x14ac:dyDescent="0.2">
      <c r="A7429" s="1" t="s">
        <v>8426</v>
      </c>
      <c r="B7429" s="2">
        <v>42778</v>
      </c>
      <c r="C7429" s="2">
        <f t="shared" si="232"/>
        <v>43143</v>
      </c>
      <c r="D7429" s="1">
        <v>4</v>
      </c>
      <c r="E7429" s="1">
        <f>VLOOKUP(D7429,'Rating Program (Effect. 2017)'!$E$6:$F$10,2,FALSE)</f>
        <v>0.94</v>
      </c>
      <c r="F7429" s="1">
        <v>429877</v>
      </c>
      <c r="G7429" s="1">
        <f t="shared" si="233"/>
        <v>1.9449347884345087</v>
      </c>
      <c r="H7429" s="1">
        <v>13</v>
      </c>
      <c r="I7429" s="1">
        <f>VLOOKUP(H7429, 'Rating Program (Effect. 2017)'!$H$6:$I$141, 2, FALSE)</f>
        <v>1.0900000000000001</v>
      </c>
      <c r="J7429" s="1">
        <v>884</v>
      </c>
      <c r="K7429" s="1">
        <f>VLOOKUP(J7429,'Rating Program (Effect. 2017)'!$K$6:$M$556, 2, FALSE)</f>
        <v>0.9</v>
      </c>
      <c r="L7429" s="1" t="s">
        <v>9</v>
      </c>
      <c r="M7429" s="1" t="s">
        <v>9</v>
      </c>
      <c r="N7429" s="1" t="s">
        <v>9</v>
      </c>
    </row>
    <row r="7430" spans="1:14" x14ac:dyDescent="0.2">
      <c r="A7430" s="1" t="s">
        <v>8427</v>
      </c>
      <c r="B7430" s="2">
        <v>42885</v>
      </c>
      <c r="C7430" s="2">
        <f t="shared" si="232"/>
        <v>43250</v>
      </c>
      <c r="D7430" s="1">
        <v>1</v>
      </c>
      <c r="E7430" s="1">
        <f>VLOOKUP(D7430,'Rating Program (Effect. 2017)'!$E$6:$F$10,2,FALSE)</f>
        <v>1.05</v>
      </c>
      <c r="F7430" s="1">
        <v>386318</v>
      </c>
      <c r="G7430" s="1">
        <f t="shared" si="233"/>
        <v>1.7130767893025052</v>
      </c>
      <c r="H7430" s="1">
        <v>19</v>
      </c>
      <c r="I7430" s="1">
        <f>VLOOKUP(H7430, 'Rating Program (Effect. 2017)'!$H$6:$I$141, 2, FALSE)</f>
        <v>1.1499999999999999</v>
      </c>
      <c r="J7430" s="1">
        <v>808</v>
      </c>
      <c r="K7430" s="1">
        <f>VLOOKUP(J7430,'Rating Program (Effect. 2017)'!$K$6:$M$556, 2, FALSE)</f>
        <v>0.9</v>
      </c>
      <c r="L7430" s="1" t="s">
        <v>9</v>
      </c>
      <c r="M7430" s="1" t="s">
        <v>9</v>
      </c>
      <c r="N7430" s="1" t="s">
        <v>9</v>
      </c>
    </row>
    <row r="7431" spans="1:14" x14ac:dyDescent="0.2">
      <c r="A7431" s="1" t="s">
        <v>8428</v>
      </c>
      <c r="B7431" s="2">
        <v>42909</v>
      </c>
      <c r="C7431" s="2">
        <f t="shared" si="232"/>
        <v>43274</v>
      </c>
      <c r="D7431" s="1">
        <v>4</v>
      </c>
      <c r="E7431" s="1">
        <f>VLOOKUP(D7431,'Rating Program (Effect. 2017)'!$E$6:$F$10,2,FALSE)</f>
        <v>0.94</v>
      </c>
      <c r="F7431" s="1">
        <v>325182</v>
      </c>
      <c r="G7431" s="1">
        <f t="shared" si="233"/>
        <v>1.4426163769607141</v>
      </c>
      <c r="H7431" s="1">
        <v>15</v>
      </c>
      <c r="I7431" s="1">
        <f>VLOOKUP(H7431, 'Rating Program (Effect. 2017)'!$H$6:$I$141, 2, FALSE)</f>
        <v>1.1100000000000001</v>
      </c>
      <c r="J7431" s="1">
        <v>585</v>
      </c>
      <c r="K7431" s="1">
        <f>VLOOKUP(J7431,'Rating Program (Effect. 2017)'!$K$6:$M$556, 2, FALSE)</f>
        <v>1.1000000000000001</v>
      </c>
      <c r="L7431" s="1" t="s">
        <v>9</v>
      </c>
      <c r="M7431" s="1" t="s">
        <v>9</v>
      </c>
      <c r="N7431" s="1" t="s">
        <v>9</v>
      </c>
    </row>
    <row r="7432" spans="1:14" x14ac:dyDescent="0.2">
      <c r="A7432" s="1" t="s">
        <v>8429</v>
      </c>
      <c r="B7432" s="2">
        <v>42829</v>
      </c>
      <c r="C7432" s="2">
        <f t="shared" si="232"/>
        <v>43194</v>
      </c>
      <c r="D7432" s="1">
        <v>4</v>
      </c>
      <c r="E7432" s="1">
        <f>VLOOKUP(D7432,'Rating Program (Effect. 2017)'!$E$6:$F$10,2,FALSE)</f>
        <v>0.94</v>
      </c>
      <c r="F7432" s="1">
        <v>242540</v>
      </c>
      <c r="G7432" s="1">
        <f t="shared" si="233"/>
        <v>1.2012972966093598</v>
      </c>
      <c r="H7432" s="1">
        <v>2</v>
      </c>
      <c r="I7432" s="1">
        <f>VLOOKUP(H7432, 'Rating Program (Effect. 2017)'!$H$6:$I$141, 2, FALSE)</f>
        <v>0.8</v>
      </c>
      <c r="J7432" s="1">
        <v>581</v>
      </c>
      <c r="K7432" s="1">
        <f>VLOOKUP(J7432,'Rating Program (Effect. 2017)'!$K$6:$M$556, 2, FALSE)</f>
        <v>1.1000000000000001</v>
      </c>
      <c r="L7432" s="1" t="s">
        <v>9</v>
      </c>
      <c r="M7432" s="1" t="s">
        <v>9</v>
      </c>
      <c r="N7432" s="1" t="s">
        <v>9</v>
      </c>
    </row>
    <row r="7433" spans="1:14" x14ac:dyDescent="0.2">
      <c r="A7433" s="1" t="s">
        <v>8430</v>
      </c>
      <c r="B7433" s="2">
        <v>42758</v>
      </c>
      <c r="C7433" s="2">
        <f t="shared" si="232"/>
        <v>43123</v>
      </c>
      <c r="D7433" s="1">
        <v>1</v>
      </c>
      <c r="E7433" s="1">
        <f>VLOOKUP(D7433,'Rating Program (Effect. 2017)'!$E$6:$F$10,2,FALSE)</f>
        <v>1.05</v>
      </c>
      <c r="F7433" s="1">
        <v>102783</v>
      </c>
      <c r="G7433" s="1">
        <f t="shared" si="233"/>
        <v>1.2064305509671731</v>
      </c>
      <c r="H7433" s="1">
        <v>8</v>
      </c>
      <c r="I7433" s="1">
        <f>VLOOKUP(H7433, 'Rating Program (Effect. 2017)'!$H$6:$I$141, 2, FALSE)</f>
        <v>1.02</v>
      </c>
      <c r="J7433" s="1">
        <v>602</v>
      </c>
      <c r="K7433" s="1">
        <f>VLOOKUP(J7433,'Rating Program (Effect. 2017)'!$K$6:$M$556, 2, FALSE)</f>
        <v>1.1000000000000001</v>
      </c>
      <c r="L7433" s="1" t="s">
        <v>9</v>
      </c>
      <c r="M7433" s="1" t="s">
        <v>9</v>
      </c>
      <c r="N7433" s="1" t="s">
        <v>9</v>
      </c>
    </row>
    <row r="7434" spans="1:14" x14ac:dyDescent="0.2">
      <c r="A7434" s="1" t="s">
        <v>8431</v>
      </c>
      <c r="B7434" s="2">
        <v>42758</v>
      </c>
      <c r="C7434" s="2">
        <f t="shared" si="232"/>
        <v>43123</v>
      </c>
      <c r="D7434" s="1">
        <v>3</v>
      </c>
      <c r="E7434" s="1">
        <f>VLOOKUP(D7434,'Rating Program (Effect. 2017)'!$E$6:$F$10,2,FALSE)</f>
        <v>0.97</v>
      </c>
      <c r="F7434" s="1">
        <v>319444</v>
      </c>
      <c r="G7434" s="1">
        <f t="shared" si="233"/>
        <v>1.4209504487331961</v>
      </c>
      <c r="H7434" s="1">
        <v>0</v>
      </c>
      <c r="I7434" s="1">
        <f>VLOOKUP(H7434, 'Rating Program (Effect. 2017)'!$H$6:$I$141, 2, FALSE)</f>
        <v>0.72</v>
      </c>
      <c r="J7434" s="1">
        <v>640</v>
      </c>
      <c r="K7434" s="1">
        <f>VLOOKUP(J7434,'Rating Program (Effect. 2017)'!$K$6:$M$556, 2, FALSE)</f>
        <v>1.1000000000000001</v>
      </c>
      <c r="L7434" s="1" t="s">
        <v>9</v>
      </c>
      <c r="M7434" s="1" t="s">
        <v>9</v>
      </c>
      <c r="N7434" s="1" t="s">
        <v>9</v>
      </c>
    </row>
    <row r="7435" spans="1:14" x14ac:dyDescent="0.2">
      <c r="A7435" s="1" t="s">
        <v>8432</v>
      </c>
      <c r="B7435" s="2">
        <v>42898</v>
      </c>
      <c r="C7435" s="2">
        <f t="shared" si="232"/>
        <v>43263</v>
      </c>
      <c r="D7435" s="1">
        <v>1</v>
      </c>
      <c r="E7435" s="1">
        <f>VLOOKUP(D7435,'Rating Program (Effect. 2017)'!$E$6:$F$10,2,FALSE)</f>
        <v>1.05</v>
      </c>
      <c r="F7435" s="1">
        <v>414008</v>
      </c>
      <c r="G7435" s="1">
        <f t="shared" si="233"/>
        <v>1.8570839054451147</v>
      </c>
      <c r="H7435" s="1">
        <v>18</v>
      </c>
      <c r="I7435" s="1">
        <f>VLOOKUP(H7435, 'Rating Program (Effect. 2017)'!$H$6:$I$141, 2, FALSE)</f>
        <v>1.1399999999999999</v>
      </c>
      <c r="J7435" s="1">
        <v>645</v>
      </c>
      <c r="K7435" s="1">
        <f>VLOOKUP(J7435,'Rating Program (Effect. 2017)'!$K$6:$M$556, 2, FALSE)</f>
        <v>1.1000000000000001</v>
      </c>
      <c r="L7435" s="1" t="s">
        <v>11</v>
      </c>
      <c r="M7435" s="1" t="s">
        <v>9</v>
      </c>
      <c r="N7435" s="1" t="s">
        <v>9</v>
      </c>
    </row>
    <row r="7436" spans="1:14" x14ac:dyDescent="0.2">
      <c r="A7436" s="1" t="s">
        <v>8433</v>
      </c>
      <c r="B7436" s="2">
        <v>42743</v>
      </c>
      <c r="C7436" s="2">
        <f t="shared" si="232"/>
        <v>43108</v>
      </c>
      <c r="D7436" s="1">
        <v>1</v>
      </c>
      <c r="E7436" s="1">
        <f>VLOOKUP(D7436,'Rating Program (Effect. 2017)'!$E$6:$F$10,2,FALSE)</f>
        <v>1.05</v>
      </c>
      <c r="F7436" s="1">
        <v>387069</v>
      </c>
      <c r="G7436" s="1">
        <f t="shared" si="233"/>
        <v>1.7168181081115041</v>
      </c>
      <c r="H7436" s="1">
        <v>20</v>
      </c>
      <c r="I7436" s="1">
        <f>VLOOKUP(H7436, 'Rating Program (Effect. 2017)'!$H$6:$I$141, 2, FALSE)</f>
        <v>1.1599999999999999</v>
      </c>
      <c r="J7436" s="1">
        <v>748</v>
      </c>
      <c r="K7436" s="1">
        <f>VLOOKUP(J7436,'Rating Program (Effect. 2017)'!$K$6:$M$556, 2, FALSE)</f>
        <v>1</v>
      </c>
      <c r="L7436" s="1" t="s">
        <v>9</v>
      </c>
      <c r="M7436" s="1" t="s">
        <v>9</v>
      </c>
      <c r="N7436" s="1" t="s">
        <v>11</v>
      </c>
    </row>
    <row r="7437" spans="1:14" x14ac:dyDescent="0.2">
      <c r="A7437" s="1" t="s">
        <v>8434</v>
      </c>
      <c r="B7437" s="2">
        <v>42888</v>
      </c>
      <c r="C7437" s="2">
        <f t="shared" si="232"/>
        <v>43253</v>
      </c>
      <c r="D7437" s="1">
        <v>1</v>
      </c>
      <c r="E7437" s="1">
        <f>VLOOKUP(D7437,'Rating Program (Effect. 2017)'!$E$6:$F$10,2,FALSE)</f>
        <v>1.05</v>
      </c>
      <c r="F7437" s="1">
        <v>135478</v>
      </c>
      <c r="G7437" s="1">
        <f t="shared" si="233"/>
        <v>1.1520517467276465</v>
      </c>
      <c r="H7437" s="1">
        <v>15</v>
      </c>
      <c r="I7437" s="1">
        <f>VLOOKUP(H7437, 'Rating Program (Effect. 2017)'!$H$6:$I$141, 2, FALSE)</f>
        <v>1.1100000000000001</v>
      </c>
      <c r="J7437" s="1">
        <v>933</v>
      </c>
      <c r="K7437" s="1">
        <f>VLOOKUP(J7437,'Rating Program (Effect. 2017)'!$K$6:$M$556, 2, FALSE)</f>
        <v>0.9</v>
      </c>
      <c r="L7437" s="1" t="s">
        <v>11</v>
      </c>
      <c r="M7437" s="1" t="s">
        <v>9</v>
      </c>
      <c r="N7437" s="1" t="s">
        <v>9</v>
      </c>
    </row>
    <row r="7438" spans="1:14" x14ac:dyDescent="0.2">
      <c r="A7438" s="1" t="s">
        <v>8435</v>
      </c>
      <c r="B7438" s="2">
        <v>43066</v>
      </c>
      <c r="C7438" s="2">
        <f t="shared" si="232"/>
        <v>43431</v>
      </c>
      <c r="D7438" s="1">
        <v>3</v>
      </c>
      <c r="E7438" s="1">
        <f>VLOOKUP(D7438,'Rating Program (Effect. 2017)'!$E$6:$F$10,2,FALSE)</f>
        <v>0.97</v>
      </c>
      <c r="F7438" s="1">
        <v>124870</v>
      </c>
      <c r="G7438" s="1">
        <f t="shared" si="233"/>
        <v>1.1658599621469701</v>
      </c>
      <c r="H7438" s="1">
        <v>2</v>
      </c>
      <c r="I7438" s="1">
        <f>VLOOKUP(H7438, 'Rating Program (Effect. 2017)'!$H$6:$I$141, 2, FALSE)</f>
        <v>0.8</v>
      </c>
      <c r="J7438" s="1">
        <v>832</v>
      </c>
      <c r="K7438" s="1">
        <f>VLOOKUP(J7438,'Rating Program (Effect. 2017)'!$K$6:$M$556, 2, FALSE)</f>
        <v>0.9</v>
      </c>
      <c r="L7438" s="1" t="s">
        <v>9</v>
      </c>
      <c r="M7438" s="1" t="s">
        <v>9</v>
      </c>
      <c r="N7438" s="1" t="s">
        <v>9</v>
      </c>
    </row>
    <row r="7439" spans="1:14" x14ac:dyDescent="0.2">
      <c r="A7439" s="1" t="s">
        <v>8436</v>
      </c>
      <c r="B7439" s="2">
        <v>42997</v>
      </c>
      <c r="C7439" s="2">
        <f t="shared" si="232"/>
        <v>43362</v>
      </c>
      <c r="D7439" s="1">
        <v>4</v>
      </c>
      <c r="E7439" s="1">
        <f>VLOOKUP(D7439,'Rating Program (Effect. 2017)'!$E$6:$F$10,2,FALSE)</f>
        <v>0.94</v>
      </c>
      <c r="F7439" s="1">
        <v>429354</v>
      </c>
      <c r="G7439" s="1">
        <f t="shared" si="233"/>
        <v>1.941981127639461</v>
      </c>
      <c r="H7439" s="1">
        <v>16</v>
      </c>
      <c r="I7439" s="1">
        <f>VLOOKUP(H7439, 'Rating Program (Effect. 2017)'!$H$6:$I$141, 2, FALSE)</f>
        <v>1.1200000000000001</v>
      </c>
      <c r="J7439" s="1">
        <v>501</v>
      </c>
      <c r="K7439" s="1">
        <f>VLOOKUP(J7439,'Rating Program (Effect. 2017)'!$K$6:$M$556, 2, FALSE)</f>
        <v>1.1000000000000001</v>
      </c>
      <c r="L7439" s="1" t="s">
        <v>9</v>
      </c>
      <c r="M7439" s="1" t="s">
        <v>9</v>
      </c>
      <c r="N7439" s="1" t="s">
        <v>9</v>
      </c>
    </row>
    <row r="7440" spans="1:14" x14ac:dyDescent="0.2">
      <c r="A7440" s="1" t="s">
        <v>8437</v>
      </c>
      <c r="B7440" s="2">
        <v>42839</v>
      </c>
      <c r="C7440" s="2">
        <f t="shared" si="232"/>
        <v>43204</v>
      </c>
      <c r="D7440" s="1">
        <v>4</v>
      </c>
      <c r="E7440" s="1">
        <f>VLOOKUP(D7440,'Rating Program (Effect. 2017)'!$E$6:$F$10,2,FALSE)</f>
        <v>0.94</v>
      </c>
      <c r="F7440" s="1">
        <v>167420</v>
      </c>
      <c r="G7440" s="1">
        <f t="shared" si="233"/>
        <v>1.1318422120951199</v>
      </c>
      <c r="H7440" s="1">
        <v>6</v>
      </c>
      <c r="I7440" s="1">
        <f>VLOOKUP(H7440, 'Rating Program (Effect. 2017)'!$H$6:$I$141, 2, FALSE)</f>
        <v>0.96</v>
      </c>
      <c r="J7440" s="1">
        <v>889</v>
      </c>
      <c r="K7440" s="1">
        <f>VLOOKUP(J7440,'Rating Program (Effect. 2017)'!$K$6:$M$556, 2, FALSE)</f>
        <v>0.9</v>
      </c>
      <c r="L7440" s="1" t="s">
        <v>9</v>
      </c>
      <c r="M7440" s="1" t="s">
        <v>9</v>
      </c>
      <c r="N7440" s="1" t="s">
        <v>11</v>
      </c>
    </row>
    <row r="7441" spans="1:14" x14ac:dyDescent="0.2">
      <c r="A7441" s="1" t="s">
        <v>8438</v>
      </c>
      <c r="B7441" s="2">
        <v>42962</v>
      </c>
      <c r="C7441" s="2">
        <f t="shared" si="232"/>
        <v>43327</v>
      </c>
      <c r="D7441" s="1">
        <v>4</v>
      </c>
      <c r="E7441" s="1">
        <f>VLOOKUP(D7441,'Rating Program (Effect. 2017)'!$E$6:$F$10,2,FALSE)</f>
        <v>0.94</v>
      </c>
      <c r="F7441" s="1">
        <v>408067</v>
      </c>
      <c r="G7441" s="1">
        <f t="shared" si="233"/>
        <v>1.8251637621916319</v>
      </c>
      <c r="H7441" s="1">
        <v>14</v>
      </c>
      <c r="I7441" s="1">
        <f>VLOOKUP(H7441, 'Rating Program (Effect. 2017)'!$H$6:$I$141, 2, FALSE)</f>
        <v>1.1000000000000001</v>
      </c>
      <c r="J7441" s="1">
        <v>790</v>
      </c>
      <c r="K7441" s="1">
        <f>VLOOKUP(J7441,'Rating Program (Effect. 2017)'!$K$6:$M$556, 2, FALSE)</f>
        <v>1</v>
      </c>
      <c r="L7441" s="1" t="s">
        <v>9</v>
      </c>
      <c r="M7441" s="1" t="s">
        <v>9</v>
      </c>
      <c r="N7441" s="1" t="s">
        <v>11</v>
      </c>
    </row>
    <row r="7442" spans="1:14" x14ac:dyDescent="0.2">
      <c r="A7442" s="1" t="s">
        <v>8439</v>
      </c>
      <c r="B7442" s="2">
        <v>42874</v>
      </c>
      <c r="C7442" s="2">
        <f t="shared" si="232"/>
        <v>43239</v>
      </c>
      <c r="D7442" s="1">
        <v>5</v>
      </c>
      <c r="E7442" s="1">
        <f>VLOOKUP(D7442,'Rating Program (Effect. 2017)'!$E$6:$F$10,2,FALSE)</f>
        <v>1.2</v>
      </c>
      <c r="F7442" s="1">
        <v>266505</v>
      </c>
      <c r="G7442" s="1">
        <f t="shared" si="233"/>
        <v>1.2548833507126236</v>
      </c>
      <c r="H7442" s="1">
        <v>10</v>
      </c>
      <c r="I7442" s="1">
        <f>VLOOKUP(H7442, 'Rating Program (Effect. 2017)'!$H$6:$I$141, 2, FALSE)</f>
        <v>1.06</v>
      </c>
      <c r="J7442" s="1">
        <v>700</v>
      </c>
      <c r="K7442" s="1">
        <f>VLOOKUP(J7442,'Rating Program (Effect. 2017)'!$K$6:$M$556, 2, FALSE)</f>
        <v>1</v>
      </c>
      <c r="L7442" s="1" t="s">
        <v>9</v>
      </c>
      <c r="M7442" s="1" t="s">
        <v>9</v>
      </c>
      <c r="N7442" s="1" t="s">
        <v>9</v>
      </c>
    </row>
    <row r="7443" spans="1:14" x14ac:dyDescent="0.2">
      <c r="A7443" s="1" t="s">
        <v>8440</v>
      </c>
      <c r="B7443" s="2">
        <v>42956</v>
      </c>
      <c r="C7443" s="2">
        <f t="shared" si="232"/>
        <v>43321</v>
      </c>
      <c r="D7443" s="1">
        <v>1</v>
      </c>
      <c r="E7443" s="1">
        <f>VLOOKUP(D7443,'Rating Program (Effect. 2017)'!$E$6:$F$10,2,FALSE)</f>
        <v>1.05</v>
      </c>
      <c r="F7443" s="1">
        <v>775576</v>
      </c>
      <c r="G7443" s="1">
        <f t="shared" si="233"/>
        <v>4.3343763698169688</v>
      </c>
      <c r="H7443" s="1">
        <v>2</v>
      </c>
      <c r="I7443" s="1">
        <f>VLOOKUP(H7443, 'Rating Program (Effect. 2017)'!$H$6:$I$141, 2, FALSE)</f>
        <v>0.8</v>
      </c>
      <c r="J7443" s="1">
        <v>635</v>
      </c>
      <c r="K7443" s="1">
        <f>VLOOKUP(J7443,'Rating Program (Effect. 2017)'!$K$6:$M$556, 2, FALSE)</f>
        <v>1.1000000000000001</v>
      </c>
      <c r="L7443" s="1" t="s">
        <v>9</v>
      </c>
      <c r="M7443" s="1" t="s">
        <v>9</v>
      </c>
      <c r="N7443" s="1" t="s">
        <v>9</v>
      </c>
    </row>
    <row r="7444" spans="1:14" x14ac:dyDescent="0.2">
      <c r="A7444" s="1" t="s">
        <v>8441</v>
      </c>
      <c r="B7444" s="2">
        <v>42736</v>
      </c>
      <c r="C7444" s="2">
        <f t="shared" si="232"/>
        <v>43101</v>
      </c>
      <c r="D7444" s="1">
        <v>3</v>
      </c>
      <c r="E7444" s="1">
        <f>VLOOKUP(D7444,'Rating Program (Effect. 2017)'!$E$6:$F$10,2,FALSE)</f>
        <v>0.97</v>
      </c>
      <c r="F7444" s="1">
        <v>355833</v>
      </c>
      <c r="G7444" s="1">
        <f t="shared" si="233"/>
        <v>1.5694989673320547</v>
      </c>
      <c r="H7444" s="1">
        <v>8</v>
      </c>
      <c r="I7444" s="1">
        <f>VLOOKUP(H7444, 'Rating Program (Effect. 2017)'!$H$6:$I$141, 2, FALSE)</f>
        <v>1.02</v>
      </c>
      <c r="J7444" s="1">
        <v>825</v>
      </c>
      <c r="K7444" s="1">
        <f>VLOOKUP(J7444,'Rating Program (Effect. 2017)'!$K$6:$M$556, 2, FALSE)</f>
        <v>0.9</v>
      </c>
      <c r="L7444" s="1" t="s">
        <v>9</v>
      </c>
      <c r="M7444" s="1" t="s">
        <v>9</v>
      </c>
      <c r="N7444" s="1" t="s">
        <v>9</v>
      </c>
    </row>
    <row r="7445" spans="1:14" x14ac:dyDescent="0.2">
      <c r="A7445" s="1" t="s">
        <v>8442</v>
      </c>
      <c r="B7445" s="2">
        <v>42876</v>
      </c>
      <c r="C7445" s="2">
        <f t="shared" si="232"/>
        <v>43241</v>
      </c>
      <c r="D7445" s="1">
        <v>3</v>
      </c>
      <c r="E7445" s="1">
        <f>VLOOKUP(D7445,'Rating Program (Effect. 2017)'!$E$6:$F$10,2,FALSE)</f>
        <v>0.97</v>
      </c>
      <c r="F7445" s="1">
        <v>205805</v>
      </c>
      <c r="G7445" s="1">
        <f t="shared" si="233"/>
        <v>1.1478138161796487</v>
      </c>
      <c r="H7445" s="1">
        <v>5</v>
      </c>
      <c r="I7445" s="1">
        <f>VLOOKUP(H7445, 'Rating Program (Effect. 2017)'!$H$6:$I$141, 2, FALSE)</f>
        <v>0.92</v>
      </c>
      <c r="J7445" s="1">
        <v>666</v>
      </c>
      <c r="K7445" s="1">
        <f>VLOOKUP(J7445,'Rating Program (Effect. 2017)'!$K$6:$M$556, 2, FALSE)</f>
        <v>1</v>
      </c>
      <c r="L7445" s="1" t="s">
        <v>9</v>
      </c>
      <c r="M7445" s="1" t="s">
        <v>9</v>
      </c>
      <c r="N7445" s="1" t="s">
        <v>11</v>
      </c>
    </row>
    <row r="7446" spans="1:14" x14ac:dyDescent="0.2">
      <c r="A7446" s="1" t="s">
        <v>8443</v>
      </c>
      <c r="B7446" s="2">
        <v>42919</v>
      </c>
      <c r="C7446" s="2">
        <f t="shared" si="232"/>
        <v>43284</v>
      </c>
      <c r="D7446" s="1">
        <v>5</v>
      </c>
      <c r="E7446" s="1">
        <f>VLOOKUP(D7446,'Rating Program (Effect. 2017)'!$E$6:$F$10,2,FALSE)</f>
        <v>1.2</v>
      </c>
      <c r="F7446" s="1">
        <v>334039</v>
      </c>
      <c r="G7446" s="1">
        <f t="shared" si="233"/>
        <v>1.4773794946589867</v>
      </c>
      <c r="H7446" s="1">
        <v>40</v>
      </c>
      <c r="I7446" s="1">
        <f>VLOOKUP(H7446, 'Rating Program (Effect. 2017)'!$H$6:$I$141, 2, FALSE)</f>
        <v>1.2</v>
      </c>
      <c r="J7446" s="1">
        <v>721</v>
      </c>
      <c r="K7446" s="1">
        <f>VLOOKUP(J7446,'Rating Program (Effect. 2017)'!$K$6:$M$556, 2, FALSE)</f>
        <v>1</v>
      </c>
      <c r="L7446" s="1" t="s">
        <v>9</v>
      </c>
      <c r="M7446" s="1" t="s">
        <v>9</v>
      </c>
      <c r="N7446" s="1" t="s">
        <v>9</v>
      </c>
    </row>
    <row r="7447" spans="1:14" x14ac:dyDescent="0.2">
      <c r="A7447" s="1" t="s">
        <v>8444</v>
      </c>
      <c r="B7447" s="2">
        <v>42944</v>
      </c>
      <c r="C7447" s="2">
        <f t="shared" si="232"/>
        <v>43309</v>
      </c>
      <c r="D7447" s="1">
        <v>3</v>
      </c>
      <c r="E7447" s="1">
        <f>VLOOKUP(D7447,'Rating Program (Effect. 2017)'!$E$6:$F$10,2,FALSE)</f>
        <v>0.97</v>
      </c>
      <c r="F7447" s="1">
        <v>130899</v>
      </c>
      <c r="G7447" s="1">
        <f t="shared" si="233"/>
        <v>1.1575680117703731</v>
      </c>
      <c r="H7447" s="1">
        <v>15</v>
      </c>
      <c r="I7447" s="1">
        <f>VLOOKUP(H7447, 'Rating Program (Effect. 2017)'!$H$6:$I$141, 2, FALSE)</f>
        <v>1.1100000000000001</v>
      </c>
      <c r="J7447" s="1">
        <v>886</v>
      </c>
      <c r="K7447" s="1">
        <f>VLOOKUP(J7447,'Rating Program (Effect. 2017)'!$K$6:$M$556, 2, FALSE)</f>
        <v>0.9</v>
      </c>
      <c r="L7447" s="1" t="s">
        <v>9</v>
      </c>
      <c r="M7447" s="1" t="s">
        <v>9</v>
      </c>
      <c r="N7447" s="1" t="s">
        <v>9</v>
      </c>
    </row>
    <row r="7448" spans="1:14" x14ac:dyDescent="0.2">
      <c r="A7448" s="1" t="s">
        <v>8445</v>
      </c>
      <c r="B7448" s="2">
        <v>43046</v>
      </c>
      <c r="C7448" s="2">
        <f t="shared" si="232"/>
        <v>43411</v>
      </c>
      <c r="D7448" s="1">
        <v>4</v>
      </c>
      <c r="E7448" s="1">
        <f>VLOOKUP(D7448,'Rating Program (Effect. 2017)'!$E$6:$F$10,2,FALSE)</f>
        <v>0.94</v>
      </c>
      <c r="F7448" s="1">
        <v>180599</v>
      </c>
      <c r="G7448" s="1">
        <f t="shared" si="233"/>
        <v>1.1325218083453819</v>
      </c>
      <c r="H7448" s="1">
        <v>4</v>
      </c>
      <c r="I7448" s="1">
        <f>VLOOKUP(H7448, 'Rating Program (Effect. 2017)'!$H$6:$I$141, 2, FALSE)</f>
        <v>0.88</v>
      </c>
      <c r="J7448" s="1">
        <v>778</v>
      </c>
      <c r="K7448" s="1">
        <f>VLOOKUP(J7448,'Rating Program (Effect. 2017)'!$K$6:$M$556, 2, FALSE)</f>
        <v>1</v>
      </c>
      <c r="L7448" s="1" t="s">
        <v>9</v>
      </c>
      <c r="M7448" s="1" t="s">
        <v>9</v>
      </c>
      <c r="N7448" s="1" t="s">
        <v>9</v>
      </c>
    </row>
    <row r="7449" spans="1:14" x14ac:dyDescent="0.2">
      <c r="A7449" s="1" t="s">
        <v>8446</v>
      </c>
      <c r="B7449" s="2">
        <v>43042</v>
      </c>
      <c r="C7449" s="2">
        <f t="shared" si="232"/>
        <v>43407</v>
      </c>
      <c r="D7449" s="1">
        <v>1</v>
      </c>
      <c r="E7449" s="1">
        <f>VLOOKUP(D7449,'Rating Program (Effect. 2017)'!$E$6:$F$10,2,FALSE)</f>
        <v>1.05</v>
      </c>
      <c r="F7449" s="1">
        <v>460882</v>
      </c>
      <c r="G7449" s="1">
        <f t="shared" si="233"/>
        <v>2.1266826802675101</v>
      </c>
      <c r="H7449" s="1">
        <v>3</v>
      </c>
      <c r="I7449" s="1">
        <f>VLOOKUP(H7449, 'Rating Program (Effect. 2017)'!$H$6:$I$141, 2, FALSE)</f>
        <v>0.84</v>
      </c>
      <c r="J7449" s="1">
        <v>604</v>
      </c>
      <c r="K7449" s="1">
        <f>VLOOKUP(J7449,'Rating Program (Effect. 2017)'!$K$6:$M$556, 2, FALSE)</f>
        <v>1.1000000000000001</v>
      </c>
      <c r="L7449" s="1" t="s">
        <v>9</v>
      </c>
      <c r="M7449" s="1" t="s">
        <v>9</v>
      </c>
      <c r="N7449" s="1" t="s">
        <v>9</v>
      </c>
    </row>
    <row r="7450" spans="1:14" x14ac:dyDescent="0.2">
      <c r="A7450" s="1" t="s">
        <v>8447</v>
      </c>
      <c r="B7450" s="2">
        <v>43021</v>
      </c>
      <c r="C7450" s="2">
        <f t="shared" si="232"/>
        <v>43386</v>
      </c>
      <c r="D7450" s="1">
        <v>3</v>
      </c>
      <c r="E7450" s="1">
        <f>VLOOKUP(D7450,'Rating Program (Effect. 2017)'!$E$6:$F$10,2,FALSE)</f>
        <v>0.97</v>
      </c>
      <c r="F7450" s="1">
        <v>497974</v>
      </c>
      <c r="G7450" s="1">
        <f t="shared" si="233"/>
        <v>2.3595516065407356</v>
      </c>
      <c r="H7450" s="1">
        <v>3</v>
      </c>
      <c r="I7450" s="1">
        <f>VLOOKUP(H7450, 'Rating Program (Effect. 2017)'!$H$6:$I$141, 2, FALSE)</f>
        <v>0.84</v>
      </c>
      <c r="J7450" s="1">
        <v>836</v>
      </c>
      <c r="K7450" s="1">
        <f>VLOOKUP(J7450,'Rating Program (Effect. 2017)'!$K$6:$M$556, 2, FALSE)</f>
        <v>0.9</v>
      </c>
      <c r="L7450" s="1" t="s">
        <v>9</v>
      </c>
      <c r="M7450" s="1" t="s">
        <v>9</v>
      </c>
      <c r="N7450" s="1" t="s">
        <v>9</v>
      </c>
    </row>
    <row r="7451" spans="1:14" x14ac:dyDescent="0.2">
      <c r="A7451" s="1" t="s">
        <v>8448</v>
      </c>
      <c r="B7451" s="2">
        <v>42894</v>
      </c>
      <c r="C7451" s="2">
        <f t="shared" si="232"/>
        <v>43259</v>
      </c>
      <c r="D7451" s="1">
        <v>4</v>
      </c>
      <c r="E7451" s="1">
        <f>VLOOKUP(D7451,'Rating Program (Effect. 2017)'!$E$6:$F$10,2,FALSE)</f>
        <v>0.94</v>
      </c>
      <c r="F7451" s="1">
        <v>430840</v>
      </c>
      <c r="G7451" s="1">
        <f t="shared" si="233"/>
        <v>1.9503835238329597</v>
      </c>
      <c r="H7451" s="1">
        <v>8</v>
      </c>
      <c r="I7451" s="1">
        <f>VLOOKUP(H7451, 'Rating Program (Effect. 2017)'!$H$6:$I$141, 2, FALSE)</f>
        <v>1.02</v>
      </c>
      <c r="J7451" s="1">
        <v>729</v>
      </c>
      <c r="K7451" s="1">
        <f>VLOOKUP(J7451,'Rating Program (Effect. 2017)'!$K$6:$M$556, 2, FALSE)</f>
        <v>1</v>
      </c>
      <c r="L7451" s="1" t="s">
        <v>11</v>
      </c>
      <c r="M7451" s="1" t="s">
        <v>11</v>
      </c>
      <c r="N7451" s="1" t="s">
        <v>11</v>
      </c>
    </row>
    <row r="7452" spans="1:14" x14ac:dyDescent="0.2">
      <c r="A7452" s="1" t="s">
        <v>8449</v>
      </c>
      <c r="B7452" s="2">
        <v>42749</v>
      </c>
      <c r="C7452" s="2">
        <f t="shared" si="232"/>
        <v>43114</v>
      </c>
      <c r="D7452" s="1">
        <v>3</v>
      </c>
      <c r="E7452" s="1">
        <f>VLOOKUP(D7452,'Rating Program (Effect. 2017)'!$E$6:$F$10,2,FALSE)</f>
        <v>0.97</v>
      </c>
      <c r="F7452" s="1">
        <v>452824</v>
      </c>
      <c r="G7452" s="1">
        <f t="shared" si="233"/>
        <v>2.0782338121306778</v>
      </c>
      <c r="H7452" s="1">
        <v>9</v>
      </c>
      <c r="I7452" s="1">
        <f>VLOOKUP(H7452, 'Rating Program (Effect. 2017)'!$H$6:$I$141, 2, FALSE)</f>
        <v>1.04</v>
      </c>
      <c r="J7452" s="1">
        <v>528</v>
      </c>
      <c r="K7452" s="1">
        <f>VLOOKUP(J7452,'Rating Program (Effect. 2017)'!$K$6:$M$556, 2, FALSE)</f>
        <v>1.1000000000000001</v>
      </c>
      <c r="L7452" s="1" t="s">
        <v>9</v>
      </c>
      <c r="M7452" s="1" t="s">
        <v>9</v>
      </c>
      <c r="N7452" s="1" t="s">
        <v>9</v>
      </c>
    </row>
    <row r="7453" spans="1:14" x14ac:dyDescent="0.2">
      <c r="A7453" s="1" t="s">
        <v>8450</v>
      </c>
      <c r="B7453" s="2">
        <v>43009</v>
      </c>
      <c r="C7453" s="2">
        <f t="shared" si="232"/>
        <v>43374</v>
      </c>
      <c r="D7453" s="1">
        <v>1</v>
      </c>
      <c r="E7453" s="1">
        <f>VLOOKUP(D7453,'Rating Program (Effect. 2017)'!$E$6:$F$10,2,FALSE)</f>
        <v>1.05</v>
      </c>
      <c r="F7453" s="1">
        <v>782158</v>
      </c>
      <c r="G7453" s="1">
        <f t="shared" si="233"/>
        <v>4.3801578498251148</v>
      </c>
      <c r="H7453" s="1">
        <v>10</v>
      </c>
      <c r="I7453" s="1">
        <f>VLOOKUP(H7453, 'Rating Program (Effect. 2017)'!$H$6:$I$141, 2, FALSE)</f>
        <v>1.06</v>
      </c>
      <c r="J7453" s="1">
        <v>885</v>
      </c>
      <c r="K7453" s="1">
        <f>VLOOKUP(J7453,'Rating Program (Effect. 2017)'!$K$6:$M$556, 2, FALSE)</f>
        <v>0.9</v>
      </c>
      <c r="L7453" s="1" t="s">
        <v>9</v>
      </c>
      <c r="M7453" s="1" t="s">
        <v>9</v>
      </c>
      <c r="N7453" s="1" t="s">
        <v>9</v>
      </c>
    </row>
    <row r="7454" spans="1:14" x14ac:dyDescent="0.2">
      <c r="A7454" s="1" t="s">
        <v>8451</v>
      </c>
      <c r="B7454" s="2">
        <v>42875</v>
      </c>
      <c r="C7454" s="2">
        <f t="shared" si="232"/>
        <v>43240</v>
      </c>
      <c r="D7454" s="1">
        <v>4</v>
      </c>
      <c r="E7454" s="1">
        <f>VLOOKUP(D7454,'Rating Program (Effect. 2017)'!$E$6:$F$10,2,FALSE)</f>
        <v>0.94</v>
      </c>
      <c r="F7454" s="1">
        <v>460481</v>
      </c>
      <c r="G7454" s="1">
        <f t="shared" si="233"/>
        <v>2.1242524453253528</v>
      </c>
      <c r="H7454" s="1">
        <v>11</v>
      </c>
      <c r="I7454" s="1">
        <f>VLOOKUP(H7454, 'Rating Program (Effect. 2017)'!$H$6:$I$141, 2, FALSE)</f>
        <v>1.07</v>
      </c>
      <c r="J7454" s="1">
        <v>644</v>
      </c>
      <c r="K7454" s="1">
        <f>VLOOKUP(J7454,'Rating Program (Effect. 2017)'!$K$6:$M$556, 2, FALSE)</f>
        <v>1.1000000000000001</v>
      </c>
      <c r="L7454" s="1" t="s">
        <v>9</v>
      </c>
      <c r="M7454" s="1" t="s">
        <v>9</v>
      </c>
      <c r="N7454" s="1" t="s">
        <v>9</v>
      </c>
    </row>
    <row r="7455" spans="1:14" x14ac:dyDescent="0.2">
      <c r="A7455" s="1" t="s">
        <v>8452</v>
      </c>
      <c r="B7455" s="2">
        <v>42906</v>
      </c>
      <c r="C7455" s="2">
        <f t="shared" si="232"/>
        <v>43271</v>
      </c>
      <c r="D7455" s="1">
        <v>4</v>
      </c>
      <c r="E7455" s="1">
        <f>VLOOKUP(D7455,'Rating Program (Effect. 2017)'!$E$6:$F$10,2,FALSE)</f>
        <v>0.94</v>
      </c>
      <c r="F7455" s="1">
        <v>247750</v>
      </c>
      <c r="G7455" s="1">
        <f t="shared" si="233"/>
        <v>1.2117321451562502</v>
      </c>
      <c r="H7455" s="1">
        <v>19</v>
      </c>
      <c r="I7455" s="1">
        <f>VLOOKUP(H7455, 'Rating Program (Effect. 2017)'!$H$6:$I$141, 2, FALSE)</f>
        <v>1.1499999999999999</v>
      </c>
      <c r="J7455" s="1">
        <v>796</v>
      </c>
      <c r="K7455" s="1">
        <f>VLOOKUP(J7455,'Rating Program (Effect. 2017)'!$K$6:$M$556, 2, FALSE)</f>
        <v>1</v>
      </c>
      <c r="L7455" s="1" t="s">
        <v>9</v>
      </c>
      <c r="M7455" s="1" t="s">
        <v>9</v>
      </c>
      <c r="N7455" s="1" t="s">
        <v>11</v>
      </c>
    </row>
    <row r="7456" spans="1:14" x14ac:dyDescent="0.2">
      <c r="A7456" s="1" t="s">
        <v>8453</v>
      </c>
      <c r="B7456" s="2">
        <v>42956</v>
      </c>
      <c r="C7456" s="2">
        <f t="shared" si="232"/>
        <v>43321</v>
      </c>
      <c r="D7456" s="1">
        <v>4</v>
      </c>
      <c r="E7456" s="1">
        <f>VLOOKUP(D7456,'Rating Program (Effect. 2017)'!$E$6:$F$10,2,FALSE)</f>
        <v>0.94</v>
      </c>
      <c r="F7456" s="1">
        <v>378159</v>
      </c>
      <c r="G7456" s="1">
        <f t="shared" si="233"/>
        <v>1.6730472222132629</v>
      </c>
      <c r="H7456" s="1">
        <v>9</v>
      </c>
      <c r="I7456" s="1">
        <f>VLOOKUP(H7456, 'Rating Program (Effect. 2017)'!$H$6:$I$141, 2, FALSE)</f>
        <v>1.04</v>
      </c>
      <c r="J7456" s="1">
        <v>509</v>
      </c>
      <c r="K7456" s="1">
        <f>VLOOKUP(J7456,'Rating Program (Effect. 2017)'!$K$6:$M$556, 2, FALSE)</f>
        <v>1.1000000000000001</v>
      </c>
      <c r="L7456" s="1" t="s">
        <v>9</v>
      </c>
      <c r="M7456" s="1" t="s">
        <v>9</v>
      </c>
      <c r="N7456" s="1" t="s">
        <v>9</v>
      </c>
    </row>
    <row r="7457" spans="1:14" x14ac:dyDescent="0.2">
      <c r="A7457" s="1" t="s">
        <v>8454</v>
      </c>
      <c r="B7457" s="2">
        <v>42869</v>
      </c>
      <c r="C7457" s="2">
        <f t="shared" si="232"/>
        <v>43234</v>
      </c>
      <c r="D7457" s="1">
        <v>3</v>
      </c>
      <c r="E7457" s="1">
        <f>VLOOKUP(D7457,'Rating Program (Effect. 2017)'!$E$6:$F$10,2,FALSE)</f>
        <v>0.97</v>
      </c>
      <c r="F7457" s="1">
        <v>355105</v>
      </c>
      <c r="G7457" s="1">
        <f t="shared" si="233"/>
        <v>1.5662753743221738</v>
      </c>
      <c r="H7457" s="1">
        <v>20</v>
      </c>
      <c r="I7457" s="1">
        <f>VLOOKUP(H7457, 'Rating Program (Effect. 2017)'!$H$6:$I$141, 2, FALSE)</f>
        <v>1.1599999999999999</v>
      </c>
      <c r="J7457" s="1">
        <v>880</v>
      </c>
      <c r="K7457" s="1">
        <f>VLOOKUP(J7457,'Rating Program (Effect. 2017)'!$K$6:$M$556, 2, FALSE)</f>
        <v>0.9</v>
      </c>
      <c r="L7457" s="1" t="s">
        <v>9</v>
      </c>
      <c r="M7457" s="1" t="s">
        <v>9</v>
      </c>
      <c r="N7457" s="1" t="s">
        <v>9</v>
      </c>
    </row>
    <row r="7458" spans="1:14" x14ac:dyDescent="0.2">
      <c r="A7458" s="1" t="s">
        <v>8455</v>
      </c>
      <c r="B7458" s="2">
        <v>42836</v>
      </c>
      <c r="C7458" s="2">
        <f t="shared" si="232"/>
        <v>43201</v>
      </c>
      <c r="D7458" s="1">
        <v>5</v>
      </c>
      <c r="E7458" s="1">
        <f>VLOOKUP(D7458,'Rating Program (Effect. 2017)'!$E$6:$F$10,2,FALSE)</f>
        <v>1.2</v>
      </c>
      <c r="F7458" s="1">
        <v>888340</v>
      </c>
      <c r="G7458" s="1">
        <f t="shared" si="233"/>
        <v>5.0653021632229578</v>
      </c>
      <c r="H7458" s="1">
        <v>18</v>
      </c>
      <c r="I7458" s="1">
        <f>VLOOKUP(H7458, 'Rating Program (Effect. 2017)'!$H$6:$I$141, 2, FALSE)</f>
        <v>1.1399999999999999</v>
      </c>
      <c r="J7458" s="1">
        <v>872</v>
      </c>
      <c r="K7458" s="1">
        <f>VLOOKUP(J7458,'Rating Program (Effect. 2017)'!$K$6:$M$556, 2, FALSE)</f>
        <v>0.9</v>
      </c>
      <c r="L7458" s="1" t="s">
        <v>9</v>
      </c>
      <c r="M7458" s="1" t="s">
        <v>9</v>
      </c>
      <c r="N7458" s="1" t="s">
        <v>9</v>
      </c>
    </row>
    <row r="7459" spans="1:14" x14ac:dyDescent="0.2">
      <c r="A7459" s="1" t="s">
        <v>8456</v>
      </c>
      <c r="B7459" s="2">
        <v>42832</v>
      </c>
      <c r="C7459" s="2">
        <f t="shared" si="232"/>
        <v>43197</v>
      </c>
      <c r="D7459" s="1">
        <v>1</v>
      </c>
      <c r="E7459" s="1">
        <f>VLOOKUP(D7459,'Rating Program (Effect. 2017)'!$E$6:$F$10,2,FALSE)</f>
        <v>1.05</v>
      </c>
      <c r="F7459" s="1">
        <v>386969</v>
      </c>
      <c r="G7459" s="1">
        <f t="shared" si="233"/>
        <v>1.7163193832330874</v>
      </c>
      <c r="H7459" s="1">
        <v>2</v>
      </c>
      <c r="I7459" s="1">
        <f>VLOOKUP(H7459, 'Rating Program (Effect. 2017)'!$H$6:$I$141, 2, FALSE)</f>
        <v>0.8</v>
      </c>
      <c r="J7459" s="1">
        <v>747</v>
      </c>
      <c r="K7459" s="1">
        <f>VLOOKUP(J7459,'Rating Program (Effect. 2017)'!$K$6:$M$556, 2, FALSE)</f>
        <v>1</v>
      </c>
      <c r="L7459" s="1" t="s">
        <v>9</v>
      </c>
      <c r="M7459" s="1" t="s">
        <v>9</v>
      </c>
      <c r="N7459" s="1" t="s">
        <v>9</v>
      </c>
    </row>
    <row r="7460" spans="1:14" x14ac:dyDescent="0.2">
      <c r="A7460" s="1" t="s">
        <v>8457</v>
      </c>
      <c r="B7460" s="2">
        <v>43086</v>
      </c>
      <c r="C7460" s="2">
        <f t="shared" si="232"/>
        <v>43451</v>
      </c>
      <c r="D7460" s="1">
        <v>4</v>
      </c>
      <c r="E7460" s="1">
        <f>VLOOKUP(D7460,'Rating Program (Effect. 2017)'!$E$6:$F$10,2,FALSE)</f>
        <v>0.94</v>
      </c>
      <c r="F7460" s="1">
        <v>109948</v>
      </c>
      <c r="G7460" s="1">
        <f t="shared" si="233"/>
        <v>1.1914921211582059</v>
      </c>
      <c r="H7460" s="1">
        <v>0</v>
      </c>
      <c r="I7460" s="1">
        <f>VLOOKUP(H7460, 'Rating Program (Effect. 2017)'!$H$6:$I$141, 2, FALSE)</f>
        <v>0.72</v>
      </c>
      <c r="J7460" s="1">
        <v>658</v>
      </c>
      <c r="K7460" s="1">
        <f>VLOOKUP(J7460,'Rating Program (Effect. 2017)'!$K$6:$M$556, 2, FALSE)</f>
        <v>1</v>
      </c>
      <c r="L7460" s="1" t="s">
        <v>11</v>
      </c>
      <c r="M7460" s="1" t="s">
        <v>9</v>
      </c>
      <c r="N7460" s="1" t="s">
        <v>9</v>
      </c>
    </row>
    <row r="7461" spans="1:14" x14ac:dyDescent="0.2">
      <c r="A7461" s="1" t="s">
        <v>8458</v>
      </c>
      <c r="B7461" s="2">
        <v>42908</v>
      </c>
      <c r="C7461" s="2">
        <f t="shared" si="232"/>
        <v>43273</v>
      </c>
      <c r="D7461" s="1">
        <v>4</v>
      </c>
      <c r="E7461" s="1">
        <f>VLOOKUP(D7461,'Rating Program (Effect. 2017)'!$E$6:$F$10,2,FALSE)</f>
        <v>0.94</v>
      </c>
      <c r="F7461" s="1">
        <v>468550</v>
      </c>
      <c r="G7461" s="1">
        <f t="shared" si="233"/>
        <v>2.1735315852362493</v>
      </c>
      <c r="H7461" s="1">
        <v>1</v>
      </c>
      <c r="I7461" s="1">
        <f>VLOOKUP(H7461, 'Rating Program (Effect. 2017)'!$H$6:$I$141, 2, FALSE)</f>
        <v>0.76</v>
      </c>
      <c r="J7461" s="1">
        <v>513</v>
      </c>
      <c r="K7461" s="1">
        <f>VLOOKUP(J7461,'Rating Program (Effect. 2017)'!$K$6:$M$556, 2, FALSE)</f>
        <v>1.1000000000000001</v>
      </c>
      <c r="L7461" s="1" t="s">
        <v>11</v>
      </c>
      <c r="M7461" s="1" t="s">
        <v>9</v>
      </c>
      <c r="N7461" s="1" t="s">
        <v>9</v>
      </c>
    </row>
    <row r="7462" spans="1:14" x14ac:dyDescent="0.2">
      <c r="A7462" s="1" t="s">
        <v>8459</v>
      </c>
      <c r="B7462" s="2">
        <v>43023</v>
      </c>
      <c r="C7462" s="2">
        <f t="shared" si="232"/>
        <v>43388</v>
      </c>
      <c r="D7462" s="1">
        <v>3</v>
      </c>
      <c r="E7462" s="1">
        <f>VLOOKUP(D7462,'Rating Program (Effect. 2017)'!$E$6:$F$10,2,FALSE)</f>
        <v>0.97</v>
      </c>
      <c r="F7462" s="1">
        <v>478961</v>
      </c>
      <c r="G7462" s="1">
        <f t="shared" si="233"/>
        <v>2.2382528245338231</v>
      </c>
      <c r="H7462" s="1">
        <v>20</v>
      </c>
      <c r="I7462" s="1">
        <f>VLOOKUP(H7462, 'Rating Program (Effect. 2017)'!$H$6:$I$141, 2, FALSE)</f>
        <v>1.1599999999999999</v>
      </c>
      <c r="J7462" s="1">
        <v>805</v>
      </c>
      <c r="K7462" s="1">
        <f>VLOOKUP(J7462,'Rating Program (Effect. 2017)'!$K$6:$M$556, 2, FALSE)</f>
        <v>0.9</v>
      </c>
      <c r="L7462" s="1" t="s">
        <v>9</v>
      </c>
      <c r="M7462" s="1" t="s">
        <v>9</v>
      </c>
      <c r="N7462" s="1" t="s">
        <v>9</v>
      </c>
    </row>
    <row r="7463" spans="1:14" x14ac:dyDescent="0.2">
      <c r="A7463" s="1" t="s">
        <v>8460</v>
      </c>
      <c r="B7463" s="2">
        <v>42803</v>
      </c>
      <c r="C7463" s="2">
        <f t="shared" si="232"/>
        <v>43168</v>
      </c>
      <c r="D7463" s="1">
        <v>5</v>
      </c>
      <c r="E7463" s="1">
        <f>VLOOKUP(D7463,'Rating Program (Effect. 2017)'!$E$6:$F$10,2,FALSE)</f>
        <v>1.2</v>
      </c>
      <c r="F7463" s="1">
        <v>121650</v>
      </c>
      <c r="G7463" s="1">
        <f t="shared" si="233"/>
        <v>1.17077180407875</v>
      </c>
      <c r="H7463" s="1">
        <v>18</v>
      </c>
      <c r="I7463" s="1">
        <f>VLOOKUP(H7463, 'Rating Program (Effect. 2017)'!$H$6:$I$141, 2, FALSE)</f>
        <v>1.1399999999999999</v>
      </c>
      <c r="J7463" s="1">
        <v>901</v>
      </c>
      <c r="K7463" s="1">
        <f>VLOOKUP(J7463,'Rating Program (Effect. 2017)'!$K$6:$M$556, 2, FALSE)</f>
        <v>0.9</v>
      </c>
      <c r="L7463" s="1" t="s">
        <v>9</v>
      </c>
      <c r="M7463" s="1" t="s">
        <v>9</v>
      </c>
      <c r="N7463" s="1" t="s">
        <v>9</v>
      </c>
    </row>
    <row r="7464" spans="1:14" x14ac:dyDescent="0.2">
      <c r="A7464" s="1" t="s">
        <v>8461</v>
      </c>
      <c r="B7464" s="2">
        <v>42851</v>
      </c>
      <c r="C7464" s="2">
        <f t="shared" si="232"/>
        <v>43216</v>
      </c>
      <c r="D7464" s="1">
        <v>3</v>
      </c>
      <c r="E7464" s="1">
        <f>VLOOKUP(D7464,'Rating Program (Effect. 2017)'!$E$6:$F$10,2,FALSE)</f>
        <v>0.97</v>
      </c>
      <c r="F7464" s="1">
        <v>220781</v>
      </c>
      <c r="G7464" s="1">
        <f t="shared" si="233"/>
        <v>1.1652809567136044</v>
      </c>
      <c r="H7464" s="1">
        <v>2</v>
      </c>
      <c r="I7464" s="1">
        <f>VLOOKUP(H7464, 'Rating Program (Effect. 2017)'!$H$6:$I$141, 2, FALSE)</f>
        <v>0.8</v>
      </c>
      <c r="J7464" s="1">
        <v>627</v>
      </c>
      <c r="K7464" s="1">
        <f>VLOOKUP(J7464,'Rating Program (Effect. 2017)'!$K$6:$M$556, 2, FALSE)</f>
        <v>1.1000000000000001</v>
      </c>
      <c r="L7464" s="1" t="s">
        <v>11</v>
      </c>
      <c r="M7464" s="1" t="s">
        <v>9</v>
      </c>
      <c r="N7464" s="1" t="s">
        <v>11</v>
      </c>
    </row>
    <row r="7465" spans="1:14" x14ac:dyDescent="0.2">
      <c r="A7465" s="1" t="s">
        <v>8462</v>
      </c>
      <c r="B7465" s="2">
        <v>42845</v>
      </c>
      <c r="C7465" s="2">
        <f t="shared" si="232"/>
        <v>43210</v>
      </c>
      <c r="D7465" s="1">
        <v>1</v>
      </c>
      <c r="E7465" s="1">
        <f>VLOOKUP(D7465,'Rating Program (Effect. 2017)'!$E$6:$F$10,2,FALSE)</f>
        <v>1.05</v>
      </c>
      <c r="F7465" s="1">
        <v>290918</v>
      </c>
      <c r="G7465" s="1">
        <f t="shared" si="233"/>
        <v>1.3236442010449934</v>
      </c>
      <c r="H7465" s="1">
        <v>11</v>
      </c>
      <c r="I7465" s="1">
        <f>VLOOKUP(H7465, 'Rating Program (Effect. 2017)'!$H$6:$I$141, 2, FALSE)</f>
        <v>1.07</v>
      </c>
      <c r="J7465" s="1">
        <v>933</v>
      </c>
      <c r="K7465" s="1">
        <f>VLOOKUP(J7465,'Rating Program (Effect. 2017)'!$K$6:$M$556, 2, FALSE)</f>
        <v>0.9</v>
      </c>
      <c r="L7465" s="1" t="s">
        <v>9</v>
      </c>
      <c r="M7465" s="1" t="s">
        <v>9</v>
      </c>
      <c r="N7465" s="1" t="s">
        <v>9</v>
      </c>
    </row>
    <row r="7466" spans="1:14" x14ac:dyDescent="0.2">
      <c r="A7466" s="1" t="s">
        <v>8463</v>
      </c>
      <c r="B7466" s="2">
        <v>42800</v>
      </c>
      <c r="C7466" s="2">
        <f t="shared" si="232"/>
        <v>43165</v>
      </c>
      <c r="D7466" s="1">
        <v>3</v>
      </c>
      <c r="E7466" s="1">
        <f>VLOOKUP(D7466,'Rating Program (Effect. 2017)'!$E$6:$F$10,2,FALSE)</f>
        <v>0.97</v>
      </c>
      <c r="F7466" s="1">
        <v>121462</v>
      </c>
      <c r="G7466" s="1">
        <f t="shared" si="233"/>
        <v>1.1710690388321687</v>
      </c>
      <c r="H7466" s="1">
        <v>17</v>
      </c>
      <c r="I7466" s="1">
        <f>VLOOKUP(H7466, 'Rating Program (Effect. 2017)'!$H$6:$I$141, 2, FALSE)</f>
        <v>1.1299999999999999</v>
      </c>
      <c r="J7466" s="1">
        <v>731</v>
      </c>
      <c r="K7466" s="1">
        <f>VLOOKUP(J7466,'Rating Program (Effect. 2017)'!$K$6:$M$556, 2, FALSE)</f>
        <v>1</v>
      </c>
      <c r="L7466" s="1" t="s">
        <v>9</v>
      </c>
      <c r="M7466" s="1" t="s">
        <v>9</v>
      </c>
      <c r="N7466" s="1" t="s">
        <v>9</v>
      </c>
    </row>
    <row r="7467" spans="1:14" x14ac:dyDescent="0.2">
      <c r="A7467" s="1" t="s">
        <v>8464</v>
      </c>
      <c r="B7467" s="2">
        <v>42965</v>
      </c>
      <c r="C7467" s="2">
        <f t="shared" si="232"/>
        <v>43330</v>
      </c>
      <c r="D7467" s="1">
        <v>4</v>
      </c>
      <c r="E7467" s="1">
        <f>VLOOKUP(D7467,'Rating Program (Effect. 2017)'!$E$6:$F$10,2,FALSE)</f>
        <v>0.94</v>
      </c>
      <c r="F7467" s="1">
        <v>282685</v>
      </c>
      <c r="G7467" s="1">
        <f t="shared" si="233"/>
        <v>1.2989103134423086</v>
      </c>
      <c r="H7467" s="1">
        <v>16</v>
      </c>
      <c r="I7467" s="1">
        <f>VLOOKUP(H7467, 'Rating Program (Effect. 2017)'!$H$6:$I$141, 2, FALSE)</f>
        <v>1.1200000000000001</v>
      </c>
      <c r="J7467" s="1">
        <v>688</v>
      </c>
      <c r="K7467" s="1">
        <f>VLOOKUP(J7467,'Rating Program (Effect. 2017)'!$K$6:$M$556, 2, FALSE)</f>
        <v>1</v>
      </c>
      <c r="L7467" s="1" t="s">
        <v>9</v>
      </c>
      <c r="M7467" s="1" t="s">
        <v>9</v>
      </c>
      <c r="N7467" s="1" t="s">
        <v>9</v>
      </c>
    </row>
    <row r="7468" spans="1:14" x14ac:dyDescent="0.2">
      <c r="A7468" s="1" t="s">
        <v>8465</v>
      </c>
      <c r="B7468" s="2">
        <v>42903</v>
      </c>
      <c r="C7468" s="2">
        <f t="shared" si="232"/>
        <v>43268</v>
      </c>
      <c r="D7468" s="1">
        <v>4</v>
      </c>
      <c r="E7468" s="1">
        <f>VLOOKUP(D7468,'Rating Program (Effect. 2017)'!$E$6:$F$10,2,FALSE)</f>
        <v>0.94</v>
      </c>
      <c r="F7468" s="1">
        <v>237797</v>
      </c>
      <c r="G7468" s="1">
        <f t="shared" si="233"/>
        <v>1.1923982119913943</v>
      </c>
      <c r="H7468" s="1">
        <v>43</v>
      </c>
      <c r="I7468" s="1">
        <f>VLOOKUP(H7468, 'Rating Program (Effect. 2017)'!$H$6:$I$141, 2, FALSE)</f>
        <v>1.2</v>
      </c>
      <c r="J7468" s="1">
        <v>684</v>
      </c>
      <c r="K7468" s="1">
        <f>VLOOKUP(J7468,'Rating Program (Effect. 2017)'!$K$6:$M$556, 2, FALSE)</f>
        <v>1</v>
      </c>
      <c r="L7468" s="1" t="s">
        <v>9</v>
      </c>
      <c r="M7468" s="1" t="s">
        <v>9</v>
      </c>
      <c r="N7468" s="1" t="s">
        <v>9</v>
      </c>
    </row>
    <row r="7469" spans="1:14" x14ac:dyDescent="0.2">
      <c r="A7469" s="1" t="s">
        <v>8466</v>
      </c>
      <c r="B7469" s="2">
        <v>42752</v>
      </c>
      <c r="C7469" s="2">
        <f t="shared" si="232"/>
        <v>43117</v>
      </c>
      <c r="D7469" s="1">
        <v>1</v>
      </c>
      <c r="E7469" s="1">
        <f>VLOOKUP(D7469,'Rating Program (Effect. 2017)'!$E$6:$F$10,2,FALSE)</f>
        <v>1.05</v>
      </c>
      <c r="F7469" s="1">
        <v>463095</v>
      </c>
      <c r="G7469" s="1">
        <f t="shared" si="233"/>
        <v>2.1401300334841755</v>
      </c>
      <c r="H7469" s="1">
        <v>42</v>
      </c>
      <c r="I7469" s="1">
        <f>VLOOKUP(H7469, 'Rating Program (Effect. 2017)'!$H$6:$I$141, 2, FALSE)</f>
        <v>1.2</v>
      </c>
      <c r="J7469" s="1">
        <v>922</v>
      </c>
      <c r="K7469" s="1">
        <f>VLOOKUP(J7469,'Rating Program (Effect. 2017)'!$K$6:$M$556, 2, FALSE)</f>
        <v>0.9</v>
      </c>
      <c r="L7469" s="1" t="s">
        <v>9</v>
      </c>
      <c r="M7469" s="1" t="s">
        <v>9</v>
      </c>
      <c r="N7469" s="1" t="s">
        <v>9</v>
      </c>
    </row>
    <row r="7470" spans="1:14" x14ac:dyDescent="0.2">
      <c r="A7470" s="1" t="s">
        <v>8467</v>
      </c>
      <c r="B7470" s="2">
        <v>43070</v>
      </c>
      <c r="C7470" s="2">
        <f t="shared" si="232"/>
        <v>43435</v>
      </c>
      <c r="D7470" s="1">
        <v>4</v>
      </c>
      <c r="E7470" s="1">
        <f>VLOOKUP(D7470,'Rating Program (Effect. 2017)'!$E$6:$F$10,2,FALSE)</f>
        <v>0.94</v>
      </c>
      <c r="F7470" s="1">
        <v>379571</v>
      </c>
      <c r="G7470" s="1">
        <f t="shared" si="233"/>
        <v>1.6798932115421357</v>
      </c>
      <c r="H7470" s="1">
        <v>17</v>
      </c>
      <c r="I7470" s="1">
        <f>VLOOKUP(H7470, 'Rating Program (Effect. 2017)'!$H$6:$I$141, 2, FALSE)</f>
        <v>1.1299999999999999</v>
      </c>
      <c r="J7470" s="1">
        <v>846</v>
      </c>
      <c r="K7470" s="1">
        <f>VLOOKUP(J7470,'Rating Program (Effect. 2017)'!$K$6:$M$556, 2, FALSE)</f>
        <v>0.9</v>
      </c>
      <c r="L7470" s="1" t="s">
        <v>9</v>
      </c>
      <c r="M7470" s="1" t="s">
        <v>9</v>
      </c>
      <c r="N7470" s="1" t="s">
        <v>9</v>
      </c>
    </row>
    <row r="7471" spans="1:14" x14ac:dyDescent="0.2">
      <c r="A7471" s="1" t="s">
        <v>8468</v>
      </c>
      <c r="B7471" s="2">
        <v>43077</v>
      </c>
      <c r="C7471" s="2">
        <f t="shared" si="232"/>
        <v>43442</v>
      </c>
      <c r="D7471" s="1">
        <v>4</v>
      </c>
      <c r="E7471" s="1">
        <f>VLOOKUP(D7471,'Rating Program (Effect. 2017)'!$E$6:$F$10,2,FALSE)</f>
        <v>0.94</v>
      </c>
      <c r="F7471" s="1">
        <v>350691</v>
      </c>
      <c r="G7471" s="1">
        <f t="shared" si="233"/>
        <v>1.5469431077701059</v>
      </c>
      <c r="H7471" s="1">
        <v>14</v>
      </c>
      <c r="I7471" s="1">
        <f>VLOOKUP(H7471, 'Rating Program (Effect. 2017)'!$H$6:$I$141, 2, FALSE)</f>
        <v>1.1000000000000001</v>
      </c>
      <c r="J7471" s="1">
        <v>633</v>
      </c>
      <c r="K7471" s="1">
        <f>VLOOKUP(J7471,'Rating Program (Effect. 2017)'!$K$6:$M$556, 2, FALSE)</f>
        <v>1.1000000000000001</v>
      </c>
      <c r="L7471" s="1" t="s">
        <v>9</v>
      </c>
      <c r="M7471" s="1" t="s">
        <v>9</v>
      </c>
      <c r="N7471" s="1" t="s">
        <v>9</v>
      </c>
    </row>
    <row r="7472" spans="1:14" x14ac:dyDescent="0.2">
      <c r="A7472" s="1" t="s">
        <v>8469</v>
      </c>
      <c r="B7472" s="2">
        <v>42836</v>
      </c>
      <c r="C7472" s="2">
        <f t="shared" si="232"/>
        <v>43201</v>
      </c>
      <c r="D7472" s="1">
        <v>3</v>
      </c>
      <c r="E7472" s="1">
        <f>VLOOKUP(D7472,'Rating Program (Effect. 2017)'!$E$6:$F$10,2,FALSE)</f>
        <v>0.97</v>
      </c>
      <c r="F7472" s="1">
        <v>481389</v>
      </c>
      <c r="G7472" s="1">
        <f t="shared" si="233"/>
        <v>2.2535248093993308</v>
      </c>
      <c r="H7472" s="1">
        <v>19</v>
      </c>
      <c r="I7472" s="1">
        <f>VLOOKUP(H7472, 'Rating Program (Effect. 2017)'!$H$6:$I$141, 2, FALSE)</f>
        <v>1.1499999999999999</v>
      </c>
      <c r="J7472" s="1">
        <v>873</v>
      </c>
      <c r="K7472" s="1">
        <f>VLOOKUP(J7472,'Rating Program (Effect. 2017)'!$K$6:$M$556, 2, FALSE)</f>
        <v>0.9</v>
      </c>
      <c r="L7472" s="1" t="s">
        <v>9</v>
      </c>
      <c r="M7472" s="1" t="s">
        <v>9</v>
      </c>
      <c r="N7472" s="1" t="s">
        <v>11</v>
      </c>
    </row>
    <row r="7473" spans="1:14" x14ac:dyDescent="0.2">
      <c r="A7473" s="1" t="s">
        <v>8470</v>
      </c>
      <c r="B7473" s="2">
        <v>42933</v>
      </c>
      <c r="C7473" s="2">
        <f t="shared" si="232"/>
        <v>43298</v>
      </c>
      <c r="D7473" s="1">
        <v>2</v>
      </c>
      <c r="E7473" s="1">
        <f>VLOOKUP(D7473,'Rating Program (Effect. 2017)'!$E$6:$F$10,2,FALSE)</f>
        <v>1.1100000000000001</v>
      </c>
      <c r="F7473" s="1">
        <v>241725</v>
      </c>
      <c r="G7473" s="1">
        <f t="shared" si="233"/>
        <v>1.1997272366704685</v>
      </c>
      <c r="H7473" s="1">
        <v>12</v>
      </c>
      <c r="I7473" s="1">
        <f>VLOOKUP(H7473, 'Rating Program (Effect. 2017)'!$H$6:$I$141, 2, FALSE)</f>
        <v>1.08</v>
      </c>
      <c r="J7473" s="1">
        <v>668</v>
      </c>
      <c r="K7473" s="1">
        <f>VLOOKUP(J7473,'Rating Program (Effect. 2017)'!$K$6:$M$556, 2, FALSE)</f>
        <v>1</v>
      </c>
      <c r="L7473" s="1" t="s">
        <v>9</v>
      </c>
      <c r="M7473" s="1" t="s">
        <v>9</v>
      </c>
      <c r="N7473" s="1" t="s">
        <v>9</v>
      </c>
    </row>
    <row r="7474" spans="1:14" x14ac:dyDescent="0.2">
      <c r="A7474" s="1" t="s">
        <v>8471</v>
      </c>
      <c r="B7474" s="2">
        <v>42741</v>
      </c>
      <c r="C7474" s="2">
        <f t="shared" si="232"/>
        <v>43106</v>
      </c>
      <c r="D7474" s="1">
        <v>4</v>
      </c>
      <c r="E7474" s="1">
        <f>VLOOKUP(D7474,'Rating Program (Effect. 2017)'!$E$6:$F$10,2,FALSE)</f>
        <v>0.94</v>
      </c>
      <c r="F7474" s="1">
        <v>368009</v>
      </c>
      <c r="G7474" s="1">
        <f t="shared" si="233"/>
        <v>1.6248615962457524</v>
      </c>
      <c r="H7474" s="1">
        <v>8</v>
      </c>
      <c r="I7474" s="1">
        <f>VLOOKUP(H7474, 'Rating Program (Effect. 2017)'!$H$6:$I$141, 2, FALSE)</f>
        <v>1.02</v>
      </c>
      <c r="J7474" s="1">
        <v>948</v>
      </c>
      <c r="K7474" s="1">
        <f>VLOOKUP(J7474,'Rating Program (Effect. 2017)'!$K$6:$M$556, 2, FALSE)</f>
        <v>0.9</v>
      </c>
      <c r="L7474" s="1" t="s">
        <v>9</v>
      </c>
      <c r="M7474" s="1" t="s">
        <v>9</v>
      </c>
      <c r="N7474" s="1" t="s">
        <v>9</v>
      </c>
    </row>
    <row r="7475" spans="1:14" x14ac:dyDescent="0.2">
      <c r="A7475" s="1" t="s">
        <v>8472</v>
      </c>
      <c r="B7475" s="2">
        <v>42941</v>
      </c>
      <c r="C7475" s="2">
        <f t="shared" si="232"/>
        <v>43306</v>
      </c>
      <c r="D7475" s="1">
        <v>2</v>
      </c>
      <c r="E7475" s="1">
        <f>VLOOKUP(D7475,'Rating Program (Effect. 2017)'!$E$6:$F$10,2,FALSE)</f>
        <v>1.1100000000000001</v>
      </c>
      <c r="F7475" s="1">
        <v>217257</v>
      </c>
      <c r="G7475" s="1">
        <f t="shared" si="233"/>
        <v>1.1606234646412639</v>
      </c>
      <c r="H7475" s="1">
        <v>0</v>
      </c>
      <c r="I7475" s="1">
        <f>VLOOKUP(H7475, 'Rating Program (Effect. 2017)'!$H$6:$I$141, 2, FALSE)</f>
        <v>0.72</v>
      </c>
      <c r="J7475" s="1">
        <v>724</v>
      </c>
      <c r="K7475" s="1">
        <f>VLOOKUP(J7475,'Rating Program (Effect. 2017)'!$K$6:$M$556, 2, FALSE)</f>
        <v>1</v>
      </c>
      <c r="L7475" s="1" t="s">
        <v>11</v>
      </c>
      <c r="M7475" s="1" t="s">
        <v>9</v>
      </c>
      <c r="N7475" s="1" t="s">
        <v>9</v>
      </c>
    </row>
    <row r="7476" spans="1:14" x14ac:dyDescent="0.2">
      <c r="A7476" s="1" t="s">
        <v>8473</v>
      </c>
      <c r="B7476" s="2">
        <v>42791</v>
      </c>
      <c r="C7476" s="2">
        <f t="shared" si="232"/>
        <v>43156</v>
      </c>
      <c r="D7476" s="1">
        <v>3</v>
      </c>
      <c r="E7476" s="1">
        <f>VLOOKUP(D7476,'Rating Program (Effect. 2017)'!$E$6:$F$10,2,FALSE)</f>
        <v>0.97</v>
      </c>
      <c r="F7476" s="1">
        <v>357687</v>
      </c>
      <c r="G7476" s="1">
        <f t="shared" si="233"/>
        <v>1.5777530874595831</v>
      </c>
      <c r="H7476" s="1">
        <v>20</v>
      </c>
      <c r="I7476" s="1">
        <f>VLOOKUP(H7476, 'Rating Program (Effect. 2017)'!$H$6:$I$141, 2, FALSE)</f>
        <v>1.1599999999999999</v>
      </c>
      <c r="J7476" s="1">
        <v>601</v>
      </c>
      <c r="K7476" s="1">
        <f>VLOOKUP(J7476,'Rating Program (Effect. 2017)'!$K$6:$M$556, 2, FALSE)</f>
        <v>1.1000000000000001</v>
      </c>
      <c r="L7476" s="1" t="s">
        <v>9</v>
      </c>
      <c r="M7476" s="1" t="s">
        <v>9</v>
      </c>
      <c r="N7476" s="1" t="s">
        <v>9</v>
      </c>
    </row>
    <row r="7477" spans="1:14" x14ac:dyDescent="0.2">
      <c r="A7477" s="1" t="s">
        <v>8474</v>
      </c>
      <c r="B7477" s="2">
        <v>42954</v>
      </c>
      <c r="C7477" s="2">
        <f t="shared" si="232"/>
        <v>43319</v>
      </c>
      <c r="D7477" s="1">
        <v>5</v>
      </c>
      <c r="E7477" s="1">
        <f>VLOOKUP(D7477,'Rating Program (Effect. 2017)'!$E$6:$F$10,2,FALSE)</f>
        <v>1.2</v>
      </c>
      <c r="F7477" s="1">
        <v>110883</v>
      </c>
      <c r="G7477" s="1">
        <f t="shared" si="233"/>
        <v>1.1896696849216462</v>
      </c>
      <c r="H7477" s="1">
        <v>9</v>
      </c>
      <c r="I7477" s="1">
        <f>VLOOKUP(H7477, 'Rating Program (Effect. 2017)'!$H$6:$I$141, 2, FALSE)</f>
        <v>1.04</v>
      </c>
      <c r="J7477" s="1">
        <v>830</v>
      </c>
      <c r="K7477" s="1">
        <f>VLOOKUP(J7477,'Rating Program (Effect. 2017)'!$K$6:$M$556, 2, FALSE)</f>
        <v>0.9</v>
      </c>
      <c r="L7477" s="1" t="s">
        <v>9</v>
      </c>
      <c r="M7477" s="1" t="s">
        <v>9</v>
      </c>
      <c r="N7477" s="1" t="s">
        <v>9</v>
      </c>
    </row>
    <row r="7478" spans="1:14" x14ac:dyDescent="0.2">
      <c r="A7478" s="1" t="s">
        <v>8475</v>
      </c>
      <c r="B7478" s="2">
        <v>42940</v>
      </c>
      <c r="C7478" s="2">
        <f t="shared" si="232"/>
        <v>43305</v>
      </c>
      <c r="D7478" s="1">
        <v>1</v>
      </c>
      <c r="E7478" s="1">
        <f>VLOOKUP(D7478,'Rating Program (Effect. 2017)'!$E$6:$F$10,2,FALSE)</f>
        <v>1.05</v>
      </c>
      <c r="F7478" s="1">
        <v>107303</v>
      </c>
      <c r="G7478" s="1">
        <f t="shared" si="233"/>
        <v>1.1968058797849288</v>
      </c>
      <c r="H7478" s="1">
        <v>14</v>
      </c>
      <c r="I7478" s="1">
        <f>VLOOKUP(H7478, 'Rating Program (Effect. 2017)'!$H$6:$I$141, 2, FALSE)</f>
        <v>1.1000000000000001</v>
      </c>
      <c r="J7478" s="1">
        <v>876</v>
      </c>
      <c r="K7478" s="1">
        <f>VLOOKUP(J7478,'Rating Program (Effect. 2017)'!$K$6:$M$556, 2, FALSE)</f>
        <v>0.9</v>
      </c>
      <c r="L7478" s="1" t="s">
        <v>9</v>
      </c>
      <c r="M7478" s="1" t="s">
        <v>9</v>
      </c>
      <c r="N7478" s="1" t="s">
        <v>9</v>
      </c>
    </row>
    <row r="7479" spans="1:14" x14ac:dyDescent="0.2">
      <c r="A7479" s="1" t="s">
        <v>8476</v>
      </c>
      <c r="B7479" s="2">
        <v>42872</v>
      </c>
      <c r="C7479" s="2">
        <f t="shared" si="232"/>
        <v>43237</v>
      </c>
      <c r="D7479" s="1">
        <v>2</v>
      </c>
      <c r="E7479" s="1">
        <f>VLOOKUP(D7479,'Rating Program (Effect. 2017)'!$E$6:$F$10,2,FALSE)</f>
        <v>1.1100000000000001</v>
      </c>
      <c r="F7479" s="1">
        <v>469951</v>
      </c>
      <c r="G7479" s="1">
        <f t="shared" si="233"/>
        <v>2.1821675371670763</v>
      </c>
      <c r="H7479" s="1">
        <v>1</v>
      </c>
      <c r="I7479" s="1">
        <f>VLOOKUP(H7479, 'Rating Program (Effect. 2017)'!$H$6:$I$141, 2, FALSE)</f>
        <v>0.76</v>
      </c>
      <c r="J7479" s="1">
        <v>817</v>
      </c>
      <c r="K7479" s="1">
        <f>VLOOKUP(J7479,'Rating Program (Effect. 2017)'!$K$6:$M$556, 2, FALSE)</f>
        <v>0.9</v>
      </c>
      <c r="L7479" s="1" t="s">
        <v>11</v>
      </c>
      <c r="M7479" s="1" t="s">
        <v>9</v>
      </c>
      <c r="N7479" s="1" t="s">
        <v>9</v>
      </c>
    </row>
    <row r="7480" spans="1:14" x14ac:dyDescent="0.2">
      <c r="A7480" s="1" t="s">
        <v>8477</v>
      </c>
      <c r="B7480" s="2">
        <v>42849</v>
      </c>
      <c r="C7480" s="2">
        <f t="shared" si="232"/>
        <v>43214</v>
      </c>
      <c r="D7480" s="1">
        <v>4</v>
      </c>
      <c r="E7480" s="1">
        <f>VLOOKUP(D7480,'Rating Program (Effect. 2017)'!$E$6:$F$10,2,FALSE)</f>
        <v>0.94</v>
      </c>
      <c r="F7480" s="1">
        <v>344841</v>
      </c>
      <c r="G7480" s="1">
        <f t="shared" si="233"/>
        <v>1.5218915432518465</v>
      </c>
      <c r="H7480" s="1">
        <v>10</v>
      </c>
      <c r="I7480" s="1">
        <f>VLOOKUP(H7480, 'Rating Program (Effect. 2017)'!$H$6:$I$141, 2, FALSE)</f>
        <v>1.06</v>
      </c>
      <c r="J7480" s="1">
        <v>703</v>
      </c>
      <c r="K7480" s="1">
        <f>VLOOKUP(J7480,'Rating Program (Effect. 2017)'!$K$6:$M$556, 2, FALSE)</f>
        <v>1</v>
      </c>
      <c r="L7480" s="1" t="s">
        <v>11</v>
      </c>
      <c r="M7480" s="1" t="s">
        <v>9</v>
      </c>
      <c r="N7480" s="1" t="s">
        <v>11</v>
      </c>
    </row>
    <row r="7481" spans="1:14" x14ac:dyDescent="0.2">
      <c r="A7481" s="1" t="s">
        <v>8478</v>
      </c>
      <c r="B7481" s="2">
        <v>43045</v>
      </c>
      <c r="C7481" s="2">
        <f t="shared" si="232"/>
        <v>43410</v>
      </c>
      <c r="D7481" s="1">
        <v>1</v>
      </c>
      <c r="E7481" s="1">
        <f>VLOOKUP(D7481,'Rating Program (Effect. 2017)'!$E$6:$F$10,2,FALSE)</f>
        <v>1.05</v>
      </c>
      <c r="F7481" s="1">
        <v>406161</v>
      </c>
      <c r="G7481" s="1">
        <f t="shared" si="233"/>
        <v>1.815038524780487</v>
      </c>
      <c r="H7481" s="1">
        <v>14</v>
      </c>
      <c r="I7481" s="1">
        <f>VLOOKUP(H7481, 'Rating Program (Effect. 2017)'!$H$6:$I$141, 2, FALSE)</f>
        <v>1.1000000000000001</v>
      </c>
      <c r="J7481" s="1">
        <v>671</v>
      </c>
      <c r="K7481" s="1">
        <f>VLOOKUP(J7481,'Rating Program (Effect. 2017)'!$K$6:$M$556, 2, FALSE)</f>
        <v>1</v>
      </c>
      <c r="L7481" s="1" t="s">
        <v>9</v>
      </c>
      <c r="M7481" s="1" t="s">
        <v>9</v>
      </c>
      <c r="N7481" s="1" t="s">
        <v>9</v>
      </c>
    </row>
    <row r="7482" spans="1:14" x14ac:dyDescent="0.2">
      <c r="A7482" s="1" t="s">
        <v>8479</v>
      </c>
      <c r="B7482" s="2">
        <v>43075</v>
      </c>
      <c r="C7482" s="2">
        <f t="shared" si="232"/>
        <v>43440</v>
      </c>
      <c r="D7482" s="1">
        <v>5</v>
      </c>
      <c r="E7482" s="1">
        <f>VLOOKUP(D7482,'Rating Program (Effect. 2017)'!$E$6:$F$10,2,FALSE)</f>
        <v>1.2</v>
      </c>
      <c r="F7482" s="1">
        <v>468470</v>
      </c>
      <c r="G7482" s="1">
        <f t="shared" si="233"/>
        <v>2.1730391571257699</v>
      </c>
      <c r="H7482" s="1">
        <v>2</v>
      </c>
      <c r="I7482" s="1">
        <f>VLOOKUP(H7482, 'Rating Program (Effect. 2017)'!$H$6:$I$141, 2, FALSE)</f>
        <v>0.8</v>
      </c>
      <c r="J7482" s="1">
        <v>758</v>
      </c>
      <c r="K7482" s="1">
        <f>VLOOKUP(J7482,'Rating Program (Effect. 2017)'!$K$6:$M$556, 2, FALSE)</f>
        <v>1</v>
      </c>
      <c r="L7482" s="1" t="s">
        <v>11</v>
      </c>
      <c r="M7482" s="1" t="s">
        <v>9</v>
      </c>
      <c r="N7482" s="1" t="s">
        <v>9</v>
      </c>
    </row>
    <row r="7483" spans="1:14" x14ac:dyDescent="0.2">
      <c r="A7483" s="1" t="s">
        <v>8480</v>
      </c>
      <c r="B7483" s="2">
        <v>43002</v>
      </c>
      <c r="C7483" s="2">
        <f t="shared" si="232"/>
        <v>43367</v>
      </c>
      <c r="D7483" s="1">
        <v>3</v>
      </c>
      <c r="E7483" s="1">
        <f>VLOOKUP(D7483,'Rating Program (Effect. 2017)'!$E$6:$F$10,2,FALSE)</f>
        <v>0.97</v>
      </c>
      <c r="F7483" s="1">
        <v>481167</v>
      </c>
      <c r="G7483" s="1">
        <f t="shared" si="233"/>
        <v>2.2521257066851548</v>
      </c>
      <c r="H7483" s="1">
        <v>6</v>
      </c>
      <c r="I7483" s="1">
        <f>VLOOKUP(H7483, 'Rating Program (Effect. 2017)'!$H$6:$I$141, 2, FALSE)</f>
        <v>0.96</v>
      </c>
      <c r="J7483" s="1">
        <v>647</v>
      </c>
      <c r="K7483" s="1">
        <f>VLOOKUP(J7483,'Rating Program (Effect. 2017)'!$K$6:$M$556, 2, FALSE)</f>
        <v>1.1000000000000001</v>
      </c>
      <c r="L7483" s="1" t="s">
        <v>9</v>
      </c>
      <c r="M7483" s="1" t="s">
        <v>9</v>
      </c>
      <c r="N7483" s="1" t="s">
        <v>9</v>
      </c>
    </row>
    <row r="7484" spans="1:14" x14ac:dyDescent="0.2">
      <c r="A7484" s="1" t="s">
        <v>8481</v>
      </c>
      <c r="B7484" s="2">
        <v>42851</v>
      </c>
      <c r="C7484" s="2">
        <f t="shared" si="232"/>
        <v>43216</v>
      </c>
      <c r="D7484" s="1">
        <v>1</v>
      </c>
      <c r="E7484" s="1">
        <f>VLOOKUP(D7484,'Rating Program (Effect. 2017)'!$E$6:$F$10,2,FALSE)</f>
        <v>1.05</v>
      </c>
      <c r="F7484" s="1">
        <v>159920</v>
      </c>
      <c r="G7484" s="1">
        <f t="shared" si="233"/>
        <v>1.13376953728512</v>
      </c>
      <c r="H7484" s="1">
        <v>4</v>
      </c>
      <c r="I7484" s="1">
        <f>VLOOKUP(H7484, 'Rating Program (Effect. 2017)'!$H$6:$I$141, 2, FALSE)</f>
        <v>0.88</v>
      </c>
      <c r="J7484" s="1">
        <v>746</v>
      </c>
      <c r="K7484" s="1">
        <f>VLOOKUP(J7484,'Rating Program (Effect. 2017)'!$K$6:$M$556, 2, FALSE)</f>
        <v>1</v>
      </c>
      <c r="L7484" s="1" t="s">
        <v>9</v>
      </c>
      <c r="M7484" s="1" t="s">
        <v>9</v>
      </c>
      <c r="N7484" s="1" t="s">
        <v>9</v>
      </c>
    </row>
    <row r="7485" spans="1:14" x14ac:dyDescent="0.2">
      <c r="A7485" s="1" t="s">
        <v>8482</v>
      </c>
      <c r="B7485" s="2">
        <v>42822</v>
      </c>
      <c r="C7485" s="2">
        <f t="shared" si="232"/>
        <v>43187</v>
      </c>
      <c r="D7485" s="1">
        <v>4</v>
      </c>
      <c r="E7485" s="1">
        <f>VLOOKUP(D7485,'Rating Program (Effect. 2017)'!$E$6:$F$10,2,FALSE)</f>
        <v>0.94</v>
      </c>
      <c r="F7485" s="1">
        <v>121076</v>
      </c>
      <c r="G7485" s="1">
        <f t="shared" si="233"/>
        <v>1.1716829430687303</v>
      </c>
      <c r="H7485" s="1">
        <v>13</v>
      </c>
      <c r="I7485" s="1">
        <f>VLOOKUP(H7485, 'Rating Program (Effect. 2017)'!$H$6:$I$141, 2, FALSE)</f>
        <v>1.0900000000000001</v>
      </c>
      <c r="J7485" s="1">
        <v>525</v>
      </c>
      <c r="K7485" s="1">
        <f>VLOOKUP(J7485,'Rating Program (Effect. 2017)'!$K$6:$M$556, 2, FALSE)</f>
        <v>1.1000000000000001</v>
      </c>
      <c r="L7485" s="1" t="s">
        <v>9</v>
      </c>
      <c r="M7485" s="1" t="s">
        <v>9</v>
      </c>
      <c r="N7485" s="1" t="s">
        <v>9</v>
      </c>
    </row>
    <row r="7486" spans="1:14" x14ac:dyDescent="0.2">
      <c r="A7486" s="1" t="s">
        <v>8483</v>
      </c>
      <c r="B7486" s="2">
        <v>43067</v>
      </c>
      <c r="C7486" s="2">
        <f t="shared" si="232"/>
        <v>43432</v>
      </c>
      <c r="D7486" s="1">
        <v>1</v>
      </c>
      <c r="E7486" s="1">
        <f>VLOOKUP(D7486,'Rating Program (Effect. 2017)'!$E$6:$F$10,2,FALSE)</f>
        <v>1.05</v>
      </c>
      <c r="F7486" s="1">
        <v>152230</v>
      </c>
      <c r="G7486" s="1">
        <f t="shared" si="233"/>
        <v>1.1375217190543301</v>
      </c>
      <c r="H7486" s="1">
        <v>3</v>
      </c>
      <c r="I7486" s="1">
        <f>VLOOKUP(H7486, 'Rating Program (Effect. 2017)'!$H$6:$I$141, 2, FALSE)</f>
        <v>0.84</v>
      </c>
      <c r="J7486" s="1">
        <v>773</v>
      </c>
      <c r="K7486" s="1">
        <f>VLOOKUP(J7486,'Rating Program (Effect. 2017)'!$K$6:$M$556, 2, FALSE)</f>
        <v>1</v>
      </c>
      <c r="L7486" s="1" t="s">
        <v>11</v>
      </c>
      <c r="M7486" s="1" t="s">
        <v>9</v>
      </c>
      <c r="N7486" s="1" t="s">
        <v>9</v>
      </c>
    </row>
    <row r="7487" spans="1:14" x14ac:dyDescent="0.2">
      <c r="A7487" s="1" t="s">
        <v>8484</v>
      </c>
      <c r="B7487" s="2">
        <v>43002</v>
      </c>
      <c r="C7487" s="2">
        <f t="shared" si="232"/>
        <v>43367</v>
      </c>
      <c r="D7487" s="1">
        <v>4</v>
      </c>
      <c r="E7487" s="1">
        <f>VLOOKUP(D7487,'Rating Program (Effect. 2017)'!$E$6:$F$10,2,FALSE)</f>
        <v>0.94</v>
      </c>
      <c r="F7487" s="1">
        <v>337623</v>
      </c>
      <c r="G7487" s="1">
        <f t="shared" si="233"/>
        <v>1.491893741567766</v>
      </c>
      <c r="H7487" s="1">
        <v>5</v>
      </c>
      <c r="I7487" s="1">
        <f>VLOOKUP(H7487, 'Rating Program (Effect. 2017)'!$H$6:$I$141, 2, FALSE)</f>
        <v>0.92</v>
      </c>
      <c r="J7487" s="1">
        <v>912</v>
      </c>
      <c r="K7487" s="1">
        <f>VLOOKUP(J7487,'Rating Program (Effect. 2017)'!$K$6:$M$556, 2, FALSE)</f>
        <v>0.9</v>
      </c>
      <c r="L7487" s="1" t="s">
        <v>9</v>
      </c>
      <c r="M7487" s="1" t="s">
        <v>9</v>
      </c>
      <c r="N7487" s="1" t="s">
        <v>9</v>
      </c>
    </row>
    <row r="7488" spans="1:14" x14ac:dyDescent="0.2">
      <c r="A7488" s="1" t="s">
        <v>8485</v>
      </c>
      <c r="B7488" s="2">
        <v>42965</v>
      </c>
      <c r="C7488" s="2">
        <f t="shared" si="232"/>
        <v>43330</v>
      </c>
      <c r="D7488" s="1">
        <v>3</v>
      </c>
      <c r="E7488" s="1">
        <f>VLOOKUP(D7488,'Rating Program (Effect. 2017)'!$E$6:$F$10,2,FALSE)</f>
        <v>0.97</v>
      </c>
      <c r="F7488" s="1">
        <v>239412</v>
      </c>
      <c r="G7488" s="1">
        <f t="shared" si="233"/>
        <v>1.1953636915561747</v>
      </c>
      <c r="H7488" s="1">
        <v>8</v>
      </c>
      <c r="I7488" s="1">
        <f>VLOOKUP(H7488, 'Rating Program (Effect. 2017)'!$H$6:$I$141, 2, FALSE)</f>
        <v>1.02</v>
      </c>
      <c r="J7488" s="1">
        <v>837</v>
      </c>
      <c r="K7488" s="1">
        <f>VLOOKUP(J7488,'Rating Program (Effect. 2017)'!$K$6:$M$556, 2, FALSE)</f>
        <v>0.9</v>
      </c>
      <c r="L7488" s="1" t="s">
        <v>9</v>
      </c>
      <c r="M7488" s="1" t="s">
        <v>9</v>
      </c>
      <c r="N7488" s="1" t="s">
        <v>9</v>
      </c>
    </row>
    <row r="7489" spans="1:14" x14ac:dyDescent="0.2">
      <c r="A7489" s="1" t="s">
        <v>8486</v>
      </c>
      <c r="B7489" s="2">
        <v>42893</v>
      </c>
      <c r="C7489" s="2">
        <f t="shared" si="232"/>
        <v>43258</v>
      </c>
      <c r="D7489" s="1">
        <v>2</v>
      </c>
      <c r="E7489" s="1">
        <f>VLOOKUP(D7489,'Rating Program (Effect. 2017)'!$E$6:$F$10,2,FALSE)</f>
        <v>1.1100000000000001</v>
      </c>
      <c r="F7489" s="1">
        <v>299135</v>
      </c>
      <c r="G7489" s="1">
        <f t="shared" si="233"/>
        <v>1.3498537369471459</v>
      </c>
      <c r="H7489" s="1">
        <v>18</v>
      </c>
      <c r="I7489" s="1">
        <f>VLOOKUP(H7489, 'Rating Program (Effect. 2017)'!$H$6:$I$141, 2, FALSE)</f>
        <v>1.1399999999999999</v>
      </c>
      <c r="J7489" s="1">
        <v>633</v>
      </c>
      <c r="K7489" s="1">
        <f>VLOOKUP(J7489,'Rating Program (Effect. 2017)'!$K$6:$M$556, 2, FALSE)</f>
        <v>1.1000000000000001</v>
      </c>
      <c r="L7489" s="1" t="s">
        <v>9</v>
      </c>
      <c r="M7489" s="1" t="s">
        <v>9</v>
      </c>
      <c r="N7489" s="1" t="s">
        <v>9</v>
      </c>
    </row>
    <row r="7490" spans="1:14" x14ac:dyDescent="0.2">
      <c r="A7490" s="1" t="s">
        <v>8487</v>
      </c>
      <c r="B7490" s="2">
        <v>42867</v>
      </c>
      <c r="C7490" s="2">
        <f t="shared" si="232"/>
        <v>43232</v>
      </c>
      <c r="D7490" s="1">
        <v>5</v>
      </c>
      <c r="E7490" s="1">
        <f>VLOOKUP(D7490,'Rating Program (Effect. 2017)'!$E$6:$F$10,2,FALSE)</f>
        <v>1.2</v>
      </c>
      <c r="F7490" s="1">
        <v>180598</v>
      </c>
      <c r="G7490" s="1">
        <f t="shared" si="233"/>
        <v>1.1325215628799281</v>
      </c>
      <c r="H7490" s="1">
        <v>3</v>
      </c>
      <c r="I7490" s="1">
        <f>VLOOKUP(H7490, 'Rating Program (Effect. 2017)'!$H$6:$I$141, 2, FALSE)</f>
        <v>0.84</v>
      </c>
      <c r="J7490" s="1">
        <v>799</v>
      </c>
      <c r="K7490" s="1">
        <f>VLOOKUP(J7490,'Rating Program (Effect. 2017)'!$K$6:$M$556, 2, FALSE)</f>
        <v>1</v>
      </c>
      <c r="L7490" s="1" t="s">
        <v>9</v>
      </c>
      <c r="M7490" s="1" t="s">
        <v>9</v>
      </c>
      <c r="N7490" s="1" t="s">
        <v>9</v>
      </c>
    </row>
    <row r="7491" spans="1:14" x14ac:dyDescent="0.2">
      <c r="A7491" s="1" t="s">
        <v>8488</v>
      </c>
      <c r="B7491" s="2">
        <v>42786</v>
      </c>
      <c r="C7491" s="2">
        <f t="shared" ref="C7491:C7554" si="234" xml:space="preserve"> DATE(YEAR(B7491) +1,  MONTH(B7491), DAY(B7491))</f>
        <v>43151</v>
      </c>
      <c r="D7491" s="1">
        <v>4</v>
      </c>
      <c r="E7491" s="1">
        <f>VLOOKUP(D7491,'Rating Program (Effect. 2017)'!$E$6:$F$10,2,FALSE)</f>
        <v>0.94</v>
      </c>
      <c r="F7491" s="1">
        <v>300118</v>
      </c>
      <c r="G7491" s="1">
        <f t="shared" ref="G7491:G7554" si="235" xml:space="preserve"> -0.00000000000000001*(F7491^3) + 0.00000000002*(F7491^2) - 0.000006*(F7491) + 1.6227</f>
        <v>1.3530895531475695</v>
      </c>
      <c r="H7491" s="1">
        <v>10</v>
      </c>
      <c r="I7491" s="1">
        <f>VLOOKUP(H7491, 'Rating Program (Effect. 2017)'!$H$6:$I$141, 2, FALSE)</f>
        <v>1.06</v>
      </c>
      <c r="J7491" s="1">
        <v>897</v>
      </c>
      <c r="K7491" s="1">
        <f>VLOOKUP(J7491,'Rating Program (Effect. 2017)'!$K$6:$M$556, 2, FALSE)</f>
        <v>0.9</v>
      </c>
      <c r="L7491" s="1" t="s">
        <v>9</v>
      </c>
      <c r="M7491" s="1" t="s">
        <v>9</v>
      </c>
      <c r="N7491" s="1" t="s">
        <v>9</v>
      </c>
    </row>
    <row r="7492" spans="1:14" x14ac:dyDescent="0.2">
      <c r="A7492" s="1" t="s">
        <v>8489</v>
      </c>
      <c r="B7492" s="2">
        <v>42825</v>
      </c>
      <c r="C7492" s="2">
        <f t="shared" si="234"/>
        <v>43190</v>
      </c>
      <c r="D7492" s="1">
        <v>3</v>
      </c>
      <c r="E7492" s="1">
        <f>VLOOKUP(D7492,'Rating Program (Effect. 2017)'!$E$6:$F$10,2,FALSE)</f>
        <v>0.97</v>
      </c>
      <c r="F7492" s="1">
        <v>495480</v>
      </c>
      <c r="G7492" s="1">
        <f t="shared" si="235"/>
        <v>2.3434230754540799</v>
      </c>
      <c r="H7492" s="1">
        <v>5</v>
      </c>
      <c r="I7492" s="1">
        <f>VLOOKUP(H7492, 'Rating Program (Effect. 2017)'!$H$6:$I$141, 2, FALSE)</f>
        <v>0.92</v>
      </c>
      <c r="J7492" s="1">
        <v>740</v>
      </c>
      <c r="K7492" s="1">
        <f>VLOOKUP(J7492,'Rating Program (Effect. 2017)'!$K$6:$M$556, 2, FALSE)</f>
        <v>1</v>
      </c>
      <c r="L7492" s="1" t="s">
        <v>9</v>
      </c>
      <c r="M7492" s="1" t="s">
        <v>9</v>
      </c>
      <c r="N7492" s="1" t="s">
        <v>9</v>
      </c>
    </row>
    <row r="7493" spans="1:14" x14ac:dyDescent="0.2">
      <c r="A7493" s="1" t="s">
        <v>8490</v>
      </c>
      <c r="B7493" s="2">
        <v>42989</v>
      </c>
      <c r="C7493" s="2">
        <f t="shared" si="234"/>
        <v>43354</v>
      </c>
      <c r="D7493" s="1">
        <v>2</v>
      </c>
      <c r="E7493" s="1">
        <f>VLOOKUP(D7493,'Rating Program (Effect. 2017)'!$E$6:$F$10,2,FALSE)</f>
        <v>1.1100000000000001</v>
      </c>
      <c r="F7493" s="1">
        <v>222160</v>
      </c>
      <c r="G7493" s="1">
        <f t="shared" si="235"/>
        <v>1.1671940982630398</v>
      </c>
      <c r="H7493" s="1">
        <v>19</v>
      </c>
      <c r="I7493" s="1">
        <f>VLOOKUP(H7493, 'Rating Program (Effect. 2017)'!$H$6:$I$141, 2, FALSE)</f>
        <v>1.1499999999999999</v>
      </c>
      <c r="J7493" s="1">
        <v>652</v>
      </c>
      <c r="K7493" s="1">
        <f>VLOOKUP(J7493,'Rating Program (Effect. 2017)'!$K$6:$M$556, 2, FALSE)</f>
        <v>1</v>
      </c>
      <c r="L7493" s="1" t="s">
        <v>9</v>
      </c>
      <c r="M7493" s="1" t="s">
        <v>9</v>
      </c>
      <c r="N7493" s="1" t="s">
        <v>9</v>
      </c>
    </row>
    <row r="7494" spans="1:14" x14ac:dyDescent="0.2">
      <c r="A7494" s="1" t="s">
        <v>8491</v>
      </c>
      <c r="B7494" s="2">
        <v>43024</v>
      </c>
      <c r="C7494" s="2">
        <f t="shared" si="234"/>
        <v>43389</v>
      </c>
      <c r="D7494" s="1">
        <v>1</v>
      </c>
      <c r="E7494" s="1">
        <f>VLOOKUP(D7494,'Rating Program (Effect. 2017)'!$E$6:$F$10,2,FALSE)</f>
        <v>1.05</v>
      </c>
      <c r="F7494" s="1">
        <v>315019</v>
      </c>
      <c r="G7494" s="1">
        <f t="shared" si="235"/>
        <v>1.4047100955584813</v>
      </c>
      <c r="H7494" s="1">
        <v>9</v>
      </c>
      <c r="I7494" s="1">
        <f>VLOOKUP(H7494, 'Rating Program (Effect. 2017)'!$H$6:$I$141, 2, FALSE)</f>
        <v>1.04</v>
      </c>
      <c r="J7494" s="1">
        <v>804</v>
      </c>
      <c r="K7494" s="1">
        <f>VLOOKUP(J7494,'Rating Program (Effect. 2017)'!$K$6:$M$556, 2, FALSE)</f>
        <v>0.9</v>
      </c>
      <c r="L7494" s="1" t="s">
        <v>9</v>
      </c>
      <c r="M7494" s="1" t="s">
        <v>9</v>
      </c>
      <c r="N7494" s="1" t="s">
        <v>9</v>
      </c>
    </row>
    <row r="7495" spans="1:14" x14ac:dyDescent="0.2">
      <c r="A7495" s="1" t="s">
        <v>8492</v>
      </c>
      <c r="B7495" s="2">
        <v>43050</v>
      </c>
      <c r="C7495" s="2">
        <f t="shared" si="234"/>
        <v>43415</v>
      </c>
      <c r="D7495" s="1">
        <v>1</v>
      </c>
      <c r="E7495" s="1">
        <f>VLOOKUP(D7495,'Rating Program (Effect. 2017)'!$E$6:$F$10,2,FALSE)</f>
        <v>1.05</v>
      </c>
      <c r="F7495" s="1">
        <v>258282</v>
      </c>
      <c r="G7495" s="1">
        <f t="shared" si="235"/>
        <v>1.2349009632999823</v>
      </c>
      <c r="H7495" s="1">
        <v>18</v>
      </c>
      <c r="I7495" s="1">
        <f>VLOOKUP(H7495, 'Rating Program (Effect. 2017)'!$H$6:$I$141, 2, FALSE)</f>
        <v>1.1399999999999999</v>
      </c>
      <c r="J7495" s="1">
        <v>895</v>
      </c>
      <c r="K7495" s="1">
        <f>VLOOKUP(J7495,'Rating Program (Effect. 2017)'!$K$6:$M$556, 2, FALSE)</f>
        <v>0.9</v>
      </c>
      <c r="L7495" s="1" t="s">
        <v>9</v>
      </c>
      <c r="M7495" s="1" t="s">
        <v>9</v>
      </c>
      <c r="N7495" s="1" t="s">
        <v>9</v>
      </c>
    </row>
    <row r="7496" spans="1:14" x14ac:dyDescent="0.2">
      <c r="A7496" s="1" t="s">
        <v>8493</v>
      </c>
      <c r="B7496" s="2">
        <v>42878</v>
      </c>
      <c r="C7496" s="2">
        <f t="shared" si="234"/>
        <v>43243</v>
      </c>
      <c r="D7496" s="1">
        <v>4</v>
      </c>
      <c r="E7496" s="1">
        <f>VLOOKUP(D7496,'Rating Program (Effect. 2017)'!$E$6:$F$10,2,FALSE)</f>
        <v>0.94</v>
      </c>
      <c r="F7496" s="1">
        <v>295784</v>
      </c>
      <c r="G7496" s="1">
        <f t="shared" si="235"/>
        <v>1.3389834705954968</v>
      </c>
      <c r="H7496" s="1">
        <v>18</v>
      </c>
      <c r="I7496" s="1">
        <f>VLOOKUP(H7496, 'Rating Program (Effect. 2017)'!$H$6:$I$141, 2, FALSE)</f>
        <v>1.1399999999999999</v>
      </c>
      <c r="J7496" s="1">
        <v>558</v>
      </c>
      <c r="K7496" s="1">
        <f>VLOOKUP(J7496,'Rating Program (Effect. 2017)'!$K$6:$M$556, 2, FALSE)</f>
        <v>1.1000000000000001</v>
      </c>
      <c r="L7496" s="1" t="s">
        <v>9</v>
      </c>
      <c r="M7496" s="1" t="s">
        <v>9</v>
      </c>
      <c r="N7496" s="1" t="s">
        <v>9</v>
      </c>
    </row>
    <row r="7497" spans="1:14" x14ac:dyDescent="0.2">
      <c r="A7497" s="1" t="s">
        <v>8494</v>
      </c>
      <c r="B7497" s="2">
        <v>42893</v>
      </c>
      <c r="C7497" s="2">
        <f t="shared" si="234"/>
        <v>43258</v>
      </c>
      <c r="D7497" s="1">
        <v>3</v>
      </c>
      <c r="E7497" s="1">
        <f>VLOOKUP(D7497,'Rating Program (Effect. 2017)'!$E$6:$F$10,2,FALSE)</f>
        <v>0.97</v>
      </c>
      <c r="F7497" s="1">
        <v>183370</v>
      </c>
      <c r="G7497" s="1">
        <f t="shared" si="235"/>
        <v>1.13331378801247</v>
      </c>
      <c r="H7497" s="1">
        <v>16</v>
      </c>
      <c r="I7497" s="1">
        <f>VLOOKUP(H7497, 'Rating Program (Effect. 2017)'!$H$6:$I$141, 2, FALSE)</f>
        <v>1.1200000000000001</v>
      </c>
      <c r="J7497" s="1">
        <v>692</v>
      </c>
      <c r="K7497" s="1">
        <f>VLOOKUP(J7497,'Rating Program (Effect. 2017)'!$K$6:$M$556, 2, FALSE)</f>
        <v>1</v>
      </c>
      <c r="L7497" s="1" t="s">
        <v>9</v>
      </c>
      <c r="M7497" s="1" t="s">
        <v>9</v>
      </c>
      <c r="N7497" s="1" t="s">
        <v>9</v>
      </c>
    </row>
    <row r="7498" spans="1:14" x14ac:dyDescent="0.2">
      <c r="A7498" s="1" t="s">
        <v>8495</v>
      </c>
      <c r="B7498" s="2">
        <v>42773</v>
      </c>
      <c r="C7498" s="2">
        <f t="shared" si="234"/>
        <v>43138</v>
      </c>
      <c r="D7498" s="1">
        <v>1</v>
      </c>
      <c r="E7498" s="1">
        <f>VLOOKUP(D7498,'Rating Program (Effect. 2017)'!$E$6:$F$10,2,FALSE)</f>
        <v>1.05</v>
      </c>
      <c r="F7498" s="1">
        <v>180709</v>
      </c>
      <c r="G7498" s="1">
        <f t="shared" si="235"/>
        <v>1.1325489875785917</v>
      </c>
      <c r="H7498" s="1">
        <v>15</v>
      </c>
      <c r="I7498" s="1">
        <f>VLOOKUP(H7498, 'Rating Program (Effect. 2017)'!$H$6:$I$141, 2, FALSE)</f>
        <v>1.1100000000000001</v>
      </c>
      <c r="J7498" s="1">
        <v>598</v>
      </c>
      <c r="K7498" s="1">
        <f>VLOOKUP(J7498,'Rating Program (Effect. 2017)'!$K$6:$M$556, 2, FALSE)</f>
        <v>1.1000000000000001</v>
      </c>
      <c r="L7498" s="1" t="s">
        <v>9</v>
      </c>
      <c r="M7498" s="1" t="s">
        <v>9</v>
      </c>
      <c r="N7498" s="1" t="s">
        <v>9</v>
      </c>
    </row>
    <row r="7499" spans="1:14" x14ac:dyDescent="0.2">
      <c r="A7499" s="1" t="s">
        <v>8496</v>
      </c>
      <c r="B7499" s="2">
        <v>42873</v>
      </c>
      <c r="C7499" s="2">
        <f t="shared" si="234"/>
        <v>43238</v>
      </c>
      <c r="D7499" s="1">
        <v>5</v>
      </c>
      <c r="E7499" s="1">
        <f>VLOOKUP(D7499,'Rating Program (Effect. 2017)'!$E$6:$F$10,2,FALSE)</f>
        <v>1.2</v>
      </c>
      <c r="F7499" s="1">
        <v>212726</v>
      </c>
      <c r="G7499" s="1">
        <f t="shared" si="235"/>
        <v>1.1551275051700682</v>
      </c>
      <c r="H7499" s="1">
        <v>15</v>
      </c>
      <c r="I7499" s="1">
        <f>VLOOKUP(H7499, 'Rating Program (Effect. 2017)'!$H$6:$I$141, 2, FALSE)</f>
        <v>1.1100000000000001</v>
      </c>
      <c r="J7499" s="1">
        <v>616</v>
      </c>
      <c r="K7499" s="1">
        <f>VLOOKUP(J7499,'Rating Program (Effect. 2017)'!$K$6:$M$556, 2, FALSE)</f>
        <v>1.1000000000000001</v>
      </c>
      <c r="L7499" s="1" t="s">
        <v>9</v>
      </c>
      <c r="M7499" s="1" t="s">
        <v>9</v>
      </c>
      <c r="N7499" s="1" t="s">
        <v>9</v>
      </c>
    </row>
    <row r="7500" spans="1:14" x14ac:dyDescent="0.2">
      <c r="A7500" s="1" t="s">
        <v>8497</v>
      </c>
      <c r="B7500" s="2">
        <v>42833</v>
      </c>
      <c r="C7500" s="2">
        <f t="shared" si="234"/>
        <v>43198</v>
      </c>
      <c r="D7500" s="1">
        <v>4</v>
      </c>
      <c r="E7500" s="1">
        <f>VLOOKUP(D7500,'Rating Program (Effect. 2017)'!$E$6:$F$10,2,FALSE)</f>
        <v>0.94</v>
      </c>
      <c r="F7500" s="1">
        <v>131539</v>
      </c>
      <c r="G7500" s="1">
        <f t="shared" si="235"/>
        <v>1.1567566237365619</v>
      </c>
      <c r="H7500" s="1">
        <v>13</v>
      </c>
      <c r="I7500" s="1">
        <f>VLOOKUP(H7500, 'Rating Program (Effect. 2017)'!$H$6:$I$141, 2, FALSE)</f>
        <v>1.0900000000000001</v>
      </c>
      <c r="J7500" s="1">
        <v>712</v>
      </c>
      <c r="K7500" s="1">
        <f>VLOOKUP(J7500,'Rating Program (Effect. 2017)'!$K$6:$M$556, 2, FALSE)</f>
        <v>1</v>
      </c>
      <c r="L7500" s="1" t="s">
        <v>11</v>
      </c>
      <c r="M7500" s="1" t="s">
        <v>11</v>
      </c>
      <c r="N7500" s="1" t="s">
        <v>9</v>
      </c>
    </row>
    <row r="7501" spans="1:14" x14ac:dyDescent="0.2">
      <c r="A7501" s="1" t="s">
        <v>8498</v>
      </c>
      <c r="B7501" s="2">
        <v>42758</v>
      </c>
      <c r="C7501" s="2">
        <f t="shared" si="234"/>
        <v>43123</v>
      </c>
      <c r="D7501" s="1">
        <v>2</v>
      </c>
      <c r="E7501" s="1">
        <f>VLOOKUP(D7501,'Rating Program (Effect. 2017)'!$E$6:$F$10,2,FALSE)</f>
        <v>1.1100000000000001</v>
      </c>
      <c r="F7501" s="1">
        <v>245743</v>
      </c>
      <c r="G7501" s="1">
        <f t="shared" si="235"/>
        <v>1.2076311720681256</v>
      </c>
      <c r="H7501" s="1">
        <v>4</v>
      </c>
      <c r="I7501" s="1">
        <f>VLOOKUP(H7501, 'Rating Program (Effect. 2017)'!$H$6:$I$141, 2, FALSE)</f>
        <v>0.88</v>
      </c>
      <c r="J7501" s="1">
        <v>512</v>
      </c>
      <c r="K7501" s="1">
        <f>VLOOKUP(J7501,'Rating Program (Effect. 2017)'!$K$6:$M$556, 2, FALSE)</f>
        <v>1.1000000000000001</v>
      </c>
      <c r="L7501" s="1" t="s">
        <v>9</v>
      </c>
      <c r="M7501" s="1" t="s">
        <v>9</v>
      </c>
      <c r="N7501" s="1" t="s">
        <v>9</v>
      </c>
    </row>
    <row r="7502" spans="1:14" x14ac:dyDescent="0.2">
      <c r="A7502" s="1" t="s">
        <v>8499</v>
      </c>
      <c r="B7502" s="2">
        <v>42825</v>
      </c>
      <c r="C7502" s="2">
        <f t="shared" si="234"/>
        <v>43190</v>
      </c>
      <c r="D7502" s="1">
        <v>2</v>
      </c>
      <c r="E7502" s="1">
        <f>VLOOKUP(D7502,'Rating Program (Effect. 2017)'!$E$6:$F$10,2,FALSE)</f>
        <v>1.1100000000000001</v>
      </c>
      <c r="F7502" s="1">
        <v>279084</v>
      </c>
      <c r="G7502" s="1">
        <f t="shared" si="235"/>
        <v>1.288580972735353</v>
      </c>
      <c r="H7502" s="1">
        <v>5</v>
      </c>
      <c r="I7502" s="1">
        <f>VLOOKUP(H7502, 'Rating Program (Effect. 2017)'!$H$6:$I$141, 2, FALSE)</f>
        <v>0.92</v>
      </c>
      <c r="J7502" s="1">
        <v>930</v>
      </c>
      <c r="K7502" s="1">
        <f>VLOOKUP(J7502,'Rating Program (Effect. 2017)'!$K$6:$M$556, 2, FALSE)</f>
        <v>0.9</v>
      </c>
      <c r="L7502" s="1" t="s">
        <v>9</v>
      </c>
      <c r="M7502" s="1" t="s">
        <v>9</v>
      </c>
      <c r="N7502" s="1" t="s">
        <v>9</v>
      </c>
    </row>
    <row r="7503" spans="1:14" x14ac:dyDescent="0.2">
      <c r="A7503" s="1" t="s">
        <v>8500</v>
      </c>
      <c r="B7503" s="2">
        <v>42959</v>
      </c>
      <c r="C7503" s="2">
        <f t="shared" si="234"/>
        <v>43324</v>
      </c>
      <c r="D7503" s="1">
        <v>5</v>
      </c>
      <c r="E7503" s="1">
        <f>VLOOKUP(D7503,'Rating Program (Effect. 2017)'!$E$6:$F$10,2,FALSE)</f>
        <v>1.2</v>
      </c>
      <c r="F7503" s="1">
        <v>348160</v>
      </c>
      <c r="G7503" s="1">
        <f t="shared" si="235"/>
        <v>1.5360242254950398</v>
      </c>
      <c r="H7503" s="1">
        <v>6</v>
      </c>
      <c r="I7503" s="1">
        <f>VLOOKUP(H7503, 'Rating Program (Effect. 2017)'!$H$6:$I$141, 2, FALSE)</f>
        <v>0.96</v>
      </c>
      <c r="J7503" s="1">
        <v>601</v>
      </c>
      <c r="K7503" s="1">
        <f>VLOOKUP(J7503,'Rating Program (Effect. 2017)'!$K$6:$M$556, 2, FALSE)</f>
        <v>1.1000000000000001</v>
      </c>
      <c r="L7503" s="1" t="s">
        <v>9</v>
      </c>
      <c r="M7503" s="1" t="s">
        <v>11</v>
      </c>
      <c r="N7503" s="1" t="s">
        <v>9</v>
      </c>
    </row>
    <row r="7504" spans="1:14" x14ac:dyDescent="0.2">
      <c r="A7504" s="1" t="s">
        <v>8501</v>
      </c>
      <c r="B7504" s="2">
        <v>43043</v>
      </c>
      <c r="C7504" s="2">
        <f t="shared" si="234"/>
        <v>43408</v>
      </c>
      <c r="D7504" s="1">
        <v>5</v>
      </c>
      <c r="E7504" s="1">
        <f>VLOOKUP(D7504,'Rating Program (Effect. 2017)'!$E$6:$F$10,2,FALSE)</f>
        <v>1.2</v>
      </c>
      <c r="F7504" s="1">
        <v>481799</v>
      </c>
      <c r="G7504" s="1">
        <f t="shared" si="235"/>
        <v>2.2561101776227459</v>
      </c>
      <c r="H7504" s="1">
        <v>5</v>
      </c>
      <c r="I7504" s="1">
        <f>VLOOKUP(H7504, 'Rating Program (Effect. 2017)'!$H$6:$I$141, 2, FALSE)</f>
        <v>0.92</v>
      </c>
      <c r="J7504" s="1">
        <v>599</v>
      </c>
      <c r="K7504" s="1">
        <f>VLOOKUP(J7504,'Rating Program (Effect. 2017)'!$K$6:$M$556, 2, FALSE)</f>
        <v>1.1000000000000001</v>
      </c>
      <c r="L7504" s="1" t="s">
        <v>9</v>
      </c>
      <c r="M7504" s="1" t="s">
        <v>9</v>
      </c>
      <c r="N7504" s="1" t="s">
        <v>9</v>
      </c>
    </row>
    <row r="7505" spans="1:14" x14ac:dyDescent="0.2">
      <c r="A7505" s="1" t="s">
        <v>8502</v>
      </c>
      <c r="B7505" s="2">
        <v>43042</v>
      </c>
      <c r="C7505" s="2">
        <f t="shared" si="234"/>
        <v>43407</v>
      </c>
      <c r="D7505" s="1">
        <v>2</v>
      </c>
      <c r="E7505" s="1">
        <f>VLOOKUP(D7505,'Rating Program (Effect. 2017)'!$E$6:$F$10,2,FALSE)</f>
        <v>1.1100000000000001</v>
      </c>
      <c r="F7505" s="1">
        <v>284130</v>
      </c>
      <c r="G7505" s="1">
        <f t="shared" si="235"/>
        <v>1.3031393955900299</v>
      </c>
      <c r="H7505" s="1">
        <v>45</v>
      </c>
      <c r="I7505" s="1">
        <f>VLOOKUP(H7505, 'Rating Program (Effect. 2017)'!$H$6:$I$141, 2, FALSE)</f>
        <v>1.2</v>
      </c>
      <c r="J7505" s="1">
        <v>583</v>
      </c>
      <c r="K7505" s="1">
        <f>VLOOKUP(J7505,'Rating Program (Effect. 2017)'!$K$6:$M$556, 2, FALSE)</f>
        <v>1.1000000000000001</v>
      </c>
      <c r="L7505" s="1" t="s">
        <v>9</v>
      </c>
      <c r="M7505" s="1" t="s">
        <v>9</v>
      </c>
      <c r="N7505" s="1" t="s">
        <v>9</v>
      </c>
    </row>
    <row r="7506" spans="1:14" x14ac:dyDescent="0.2">
      <c r="A7506" s="1" t="s">
        <v>8503</v>
      </c>
      <c r="B7506" s="2">
        <v>42737</v>
      </c>
      <c r="C7506" s="2">
        <f t="shared" si="234"/>
        <v>43102</v>
      </c>
      <c r="D7506" s="1">
        <v>5</v>
      </c>
      <c r="E7506" s="1">
        <f>VLOOKUP(D7506,'Rating Program (Effect. 2017)'!$E$6:$F$10,2,FALSE)</f>
        <v>1.2</v>
      </c>
      <c r="F7506" s="1">
        <v>464502</v>
      </c>
      <c r="G7506" s="1">
        <f t="shared" si="235"/>
        <v>2.1487108531592591</v>
      </c>
      <c r="H7506" s="1">
        <v>5</v>
      </c>
      <c r="I7506" s="1">
        <f>VLOOKUP(H7506, 'Rating Program (Effect. 2017)'!$H$6:$I$141, 2, FALSE)</f>
        <v>0.92</v>
      </c>
      <c r="J7506" s="1">
        <v>671</v>
      </c>
      <c r="K7506" s="1">
        <f>VLOOKUP(J7506,'Rating Program (Effect. 2017)'!$K$6:$M$556, 2, FALSE)</f>
        <v>1</v>
      </c>
      <c r="L7506" s="1" t="s">
        <v>11</v>
      </c>
      <c r="M7506" s="1" t="s">
        <v>9</v>
      </c>
      <c r="N7506" s="1" t="s">
        <v>9</v>
      </c>
    </row>
    <row r="7507" spans="1:14" x14ac:dyDescent="0.2">
      <c r="A7507" s="1" t="s">
        <v>8504</v>
      </c>
      <c r="B7507" s="2">
        <v>42879</v>
      </c>
      <c r="C7507" s="2">
        <f t="shared" si="234"/>
        <v>43244</v>
      </c>
      <c r="D7507" s="1">
        <v>1</v>
      </c>
      <c r="E7507" s="1">
        <f>VLOOKUP(D7507,'Rating Program (Effect. 2017)'!$E$6:$F$10,2,FALSE)</f>
        <v>1.05</v>
      </c>
      <c r="F7507" s="1">
        <v>332778</v>
      </c>
      <c r="G7507" s="1">
        <f t="shared" si="235"/>
        <v>1.4723336041822503</v>
      </c>
      <c r="H7507" s="1">
        <v>15</v>
      </c>
      <c r="I7507" s="1">
        <f>VLOOKUP(H7507, 'Rating Program (Effect. 2017)'!$H$6:$I$141, 2, FALSE)</f>
        <v>1.1100000000000001</v>
      </c>
      <c r="J7507" s="1">
        <v>889</v>
      </c>
      <c r="K7507" s="1">
        <f>VLOOKUP(J7507,'Rating Program (Effect. 2017)'!$K$6:$M$556, 2, FALSE)</f>
        <v>0.9</v>
      </c>
      <c r="L7507" s="1" t="s">
        <v>9</v>
      </c>
      <c r="M7507" s="1" t="s">
        <v>9</v>
      </c>
      <c r="N7507" s="1" t="s">
        <v>9</v>
      </c>
    </row>
    <row r="7508" spans="1:14" x14ac:dyDescent="0.2">
      <c r="A7508" s="1" t="s">
        <v>8505</v>
      </c>
      <c r="B7508" s="2">
        <v>42768</v>
      </c>
      <c r="C7508" s="2">
        <f t="shared" si="234"/>
        <v>43133</v>
      </c>
      <c r="D7508" s="1">
        <v>1</v>
      </c>
      <c r="E7508" s="1">
        <f>VLOOKUP(D7508,'Rating Program (Effect. 2017)'!$E$6:$F$10,2,FALSE)</f>
        <v>1.05</v>
      </c>
      <c r="F7508" s="1">
        <v>265415</v>
      </c>
      <c r="G7508" s="1">
        <f t="shared" si="235"/>
        <v>1.2521405233465164</v>
      </c>
      <c r="H7508" s="1">
        <v>11</v>
      </c>
      <c r="I7508" s="1">
        <f>VLOOKUP(H7508, 'Rating Program (Effect. 2017)'!$H$6:$I$141, 2, FALSE)</f>
        <v>1.07</v>
      </c>
      <c r="J7508" s="1">
        <v>836</v>
      </c>
      <c r="K7508" s="1">
        <f>VLOOKUP(J7508,'Rating Program (Effect. 2017)'!$K$6:$M$556, 2, FALSE)</f>
        <v>0.9</v>
      </c>
      <c r="L7508" s="1" t="s">
        <v>11</v>
      </c>
      <c r="M7508" s="1" t="s">
        <v>9</v>
      </c>
      <c r="N7508" s="1" t="s">
        <v>9</v>
      </c>
    </row>
    <row r="7509" spans="1:14" x14ac:dyDescent="0.2">
      <c r="A7509" s="1" t="s">
        <v>8506</v>
      </c>
      <c r="B7509" s="2">
        <v>42876</v>
      </c>
      <c r="C7509" s="2">
        <f t="shared" si="234"/>
        <v>43241</v>
      </c>
      <c r="D7509" s="1">
        <v>4</v>
      </c>
      <c r="E7509" s="1">
        <f>VLOOKUP(D7509,'Rating Program (Effect. 2017)'!$E$6:$F$10,2,FALSE)</f>
        <v>0.94</v>
      </c>
      <c r="F7509" s="1">
        <v>378191</v>
      </c>
      <c r="G7509" s="1">
        <f t="shared" si="235"/>
        <v>1.6732019905357811</v>
      </c>
      <c r="H7509" s="1">
        <v>0</v>
      </c>
      <c r="I7509" s="1">
        <f>VLOOKUP(H7509, 'Rating Program (Effect. 2017)'!$H$6:$I$141, 2, FALSE)</f>
        <v>0.72</v>
      </c>
      <c r="J7509" s="1">
        <v>849</v>
      </c>
      <c r="K7509" s="1">
        <f>VLOOKUP(J7509,'Rating Program (Effect. 2017)'!$K$6:$M$556, 2, FALSE)</f>
        <v>0.9</v>
      </c>
      <c r="L7509" s="1" t="s">
        <v>9</v>
      </c>
      <c r="M7509" s="1" t="s">
        <v>9</v>
      </c>
      <c r="N7509" s="1" t="s">
        <v>9</v>
      </c>
    </row>
    <row r="7510" spans="1:14" x14ac:dyDescent="0.2">
      <c r="A7510" s="1" t="s">
        <v>8507</v>
      </c>
      <c r="B7510" s="2">
        <v>42954</v>
      </c>
      <c r="C7510" s="2">
        <f t="shared" si="234"/>
        <v>43319</v>
      </c>
      <c r="D7510" s="1">
        <v>2</v>
      </c>
      <c r="E7510" s="1">
        <f>VLOOKUP(D7510,'Rating Program (Effect. 2017)'!$E$6:$F$10,2,FALSE)</f>
        <v>1.1100000000000001</v>
      </c>
      <c r="F7510" s="1">
        <v>150987</v>
      </c>
      <c r="G7510" s="1">
        <f t="shared" si="235"/>
        <v>1.1382988650044519</v>
      </c>
      <c r="H7510" s="1">
        <v>3</v>
      </c>
      <c r="I7510" s="1">
        <f>VLOOKUP(H7510, 'Rating Program (Effect. 2017)'!$H$6:$I$141, 2, FALSE)</f>
        <v>0.84</v>
      </c>
      <c r="J7510" s="1">
        <v>699</v>
      </c>
      <c r="K7510" s="1">
        <f>VLOOKUP(J7510,'Rating Program (Effect. 2017)'!$K$6:$M$556, 2, FALSE)</f>
        <v>1</v>
      </c>
      <c r="L7510" s="1" t="s">
        <v>9</v>
      </c>
      <c r="M7510" s="1" t="s">
        <v>9</v>
      </c>
      <c r="N7510" s="1" t="s">
        <v>9</v>
      </c>
    </row>
    <row r="7511" spans="1:14" x14ac:dyDescent="0.2">
      <c r="A7511" s="1" t="s">
        <v>8508</v>
      </c>
      <c r="B7511" s="2">
        <v>42840</v>
      </c>
      <c r="C7511" s="2">
        <f t="shared" si="234"/>
        <v>43205</v>
      </c>
      <c r="D7511" s="1">
        <v>5</v>
      </c>
      <c r="E7511" s="1">
        <f>VLOOKUP(D7511,'Rating Program (Effect. 2017)'!$E$6:$F$10,2,FALSE)</f>
        <v>1.2</v>
      </c>
      <c r="F7511" s="1">
        <v>105201</v>
      </c>
      <c r="G7511" s="1">
        <f t="shared" si="235"/>
        <v>1.2011961499256438</v>
      </c>
      <c r="H7511" s="1">
        <v>19</v>
      </c>
      <c r="I7511" s="1">
        <f>VLOOKUP(H7511, 'Rating Program (Effect. 2017)'!$H$6:$I$141, 2, FALSE)</f>
        <v>1.1499999999999999</v>
      </c>
      <c r="J7511" s="1">
        <v>904</v>
      </c>
      <c r="K7511" s="1">
        <f>VLOOKUP(J7511,'Rating Program (Effect. 2017)'!$K$6:$M$556, 2, FALSE)</f>
        <v>0.9</v>
      </c>
      <c r="L7511" s="1" t="s">
        <v>9</v>
      </c>
      <c r="M7511" s="1" t="s">
        <v>9</v>
      </c>
      <c r="N7511" s="1" t="s">
        <v>9</v>
      </c>
    </row>
    <row r="7512" spans="1:14" x14ac:dyDescent="0.2">
      <c r="A7512" s="1" t="s">
        <v>8509</v>
      </c>
      <c r="B7512" s="2">
        <v>43087</v>
      </c>
      <c r="C7512" s="2">
        <f t="shared" si="234"/>
        <v>43452</v>
      </c>
      <c r="D7512" s="1">
        <v>2</v>
      </c>
      <c r="E7512" s="1">
        <f>VLOOKUP(D7512,'Rating Program (Effect. 2017)'!$E$6:$F$10,2,FALSE)</f>
        <v>1.1100000000000001</v>
      </c>
      <c r="F7512" s="1">
        <v>215784</v>
      </c>
      <c r="G7512" s="1">
        <f t="shared" si="235"/>
        <v>1.1587757617698968</v>
      </c>
      <c r="H7512" s="1">
        <v>3</v>
      </c>
      <c r="I7512" s="1">
        <f>VLOOKUP(H7512, 'Rating Program (Effect. 2017)'!$H$6:$I$141, 2, FALSE)</f>
        <v>0.84</v>
      </c>
      <c r="J7512" s="1">
        <v>594</v>
      </c>
      <c r="K7512" s="1">
        <f>VLOOKUP(J7512,'Rating Program (Effect. 2017)'!$K$6:$M$556, 2, FALSE)</f>
        <v>1.1000000000000001</v>
      </c>
      <c r="L7512" s="1" t="s">
        <v>9</v>
      </c>
      <c r="M7512" s="1" t="s">
        <v>9</v>
      </c>
      <c r="N7512" s="1" t="s">
        <v>9</v>
      </c>
    </row>
    <row r="7513" spans="1:14" x14ac:dyDescent="0.2">
      <c r="A7513" s="1" t="s">
        <v>8510</v>
      </c>
      <c r="B7513" s="2">
        <v>42889</v>
      </c>
      <c r="C7513" s="2">
        <f t="shared" si="234"/>
        <v>43254</v>
      </c>
      <c r="D7513" s="1">
        <v>3</v>
      </c>
      <c r="E7513" s="1">
        <f>VLOOKUP(D7513,'Rating Program (Effect. 2017)'!$E$6:$F$10,2,FALSE)</f>
        <v>0.97</v>
      </c>
      <c r="F7513" s="1">
        <v>191968</v>
      </c>
      <c r="G7513" s="1">
        <f t="shared" si="235"/>
        <v>1.1371827640220877</v>
      </c>
      <c r="H7513" s="1">
        <v>17</v>
      </c>
      <c r="I7513" s="1">
        <f>VLOOKUP(H7513, 'Rating Program (Effect. 2017)'!$H$6:$I$141, 2, FALSE)</f>
        <v>1.1299999999999999</v>
      </c>
      <c r="J7513" s="1">
        <v>912</v>
      </c>
      <c r="K7513" s="1">
        <f>VLOOKUP(J7513,'Rating Program (Effect. 2017)'!$K$6:$M$556, 2, FALSE)</f>
        <v>0.9</v>
      </c>
      <c r="L7513" s="1" t="s">
        <v>9</v>
      </c>
      <c r="M7513" s="1" t="s">
        <v>9</v>
      </c>
      <c r="N7513" s="1" t="s">
        <v>9</v>
      </c>
    </row>
    <row r="7514" spans="1:14" x14ac:dyDescent="0.2">
      <c r="A7514" s="1" t="s">
        <v>8511</v>
      </c>
      <c r="B7514" s="2">
        <v>43003</v>
      </c>
      <c r="C7514" s="2">
        <f t="shared" si="234"/>
        <v>43368</v>
      </c>
      <c r="D7514" s="1">
        <v>2</v>
      </c>
      <c r="E7514" s="1">
        <f>VLOOKUP(D7514,'Rating Program (Effect. 2017)'!$E$6:$F$10,2,FALSE)</f>
        <v>1.1100000000000001</v>
      </c>
      <c r="F7514" s="1">
        <v>267067</v>
      </c>
      <c r="G7514" s="1">
        <f t="shared" si="235"/>
        <v>1.2563086929301022</v>
      </c>
      <c r="H7514" s="1">
        <v>11</v>
      </c>
      <c r="I7514" s="1">
        <f>VLOOKUP(H7514, 'Rating Program (Effect. 2017)'!$H$6:$I$141, 2, FALSE)</f>
        <v>1.07</v>
      </c>
      <c r="J7514" s="1">
        <v>676</v>
      </c>
      <c r="K7514" s="1">
        <f>VLOOKUP(J7514,'Rating Program (Effect. 2017)'!$K$6:$M$556, 2, FALSE)</f>
        <v>1</v>
      </c>
      <c r="L7514" s="1" t="s">
        <v>11</v>
      </c>
      <c r="M7514" s="1" t="s">
        <v>9</v>
      </c>
      <c r="N7514" s="1" t="s">
        <v>11</v>
      </c>
    </row>
    <row r="7515" spans="1:14" x14ac:dyDescent="0.2">
      <c r="A7515" s="1" t="s">
        <v>8512</v>
      </c>
      <c r="B7515" s="2">
        <v>42849</v>
      </c>
      <c r="C7515" s="2">
        <f t="shared" si="234"/>
        <v>43214</v>
      </c>
      <c r="D7515" s="1">
        <v>1</v>
      </c>
      <c r="E7515" s="1">
        <f>VLOOKUP(D7515,'Rating Program (Effect. 2017)'!$E$6:$F$10,2,FALSE)</f>
        <v>1.05</v>
      </c>
      <c r="F7515" s="1">
        <v>295903</v>
      </c>
      <c r="G7515" s="1">
        <f t="shared" si="235"/>
        <v>1.3393652271972065</v>
      </c>
      <c r="H7515" s="1">
        <v>14</v>
      </c>
      <c r="I7515" s="1">
        <f>VLOOKUP(H7515, 'Rating Program (Effect. 2017)'!$H$6:$I$141, 2, FALSE)</f>
        <v>1.1000000000000001</v>
      </c>
      <c r="J7515" s="1">
        <v>577</v>
      </c>
      <c r="K7515" s="1">
        <f>VLOOKUP(J7515,'Rating Program (Effect. 2017)'!$K$6:$M$556, 2, FALSE)</f>
        <v>1.1000000000000001</v>
      </c>
      <c r="L7515" s="1" t="s">
        <v>9</v>
      </c>
      <c r="M7515" s="1" t="s">
        <v>9</v>
      </c>
      <c r="N7515" s="1" t="s">
        <v>9</v>
      </c>
    </row>
    <row r="7516" spans="1:14" x14ac:dyDescent="0.2">
      <c r="A7516" s="1" t="s">
        <v>8513</v>
      </c>
      <c r="B7516" s="2">
        <v>42992</v>
      </c>
      <c r="C7516" s="2">
        <f t="shared" si="234"/>
        <v>43357</v>
      </c>
      <c r="D7516" s="1">
        <v>1</v>
      </c>
      <c r="E7516" s="1">
        <f>VLOOKUP(D7516,'Rating Program (Effect. 2017)'!$E$6:$F$10,2,FALSE)</f>
        <v>1.05</v>
      </c>
      <c r="F7516" s="1">
        <v>179042</v>
      </c>
      <c r="G7516" s="1">
        <f t="shared" si="235"/>
        <v>1.1321749841465791</v>
      </c>
      <c r="H7516" s="1">
        <v>18</v>
      </c>
      <c r="I7516" s="1">
        <f>VLOOKUP(H7516, 'Rating Program (Effect. 2017)'!$H$6:$I$141, 2, FALSE)</f>
        <v>1.1399999999999999</v>
      </c>
      <c r="J7516" s="1">
        <v>568</v>
      </c>
      <c r="K7516" s="1">
        <f>VLOOKUP(J7516,'Rating Program (Effect. 2017)'!$K$6:$M$556, 2, FALSE)</f>
        <v>1.1000000000000001</v>
      </c>
      <c r="L7516" s="1" t="s">
        <v>9</v>
      </c>
      <c r="M7516" s="1" t="s">
        <v>9</v>
      </c>
      <c r="N7516" s="1" t="s">
        <v>9</v>
      </c>
    </row>
    <row r="7517" spans="1:14" x14ac:dyDescent="0.2">
      <c r="A7517" s="1" t="s">
        <v>8514</v>
      </c>
      <c r="B7517" s="2">
        <v>43066</v>
      </c>
      <c r="C7517" s="2">
        <f t="shared" si="234"/>
        <v>43431</v>
      </c>
      <c r="D7517" s="1">
        <v>5</v>
      </c>
      <c r="E7517" s="1">
        <f>VLOOKUP(D7517,'Rating Program (Effect. 2017)'!$E$6:$F$10,2,FALSE)</f>
        <v>1.2</v>
      </c>
      <c r="F7517" s="1">
        <v>304527</v>
      </c>
      <c r="G7517" s="1">
        <f t="shared" si="235"/>
        <v>1.3678636032678881</v>
      </c>
      <c r="H7517" s="1">
        <v>14</v>
      </c>
      <c r="I7517" s="1">
        <f>VLOOKUP(H7517, 'Rating Program (Effect. 2017)'!$H$6:$I$141, 2, FALSE)</f>
        <v>1.1000000000000001</v>
      </c>
      <c r="J7517" s="1">
        <v>642</v>
      </c>
      <c r="K7517" s="1">
        <f>VLOOKUP(J7517,'Rating Program (Effect. 2017)'!$K$6:$M$556, 2, FALSE)</f>
        <v>1.1000000000000001</v>
      </c>
      <c r="L7517" s="1" t="s">
        <v>9</v>
      </c>
      <c r="M7517" s="1" t="s">
        <v>9</v>
      </c>
      <c r="N7517" s="1" t="s">
        <v>11</v>
      </c>
    </row>
    <row r="7518" spans="1:14" x14ac:dyDescent="0.2">
      <c r="A7518" s="1" t="s">
        <v>8515</v>
      </c>
      <c r="B7518" s="2">
        <v>42874</v>
      </c>
      <c r="C7518" s="2">
        <f t="shared" si="234"/>
        <v>43239</v>
      </c>
      <c r="D7518" s="1">
        <v>1</v>
      </c>
      <c r="E7518" s="1">
        <f>VLOOKUP(D7518,'Rating Program (Effect. 2017)'!$E$6:$F$10,2,FALSE)</f>
        <v>1.05</v>
      </c>
      <c r="F7518" s="1">
        <v>113231</v>
      </c>
      <c r="G7518" s="1">
        <f t="shared" si="235"/>
        <v>1.1852215470329459</v>
      </c>
      <c r="H7518" s="1">
        <v>15</v>
      </c>
      <c r="I7518" s="1">
        <f>VLOOKUP(H7518, 'Rating Program (Effect. 2017)'!$H$6:$I$141, 2, FALSE)</f>
        <v>1.1100000000000001</v>
      </c>
      <c r="J7518" s="1">
        <v>600</v>
      </c>
      <c r="K7518" s="1">
        <f>VLOOKUP(J7518,'Rating Program (Effect. 2017)'!$K$6:$M$556, 2, FALSE)</f>
        <v>1.1000000000000001</v>
      </c>
      <c r="L7518" s="1" t="s">
        <v>9</v>
      </c>
      <c r="M7518" s="1" t="s">
        <v>9</v>
      </c>
      <c r="N7518" s="1" t="s">
        <v>9</v>
      </c>
    </row>
    <row r="7519" spans="1:14" x14ac:dyDescent="0.2">
      <c r="A7519" s="1" t="s">
        <v>8516</v>
      </c>
      <c r="B7519" s="2">
        <v>42744</v>
      </c>
      <c r="C7519" s="2">
        <f t="shared" si="234"/>
        <v>43109</v>
      </c>
      <c r="D7519" s="1">
        <v>1</v>
      </c>
      <c r="E7519" s="1">
        <f>VLOOKUP(D7519,'Rating Program (Effect. 2017)'!$E$6:$F$10,2,FALSE)</f>
        <v>1.05</v>
      </c>
      <c r="F7519" s="1">
        <v>391170</v>
      </c>
      <c r="G7519" s="1">
        <f t="shared" si="235"/>
        <v>1.7374146358538698</v>
      </c>
      <c r="H7519" s="1">
        <v>5</v>
      </c>
      <c r="I7519" s="1">
        <f>VLOOKUP(H7519, 'Rating Program (Effect. 2017)'!$H$6:$I$141, 2, FALSE)</f>
        <v>0.92</v>
      </c>
      <c r="J7519" s="1">
        <v>863</v>
      </c>
      <c r="K7519" s="1">
        <f>VLOOKUP(J7519,'Rating Program (Effect. 2017)'!$K$6:$M$556, 2, FALSE)</f>
        <v>0.9</v>
      </c>
      <c r="L7519" s="1" t="s">
        <v>9</v>
      </c>
      <c r="M7519" s="1" t="s">
        <v>9</v>
      </c>
      <c r="N7519" s="1" t="s">
        <v>9</v>
      </c>
    </row>
    <row r="7520" spans="1:14" x14ac:dyDescent="0.2">
      <c r="A7520" s="1" t="s">
        <v>8517</v>
      </c>
      <c r="B7520" s="2">
        <v>42842</v>
      </c>
      <c r="C7520" s="2">
        <f t="shared" si="234"/>
        <v>43207</v>
      </c>
      <c r="D7520" s="1">
        <v>4</v>
      </c>
      <c r="E7520" s="1">
        <f>VLOOKUP(D7520,'Rating Program (Effect. 2017)'!$E$6:$F$10,2,FALSE)</f>
        <v>0.94</v>
      </c>
      <c r="F7520" s="1">
        <v>494566</v>
      </c>
      <c r="G7520" s="1">
        <f t="shared" si="235"/>
        <v>2.3375282463508649</v>
      </c>
      <c r="H7520" s="1">
        <v>14</v>
      </c>
      <c r="I7520" s="1">
        <f>VLOOKUP(H7520, 'Rating Program (Effect. 2017)'!$H$6:$I$141, 2, FALSE)</f>
        <v>1.1000000000000001</v>
      </c>
      <c r="J7520" s="1">
        <v>762</v>
      </c>
      <c r="K7520" s="1">
        <f>VLOOKUP(J7520,'Rating Program (Effect. 2017)'!$K$6:$M$556, 2, FALSE)</f>
        <v>1</v>
      </c>
      <c r="L7520" s="1" t="s">
        <v>11</v>
      </c>
      <c r="M7520" s="1" t="s">
        <v>9</v>
      </c>
      <c r="N7520" s="1" t="s">
        <v>9</v>
      </c>
    </row>
    <row r="7521" spans="1:14" x14ac:dyDescent="0.2">
      <c r="A7521" s="1" t="s">
        <v>8518</v>
      </c>
      <c r="B7521" s="2">
        <v>42796</v>
      </c>
      <c r="C7521" s="2">
        <f t="shared" si="234"/>
        <v>43161</v>
      </c>
      <c r="D7521" s="1">
        <v>5</v>
      </c>
      <c r="E7521" s="1">
        <f>VLOOKUP(D7521,'Rating Program (Effect. 2017)'!$E$6:$F$10,2,FALSE)</f>
        <v>1.2</v>
      </c>
      <c r="F7521" s="1">
        <v>282767</v>
      </c>
      <c r="G7521" s="1">
        <f t="shared" si="235"/>
        <v>1.2991490171028834</v>
      </c>
      <c r="H7521" s="1">
        <v>20</v>
      </c>
      <c r="I7521" s="1">
        <f>VLOOKUP(H7521, 'Rating Program (Effect. 2017)'!$H$6:$I$141, 2, FALSE)</f>
        <v>1.1599999999999999</v>
      </c>
      <c r="J7521" s="1">
        <v>626</v>
      </c>
      <c r="K7521" s="1">
        <f>VLOOKUP(J7521,'Rating Program (Effect. 2017)'!$K$6:$M$556, 2, FALSE)</f>
        <v>1.1000000000000001</v>
      </c>
      <c r="L7521" s="1" t="s">
        <v>11</v>
      </c>
      <c r="M7521" s="1" t="s">
        <v>9</v>
      </c>
      <c r="N7521" s="1" t="s">
        <v>9</v>
      </c>
    </row>
    <row r="7522" spans="1:14" x14ac:dyDescent="0.2">
      <c r="A7522" s="1" t="s">
        <v>8519</v>
      </c>
      <c r="B7522" s="2">
        <v>42761</v>
      </c>
      <c r="C7522" s="2">
        <f t="shared" si="234"/>
        <v>43126</v>
      </c>
      <c r="D7522" s="1">
        <v>2</v>
      </c>
      <c r="E7522" s="1">
        <f>VLOOKUP(D7522,'Rating Program (Effect. 2017)'!$E$6:$F$10,2,FALSE)</f>
        <v>1.1100000000000001</v>
      </c>
      <c r="F7522" s="1">
        <v>351962</v>
      </c>
      <c r="G7522" s="1">
        <f t="shared" si="235"/>
        <v>1.552472144191908</v>
      </c>
      <c r="H7522" s="1">
        <v>3</v>
      </c>
      <c r="I7522" s="1">
        <f>VLOOKUP(H7522, 'Rating Program (Effect. 2017)'!$H$6:$I$141, 2, FALSE)</f>
        <v>0.84</v>
      </c>
      <c r="J7522" s="1">
        <v>907</v>
      </c>
      <c r="K7522" s="1">
        <f>VLOOKUP(J7522,'Rating Program (Effect. 2017)'!$K$6:$M$556, 2, FALSE)</f>
        <v>0.9</v>
      </c>
      <c r="L7522" s="1" t="s">
        <v>9</v>
      </c>
      <c r="M7522" s="1" t="s">
        <v>9</v>
      </c>
      <c r="N7522" s="1" t="s">
        <v>9</v>
      </c>
    </row>
    <row r="7523" spans="1:14" x14ac:dyDescent="0.2">
      <c r="A7523" s="1" t="s">
        <v>8520</v>
      </c>
      <c r="B7523" s="2">
        <v>42791</v>
      </c>
      <c r="C7523" s="2">
        <f t="shared" si="234"/>
        <v>43156</v>
      </c>
      <c r="D7523" s="1">
        <v>2</v>
      </c>
      <c r="E7523" s="1">
        <f>VLOOKUP(D7523,'Rating Program (Effect. 2017)'!$E$6:$F$10,2,FALSE)</f>
        <v>1.1100000000000001</v>
      </c>
      <c r="F7523" s="1">
        <v>210250</v>
      </c>
      <c r="G7523" s="1">
        <f t="shared" si="235"/>
        <v>1.1523601060937501</v>
      </c>
      <c r="H7523" s="1">
        <v>2</v>
      </c>
      <c r="I7523" s="1">
        <f>VLOOKUP(H7523, 'Rating Program (Effect. 2017)'!$H$6:$I$141, 2, FALSE)</f>
        <v>0.8</v>
      </c>
      <c r="J7523" s="1">
        <v>944</v>
      </c>
      <c r="K7523" s="1">
        <f>VLOOKUP(J7523,'Rating Program (Effect. 2017)'!$K$6:$M$556, 2, FALSE)</f>
        <v>0.9</v>
      </c>
      <c r="L7523" s="1" t="s">
        <v>9</v>
      </c>
      <c r="M7523" s="1" t="s">
        <v>9</v>
      </c>
      <c r="N7523" s="1" t="s">
        <v>9</v>
      </c>
    </row>
    <row r="7524" spans="1:14" x14ac:dyDescent="0.2">
      <c r="A7524" s="1" t="s">
        <v>8521</v>
      </c>
      <c r="B7524" s="2">
        <v>43056</v>
      </c>
      <c r="C7524" s="2">
        <f t="shared" si="234"/>
        <v>43421</v>
      </c>
      <c r="D7524" s="1">
        <v>5</v>
      </c>
      <c r="E7524" s="1">
        <f>VLOOKUP(D7524,'Rating Program (Effect. 2017)'!$E$6:$F$10,2,FALSE)</f>
        <v>1.2</v>
      </c>
      <c r="F7524" s="1">
        <v>388181</v>
      </c>
      <c r="G7524" s="1">
        <f t="shared" si="235"/>
        <v>1.7223752199026623</v>
      </c>
      <c r="H7524" s="1">
        <v>10</v>
      </c>
      <c r="I7524" s="1">
        <f>VLOOKUP(H7524, 'Rating Program (Effect. 2017)'!$H$6:$I$141, 2, FALSE)</f>
        <v>1.06</v>
      </c>
      <c r="J7524" s="1">
        <v>584</v>
      </c>
      <c r="K7524" s="1">
        <f>VLOOKUP(J7524,'Rating Program (Effect. 2017)'!$K$6:$M$556, 2, FALSE)</f>
        <v>1.1000000000000001</v>
      </c>
      <c r="L7524" s="1" t="s">
        <v>9</v>
      </c>
      <c r="M7524" s="1" t="s">
        <v>9</v>
      </c>
      <c r="N7524" s="1" t="s">
        <v>9</v>
      </c>
    </row>
    <row r="7525" spans="1:14" x14ac:dyDescent="0.2">
      <c r="A7525" s="1" t="s">
        <v>8522</v>
      </c>
      <c r="B7525" s="2">
        <v>43042</v>
      </c>
      <c r="C7525" s="2">
        <f t="shared" si="234"/>
        <v>43407</v>
      </c>
      <c r="D7525" s="1">
        <v>3</v>
      </c>
      <c r="E7525" s="1">
        <f>VLOOKUP(D7525,'Rating Program (Effect. 2017)'!$E$6:$F$10,2,FALSE)</f>
        <v>0.97</v>
      </c>
      <c r="F7525" s="1">
        <v>181875</v>
      </c>
      <c r="G7525" s="1">
        <f t="shared" si="235"/>
        <v>1.1328587622070312</v>
      </c>
      <c r="H7525" s="1">
        <v>0</v>
      </c>
      <c r="I7525" s="1">
        <f>VLOOKUP(H7525, 'Rating Program (Effect. 2017)'!$H$6:$I$141, 2, FALSE)</f>
        <v>0.72</v>
      </c>
      <c r="J7525" s="1">
        <v>925</v>
      </c>
      <c r="K7525" s="1">
        <f>VLOOKUP(J7525,'Rating Program (Effect. 2017)'!$K$6:$M$556, 2, FALSE)</f>
        <v>0.9</v>
      </c>
      <c r="L7525" s="1" t="s">
        <v>9</v>
      </c>
      <c r="M7525" s="1" t="s">
        <v>9</v>
      </c>
      <c r="N7525" s="1" t="s">
        <v>9</v>
      </c>
    </row>
    <row r="7526" spans="1:14" x14ac:dyDescent="0.2">
      <c r="A7526" s="1" t="s">
        <v>8523</v>
      </c>
      <c r="B7526" s="2">
        <v>42822</v>
      </c>
      <c r="C7526" s="2">
        <f t="shared" si="234"/>
        <v>43187</v>
      </c>
      <c r="D7526" s="1">
        <v>4</v>
      </c>
      <c r="E7526" s="1">
        <f>VLOOKUP(D7526,'Rating Program (Effect. 2017)'!$E$6:$F$10,2,FALSE)</f>
        <v>0.94</v>
      </c>
      <c r="F7526" s="1">
        <v>457928</v>
      </c>
      <c r="G7526" s="1">
        <f t="shared" si="235"/>
        <v>2.1088269626955718</v>
      </c>
      <c r="H7526" s="1">
        <v>5</v>
      </c>
      <c r="I7526" s="1">
        <f>VLOOKUP(H7526, 'Rating Program (Effect. 2017)'!$H$6:$I$141, 2, FALSE)</f>
        <v>0.92</v>
      </c>
      <c r="J7526" s="1">
        <v>533</v>
      </c>
      <c r="K7526" s="1">
        <f>VLOOKUP(J7526,'Rating Program (Effect. 2017)'!$K$6:$M$556, 2, FALSE)</f>
        <v>1.1000000000000001</v>
      </c>
      <c r="L7526" s="1" t="s">
        <v>9</v>
      </c>
      <c r="M7526" s="1" t="s">
        <v>9</v>
      </c>
      <c r="N7526" s="1" t="s">
        <v>9</v>
      </c>
    </row>
    <row r="7527" spans="1:14" x14ac:dyDescent="0.2">
      <c r="A7527" s="1" t="s">
        <v>8524</v>
      </c>
      <c r="B7527" s="2">
        <v>42985</v>
      </c>
      <c r="C7527" s="2">
        <f t="shared" si="234"/>
        <v>43350</v>
      </c>
      <c r="D7527" s="1">
        <v>3</v>
      </c>
      <c r="E7527" s="1">
        <f>VLOOKUP(D7527,'Rating Program (Effect. 2017)'!$E$6:$F$10,2,FALSE)</f>
        <v>0.97</v>
      </c>
      <c r="F7527" s="1">
        <v>498032</v>
      </c>
      <c r="G7527" s="1">
        <f t="shared" si="235"/>
        <v>2.3599274413411115</v>
      </c>
      <c r="H7527" s="1">
        <v>7</v>
      </c>
      <c r="I7527" s="1">
        <f>VLOOKUP(H7527, 'Rating Program (Effect. 2017)'!$H$6:$I$141, 2, FALSE)</f>
        <v>1</v>
      </c>
      <c r="J7527" s="1">
        <v>574</v>
      </c>
      <c r="K7527" s="1">
        <f>VLOOKUP(J7527,'Rating Program (Effect. 2017)'!$K$6:$M$556, 2, FALSE)</f>
        <v>1.1000000000000001</v>
      </c>
      <c r="L7527" s="1" t="s">
        <v>9</v>
      </c>
      <c r="M7527" s="1" t="s">
        <v>9</v>
      </c>
      <c r="N7527" s="1" t="s">
        <v>9</v>
      </c>
    </row>
    <row r="7528" spans="1:14" x14ac:dyDescent="0.2">
      <c r="A7528" s="1" t="s">
        <v>8525</v>
      </c>
      <c r="B7528" s="2">
        <v>42958</v>
      </c>
      <c r="C7528" s="2">
        <f t="shared" si="234"/>
        <v>43323</v>
      </c>
      <c r="D7528" s="1">
        <v>2</v>
      </c>
      <c r="E7528" s="1">
        <f>VLOOKUP(D7528,'Rating Program (Effect. 2017)'!$E$6:$F$10,2,FALSE)</f>
        <v>1.1100000000000001</v>
      </c>
      <c r="F7528" s="1">
        <v>497201</v>
      </c>
      <c r="G7528" s="1">
        <f t="shared" si="235"/>
        <v>2.3545458912898836</v>
      </c>
      <c r="H7528" s="1">
        <v>15</v>
      </c>
      <c r="I7528" s="1">
        <f>VLOOKUP(H7528, 'Rating Program (Effect. 2017)'!$H$6:$I$141, 2, FALSE)</f>
        <v>1.1100000000000001</v>
      </c>
      <c r="J7528" s="1">
        <v>827</v>
      </c>
      <c r="K7528" s="1">
        <f>VLOOKUP(J7528,'Rating Program (Effect. 2017)'!$K$6:$M$556, 2, FALSE)</f>
        <v>0.9</v>
      </c>
      <c r="L7528" s="1" t="s">
        <v>9</v>
      </c>
      <c r="M7528" s="1" t="s">
        <v>9</v>
      </c>
      <c r="N7528" s="1" t="s">
        <v>9</v>
      </c>
    </row>
    <row r="7529" spans="1:14" x14ac:dyDescent="0.2">
      <c r="A7529" s="1" t="s">
        <v>8526</v>
      </c>
      <c r="B7529" s="2">
        <v>42914</v>
      </c>
      <c r="C7529" s="2">
        <f t="shared" si="234"/>
        <v>43279</v>
      </c>
      <c r="D7529" s="1">
        <v>3</v>
      </c>
      <c r="E7529" s="1">
        <f>VLOOKUP(D7529,'Rating Program (Effect. 2017)'!$E$6:$F$10,2,FALSE)</f>
        <v>0.97</v>
      </c>
      <c r="F7529" s="1">
        <v>235017</v>
      </c>
      <c r="G7529" s="1">
        <f t="shared" si="235"/>
        <v>1.1874508889925008</v>
      </c>
      <c r="H7529" s="1">
        <v>15</v>
      </c>
      <c r="I7529" s="1">
        <f>VLOOKUP(H7529, 'Rating Program (Effect. 2017)'!$H$6:$I$141, 2, FALSE)</f>
        <v>1.1100000000000001</v>
      </c>
      <c r="J7529" s="1">
        <v>929</v>
      </c>
      <c r="K7529" s="1">
        <f>VLOOKUP(J7529,'Rating Program (Effect. 2017)'!$K$6:$M$556, 2, FALSE)</f>
        <v>0.9</v>
      </c>
      <c r="L7529" s="1" t="s">
        <v>9</v>
      </c>
      <c r="M7529" s="1" t="s">
        <v>9</v>
      </c>
      <c r="N7529" s="1" t="s">
        <v>9</v>
      </c>
    </row>
    <row r="7530" spans="1:14" x14ac:dyDescent="0.2">
      <c r="A7530" s="1" t="s">
        <v>8527</v>
      </c>
      <c r="B7530" s="2">
        <v>43010</v>
      </c>
      <c r="C7530" s="2">
        <f t="shared" si="234"/>
        <v>43375</v>
      </c>
      <c r="D7530" s="1">
        <v>5</v>
      </c>
      <c r="E7530" s="1">
        <f>VLOOKUP(D7530,'Rating Program (Effect. 2017)'!$E$6:$F$10,2,FALSE)</f>
        <v>1.2</v>
      </c>
      <c r="F7530" s="1">
        <v>213141</v>
      </c>
      <c r="G7530" s="1">
        <f t="shared" si="235"/>
        <v>1.1556077096823778</v>
      </c>
      <c r="H7530" s="1">
        <v>10</v>
      </c>
      <c r="I7530" s="1">
        <f>VLOOKUP(H7530, 'Rating Program (Effect. 2017)'!$H$6:$I$141, 2, FALSE)</f>
        <v>1.06</v>
      </c>
      <c r="J7530" s="1">
        <v>609</v>
      </c>
      <c r="K7530" s="1">
        <f>VLOOKUP(J7530,'Rating Program (Effect. 2017)'!$K$6:$M$556, 2, FALSE)</f>
        <v>1.1000000000000001</v>
      </c>
      <c r="L7530" s="1" t="s">
        <v>9</v>
      </c>
      <c r="M7530" s="1" t="s">
        <v>9</v>
      </c>
      <c r="N7530" s="1" t="s">
        <v>9</v>
      </c>
    </row>
    <row r="7531" spans="1:14" x14ac:dyDescent="0.2">
      <c r="A7531" s="1" t="s">
        <v>8528</v>
      </c>
      <c r="B7531" s="2">
        <v>42871</v>
      </c>
      <c r="C7531" s="2">
        <f t="shared" si="234"/>
        <v>43236</v>
      </c>
      <c r="D7531" s="1">
        <v>4</v>
      </c>
      <c r="E7531" s="1">
        <f>VLOOKUP(D7531,'Rating Program (Effect. 2017)'!$E$6:$F$10,2,FALSE)</f>
        <v>0.94</v>
      </c>
      <c r="F7531" s="1">
        <v>169842</v>
      </c>
      <c r="G7531" s="1">
        <f t="shared" si="235"/>
        <v>1.1315809580030431</v>
      </c>
      <c r="H7531" s="1">
        <v>12</v>
      </c>
      <c r="I7531" s="1">
        <f>VLOOKUP(H7531, 'Rating Program (Effect. 2017)'!$H$6:$I$141, 2, FALSE)</f>
        <v>1.08</v>
      </c>
      <c r="J7531" s="1">
        <v>686</v>
      </c>
      <c r="K7531" s="1">
        <f>VLOOKUP(J7531,'Rating Program (Effect. 2017)'!$K$6:$M$556, 2, FALSE)</f>
        <v>1</v>
      </c>
      <c r="L7531" s="1" t="s">
        <v>9</v>
      </c>
      <c r="M7531" s="1" t="s">
        <v>9</v>
      </c>
      <c r="N7531" s="1" t="s">
        <v>9</v>
      </c>
    </row>
    <row r="7532" spans="1:14" x14ac:dyDescent="0.2">
      <c r="A7532" s="1" t="s">
        <v>8529</v>
      </c>
      <c r="B7532" s="2">
        <v>42804</v>
      </c>
      <c r="C7532" s="2">
        <f t="shared" si="234"/>
        <v>43169</v>
      </c>
      <c r="D7532" s="1">
        <v>2</v>
      </c>
      <c r="E7532" s="1">
        <f>VLOOKUP(D7532,'Rating Program (Effect. 2017)'!$E$6:$F$10,2,FALSE)</f>
        <v>1.1100000000000001</v>
      </c>
      <c r="F7532" s="1">
        <v>176172</v>
      </c>
      <c r="G7532" s="1">
        <f t="shared" si="235"/>
        <v>1.1317217192655955</v>
      </c>
      <c r="H7532" s="1">
        <v>2</v>
      </c>
      <c r="I7532" s="1">
        <f>VLOOKUP(H7532, 'Rating Program (Effect. 2017)'!$H$6:$I$141, 2, FALSE)</f>
        <v>0.8</v>
      </c>
      <c r="J7532" s="1">
        <v>741</v>
      </c>
      <c r="K7532" s="1">
        <f>VLOOKUP(J7532,'Rating Program (Effect. 2017)'!$K$6:$M$556, 2, FALSE)</f>
        <v>1</v>
      </c>
      <c r="L7532" s="1" t="s">
        <v>9</v>
      </c>
      <c r="M7532" s="1" t="s">
        <v>9</v>
      </c>
      <c r="N7532" s="1" t="s">
        <v>9</v>
      </c>
    </row>
    <row r="7533" spans="1:14" x14ac:dyDescent="0.2">
      <c r="A7533" s="1" t="s">
        <v>8530</v>
      </c>
      <c r="B7533" s="2">
        <v>42869</v>
      </c>
      <c r="C7533" s="2">
        <f t="shared" si="234"/>
        <v>43234</v>
      </c>
      <c r="D7533" s="1">
        <v>3</v>
      </c>
      <c r="E7533" s="1">
        <f>VLOOKUP(D7533,'Rating Program (Effect. 2017)'!$E$6:$F$10,2,FALSE)</f>
        <v>0.97</v>
      </c>
      <c r="F7533" s="1">
        <v>224543</v>
      </c>
      <c r="G7533" s="1">
        <f t="shared" si="235"/>
        <v>1.17061958695369</v>
      </c>
      <c r="H7533" s="1">
        <v>18</v>
      </c>
      <c r="I7533" s="1">
        <f>VLOOKUP(H7533, 'Rating Program (Effect. 2017)'!$H$6:$I$141, 2, FALSE)</f>
        <v>1.1399999999999999</v>
      </c>
      <c r="J7533" s="1">
        <v>505</v>
      </c>
      <c r="K7533" s="1">
        <f>VLOOKUP(J7533,'Rating Program (Effect. 2017)'!$K$6:$M$556, 2, FALSE)</f>
        <v>1.1000000000000001</v>
      </c>
      <c r="L7533" s="1" t="s">
        <v>9</v>
      </c>
      <c r="M7533" s="1" t="s">
        <v>9</v>
      </c>
      <c r="N7533" s="1" t="s">
        <v>9</v>
      </c>
    </row>
    <row r="7534" spans="1:14" x14ac:dyDescent="0.2">
      <c r="A7534" s="1" t="s">
        <v>8531</v>
      </c>
      <c r="B7534" s="2">
        <v>43052</v>
      </c>
      <c r="C7534" s="2">
        <f t="shared" si="234"/>
        <v>43417</v>
      </c>
      <c r="D7534" s="1">
        <v>2</v>
      </c>
      <c r="E7534" s="1">
        <f>VLOOKUP(D7534,'Rating Program (Effect. 2017)'!$E$6:$F$10,2,FALSE)</f>
        <v>1.1100000000000001</v>
      </c>
      <c r="F7534" s="1">
        <v>641130</v>
      </c>
      <c r="G7534" s="1">
        <f t="shared" si="235"/>
        <v>3.3615235670910288</v>
      </c>
      <c r="H7534" s="1">
        <v>9</v>
      </c>
      <c r="I7534" s="1">
        <f>VLOOKUP(H7534, 'Rating Program (Effect. 2017)'!$H$6:$I$141, 2, FALSE)</f>
        <v>1.04</v>
      </c>
      <c r="J7534" s="1">
        <v>595</v>
      </c>
      <c r="K7534" s="1">
        <f>VLOOKUP(J7534,'Rating Program (Effect. 2017)'!$K$6:$M$556, 2, FALSE)</f>
        <v>1.1000000000000001</v>
      </c>
      <c r="L7534" s="1" t="s">
        <v>9</v>
      </c>
      <c r="M7534" s="1" t="s">
        <v>9</v>
      </c>
      <c r="N7534" s="1" t="s">
        <v>9</v>
      </c>
    </row>
    <row r="7535" spans="1:14" x14ac:dyDescent="0.2">
      <c r="A7535" s="1" t="s">
        <v>8532</v>
      </c>
      <c r="B7535" s="2">
        <v>42845</v>
      </c>
      <c r="C7535" s="2">
        <f t="shared" si="234"/>
        <v>43210</v>
      </c>
      <c r="D7535" s="1">
        <v>5</v>
      </c>
      <c r="E7535" s="1">
        <f>VLOOKUP(D7535,'Rating Program (Effect. 2017)'!$E$6:$F$10,2,FALSE)</f>
        <v>1.2</v>
      </c>
      <c r="F7535" s="1">
        <v>115979</v>
      </c>
      <c r="G7535" s="1">
        <f t="shared" si="235"/>
        <v>1.1802480845654126</v>
      </c>
      <c r="H7535" s="1">
        <v>16</v>
      </c>
      <c r="I7535" s="1">
        <f>VLOOKUP(H7535, 'Rating Program (Effect. 2017)'!$H$6:$I$141, 2, FALSE)</f>
        <v>1.1200000000000001</v>
      </c>
      <c r="J7535" s="1">
        <v>901</v>
      </c>
      <c r="K7535" s="1">
        <f>VLOOKUP(J7535,'Rating Program (Effect. 2017)'!$K$6:$M$556, 2, FALSE)</f>
        <v>0.9</v>
      </c>
      <c r="L7535" s="1" t="s">
        <v>11</v>
      </c>
      <c r="M7535" s="1" t="s">
        <v>9</v>
      </c>
      <c r="N7535" s="1" t="s">
        <v>9</v>
      </c>
    </row>
    <row r="7536" spans="1:14" x14ac:dyDescent="0.2">
      <c r="A7536" s="1" t="s">
        <v>8533</v>
      </c>
      <c r="B7536" s="2">
        <v>42798</v>
      </c>
      <c r="C7536" s="2">
        <f t="shared" si="234"/>
        <v>43163</v>
      </c>
      <c r="D7536" s="1">
        <v>3</v>
      </c>
      <c r="E7536" s="1">
        <f>VLOOKUP(D7536,'Rating Program (Effect. 2017)'!$E$6:$F$10,2,FALSE)</f>
        <v>0.97</v>
      </c>
      <c r="F7536" s="1">
        <v>325025</v>
      </c>
      <c r="G7536" s="1">
        <f t="shared" si="235"/>
        <v>1.4420145376560933</v>
      </c>
      <c r="H7536" s="1">
        <v>15</v>
      </c>
      <c r="I7536" s="1">
        <f>VLOOKUP(H7536, 'Rating Program (Effect. 2017)'!$H$6:$I$141, 2, FALSE)</f>
        <v>1.1100000000000001</v>
      </c>
      <c r="J7536" s="1">
        <v>725</v>
      </c>
      <c r="K7536" s="1">
        <f>VLOOKUP(J7536,'Rating Program (Effect. 2017)'!$K$6:$M$556, 2, FALSE)</f>
        <v>1</v>
      </c>
      <c r="L7536" s="1" t="s">
        <v>11</v>
      </c>
      <c r="M7536" s="1" t="s">
        <v>9</v>
      </c>
      <c r="N7536" s="1" t="s">
        <v>9</v>
      </c>
    </row>
    <row r="7537" spans="1:14" x14ac:dyDescent="0.2">
      <c r="A7537" s="1" t="s">
        <v>8534</v>
      </c>
      <c r="B7537" s="2">
        <v>42909</v>
      </c>
      <c r="C7537" s="2">
        <f t="shared" si="234"/>
        <v>43274</v>
      </c>
      <c r="D7537" s="1">
        <v>4</v>
      </c>
      <c r="E7537" s="1">
        <f>VLOOKUP(D7537,'Rating Program (Effect. 2017)'!$E$6:$F$10,2,FALSE)</f>
        <v>0.94</v>
      </c>
      <c r="F7537" s="1">
        <v>378759</v>
      </c>
      <c r="G7537" s="1">
        <f t="shared" si="235"/>
        <v>1.675952075809005</v>
      </c>
      <c r="H7537" s="1">
        <v>5</v>
      </c>
      <c r="I7537" s="1">
        <f>VLOOKUP(H7537, 'Rating Program (Effect. 2017)'!$H$6:$I$141, 2, FALSE)</f>
        <v>0.92</v>
      </c>
      <c r="J7537" s="1">
        <v>549</v>
      </c>
      <c r="K7537" s="1">
        <f>VLOOKUP(J7537,'Rating Program (Effect. 2017)'!$K$6:$M$556, 2, FALSE)</f>
        <v>1.1000000000000001</v>
      </c>
      <c r="L7537" s="1" t="s">
        <v>9</v>
      </c>
      <c r="M7537" s="1" t="s">
        <v>9</v>
      </c>
      <c r="N7537" s="1" t="s">
        <v>9</v>
      </c>
    </row>
    <row r="7538" spans="1:14" x14ac:dyDescent="0.2">
      <c r="A7538" s="1" t="s">
        <v>8535</v>
      </c>
      <c r="B7538" s="2">
        <v>42830</v>
      </c>
      <c r="C7538" s="2">
        <f t="shared" si="234"/>
        <v>43195</v>
      </c>
      <c r="D7538" s="1">
        <v>5</v>
      </c>
      <c r="E7538" s="1">
        <f>VLOOKUP(D7538,'Rating Program (Effect. 2017)'!$E$6:$F$10,2,FALSE)</f>
        <v>1.2</v>
      </c>
      <c r="F7538" s="1">
        <v>912912</v>
      </c>
      <c r="G7538" s="1">
        <f t="shared" si="235"/>
        <v>5.2051098349386535</v>
      </c>
      <c r="H7538" s="1">
        <v>18</v>
      </c>
      <c r="I7538" s="1">
        <f>VLOOKUP(H7538, 'Rating Program (Effect. 2017)'!$H$6:$I$141, 2, FALSE)</f>
        <v>1.1399999999999999</v>
      </c>
      <c r="J7538" s="1">
        <v>572</v>
      </c>
      <c r="K7538" s="1">
        <f>VLOOKUP(J7538,'Rating Program (Effect. 2017)'!$K$6:$M$556, 2, FALSE)</f>
        <v>1.1000000000000001</v>
      </c>
      <c r="L7538" s="1" t="s">
        <v>9</v>
      </c>
      <c r="M7538" s="1" t="s">
        <v>9</v>
      </c>
      <c r="N7538" s="1" t="s">
        <v>9</v>
      </c>
    </row>
    <row r="7539" spans="1:14" x14ac:dyDescent="0.2">
      <c r="A7539" s="1" t="s">
        <v>8536</v>
      </c>
      <c r="B7539" s="2">
        <v>42886</v>
      </c>
      <c r="C7539" s="2">
        <f t="shared" si="234"/>
        <v>43251</v>
      </c>
      <c r="D7539" s="1">
        <v>5</v>
      </c>
      <c r="E7539" s="1">
        <f>VLOOKUP(D7539,'Rating Program (Effect. 2017)'!$E$6:$F$10,2,FALSE)</f>
        <v>1.2</v>
      </c>
      <c r="F7539" s="1">
        <v>369558</v>
      </c>
      <c r="G7539" s="1">
        <f t="shared" si="235"/>
        <v>1.6320974336031089</v>
      </c>
      <c r="H7539" s="1">
        <v>13</v>
      </c>
      <c r="I7539" s="1">
        <f>VLOOKUP(H7539, 'Rating Program (Effect. 2017)'!$H$6:$I$141, 2, FALSE)</f>
        <v>1.0900000000000001</v>
      </c>
      <c r="J7539" s="1">
        <v>710</v>
      </c>
      <c r="K7539" s="1">
        <f>VLOOKUP(J7539,'Rating Program (Effect. 2017)'!$K$6:$M$556, 2, FALSE)</f>
        <v>1</v>
      </c>
      <c r="L7539" s="1" t="s">
        <v>11</v>
      </c>
      <c r="M7539" s="1" t="s">
        <v>9</v>
      </c>
      <c r="N7539" s="1" t="s">
        <v>9</v>
      </c>
    </row>
    <row r="7540" spans="1:14" x14ac:dyDescent="0.2">
      <c r="A7540" s="1" t="s">
        <v>8537</v>
      </c>
      <c r="B7540" s="2">
        <v>43076</v>
      </c>
      <c r="C7540" s="2">
        <f t="shared" si="234"/>
        <v>43441</v>
      </c>
      <c r="D7540" s="1">
        <v>5</v>
      </c>
      <c r="E7540" s="1">
        <f>VLOOKUP(D7540,'Rating Program (Effect. 2017)'!$E$6:$F$10,2,FALSE)</f>
        <v>1.2</v>
      </c>
      <c r="F7540" s="1">
        <v>161005</v>
      </c>
      <c r="G7540" s="1">
        <f t="shared" si="235"/>
        <v>1.1333855022292487</v>
      </c>
      <c r="H7540" s="1">
        <v>16</v>
      </c>
      <c r="I7540" s="1">
        <f>VLOOKUP(H7540, 'Rating Program (Effect. 2017)'!$H$6:$I$141, 2, FALSE)</f>
        <v>1.1200000000000001</v>
      </c>
      <c r="J7540" s="1">
        <v>587</v>
      </c>
      <c r="K7540" s="1">
        <f>VLOOKUP(J7540,'Rating Program (Effect. 2017)'!$K$6:$M$556, 2, FALSE)</f>
        <v>1.1000000000000001</v>
      </c>
      <c r="L7540" s="1" t="s">
        <v>9</v>
      </c>
      <c r="M7540" s="1" t="s">
        <v>9</v>
      </c>
      <c r="N7540" s="1" t="s">
        <v>9</v>
      </c>
    </row>
    <row r="7541" spans="1:14" x14ac:dyDescent="0.2">
      <c r="A7541" s="1" t="s">
        <v>8538</v>
      </c>
      <c r="B7541" s="2">
        <v>43084</v>
      </c>
      <c r="C7541" s="2">
        <f t="shared" si="234"/>
        <v>43449</v>
      </c>
      <c r="D7541" s="1">
        <v>4</v>
      </c>
      <c r="E7541" s="1">
        <f>VLOOKUP(D7541,'Rating Program (Effect. 2017)'!$E$6:$F$10,2,FALSE)</f>
        <v>0.94</v>
      </c>
      <c r="F7541" s="1">
        <v>237679</v>
      </c>
      <c r="G7541" s="1">
        <f t="shared" si="235"/>
        <v>1.1921841671580213</v>
      </c>
      <c r="H7541" s="1">
        <v>6</v>
      </c>
      <c r="I7541" s="1">
        <f>VLOOKUP(H7541, 'Rating Program (Effect. 2017)'!$H$6:$I$141, 2, FALSE)</f>
        <v>0.96</v>
      </c>
      <c r="J7541" s="1">
        <v>697</v>
      </c>
      <c r="K7541" s="1">
        <f>VLOOKUP(J7541,'Rating Program (Effect. 2017)'!$K$6:$M$556, 2, FALSE)</f>
        <v>1</v>
      </c>
      <c r="L7541" s="1" t="s">
        <v>11</v>
      </c>
      <c r="M7541" s="1" t="s">
        <v>9</v>
      </c>
      <c r="N7541" s="1" t="s">
        <v>9</v>
      </c>
    </row>
    <row r="7542" spans="1:14" x14ac:dyDescent="0.2">
      <c r="A7542" s="1" t="s">
        <v>8539</v>
      </c>
      <c r="B7542" s="2">
        <v>42774</v>
      </c>
      <c r="C7542" s="2">
        <f t="shared" si="234"/>
        <v>43139</v>
      </c>
      <c r="D7542" s="1">
        <v>1</v>
      </c>
      <c r="E7542" s="1">
        <f>VLOOKUP(D7542,'Rating Program (Effect. 2017)'!$E$6:$F$10,2,FALSE)</f>
        <v>1.05</v>
      </c>
      <c r="F7542" s="1">
        <v>438989</v>
      </c>
      <c r="G7542" s="1">
        <f t="shared" si="235"/>
        <v>1.9970112487564431</v>
      </c>
      <c r="H7542" s="1">
        <v>6</v>
      </c>
      <c r="I7542" s="1">
        <f>VLOOKUP(H7542, 'Rating Program (Effect. 2017)'!$H$6:$I$141, 2, FALSE)</f>
        <v>0.96</v>
      </c>
      <c r="J7542" s="1">
        <v>555</v>
      </c>
      <c r="K7542" s="1">
        <f>VLOOKUP(J7542,'Rating Program (Effect. 2017)'!$K$6:$M$556, 2, FALSE)</f>
        <v>1.1000000000000001</v>
      </c>
      <c r="L7542" s="1" t="s">
        <v>9</v>
      </c>
      <c r="M7542" s="1" t="s">
        <v>9</v>
      </c>
      <c r="N7542" s="1" t="s">
        <v>9</v>
      </c>
    </row>
    <row r="7543" spans="1:14" x14ac:dyDescent="0.2">
      <c r="A7543" s="1" t="s">
        <v>8540</v>
      </c>
      <c r="B7543" s="2">
        <v>43084</v>
      </c>
      <c r="C7543" s="2">
        <f t="shared" si="234"/>
        <v>43449</v>
      </c>
      <c r="D7543" s="1">
        <v>5</v>
      </c>
      <c r="E7543" s="1">
        <f>VLOOKUP(D7543,'Rating Program (Effect. 2017)'!$E$6:$F$10,2,FALSE)</f>
        <v>1.2</v>
      </c>
      <c r="F7543" s="1">
        <v>113204</v>
      </c>
      <c r="G7543" s="1">
        <f t="shared" si="235"/>
        <v>1.1852716548768634</v>
      </c>
      <c r="H7543" s="1">
        <v>19</v>
      </c>
      <c r="I7543" s="1">
        <f>VLOOKUP(H7543, 'Rating Program (Effect. 2017)'!$H$6:$I$141, 2, FALSE)</f>
        <v>1.1499999999999999</v>
      </c>
      <c r="J7543" s="1">
        <v>541</v>
      </c>
      <c r="K7543" s="1">
        <f>VLOOKUP(J7543,'Rating Program (Effect. 2017)'!$K$6:$M$556, 2, FALSE)</f>
        <v>1.1000000000000001</v>
      </c>
      <c r="L7543" s="1" t="s">
        <v>9</v>
      </c>
      <c r="M7543" s="1" t="s">
        <v>9</v>
      </c>
      <c r="N7543" s="1" t="s">
        <v>11</v>
      </c>
    </row>
    <row r="7544" spans="1:14" x14ac:dyDescent="0.2">
      <c r="A7544" s="1" t="s">
        <v>8541</v>
      </c>
      <c r="B7544" s="2">
        <v>42942</v>
      </c>
      <c r="C7544" s="2">
        <f t="shared" si="234"/>
        <v>43307</v>
      </c>
      <c r="D7544" s="1">
        <v>4</v>
      </c>
      <c r="E7544" s="1">
        <f>VLOOKUP(D7544,'Rating Program (Effect. 2017)'!$E$6:$F$10,2,FALSE)</f>
        <v>0.94</v>
      </c>
      <c r="F7544" s="1">
        <v>360882</v>
      </c>
      <c r="G7544" s="1">
        <f t="shared" si="235"/>
        <v>1.59212673403951</v>
      </c>
      <c r="H7544" s="1">
        <v>20</v>
      </c>
      <c r="I7544" s="1">
        <f>VLOOKUP(H7544, 'Rating Program (Effect. 2017)'!$H$6:$I$141, 2, FALSE)</f>
        <v>1.1599999999999999</v>
      </c>
      <c r="J7544" s="1">
        <v>771</v>
      </c>
      <c r="K7544" s="1">
        <f>VLOOKUP(J7544,'Rating Program (Effect. 2017)'!$K$6:$M$556, 2, FALSE)</f>
        <v>1</v>
      </c>
      <c r="L7544" s="1" t="s">
        <v>11</v>
      </c>
      <c r="M7544" s="1" t="s">
        <v>9</v>
      </c>
      <c r="N7544" s="1" t="s">
        <v>11</v>
      </c>
    </row>
    <row r="7545" spans="1:14" x14ac:dyDescent="0.2">
      <c r="A7545" s="1" t="s">
        <v>8542</v>
      </c>
      <c r="B7545" s="2">
        <v>42955</v>
      </c>
      <c r="C7545" s="2">
        <f t="shared" si="234"/>
        <v>43320</v>
      </c>
      <c r="D7545" s="1">
        <v>2</v>
      </c>
      <c r="E7545" s="1">
        <f>VLOOKUP(D7545,'Rating Program (Effect. 2017)'!$E$6:$F$10,2,FALSE)</f>
        <v>1.1100000000000001</v>
      </c>
      <c r="F7545" s="1">
        <v>282305</v>
      </c>
      <c r="G7545" s="1">
        <f t="shared" si="235"/>
        <v>1.2978061486247736</v>
      </c>
      <c r="H7545" s="1">
        <v>5</v>
      </c>
      <c r="I7545" s="1">
        <f>VLOOKUP(H7545, 'Rating Program (Effect. 2017)'!$H$6:$I$141, 2, FALSE)</f>
        <v>0.92</v>
      </c>
      <c r="J7545" s="1">
        <v>550</v>
      </c>
      <c r="K7545" s="1">
        <f>VLOOKUP(J7545,'Rating Program (Effect. 2017)'!$K$6:$M$556, 2, FALSE)</f>
        <v>1.1000000000000001</v>
      </c>
      <c r="L7545" s="1" t="s">
        <v>11</v>
      </c>
      <c r="M7545" s="1" t="s">
        <v>9</v>
      </c>
      <c r="N7545" s="1" t="s">
        <v>11</v>
      </c>
    </row>
    <row r="7546" spans="1:14" x14ac:dyDescent="0.2">
      <c r="A7546" s="1" t="s">
        <v>8543</v>
      </c>
      <c r="B7546" s="2">
        <v>42770</v>
      </c>
      <c r="C7546" s="2">
        <f t="shared" si="234"/>
        <v>43135</v>
      </c>
      <c r="D7546" s="1">
        <v>5</v>
      </c>
      <c r="E7546" s="1">
        <f>VLOOKUP(D7546,'Rating Program (Effect. 2017)'!$E$6:$F$10,2,FALSE)</f>
        <v>1.2</v>
      </c>
      <c r="F7546" s="1">
        <v>394870</v>
      </c>
      <c r="G7546" s="1">
        <f t="shared" si="235"/>
        <v>1.7562358852569697</v>
      </c>
      <c r="H7546" s="1">
        <v>17</v>
      </c>
      <c r="I7546" s="1">
        <f>VLOOKUP(H7546, 'Rating Program (Effect. 2017)'!$H$6:$I$141, 2, FALSE)</f>
        <v>1.1299999999999999</v>
      </c>
      <c r="J7546" s="1">
        <v>658</v>
      </c>
      <c r="K7546" s="1">
        <f>VLOOKUP(J7546,'Rating Program (Effect. 2017)'!$K$6:$M$556, 2, FALSE)</f>
        <v>1</v>
      </c>
      <c r="L7546" s="1" t="s">
        <v>9</v>
      </c>
      <c r="M7546" s="1" t="s">
        <v>9</v>
      </c>
      <c r="N7546" s="1" t="s">
        <v>9</v>
      </c>
    </row>
    <row r="7547" spans="1:14" x14ac:dyDescent="0.2">
      <c r="A7547" s="1" t="s">
        <v>8544</v>
      </c>
      <c r="B7547" s="2">
        <v>42973</v>
      </c>
      <c r="C7547" s="2">
        <f t="shared" si="234"/>
        <v>43338</v>
      </c>
      <c r="D7547" s="1">
        <v>4</v>
      </c>
      <c r="E7547" s="1">
        <f>VLOOKUP(D7547,'Rating Program (Effect. 2017)'!$E$6:$F$10,2,FALSE)</f>
        <v>0.94</v>
      </c>
      <c r="F7547" s="1">
        <v>335222</v>
      </c>
      <c r="G7547" s="1">
        <f t="shared" si="235"/>
        <v>1.4821421217663895</v>
      </c>
      <c r="H7547" s="1">
        <v>42</v>
      </c>
      <c r="I7547" s="1">
        <f>VLOOKUP(H7547, 'Rating Program (Effect. 2017)'!$H$6:$I$141, 2, FALSE)</f>
        <v>1.2</v>
      </c>
      <c r="J7547" s="1">
        <v>788</v>
      </c>
      <c r="K7547" s="1">
        <f>VLOOKUP(J7547,'Rating Program (Effect. 2017)'!$K$6:$M$556, 2, FALSE)</f>
        <v>1</v>
      </c>
      <c r="L7547" s="1" t="s">
        <v>9</v>
      </c>
      <c r="M7547" s="1" t="s">
        <v>9</v>
      </c>
      <c r="N7547" s="1" t="s">
        <v>9</v>
      </c>
    </row>
    <row r="7548" spans="1:14" x14ac:dyDescent="0.2">
      <c r="A7548" s="1" t="s">
        <v>8545</v>
      </c>
      <c r="B7548" s="2">
        <v>42794</v>
      </c>
      <c r="C7548" s="2">
        <f t="shared" si="234"/>
        <v>43159</v>
      </c>
      <c r="D7548" s="1">
        <v>2</v>
      </c>
      <c r="E7548" s="1">
        <f>VLOOKUP(D7548,'Rating Program (Effect. 2017)'!$E$6:$F$10,2,FALSE)</f>
        <v>1.1100000000000001</v>
      </c>
      <c r="F7548" s="1">
        <v>480937</v>
      </c>
      <c r="G7548" s="1">
        <f t="shared" si="235"/>
        <v>2.25067676439983</v>
      </c>
      <c r="H7548" s="1">
        <v>7</v>
      </c>
      <c r="I7548" s="1">
        <f>VLOOKUP(H7548, 'Rating Program (Effect. 2017)'!$H$6:$I$141, 2, FALSE)</f>
        <v>1</v>
      </c>
      <c r="J7548" s="1">
        <v>846</v>
      </c>
      <c r="K7548" s="1">
        <f>VLOOKUP(J7548,'Rating Program (Effect. 2017)'!$K$6:$M$556, 2, FALSE)</f>
        <v>0.9</v>
      </c>
      <c r="L7548" s="1" t="s">
        <v>9</v>
      </c>
      <c r="M7548" s="1" t="s">
        <v>9</v>
      </c>
      <c r="N7548" s="1" t="s">
        <v>9</v>
      </c>
    </row>
    <row r="7549" spans="1:14" x14ac:dyDescent="0.2">
      <c r="A7549" s="1" t="s">
        <v>8546</v>
      </c>
      <c r="B7549" s="2">
        <v>42803</v>
      </c>
      <c r="C7549" s="2">
        <f t="shared" si="234"/>
        <v>43168</v>
      </c>
      <c r="D7549" s="1">
        <v>5</v>
      </c>
      <c r="E7549" s="1">
        <f>VLOOKUP(D7549,'Rating Program (Effect. 2017)'!$E$6:$F$10,2,FALSE)</f>
        <v>1.2</v>
      </c>
      <c r="F7549" s="1">
        <v>476760</v>
      </c>
      <c r="G7549" s="1">
        <f t="shared" si="235"/>
        <v>2.2244660066822401</v>
      </c>
      <c r="H7549" s="1">
        <v>41</v>
      </c>
      <c r="I7549" s="1">
        <f>VLOOKUP(H7549, 'Rating Program (Effect. 2017)'!$H$6:$I$141, 2, FALSE)</f>
        <v>1.2</v>
      </c>
      <c r="J7549" s="1">
        <v>752</v>
      </c>
      <c r="K7549" s="1">
        <f>VLOOKUP(J7549,'Rating Program (Effect. 2017)'!$K$6:$M$556, 2, FALSE)</f>
        <v>1</v>
      </c>
      <c r="L7549" s="1" t="s">
        <v>9</v>
      </c>
      <c r="M7549" s="1" t="s">
        <v>9</v>
      </c>
      <c r="N7549" s="1" t="s">
        <v>9</v>
      </c>
    </row>
    <row r="7550" spans="1:14" x14ac:dyDescent="0.2">
      <c r="A7550" s="1" t="s">
        <v>8547</v>
      </c>
      <c r="B7550" s="2">
        <v>42755</v>
      </c>
      <c r="C7550" s="2">
        <f t="shared" si="234"/>
        <v>43120</v>
      </c>
      <c r="D7550" s="1">
        <v>2</v>
      </c>
      <c r="E7550" s="1">
        <f>VLOOKUP(D7550,'Rating Program (Effect. 2017)'!$E$6:$F$10,2,FALSE)</f>
        <v>1.1100000000000001</v>
      </c>
      <c r="F7550" s="1">
        <v>443714</v>
      </c>
      <c r="G7550" s="1">
        <f t="shared" si="235"/>
        <v>2.024464773511216</v>
      </c>
      <c r="H7550" s="1">
        <v>14</v>
      </c>
      <c r="I7550" s="1">
        <f>VLOOKUP(H7550, 'Rating Program (Effect. 2017)'!$H$6:$I$141, 2, FALSE)</f>
        <v>1.1000000000000001</v>
      </c>
      <c r="J7550" s="1">
        <v>812</v>
      </c>
      <c r="K7550" s="1">
        <f>VLOOKUP(J7550,'Rating Program (Effect. 2017)'!$K$6:$M$556, 2, FALSE)</f>
        <v>0.9</v>
      </c>
      <c r="L7550" s="1" t="s">
        <v>9</v>
      </c>
      <c r="M7550" s="1" t="s">
        <v>9</v>
      </c>
      <c r="N7550" s="1" t="s">
        <v>9</v>
      </c>
    </row>
    <row r="7551" spans="1:14" x14ac:dyDescent="0.2">
      <c r="A7551" s="1" t="s">
        <v>8548</v>
      </c>
      <c r="B7551" s="2">
        <v>42879</v>
      </c>
      <c r="C7551" s="2">
        <f t="shared" si="234"/>
        <v>43244</v>
      </c>
      <c r="D7551" s="1">
        <v>3</v>
      </c>
      <c r="E7551" s="1">
        <f>VLOOKUP(D7551,'Rating Program (Effect. 2017)'!$E$6:$F$10,2,FALSE)</f>
        <v>0.97</v>
      </c>
      <c r="F7551" s="1">
        <v>332399</v>
      </c>
      <c r="G7551" s="1">
        <f t="shared" si="235"/>
        <v>1.4708232564628279</v>
      </c>
      <c r="H7551" s="1">
        <v>47</v>
      </c>
      <c r="I7551" s="1">
        <f>VLOOKUP(H7551, 'Rating Program (Effect. 2017)'!$H$6:$I$141, 2, FALSE)</f>
        <v>1.2</v>
      </c>
      <c r="J7551" s="1">
        <v>936</v>
      </c>
      <c r="K7551" s="1">
        <f>VLOOKUP(J7551,'Rating Program (Effect. 2017)'!$K$6:$M$556, 2, FALSE)</f>
        <v>0.9</v>
      </c>
      <c r="L7551" s="1" t="s">
        <v>11</v>
      </c>
      <c r="M7551" s="1" t="s">
        <v>9</v>
      </c>
      <c r="N7551" s="1" t="s">
        <v>9</v>
      </c>
    </row>
    <row r="7552" spans="1:14" x14ac:dyDescent="0.2">
      <c r="A7552" s="1" t="s">
        <v>8549</v>
      </c>
      <c r="B7552" s="2">
        <v>42973</v>
      </c>
      <c r="C7552" s="2">
        <f t="shared" si="234"/>
        <v>43338</v>
      </c>
      <c r="D7552" s="1">
        <v>3</v>
      </c>
      <c r="E7552" s="1">
        <f>VLOOKUP(D7552,'Rating Program (Effect. 2017)'!$E$6:$F$10,2,FALSE)</f>
        <v>0.97</v>
      </c>
      <c r="F7552" s="1">
        <v>342884</v>
      </c>
      <c r="G7552" s="1">
        <f t="shared" si="235"/>
        <v>1.5136579591933685</v>
      </c>
      <c r="H7552" s="1">
        <v>7</v>
      </c>
      <c r="I7552" s="1">
        <f>VLOOKUP(H7552, 'Rating Program (Effect. 2017)'!$H$6:$I$141, 2, FALSE)</f>
        <v>1</v>
      </c>
      <c r="J7552" s="1">
        <v>850</v>
      </c>
      <c r="K7552" s="1">
        <f>VLOOKUP(J7552,'Rating Program (Effect. 2017)'!$K$6:$M$556, 2, FALSE)</f>
        <v>0.9</v>
      </c>
      <c r="L7552" s="1" t="s">
        <v>9</v>
      </c>
      <c r="M7552" s="1" t="s">
        <v>9</v>
      </c>
      <c r="N7552" s="1" t="s">
        <v>9</v>
      </c>
    </row>
    <row r="7553" spans="1:14" x14ac:dyDescent="0.2">
      <c r="A7553" s="1" t="s">
        <v>8550</v>
      </c>
      <c r="B7553" s="2">
        <v>42992</v>
      </c>
      <c r="C7553" s="2">
        <f t="shared" si="234"/>
        <v>43357</v>
      </c>
      <c r="D7553" s="1">
        <v>4</v>
      </c>
      <c r="E7553" s="1">
        <f>VLOOKUP(D7553,'Rating Program (Effect. 2017)'!$E$6:$F$10,2,FALSE)</f>
        <v>0.94</v>
      </c>
      <c r="F7553" s="1">
        <v>279348</v>
      </c>
      <c r="G7553" s="1">
        <f t="shared" si="235"/>
        <v>1.289328037978078</v>
      </c>
      <c r="H7553" s="1">
        <v>15</v>
      </c>
      <c r="I7553" s="1">
        <f>VLOOKUP(H7553, 'Rating Program (Effect. 2017)'!$H$6:$I$141, 2, FALSE)</f>
        <v>1.1100000000000001</v>
      </c>
      <c r="J7553" s="1">
        <v>773</v>
      </c>
      <c r="K7553" s="1">
        <f>VLOOKUP(J7553,'Rating Program (Effect. 2017)'!$K$6:$M$556, 2, FALSE)</f>
        <v>1</v>
      </c>
      <c r="L7553" s="1" t="s">
        <v>9</v>
      </c>
      <c r="M7553" s="1" t="s">
        <v>9</v>
      </c>
      <c r="N7553" s="1" t="s">
        <v>11</v>
      </c>
    </row>
    <row r="7554" spans="1:14" x14ac:dyDescent="0.2">
      <c r="A7554" s="1" t="s">
        <v>8551</v>
      </c>
      <c r="B7554" s="2">
        <v>42925</v>
      </c>
      <c r="C7554" s="2">
        <f t="shared" si="234"/>
        <v>43290</v>
      </c>
      <c r="D7554" s="1">
        <v>2</v>
      </c>
      <c r="E7554" s="1">
        <f>VLOOKUP(D7554,'Rating Program (Effect. 2017)'!$E$6:$F$10,2,FALSE)</f>
        <v>1.1100000000000001</v>
      </c>
      <c r="F7554" s="1">
        <v>376522</v>
      </c>
      <c r="G7554" s="1">
        <f t="shared" si="235"/>
        <v>1.6651535464781131</v>
      </c>
      <c r="H7554" s="1">
        <v>12</v>
      </c>
      <c r="I7554" s="1">
        <f>VLOOKUP(H7554, 'Rating Program (Effect. 2017)'!$H$6:$I$141, 2, FALSE)</f>
        <v>1.08</v>
      </c>
      <c r="J7554" s="1">
        <v>936</v>
      </c>
      <c r="K7554" s="1">
        <f>VLOOKUP(J7554,'Rating Program (Effect. 2017)'!$K$6:$M$556, 2, FALSE)</f>
        <v>0.9</v>
      </c>
      <c r="L7554" s="1" t="s">
        <v>9</v>
      </c>
      <c r="M7554" s="1" t="s">
        <v>9</v>
      </c>
      <c r="N7554" s="1" t="s">
        <v>9</v>
      </c>
    </row>
    <row r="7555" spans="1:14" x14ac:dyDescent="0.2">
      <c r="A7555" s="1" t="s">
        <v>8552</v>
      </c>
      <c r="B7555" s="2">
        <v>42909</v>
      </c>
      <c r="C7555" s="2">
        <f t="shared" ref="C7555:C7618" si="236" xml:space="preserve"> DATE(YEAR(B7555) +1,  MONTH(B7555), DAY(B7555))</f>
        <v>43274</v>
      </c>
      <c r="D7555" s="1">
        <v>2</v>
      </c>
      <c r="E7555" s="1">
        <f>VLOOKUP(D7555,'Rating Program (Effect. 2017)'!$E$6:$F$10,2,FALSE)</f>
        <v>1.1100000000000001</v>
      </c>
      <c r="F7555" s="1">
        <v>357111</v>
      </c>
      <c r="G7555" s="1">
        <f t="shared" ref="G7555:G7618" si="237" xml:space="preserve"> -0.00000000000000001*(F7555^3) + 0.00000000002*(F7555^2) - 0.000006*(F7555) + 1.6227</f>
        <v>1.575181859278413</v>
      </c>
      <c r="H7555" s="1">
        <v>8</v>
      </c>
      <c r="I7555" s="1">
        <f>VLOOKUP(H7555, 'Rating Program (Effect. 2017)'!$H$6:$I$141, 2, FALSE)</f>
        <v>1.02</v>
      </c>
      <c r="J7555" s="1">
        <v>848</v>
      </c>
      <c r="K7555" s="1">
        <f>VLOOKUP(J7555,'Rating Program (Effect. 2017)'!$K$6:$M$556, 2, FALSE)</f>
        <v>0.9</v>
      </c>
      <c r="L7555" s="1" t="s">
        <v>11</v>
      </c>
      <c r="M7555" s="1" t="s">
        <v>9</v>
      </c>
      <c r="N7555" s="1" t="s">
        <v>9</v>
      </c>
    </row>
    <row r="7556" spans="1:14" x14ac:dyDescent="0.2">
      <c r="A7556" s="1" t="s">
        <v>8553</v>
      </c>
      <c r="B7556" s="2">
        <v>42874</v>
      </c>
      <c r="C7556" s="2">
        <f t="shared" si="236"/>
        <v>43239</v>
      </c>
      <c r="D7556" s="1">
        <v>4</v>
      </c>
      <c r="E7556" s="1">
        <f>VLOOKUP(D7556,'Rating Program (Effect. 2017)'!$E$6:$F$10,2,FALSE)</f>
        <v>0.94</v>
      </c>
      <c r="F7556" s="1">
        <v>329552</v>
      </c>
      <c r="G7556" s="1">
        <f t="shared" si="237"/>
        <v>1.4595700440095538</v>
      </c>
      <c r="H7556" s="1">
        <v>6</v>
      </c>
      <c r="I7556" s="1">
        <f>VLOOKUP(H7556, 'Rating Program (Effect. 2017)'!$H$6:$I$141, 2, FALSE)</f>
        <v>0.96</v>
      </c>
      <c r="J7556" s="1">
        <v>671</v>
      </c>
      <c r="K7556" s="1">
        <f>VLOOKUP(J7556,'Rating Program (Effect. 2017)'!$K$6:$M$556, 2, FALSE)</f>
        <v>1</v>
      </c>
      <c r="L7556" s="1" t="s">
        <v>9</v>
      </c>
      <c r="M7556" s="1" t="s">
        <v>9</v>
      </c>
      <c r="N7556" s="1" t="s">
        <v>9</v>
      </c>
    </row>
    <row r="7557" spans="1:14" x14ac:dyDescent="0.2">
      <c r="A7557" s="1" t="s">
        <v>8554</v>
      </c>
      <c r="B7557" s="2">
        <v>42868</v>
      </c>
      <c r="C7557" s="2">
        <f t="shared" si="236"/>
        <v>43233</v>
      </c>
      <c r="D7557" s="1">
        <v>2</v>
      </c>
      <c r="E7557" s="1">
        <f>VLOOKUP(D7557,'Rating Program (Effect. 2017)'!$E$6:$F$10,2,FALSE)</f>
        <v>1.1100000000000001</v>
      </c>
      <c r="F7557" s="1">
        <v>336062</v>
      </c>
      <c r="G7557" s="1">
        <f t="shared" si="237"/>
        <v>1.4855407715700966</v>
      </c>
      <c r="H7557" s="1">
        <v>5</v>
      </c>
      <c r="I7557" s="1">
        <f>VLOOKUP(H7557, 'Rating Program (Effect. 2017)'!$H$6:$I$141, 2, FALSE)</f>
        <v>0.92</v>
      </c>
      <c r="J7557" s="1">
        <v>559</v>
      </c>
      <c r="K7557" s="1">
        <f>VLOOKUP(J7557,'Rating Program (Effect. 2017)'!$K$6:$M$556, 2, FALSE)</f>
        <v>1.1000000000000001</v>
      </c>
      <c r="L7557" s="1" t="s">
        <v>9</v>
      </c>
      <c r="M7557" s="1" t="s">
        <v>9</v>
      </c>
      <c r="N7557" s="1" t="s">
        <v>9</v>
      </c>
    </row>
    <row r="7558" spans="1:14" x14ac:dyDescent="0.2">
      <c r="A7558" s="1" t="s">
        <v>8555</v>
      </c>
      <c r="B7558" s="2">
        <v>42994</v>
      </c>
      <c r="C7558" s="2">
        <f t="shared" si="236"/>
        <v>43359</v>
      </c>
      <c r="D7558" s="1">
        <v>5</v>
      </c>
      <c r="E7558" s="1">
        <f>VLOOKUP(D7558,'Rating Program (Effect. 2017)'!$E$6:$F$10,2,FALSE)</f>
        <v>1.2</v>
      </c>
      <c r="F7558" s="1">
        <v>342924</v>
      </c>
      <c r="G7558" s="1">
        <f t="shared" si="237"/>
        <v>1.5138255058093495</v>
      </c>
      <c r="H7558" s="1">
        <v>10</v>
      </c>
      <c r="I7558" s="1">
        <f>VLOOKUP(H7558, 'Rating Program (Effect. 2017)'!$H$6:$I$141, 2, FALSE)</f>
        <v>1.06</v>
      </c>
      <c r="J7558" s="1">
        <v>718</v>
      </c>
      <c r="K7558" s="1">
        <f>VLOOKUP(J7558,'Rating Program (Effect. 2017)'!$K$6:$M$556, 2, FALSE)</f>
        <v>1</v>
      </c>
      <c r="L7558" s="1" t="s">
        <v>9</v>
      </c>
      <c r="M7558" s="1" t="s">
        <v>9</v>
      </c>
      <c r="N7558" s="1" t="s">
        <v>9</v>
      </c>
    </row>
    <row r="7559" spans="1:14" x14ac:dyDescent="0.2">
      <c r="A7559" s="1" t="s">
        <v>8556</v>
      </c>
      <c r="B7559" s="2">
        <v>42970</v>
      </c>
      <c r="C7559" s="2">
        <f t="shared" si="236"/>
        <v>43335</v>
      </c>
      <c r="D7559" s="1">
        <v>3</v>
      </c>
      <c r="E7559" s="1">
        <f>VLOOKUP(D7559,'Rating Program (Effect. 2017)'!$E$6:$F$10,2,FALSE)</f>
        <v>0.97</v>
      </c>
      <c r="F7559" s="1">
        <v>222831</v>
      </c>
      <c r="G7559" s="1">
        <f t="shared" si="237"/>
        <v>1.168143356225178</v>
      </c>
      <c r="H7559" s="1">
        <v>3</v>
      </c>
      <c r="I7559" s="1">
        <f>VLOOKUP(H7559, 'Rating Program (Effect. 2017)'!$H$6:$I$141, 2, FALSE)</f>
        <v>0.84</v>
      </c>
      <c r="J7559" s="1">
        <v>572</v>
      </c>
      <c r="K7559" s="1">
        <f>VLOOKUP(J7559,'Rating Program (Effect. 2017)'!$K$6:$M$556, 2, FALSE)</f>
        <v>1.1000000000000001</v>
      </c>
      <c r="L7559" s="1" t="s">
        <v>9</v>
      </c>
      <c r="M7559" s="1" t="s">
        <v>9</v>
      </c>
      <c r="N7559" s="1" t="s">
        <v>9</v>
      </c>
    </row>
    <row r="7560" spans="1:14" x14ac:dyDescent="0.2">
      <c r="A7560" s="1" t="s">
        <v>8557</v>
      </c>
      <c r="B7560" s="2">
        <v>42848</v>
      </c>
      <c r="C7560" s="2">
        <f t="shared" si="236"/>
        <v>43213</v>
      </c>
      <c r="D7560" s="1">
        <v>3</v>
      </c>
      <c r="E7560" s="1">
        <f>VLOOKUP(D7560,'Rating Program (Effect. 2017)'!$E$6:$F$10,2,FALSE)</f>
        <v>0.97</v>
      </c>
      <c r="F7560" s="1">
        <v>182249</v>
      </c>
      <c r="G7560" s="1">
        <f t="shared" si="237"/>
        <v>1.1329665050601574</v>
      </c>
      <c r="H7560" s="1">
        <v>0</v>
      </c>
      <c r="I7560" s="1">
        <f>VLOOKUP(H7560, 'Rating Program (Effect. 2017)'!$H$6:$I$141, 2, FALSE)</f>
        <v>0.72</v>
      </c>
      <c r="J7560" s="1">
        <v>798</v>
      </c>
      <c r="K7560" s="1">
        <f>VLOOKUP(J7560,'Rating Program (Effect. 2017)'!$K$6:$M$556, 2, FALSE)</f>
        <v>1</v>
      </c>
      <c r="L7560" s="1" t="s">
        <v>9</v>
      </c>
      <c r="M7560" s="1" t="s">
        <v>9</v>
      </c>
      <c r="N7560" s="1" t="s">
        <v>9</v>
      </c>
    </row>
    <row r="7561" spans="1:14" x14ac:dyDescent="0.2">
      <c r="A7561" s="1" t="s">
        <v>8558</v>
      </c>
      <c r="B7561" s="2">
        <v>42916</v>
      </c>
      <c r="C7561" s="2">
        <f t="shared" si="236"/>
        <v>43281</v>
      </c>
      <c r="D7561" s="1">
        <v>1</v>
      </c>
      <c r="E7561" s="1">
        <f>VLOOKUP(D7561,'Rating Program (Effect. 2017)'!$E$6:$F$10,2,FALSE)</f>
        <v>1.05</v>
      </c>
      <c r="F7561" s="1">
        <v>298772</v>
      </c>
      <c r="G7561" s="1">
        <f t="shared" si="237"/>
        <v>1.3486642063420433</v>
      </c>
      <c r="H7561" s="1">
        <v>3</v>
      </c>
      <c r="I7561" s="1">
        <f>VLOOKUP(H7561, 'Rating Program (Effect. 2017)'!$H$6:$I$141, 2, FALSE)</f>
        <v>0.84</v>
      </c>
      <c r="J7561" s="1">
        <v>683</v>
      </c>
      <c r="K7561" s="1">
        <f>VLOOKUP(J7561,'Rating Program (Effect. 2017)'!$K$6:$M$556, 2, FALSE)</f>
        <v>1</v>
      </c>
      <c r="L7561" s="1" t="s">
        <v>11</v>
      </c>
      <c r="M7561" s="1" t="s">
        <v>9</v>
      </c>
      <c r="N7561" s="1" t="s">
        <v>9</v>
      </c>
    </row>
    <row r="7562" spans="1:14" x14ac:dyDescent="0.2">
      <c r="A7562" s="1" t="s">
        <v>8559</v>
      </c>
      <c r="B7562" s="2">
        <v>42904</v>
      </c>
      <c r="C7562" s="2">
        <f t="shared" si="236"/>
        <v>43269</v>
      </c>
      <c r="D7562" s="1">
        <v>2</v>
      </c>
      <c r="E7562" s="1">
        <f>VLOOKUP(D7562,'Rating Program (Effect. 2017)'!$E$6:$F$10,2,FALSE)</f>
        <v>1.1100000000000001</v>
      </c>
      <c r="F7562" s="1">
        <v>185729</v>
      </c>
      <c r="G7562" s="1">
        <f t="shared" si="237"/>
        <v>1.1341635246982451</v>
      </c>
      <c r="H7562" s="1">
        <v>12</v>
      </c>
      <c r="I7562" s="1">
        <f>VLOOKUP(H7562, 'Rating Program (Effect. 2017)'!$H$6:$I$141, 2, FALSE)</f>
        <v>1.08</v>
      </c>
      <c r="J7562" s="1">
        <v>901</v>
      </c>
      <c r="K7562" s="1">
        <f>VLOOKUP(J7562,'Rating Program (Effect. 2017)'!$K$6:$M$556, 2, FALSE)</f>
        <v>0.9</v>
      </c>
      <c r="L7562" s="1" t="s">
        <v>9</v>
      </c>
      <c r="M7562" s="1" t="s">
        <v>9</v>
      </c>
      <c r="N7562" s="1" t="s">
        <v>9</v>
      </c>
    </row>
    <row r="7563" spans="1:14" x14ac:dyDescent="0.2">
      <c r="A7563" s="1" t="s">
        <v>8560</v>
      </c>
      <c r="B7563" s="2">
        <v>43088</v>
      </c>
      <c r="C7563" s="2">
        <f t="shared" si="236"/>
        <v>43453</v>
      </c>
      <c r="D7563" s="1">
        <v>4</v>
      </c>
      <c r="E7563" s="1">
        <f>VLOOKUP(D7563,'Rating Program (Effect. 2017)'!$E$6:$F$10,2,FALSE)</f>
        <v>0.94</v>
      </c>
      <c r="F7563" s="1">
        <v>488250</v>
      </c>
      <c r="G7563" s="1">
        <f t="shared" si="237"/>
        <v>2.2970315348437493</v>
      </c>
      <c r="H7563" s="1">
        <v>10</v>
      </c>
      <c r="I7563" s="1">
        <f>VLOOKUP(H7563, 'Rating Program (Effect. 2017)'!$H$6:$I$141, 2, FALSE)</f>
        <v>1.06</v>
      </c>
      <c r="J7563" s="1">
        <v>807</v>
      </c>
      <c r="K7563" s="1">
        <f>VLOOKUP(J7563,'Rating Program (Effect. 2017)'!$K$6:$M$556, 2, FALSE)</f>
        <v>0.9</v>
      </c>
      <c r="L7563" s="1" t="s">
        <v>9</v>
      </c>
      <c r="M7563" s="1" t="s">
        <v>9</v>
      </c>
      <c r="N7563" s="1" t="s">
        <v>9</v>
      </c>
    </row>
    <row r="7564" spans="1:14" x14ac:dyDescent="0.2">
      <c r="A7564" s="1" t="s">
        <v>8561</v>
      </c>
      <c r="B7564" s="2">
        <v>42847</v>
      </c>
      <c r="C7564" s="2">
        <f t="shared" si="236"/>
        <v>43212</v>
      </c>
      <c r="D7564" s="1">
        <v>1</v>
      </c>
      <c r="E7564" s="1">
        <f>VLOOKUP(D7564,'Rating Program (Effect. 2017)'!$E$6:$F$10,2,FALSE)</f>
        <v>1.05</v>
      </c>
      <c r="F7564" s="1">
        <v>317200</v>
      </c>
      <c r="G7564" s="1">
        <f t="shared" si="237"/>
        <v>1.4126633555199999</v>
      </c>
      <c r="H7564" s="1">
        <v>13</v>
      </c>
      <c r="I7564" s="1">
        <f>VLOOKUP(H7564, 'Rating Program (Effect. 2017)'!$H$6:$I$141, 2, FALSE)</f>
        <v>1.0900000000000001</v>
      </c>
      <c r="J7564" s="1">
        <v>612</v>
      </c>
      <c r="K7564" s="1">
        <f>VLOOKUP(J7564,'Rating Program (Effect. 2017)'!$K$6:$M$556, 2, FALSE)</f>
        <v>1.1000000000000001</v>
      </c>
      <c r="L7564" s="1" t="s">
        <v>9</v>
      </c>
      <c r="M7564" s="1" t="s">
        <v>9</v>
      </c>
      <c r="N7564" s="1" t="s">
        <v>9</v>
      </c>
    </row>
    <row r="7565" spans="1:14" x14ac:dyDescent="0.2">
      <c r="A7565" s="1" t="s">
        <v>8562</v>
      </c>
      <c r="B7565" s="2">
        <v>43095</v>
      </c>
      <c r="C7565" s="2">
        <f t="shared" si="236"/>
        <v>43460</v>
      </c>
      <c r="D7565" s="1">
        <v>4</v>
      </c>
      <c r="E7565" s="1">
        <f>VLOOKUP(D7565,'Rating Program (Effect. 2017)'!$E$6:$F$10,2,FALSE)</f>
        <v>0.94</v>
      </c>
      <c r="F7565" s="1">
        <v>397459</v>
      </c>
      <c r="G7565" s="1">
        <f t="shared" si="237"/>
        <v>1.7695386175122638</v>
      </c>
      <c r="H7565" s="1">
        <v>10</v>
      </c>
      <c r="I7565" s="1">
        <f>VLOOKUP(H7565, 'Rating Program (Effect. 2017)'!$H$6:$I$141, 2, FALSE)</f>
        <v>1.06</v>
      </c>
      <c r="J7565" s="1">
        <v>812</v>
      </c>
      <c r="K7565" s="1">
        <f>VLOOKUP(J7565,'Rating Program (Effect. 2017)'!$K$6:$M$556, 2, FALSE)</f>
        <v>0.9</v>
      </c>
      <c r="L7565" s="1" t="s">
        <v>11</v>
      </c>
      <c r="M7565" s="1" t="s">
        <v>9</v>
      </c>
      <c r="N7565" s="1" t="s">
        <v>9</v>
      </c>
    </row>
    <row r="7566" spans="1:14" x14ac:dyDescent="0.2">
      <c r="A7566" s="1" t="s">
        <v>8563</v>
      </c>
      <c r="B7566" s="2">
        <v>42840</v>
      </c>
      <c r="C7566" s="2">
        <f t="shared" si="236"/>
        <v>43205</v>
      </c>
      <c r="D7566" s="1">
        <v>1</v>
      </c>
      <c r="E7566" s="1">
        <f>VLOOKUP(D7566,'Rating Program (Effect. 2017)'!$E$6:$F$10,2,FALSE)</f>
        <v>1.05</v>
      </c>
      <c r="F7566" s="1">
        <v>417005</v>
      </c>
      <c r="G7566" s="1">
        <f t="shared" si="237"/>
        <v>1.8733901868372489</v>
      </c>
      <c r="H7566" s="1">
        <v>8</v>
      </c>
      <c r="I7566" s="1">
        <f>VLOOKUP(H7566, 'Rating Program (Effect. 2017)'!$H$6:$I$141, 2, FALSE)</f>
        <v>1.02</v>
      </c>
      <c r="J7566" s="1">
        <v>701</v>
      </c>
      <c r="K7566" s="1">
        <f>VLOOKUP(J7566,'Rating Program (Effect. 2017)'!$K$6:$M$556, 2, FALSE)</f>
        <v>1</v>
      </c>
      <c r="L7566" s="1" t="s">
        <v>11</v>
      </c>
      <c r="M7566" s="1" t="s">
        <v>9</v>
      </c>
      <c r="N7566" s="1" t="s">
        <v>9</v>
      </c>
    </row>
    <row r="7567" spans="1:14" x14ac:dyDescent="0.2">
      <c r="A7567" s="1" t="s">
        <v>8564</v>
      </c>
      <c r="B7567" s="2">
        <v>42929</v>
      </c>
      <c r="C7567" s="2">
        <f t="shared" si="236"/>
        <v>43294</v>
      </c>
      <c r="D7567" s="1">
        <v>3</v>
      </c>
      <c r="E7567" s="1">
        <f>VLOOKUP(D7567,'Rating Program (Effect. 2017)'!$E$6:$F$10,2,FALSE)</f>
        <v>0.97</v>
      </c>
      <c r="F7567" s="1">
        <v>370105</v>
      </c>
      <c r="G7567" s="1">
        <f t="shared" si="237"/>
        <v>1.6346628631109237</v>
      </c>
      <c r="H7567" s="1">
        <v>17</v>
      </c>
      <c r="I7567" s="1">
        <f>VLOOKUP(H7567, 'Rating Program (Effect. 2017)'!$H$6:$I$141, 2, FALSE)</f>
        <v>1.1299999999999999</v>
      </c>
      <c r="J7567" s="1">
        <v>935</v>
      </c>
      <c r="K7567" s="1">
        <f>VLOOKUP(J7567,'Rating Program (Effect. 2017)'!$K$6:$M$556, 2, FALSE)</f>
        <v>0.9</v>
      </c>
      <c r="L7567" s="1" t="s">
        <v>9</v>
      </c>
      <c r="M7567" s="1" t="s">
        <v>9</v>
      </c>
      <c r="N7567" s="1" t="s">
        <v>9</v>
      </c>
    </row>
    <row r="7568" spans="1:14" x14ac:dyDescent="0.2">
      <c r="A7568" s="1" t="s">
        <v>8565</v>
      </c>
      <c r="B7568" s="2">
        <v>42870</v>
      </c>
      <c r="C7568" s="2">
        <f t="shared" si="236"/>
        <v>43235</v>
      </c>
      <c r="D7568" s="1">
        <v>1</v>
      </c>
      <c r="E7568" s="1">
        <f>VLOOKUP(D7568,'Rating Program (Effect. 2017)'!$E$6:$F$10,2,FALSE)</f>
        <v>1.05</v>
      </c>
      <c r="F7568" s="1">
        <v>484153</v>
      </c>
      <c r="G7568" s="1">
        <f t="shared" si="237"/>
        <v>2.2709899332055037</v>
      </c>
      <c r="H7568" s="1">
        <v>2</v>
      </c>
      <c r="I7568" s="1">
        <f>VLOOKUP(H7568, 'Rating Program (Effect. 2017)'!$H$6:$I$141, 2, FALSE)</f>
        <v>0.8</v>
      </c>
      <c r="J7568" s="1">
        <v>611</v>
      </c>
      <c r="K7568" s="1">
        <f>VLOOKUP(J7568,'Rating Program (Effect. 2017)'!$K$6:$M$556, 2, FALSE)</f>
        <v>1.1000000000000001</v>
      </c>
      <c r="L7568" s="1" t="s">
        <v>9</v>
      </c>
      <c r="M7568" s="1" t="s">
        <v>9</v>
      </c>
      <c r="N7568" s="1" t="s">
        <v>9</v>
      </c>
    </row>
    <row r="7569" spans="1:14" x14ac:dyDescent="0.2">
      <c r="A7569" s="1" t="s">
        <v>8566</v>
      </c>
      <c r="B7569" s="2">
        <v>42850</v>
      </c>
      <c r="C7569" s="2">
        <f t="shared" si="236"/>
        <v>43215</v>
      </c>
      <c r="D7569" s="1">
        <v>2</v>
      </c>
      <c r="E7569" s="1">
        <f>VLOOKUP(D7569,'Rating Program (Effect. 2017)'!$E$6:$F$10,2,FALSE)</f>
        <v>1.1100000000000001</v>
      </c>
      <c r="F7569" s="1">
        <v>494994</v>
      </c>
      <c r="G7569" s="1">
        <f t="shared" si="237"/>
        <v>2.3402875546854025</v>
      </c>
      <c r="H7569" s="1">
        <v>6</v>
      </c>
      <c r="I7569" s="1">
        <f>VLOOKUP(H7569, 'Rating Program (Effect. 2017)'!$H$6:$I$141, 2, FALSE)</f>
        <v>0.96</v>
      </c>
      <c r="J7569" s="1">
        <v>759</v>
      </c>
      <c r="K7569" s="1">
        <f>VLOOKUP(J7569,'Rating Program (Effect. 2017)'!$K$6:$M$556, 2, FALSE)</f>
        <v>1</v>
      </c>
      <c r="L7569" s="1" t="s">
        <v>9</v>
      </c>
      <c r="M7569" s="1" t="s">
        <v>9</v>
      </c>
      <c r="N7569" s="1" t="s">
        <v>9</v>
      </c>
    </row>
    <row r="7570" spans="1:14" x14ac:dyDescent="0.2">
      <c r="A7570" s="1" t="s">
        <v>8567</v>
      </c>
      <c r="B7570" s="2">
        <v>42822</v>
      </c>
      <c r="C7570" s="2">
        <f t="shared" si="236"/>
        <v>43187</v>
      </c>
      <c r="D7570" s="1">
        <v>3</v>
      </c>
      <c r="E7570" s="1">
        <f>VLOOKUP(D7570,'Rating Program (Effect. 2017)'!$E$6:$F$10,2,FALSE)</f>
        <v>0.97</v>
      </c>
      <c r="F7570" s="1">
        <v>332717</v>
      </c>
      <c r="G7570" s="1">
        <f t="shared" si="237"/>
        <v>1.4720903195275417</v>
      </c>
      <c r="H7570" s="1">
        <v>5</v>
      </c>
      <c r="I7570" s="1">
        <f>VLOOKUP(H7570, 'Rating Program (Effect. 2017)'!$H$6:$I$141, 2, FALSE)</f>
        <v>0.92</v>
      </c>
      <c r="J7570" s="1">
        <v>818</v>
      </c>
      <c r="K7570" s="1">
        <f>VLOOKUP(J7570,'Rating Program (Effect. 2017)'!$K$6:$M$556, 2, FALSE)</f>
        <v>0.9</v>
      </c>
      <c r="L7570" s="1" t="s">
        <v>11</v>
      </c>
      <c r="M7570" s="1" t="s">
        <v>9</v>
      </c>
      <c r="N7570" s="1" t="s">
        <v>9</v>
      </c>
    </row>
    <row r="7571" spans="1:14" x14ac:dyDescent="0.2">
      <c r="A7571" s="1" t="s">
        <v>8568</v>
      </c>
      <c r="B7571" s="2">
        <v>43055</v>
      </c>
      <c r="C7571" s="2">
        <f t="shared" si="236"/>
        <v>43420</v>
      </c>
      <c r="D7571" s="1">
        <v>4</v>
      </c>
      <c r="E7571" s="1">
        <f>VLOOKUP(D7571,'Rating Program (Effect. 2017)'!$E$6:$F$10,2,FALSE)</f>
        <v>0.94</v>
      </c>
      <c r="F7571" s="1">
        <v>170347</v>
      </c>
      <c r="G7571" s="1">
        <f t="shared" si="237"/>
        <v>1.131548544676281</v>
      </c>
      <c r="H7571" s="1">
        <v>3</v>
      </c>
      <c r="I7571" s="1">
        <f>VLOOKUP(H7571, 'Rating Program (Effect. 2017)'!$H$6:$I$141, 2, FALSE)</f>
        <v>0.84</v>
      </c>
      <c r="J7571" s="1">
        <v>668</v>
      </c>
      <c r="K7571" s="1">
        <f>VLOOKUP(J7571,'Rating Program (Effect. 2017)'!$K$6:$M$556, 2, FALSE)</f>
        <v>1</v>
      </c>
      <c r="L7571" s="1" t="s">
        <v>9</v>
      </c>
      <c r="M7571" s="1" t="s">
        <v>9</v>
      </c>
      <c r="N7571" s="1" t="s">
        <v>11</v>
      </c>
    </row>
    <row r="7572" spans="1:14" x14ac:dyDescent="0.2">
      <c r="A7572" s="1" t="s">
        <v>8569</v>
      </c>
      <c r="B7572" s="2">
        <v>43094</v>
      </c>
      <c r="C7572" s="2">
        <f t="shared" si="236"/>
        <v>43459</v>
      </c>
      <c r="D7572" s="1">
        <v>4</v>
      </c>
      <c r="E7572" s="1">
        <f>VLOOKUP(D7572,'Rating Program (Effect. 2017)'!$E$6:$F$10,2,FALSE)</f>
        <v>0.94</v>
      </c>
      <c r="F7572" s="1">
        <v>450836</v>
      </c>
      <c r="G7572" s="1">
        <f t="shared" si="237"/>
        <v>2.0664078369812295</v>
      </c>
      <c r="H7572" s="1">
        <v>12</v>
      </c>
      <c r="I7572" s="1">
        <f>VLOOKUP(H7572, 'Rating Program (Effect. 2017)'!$H$6:$I$141, 2, FALSE)</f>
        <v>1.08</v>
      </c>
      <c r="J7572" s="1">
        <v>872</v>
      </c>
      <c r="K7572" s="1">
        <f>VLOOKUP(J7572,'Rating Program (Effect. 2017)'!$K$6:$M$556, 2, FALSE)</f>
        <v>0.9</v>
      </c>
      <c r="L7572" s="1" t="s">
        <v>11</v>
      </c>
      <c r="M7572" s="1" t="s">
        <v>9</v>
      </c>
      <c r="N7572" s="1" t="s">
        <v>9</v>
      </c>
    </row>
    <row r="7573" spans="1:14" x14ac:dyDescent="0.2">
      <c r="A7573" s="1" t="s">
        <v>8570</v>
      </c>
      <c r="B7573" s="2">
        <v>42825</v>
      </c>
      <c r="C7573" s="2">
        <f t="shared" si="236"/>
        <v>43190</v>
      </c>
      <c r="D7573" s="1">
        <v>5</v>
      </c>
      <c r="E7573" s="1">
        <f>VLOOKUP(D7573,'Rating Program (Effect. 2017)'!$E$6:$F$10,2,FALSE)</f>
        <v>1.2</v>
      </c>
      <c r="F7573" s="1">
        <v>114878</v>
      </c>
      <c r="G7573" s="1">
        <f t="shared" si="237"/>
        <v>1.1822106998483584</v>
      </c>
      <c r="H7573" s="1">
        <v>7</v>
      </c>
      <c r="I7573" s="1">
        <f>VLOOKUP(H7573, 'Rating Program (Effect. 2017)'!$H$6:$I$141, 2, FALSE)</f>
        <v>1</v>
      </c>
      <c r="J7573" s="1">
        <v>643</v>
      </c>
      <c r="K7573" s="1">
        <f>VLOOKUP(J7573,'Rating Program (Effect. 2017)'!$K$6:$M$556, 2, FALSE)</f>
        <v>1.1000000000000001</v>
      </c>
      <c r="L7573" s="1" t="s">
        <v>9</v>
      </c>
      <c r="M7573" s="1" t="s">
        <v>9</v>
      </c>
      <c r="N7573" s="1" t="s">
        <v>9</v>
      </c>
    </row>
    <row r="7574" spans="1:14" x14ac:dyDescent="0.2">
      <c r="A7574" s="1" t="s">
        <v>8571</v>
      </c>
      <c r="B7574" s="2">
        <v>42935</v>
      </c>
      <c r="C7574" s="2">
        <f t="shared" si="236"/>
        <v>43300</v>
      </c>
      <c r="D7574" s="1">
        <v>3</v>
      </c>
      <c r="E7574" s="1">
        <f>VLOOKUP(D7574,'Rating Program (Effect. 2017)'!$E$6:$F$10,2,FALSE)</f>
        <v>0.97</v>
      </c>
      <c r="F7574" s="1">
        <v>340762</v>
      </c>
      <c r="G7574" s="1">
        <f t="shared" si="237"/>
        <v>1.5048142698866924</v>
      </c>
      <c r="H7574" s="1">
        <v>16</v>
      </c>
      <c r="I7574" s="1">
        <f>VLOOKUP(H7574, 'Rating Program (Effect. 2017)'!$H$6:$I$141, 2, FALSE)</f>
        <v>1.1200000000000001</v>
      </c>
      <c r="J7574" s="1">
        <v>610</v>
      </c>
      <c r="K7574" s="1">
        <f>VLOOKUP(J7574,'Rating Program (Effect. 2017)'!$K$6:$M$556, 2, FALSE)</f>
        <v>1.1000000000000001</v>
      </c>
      <c r="L7574" s="1" t="s">
        <v>11</v>
      </c>
      <c r="M7574" s="1" t="s">
        <v>9</v>
      </c>
      <c r="N7574" s="1" t="s">
        <v>11</v>
      </c>
    </row>
    <row r="7575" spans="1:14" x14ac:dyDescent="0.2">
      <c r="A7575" s="1" t="s">
        <v>8572</v>
      </c>
      <c r="B7575" s="2">
        <v>42956</v>
      </c>
      <c r="C7575" s="2">
        <f t="shared" si="236"/>
        <v>43321</v>
      </c>
      <c r="D7575" s="1">
        <v>3</v>
      </c>
      <c r="E7575" s="1">
        <f>VLOOKUP(D7575,'Rating Program (Effect. 2017)'!$E$6:$F$10,2,FALSE)</f>
        <v>0.97</v>
      </c>
      <c r="F7575" s="1">
        <v>351593</v>
      </c>
      <c r="G7575" s="1">
        <f t="shared" si="237"/>
        <v>1.5508637922407513</v>
      </c>
      <c r="H7575" s="1">
        <v>18</v>
      </c>
      <c r="I7575" s="1">
        <f>VLOOKUP(H7575, 'Rating Program (Effect. 2017)'!$H$6:$I$141, 2, FALSE)</f>
        <v>1.1399999999999999</v>
      </c>
      <c r="J7575" s="1">
        <v>761</v>
      </c>
      <c r="K7575" s="1">
        <f>VLOOKUP(J7575,'Rating Program (Effect. 2017)'!$K$6:$M$556, 2, FALSE)</f>
        <v>1</v>
      </c>
      <c r="L7575" s="1" t="s">
        <v>11</v>
      </c>
      <c r="M7575" s="1" t="s">
        <v>9</v>
      </c>
      <c r="N7575" s="1" t="s">
        <v>9</v>
      </c>
    </row>
    <row r="7576" spans="1:14" x14ac:dyDescent="0.2">
      <c r="A7576" s="1" t="s">
        <v>8573</v>
      </c>
      <c r="B7576" s="2">
        <v>42969</v>
      </c>
      <c r="C7576" s="2">
        <f t="shared" si="236"/>
        <v>43334</v>
      </c>
      <c r="D7576" s="1">
        <v>1</v>
      </c>
      <c r="E7576" s="1">
        <f>VLOOKUP(D7576,'Rating Program (Effect. 2017)'!$E$6:$F$10,2,FALSE)</f>
        <v>1.05</v>
      </c>
      <c r="F7576" s="1">
        <v>115450</v>
      </c>
      <c r="G7576" s="1">
        <f t="shared" si="237"/>
        <v>1.1811860629637501</v>
      </c>
      <c r="H7576" s="1">
        <v>14</v>
      </c>
      <c r="I7576" s="1">
        <f>VLOOKUP(H7576, 'Rating Program (Effect. 2017)'!$H$6:$I$141, 2, FALSE)</f>
        <v>1.1000000000000001</v>
      </c>
      <c r="J7576" s="1">
        <v>806</v>
      </c>
      <c r="K7576" s="1">
        <f>VLOOKUP(J7576,'Rating Program (Effect. 2017)'!$K$6:$M$556, 2, FALSE)</f>
        <v>0.9</v>
      </c>
      <c r="L7576" s="1" t="s">
        <v>9</v>
      </c>
      <c r="M7576" s="1" t="s">
        <v>9</v>
      </c>
      <c r="N7576" s="1" t="s">
        <v>9</v>
      </c>
    </row>
    <row r="7577" spans="1:14" x14ac:dyDescent="0.2">
      <c r="A7577" s="1" t="s">
        <v>8574</v>
      </c>
      <c r="B7577" s="2">
        <v>42991</v>
      </c>
      <c r="C7577" s="2">
        <f t="shared" si="236"/>
        <v>43356</v>
      </c>
      <c r="D7577" s="1">
        <v>4</v>
      </c>
      <c r="E7577" s="1">
        <f>VLOOKUP(D7577,'Rating Program (Effect. 2017)'!$E$6:$F$10,2,FALSE)</f>
        <v>0.94</v>
      </c>
      <c r="F7577" s="1">
        <v>462447</v>
      </c>
      <c r="G7577" s="1">
        <f t="shared" si="237"/>
        <v>2.1361862218941137</v>
      </c>
      <c r="H7577" s="1">
        <v>20</v>
      </c>
      <c r="I7577" s="1">
        <f>VLOOKUP(H7577, 'Rating Program (Effect. 2017)'!$H$6:$I$141, 2, FALSE)</f>
        <v>1.1599999999999999</v>
      </c>
      <c r="J7577" s="1">
        <v>668</v>
      </c>
      <c r="K7577" s="1">
        <f>VLOOKUP(J7577,'Rating Program (Effect. 2017)'!$K$6:$M$556, 2, FALSE)</f>
        <v>1</v>
      </c>
      <c r="L7577" s="1" t="s">
        <v>9</v>
      </c>
      <c r="M7577" s="1" t="s">
        <v>9</v>
      </c>
      <c r="N7577" s="1" t="s">
        <v>9</v>
      </c>
    </row>
    <row r="7578" spans="1:14" x14ac:dyDescent="0.2">
      <c r="A7578" s="1" t="s">
        <v>8575</v>
      </c>
      <c r="B7578" s="2">
        <v>43052</v>
      </c>
      <c r="C7578" s="2">
        <f t="shared" si="236"/>
        <v>43417</v>
      </c>
      <c r="D7578" s="1">
        <v>4</v>
      </c>
      <c r="E7578" s="1">
        <f>VLOOKUP(D7578,'Rating Program (Effect. 2017)'!$E$6:$F$10,2,FALSE)</f>
        <v>0.94</v>
      </c>
      <c r="F7578" s="1">
        <v>474308</v>
      </c>
      <c r="G7578" s="1">
        <f t="shared" si="237"/>
        <v>2.2091719817817381</v>
      </c>
      <c r="H7578" s="1">
        <v>2</v>
      </c>
      <c r="I7578" s="1">
        <f>VLOOKUP(H7578, 'Rating Program (Effect. 2017)'!$H$6:$I$141, 2, FALSE)</f>
        <v>0.8</v>
      </c>
      <c r="J7578" s="1">
        <v>923</v>
      </c>
      <c r="K7578" s="1">
        <f>VLOOKUP(J7578,'Rating Program (Effect. 2017)'!$K$6:$M$556, 2, FALSE)</f>
        <v>0.9</v>
      </c>
      <c r="L7578" s="1" t="s">
        <v>9</v>
      </c>
      <c r="M7578" s="1" t="s">
        <v>9</v>
      </c>
      <c r="N7578" s="1" t="s">
        <v>11</v>
      </c>
    </row>
    <row r="7579" spans="1:14" x14ac:dyDescent="0.2">
      <c r="A7579" s="1" t="s">
        <v>8576</v>
      </c>
      <c r="B7579" s="2">
        <v>42970</v>
      </c>
      <c r="C7579" s="2">
        <f t="shared" si="236"/>
        <v>43335</v>
      </c>
      <c r="D7579" s="1">
        <v>5</v>
      </c>
      <c r="E7579" s="1">
        <f>VLOOKUP(D7579,'Rating Program (Effect. 2017)'!$E$6:$F$10,2,FALSE)</f>
        <v>1.2</v>
      </c>
      <c r="F7579" s="1">
        <v>424276</v>
      </c>
      <c r="G7579" s="1">
        <f t="shared" si="237"/>
        <v>1.9135067290710341</v>
      </c>
      <c r="H7579" s="1">
        <v>3</v>
      </c>
      <c r="I7579" s="1">
        <f>VLOOKUP(H7579, 'Rating Program (Effect. 2017)'!$H$6:$I$141, 2, FALSE)</f>
        <v>0.84</v>
      </c>
      <c r="J7579" s="1">
        <v>830</v>
      </c>
      <c r="K7579" s="1">
        <f>VLOOKUP(J7579,'Rating Program (Effect. 2017)'!$K$6:$M$556, 2, FALSE)</f>
        <v>0.9</v>
      </c>
      <c r="L7579" s="1" t="s">
        <v>9</v>
      </c>
      <c r="M7579" s="1" t="s">
        <v>9</v>
      </c>
      <c r="N7579" s="1" t="s">
        <v>9</v>
      </c>
    </row>
    <row r="7580" spans="1:14" x14ac:dyDescent="0.2">
      <c r="A7580" s="1" t="s">
        <v>8577</v>
      </c>
      <c r="B7580" s="2">
        <v>43073</v>
      </c>
      <c r="C7580" s="2">
        <f t="shared" si="236"/>
        <v>43438</v>
      </c>
      <c r="D7580" s="1">
        <v>1</v>
      </c>
      <c r="E7580" s="1">
        <f>VLOOKUP(D7580,'Rating Program (Effect. 2017)'!$E$6:$F$10,2,FALSE)</f>
        <v>1.05</v>
      </c>
      <c r="F7580" s="1">
        <v>389714</v>
      </c>
      <c r="G7580" s="1">
        <f t="shared" si="237"/>
        <v>1.7300700971407363</v>
      </c>
      <c r="H7580" s="1">
        <v>15</v>
      </c>
      <c r="I7580" s="1">
        <f>VLOOKUP(H7580, 'Rating Program (Effect. 2017)'!$H$6:$I$141, 2, FALSE)</f>
        <v>1.1100000000000001</v>
      </c>
      <c r="J7580" s="1">
        <v>856</v>
      </c>
      <c r="K7580" s="1">
        <f>VLOOKUP(J7580,'Rating Program (Effect. 2017)'!$K$6:$M$556, 2, FALSE)</f>
        <v>0.9</v>
      </c>
      <c r="L7580" s="1" t="s">
        <v>9</v>
      </c>
      <c r="M7580" s="1" t="s">
        <v>9</v>
      </c>
      <c r="N7580" s="1" t="s">
        <v>9</v>
      </c>
    </row>
    <row r="7581" spans="1:14" x14ac:dyDescent="0.2">
      <c r="A7581" s="1" t="s">
        <v>8578</v>
      </c>
      <c r="B7581" s="2">
        <v>42813</v>
      </c>
      <c r="C7581" s="2">
        <f t="shared" si="236"/>
        <v>43178</v>
      </c>
      <c r="D7581" s="1">
        <v>2</v>
      </c>
      <c r="E7581" s="1">
        <f>VLOOKUP(D7581,'Rating Program (Effect. 2017)'!$E$6:$F$10,2,FALSE)</f>
        <v>1.1100000000000001</v>
      </c>
      <c r="F7581" s="1">
        <v>431809</v>
      </c>
      <c r="G7581" s="1">
        <f t="shared" si="237"/>
        <v>1.9558794524159184</v>
      </c>
      <c r="H7581" s="1">
        <v>11</v>
      </c>
      <c r="I7581" s="1">
        <f>VLOOKUP(H7581, 'Rating Program (Effect. 2017)'!$H$6:$I$141, 2, FALSE)</f>
        <v>1.07</v>
      </c>
      <c r="J7581" s="1">
        <v>853</v>
      </c>
      <c r="K7581" s="1">
        <f>VLOOKUP(J7581,'Rating Program (Effect. 2017)'!$K$6:$M$556, 2, FALSE)</f>
        <v>0.9</v>
      </c>
      <c r="L7581" s="1" t="s">
        <v>9</v>
      </c>
      <c r="M7581" s="1" t="s">
        <v>9</v>
      </c>
      <c r="N7581" s="1" t="s">
        <v>9</v>
      </c>
    </row>
    <row r="7582" spans="1:14" x14ac:dyDescent="0.2">
      <c r="A7582" s="1" t="s">
        <v>8579</v>
      </c>
      <c r="B7582" s="2">
        <v>42893</v>
      </c>
      <c r="C7582" s="2">
        <f t="shared" si="236"/>
        <v>43258</v>
      </c>
      <c r="D7582" s="1">
        <v>3</v>
      </c>
      <c r="E7582" s="1">
        <f>VLOOKUP(D7582,'Rating Program (Effect. 2017)'!$E$6:$F$10,2,FALSE)</f>
        <v>0.97</v>
      </c>
      <c r="F7582" s="1">
        <v>409033</v>
      </c>
      <c r="G7582" s="1">
        <f t="shared" si="237"/>
        <v>1.8303169902276104</v>
      </c>
      <c r="H7582" s="1">
        <v>2</v>
      </c>
      <c r="I7582" s="1">
        <f>VLOOKUP(H7582, 'Rating Program (Effect. 2017)'!$H$6:$I$141, 2, FALSE)</f>
        <v>0.8</v>
      </c>
      <c r="J7582" s="1">
        <v>553</v>
      </c>
      <c r="K7582" s="1">
        <f>VLOOKUP(J7582,'Rating Program (Effect. 2017)'!$K$6:$M$556, 2, FALSE)</f>
        <v>1.1000000000000001</v>
      </c>
      <c r="L7582" s="1" t="s">
        <v>9</v>
      </c>
      <c r="M7582" s="1" t="s">
        <v>9</v>
      </c>
      <c r="N7582" s="1" t="s">
        <v>11</v>
      </c>
    </row>
    <row r="7583" spans="1:14" x14ac:dyDescent="0.2">
      <c r="A7583" s="1" t="s">
        <v>8580</v>
      </c>
      <c r="B7583" s="2">
        <v>42799</v>
      </c>
      <c r="C7583" s="2">
        <f t="shared" si="236"/>
        <v>43164</v>
      </c>
      <c r="D7583" s="1">
        <v>5</v>
      </c>
      <c r="E7583" s="1">
        <f>VLOOKUP(D7583,'Rating Program (Effect. 2017)'!$E$6:$F$10,2,FALSE)</f>
        <v>1.2</v>
      </c>
      <c r="F7583" s="1">
        <v>347615</v>
      </c>
      <c r="G7583" s="1">
        <f t="shared" si="237"/>
        <v>1.5336890488016661</v>
      </c>
      <c r="H7583" s="1">
        <v>13</v>
      </c>
      <c r="I7583" s="1">
        <f>VLOOKUP(H7583, 'Rating Program (Effect. 2017)'!$H$6:$I$141, 2, FALSE)</f>
        <v>1.0900000000000001</v>
      </c>
      <c r="J7583" s="1">
        <v>857</v>
      </c>
      <c r="K7583" s="1">
        <f>VLOOKUP(J7583,'Rating Program (Effect. 2017)'!$K$6:$M$556, 2, FALSE)</f>
        <v>0.9</v>
      </c>
      <c r="L7583" s="1" t="s">
        <v>9</v>
      </c>
      <c r="M7583" s="1" t="s">
        <v>9</v>
      </c>
      <c r="N7583" s="1" t="s">
        <v>9</v>
      </c>
    </row>
    <row r="7584" spans="1:14" x14ac:dyDescent="0.2">
      <c r="A7584" s="1" t="s">
        <v>8581</v>
      </c>
      <c r="B7584" s="2">
        <v>42784</v>
      </c>
      <c r="C7584" s="2">
        <f t="shared" si="236"/>
        <v>43149</v>
      </c>
      <c r="D7584" s="1">
        <v>2</v>
      </c>
      <c r="E7584" s="1">
        <f>VLOOKUP(D7584,'Rating Program (Effect. 2017)'!$E$6:$F$10,2,FALSE)</f>
        <v>1.1100000000000001</v>
      </c>
      <c r="F7584" s="1">
        <v>145082</v>
      </c>
      <c r="G7584" s="1">
        <f t="shared" si="237"/>
        <v>1.1426457337250864</v>
      </c>
      <c r="H7584" s="1">
        <v>16</v>
      </c>
      <c r="I7584" s="1">
        <f>VLOOKUP(H7584, 'Rating Program (Effect. 2017)'!$H$6:$I$141, 2, FALSE)</f>
        <v>1.1200000000000001</v>
      </c>
      <c r="J7584" s="1">
        <v>856</v>
      </c>
      <c r="K7584" s="1">
        <f>VLOOKUP(J7584,'Rating Program (Effect. 2017)'!$K$6:$M$556, 2, FALSE)</f>
        <v>0.9</v>
      </c>
      <c r="L7584" s="1" t="s">
        <v>11</v>
      </c>
      <c r="M7584" s="1" t="s">
        <v>9</v>
      </c>
      <c r="N7584" s="1" t="s">
        <v>11</v>
      </c>
    </row>
    <row r="7585" spans="1:14" x14ac:dyDescent="0.2">
      <c r="A7585" s="1" t="s">
        <v>8582</v>
      </c>
      <c r="B7585" s="2">
        <v>43057</v>
      </c>
      <c r="C7585" s="2">
        <f t="shared" si="236"/>
        <v>43422</v>
      </c>
      <c r="D7585" s="1">
        <v>5</v>
      </c>
      <c r="E7585" s="1">
        <f>VLOOKUP(D7585,'Rating Program (Effect. 2017)'!$E$6:$F$10,2,FALSE)</f>
        <v>1.2</v>
      </c>
      <c r="F7585" s="1">
        <v>379959</v>
      </c>
      <c r="G7585" s="1">
        <f t="shared" si="237"/>
        <v>1.6817804264572889</v>
      </c>
      <c r="H7585" s="1">
        <v>4</v>
      </c>
      <c r="I7585" s="1">
        <f>VLOOKUP(H7585, 'Rating Program (Effect. 2017)'!$H$6:$I$141, 2, FALSE)</f>
        <v>0.88</v>
      </c>
      <c r="J7585" s="1">
        <v>838</v>
      </c>
      <c r="K7585" s="1">
        <f>VLOOKUP(J7585,'Rating Program (Effect. 2017)'!$K$6:$M$556, 2, FALSE)</f>
        <v>0.9</v>
      </c>
      <c r="L7585" s="1" t="s">
        <v>9</v>
      </c>
      <c r="M7585" s="1" t="s">
        <v>9</v>
      </c>
      <c r="N7585" s="1" t="s">
        <v>9</v>
      </c>
    </row>
    <row r="7586" spans="1:14" x14ac:dyDescent="0.2">
      <c r="A7586" s="1" t="s">
        <v>8583</v>
      </c>
      <c r="B7586" s="2">
        <v>43077</v>
      </c>
      <c r="C7586" s="2">
        <f t="shared" si="236"/>
        <v>43442</v>
      </c>
      <c r="D7586" s="1">
        <v>5</v>
      </c>
      <c r="E7586" s="1">
        <f>VLOOKUP(D7586,'Rating Program (Effect. 2017)'!$E$6:$F$10,2,FALSE)</f>
        <v>1.2</v>
      </c>
      <c r="F7586" s="1">
        <v>208300</v>
      </c>
      <c r="G7586" s="1">
        <f t="shared" si="237"/>
        <v>1.1502987421299999</v>
      </c>
      <c r="H7586" s="1">
        <v>9</v>
      </c>
      <c r="I7586" s="1">
        <f>VLOOKUP(H7586, 'Rating Program (Effect. 2017)'!$H$6:$I$141, 2, FALSE)</f>
        <v>1.04</v>
      </c>
      <c r="J7586" s="1">
        <v>786</v>
      </c>
      <c r="K7586" s="1">
        <f>VLOOKUP(J7586,'Rating Program (Effect. 2017)'!$K$6:$M$556, 2, FALSE)</f>
        <v>1</v>
      </c>
      <c r="L7586" s="1" t="s">
        <v>9</v>
      </c>
      <c r="M7586" s="1" t="s">
        <v>9</v>
      </c>
      <c r="N7586" s="1" t="s">
        <v>9</v>
      </c>
    </row>
    <row r="7587" spans="1:14" x14ac:dyDescent="0.2">
      <c r="A7587" s="1" t="s">
        <v>8584</v>
      </c>
      <c r="B7587" s="2">
        <v>42901</v>
      </c>
      <c r="C7587" s="2">
        <f t="shared" si="236"/>
        <v>43266</v>
      </c>
      <c r="D7587" s="1">
        <v>3</v>
      </c>
      <c r="E7587" s="1">
        <f>VLOOKUP(D7587,'Rating Program (Effect. 2017)'!$E$6:$F$10,2,FALSE)</f>
        <v>0.97</v>
      </c>
      <c r="F7587" s="1">
        <v>216639</v>
      </c>
      <c r="G7587" s="1">
        <f t="shared" si="237"/>
        <v>1.1598411223707488</v>
      </c>
      <c r="H7587" s="1">
        <v>2</v>
      </c>
      <c r="I7587" s="1">
        <f>VLOOKUP(H7587, 'Rating Program (Effect. 2017)'!$H$6:$I$141, 2, FALSE)</f>
        <v>0.8</v>
      </c>
      <c r="J7587" s="1">
        <v>590</v>
      </c>
      <c r="K7587" s="1">
        <f>VLOOKUP(J7587,'Rating Program (Effect. 2017)'!$K$6:$M$556, 2, FALSE)</f>
        <v>1.1000000000000001</v>
      </c>
      <c r="L7587" s="1" t="s">
        <v>9</v>
      </c>
      <c r="M7587" s="1" t="s">
        <v>9</v>
      </c>
      <c r="N7587" s="1" t="s">
        <v>9</v>
      </c>
    </row>
    <row r="7588" spans="1:14" x14ac:dyDescent="0.2">
      <c r="A7588" s="1" t="s">
        <v>8585</v>
      </c>
      <c r="B7588" s="2">
        <v>42778</v>
      </c>
      <c r="C7588" s="2">
        <f t="shared" si="236"/>
        <v>43143</v>
      </c>
      <c r="D7588" s="1">
        <v>2</v>
      </c>
      <c r="E7588" s="1">
        <f>VLOOKUP(D7588,'Rating Program (Effect. 2017)'!$E$6:$F$10,2,FALSE)</f>
        <v>1.1100000000000001</v>
      </c>
      <c r="F7588" s="1">
        <v>344802</v>
      </c>
      <c r="G7588" s="1">
        <f t="shared" si="237"/>
        <v>1.521726736896224</v>
      </c>
      <c r="H7588" s="1">
        <v>2</v>
      </c>
      <c r="I7588" s="1">
        <f>VLOOKUP(H7588, 'Rating Program (Effect. 2017)'!$H$6:$I$141, 2, FALSE)</f>
        <v>0.8</v>
      </c>
      <c r="J7588" s="1">
        <v>733</v>
      </c>
      <c r="K7588" s="1">
        <f>VLOOKUP(J7588,'Rating Program (Effect. 2017)'!$K$6:$M$556, 2, FALSE)</f>
        <v>1</v>
      </c>
      <c r="L7588" s="1" t="s">
        <v>9</v>
      </c>
      <c r="M7588" s="1" t="s">
        <v>9</v>
      </c>
      <c r="N7588" s="1" t="s">
        <v>11</v>
      </c>
    </row>
    <row r="7589" spans="1:14" x14ac:dyDescent="0.2">
      <c r="A7589" s="1" t="s">
        <v>8586</v>
      </c>
      <c r="B7589" s="2">
        <v>43006</v>
      </c>
      <c r="C7589" s="2">
        <f t="shared" si="236"/>
        <v>43371</v>
      </c>
      <c r="D7589" s="1">
        <v>4</v>
      </c>
      <c r="E7589" s="1">
        <f>VLOOKUP(D7589,'Rating Program (Effect. 2017)'!$E$6:$F$10,2,FALSE)</f>
        <v>0.94</v>
      </c>
      <c r="F7589" s="1">
        <v>491115</v>
      </c>
      <c r="G7589" s="1">
        <f t="shared" si="237"/>
        <v>2.3153492302305412</v>
      </c>
      <c r="H7589" s="1">
        <v>9</v>
      </c>
      <c r="I7589" s="1">
        <f>VLOOKUP(H7589, 'Rating Program (Effect. 2017)'!$H$6:$I$141, 2, FALSE)</f>
        <v>1.04</v>
      </c>
      <c r="J7589" s="1">
        <v>701</v>
      </c>
      <c r="K7589" s="1">
        <f>VLOOKUP(J7589,'Rating Program (Effect. 2017)'!$K$6:$M$556, 2, FALSE)</f>
        <v>1</v>
      </c>
      <c r="L7589" s="1" t="s">
        <v>9</v>
      </c>
      <c r="M7589" s="1" t="s">
        <v>9</v>
      </c>
      <c r="N7589" s="1" t="s">
        <v>9</v>
      </c>
    </row>
    <row r="7590" spans="1:14" x14ac:dyDescent="0.2">
      <c r="A7590" s="1" t="s">
        <v>8587</v>
      </c>
      <c r="B7590" s="2">
        <v>42970</v>
      </c>
      <c r="C7590" s="2">
        <f t="shared" si="236"/>
        <v>43335</v>
      </c>
      <c r="D7590" s="1">
        <v>2</v>
      </c>
      <c r="E7590" s="1">
        <f>VLOOKUP(D7590,'Rating Program (Effect. 2017)'!$E$6:$F$10,2,FALSE)</f>
        <v>1.1100000000000001</v>
      </c>
      <c r="F7590" s="1">
        <v>422239</v>
      </c>
      <c r="G7590" s="1">
        <f t="shared" si="237"/>
        <v>1.9021893968516204</v>
      </c>
      <c r="H7590" s="1">
        <v>21</v>
      </c>
      <c r="I7590" s="1">
        <f>VLOOKUP(H7590, 'Rating Program (Effect. 2017)'!$H$6:$I$141, 2, FALSE)</f>
        <v>1.18</v>
      </c>
      <c r="J7590" s="1">
        <v>849</v>
      </c>
      <c r="K7590" s="1">
        <f>VLOOKUP(J7590,'Rating Program (Effect. 2017)'!$K$6:$M$556, 2, FALSE)</f>
        <v>0.9</v>
      </c>
      <c r="L7590" s="1" t="s">
        <v>9</v>
      </c>
      <c r="M7590" s="1" t="s">
        <v>9</v>
      </c>
      <c r="N7590" s="1" t="s">
        <v>11</v>
      </c>
    </row>
    <row r="7591" spans="1:14" x14ac:dyDescent="0.2">
      <c r="A7591" s="1" t="s">
        <v>8588</v>
      </c>
      <c r="B7591" s="2">
        <v>42952</v>
      </c>
      <c r="C7591" s="2">
        <f t="shared" si="236"/>
        <v>43317</v>
      </c>
      <c r="D7591" s="1">
        <v>2</v>
      </c>
      <c r="E7591" s="1">
        <f>VLOOKUP(D7591,'Rating Program (Effect. 2017)'!$E$6:$F$10,2,FALSE)</f>
        <v>1.1100000000000001</v>
      </c>
      <c r="F7591" s="1">
        <v>390901</v>
      </c>
      <c r="G7591" s="1">
        <f t="shared" si="237"/>
        <v>1.7360550676339725</v>
      </c>
      <c r="H7591" s="1">
        <v>3</v>
      </c>
      <c r="I7591" s="1">
        <f>VLOOKUP(H7591, 'Rating Program (Effect. 2017)'!$H$6:$I$141, 2, FALSE)</f>
        <v>0.84</v>
      </c>
      <c r="J7591" s="1">
        <v>779</v>
      </c>
      <c r="K7591" s="1">
        <f>VLOOKUP(J7591,'Rating Program (Effect. 2017)'!$K$6:$M$556, 2, FALSE)</f>
        <v>1</v>
      </c>
      <c r="L7591" s="1" t="s">
        <v>9</v>
      </c>
      <c r="M7591" s="1" t="s">
        <v>9</v>
      </c>
      <c r="N7591" s="1" t="s">
        <v>9</v>
      </c>
    </row>
    <row r="7592" spans="1:14" x14ac:dyDescent="0.2">
      <c r="A7592" s="1" t="s">
        <v>8589</v>
      </c>
      <c r="B7592" s="2">
        <v>43004</v>
      </c>
      <c r="C7592" s="2">
        <f t="shared" si="236"/>
        <v>43369</v>
      </c>
      <c r="D7592" s="1">
        <v>1</v>
      </c>
      <c r="E7592" s="1">
        <f>VLOOKUP(D7592,'Rating Program (Effect. 2017)'!$E$6:$F$10,2,FALSE)</f>
        <v>1.05</v>
      </c>
      <c r="F7592" s="1">
        <v>120919</v>
      </c>
      <c r="G7592" s="1">
        <f t="shared" si="237"/>
        <v>1.1719340350388845</v>
      </c>
      <c r="H7592" s="1">
        <v>2</v>
      </c>
      <c r="I7592" s="1">
        <f>VLOOKUP(H7592, 'Rating Program (Effect. 2017)'!$H$6:$I$141, 2, FALSE)</f>
        <v>0.8</v>
      </c>
      <c r="J7592" s="1">
        <v>526</v>
      </c>
      <c r="K7592" s="1">
        <f>VLOOKUP(J7592,'Rating Program (Effect. 2017)'!$K$6:$M$556, 2, FALSE)</f>
        <v>1.1000000000000001</v>
      </c>
      <c r="L7592" s="1" t="s">
        <v>11</v>
      </c>
      <c r="M7592" s="1" t="s">
        <v>9</v>
      </c>
      <c r="N7592" s="1" t="s">
        <v>9</v>
      </c>
    </row>
    <row r="7593" spans="1:14" x14ac:dyDescent="0.2">
      <c r="A7593" s="1" t="s">
        <v>8590</v>
      </c>
      <c r="B7593" s="2">
        <v>42759</v>
      </c>
      <c r="C7593" s="2">
        <f t="shared" si="236"/>
        <v>43124</v>
      </c>
      <c r="D7593" s="1">
        <v>3</v>
      </c>
      <c r="E7593" s="1">
        <f>VLOOKUP(D7593,'Rating Program (Effect. 2017)'!$E$6:$F$10,2,FALSE)</f>
        <v>0.97</v>
      </c>
      <c r="F7593" s="1">
        <v>111428</v>
      </c>
      <c r="G7593" s="1">
        <f t="shared" si="237"/>
        <v>1.1886208612532525</v>
      </c>
      <c r="H7593" s="1">
        <v>3</v>
      </c>
      <c r="I7593" s="1">
        <f>VLOOKUP(H7593, 'Rating Program (Effect. 2017)'!$H$6:$I$141, 2, FALSE)</f>
        <v>0.84</v>
      </c>
      <c r="J7593" s="1">
        <v>594</v>
      </c>
      <c r="K7593" s="1">
        <f>VLOOKUP(J7593,'Rating Program (Effect. 2017)'!$K$6:$M$556, 2, FALSE)</f>
        <v>1.1000000000000001</v>
      </c>
      <c r="L7593" s="1" t="s">
        <v>9</v>
      </c>
      <c r="M7593" s="1" t="s">
        <v>9</v>
      </c>
      <c r="N7593" s="1" t="s">
        <v>9</v>
      </c>
    </row>
    <row r="7594" spans="1:14" x14ac:dyDescent="0.2">
      <c r="A7594" s="1" t="s">
        <v>8591</v>
      </c>
      <c r="B7594" s="2">
        <v>43083</v>
      </c>
      <c r="C7594" s="2">
        <f t="shared" si="236"/>
        <v>43448</v>
      </c>
      <c r="D7594" s="1">
        <v>4</v>
      </c>
      <c r="E7594" s="1">
        <f>VLOOKUP(D7594,'Rating Program (Effect. 2017)'!$E$6:$F$10,2,FALSE)</f>
        <v>0.94</v>
      </c>
      <c r="F7594" s="1">
        <v>202211</v>
      </c>
      <c r="G7594" s="1">
        <f t="shared" si="237"/>
        <v>1.1445371312088009</v>
      </c>
      <c r="H7594" s="1">
        <v>4</v>
      </c>
      <c r="I7594" s="1">
        <f>VLOOKUP(H7594, 'Rating Program (Effect. 2017)'!$H$6:$I$141, 2, FALSE)</f>
        <v>0.88</v>
      </c>
      <c r="J7594" s="1">
        <v>682</v>
      </c>
      <c r="K7594" s="1">
        <f>VLOOKUP(J7594,'Rating Program (Effect. 2017)'!$K$6:$M$556, 2, FALSE)</f>
        <v>1</v>
      </c>
      <c r="L7594" s="1" t="s">
        <v>9</v>
      </c>
      <c r="M7594" s="1" t="s">
        <v>9</v>
      </c>
      <c r="N7594" s="1" t="s">
        <v>9</v>
      </c>
    </row>
    <row r="7595" spans="1:14" x14ac:dyDescent="0.2">
      <c r="A7595" s="1" t="s">
        <v>8592</v>
      </c>
      <c r="B7595" s="2">
        <v>42983</v>
      </c>
      <c r="C7595" s="2">
        <f t="shared" si="236"/>
        <v>43348</v>
      </c>
      <c r="D7595" s="1">
        <v>4</v>
      </c>
      <c r="E7595" s="1">
        <f>VLOOKUP(D7595,'Rating Program (Effect. 2017)'!$E$6:$F$10,2,FALSE)</f>
        <v>0.94</v>
      </c>
      <c r="F7595" s="1">
        <v>475625</v>
      </c>
      <c r="G7595" s="1">
        <f t="shared" si="237"/>
        <v>2.2173780249023429</v>
      </c>
      <c r="H7595" s="1">
        <v>14</v>
      </c>
      <c r="I7595" s="1">
        <f>VLOOKUP(H7595, 'Rating Program (Effect. 2017)'!$H$6:$I$141, 2, FALSE)</f>
        <v>1.1000000000000001</v>
      </c>
      <c r="J7595" s="1">
        <v>944</v>
      </c>
      <c r="K7595" s="1">
        <f>VLOOKUP(J7595,'Rating Program (Effect. 2017)'!$K$6:$M$556, 2, FALSE)</f>
        <v>0.9</v>
      </c>
      <c r="L7595" s="1" t="s">
        <v>9</v>
      </c>
      <c r="M7595" s="1" t="s">
        <v>9</v>
      </c>
      <c r="N7595" s="1" t="s">
        <v>9</v>
      </c>
    </row>
    <row r="7596" spans="1:14" x14ac:dyDescent="0.2">
      <c r="A7596" s="1" t="s">
        <v>8593</v>
      </c>
      <c r="B7596" s="2">
        <v>42947</v>
      </c>
      <c r="C7596" s="2">
        <f t="shared" si="236"/>
        <v>43312</v>
      </c>
      <c r="D7596" s="1">
        <v>1</v>
      </c>
      <c r="E7596" s="1">
        <f>VLOOKUP(D7596,'Rating Program (Effect. 2017)'!$E$6:$F$10,2,FALSE)</f>
        <v>1.05</v>
      </c>
      <c r="F7596" s="1">
        <v>445205</v>
      </c>
      <c r="G7596" s="1">
        <f t="shared" si="237"/>
        <v>2.0331901756300983</v>
      </c>
      <c r="H7596" s="1">
        <v>3</v>
      </c>
      <c r="I7596" s="1">
        <f>VLOOKUP(H7596, 'Rating Program (Effect. 2017)'!$H$6:$I$141, 2, FALSE)</f>
        <v>0.84</v>
      </c>
      <c r="J7596" s="1">
        <v>735</v>
      </c>
      <c r="K7596" s="1">
        <f>VLOOKUP(J7596,'Rating Program (Effect. 2017)'!$K$6:$M$556, 2, FALSE)</f>
        <v>1</v>
      </c>
      <c r="L7596" s="1" t="s">
        <v>9</v>
      </c>
      <c r="M7596" s="1" t="s">
        <v>9</v>
      </c>
      <c r="N7596" s="1" t="s">
        <v>9</v>
      </c>
    </row>
    <row r="7597" spans="1:14" x14ac:dyDescent="0.2">
      <c r="A7597" s="1" t="s">
        <v>8594</v>
      </c>
      <c r="B7597" s="2">
        <v>42939</v>
      </c>
      <c r="C7597" s="2">
        <f t="shared" si="236"/>
        <v>43304</v>
      </c>
      <c r="D7597" s="1">
        <v>2</v>
      </c>
      <c r="E7597" s="1">
        <f>VLOOKUP(D7597,'Rating Program (Effect. 2017)'!$E$6:$F$10,2,FALSE)</f>
        <v>1.1100000000000001</v>
      </c>
      <c r="F7597" s="1">
        <v>438529</v>
      </c>
      <c r="G7597" s="1">
        <f t="shared" si="237"/>
        <v>1.9943547139489008</v>
      </c>
      <c r="H7597" s="1">
        <v>14</v>
      </c>
      <c r="I7597" s="1">
        <f>VLOOKUP(H7597, 'Rating Program (Effect. 2017)'!$H$6:$I$141, 2, FALSE)</f>
        <v>1.1000000000000001</v>
      </c>
      <c r="J7597" s="1">
        <v>719</v>
      </c>
      <c r="K7597" s="1">
        <f>VLOOKUP(J7597,'Rating Program (Effect. 2017)'!$K$6:$M$556, 2, FALSE)</f>
        <v>1</v>
      </c>
      <c r="L7597" s="1" t="s">
        <v>11</v>
      </c>
      <c r="M7597" s="1" t="s">
        <v>9</v>
      </c>
      <c r="N7597" s="1" t="s">
        <v>9</v>
      </c>
    </row>
    <row r="7598" spans="1:14" x14ac:dyDescent="0.2">
      <c r="A7598" s="1" t="s">
        <v>8595</v>
      </c>
      <c r="B7598" s="2">
        <v>42974</v>
      </c>
      <c r="C7598" s="2">
        <f t="shared" si="236"/>
        <v>43339</v>
      </c>
      <c r="D7598" s="1">
        <v>4</v>
      </c>
      <c r="E7598" s="1">
        <f>VLOOKUP(D7598,'Rating Program (Effect. 2017)'!$E$6:$F$10,2,FALSE)</f>
        <v>0.94</v>
      </c>
      <c r="F7598" s="1">
        <v>409612</v>
      </c>
      <c r="G7598" s="1">
        <f t="shared" si="237"/>
        <v>1.8334126437729101</v>
      </c>
      <c r="H7598" s="1">
        <v>3</v>
      </c>
      <c r="I7598" s="1">
        <f>VLOOKUP(H7598, 'Rating Program (Effect. 2017)'!$H$6:$I$141, 2, FALSE)</f>
        <v>0.84</v>
      </c>
      <c r="J7598" s="1">
        <v>613</v>
      </c>
      <c r="K7598" s="1">
        <f>VLOOKUP(J7598,'Rating Program (Effect. 2017)'!$K$6:$M$556, 2, FALSE)</f>
        <v>1.1000000000000001</v>
      </c>
      <c r="L7598" s="1" t="s">
        <v>9</v>
      </c>
      <c r="M7598" s="1" t="s">
        <v>9</v>
      </c>
      <c r="N7598" s="1" t="s">
        <v>9</v>
      </c>
    </row>
    <row r="7599" spans="1:14" x14ac:dyDescent="0.2">
      <c r="A7599" s="1" t="s">
        <v>8596</v>
      </c>
      <c r="B7599" s="2">
        <v>42863</v>
      </c>
      <c r="C7599" s="2">
        <f t="shared" si="236"/>
        <v>43228</v>
      </c>
      <c r="D7599" s="1">
        <v>1</v>
      </c>
      <c r="E7599" s="1">
        <f>VLOOKUP(D7599,'Rating Program (Effect. 2017)'!$E$6:$F$10,2,FALSE)</f>
        <v>1.05</v>
      </c>
      <c r="F7599" s="1">
        <v>423828</v>
      </c>
      <c r="G7599" s="1">
        <f t="shared" si="237"/>
        <v>1.9110124995824043</v>
      </c>
      <c r="H7599" s="1">
        <v>4</v>
      </c>
      <c r="I7599" s="1">
        <f>VLOOKUP(H7599, 'Rating Program (Effect. 2017)'!$H$6:$I$141, 2, FALSE)</f>
        <v>0.88</v>
      </c>
      <c r="J7599" s="1">
        <v>771</v>
      </c>
      <c r="K7599" s="1">
        <f>VLOOKUP(J7599,'Rating Program (Effect. 2017)'!$K$6:$M$556, 2, FALSE)</f>
        <v>1</v>
      </c>
      <c r="L7599" s="1" t="s">
        <v>9</v>
      </c>
      <c r="M7599" s="1" t="s">
        <v>9</v>
      </c>
      <c r="N7599" s="1" t="s">
        <v>9</v>
      </c>
    </row>
    <row r="7600" spans="1:14" x14ac:dyDescent="0.2">
      <c r="A7600" s="1" t="s">
        <v>8597</v>
      </c>
      <c r="B7600" s="2">
        <v>42795</v>
      </c>
      <c r="C7600" s="2">
        <f t="shared" si="236"/>
        <v>43160</v>
      </c>
      <c r="D7600" s="1">
        <v>3</v>
      </c>
      <c r="E7600" s="1">
        <f>VLOOKUP(D7600,'Rating Program (Effect. 2017)'!$E$6:$F$10,2,FALSE)</f>
        <v>0.97</v>
      </c>
      <c r="F7600" s="1">
        <v>233256</v>
      </c>
      <c r="G7600" s="1">
        <f t="shared" si="237"/>
        <v>1.1844204629355877</v>
      </c>
      <c r="H7600" s="1">
        <v>20</v>
      </c>
      <c r="I7600" s="1">
        <f>VLOOKUP(H7600, 'Rating Program (Effect. 2017)'!$H$6:$I$141, 2, FALSE)</f>
        <v>1.1599999999999999</v>
      </c>
      <c r="J7600" s="1">
        <v>650</v>
      </c>
      <c r="K7600" s="1">
        <f>VLOOKUP(J7600,'Rating Program (Effect. 2017)'!$K$6:$M$556, 2, FALSE)</f>
        <v>1.1000000000000001</v>
      </c>
      <c r="L7600" s="1" t="s">
        <v>11</v>
      </c>
      <c r="M7600" s="1" t="s">
        <v>9</v>
      </c>
      <c r="N7600" s="1" t="s">
        <v>9</v>
      </c>
    </row>
    <row r="7601" spans="1:14" x14ac:dyDescent="0.2">
      <c r="A7601" s="1" t="s">
        <v>8598</v>
      </c>
      <c r="B7601" s="2">
        <v>43048</v>
      </c>
      <c r="C7601" s="2">
        <f t="shared" si="236"/>
        <v>43413</v>
      </c>
      <c r="D7601" s="1">
        <v>4</v>
      </c>
      <c r="E7601" s="1">
        <f>VLOOKUP(D7601,'Rating Program (Effect. 2017)'!$E$6:$F$10,2,FALSE)</f>
        <v>0.94</v>
      </c>
      <c r="F7601" s="1">
        <v>963059</v>
      </c>
      <c r="G7601" s="1">
        <f t="shared" si="237"/>
        <v>5.4617937359218534</v>
      </c>
      <c r="H7601" s="1">
        <v>7</v>
      </c>
      <c r="I7601" s="1">
        <f>VLOOKUP(H7601, 'Rating Program (Effect. 2017)'!$H$6:$I$141, 2, FALSE)</f>
        <v>1</v>
      </c>
      <c r="J7601" s="1">
        <v>864</v>
      </c>
      <c r="K7601" s="1">
        <f>VLOOKUP(J7601,'Rating Program (Effect. 2017)'!$K$6:$M$556, 2, FALSE)</f>
        <v>0.9</v>
      </c>
      <c r="L7601" s="1" t="s">
        <v>9</v>
      </c>
      <c r="M7601" s="1" t="s">
        <v>9</v>
      </c>
      <c r="N7601" s="1" t="s">
        <v>9</v>
      </c>
    </row>
    <row r="7602" spans="1:14" x14ac:dyDescent="0.2">
      <c r="A7602" s="1" t="s">
        <v>8599</v>
      </c>
      <c r="B7602" s="2">
        <v>43076</v>
      </c>
      <c r="C7602" s="2">
        <f t="shared" si="236"/>
        <v>43441</v>
      </c>
      <c r="D7602" s="1">
        <v>3</v>
      </c>
      <c r="E7602" s="1">
        <f>VLOOKUP(D7602,'Rating Program (Effect. 2017)'!$E$6:$F$10,2,FALSE)</f>
        <v>0.97</v>
      </c>
      <c r="F7602" s="1">
        <v>694967</v>
      </c>
      <c r="G7602" s="1">
        <f t="shared" si="237"/>
        <v>3.7559350438247092</v>
      </c>
      <c r="H7602" s="1">
        <v>8</v>
      </c>
      <c r="I7602" s="1">
        <f>VLOOKUP(H7602, 'Rating Program (Effect. 2017)'!$H$6:$I$141, 2, FALSE)</f>
        <v>1.02</v>
      </c>
      <c r="J7602" s="1">
        <v>834</v>
      </c>
      <c r="K7602" s="1">
        <f>VLOOKUP(J7602,'Rating Program (Effect. 2017)'!$K$6:$M$556, 2, FALSE)</f>
        <v>0.9</v>
      </c>
      <c r="L7602" s="1" t="s">
        <v>9</v>
      </c>
      <c r="M7602" s="1" t="s">
        <v>9</v>
      </c>
      <c r="N7602" s="1" t="s">
        <v>9</v>
      </c>
    </row>
    <row r="7603" spans="1:14" x14ac:dyDescent="0.2">
      <c r="A7603" s="1" t="s">
        <v>8600</v>
      </c>
      <c r="B7603" s="2">
        <v>42948</v>
      </c>
      <c r="C7603" s="2">
        <f t="shared" si="236"/>
        <v>43313</v>
      </c>
      <c r="D7603" s="1">
        <v>1</v>
      </c>
      <c r="E7603" s="1">
        <f>VLOOKUP(D7603,'Rating Program (Effect. 2017)'!$E$6:$F$10,2,FALSE)</f>
        <v>1.05</v>
      </c>
      <c r="F7603" s="1">
        <v>443605</v>
      </c>
      <c r="G7603" s="1">
        <f t="shared" si="237"/>
        <v>2.0238280644632982</v>
      </c>
      <c r="H7603" s="1">
        <v>7</v>
      </c>
      <c r="I7603" s="1">
        <f>VLOOKUP(H7603, 'Rating Program (Effect. 2017)'!$H$6:$I$141, 2, FALSE)</f>
        <v>1</v>
      </c>
      <c r="J7603" s="1">
        <v>513</v>
      </c>
      <c r="K7603" s="1">
        <f>VLOOKUP(J7603,'Rating Program (Effect. 2017)'!$K$6:$M$556, 2, FALSE)</f>
        <v>1.1000000000000001</v>
      </c>
      <c r="L7603" s="1" t="s">
        <v>9</v>
      </c>
      <c r="M7603" s="1" t="s">
        <v>9</v>
      </c>
      <c r="N7603" s="1" t="s">
        <v>9</v>
      </c>
    </row>
    <row r="7604" spans="1:14" x14ac:dyDescent="0.2">
      <c r="A7604" s="1" t="s">
        <v>8601</v>
      </c>
      <c r="B7604" s="2">
        <v>43064</v>
      </c>
      <c r="C7604" s="2">
        <f t="shared" si="236"/>
        <v>43429</v>
      </c>
      <c r="D7604" s="1">
        <v>2</v>
      </c>
      <c r="E7604" s="1">
        <f>VLOOKUP(D7604,'Rating Program (Effect. 2017)'!$E$6:$F$10,2,FALSE)</f>
        <v>1.1100000000000001</v>
      </c>
      <c r="F7604" s="1">
        <v>354958</v>
      </c>
      <c r="G7604" s="1">
        <f t="shared" si="237"/>
        <v>1.5656256579941408</v>
      </c>
      <c r="H7604" s="1">
        <v>1</v>
      </c>
      <c r="I7604" s="1">
        <f>VLOOKUP(H7604, 'Rating Program (Effect. 2017)'!$H$6:$I$141, 2, FALSE)</f>
        <v>0.76</v>
      </c>
      <c r="J7604" s="1">
        <v>790</v>
      </c>
      <c r="K7604" s="1">
        <f>VLOOKUP(J7604,'Rating Program (Effect. 2017)'!$K$6:$M$556, 2, FALSE)</f>
        <v>1</v>
      </c>
      <c r="L7604" s="1" t="s">
        <v>9</v>
      </c>
      <c r="M7604" s="1" t="s">
        <v>9</v>
      </c>
      <c r="N7604" s="1" t="s">
        <v>9</v>
      </c>
    </row>
    <row r="7605" spans="1:14" x14ac:dyDescent="0.2">
      <c r="A7605" s="1" t="s">
        <v>8602</v>
      </c>
      <c r="B7605" s="2">
        <v>42809</v>
      </c>
      <c r="C7605" s="2">
        <f t="shared" si="236"/>
        <v>43174</v>
      </c>
      <c r="D7605" s="1">
        <v>2</v>
      </c>
      <c r="E7605" s="1">
        <f>VLOOKUP(D7605,'Rating Program (Effect. 2017)'!$E$6:$F$10,2,FALSE)</f>
        <v>1.1100000000000001</v>
      </c>
      <c r="F7605" s="1">
        <v>309321</v>
      </c>
      <c r="G7605" s="1">
        <f t="shared" si="237"/>
        <v>1.3844068932691682</v>
      </c>
      <c r="H7605" s="1">
        <v>18</v>
      </c>
      <c r="I7605" s="1">
        <f>VLOOKUP(H7605, 'Rating Program (Effect. 2017)'!$H$6:$I$141, 2, FALSE)</f>
        <v>1.1399999999999999</v>
      </c>
      <c r="J7605" s="1">
        <v>899</v>
      </c>
      <c r="K7605" s="1">
        <f>VLOOKUP(J7605,'Rating Program (Effect. 2017)'!$K$6:$M$556, 2, FALSE)</f>
        <v>0.9</v>
      </c>
      <c r="L7605" s="1" t="s">
        <v>9</v>
      </c>
      <c r="M7605" s="1" t="s">
        <v>9</v>
      </c>
      <c r="N7605" s="1" t="s">
        <v>9</v>
      </c>
    </row>
    <row r="7606" spans="1:14" x14ac:dyDescent="0.2">
      <c r="A7606" s="1" t="s">
        <v>8603</v>
      </c>
      <c r="B7606" s="2">
        <v>43035</v>
      </c>
      <c r="C7606" s="2">
        <f t="shared" si="236"/>
        <v>43400</v>
      </c>
      <c r="D7606" s="1">
        <v>4</v>
      </c>
      <c r="E7606" s="1">
        <f>VLOOKUP(D7606,'Rating Program (Effect. 2017)'!$E$6:$F$10,2,FALSE)</f>
        <v>0.94</v>
      </c>
      <c r="F7606" s="1">
        <v>346876</v>
      </c>
      <c r="G7606" s="1">
        <f t="shared" si="237"/>
        <v>1.5305317189549059</v>
      </c>
      <c r="H7606" s="1">
        <v>12</v>
      </c>
      <c r="I7606" s="1">
        <f>VLOOKUP(H7606, 'Rating Program (Effect. 2017)'!$H$6:$I$141, 2, FALSE)</f>
        <v>1.08</v>
      </c>
      <c r="J7606" s="1">
        <v>881</v>
      </c>
      <c r="K7606" s="1">
        <f>VLOOKUP(J7606,'Rating Program (Effect. 2017)'!$K$6:$M$556, 2, FALSE)</f>
        <v>0.9</v>
      </c>
      <c r="L7606" s="1" t="s">
        <v>9</v>
      </c>
      <c r="M7606" s="1" t="s">
        <v>9</v>
      </c>
      <c r="N7606" s="1" t="s">
        <v>9</v>
      </c>
    </row>
    <row r="7607" spans="1:14" x14ac:dyDescent="0.2">
      <c r="A7607" s="1" t="s">
        <v>8604</v>
      </c>
      <c r="B7607" s="2">
        <v>42792</v>
      </c>
      <c r="C7607" s="2">
        <f t="shared" si="236"/>
        <v>43157</v>
      </c>
      <c r="D7607" s="1">
        <v>2</v>
      </c>
      <c r="E7607" s="1">
        <f>VLOOKUP(D7607,'Rating Program (Effect. 2017)'!$E$6:$F$10,2,FALSE)</f>
        <v>1.1100000000000001</v>
      </c>
      <c r="F7607" s="1">
        <v>917864</v>
      </c>
      <c r="G7607" s="1">
        <f t="shared" si="237"/>
        <v>5.2322339344853148</v>
      </c>
      <c r="H7607" s="1">
        <v>1</v>
      </c>
      <c r="I7607" s="1">
        <f>VLOOKUP(H7607, 'Rating Program (Effect. 2017)'!$H$6:$I$141, 2, FALSE)</f>
        <v>0.76</v>
      </c>
      <c r="J7607" s="1">
        <v>882</v>
      </c>
      <c r="K7607" s="1">
        <f>VLOOKUP(J7607,'Rating Program (Effect. 2017)'!$K$6:$M$556, 2, FALSE)</f>
        <v>0.9</v>
      </c>
      <c r="L7607" s="1" t="s">
        <v>11</v>
      </c>
      <c r="M7607" s="1" t="s">
        <v>9</v>
      </c>
      <c r="N7607" s="1" t="s">
        <v>9</v>
      </c>
    </row>
    <row r="7608" spans="1:14" x14ac:dyDescent="0.2">
      <c r="A7608" s="1" t="s">
        <v>8605</v>
      </c>
      <c r="B7608" s="2">
        <v>42835</v>
      </c>
      <c r="C7608" s="2">
        <f t="shared" si="236"/>
        <v>43200</v>
      </c>
      <c r="D7608" s="1">
        <v>1</v>
      </c>
      <c r="E7608" s="1">
        <f>VLOOKUP(D7608,'Rating Program (Effect. 2017)'!$E$6:$F$10,2,FALSE)</f>
        <v>1.05</v>
      </c>
      <c r="F7608" s="1">
        <v>154774</v>
      </c>
      <c r="G7608" s="1">
        <f t="shared" si="237"/>
        <v>1.1360797236320317</v>
      </c>
      <c r="H7608" s="1">
        <v>17</v>
      </c>
      <c r="I7608" s="1">
        <f>VLOOKUP(H7608, 'Rating Program (Effect. 2017)'!$H$6:$I$141, 2, FALSE)</f>
        <v>1.1299999999999999</v>
      </c>
      <c r="J7608" s="1">
        <v>594</v>
      </c>
      <c r="K7608" s="1">
        <f>VLOOKUP(J7608,'Rating Program (Effect. 2017)'!$K$6:$M$556, 2, FALSE)</f>
        <v>1.1000000000000001</v>
      </c>
      <c r="L7608" s="1" t="s">
        <v>9</v>
      </c>
      <c r="M7608" s="1" t="s">
        <v>9</v>
      </c>
      <c r="N7608" s="1" t="s">
        <v>9</v>
      </c>
    </row>
    <row r="7609" spans="1:14" x14ac:dyDescent="0.2">
      <c r="A7609" s="1" t="s">
        <v>8606</v>
      </c>
      <c r="B7609" s="2">
        <v>42747</v>
      </c>
      <c r="C7609" s="2">
        <f t="shared" si="236"/>
        <v>43112</v>
      </c>
      <c r="D7609" s="1">
        <v>5</v>
      </c>
      <c r="E7609" s="1">
        <f>VLOOKUP(D7609,'Rating Program (Effect. 2017)'!$E$6:$F$10,2,FALSE)</f>
        <v>1.2</v>
      </c>
      <c r="F7609" s="1">
        <v>285173</v>
      </c>
      <c r="G7609" s="1">
        <f t="shared" si="237"/>
        <v>1.3062217348852727</v>
      </c>
      <c r="H7609" s="1">
        <v>1</v>
      </c>
      <c r="I7609" s="1">
        <f>VLOOKUP(H7609, 'Rating Program (Effect. 2017)'!$H$6:$I$141, 2, FALSE)</f>
        <v>0.76</v>
      </c>
      <c r="J7609" s="1">
        <v>736</v>
      </c>
      <c r="K7609" s="1">
        <f>VLOOKUP(J7609,'Rating Program (Effect. 2017)'!$K$6:$M$556, 2, FALSE)</f>
        <v>1</v>
      </c>
      <c r="L7609" s="1" t="s">
        <v>9</v>
      </c>
      <c r="M7609" s="1" t="s">
        <v>9</v>
      </c>
      <c r="N7609" s="1" t="s">
        <v>11</v>
      </c>
    </row>
    <row r="7610" spans="1:14" x14ac:dyDescent="0.2">
      <c r="A7610" s="1" t="s">
        <v>8607</v>
      </c>
      <c r="B7610" s="2">
        <v>42916</v>
      </c>
      <c r="C7610" s="2">
        <f t="shared" si="236"/>
        <v>43281</v>
      </c>
      <c r="D7610" s="1">
        <v>1</v>
      </c>
      <c r="E7610" s="1">
        <f>VLOOKUP(D7610,'Rating Program (Effect. 2017)'!$E$6:$F$10,2,FALSE)</f>
        <v>1.05</v>
      </c>
      <c r="F7610" s="1">
        <v>244940</v>
      </c>
      <c r="G7610" s="1">
        <f t="shared" si="237"/>
        <v>1.2060188405421597</v>
      </c>
      <c r="H7610" s="1">
        <v>1</v>
      </c>
      <c r="I7610" s="1">
        <f>VLOOKUP(H7610, 'Rating Program (Effect. 2017)'!$H$6:$I$141, 2, FALSE)</f>
        <v>0.76</v>
      </c>
      <c r="J7610" s="1">
        <v>831</v>
      </c>
      <c r="K7610" s="1">
        <f>VLOOKUP(J7610,'Rating Program (Effect. 2017)'!$K$6:$M$556, 2, FALSE)</f>
        <v>0.9</v>
      </c>
      <c r="L7610" s="1" t="s">
        <v>9</v>
      </c>
      <c r="M7610" s="1" t="s">
        <v>9</v>
      </c>
      <c r="N7610" s="1" t="s">
        <v>9</v>
      </c>
    </row>
    <row r="7611" spans="1:14" x14ac:dyDescent="0.2">
      <c r="A7611" s="1" t="s">
        <v>8608</v>
      </c>
      <c r="B7611" s="2">
        <v>43058</v>
      </c>
      <c r="C7611" s="2">
        <f t="shared" si="236"/>
        <v>43423</v>
      </c>
      <c r="D7611" s="1">
        <v>5</v>
      </c>
      <c r="E7611" s="1">
        <f>VLOOKUP(D7611,'Rating Program (Effect. 2017)'!$E$6:$F$10,2,FALSE)</f>
        <v>1.2</v>
      </c>
      <c r="F7611" s="1">
        <v>322891</v>
      </c>
      <c r="G7611" s="1">
        <f t="shared" si="237"/>
        <v>1.4338843283360603</v>
      </c>
      <c r="H7611" s="1">
        <v>3</v>
      </c>
      <c r="I7611" s="1">
        <f>VLOOKUP(H7611, 'Rating Program (Effect. 2017)'!$H$6:$I$141, 2, FALSE)</f>
        <v>0.84</v>
      </c>
      <c r="J7611" s="1">
        <v>721</v>
      </c>
      <c r="K7611" s="1">
        <f>VLOOKUP(J7611,'Rating Program (Effect. 2017)'!$K$6:$M$556, 2, FALSE)</f>
        <v>1</v>
      </c>
      <c r="L7611" s="1" t="s">
        <v>9</v>
      </c>
      <c r="M7611" s="1" t="s">
        <v>9</v>
      </c>
      <c r="N7611" s="1" t="s">
        <v>9</v>
      </c>
    </row>
    <row r="7612" spans="1:14" x14ac:dyDescent="0.2">
      <c r="A7612" s="1" t="s">
        <v>8609</v>
      </c>
      <c r="B7612" s="2">
        <v>42954</v>
      </c>
      <c r="C7612" s="2">
        <f t="shared" si="236"/>
        <v>43319</v>
      </c>
      <c r="D7612" s="1">
        <v>3</v>
      </c>
      <c r="E7612" s="1">
        <f>VLOOKUP(D7612,'Rating Program (Effect. 2017)'!$E$6:$F$10,2,FALSE)</f>
        <v>0.97</v>
      </c>
      <c r="F7612" s="1">
        <v>247477</v>
      </c>
      <c r="G7612" s="1">
        <f t="shared" si="237"/>
        <v>1.2111683547147964</v>
      </c>
      <c r="H7612" s="1">
        <v>12</v>
      </c>
      <c r="I7612" s="1">
        <f>VLOOKUP(H7612, 'Rating Program (Effect. 2017)'!$H$6:$I$141, 2, FALSE)</f>
        <v>1.08</v>
      </c>
      <c r="J7612" s="1">
        <v>942</v>
      </c>
      <c r="K7612" s="1">
        <f>VLOOKUP(J7612,'Rating Program (Effect. 2017)'!$K$6:$M$556, 2, FALSE)</f>
        <v>0.9</v>
      </c>
      <c r="L7612" s="1" t="s">
        <v>11</v>
      </c>
      <c r="M7612" s="1" t="s">
        <v>9</v>
      </c>
      <c r="N7612" s="1" t="s">
        <v>9</v>
      </c>
    </row>
    <row r="7613" spans="1:14" x14ac:dyDescent="0.2">
      <c r="A7613" s="1" t="s">
        <v>8610</v>
      </c>
      <c r="B7613" s="2">
        <v>42902</v>
      </c>
      <c r="C7613" s="2">
        <f t="shared" si="236"/>
        <v>43267</v>
      </c>
      <c r="D7613" s="1">
        <v>1</v>
      </c>
      <c r="E7613" s="1">
        <f>VLOOKUP(D7613,'Rating Program (Effect. 2017)'!$E$6:$F$10,2,FALSE)</f>
        <v>1.05</v>
      </c>
      <c r="F7613" s="1">
        <v>221144</v>
      </c>
      <c r="G7613" s="1">
        <f t="shared" si="237"/>
        <v>1.16577963409046</v>
      </c>
      <c r="H7613" s="1">
        <v>14</v>
      </c>
      <c r="I7613" s="1">
        <f>VLOOKUP(H7613, 'Rating Program (Effect. 2017)'!$H$6:$I$141, 2, FALSE)</f>
        <v>1.1000000000000001</v>
      </c>
      <c r="J7613" s="1">
        <v>790</v>
      </c>
      <c r="K7613" s="1">
        <f>VLOOKUP(J7613,'Rating Program (Effect. 2017)'!$K$6:$M$556, 2, FALSE)</f>
        <v>1</v>
      </c>
      <c r="L7613" s="1" t="s">
        <v>9</v>
      </c>
      <c r="M7613" s="1" t="s">
        <v>9</v>
      </c>
      <c r="N7613" s="1" t="s">
        <v>9</v>
      </c>
    </row>
    <row r="7614" spans="1:14" x14ac:dyDescent="0.2">
      <c r="A7614" s="1" t="s">
        <v>8611</v>
      </c>
      <c r="B7614" s="2">
        <v>42889</v>
      </c>
      <c r="C7614" s="2">
        <f t="shared" si="236"/>
        <v>43254</v>
      </c>
      <c r="D7614" s="1">
        <v>5</v>
      </c>
      <c r="E7614" s="1">
        <f>VLOOKUP(D7614,'Rating Program (Effect. 2017)'!$E$6:$F$10,2,FALSE)</f>
        <v>1.2</v>
      </c>
      <c r="F7614" s="1">
        <v>157942</v>
      </c>
      <c r="G7614" s="1">
        <f t="shared" si="237"/>
        <v>1.1345618086965912</v>
      </c>
      <c r="H7614" s="1">
        <v>12</v>
      </c>
      <c r="I7614" s="1">
        <f>VLOOKUP(H7614, 'Rating Program (Effect. 2017)'!$H$6:$I$141, 2, FALSE)</f>
        <v>1.08</v>
      </c>
      <c r="J7614" s="1">
        <v>564</v>
      </c>
      <c r="K7614" s="1">
        <f>VLOOKUP(J7614,'Rating Program (Effect. 2017)'!$K$6:$M$556, 2, FALSE)</f>
        <v>1.1000000000000001</v>
      </c>
      <c r="L7614" s="1" t="s">
        <v>9</v>
      </c>
      <c r="M7614" s="1" t="s">
        <v>9</v>
      </c>
      <c r="N7614" s="1" t="s">
        <v>11</v>
      </c>
    </row>
    <row r="7615" spans="1:14" x14ac:dyDescent="0.2">
      <c r="A7615" s="1" t="s">
        <v>8612</v>
      </c>
      <c r="B7615" s="2">
        <v>42902</v>
      </c>
      <c r="C7615" s="2">
        <f t="shared" si="236"/>
        <v>43267</v>
      </c>
      <c r="D7615" s="1">
        <v>1</v>
      </c>
      <c r="E7615" s="1">
        <f>VLOOKUP(D7615,'Rating Program (Effect. 2017)'!$E$6:$F$10,2,FALSE)</f>
        <v>1.05</v>
      </c>
      <c r="F7615" s="1">
        <v>197055</v>
      </c>
      <c r="G7615" s="1">
        <f t="shared" si="237"/>
        <v>1.1404656777705862</v>
      </c>
      <c r="H7615" s="1">
        <v>2</v>
      </c>
      <c r="I7615" s="1">
        <f>VLOOKUP(H7615, 'Rating Program (Effect. 2017)'!$H$6:$I$141, 2, FALSE)</f>
        <v>0.8</v>
      </c>
      <c r="J7615" s="1">
        <v>874</v>
      </c>
      <c r="K7615" s="1">
        <f>VLOOKUP(J7615,'Rating Program (Effect. 2017)'!$K$6:$M$556, 2, FALSE)</f>
        <v>0.9</v>
      </c>
      <c r="L7615" s="1" t="s">
        <v>9</v>
      </c>
      <c r="M7615" s="1" t="s">
        <v>9</v>
      </c>
      <c r="N7615" s="1" t="s">
        <v>9</v>
      </c>
    </row>
    <row r="7616" spans="1:14" x14ac:dyDescent="0.2">
      <c r="A7616" s="1" t="s">
        <v>8613</v>
      </c>
      <c r="B7616" s="2">
        <v>42783</v>
      </c>
      <c r="C7616" s="2">
        <f t="shared" si="236"/>
        <v>43148</v>
      </c>
      <c r="D7616" s="1">
        <v>5</v>
      </c>
      <c r="E7616" s="1">
        <f>VLOOKUP(D7616,'Rating Program (Effect. 2017)'!$E$6:$F$10,2,FALSE)</f>
        <v>1.2</v>
      </c>
      <c r="F7616" s="1">
        <v>405077</v>
      </c>
      <c r="G7616" s="1">
        <f t="shared" si="237"/>
        <v>1.8093052987880847</v>
      </c>
      <c r="H7616" s="1">
        <v>1</v>
      </c>
      <c r="I7616" s="1">
        <f>VLOOKUP(H7616, 'Rating Program (Effect. 2017)'!$H$6:$I$141, 2, FALSE)</f>
        <v>0.76</v>
      </c>
      <c r="J7616" s="1">
        <v>555</v>
      </c>
      <c r="K7616" s="1">
        <f>VLOOKUP(J7616,'Rating Program (Effect. 2017)'!$K$6:$M$556, 2, FALSE)</f>
        <v>1.1000000000000001</v>
      </c>
      <c r="L7616" s="1" t="s">
        <v>9</v>
      </c>
      <c r="M7616" s="1" t="s">
        <v>9</v>
      </c>
      <c r="N7616" s="1" t="s">
        <v>11</v>
      </c>
    </row>
    <row r="7617" spans="1:14" x14ac:dyDescent="0.2">
      <c r="A7617" s="1" t="s">
        <v>8614</v>
      </c>
      <c r="B7617" s="2">
        <v>42954</v>
      </c>
      <c r="C7617" s="2">
        <f t="shared" si="236"/>
        <v>43319</v>
      </c>
      <c r="D7617" s="1">
        <v>5</v>
      </c>
      <c r="E7617" s="1">
        <f>VLOOKUP(D7617,'Rating Program (Effect. 2017)'!$E$6:$F$10,2,FALSE)</f>
        <v>1.2</v>
      </c>
      <c r="F7617" s="1">
        <v>213556</v>
      </c>
      <c r="G7617" s="1">
        <f t="shared" si="237"/>
        <v>1.1560926007021637</v>
      </c>
      <c r="H7617" s="1">
        <v>0</v>
      </c>
      <c r="I7617" s="1">
        <f>VLOOKUP(H7617, 'Rating Program (Effect. 2017)'!$H$6:$I$141, 2, FALSE)</f>
        <v>0.72</v>
      </c>
      <c r="J7617" s="1">
        <v>926</v>
      </c>
      <c r="K7617" s="1">
        <f>VLOOKUP(J7617,'Rating Program (Effect. 2017)'!$K$6:$M$556, 2, FALSE)</f>
        <v>0.9</v>
      </c>
      <c r="L7617" s="1" t="s">
        <v>11</v>
      </c>
      <c r="M7617" s="1" t="s">
        <v>9</v>
      </c>
      <c r="N7617" s="1" t="s">
        <v>9</v>
      </c>
    </row>
    <row r="7618" spans="1:14" x14ac:dyDescent="0.2">
      <c r="A7618" s="1" t="s">
        <v>8615</v>
      </c>
      <c r="B7618" s="2">
        <v>43029</v>
      </c>
      <c r="C7618" s="2">
        <f t="shared" si="236"/>
        <v>43394</v>
      </c>
      <c r="D7618" s="1">
        <v>4</v>
      </c>
      <c r="E7618" s="1">
        <f>VLOOKUP(D7618,'Rating Program (Effect. 2017)'!$E$6:$F$10,2,FALSE)</f>
        <v>0.94</v>
      </c>
      <c r="F7618" s="1">
        <v>305145</v>
      </c>
      <c r="G7618" s="1">
        <f t="shared" si="237"/>
        <v>1.3699683193407637</v>
      </c>
      <c r="H7618" s="1">
        <v>10</v>
      </c>
      <c r="I7618" s="1">
        <f>VLOOKUP(H7618, 'Rating Program (Effect. 2017)'!$H$6:$I$141, 2, FALSE)</f>
        <v>1.06</v>
      </c>
      <c r="J7618" s="1">
        <v>937</v>
      </c>
      <c r="K7618" s="1">
        <f>VLOOKUP(J7618,'Rating Program (Effect. 2017)'!$K$6:$M$556, 2, FALSE)</f>
        <v>0.9</v>
      </c>
      <c r="L7618" s="1" t="s">
        <v>9</v>
      </c>
      <c r="M7618" s="1" t="s">
        <v>9</v>
      </c>
      <c r="N7618" s="1" t="s">
        <v>11</v>
      </c>
    </row>
    <row r="7619" spans="1:14" x14ac:dyDescent="0.2">
      <c r="A7619" s="1" t="s">
        <v>8616</v>
      </c>
      <c r="B7619" s="2">
        <v>42803</v>
      </c>
      <c r="C7619" s="2">
        <f t="shared" ref="C7619:C7682" si="238" xml:space="preserve"> DATE(YEAR(B7619) +1,  MONTH(B7619), DAY(B7619))</f>
        <v>43168</v>
      </c>
      <c r="D7619" s="1">
        <v>5</v>
      </c>
      <c r="E7619" s="1">
        <f>VLOOKUP(D7619,'Rating Program (Effect. 2017)'!$E$6:$F$10,2,FALSE)</f>
        <v>1.2</v>
      </c>
      <c r="F7619" s="1">
        <v>425435</v>
      </c>
      <c r="G7619" s="1">
        <f t="shared" ref="G7619:G7682" si="239" xml:space="preserve"> -0.00000000000000001*(F7619^3) + 0.00000000002*(F7619^2) - 0.000006*(F7619) + 1.6227</f>
        <v>1.919972964808121</v>
      </c>
      <c r="H7619" s="1">
        <v>9</v>
      </c>
      <c r="I7619" s="1">
        <f>VLOOKUP(H7619, 'Rating Program (Effect. 2017)'!$H$6:$I$141, 2, FALSE)</f>
        <v>1.04</v>
      </c>
      <c r="J7619" s="1">
        <v>916</v>
      </c>
      <c r="K7619" s="1">
        <f>VLOOKUP(J7619,'Rating Program (Effect. 2017)'!$K$6:$M$556, 2, FALSE)</f>
        <v>0.9</v>
      </c>
      <c r="L7619" s="1" t="s">
        <v>9</v>
      </c>
      <c r="M7619" s="1" t="s">
        <v>9</v>
      </c>
      <c r="N7619" s="1" t="s">
        <v>9</v>
      </c>
    </row>
    <row r="7620" spans="1:14" x14ac:dyDescent="0.2">
      <c r="A7620" s="1" t="s">
        <v>8617</v>
      </c>
      <c r="B7620" s="2">
        <v>42768</v>
      </c>
      <c r="C7620" s="2">
        <f t="shared" si="238"/>
        <v>43133</v>
      </c>
      <c r="D7620" s="1">
        <v>4</v>
      </c>
      <c r="E7620" s="1">
        <f>VLOOKUP(D7620,'Rating Program (Effect. 2017)'!$E$6:$F$10,2,FALSE)</f>
        <v>0.94</v>
      </c>
      <c r="F7620" s="1">
        <v>294695</v>
      </c>
      <c r="G7620" s="1">
        <f t="shared" si="239"/>
        <v>1.335504566262476</v>
      </c>
      <c r="H7620" s="1">
        <v>1</v>
      </c>
      <c r="I7620" s="1">
        <f>VLOOKUP(H7620, 'Rating Program (Effect. 2017)'!$H$6:$I$141, 2, FALSE)</f>
        <v>0.76</v>
      </c>
      <c r="J7620" s="1">
        <v>520</v>
      </c>
      <c r="K7620" s="1">
        <f>VLOOKUP(J7620,'Rating Program (Effect. 2017)'!$K$6:$M$556, 2, FALSE)</f>
        <v>1.1000000000000001</v>
      </c>
      <c r="L7620" s="1" t="s">
        <v>11</v>
      </c>
      <c r="M7620" s="1" t="s">
        <v>9</v>
      </c>
      <c r="N7620" s="1" t="s">
        <v>9</v>
      </c>
    </row>
    <row r="7621" spans="1:14" x14ac:dyDescent="0.2">
      <c r="A7621" s="1" t="s">
        <v>8618</v>
      </c>
      <c r="B7621" s="2">
        <v>42986</v>
      </c>
      <c r="C7621" s="2">
        <f t="shared" si="238"/>
        <v>43351</v>
      </c>
      <c r="D7621" s="1">
        <v>1</v>
      </c>
      <c r="E7621" s="1">
        <f>VLOOKUP(D7621,'Rating Program (Effect. 2017)'!$E$6:$F$10,2,FALSE)</f>
        <v>1.05</v>
      </c>
      <c r="F7621" s="1">
        <v>479979</v>
      </c>
      <c r="G7621" s="1">
        <f t="shared" si="239"/>
        <v>2.2446479544696922</v>
      </c>
      <c r="H7621" s="1">
        <v>2</v>
      </c>
      <c r="I7621" s="1">
        <f>VLOOKUP(H7621, 'Rating Program (Effect. 2017)'!$H$6:$I$141, 2, FALSE)</f>
        <v>0.8</v>
      </c>
      <c r="J7621" s="1">
        <v>819</v>
      </c>
      <c r="K7621" s="1">
        <f>VLOOKUP(J7621,'Rating Program (Effect. 2017)'!$K$6:$M$556, 2, FALSE)</f>
        <v>0.9</v>
      </c>
      <c r="L7621" s="1" t="s">
        <v>9</v>
      </c>
      <c r="M7621" s="1" t="s">
        <v>9</v>
      </c>
      <c r="N7621" s="1" t="s">
        <v>9</v>
      </c>
    </row>
    <row r="7622" spans="1:14" x14ac:dyDescent="0.2">
      <c r="A7622" s="1" t="s">
        <v>8619</v>
      </c>
      <c r="B7622" s="2">
        <v>42925</v>
      </c>
      <c r="C7622" s="2">
        <f t="shared" si="238"/>
        <v>43290</v>
      </c>
      <c r="D7622" s="1">
        <v>2</v>
      </c>
      <c r="E7622" s="1">
        <f>VLOOKUP(D7622,'Rating Program (Effect. 2017)'!$E$6:$F$10,2,FALSE)</f>
        <v>1.1100000000000001</v>
      </c>
      <c r="F7622" s="1">
        <v>279577</v>
      </c>
      <c r="G7622" s="1">
        <f t="shared" si="239"/>
        <v>1.2899773723332695</v>
      </c>
      <c r="H7622" s="1">
        <v>17</v>
      </c>
      <c r="I7622" s="1">
        <f>VLOOKUP(H7622, 'Rating Program (Effect. 2017)'!$H$6:$I$141, 2, FALSE)</f>
        <v>1.1299999999999999</v>
      </c>
      <c r="J7622" s="1">
        <v>870</v>
      </c>
      <c r="K7622" s="1">
        <f>VLOOKUP(J7622,'Rating Program (Effect. 2017)'!$K$6:$M$556, 2, FALSE)</f>
        <v>0.9</v>
      </c>
      <c r="L7622" s="1" t="s">
        <v>11</v>
      </c>
      <c r="M7622" s="1" t="s">
        <v>9</v>
      </c>
      <c r="N7622" s="1" t="s">
        <v>9</v>
      </c>
    </row>
    <row r="7623" spans="1:14" x14ac:dyDescent="0.2">
      <c r="A7623" s="1" t="s">
        <v>8620</v>
      </c>
      <c r="B7623" s="2">
        <v>42791</v>
      </c>
      <c r="C7623" s="2">
        <f t="shared" si="238"/>
        <v>43156</v>
      </c>
      <c r="D7623" s="1">
        <v>2</v>
      </c>
      <c r="E7623" s="1">
        <f>VLOOKUP(D7623,'Rating Program (Effect. 2017)'!$E$6:$F$10,2,FALSE)</f>
        <v>1.1100000000000001</v>
      </c>
      <c r="F7623" s="1">
        <v>161005</v>
      </c>
      <c r="G7623" s="1">
        <f t="shared" si="239"/>
        <v>1.1333855022292487</v>
      </c>
      <c r="H7623" s="1">
        <v>5</v>
      </c>
      <c r="I7623" s="1">
        <f>VLOOKUP(H7623, 'Rating Program (Effect. 2017)'!$H$6:$I$141, 2, FALSE)</f>
        <v>0.92</v>
      </c>
      <c r="J7623" s="1">
        <v>844</v>
      </c>
      <c r="K7623" s="1">
        <f>VLOOKUP(J7623,'Rating Program (Effect. 2017)'!$K$6:$M$556, 2, FALSE)</f>
        <v>0.9</v>
      </c>
      <c r="L7623" s="1" t="s">
        <v>11</v>
      </c>
      <c r="M7623" s="1" t="s">
        <v>9</v>
      </c>
      <c r="N7623" s="1" t="s">
        <v>9</v>
      </c>
    </row>
    <row r="7624" spans="1:14" x14ac:dyDescent="0.2">
      <c r="A7624" s="1" t="s">
        <v>8621</v>
      </c>
      <c r="B7624" s="2">
        <v>42802</v>
      </c>
      <c r="C7624" s="2">
        <f t="shared" si="238"/>
        <v>43167</v>
      </c>
      <c r="D7624" s="1">
        <v>1</v>
      </c>
      <c r="E7624" s="1">
        <f>VLOOKUP(D7624,'Rating Program (Effect. 2017)'!$E$6:$F$10,2,FALSE)</f>
        <v>1.05</v>
      </c>
      <c r="F7624" s="1">
        <v>199178</v>
      </c>
      <c r="G7624" s="1">
        <f t="shared" si="239"/>
        <v>1.1420518651301224</v>
      </c>
      <c r="H7624" s="1">
        <v>9</v>
      </c>
      <c r="I7624" s="1">
        <f>VLOOKUP(H7624, 'Rating Program (Effect. 2017)'!$H$6:$I$141, 2, FALSE)</f>
        <v>1.04</v>
      </c>
      <c r="J7624" s="1">
        <v>508</v>
      </c>
      <c r="K7624" s="1">
        <f>VLOOKUP(J7624,'Rating Program (Effect. 2017)'!$K$6:$M$556, 2, FALSE)</f>
        <v>1.1000000000000001</v>
      </c>
      <c r="L7624" s="1" t="s">
        <v>9</v>
      </c>
      <c r="M7624" s="1" t="s">
        <v>9</v>
      </c>
      <c r="N7624" s="1" t="s">
        <v>9</v>
      </c>
    </row>
    <row r="7625" spans="1:14" x14ac:dyDescent="0.2">
      <c r="A7625" s="1" t="s">
        <v>8622</v>
      </c>
      <c r="B7625" s="2">
        <v>42763</v>
      </c>
      <c r="C7625" s="2">
        <f t="shared" si="238"/>
        <v>43128</v>
      </c>
      <c r="D7625" s="1">
        <v>5</v>
      </c>
      <c r="E7625" s="1">
        <f>VLOOKUP(D7625,'Rating Program (Effect. 2017)'!$E$6:$F$10,2,FALSE)</f>
        <v>1.2</v>
      </c>
      <c r="F7625" s="1">
        <v>151064</v>
      </c>
      <c r="G7625" s="1">
        <f t="shared" si="239"/>
        <v>1.1382493354424985</v>
      </c>
      <c r="H7625" s="1">
        <v>1</v>
      </c>
      <c r="I7625" s="1">
        <f>VLOOKUP(H7625, 'Rating Program (Effect. 2017)'!$H$6:$I$141, 2, FALSE)</f>
        <v>0.76</v>
      </c>
      <c r="J7625" s="1">
        <v>794</v>
      </c>
      <c r="K7625" s="1">
        <f>VLOOKUP(J7625,'Rating Program (Effect. 2017)'!$K$6:$M$556, 2, FALSE)</f>
        <v>1</v>
      </c>
      <c r="L7625" s="1" t="s">
        <v>9</v>
      </c>
      <c r="M7625" s="1" t="s">
        <v>9</v>
      </c>
      <c r="N7625" s="1" t="s">
        <v>9</v>
      </c>
    </row>
    <row r="7626" spans="1:14" x14ac:dyDescent="0.2">
      <c r="A7626" s="1" t="s">
        <v>8623</v>
      </c>
      <c r="B7626" s="2">
        <v>42857</v>
      </c>
      <c r="C7626" s="2">
        <f t="shared" si="238"/>
        <v>43222</v>
      </c>
      <c r="D7626" s="1">
        <v>5</v>
      </c>
      <c r="E7626" s="1">
        <f>VLOOKUP(D7626,'Rating Program (Effect. 2017)'!$E$6:$F$10,2,FALSE)</f>
        <v>1.2</v>
      </c>
      <c r="F7626" s="1">
        <v>111002</v>
      </c>
      <c r="G7626" s="1">
        <f t="shared" si="239"/>
        <v>1.18943983080668</v>
      </c>
      <c r="H7626" s="1">
        <v>9</v>
      </c>
      <c r="I7626" s="1">
        <f>VLOOKUP(H7626, 'Rating Program (Effect. 2017)'!$H$6:$I$141, 2, FALSE)</f>
        <v>1.04</v>
      </c>
      <c r="J7626" s="1">
        <v>621</v>
      </c>
      <c r="K7626" s="1">
        <f>VLOOKUP(J7626,'Rating Program (Effect. 2017)'!$K$6:$M$556, 2, FALSE)</f>
        <v>1.1000000000000001</v>
      </c>
      <c r="L7626" s="1" t="s">
        <v>11</v>
      </c>
      <c r="M7626" s="1" t="s">
        <v>9</v>
      </c>
      <c r="N7626" s="1" t="s">
        <v>9</v>
      </c>
    </row>
    <row r="7627" spans="1:14" x14ac:dyDescent="0.2">
      <c r="A7627" s="1" t="s">
        <v>8624</v>
      </c>
      <c r="B7627" s="2">
        <v>42749</v>
      </c>
      <c r="C7627" s="2">
        <f t="shared" si="238"/>
        <v>43114</v>
      </c>
      <c r="D7627" s="1">
        <v>2</v>
      </c>
      <c r="E7627" s="1">
        <f>VLOOKUP(D7627,'Rating Program (Effect. 2017)'!$E$6:$F$10,2,FALSE)</f>
        <v>1.1100000000000001</v>
      </c>
      <c r="F7627" s="1">
        <v>132508</v>
      </c>
      <c r="G7627" s="1">
        <f t="shared" si="239"/>
        <v>1.155553156275595</v>
      </c>
      <c r="H7627" s="1">
        <v>4</v>
      </c>
      <c r="I7627" s="1">
        <f>VLOOKUP(H7627, 'Rating Program (Effect. 2017)'!$H$6:$I$141, 2, FALSE)</f>
        <v>0.88</v>
      </c>
      <c r="J7627" s="1">
        <v>552</v>
      </c>
      <c r="K7627" s="1">
        <f>VLOOKUP(J7627,'Rating Program (Effect. 2017)'!$K$6:$M$556, 2, FALSE)</f>
        <v>1.1000000000000001</v>
      </c>
      <c r="L7627" s="1" t="s">
        <v>9</v>
      </c>
      <c r="M7627" s="1" t="s">
        <v>9</v>
      </c>
      <c r="N7627" s="1" t="s">
        <v>9</v>
      </c>
    </row>
    <row r="7628" spans="1:14" x14ac:dyDescent="0.2">
      <c r="A7628" s="1" t="s">
        <v>8625</v>
      </c>
      <c r="B7628" s="2">
        <v>42815</v>
      </c>
      <c r="C7628" s="2">
        <f t="shared" si="238"/>
        <v>43180</v>
      </c>
      <c r="D7628" s="1">
        <v>1</v>
      </c>
      <c r="E7628" s="1">
        <f>VLOOKUP(D7628,'Rating Program (Effect. 2017)'!$E$6:$F$10,2,FALSE)</f>
        <v>1.05</v>
      </c>
      <c r="F7628" s="1">
        <v>100964</v>
      </c>
      <c r="G7628" s="1">
        <f t="shared" si="239"/>
        <v>1.2104985890735867</v>
      </c>
      <c r="H7628" s="1">
        <v>9</v>
      </c>
      <c r="I7628" s="1">
        <f>VLOOKUP(H7628, 'Rating Program (Effect. 2017)'!$H$6:$I$141, 2, FALSE)</f>
        <v>1.04</v>
      </c>
      <c r="J7628" s="1">
        <v>772</v>
      </c>
      <c r="K7628" s="1">
        <f>VLOOKUP(J7628,'Rating Program (Effect. 2017)'!$K$6:$M$556, 2, FALSE)</f>
        <v>1</v>
      </c>
      <c r="L7628" s="1" t="s">
        <v>9</v>
      </c>
      <c r="M7628" s="1" t="s">
        <v>9</v>
      </c>
      <c r="N7628" s="1" t="s">
        <v>9</v>
      </c>
    </row>
    <row r="7629" spans="1:14" x14ac:dyDescent="0.2">
      <c r="A7629" s="1" t="s">
        <v>8626</v>
      </c>
      <c r="B7629" s="2">
        <v>42754</v>
      </c>
      <c r="C7629" s="2">
        <f t="shared" si="238"/>
        <v>43119</v>
      </c>
      <c r="D7629" s="1">
        <v>4</v>
      </c>
      <c r="E7629" s="1">
        <f>VLOOKUP(D7629,'Rating Program (Effect. 2017)'!$E$6:$F$10,2,FALSE)</f>
        <v>0.94</v>
      </c>
      <c r="F7629" s="1">
        <v>427000</v>
      </c>
      <c r="G7629" s="1">
        <f t="shared" si="239"/>
        <v>1.9287351699999995</v>
      </c>
      <c r="H7629" s="1">
        <v>12</v>
      </c>
      <c r="I7629" s="1">
        <f>VLOOKUP(H7629, 'Rating Program (Effect. 2017)'!$H$6:$I$141, 2, FALSE)</f>
        <v>1.08</v>
      </c>
      <c r="J7629" s="1">
        <v>527</v>
      </c>
      <c r="K7629" s="1">
        <f>VLOOKUP(J7629,'Rating Program (Effect. 2017)'!$K$6:$M$556, 2, FALSE)</f>
        <v>1.1000000000000001</v>
      </c>
      <c r="L7629" s="1" t="s">
        <v>9</v>
      </c>
      <c r="M7629" s="1" t="s">
        <v>9</v>
      </c>
      <c r="N7629" s="1" t="s">
        <v>9</v>
      </c>
    </row>
    <row r="7630" spans="1:14" x14ac:dyDescent="0.2">
      <c r="A7630" s="1" t="s">
        <v>8627</v>
      </c>
      <c r="B7630" s="2">
        <v>42775</v>
      </c>
      <c r="C7630" s="2">
        <f t="shared" si="238"/>
        <v>43140</v>
      </c>
      <c r="D7630" s="1">
        <v>4</v>
      </c>
      <c r="E7630" s="1">
        <f>VLOOKUP(D7630,'Rating Program (Effect. 2017)'!$E$6:$F$10,2,FALSE)</f>
        <v>0.94</v>
      </c>
      <c r="F7630" s="1">
        <v>282756</v>
      </c>
      <c r="G7630" s="1">
        <f t="shared" si="239"/>
        <v>1.2991169868846275</v>
      </c>
      <c r="H7630" s="1">
        <v>4</v>
      </c>
      <c r="I7630" s="1">
        <f>VLOOKUP(H7630, 'Rating Program (Effect. 2017)'!$H$6:$I$141, 2, FALSE)</f>
        <v>0.88</v>
      </c>
      <c r="J7630" s="1">
        <v>629</v>
      </c>
      <c r="K7630" s="1">
        <f>VLOOKUP(J7630,'Rating Program (Effect. 2017)'!$K$6:$M$556, 2, FALSE)</f>
        <v>1.1000000000000001</v>
      </c>
      <c r="L7630" s="1" t="s">
        <v>9</v>
      </c>
      <c r="M7630" s="1" t="s">
        <v>9</v>
      </c>
      <c r="N7630" s="1" t="s">
        <v>9</v>
      </c>
    </row>
    <row r="7631" spans="1:14" x14ac:dyDescent="0.2">
      <c r="A7631" s="1" t="s">
        <v>8628</v>
      </c>
      <c r="B7631" s="2">
        <v>42771</v>
      </c>
      <c r="C7631" s="2">
        <f t="shared" si="238"/>
        <v>43136</v>
      </c>
      <c r="D7631" s="1">
        <v>3</v>
      </c>
      <c r="E7631" s="1">
        <f>VLOOKUP(D7631,'Rating Program (Effect. 2017)'!$E$6:$F$10,2,FALSE)</f>
        <v>0.97</v>
      </c>
      <c r="F7631" s="1">
        <v>447615</v>
      </c>
      <c r="G7631" s="1">
        <f t="shared" si="239"/>
        <v>2.047355984126666</v>
      </c>
      <c r="H7631" s="1">
        <v>4</v>
      </c>
      <c r="I7631" s="1">
        <f>VLOOKUP(H7631, 'Rating Program (Effect. 2017)'!$H$6:$I$141, 2, FALSE)</f>
        <v>0.88</v>
      </c>
      <c r="J7631" s="1">
        <v>603</v>
      </c>
      <c r="K7631" s="1">
        <f>VLOOKUP(J7631,'Rating Program (Effect. 2017)'!$K$6:$M$556, 2, FALSE)</f>
        <v>1.1000000000000001</v>
      </c>
      <c r="L7631" s="1" t="s">
        <v>9</v>
      </c>
      <c r="M7631" s="1" t="s">
        <v>9</v>
      </c>
      <c r="N7631" s="1" t="s">
        <v>9</v>
      </c>
    </row>
    <row r="7632" spans="1:14" x14ac:dyDescent="0.2">
      <c r="A7632" s="1" t="s">
        <v>8629</v>
      </c>
      <c r="B7632" s="2">
        <v>43013</v>
      </c>
      <c r="C7632" s="2">
        <f t="shared" si="238"/>
        <v>43378</v>
      </c>
      <c r="D7632" s="1">
        <v>5</v>
      </c>
      <c r="E7632" s="1">
        <f>VLOOKUP(D7632,'Rating Program (Effect. 2017)'!$E$6:$F$10,2,FALSE)</f>
        <v>1.2</v>
      </c>
      <c r="F7632" s="1">
        <v>107243</v>
      </c>
      <c r="G7632" s="1">
        <f t="shared" si="239"/>
        <v>1.1969291380792209</v>
      </c>
      <c r="H7632" s="1">
        <v>5</v>
      </c>
      <c r="I7632" s="1">
        <f>VLOOKUP(H7632, 'Rating Program (Effect. 2017)'!$H$6:$I$141, 2, FALSE)</f>
        <v>0.92</v>
      </c>
      <c r="J7632" s="1">
        <v>859</v>
      </c>
      <c r="K7632" s="1">
        <f>VLOOKUP(J7632,'Rating Program (Effect. 2017)'!$K$6:$M$556, 2, FALSE)</f>
        <v>0.9</v>
      </c>
      <c r="L7632" s="1" t="s">
        <v>11</v>
      </c>
      <c r="M7632" s="1" t="s">
        <v>9</v>
      </c>
      <c r="N7632" s="1" t="s">
        <v>9</v>
      </c>
    </row>
    <row r="7633" spans="1:14" x14ac:dyDescent="0.2">
      <c r="A7633" s="1" t="s">
        <v>8630</v>
      </c>
      <c r="B7633" s="2">
        <v>42869</v>
      </c>
      <c r="C7633" s="2">
        <f t="shared" si="238"/>
        <v>43234</v>
      </c>
      <c r="D7633" s="1">
        <v>1</v>
      </c>
      <c r="E7633" s="1">
        <f>VLOOKUP(D7633,'Rating Program (Effect. 2017)'!$E$6:$F$10,2,FALSE)</f>
        <v>1.05</v>
      </c>
      <c r="F7633" s="1">
        <v>346782</v>
      </c>
      <c r="G7633" s="1">
        <f t="shared" si="239"/>
        <v>1.5301308607187623</v>
      </c>
      <c r="H7633" s="1">
        <v>33</v>
      </c>
      <c r="I7633" s="1">
        <f>VLOOKUP(H7633, 'Rating Program (Effect. 2017)'!$H$6:$I$141, 2, FALSE)</f>
        <v>1.2</v>
      </c>
      <c r="J7633" s="1">
        <v>795</v>
      </c>
      <c r="K7633" s="1">
        <f>VLOOKUP(J7633,'Rating Program (Effect. 2017)'!$K$6:$M$556, 2, FALSE)</f>
        <v>1</v>
      </c>
      <c r="L7633" s="1" t="s">
        <v>11</v>
      </c>
      <c r="M7633" s="1" t="s">
        <v>9</v>
      </c>
      <c r="N7633" s="1" t="s">
        <v>9</v>
      </c>
    </row>
    <row r="7634" spans="1:14" x14ac:dyDescent="0.2">
      <c r="A7634" s="1" t="s">
        <v>8631</v>
      </c>
      <c r="B7634" s="2">
        <v>43074</v>
      </c>
      <c r="C7634" s="2">
        <f t="shared" si="238"/>
        <v>43439</v>
      </c>
      <c r="D7634" s="1">
        <v>3</v>
      </c>
      <c r="E7634" s="1">
        <f>VLOOKUP(D7634,'Rating Program (Effect. 2017)'!$E$6:$F$10,2,FALSE)</f>
        <v>0.97</v>
      </c>
      <c r="F7634" s="1">
        <v>320509</v>
      </c>
      <c r="G7634" s="1">
        <f t="shared" si="239"/>
        <v>1.4249202451236775</v>
      </c>
      <c r="H7634" s="1">
        <v>1</v>
      </c>
      <c r="I7634" s="1">
        <f>VLOOKUP(H7634, 'Rating Program (Effect. 2017)'!$H$6:$I$141, 2, FALSE)</f>
        <v>0.76</v>
      </c>
      <c r="J7634" s="1">
        <v>512</v>
      </c>
      <c r="K7634" s="1">
        <f>VLOOKUP(J7634,'Rating Program (Effect. 2017)'!$K$6:$M$556, 2, FALSE)</f>
        <v>1.1000000000000001</v>
      </c>
      <c r="L7634" s="1" t="s">
        <v>9</v>
      </c>
      <c r="M7634" s="1" t="s">
        <v>9</v>
      </c>
      <c r="N7634" s="1" t="s">
        <v>11</v>
      </c>
    </row>
    <row r="7635" spans="1:14" x14ac:dyDescent="0.2">
      <c r="A7635" s="1" t="s">
        <v>8632</v>
      </c>
      <c r="B7635" s="2">
        <v>43074</v>
      </c>
      <c r="C7635" s="2">
        <f t="shared" si="238"/>
        <v>43439</v>
      </c>
      <c r="D7635" s="1">
        <v>1</v>
      </c>
      <c r="E7635" s="1">
        <f>VLOOKUP(D7635,'Rating Program (Effect. 2017)'!$E$6:$F$10,2,FALSE)</f>
        <v>1.05</v>
      </c>
      <c r="F7635" s="1">
        <v>146959</v>
      </c>
      <c r="G7635" s="1">
        <f t="shared" si="239"/>
        <v>1.1411462952774791</v>
      </c>
      <c r="H7635" s="1">
        <v>17</v>
      </c>
      <c r="I7635" s="1">
        <f>VLOOKUP(H7635, 'Rating Program (Effect. 2017)'!$H$6:$I$141, 2, FALSE)</f>
        <v>1.1299999999999999</v>
      </c>
      <c r="J7635" s="1">
        <v>859</v>
      </c>
      <c r="K7635" s="1">
        <f>VLOOKUP(J7635,'Rating Program (Effect. 2017)'!$K$6:$M$556, 2, FALSE)</f>
        <v>0.9</v>
      </c>
      <c r="L7635" s="1" t="s">
        <v>9</v>
      </c>
      <c r="M7635" s="1" t="s">
        <v>9</v>
      </c>
      <c r="N7635" s="1" t="s">
        <v>9</v>
      </c>
    </row>
    <row r="7636" spans="1:14" x14ac:dyDescent="0.2">
      <c r="A7636" s="1" t="s">
        <v>8633</v>
      </c>
      <c r="B7636" s="2">
        <v>42807</v>
      </c>
      <c r="C7636" s="2">
        <f t="shared" si="238"/>
        <v>43172</v>
      </c>
      <c r="D7636" s="1">
        <v>3</v>
      </c>
      <c r="E7636" s="1">
        <f>VLOOKUP(D7636,'Rating Program (Effect. 2017)'!$E$6:$F$10,2,FALSE)</f>
        <v>0.97</v>
      </c>
      <c r="F7636" s="1">
        <v>112259</v>
      </c>
      <c r="G7636" s="1">
        <f t="shared" si="239"/>
        <v>1.1870406891741001</v>
      </c>
      <c r="H7636" s="1">
        <v>15</v>
      </c>
      <c r="I7636" s="1">
        <f>VLOOKUP(H7636, 'Rating Program (Effect. 2017)'!$H$6:$I$141, 2, FALSE)</f>
        <v>1.1100000000000001</v>
      </c>
      <c r="J7636" s="1">
        <v>643</v>
      </c>
      <c r="K7636" s="1">
        <f>VLOOKUP(J7636,'Rating Program (Effect. 2017)'!$K$6:$M$556, 2, FALSE)</f>
        <v>1.1000000000000001</v>
      </c>
      <c r="L7636" s="1" t="s">
        <v>9</v>
      </c>
      <c r="M7636" s="1" t="s">
        <v>9</v>
      </c>
      <c r="N7636" s="1" t="s">
        <v>9</v>
      </c>
    </row>
    <row r="7637" spans="1:14" x14ac:dyDescent="0.2">
      <c r="A7637" s="1" t="s">
        <v>8634</v>
      </c>
      <c r="B7637" s="2">
        <v>42847</v>
      </c>
      <c r="C7637" s="2">
        <f t="shared" si="238"/>
        <v>43212</v>
      </c>
      <c r="D7637" s="1">
        <v>3</v>
      </c>
      <c r="E7637" s="1">
        <f>VLOOKUP(D7637,'Rating Program (Effect. 2017)'!$E$6:$F$10,2,FALSE)</f>
        <v>0.97</v>
      </c>
      <c r="F7637" s="1">
        <v>208814</v>
      </c>
      <c r="G7637" s="1">
        <f t="shared" si="239"/>
        <v>1.1508319650474284</v>
      </c>
      <c r="H7637" s="1">
        <v>10</v>
      </c>
      <c r="I7637" s="1">
        <f>VLOOKUP(H7637, 'Rating Program (Effect. 2017)'!$H$6:$I$141, 2, FALSE)</f>
        <v>1.06</v>
      </c>
      <c r="J7637" s="1">
        <v>630</v>
      </c>
      <c r="K7637" s="1">
        <f>VLOOKUP(J7637,'Rating Program (Effect. 2017)'!$K$6:$M$556, 2, FALSE)</f>
        <v>1.1000000000000001</v>
      </c>
      <c r="L7637" s="1" t="s">
        <v>9</v>
      </c>
      <c r="M7637" s="1" t="s">
        <v>9</v>
      </c>
      <c r="N7637" s="1" t="s">
        <v>9</v>
      </c>
    </row>
    <row r="7638" spans="1:14" x14ac:dyDescent="0.2">
      <c r="A7638" s="1" t="s">
        <v>8635</v>
      </c>
      <c r="B7638" s="2">
        <v>42749</v>
      </c>
      <c r="C7638" s="2">
        <f t="shared" si="238"/>
        <v>43114</v>
      </c>
      <c r="D7638" s="1">
        <v>3</v>
      </c>
      <c r="E7638" s="1">
        <f>VLOOKUP(D7638,'Rating Program (Effect. 2017)'!$E$6:$F$10,2,FALSE)</f>
        <v>0.97</v>
      </c>
      <c r="F7638" s="1">
        <v>377214</v>
      </c>
      <c r="G7638" s="1">
        <f t="shared" si="239"/>
        <v>1.6684847196892361</v>
      </c>
      <c r="H7638" s="1">
        <v>15</v>
      </c>
      <c r="I7638" s="1">
        <f>VLOOKUP(H7638, 'Rating Program (Effect. 2017)'!$H$6:$I$141, 2, FALSE)</f>
        <v>1.1100000000000001</v>
      </c>
      <c r="J7638" s="1">
        <v>691</v>
      </c>
      <c r="K7638" s="1">
        <f>VLOOKUP(J7638,'Rating Program (Effect. 2017)'!$K$6:$M$556, 2, FALSE)</f>
        <v>1</v>
      </c>
      <c r="L7638" s="1" t="s">
        <v>9</v>
      </c>
      <c r="M7638" s="1" t="s">
        <v>9</v>
      </c>
      <c r="N7638" s="1" t="s">
        <v>9</v>
      </c>
    </row>
    <row r="7639" spans="1:14" x14ac:dyDescent="0.2">
      <c r="A7639" s="1" t="s">
        <v>8636</v>
      </c>
      <c r="B7639" s="2">
        <v>43052</v>
      </c>
      <c r="C7639" s="2">
        <f t="shared" si="238"/>
        <v>43417</v>
      </c>
      <c r="D7639" s="1">
        <v>1</v>
      </c>
      <c r="E7639" s="1">
        <f>VLOOKUP(D7639,'Rating Program (Effect. 2017)'!$E$6:$F$10,2,FALSE)</f>
        <v>1.05</v>
      </c>
      <c r="F7639" s="1">
        <v>217867</v>
      </c>
      <c r="G7639" s="1">
        <f t="shared" si="239"/>
        <v>1.1614057788774663</v>
      </c>
      <c r="H7639" s="1">
        <v>4</v>
      </c>
      <c r="I7639" s="1">
        <f>VLOOKUP(H7639, 'Rating Program (Effect. 2017)'!$H$6:$I$141, 2, FALSE)</f>
        <v>0.88</v>
      </c>
      <c r="J7639" s="1">
        <v>662</v>
      </c>
      <c r="K7639" s="1">
        <f>VLOOKUP(J7639,'Rating Program (Effect. 2017)'!$K$6:$M$556, 2, FALSE)</f>
        <v>1</v>
      </c>
      <c r="L7639" s="1" t="s">
        <v>9</v>
      </c>
      <c r="M7639" s="1" t="s">
        <v>9</v>
      </c>
      <c r="N7639" s="1" t="s">
        <v>9</v>
      </c>
    </row>
    <row r="7640" spans="1:14" x14ac:dyDescent="0.2">
      <c r="A7640" s="1" t="s">
        <v>8637</v>
      </c>
      <c r="B7640" s="2">
        <v>43090</v>
      </c>
      <c r="C7640" s="2">
        <f t="shared" si="238"/>
        <v>43455</v>
      </c>
      <c r="D7640" s="1">
        <v>5</v>
      </c>
      <c r="E7640" s="1">
        <f>VLOOKUP(D7640,'Rating Program (Effect. 2017)'!$E$6:$F$10,2,FALSE)</f>
        <v>1.2</v>
      </c>
      <c r="F7640" s="1">
        <v>415799</v>
      </c>
      <c r="G7640" s="1">
        <f t="shared" si="239"/>
        <v>1.8668122315767257</v>
      </c>
      <c r="H7640" s="1">
        <v>1</v>
      </c>
      <c r="I7640" s="1">
        <f>VLOOKUP(H7640, 'Rating Program (Effect. 2017)'!$H$6:$I$141, 2, FALSE)</f>
        <v>0.76</v>
      </c>
      <c r="J7640" s="1">
        <v>596</v>
      </c>
      <c r="K7640" s="1">
        <f>VLOOKUP(J7640,'Rating Program (Effect. 2017)'!$K$6:$M$556, 2, FALSE)</f>
        <v>1.1000000000000001</v>
      </c>
      <c r="L7640" s="1" t="s">
        <v>9</v>
      </c>
      <c r="M7640" s="1" t="s">
        <v>9</v>
      </c>
      <c r="N7640" s="1" t="s">
        <v>9</v>
      </c>
    </row>
    <row r="7641" spans="1:14" x14ac:dyDescent="0.2">
      <c r="A7641" s="1" t="s">
        <v>8638</v>
      </c>
      <c r="B7641" s="2">
        <v>42921</v>
      </c>
      <c r="C7641" s="2">
        <f t="shared" si="238"/>
        <v>43286</v>
      </c>
      <c r="D7641" s="1">
        <v>2</v>
      </c>
      <c r="E7641" s="1">
        <f>VLOOKUP(D7641,'Rating Program (Effect. 2017)'!$E$6:$F$10,2,FALSE)</f>
        <v>1.1100000000000001</v>
      </c>
      <c r="F7641" s="1">
        <v>118111</v>
      </c>
      <c r="G7641" s="1">
        <f t="shared" si="239"/>
        <v>1.1765614358699836</v>
      </c>
      <c r="H7641" s="1">
        <v>13</v>
      </c>
      <c r="I7641" s="1">
        <f>VLOOKUP(H7641, 'Rating Program (Effect. 2017)'!$H$6:$I$141, 2, FALSE)</f>
        <v>1.0900000000000001</v>
      </c>
      <c r="J7641" s="1">
        <v>815</v>
      </c>
      <c r="K7641" s="1">
        <f>VLOOKUP(J7641,'Rating Program (Effect. 2017)'!$K$6:$M$556, 2, FALSE)</f>
        <v>0.9</v>
      </c>
      <c r="L7641" s="1" t="s">
        <v>9</v>
      </c>
      <c r="M7641" s="1" t="s">
        <v>9</v>
      </c>
      <c r="N7641" s="1" t="s">
        <v>11</v>
      </c>
    </row>
    <row r="7642" spans="1:14" x14ac:dyDescent="0.2">
      <c r="A7642" s="1" t="s">
        <v>8639</v>
      </c>
      <c r="B7642" s="2">
        <v>42819</v>
      </c>
      <c r="C7642" s="2">
        <f t="shared" si="238"/>
        <v>43184</v>
      </c>
      <c r="D7642" s="1">
        <v>2</v>
      </c>
      <c r="E7642" s="1">
        <f>VLOOKUP(D7642,'Rating Program (Effect. 2017)'!$E$6:$F$10,2,FALSE)</f>
        <v>1.1100000000000001</v>
      </c>
      <c r="F7642" s="1">
        <v>268444</v>
      </c>
      <c r="G7642" s="1">
        <f t="shared" si="239"/>
        <v>1.2598330211912758</v>
      </c>
      <c r="H7642" s="1">
        <v>6</v>
      </c>
      <c r="I7642" s="1">
        <f>VLOOKUP(H7642, 'Rating Program (Effect. 2017)'!$H$6:$I$141, 2, FALSE)</f>
        <v>0.96</v>
      </c>
      <c r="J7642" s="1">
        <v>780</v>
      </c>
      <c r="K7642" s="1">
        <f>VLOOKUP(J7642,'Rating Program (Effect. 2017)'!$K$6:$M$556, 2, FALSE)</f>
        <v>1</v>
      </c>
      <c r="L7642" s="1" t="s">
        <v>9</v>
      </c>
      <c r="M7642" s="1" t="s">
        <v>9</v>
      </c>
      <c r="N7642" s="1" t="s">
        <v>9</v>
      </c>
    </row>
    <row r="7643" spans="1:14" x14ac:dyDescent="0.2">
      <c r="A7643" s="1" t="s">
        <v>8640</v>
      </c>
      <c r="B7643" s="2">
        <v>42874</v>
      </c>
      <c r="C7643" s="2">
        <f t="shared" si="238"/>
        <v>43239</v>
      </c>
      <c r="D7643" s="1">
        <v>1</v>
      </c>
      <c r="E7643" s="1">
        <f>VLOOKUP(D7643,'Rating Program (Effect. 2017)'!$E$6:$F$10,2,FALSE)</f>
        <v>1.05</v>
      </c>
      <c r="F7643" s="1">
        <v>484469</v>
      </c>
      <c r="G7643" s="1">
        <f t="shared" si="239"/>
        <v>2.272992022434662</v>
      </c>
      <c r="H7643" s="1">
        <v>3</v>
      </c>
      <c r="I7643" s="1">
        <f>VLOOKUP(H7643, 'Rating Program (Effect. 2017)'!$H$6:$I$141, 2, FALSE)</f>
        <v>0.84</v>
      </c>
      <c r="J7643" s="1">
        <v>568</v>
      </c>
      <c r="K7643" s="1">
        <f>VLOOKUP(J7643,'Rating Program (Effect. 2017)'!$K$6:$M$556, 2, FALSE)</f>
        <v>1.1000000000000001</v>
      </c>
      <c r="L7643" s="1" t="s">
        <v>9</v>
      </c>
      <c r="M7643" s="1" t="s">
        <v>9</v>
      </c>
      <c r="N7643" s="1" t="s">
        <v>9</v>
      </c>
    </row>
    <row r="7644" spans="1:14" x14ac:dyDescent="0.2">
      <c r="A7644" s="1" t="s">
        <v>8641</v>
      </c>
      <c r="B7644" s="2">
        <v>42786</v>
      </c>
      <c r="C7644" s="2">
        <f t="shared" si="238"/>
        <v>43151</v>
      </c>
      <c r="D7644" s="1">
        <v>2</v>
      </c>
      <c r="E7644" s="1">
        <f>VLOOKUP(D7644,'Rating Program (Effect. 2017)'!$E$6:$F$10,2,FALSE)</f>
        <v>1.1100000000000001</v>
      </c>
      <c r="F7644" s="1">
        <v>106249</v>
      </c>
      <c r="G7644" s="1">
        <f t="shared" si="239"/>
        <v>1.1989887097824377</v>
      </c>
      <c r="H7644" s="1">
        <v>14</v>
      </c>
      <c r="I7644" s="1">
        <f>VLOOKUP(H7644, 'Rating Program (Effect. 2017)'!$H$6:$I$141, 2, FALSE)</f>
        <v>1.1000000000000001</v>
      </c>
      <c r="J7644" s="1">
        <v>649</v>
      </c>
      <c r="K7644" s="1">
        <f>VLOOKUP(J7644,'Rating Program (Effect. 2017)'!$K$6:$M$556, 2, FALSE)</f>
        <v>1.1000000000000001</v>
      </c>
      <c r="L7644" s="1" t="s">
        <v>9</v>
      </c>
      <c r="M7644" s="1" t="s">
        <v>9</v>
      </c>
      <c r="N7644" s="1" t="s">
        <v>9</v>
      </c>
    </row>
    <row r="7645" spans="1:14" x14ac:dyDescent="0.2">
      <c r="A7645" s="1" t="s">
        <v>8642</v>
      </c>
      <c r="B7645" s="2">
        <v>43014</v>
      </c>
      <c r="C7645" s="2">
        <f t="shared" si="238"/>
        <v>43379</v>
      </c>
      <c r="D7645" s="1">
        <v>5</v>
      </c>
      <c r="E7645" s="1">
        <f>VLOOKUP(D7645,'Rating Program (Effect. 2017)'!$E$6:$F$10,2,FALSE)</f>
        <v>1.2</v>
      </c>
      <c r="F7645" s="1">
        <v>562950</v>
      </c>
      <c r="G7645" s="1">
        <f t="shared" si="239"/>
        <v>2.7991939912762493</v>
      </c>
      <c r="H7645" s="1">
        <v>16</v>
      </c>
      <c r="I7645" s="1">
        <f>VLOOKUP(H7645, 'Rating Program (Effect. 2017)'!$H$6:$I$141, 2, FALSE)</f>
        <v>1.1200000000000001</v>
      </c>
      <c r="J7645" s="1">
        <v>505</v>
      </c>
      <c r="K7645" s="1">
        <f>VLOOKUP(J7645,'Rating Program (Effect. 2017)'!$K$6:$M$556, 2, FALSE)</f>
        <v>1.1000000000000001</v>
      </c>
      <c r="L7645" s="1" t="s">
        <v>11</v>
      </c>
      <c r="M7645" s="1" t="s">
        <v>9</v>
      </c>
      <c r="N7645" s="1" t="s">
        <v>9</v>
      </c>
    </row>
    <row r="7646" spans="1:14" x14ac:dyDescent="0.2">
      <c r="A7646" s="1" t="s">
        <v>8643</v>
      </c>
      <c r="B7646" s="2">
        <v>42744</v>
      </c>
      <c r="C7646" s="2">
        <f t="shared" si="238"/>
        <v>43109</v>
      </c>
      <c r="D7646" s="1">
        <v>5</v>
      </c>
      <c r="E7646" s="1">
        <f>VLOOKUP(D7646,'Rating Program (Effect. 2017)'!$E$6:$F$10,2,FALSE)</f>
        <v>1.2</v>
      </c>
      <c r="F7646" s="1">
        <v>271368</v>
      </c>
      <c r="G7646" s="1">
        <f t="shared" si="239"/>
        <v>1.2674668283445194</v>
      </c>
      <c r="H7646" s="1">
        <v>4</v>
      </c>
      <c r="I7646" s="1">
        <f>VLOOKUP(H7646, 'Rating Program (Effect. 2017)'!$H$6:$I$141, 2, FALSE)</f>
        <v>0.88</v>
      </c>
      <c r="J7646" s="1">
        <v>773</v>
      </c>
      <c r="K7646" s="1">
        <f>VLOOKUP(J7646,'Rating Program (Effect. 2017)'!$K$6:$M$556, 2, FALSE)</f>
        <v>1</v>
      </c>
      <c r="L7646" s="1" t="s">
        <v>9</v>
      </c>
      <c r="M7646" s="1" t="s">
        <v>9</v>
      </c>
      <c r="N7646" s="1" t="s">
        <v>9</v>
      </c>
    </row>
    <row r="7647" spans="1:14" x14ac:dyDescent="0.2">
      <c r="A7647" s="1" t="s">
        <v>8644</v>
      </c>
      <c r="B7647" s="2">
        <v>42775</v>
      </c>
      <c r="C7647" s="2">
        <f t="shared" si="238"/>
        <v>43140</v>
      </c>
      <c r="D7647" s="1">
        <v>2</v>
      </c>
      <c r="E7647" s="1">
        <f>VLOOKUP(D7647,'Rating Program (Effect. 2017)'!$E$6:$F$10,2,FALSE)</f>
        <v>1.1100000000000001</v>
      </c>
      <c r="F7647" s="1">
        <v>320582</v>
      </c>
      <c r="G7647" s="1">
        <f t="shared" si="239"/>
        <v>1.4251932167582262</v>
      </c>
      <c r="H7647" s="1">
        <v>11</v>
      </c>
      <c r="I7647" s="1">
        <f>VLOOKUP(H7647, 'Rating Program (Effect. 2017)'!$H$6:$I$141, 2, FALSE)</f>
        <v>1.07</v>
      </c>
      <c r="J7647" s="1">
        <v>606</v>
      </c>
      <c r="K7647" s="1">
        <f>VLOOKUP(J7647,'Rating Program (Effect. 2017)'!$K$6:$M$556, 2, FALSE)</f>
        <v>1.1000000000000001</v>
      </c>
      <c r="L7647" s="1" t="s">
        <v>9</v>
      </c>
      <c r="M7647" s="1" t="s">
        <v>9</v>
      </c>
      <c r="N7647" s="1" t="s">
        <v>9</v>
      </c>
    </row>
    <row r="7648" spans="1:14" x14ac:dyDescent="0.2">
      <c r="A7648" s="1" t="s">
        <v>8645</v>
      </c>
      <c r="B7648" s="2">
        <v>42976</v>
      </c>
      <c r="C7648" s="2">
        <f t="shared" si="238"/>
        <v>43341</v>
      </c>
      <c r="D7648" s="1">
        <v>1</v>
      </c>
      <c r="E7648" s="1">
        <f>VLOOKUP(D7648,'Rating Program (Effect. 2017)'!$E$6:$F$10,2,FALSE)</f>
        <v>1.05</v>
      </c>
      <c r="F7648" s="1">
        <v>453751</v>
      </c>
      <c r="G7648" s="1">
        <f t="shared" si="239"/>
        <v>2.0837656022407627</v>
      </c>
      <c r="H7648" s="1">
        <v>4</v>
      </c>
      <c r="I7648" s="1">
        <f>VLOOKUP(H7648, 'Rating Program (Effect. 2017)'!$H$6:$I$141, 2, FALSE)</f>
        <v>0.88</v>
      </c>
      <c r="J7648" s="1">
        <v>620</v>
      </c>
      <c r="K7648" s="1">
        <f>VLOOKUP(J7648,'Rating Program (Effect. 2017)'!$K$6:$M$556, 2, FALSE)</f>
        <v>1.1000000000000001</v>
      </c>
      <c r="L7648" s="1" t="s">
        <v>11</v>
      </c>
      <c r="M7648" s="1" t="s">
        <v>9</v>
      </c>
      <c r="N7648" s="1" t="s">
        <v>9</v>
      </c>
    </row>
    <row r="7649" spans="1:14" x14ac:dyDescent="0.2">
      <c r="A7649" s="1" t="s">
        <v>8646</v>
      </c>
      <c r="B7649" s="2">
        <v>42803</v>
      </c>
      <c r="C7649" s="2">
        <f t="shared" si="238"/>
        <v>43168</v>
      </c>
      <c r="D7649" s="1">
        <v>3</v>
      </c>
      <c r="E7649" s="1">
        <f>VLOOKUP(D7649,'Rating Program (Effect. 2017)'!$E$6:$F$10,2,FALSE)</f>
        <v>0.97</v>
      </c>
      <c r="F7649" s="1">
        <v>418611</v>
      </c>
      <c r="G7649" s="1">
        <f t="shared" si="239"/>
        <v>1.8821836917736681</v>
      </c>
      <c r="H7649" s="1">
        <v>30</v>
      </c>
      <c r="I7649" s="1">
        <f>VLOOKUP(H7649, 'Rating Program (Effect. 2017)'!$H$6:$I$141, 2, FALSE)</f>
        <v>1.2</v>
      </c>
      <c r="J7649" s="1">
        <v>845</v>
      </c>
      <c r="K7649" s="1">
        <f>VLOOKUP(J7649,'Rating Program (Effect. 2017)'!$K$6:$M$556, 2, FALSE)</f>
        <v>0.9</v>
      </c>
      <c r="L7649" s="1" t="s">
        <v>9</v>
      </c>
      <c r="M7649" s="1" t="s">
        <v>9</v>
      </c>
      <c r="N7649" s="1" t="s">
        <v>9</v>
      </c>
    </row>
    <row r="7650" spans="1:14" x14ac:dyDescent="0.2">
      <c r="A7650" s="1" t="s">
        <v>8647</v>
      </c>
      <c r="B7650" s="2">
        <v>43064</v>
      </c>
      <c r="C7650" s="2">
        <f t="shared" si="238"/>
        <v>43429</v>
      </c>
      <c r="D7650" s="1">
        <v>3</v>
      </c>
      <c r="E7650" s="1">
        <f>VLOOKUP(D7650,'Rating Program (Effect. 2017)'!$E$6:$F$10,2,FALSE)</f>
        <v>0.97</v>
      </c>
      <c r="F7650" s="1">
        <v>147192</v>
      </c>
      <c r="G7650" s="1">
        <f t="shared" si="239"/>
        <v>1.1409678367989811</v>
      </c>
      <c r="H7650" s="1">
        <v>4</v>
      </c>
      <c r="I7650" s="1">
        <f>VLOOKUP(H7650, 'Rating Program (Effect. 2017)'!$H$6:$I$141, 2, FALSE)</f>
        <v>0.88</v>
      </c>
      <c r="J7650" s="1">
        <v>769</v>
      </c>
      <c r="K7650" s="1">
        <f>VLOOKUP(J7650,'Rating Program (Effect. 2017)'!$K$6:$M$556, 2, FALSE)</f>
        <v>1</v>
      </c>
      <c r="L7650" s="1" t="s">
        <v>11</v>
      </c>
      <c r="M7650" s="1" t="s">
        <v>9</v>
      </c>
      <c r="N7650" s="1" t="s">
        <v>9</v>
      </c>
    </row>
    <row r="7651" spans="1:14" x14ac:dyDescent="0.2">
      <c r="A7651" s="1" t="s">
        <v>8648</v>
      </c>
      <c r="B7651" s="2">
        <v>42954</v>
      </c>
      <c r="C7651" s="2">
        <f t="shared" si="238"/>
        <v>43319</v>
      </c>
      <c r="D7651" s="1">
        <v>1</v>
      </c>
      <c r="E7651" s="1">
        <f>VLOOKUP(D7651,'Rating Program (Effect. 2017)'!$E$6:$F$10,2,FALSE)</f>
        <v>1.05</v>
      </c>
      <c r="F7651" s="1">
        <v>419375</v>
      </c>
      <c r="G7651" s="1">
        <f t="shared" si="239"/>
        <v>1.8863803930664065</v>
      </c>
      <c r="H7651" s="1">
        <v>16</v>
      </c>
      <c r="I7651" s="1">
        <f>VLOOKUP(H7651, 'Rating Program (Effect. 2017)'!$H$6:$I$141, 2, FALSE)</f>
        <v>1.1200000000000001</v>
      </c>
      <c r="J7651" s="1">
        <v>732</v>
      </c>
      <c r="K7651" s="1">
        <f>VLOOKUP(J7651,'Rating Program (Effect. 2017)'!$K$6:$M$556, 2, FALSE)</f>
        <v>1</v>
      </c>
      <c r="L7651" s="1" t="s">
        <v>9</v>
      </c>
      <c r="M7651" s="1" t="s">
        <v>9</v>
      </c>
      <c r="N7651" s="1" t="s">
        <v>9</v>
      </c>
    </row>
    <row r="7652" spans="1:14" x14ac:dyDescent="0.2">
      <c r="A7652" s="1" t="s">
        <v>8649</v>
      </c>
      <c r="B7652" s="2">
        <v>42951</v>
      </c>
      <c r="C7652" s="2">
        <f t="shared" si="238"/>
        <v>43316</v>
      </c>
      <c r="D7652" s="1">
        <v>1</v>
      </c>
      <c r="E7652" s="1">
        <f>VLOOKUP(D7652,'Rating Program (Effect. 2017)'!$E$6:$F$10,2,FALSE)</f>
        <v>1.05</v>
      </c>
      <c r="F7652" s="1">
        <v>202725</v>
      </c>
      <c r="G7652" s="1">
        <f t="shared" si="239"/>
        <v>1.1449837564017187</v>
      </c>
      <c r="H7652" s="1">
        <v>18</v>
      </c>
      <c r="I7652" s="1">
        <f>VLOOKUP(H7652, 'Rating Program (Effect. 2017)'!$H$6:$I$141, 2, FALSE)</f>
        <v>1.1399999999999999</v>
      </c>
      <c r="J7652" s="1">
        <v>853</v>
      </c>
      <c r="K7652" s="1">
        <f>VLOOKUP(J7652,'Rating Program (Effect. 2017)'!$K$6:$M$556, 2, FALSE)</f>
        <v>0.9</v>
      </c>
      <c r="L7652" s="1" t="s">
        <v>9</v>
      </c>
      <c r="M7652" s="1" t="s">
        <v>9</v>
      </c>
      <c r="N7652" s="1" t="s">
        <v>9</v>
      </c>
    </row>
    <row r="7653" spans="1:14" x14ac:dyDescent="0.2">
      <c r="A7653" s="1" t="s">
        <v>8650</v>
      </c>
      <c r="B7653" s="2">
        <v>43040</v>
      </c>
      <c r="C7653" s="2">
        <f t="shared" si="238"/>
        <v>43405</v>
      </c>
      <c r="D7653" s="1">
        <v>3</v>
      </c>
      <c r="E7653" s="1">
        <f>VLOOKUP(D7653,'Rating Program (Effect. 2017)'!$E$6:$F$10,2,FALSE)</f>
        <v>0.97</v>
      </c>
      <c r="F7653" s="1">
        <v>128523</v>
      </c>
      <c r="G7653" s="1">
        <f t="shared" si="239"/>
        <v>1.1606955938380834</v>
      </c>
      <c r="H7653" s="1">
        <v>12</v>
      </c>
      <c r="I7653" s="1">
        <f>VLOOKUP(H7653, 'Rating Program (Effect. 2017)'!$H$6:$I$141, 2, FALSE)</f>
        <v>1.08</v>
      </c>
      <c r="J7653" s="1">
        <v>832</v>
      </c>
      <c r="K7653" s="1">
        <f>VLOOKUP(J7653,'Rating Program (Effect. 2017)'!$K$6:$M$556, 2, FALSE)</f>
        <v>0.9</v>
      </c>
      <c r="L7653" s="1" t="s">
        <v>9</v>
      </c>
      <c r="M7653" s="1" t="s">
        <v>9</v>
      </c>
      <c r="N7653" s="1" t="s">
        <v>9</v>
      </c>
    </row>
    <row r="7654" spans="1:14" x14ac:dyDescent="0.2">
      <c r="A7654" s="1" t="s">
        <v>8651</v>
      </c>
      <c r="B7654" s="2">
        <v>43032</v>
      </c>
      <c r="C7654" s="2">
        <f t="shared" si="238"/>
        <v>43397</v>
      </c>
      <c r="D7654" s="1">
        <v>4</v>
      </c>
      <c r="E7654" s="1">
        <f>VLOOKUP(D7654,'Rating Program (Effect. 2017)'!$E$6:$F$10,2,FALSE)</f>
        <v>0.94</v>
      </c>
      <c r="F7654" s="1">
        <v>146676</v>
      </c>
      <c r="G7654" s="1">
        <f t="shared" si="239"/>
        <v>1.1413653263959622</v>
      </c>
      <c r="H7654" s="1">
        <v>14</v>
      </c>
      <c r="I7654" s="1">
        <f>VLOOKUP(H7654, 'Rating Program (Effect. 2017)'!$H$6:$I$141, 2, FALSE)</f>
        <v>1.1000000000000001</v>
      </c>
      <c r="J7654" s="1">
        <v>919</v>
      </c>
      <c r="K7654" s="1">
        <f>VLOOKUP(J7654,'Rating Program (Effect. 2017)'!$K$6:$M$556, 2, FALSE)</f>
        <v>0.9</v>
      </c>
      <c r="L7654" s="1" t="s">
        <v>9</v>
      </c>
      <c r="M7654" s="1" t="s">
        <v>9</v>
      </c>
      <c r="N7654" s="1" t="s">
        <v>9</v>
      </c>
    </row>
    <row r="7655" spans="1:14" x14ac:dyDescent="0.2">
      <c r="A7655" s="1" t="s">
        <v>8652</v>
      </c>
      <c r="B7655" s="2">
        <v>43051</v>
      </c>
      <c r="C7655" s="2">
        <f t="shared" si="238"/>
        <v>43416</v>
      </c>
      <c r="D7655" s="1">
        <v>5</v>
      </c>
      <c r="E7655" s="1">
        <f>VLOOKUP(D7655,'Rating Program (Effect. 2017)'!$E$6:$F$10,2,FALSE)</f>
        <v>1.2</v>
      </c>
      <c r="F7655" s="1">
        <v>154387</v>
      </c>
      <c r="G7655" s="1">
        <f t="shared" si="239"/>
        <v>1.1362862401076139</v>
      </c>
      <c r="H7655" s="1">
        <v>6</v>
      </c>
      <c r="I7655" s="1">
        <f>VLOOKUP(H7655, 'Rating Program (Effect. 2017)'!$H$6:$I$141, 2, FALSE)</f>
        <v>0.96</v>
      </c>
      <c r="J7655" s="1">
        <v>606</v>
      </c>
      <c r="K7655" s="1">
        <f>VLOOKUP(J7655,'Rating Program (Effect. 2017)'!$K$6:$M$556, 2, FALSE)</f>
        <v>1.1000000000000001</v>
      </c>
      <c r="L7655" s="1" t="s">
        <v>9</v>
      </c>
      <c r="M7655" s="1" t="s">
        <v>9</v>
      </c>
      <c r="N7655" s="1" t="s">
        <v>9</v>
      </c>
    </row>
    <row r="7656" spans="1:14" x14ac:dyDescent="0.2">
      <c r="A7656" s="1" t="s">
        <v>8653</v>
      </c>
      <c r="B7656" s="2">
        <v>43047</v>
      </c>
      <c r="C7656" s="2">
        <f t="shared" si="238"/>
        <v>43412</v>
      </c>
      <c r="D7656" s="1">
        <v>5</v>
      </c>
      <c r="E7656" s="1">
        <f>VLOOKUP(D7656,'Rating Program (Effect. 2017)'!$E$6:$F$10,2,FALSE)</f>
        <v>1.2</v>
      </c>
      <c r="F7656" s="1">
        <v>378164</v>
      </c>
      <c r="G7656" s="1">
        <f t="shared" si="239"/>
        <v>1.6730714035952503</v>
      </c>
      <c r="H7656" s="1">
        <v>11</v>
      </c>
      <c r="I7656" s="1">
        <f>VLOOKUP(H7656, 'Rating Program (Effect. 2017)'!$H$6:$I$141, 2, FALSE)</f>
        <v>1.07</v>
      </c>
      <c r="J7656" s="1">
        <v>898</v>
      </c>
      <c r="K7656" s="1">
        <f>VLOOKUP(J7656,'Rating Program (Effect. 2017)'!$K$6:$M$556, 2, FALSE)</f>
        <v>0.9</v>
      </c>
      <c r="L7656" s="1" t="s">
        <v>11</v>
      </c>
      <c r="M7656" s="1" t="s">
        <v>9</v>
      </c>
      <c r="N7656" s="1" t="s">
        <v>9</v>
      </c>
    </row>
    <row r="7657" spans="1:14" x14ac:dyDescent="0.2">
      <c r="A7657" s="1" t="s">
        <v>8654</v>
      </c>
      <c r="B7657" s="2">
        <v>42760</v>
      </c>
      <c r="C7657" s="2">
        <f t="shared" si="238"/>
        <v>43125</v>
      </c>
      <c r="D7657" s="1">
        <v>5</v>
      </c>
      <c r="E7657" s="1">
        <f>VLOOKUP(D7657,'Rating Program (Effect. 2017)'!$E$6:$F$10,2,FALSE)</f>
        <v>1.2</v>
      </c>
      <c r="F7657" s="1">
        <v>207907</v>
      </c>
      <c r="G7657" s="1">
        <f t="shared" si="239"/>
        <v>1.1498959455782836</v>
      </c>
      <c r="H7657" s="1">
        <v>8</v>
      </c>
      <c r="I7657" s="1">
        <f>VLOOKUP(H7657, 'Rating Program (Effect. 2017)'!$H$6:$I$141, 2, FALSE)</f>
        <v>1.02</v>
      </c>
      <c r="J7657" s="1">
        <v>669</v>
      </c>
      <c r="K7657" s="1">
        <f>VLOOKUP(J7657,'Rating Program (Effect. 2017)'!$K$6:$M$556, 2, FALSE)</f>
        <v>1</v>
      </c>
      <c r="L7657" s="1" t="s">
        <v>9</v>
      </c>
      <c r="M7657" s="1" t="s">
        <v>9</v>
      </c>
      <c r="N7657" s="1" t="s">
        <v>11</v>
      </c>
    </row>
    <row r="7658" spans="1:14" x14ac:dyDescent="0.2">
      <c r="A7658" s="1" t="s">
        <v>8655</v>
      </c>
      <c r="B7658" s="2">
        <v>42993</v>
      </c>
      <c r="C7658" s="2">
        <f t="shared" si="238"/>
        <v>43358</v>
      </c>
      <c r="D7658" s="1">
        <v>3</v>
      </c>
      <c r="E7658" s="1">
        <f>VLOOKUP(D7658,'Rating Program (Effect. 2017)'!$E$6:$F$10,2,FALSE)</f>
        <v>0.97</v>
      </c>
      <c r="F7658" s="1">
        <v>421169</v>
      </c>
      <c r="G7658" s="1">
        <f t="shared" si="239"/>
        <v>1.896268948576302</v>
      </c>
      <c r="H7658" s="1">
        <v>8</v>
      </c>
      <c r="I7658" s="1">
        <f>VLOOKUP(H7658, 'Rating Program (Effect. 2017)'!$H$6:$I$141, 2, FALSE)</f>
        <v>1.02</v>
      </c>
      <c r="J7658" s="1">
        <v>567</v>
      </c>
      <c r="K7658" s="1">
        <f>VLOOKUP(J7658,'Rating Program (Effect. 2017)'!$K$6:$M$556, 2, FALSE)</f>
        <v>1.1000000000000001</v>
      </c>
      <c r="L7658" s="1" t="s">
        <v>9</v>
      </c>
      <c r="M7658" s="1" t="s">
        <v>9</v>
      </c>
      <c r="N7658" s="1" t="s">
        <v>9</v>
      </c>
    </row>
    <row r="7659" spans="1:14" x14ac:dyDescent="0.2">
      <c r="A7659" s="1" t="s">
        <v>8656</v>
      </c>
      <c r="B7659" s="2">
        <v>42929</v>
      </c>
      <c r="C7659" s="2">
        <f t="shared" si="238"/>
        <v>43294</v>
      </c>
      <c r="D7659" s="1">
        <v>5</v>
      </c>
      <c r="E7659" s="1">
        <f>VLOOKUP(D7659,'Rating Program (Effect. 2017)'!$E$6:$F$10,2,FALSE)</f>
        <v>1.2</v>
      </c>
      <c r="F7659" s="1">
        <v>392827</v>
      </c>
      <c r="G7659" s="1">
        <f t="shared" si="239"/>
        <v>1.7458157060788668</v>
      </c>
      <c r="H7659" s="1">
        <v>6</v>
      </c>
      <c r="I7659" s="1">
        <f>VLOOKUP(H7659, 'Rating Program (Effect. 2017)'!$H$6:$I$141, 2, FALSE)</f>
        <v>0.96</v>
      </c>
      <c r="J7659" s="1">
        <v>587</v>
      </c>
      <c r="K7659" s="1">
        <f>VLOOKUP(J7659,'Rating Program (Effect. 2017)'!$K$6:$M$556, 2, FALSE)</f>
        <v>1.1000000000000001</v>
      </c>
      <c r="L7659" s="1" t="s">
        <v>11</v>
      </c>
      <c r="M7659" s="1" t="s">
        <v>9</v>
      </c>
      <c r="N7659" s="1" t="s">
        <v>9</v>
      </c>
    </row>
    <row r="7660" spans="1:14" x14ac:dyDescent="0.2">
      <c r="A7660" s="1" t="s">
        <v>8657</v>
      </c>
      <c r="B7660" s="2">
        <v>42988</v>
      </c>
      <c r="C7660" s="2">
        <f t="shared" si="238"/>
        <v>43353</v>
      </c>
      <c r="D7660" s="1">
        <v>3</v>
      </c>
      <c r="E7660" s="1">
        <f>VLOOKUP(D7660,'Rating Program (Effect. 2017)'!$E$6:$F$10,2,FALSE)</f>
        <v>0.97</v>
      </c>
      <c r="F7660" s="1">
        <v>441538</v>
      </c>
      <c r="G7660" s="1">
        <f t="shared" si="239"/>
        <v>2.0117841446386713</v>
      </c>
      <c r="H7660" s="1">
        <v>0</v>
      </c>
      <c r="I7660" s="1">
        <f>VLOOKUP(H7660, 'Rating Program (Effect. 2017)'!$H$6:$I$141, 2, FALSE)</f>
        <v>0.72</v>
      </c>
      <c r="J7660" s="1">
        <v>716</v>
      </c>
      <c r="K7660" s="1">
        <f>VLOOKUP(J7660,'Rating Program (Effect. 2017)'!$K$6:$M$556, 2, FALSE)</f>
        <v>1</v>
      </c>
      <c r="L7660" s="1" t="s">
        <v>9</v>
      </c>
      <c r="M7660" s="1" t="s">
        <v>11</v>
      </c>
      <c r="N7660" s="1" t="s">
        <v>9</v>
      </c>
    </row>
    <row r="7661" spans="1:14" x14ac:dyDescent="0.2">
      <c r="A7661" s="1" t="s">
        <v>8658</v>
      </c>
      <c r="B7661" s="2">
        <v>43093</v>
      </c>
      <c r="C7661" s="2">
        <f t="shared" si="238"/>
        <v>43458</v>
      </c>
      <c r="D7661" s="1">
        <v>1</v>
      </c>
      <c r="E7661" s="1">
        <f>VLOOKUP(D7661,'Rating Program (Effect. 2017)'!$E$6:$F$10,2,FALSE)</f>
        <v>1.05</v>
      </c>
      <c r="F7661" s="1">
        <v>206451</v>
      </c>
      <c r="G7661" s="1">
        <f t="shared" si="239"/>
        <v>1.1484407310044813</v>
      </c>
      <c r="H7661" s="1">
        <v>50</v>
      </c>
      <c r="I7661" s="1">
        <f>VLOOKUP(H7661, 'Rating Program (Effect. 2017)'!$H$6:$I$141, 2, FALSE)</f>
        <v>1.2</v>
      </c>
      <c r="J7661" s="1">
        <v>812</v>
      </c>
      <c r="K7661" s="1">
        <f>VLOOKUP(J7661,'Rating Program (Effect. 2017)'!$K$6:$M$556, 2, FALSE)</f>
        <v>0.9</v>
      </c>
      <c r="L7661" s="1" t="s">
        <v>9</v>
      </c>
      <c r="M7661" s="1" t="s">
        <v>9</v>
      </c>
      <c r="N7661" s="1" t="s">
        <v>9</v>
      </c>
    </row>
    <row r="7662" spans="1:14" x14ac:dyDescent="0.2">
      <c r="A7662" s="1" t="s">
        <v>8659</v>
      </c>
      <c r="B7662" s="2">
        <v>43065</v>
      </c>
      <c r="C7662" s="2">
        <f t="shared" si="238"/>
        <v>43430</v>
      </c>
      <c r="D7662" s="1">
        <v>1</v>
      </c>
      <c r="E7662" s="1">
        <f>VLOOKUP(D7662,'Rating Program (Effect. 2017)'!$E$6:$F$10,2,FALSE)</f>
        <v>1.05</v>
      </c>
      <c r="F7662" s="1">
        <v>284313</v>
      </c>
      <c r="G7662" s="1">
        <f t="shared" si="239"/>
        <v>1.303678404537477</v>
      </c>
      <c r="H7662" s="1">
        <v>8</v>
      </c>
      <c r="I7662" s="1">
        <f>VLOOKUP(H7662, 'Rating Program (Effect. 2017)'!$H$6:$I$141, 2, FALSE)</f>
        <v>1.02</v>
      </c>
      <c r="J7662" s="1">
        <v>712</v>
      </c>
      <c r="K7662" s="1">
        <f>VLOOKUP(J7662,'Rating Program (Effect. 2017)'!$K$6:$M$556, 2, FALSE)</f>
        <v>1</v>
      </c>
      <c r="L7662" s="1" t="s">
        <v>9</v>
      </c>
      <c r="M7662" s="1" t="s">
        <v>9</v>
      </c>
      <c r="N7662" s="1" t="s">
        <v>9</v>
      </c>
    </row>
    <row r="7663" spans="1:14" x14ac:dyDescent="0.2">
      <c r="A7663" s="1" t="s">
        <v>8660</v>
      </c>
      <c r="B7663" s="2">
        <v>42934</v>
      </c>
      <c r="C7663" s="2">
        <f t="shared" si="238"/>
        <v>43299</v>
      </c>
      <c r="D7663" s="1">
        <v>1</v>
      </c>
      <c r="E7663" s="1">
        <f>VLOOKUP(D7663,'Rating Program (Effect. 2017)'!$E$6:$F$10,2,FALSE)</f>
        <v>1.05</v>
      </c>
      <c r="F7663" s="1">
        <v>190543</v>
      </c>
      <c r="G7663" s="1">
        <f t="shared" si="239"/>
        <v>1.1363949457396698</v>
      </c>
      <c r="H7663" s="1">
        <v>7</v>
      </c>
      <c r="I7663" s="1">
        <f>VLOOKUP(H7663, 'Rating Program (Effect. 2017)'!$H$6:$I$141, 2, FALSE)</f>
        <v>1</v>
      </c>
      <c r="J7663" s="1">
        <v>796</v>
      </c>
      <c r="K7663" s="1">
        <f>VLOOKUP(J7663,'Rating Program (Effect. 2017)'!$K$6:$M$556, 2, FALSE)</f>
        <v>1</v>
      </c>
      <c r="L7663" s="1" t="s">
        <v>9</v>
      </c>
      <c r="M7663" s="1" t="s">
        <v>9</v>
      </c>
      <c r="N7663" s="1" t="s">
        <v>9</v>
      </c>
    </row>
    <row r="7664" spans="1:14" x14ac:dyDescent="0.2">
      <c r="A7664" s="1" t="s">
        <v>8661</v>
      </c>
      <c r="B7664" s="2">
        <v>42747</v>
      </c>
      <c r="C7664" s="2">
        <f t="shared" si="238"/>
        <v>43112</v>
      </c>
      <c r="D7664" s="1">
        <v>2</v>
      </c>
      <c r="E7664" s="1">
        <f>VLOOKUP(D7664,'Rating Program (Effect. 2017)'!$E$6:$F$10,2,FALSE)</f>
        <v>1.1100000000000001</v>
      </c>
      <c r="F7664" s="1">
        <v>351874</v>
      </c>
      <c r="G7664" s="1">
        <f t="shared" si="239"/>
        <v>1.5520883470094433</v>
      </c>
      <c r="H7664" s="1">
        <v>3</v>
      </c>
      <c r="I7664" s="1">
        <f>VLOOKUP(H7664, 'Rating Program (Effect. 2017)'!$H$6:$I$141, 2, FALSE)</f>
        <v>0.84</v>
      </c>
      <c r="J7664" s="1">
        <v>757</v>
      </c>
      <c r="K7664" s="1">
        <f>VLOOKUP(J7664,'Rating Program (Effect. 2017)'!$K$6:$M$556, 2, FALSE)</f>
        <v>1</v>
      </c>
      <c r="L7664" s="1" t="s">
        <v>9</v>
      </c>
      <c r="M7664" s="1" t="s">
        <v>9</v>
      </c>
      <c r="N7664" s="1" t="s">
        <v>11</v>
      </c>
    </row>
    <row r="7665" spans="1:14" x14ac:dyDescent="0.2">
      <c r="A7665" s="1" t="s">
        <v>8662</v>
      </c>
      <c r="B7665" s="2">
        <v>42745</v>
      </c>
      <c r="C7665" s="2">
        <f t="shared" si="238"/>
        <v>43110</v>
      </c>
      <c r="D7665" s="1">
        <v>5</v>
      </c>
      <c r="E7665" s="1">
        <f>VLOOKUP(D7665,'Rating Program (Effect. 2017)'!$E$6:$F$10,2,FALSE)</f>
        <v>1.2</v>
      </c>
      <c r="F7665" s="1">
        <v>328549</v>
      </c>
      <c r="G7665" s="1">
        <f t="shared" si="239"/>
        <v>1.4556445120994683</v>
      </c>
      <c r="H7665" s="1">
        <v>11</v>
      </c>
      <c r="I7665" s="1">
        <f>VLOOKUP(H7665, 'Rating Program (Effect. 2017)'!$H$6:$I$141, 2, FALSE)</f>
        <v>1.07</v>
      </c>
      <c r="J7665" s="1">
        <v>858</v>
      </c>
      <c r="K7665" s="1">
        <f>VLOOKUP(J7665,'Rating Program (Effect. 2017)'!$K$6:$M$556, 2, FALSE)</f>
        <v>0.9</v>
      </c>
      <c r="L7665" s="1" t="s">
        <v>9</v>
      </c>
      <c r="M7665" s="1" t="s">
        <v>9</v>
      </c>
      <c r="N7665" s="1" t="s">
        <v>9</v>
      </c>
    </row>
    <row r="7666" spans="1:14" x14ac:dyDescent="0.2">
      <c r="A7666" s="1" t="s">
        <v>8663</v>
      </c>
      <c r="B7666" s="2">
        <v>42871</v>
      </c>
      <c r="C7666" s="2">
        <f t="shared" si="238"/>
        <v>43236</v>
      </c>
      <c r="D7666" s="1">
        <v>5</v>
      </c>
      <c r="E7666" s="1">
        <f>VLOOKUP(D7666,'Rating Program (Effect. 2017)'!$E$6:$F$10,2,FALSE)</f>
        <v>1.2</v>
      </c>
      <c r="F7666" s="1">
        <v>248227</v>
      </c>
      <c r="G7666" s="1">
        <f t="shared" si="239"/>
        <v>1.212721724847269</v>
      </c>
      <c r="H7666" s="1">
        <v>1</v>
      </c>
      <c r="I7666" s="1">
        <f>VLOOKUP(H7666, 'Rating Program (Effect. 2017)'!$H$6:$I$141, 2, FALSE)</f>
        <v>0.76</v>
      </c>
      <c r="J7666" s="1">
        <v>743</v>
      </c>
      <c r="K7666" s="1">
        <f>VLOOKUP(J7666,'Rating Program (Effect. 2017)'!$K$6:$M$556, 2, FALSE)</f>
        <v>1</v>
      </c>
      <c r="L7666" s="1" t="s">
        <v>9</v>
      </c>
      <c r="M7666" s="1" t="s">
        <v>9</v>
      </c>
      <c r="N7666" s="1" t="s">
        <v>9</v>
      </c>
    </row>
    <row r="7667" spans="1:14" x14ac:dyDescent="0.2">
      <c r="A7667" s="1" t="s">
        <v>8664</v>
      </c>
      <c r="B7667" s="2">
        <v>43083</v>
      </c>
      <c r="C7667" s="2">
        <f t="shared" si="238"/>
        <v>43448</v>
      </c>
      <c r="D7667" s="1">
        <v>3</v>
      </c>
      <c r="E7667" s="1">
        <f>VLOOKUP(D7667,'Rating Program (Effect. 2017)'!$E$6:$F$10,2,FALSE)</f>
        <v>0.97</v>
      </c>
      <c r="F7667" s="1">
        <v>273099</v>
      </c>
      <c r="G7667" s="1">
        <f t="shared" si="239"/>
        <v>1.2720816746101067</v>
      </c>
      <c r="H7667" s="1">
        <v>4</v>
      </c>
      <c r="I7667" s="1">
        <f>VLOOKUP(H7667, 'Rating Program (Effect. 2017)'!$H$6:$I$141, 2, FALSE)</f>
        <v>0.88</v>
      </c>
      <c r="J7667" s="1">
        <v>532</v>
      </c>
      <c r="K7667" s="1">
        <f>VLOOKUP(J7667,'Rating Program (Effect. 2017)'!$K$6:$M$556, 2, FALSE)</f>
        <v>1.1000000000000001</v>
      </c>
      <c r="L7667" s="1" t="s">
        <v>9</v>
      </c>
      <c r="M7667" s="1" t="s">
        <v>9</v>
      </c>
      <c r="N7667" s="1" t="s">
        <v>9</v>
      </c>
    </row>
    <row r="7668" spans="1:14" x14ac:dyDescent="0.2">
      <c r="A7668" s="1" t="s">
        <v>8665</v>
      </c>
      <c r="B7668" s="2">
        <v>43031</v>
      </c>
      <c r="C7668" s="2">
        <f t="shared" si="238"/>
        <v>43396</v>
      </c>
      <c r="D7668" s="1">
        <v>1</v>
      </c>
      <c r="E7668" s="1">
        <f>VLOOKUP(D7668,'Rating Program (Effect. 2017)'!$E$6:$F$10,2,FALSE)</f>
        <v>1.05</v>
      </c>
      <c r="F7668" s="1">
        <v>375248</v>
      </c>
      <c r="G7668" s="1">
        <f t="shared" si="239"/>
        <v>1.65904253800747</v>
      </c>
      <c r="H7668" s="1">
        <v>18</v>
      </c>
      <c r="I7668" s="1">
        <f>VLOOKUP(H7668, 'Rating Program (Effect. 2017)'!$H$6:$I$141, 2, FALSE)</f>
        <v>1.1399999999999999</v>
      </c>
      <c r="J7668" s="1">
        <v>574</v>
      </c>
      <c r="K7668" s="1">
        <f>VLOOKUP(J7668,'Rating Program (Effect. 2017)'!$K$6:$M$556, 2, FALSE)</f>
        <v>1.1000000000000001</v>
      </c>
      <c r="L7668" s="1" t="s">
        <v>9</v>
      </c>
      <c r="M7668" s="1" t="s">
        <v>9</v>
      </c>
      <c r="N7668" s="1" t="s">
        <v>9</v>
      </c>
    </row>
    <row r="7669" spans="1:14" x14ac:dyDescent="0.2">
      <c r="A7669" s="1" t="s">
        <v>8666</v>
      </c>
      <c r="B7669" s="2">
        <v>43070</v>
      </c>
      <c r="C7669" s="2">
        <f t="shared" si="238"/>
        <v>43435</v>
      </c>
      <c r="D7669" s="1">
        <v>2</v>
      </c>
      <c r="E7669" s="1">
        <f>VLOOKUP(D7669,'Rating Program (Effect. 2017)'!$E$6:$F$10,2,FALSE)</f>
        <v>1.1100000000000001</v>
      </c>
      <c r="F7669" s="1">
        <v>226532</v>
      </c>
      <c r="G7669" s="1">
        <f t="shared" si="239"/>
        <v>1.1735940871115922</v>
      </c>
      <c r="H7669" s="1">
        <v>17</v>
      </c>
      <c r="I7669" s="1">
        <f>VLOOKUP(H7669, 'Rating Program (Effect. 2017)'!$H$6:$I$141, 2, FALSE)</f>
        <v>1.1299999999999999</v>
      </c>
      <c r="J7669" s="1">
        <v>796</v>
      </c>
      <c r="K7669" s="1">
        <f>VLOOKUP(J7669,'Rating Program (Effect. 2017)'!$K$6:$M$556, 2, FALSE)</f>
        <v>1</v>
      </c>
      <c r="L7669" s="1" t="s">
        <v>9</v>
      </c>
      <c r="M7669" s="1" t="s">
        <v>9</v>
      </c>
      <c r="N7669" s="1" t="s">
        <v>9</v>
      </c>
    </row>
    <row r="7670" spans="1:14" x14ac:dyDescent="0.2">
      <c r="A7670" s="1" t="s">
        <v>8667</v>
      </c>
      <c r="B7670" s="2">
        <v>42856</v>
      </c>
      <c r="C7670" s="2">
        <f t="shared" si="238"/>
        <v>43221</v>
      </c>
      <c r="D7670" s="1">
        <v>1</v>
      </c>
      <c r="E7670" s="1">
        <f>VLOOKUP(D7670,'Rating Program (Effect. 2017)'!$E$6:$F$10,2,FALSE)</f>
        <v>1.05</v>
      </c>
      <c r="F7670" s="1">
        <v>103975</v>
      </c>
      <c r="G7670" s="1">
        <f t="shared" si="239"/>
        <v>1.2038254825501562</v>
      </c>
      <c r="H7670" s="1">
        <v>13</v>
      </c>
      <c r="I7670" s="1">
        <f>VLOOKUP(H7670, 'Rating Program (Effect. 2017)'!$H$6:$I$141, 2, FALSE)</f>
        <v>1.0900000000000001</v>
      </c>
      <c r="J7670" s="1">
        <v>672</v>
      </c>
      <c r="K7670" s="1">
        <f>VLOOKUP(J7670,'Rating Program (Effect. 2017)'!$K$6:$M$556, 2, FALSE)</f>
        <v>1</v>
      </c>
      <c r="L7670" s="1" t="s">
        <v>9</v>
      </c>
      <c r="M7670" s="1" t="s">
        <v>9</v>
      </c>
      <c r="N7670" s="1" t="s">
        <v>9</v>
      </c>
    </row>
    <row r="7671" spans="1:14" x14ac:dyDescent="0.2">
      <c r="A7671" s="1" t="s">
        <v>8668</v>
      </c>
      <c r="B7671" s="2">
        <v>42964</v>
      </c>
      <c r="C7671" s="2">
        <f t="shared" si="238"/>
        <v>43329</v>
      </c>
      <c r="D7671" s="1">
        <v>4</v>
      </c>
      <c r="E7671" s="1">
        <f>VLOOKUP(D7671,'Rating Program (Effect. 2017)'!$E$6:$F$10,2,FALSE)</f>
        <v>0.94</v>
      </c>
      <c r="F7671" s="1">
        <v>260819</v>
      </c>
      <c r="G7671" s="1">
        <f t="shared" si="239"/>
        <v>1.2408908457906671</v>
      </c>
      <c r="H7671" s="1">
        <v>12</v>
      </c>
      <c r="I7671" s="1">
        <f>VLOOKUP(H7671, 'Rating Program (Effect. 2017)'!$H$6:$I$141, 2, FALSE)</f>
        <v>1.08</v>
      </c>
      <c r="J7671" s="1">
        <v>753</v>
      </c>
      <c r="K7671" s="1">
        <f>VLOOKUP(J7671,'Rating Program (Effect. 2017)'!$K$6:$M$556, 2, FALSE)</f>
        <v>1</v>
      </c>
      <c r="L7671" s="1" t="s">
        <v>11</v>
      </c>
      <c r="M7671" s="1" t="s">
        <v>9</v>
      </c>
      <c r="N7671" s="1" t="s">
        <v>9</v>
      </c>
    </row>
    <row r="7672" spans="1:14" x14ac:dyDescent="0.2">
      <c r="A7672" s="1" t="s">
        <v>8669</v>
      </c>
      <c r="B7672" s="2">
        <v>42791</v>
      </c>
      <c r="C7672" s="2">
        <f t="shared" si="238"/>
        <v>43156</v>
      </c>
      <c r="D7672" s="1">
        <v>3</v>
      </c>
      <c r="E7672" s="1">
        <f>VLOOKUP(D7672,'Rating Program (Effect. 2017)'!$E$6:$F$10,2,FALSE)</f>
        <v>0.97</v>
      </c>
      <c r="F7672" s="1">
        <v>189301</v>
      </c>
      <c r="G7672" s="1">
        <f t="shared" si="239"/>
        <v>1.1357556074096209</v>
      </c>
      <c r="H7672" s="1">
        <v>15</v>
      </c>
      <c r="I7672" s="1">
        <f>VLOOKUP(H7672, 'Rating Program (Effect. 2017)'!$H$6:$I$141, 2, FALSE)</f>
        <v>1.1100000000000001</v>
      </c>
      <c r="J7672" s="1">
        <v>637</v>
      </c>
      <c r="K7672" s="1">
        <f>VLOOKUP(J7672,'Rating Program (Effect. 2017)'!$K$6:$M$556, 2, FALSE)</f>
        <v>1.1000000000000001</v>
      </c>
      <c r="L7672" s="1" t="s">
        <v>9</v>
      </c>
      <c r="M7672" s="1" t="s">
        <v>9</v>
      </c>
      <c r="N7672" s="1" t="s">
        <v>11</v>
      </c>
    </row>
    <row r="7673" spans="1:14" x14ac:dyDescent="0.2">
      <c r="A7673" s="1" t="s">
        <v>8670</v>
      </c>
      <c r="B7673" s="2">
        <v>43068</v>
      </c>
      <c r="C7673" s="2">
        <f t="shared" si="238"/>
        <v>43433</v>
      </c>
      <c r="D7673" s="1">
        <v>4</v>
      </c>
      <c r="E7673" s="1">
        <f>VLOOKUP(D7673,'Rating Program (Effect. 2017)'!$E$6:$F$10,2,FALSE)</f>
        <v>0.94</v>
      </c>
      <c r="F7673" s="1">
        <v>139088</v>
      </c>
      <c r="G7673" s="1">
        <f t="shared" si="239"/>
        <v>1.1481742051407053</v>
      </c>
      <c r="H7673" s="1">
        <v>10</v>
      </c>
      <c r="I7673" s="1">
        <f>VLOOKUP(H7673, 'Rating Program (Effect. 2017)'!$H$6:$I$141, 2, FALSE)</f>
        <v>1.06</v>
      </c>
      <c r="J7673" s="1">
        <v>514</v>
      </c>
      <c r="K7673" s="1">
        <f>VLOOKUP(J7673,'Rating Program (Effect. 2017)'!$K$6:$M$556, 2, FALSE)</f>
        <v>1.1000000000000001</v>
      </c>
      <c r="L7673" s="1" t="s">
        <v>9</v>
      </c>
      <c r="M7673" s="1" t="s">
        <v>9</v>
      </c>
      <c r="N7673" s="1" t="s">
        <v>11</v>
      </c>
    </row>
    <row r="7674" spans="1:14" x14ac:dyDescent="0.2">
      <c r="A7674" s="1" t="s">
        <v>8671</v>
      </c>
      <c r="B7674" s="2">
        <v>42757</v>
      </c>
      <c r="C7674" s="2">
        <f t="shared" si="238"/>
        <v>43122</v>
      </c>
      <c r="D7674" s="1">
        <v>3</v>
      </c>
      <c r="E7674" s="1">
        <f>VLOOKUP(D7674,'Rating Program (Effect. 2017)'!$E$6:$F$10,2,FALSE)</f>
        <v>0.97</v>
      </c>
      <c r="F7674" s="1">
        <v>330761</v>
      </c>
      <c r="G7674" s="1">
        <f t="shared" si="239"/>
        <v>1.4643288577149891</v>
      </c>
      <c r="H7674" s="1">
        <v>6</v>
      </c>
      <c r="I7674" s="1">
        <f>VLOOKUP(H7674, 'Rating Program (Effect. 2017)'!$H$6:$I$141, 2, FALSE)</f>
        <v>0.96</v>
      </c>
      <c r="J7674" s="1">
        <v>731</v>
      </c>
      <c r="K7674" s="1">
        <f>VLOOKUP(J7674,'Rating Program (Effect. 2017)'!$K$6:$M$556, 2, FALSE)</f>
        <v>1</v>
      </c>
      <c r="L7674" s="1" t="s">
        <v>9</v>
      </c>
      <c r="M7674" s="1" t="s">
        <v>9</v>
      </c>
      <c r="N7674" s="1" t="s">
        <v>11</v>
      </c>
    </row>
    <row r="7675" spans="1:14" x14ac:dyDescent="0.2">
      <c r="A7675" s="1" t="s">
        <v>8672</v>
      </c>
      <c r="B7675" s="2">
        <v>42905</v>
      </c>
      <c r="C7675" s="2">
        <f t="shared" si="238"/>
        <v>43270</v>
      </c>
      <c r="D7675" s="1">
        <v>2</v>
      </c>
      <c r="E7675" s="1">
        <f>VLOOKUP(D7675,'Rating Program (Effect. 2017)'!$E$6:$F$10,2,FALSE)</f>
        <v>1.1100000000000001</v>
      </c>
      <c r="F7675" s="1">
        <v>343326</v>
      </c>
      <c r="G7675" s="1">
        <f t="shared" si="239"/>
        <v>1.5155110743735001</v>
      </c>
      <c r="H7675" s="1">
        <v>7</v>
      </c>
      <c r="I7675" s="1">
        <f>VLOOKUP(H7675, 'Rating Program (Effect. 2017)'!$H$6:$I$141, 2, FALSE)</f>
        <v>1</v>
      </c>
      <c r="J7675" s="1">
        <v>558</v>
      </c>
      <c r="K7675" s="1">
        <f>VLOOKUP(J7675,'Rating Program (Effect. 2017)'!$K$6:$M$556, 2, FALSE)</f>
        <v>1.1000000000000001</v>
      </c>
      <c r="L7675" s="1" t="s">
        <v>11</v>
      </c>
      <c r="M7675" s="1" t="s">
        <v>9</v>
      </c>
      <c r="N7675" s="1" t="s">
        <v>9</v>
      </c>
    </row>
    <row r="7676" spans="1:14" x14ac:dyDescent="0.2">
      <c r="A7676" s="1" t="s">
        <v>8673</v>
      </c>
      <c r="B7676" s="2">
        <v>43088</v>
      </c>
      <c r="C7676" s="2">
        <f t="shared" si="238"/>
        <v>43453</v>
      </c>
      <c r="D7676" s="1">
        <v>3</v>
      </c>
      <c r="E7676" s="1">
        <f>VLOOKUP(D7676,'Rating Program (Effect. 2017)'!$E$6:$F$10,2,FALSE)</f>
        <v>0.97</v>
      </c>
      <c r="F7676" s="1">
        <v>275737</v>
      </c>
      <c r="G7676" s="1">
        <f t="shared" si="239"/>
        <v>1.2792505594825943</v>
      </c>
      <c r="H7676" s="1">
        <v>12</v>
      </c>
      <c r="I7676" s="1">
        <f>VLOOKUP(H7676, 'Rating Program (Effect. 2017)'!$H$6:$I$141, 2, FALSE)</f>
        <v>1.08</v>
      </c>
      <c r="J7676" s="1">
        <v>533</v>
      </c>
      <c r="K7676" s="1">
        <f>VLOOKUP(J7676,'Rating Program (Effect. 2017)'!$K$6:$M$556, 2, FALSE)</f>
        <v>1.1000000000000001</v>
      </c>
      <c r="L7676" s="1" t="s">
        <v>9</v>
      </c>
      <c r="M7676" s="1" t="s">
        <v>9</v>
      </c>
      <c r="N7676" s="1" t="s">
        <v>9</v>
      </c>
    </row>
    <row r="7677" spans="1:14" x14ac:dyDescent="0.2">
      <c r="A7677" s="1" t="s">
        <v>8674</v>
      </c>
      <c r="B7677" s="2">
        <v>42972</v>
      </c>
      <c r="C7677" s="2">
        <f t="shared" si="238"/>
        <v>43337</v>
      </c>
      <c r="D7677" s="1">
        <v>1</v>
      </c>
      <c r="E7677" s="1">
        <f>VLOOKUP(D7677,'Rating Program (Effect. 2017)'!$E$6:$F$10,2,FALSE)</f>
        <v>1.05</v>
      </c>
      <c r="F7677" s="1">
        <v>247146</v>
      </c>
      <c r="G7677" s="1">
        <f t="shared" si="239"/>
        <v>1.2104872989173185</v>
      </c>
      <c r="H7677" s="1">
        <v>20</v>
      </c>
      <c r="I7677" s="1">
        <f>VLOOKUP(H7677, 'Rating Program (Effect. 2017)'!$H$6:$I$141, 2, FALSE)</f>
        <v>1.1599999999999999</v>
      </c>
      <c r="J7677" s="1">
        <v>726</v>
      </c>
      <c r="K7677" s="1">
        <f>VLOOKUP(J7677,'Rating Program (Effect. 2017)'!$K$6:$M$556, 2, FALSE)</f>
        <v>1</v>
      </c>
      <c r="L7677" s="1" t="s">
        <v>9</v>
      </c>
      <c r="M7677" s="1" t="s">
        <v>9</v>
      </c>
      <c r="N7677" s="1" t="s">
        <v>9</v>
      </c>
    </row>
    <row r="7678" spans="1:14" x14ac:dyDescent="0.2">
      <c r="A7678" s="1" t="s">
        <v>8675</v>
      </c>
      <c r="B7678" s="2">
        <v>42803</v>
      </c>
      <c r="C7678" s="2">
        <f t="shared" si="238"/>
        <v>43168</v>
      </c>
      <c r="D7678" s="1">
        <v>1</v>
      </c>
      <c r="E7678" s="1">
        <f>VLOOKUP(D7678,'Rating Program (Effect. 2017)'!$E$6:$F$10,2,FALSE)</f>
        <v>1.05</v>
      </c>
      <c r="F7678" s="1">
        <v>256208</v>
      </c>
      <c r="G7678" s="1">
        <f t="shared" si="239"/>
        <v>1.2301213482824909</v>
      </c>
      <c r="H7678" s="1">
        <v>13</v>
      </c>
      <c r="I7678" s="1">
        <f>VLOOKUP(H7678, 'Rating Program (Effect. 2017)'!$H$6:$I$141, 2, FALSE)</f>
        <v>1.0900000000000001</v>
      </c>
      <c r="J7678" s="1">
        <v>587</v>
      </c>
      <c r="K7678" s="1">
        <f>VLOOKUP(J7678,'Rating Program (Effect. 2017)'!$K$6:$M$556, 2, FALSE)</f>
        <v>1.1000000000000001</v>
      </c>
      <c r="L7678" s="1" t="s">
        <v>9</v>
      </c>
      <c r="M7678" s="1" t="s">
        <v>9</v>
      </c>
      <c r="N7678" s="1" t="s">
        <v>9</v>
      </c>
    </row>
    <row r="7679" spans="1:14" x14ac:dyDescent="0.2">
      <c r="A7679" s="1" t="s">
        <v>8676</v>
      </c>
      <c r="B7679" s="2">
        <v>42801</v>
      </c>
      <c r="C7679" s="2">
        <f t="shared" si="238"/>
        <v>43166</v>
      </c>
      <c r="D7679" s="1">
        <v>2</v>
      </c>
      <c r="E7679" s="1">
        <f>VLOOKUP(D7679,'Rating Program (Effect. 2017)'!$E$6:$F$10,2,FALSE)</f>
        <v>1.1100000000000001</v>
      </c>
      <c r="F7679" s="1">
        <v>390460</v>
      </c>
      <c r="G7679" s="1">
        <f t="shared" si="239"/>
        <v>1.7338287753066397</v>
      </c>
      <c r="H7679" s="1">
        <v>17</v>
      </c>
      <c r="I7679" s="1">
        <f>VLOOKUP(H7679, 'Rating Program (Effect. 2017)'!$H$6:$I$141, 2, FALSE)</f>
        <v>1.1299999999999999</v>
      </c>
      <c r="J7679" s="1">
        <v>769</v>
      </c>
      <c r="K7679" s="1">
        <f>VLOOKUP(J7679,'Rating Program (Effect. 2017)'!$K$6:$M$556, 2, FALSE)</f>
        <v>1</v>
      </c>
      <c r="L7679" s="1" t="s">
        <v>9</v>
      </c>
      <c r="M7679" s="1" t="s">
        <v>9</v>
      </c>
      <c r="N7679" s="1" t="s">
        <v>9</v>
      </c>
    </row>
    <row r="7680" spans="1:14" x14ac:dyDescent="0.2">
      <c r="A7680" s="1" t="s">
        <v>8677</v>
      </c>
      <c r="B7680" s="2">
        <v>43068</v>
      </c>
      <c r="C7680" s="2">
        <f t="shared" si="238"/>
        <v>43433</v>
      </c>
      <c r="D7680" s="1">
        <v>3</v>
      </c>
      <c r="E7680" s="1">
        <f>VLOOKUP(D7680,'Rating Program (Effect. 2017)'!$E$6:$F$10,2,FALSE)</f>
        <v>0.97</v>
      </c>
      <c r="F7680" s="1">
        <v>484113</v>
      </c>
      <c r="G7680" s="1">
        <f t="shared" si="239"/>
        <v>2.270736582119691</v>
      </c>
      <c r="H7680" s="1">
        <v>11</v>
      </c>
      <c r="I7680" s="1">
        <f>VLOOKUP(H7680, 'Rating Program (Effect. 2017)'!$H$6:$I$141, 2, FALSE)</f>
        <v>1.07</v>
      </c>
      <c r="J7680" s="1">
        <v>801</v>
      </c>
      <c r="K7680" s="1">
        <f>VLOOKUP(J7680,'Rating Program (Effect. 2017)'!$K$6:$M$556, 2, FALSE)</f>
        <v>0.9</v>
      </c>
      <c r="L7680" s="1" t="s">
        <v>9</v>
      </c>
      <c r="M7680" s="1" t="s">
        <v>9</v>
      </c>
      <c r="N7680" s="1" t="s">
        <v>11</v>
      </c>
    </row>
    <row r="7681" spans="1:14" x14ac:dyDescent="0.2">
      <c r="A7681" s="1" t="s">
        <v>8678</v>
      </c>
      <c r="B7681" s="2">
        <v>42832</v>
      </c>
      <c r="C7681" s="2">
        <f t="shared" si="238"/>
        <v>43197</v>
      </c>
      <c r="D7681" s="1">
        <v>4</v>
      </c>
      <c r="E7681" s="1">
        <f>VLOOKUP(D7681,'Rating Program (Effect. 2017)'!$E$6:$F$10,2,FALSE)</f>
        <v>0.94</v>
      </c>
      <c r="F7681" s="1">
        <v>489589</v>
      </c>
      <c r="G7681" s="1">
        <f t="shared" si="239"/>
        <v>2.3055817289755649</v>
      </c>
      <c r="H7681" s="1">
        <v>1</v>
      </c>
      <c r="I7681" s="1">
        <f>VLOOKUP(H7681, 'Rating Program (Effect. 2017)'!$H$6:$I$141, 2, FALSE)</f>
        <v>0.76</v>
      </c>
      <c r="J7681" s="1">
        <v>815</v>
      </c>
      <c r="K7681" s="1">
        <f>VLOOKUP(J7681,'Rating Program (Effect. 2017)'!$K$6:$M$556, 2, FALSE)</f>
        <v>0.9</v>
      </c>
      <c r="L7681" s="1" t="s">
        <v>9</v>
      </c>
      <c r="M7681" s="1" t="s">
        <v>9</v>
      </c>
      <c r="N7681" s="1" t="s">
        <v>9</v>
      </c>
    </row>
    <row r="7682" spans="1:14" x14ac:dyDescent="0.2">
      <c r="A7682" s="1" t="s">
        <v>8679</v>
      </c>
      <c r="B7682" s="2">
        <v>42994</v>
      </c>
      <c r="C7682" s="2">
        <f t="shared" si="238"/>
        <v>43359</v>
      </c>
      <c r="D7682" s="1">
        <v>3</v>
      </c>
      <c r="E7682" s="1">
        <f>VLOOKUP(D7682,'Rating Program (Effect. 2017)'!$E$6:$F$10,2,FALSE)</f>
        <v>0.97</v>
      </c>
      <c r="F7682" s="1">
        <v>259672</v>
      </c>
      <c r="G7682" s="1">
        <f t="shared" si="239"/>
        <v>1.2381632968776752</v>
      </c>
      <c r="H7682" s="1">
        <v>3</v>
      </c>
      <c r="I7682" s="1">
        <f>VLOOKUP(H7682, 'Rating Program (Effect. 2017)'!$H$6:$I$141, 2, FALSE)</f>
        <v>0.84</v>
      </c>
      <c r="J7682" s="1">
        <v>570</v>
      </c>
      <c r="K7682" s="1">
        <f>VLOOKUP(J7682,'Rating Program (Effect. 2017)'!$K$6:$M$556, 2, FALSE)</f>
        <v>1.1000000000000001</v>
      </c>
      <c r="L7682" s="1" t="s">
        <v>9</v>
      </c>
      <c r="M7682" s="1" t="s">
        <v>9</v>
      </c>
      <c r="N7682" s="1" t="s">
        <v>9</v>
      </c>
    </row>
    <row r="7683" spans="1:14" x14ac:dyDescent="0.2">
      <c r="A7683" s="1" t="s">
        <v>8680</v>
      </c>
      <c r="B7683" s="2">
        <v>43075</v>
      </c>
      <c r="C7683" s="2">
        <f t="shared" ref="C7683:C7746" si="240" xml:space="preserve"> DATE(YEAR(B7683) +1,  MONTH(B7683), DAY(B7683))</f>
        <v>43440</v>
      </c>
      <c r="D7683" s="1">
        <v>1</v>
      </c>
      <c r="E7683" s="1">
        <f>VLOOKUP(D7683,'Rating Program (Effect. 2017)'!$E$6:$F$10,2,FALSE)</f>
        <v>1.05</v>
      </c>
      <c r="F7683" s="1">
        <v>414472</v>
      </c>
      <c r="G7683" s="1">
        <f t="shared" ref="G7683:G7746" si="241" xml:space="preserve"> -0.00000000000000001*(F7683^3) + 0.00000000002*(F7683^2) - 0.000006*(F7683) + 1.6227</f>
        <v>1.8595996002911792</v>
      </c>
      <c r="H7683" s="1">
        <v>14</v>
      </c>
      <c r="I7683" s="1">
        <f>VLOOKUP(H7683, 'Rating Program (Effect. 2017)'!$H$6:$I$141, 2, FALSE)</f>
        <v>1.1000000000000001</v>
      </c>
      <c r="J7683" s="1">
        <v>838</v>
      </c>
      <c r="K7683" s="1">
        <f>VLOOKUP(J7683,'Rating Program (Effect. 2017)'!$K$6:$M$556, 2, FALSE)</f>
        <v>0.9</v>
      </c>
      <c r="L7683" s="1" t="s">
        <v>9</v>
      </c>
      <c r="M7683" s="1" t="s">
        <v>9</v>
      </c>
      <c r="N7683" s="1" t="s">
        <v>9</v>
      </c>
    </row>
    <row r="7684" spans="1:14" x14ac:dyDescent="0.2">
      <c r="A7684" s="1" t="s">
        <v>8681</v>
      </c>
      <c r="B7684" s="2">
        <v>42773</v>
      </c>
      <c r="C7684" s="2">
        <f t="shared" si="240"/>
        <v>43138</v>
      </c>
      <c r="D7684" s="1">
        <v>5</v>
      </c>
      <c r="E7684" s="1">
        <f>VLOOKUP(D7684,'Rating Program (Effect. 2017)'!$E$6:$F$10,2,FALSE)</f>
        <v>1.2</v>
      </c>
      <c r="F7684" s="1">
        <v>212726</v>
      </c>
      <c r="G7684" s="1">
        <f t="shared" si="241"/>
        <v>1.1551275051700682</v>
      </c>
      <c r="H7684" s="1">
        <v>17</v>
      </c>
      <c r="I7684" s="1">
        <f>VLOOKUP(H7684, 'Rating Program (Effect. 2017)'!$H$6:$I$141, 2, FALSE)</f>
        <v>1.1299999999999999</v>
      </c>
      <c r="J7684" s="1">
        <v>519</v>
      </c>
      <c r="K7684" s="1">
        <f>VLOOKUP(J7684,'Rating Program (Effect. 2017)'!$K$6:$M$556, 2, FALSE)</f>
        <v>1.1000000000000001</v>
      </c>
      <c r="L7684" s="1" t="s">
        <v>11</v>
      </c>
      <c r="M7684" s="1" t="s">
        <v>9</v>
      </c>
      <c r="N7684" s="1" t="s">
        <v>9</v>
      </c>
    </row>
    <row r="7685" spans="1:14" x14ac:dyDescent="0.2">
      <c r="A7685" s="1" t="s">
        <v>8682</v>
      </c>
      <c r="B7685" s="2">
        <v>42988</v>
      </c>
      <c r="C7685" s="2">
        <f t="shared" si="240"/>
        <v>43353</v>
      </c>
      <c r="D7685" s="1">
        <v>2</v>
      </c>
      <c r="E7685" s="1">
        <f>VLOOKUP(D7685,'Rating Program (Effect. 2017)'!$E$6:$F$10,2,FALSE)</f>
        <v>1.1100000000000001</v>
      </c>
      <c r="F7685" s="1">
        <v>394296</v>
      </c>
      <c r="G7685" s="1">
        <f t="shared" si="241"/>
        <v>1.7533013407595361</v>
      </c>
      <c r="H7685" s="1">
        <v>11</v>
      </c>
      <c r="I7685" s="1">
        <f>VLOOKUP(H7685, 'Rating Program (Effect. 2017)'!$H$6:$I$141, 2, FALSE)</f>
        <v>1.07</v>
      </c>
      <c r="J7685" s="1">
        <v>568</v>
      </c>
      <c r="K7685" s="1">
        <f>VLOOKUP(J7685,'Rating Program (Effect. 2017)'!$K$6:$M$556, 2, FALSE)</f>
        <v>1.1000000000000001</v>
      </c>
      <c r="L7685" s="1" t="s">
        <v>9</v>
      </c>
      <c r="M7685" s="1" t="s">
        <v>9</v>
      </c>
      <c r="N7685" s="1" t="s">
        <v>9</v>
      </c>
    </row>
    <row r="7686" spans="1:14" x14ac:dyDescent="0.2">
      <c r="A7686" s="1" t="s">
        <v>8683</v>
      </c>
      <c r="B7686" s="2">
        <v>43076</v>
      </c>
      <c r="C7686" s="2">
        <f t="shared" si="240"/>
        <v>43441</v>
      </c>
      <c r="D7686" s="1">
        <v>4</v>
      </c>
      <c r="E7686" s="1">
        <f>VLOOKUP(D7686,'Rating Program (Effect. 2017)'!$E$6:$F$10,2,FALSE)</f>
        <v>0.94</v>
      </c>
      <c r="F7686" s="1">
        <v>353443</v>
      </c>
      <c r="G7686" s="1">
        <f t="shared" si="241"/>
        <v>1.5589531822237066</v>
      </c>
      <c r="H7686" s="1">
        <v>14</v>
      </c>
      <c r="I7686" s="1">
        <f>VLOOKUP(H7686, 'Rating Program (Effect. 2017)'!$H$6:$I$141, 2, FALSE)</f>
        <v>1.1000000000000001</v>
      </c>
      <c r="J7686" s="1">
        <v>921</v>
      </c>
      <c r="K7686" s="1">
        <f>VLOOKUP(J7686,'Rating Program (Effect. 2017)'!$K$6:$M$556, 2, FALSE)</f>
        <v>0.9</v>
      </c>
      <c r="L7686" s="1" t="s">
        <v>9</v>
      </c>
      <c r="M7686" s="1" t="s">
        <v>9</v>
      </c>
      <c r="N7686" s="1" t="s">
        <v>9</v>
      </c>
    </row>
    <row r="7687" spans="1:14" x14ac:dyDescent="0.2">
      <c r="A7687" s="1" t="s">
        <v>8684</v>
      </c>
      <c r="B7687" s="2">
        <v>42857</v>
      </c>
      <c r="C7687" s="2">
        <f t="shared" si="240"/>
        <v>43222</v>
      </c>
      <c r="D7687" s="1">
        <v>2</v>
      </c>
      <c r="E7687" s="1">
        <f>VLOOKUP(D7687,'Rating Program (Effect. 2017)'!$E$6:$F$10,2,FALSE)</f>
        <v>1.1100000000000001</v>
      </c>
      <c r="F7687" s="1">
        <v>236653</v>
      </c>
      <c r="G7687" s="1">
        <f t="shared" si="241"/>
        <v>1.1903381817798291</v>
      </c>
      <c r="H7687" s="1">
        <v>5</v>
      </c>
      <c r="I7687" s="1">
        <f>VLOOKUP(H7687, 'Rating Program (Effect. 2017)'!$H$6:$I$141, 2, FALSE)</f>
        <v>0.92</v>
      </c>
      <c r="J7687" s="1">
        <v>819</v>
      </c>
      <c r="K7687" s="1">
        <f>VLOOKUP(J7687,'Rating Program (Effect. 2017)'!$K$6:$M$556, 2, FALSE)</f>
        <v>0.9</v>
      </c>
      <c r="L7687" s="1" t="s">
        <v>9</v>
      </c>
      <c r="M7687" s="1" t="s">
        <v>9</v>
      </c>
      <c r="N7687" s="1" t="s">
        <v>9</v>
      </c>
    </row>
    <row r="7688" spans="1:14" x14ac:dyDescent="0.2">
      <c r="A7688" s="1" t="s">
        <v>8685</v>
      </c>
      <c r="B7688" s="2">
        <v>43052</v>
      </c>
      <c r="C7688" s="2">
        <f t="shared" si="240"/>
        <v>43417</v>
      </c>
      <c r="D7688" s="1">
        <v>5</v>
      </c>
      <c r="E7688" s="1">
        <f>VLOOKUP(D7688,'Rating Program (Effect. 2017)'!$E$6:$F$10,2,FALSE)</f>
        <v>1.2</v>
      </c>
      <c r="F7688" s="1">
        <v>631117</v>
      </c>
      <c r="G7688" s="1">
        <f t="shared" si="241"/>
        <v>3.2883776395212134</v>
      </c>
      <c r="H7688" s="1">
        <v>4</v>
      </c>
      <c r="I7688" s="1">
        <f>VLOOKUP(H7688, 'Rating Program (Effect. 2017)'!$H$6:$I$141, 2, FALSE)</f>
        <v>0.88</v>
      </c>
      <c r="J7688" s="1">
        <v>604</v>
      </c>
      <c r="K7688" s="1">
        <f>VLOOKUP(J7688,'Rating Program (Effect. 2017)'!$K$6:$M$556, 2, FALSE)</f>
        <v>1.1000000000000001</v>
      </c>
      <c r="L7688" s="1" t="s">
        <v>9</v>
      </c>
      <c r="M7688" s="1" t="s">
        <v>9</v>
      </c>
      <c r="N7688" s="1" t="s">
        <v>9</v>
      </c>
    </row>
    <row r="7689" spans="1:14" x14ac:dyDescent="0.2">
      <c r="A7689" s="1" t="s">
        <v>8686</v>
      </c>
      <c r="B7689" s="2">
        <v>42792</v>
      </c>
      <c r="C7689" s="2">
        <f t="shared" si="240"/>
        <v>43157</v>
      </c>
      <c r="D7689" s="1">
        <v>1</v>
      </c>
      <c r="E7689" s="1">
        <f>VLOOKUP(D7689,'Rating Program (Effect. 2017)'!$E$6:$F$10,2,FALSE)</f>
        <v>1.05</v>
      </c>
      <c r="F7689" s="1">
        <v>198934</v>
      </c>
      <c r="G7689" s="1">
        <f t="shared" si="241"/>
        <v>1.1418631210975547</v>
      </c>
      <c r="H7689" s="1">
        <v>28</v>
      </c>
      <c r="I7689" s="1">
        <f>VLOOKUP(H7689, 'Rating Program (Effect. 2017)'!$H$6:$I$141, 2, FALSE)</f>
        <v>1.2</v>
      </c>
      <c r="J7689" s="1">
        <v>926</v>
      </c>
      <c r="K7689" s="1">
        <f>VLOOKUP(J7689,'Rating Program (Effect. 2017)'!$K$6:$M$556, 2, FALSE)</f>
        <v>0.9</v>
      </c>
      <c r="L7689" s="1" t="s">
        <v>9</v>
      </c>
      <c r="M7689" s="1" t="s">
        <v>9</v>
      </c>
      <c r="N7689" s="1" t="s">
        <v>9</v>
      </c>
    </row>
    <row r="7690" spans="1:14" x14ac:dyDescent="0.2">
      <c r="A7690" s="1" t="s">
        <v>8687</v>
      </c>
      <c r="B7690" s="2">
        <v>43061</v>
      </c>
      <c r="C7690" s="2">
        <f t="shared" si="240"/>
        <v>43426</v>
      </c>
      <c r="D7690" s="1">
        <v>5</v>
      </c>
      <c r="E7690" s="1">
        <f>VLOOKUP(D7690,'Rating Program (Effect. 2017)'!$E$6:$F$10,2,FALSE)</f>
        <v>1.2</v>
      </c>
      <c r="F7690" s="1">
        <v>247869</v>
      </c>
      <c r="G7690" s="1">
        <f t="shared" si="241"/>
        <v>1.2119784862846408</v>
      </c>
      <c r="H7690" s="1">
        <v>1</v>
      </c>
      <c r="I7690" s="1">
        <f>VLOOKUP(H7690, 'Rating Program (Effect. 2017)'!$H$6:$I$141, 2, FALSE)</f>
        <v>0.76</v>
      </c>
      <c r="J7690" s="1">
        <v>560</v>
      </c>
      <c r="K7690" s="1">
        <f>VLOOKUP(J7690,'Rating Program (Effect. 2017)'!$K$6:$M$556, 2, FALSE)</f>
        <v>1.1000000000000001</v>
      </c>
      <c r="L7690" s="1" t="s">
        <v>9</v>
      </c>
      <c r="M7690" s="1" t="s">
        <v>9</v>
      </c>
      <c r="N7690" s="1" t="s">
        <v>9</v>
      </c>
    </row>
    <row r="7691" spans="1:14" x14ac:dyDescent="0.2">
      <c r="A7691" s="1" t="s">
        <v>8688</v>
      </c>
      <c r="B7691" s="2">
        <v>42958</v>
      </c>
      <c r="C7691" s="2">
        <f t="shared" si="240"/>
        <v>43323</v>
      </c>
      <c r="D7691" s="1">
        <v>3</v>
      </c>
      <c r="E7691" s="1">
        <f>VLOOKUP(D7691,'Rating Program (Effect. 2017)'!$E$6:$F$10,2,FALSE)</f>
        <v>0.97</v>
      </c>
      <c r="F7691" s="1">
        <v>108861</v>
      </c>
      <c r="G7691" s="1">
        <f t="shared" si="241"/>
        <v>1.1936475370371862</v>
      </c>
      <c r="H7691" s="1">
        <v>11</v>
      </c>
      <c r="I7691" s="1">
        <f>VLOOKUP(H7691, 'Rating Program (Effect. 2017)'!$H$6:$I$141, 2, FALSE)</f>
        <v>1.07</v>
      </c>
      <c r="J7691" s="1">
        <v>633</v>
      </c>
      <c r="K7691" s="1">
        <f>VLOOKUP(J7691,'Rating Program (Effect. 2017)'!$K$6:$M$556, 2, FALSE)</f>
        <v>1.1000000000000001</v>
      </c>
      <c r="L7691" s="1" t="s">
        <v>11</v>
      </c>
      <c r="M7691" s="1" t="s">
        <v>9</v>
      </c>
      <c r="N7691" s="1" t="s">
        <v>11</v>
      </c>
    </row>
    <row r="7692" spans="1:14" x14ac:dyDescent="0.2">
      <c r="A7692" s="1" t="s">
        <v>8689</v>
      </c>
      <c r="B7692" s="2">
        <v>42850</v>
      </c>
      <c r="C7692" s="2">
        <f t="shared" si="240"/>
        <v>43215</v>
      </c>
      <c r="D7692" s="1">
        <v>3</v>
      </c>
      <c r="E7692" s="1">
        <f>VLOOKUP(D7692,'Rating Program (Effect. 2017)'!$E$6:$F$10,2,FALSE)</f>
        <v>0.97</v>
      </c>
      <c r="F7692" s="1">
        <v>455370</v>
      </c>
      <c r="G7692" s="1">
        <f t="shared" si="241"/>
        <v>2.09345314130847</v>
      </c>
      <c r="H7692" s="1">
        <v>8</v>
      </c>
      <c r="I7692" s="1">
        <f>VLOOKUP(H7692, 'Rating Program (Effect. 2017)'!$H$6:$I$141, 2, FALSE)</f>
        <v>1.02</v>
      </c>
      <c r="J7692" s="1">
        <v>885</v>
      </c>
      <c r="K7692" s="1">
        <f>VLOOKUP(J7692,'Rating Program (Effect. 2017)'!$K$6:$M$556, 2, FALSE)</f>
        <v>0.9</v>
      </c>
      <c r="L7692" s="1" t="s">
        <v>9</v>
      </c>
      <c r="M7692" s="1" t="s">
        <v>9</v>
      </c>
      <c r="N7692" s="1" t="s">
        <v>9</v>
      </c>
    </row>
    <row r="7693" spans="1:14" x14ac:dyDescent="0.2">
      <c r="A7693" s="1" t="s">
        <v>8690</v>
      </c>
      <c r="B7693" s="2">
        <v>42940</v>
      </c>
      <c r="C7693" s="2">
        <f t="shared" si="240"/>
        <v>43305</v>
      </c>
      <c r="D7693" s="1">
        <v>1</v>
      </c>
      <c r="E7693" s="1">
        <f>VLOOKUP(D7693,'Rating Program (Effect. 2017)'!$E$6:$F$10,2,FALSE)</f>
        <v>1.05</v>
      </c>
      <c r="F7693" s="1">
        <v>121701</v>
      </c>
      <c r="G7693" s="1">
        <f t="shared" si="241"/>
        <v>1.1706913705596489</v>
      </c>
      <c r="H7693" s="1">
        <v>12</v>
      </c>
      <c r="I7693" s="1">
        <f>VLOOKUP(H7693, 'Rating Program (Effect. 2017)'!$H$6:$I$141, 2, FALSE)</f>
        <v>1.08</v>
      </c>
      <c r="J7693" s="1">
        <v>803</v>
      </c>
      <c r="K7693" s="1">
        <f>VLOOKUP(J7693,'Rating Program (Effect. 2017)'!$K$6:$M$556, 2, FALSE)</f>
        <v>0.9</v>
      </c>
      <c r="L7693" s="1" t="s">
        <v>9</v>
      </c>
      <c r="M7693" s="1" t="s">
        <v>9</v>
      </c>
      <c r="N7693" s="1" t="s">
        <v>9</v>
      </c>
    </row>
    <row r="7694" spans="1:14" x14ac:dyDescent="0.2">
      <c r="A7694" s="1" t="s">
        <v>8691</v>
      </c>
      <c r="B7694" s="2">
        <v>42930</v>
      </c>
      <c r="C7694" s="2">
        <f t="shared" si="240"/>
        <v>43295</v>
      </c>
      <c r="D7694" s="1">
        <v>1</v>
      </c>
      <c r="E7694" s="1">
        <f>VLOOKUP(D7694,'Rating Program (Effect. 2017)'!$E$6:$F$10,2,FALSE)</f>
        <v>1.05</v>
      </c>
      <c r="F7694" s="1">
        <v>272062</v>
      </c>
      <c r="G7694" s="1">
        <f t="shared" si="241"/>
        <v>1.2693085152705768</v>
      </c>
      <c r="H7694" s="1">
        <v>4</v>
      </c>
      <c r="I7694" s="1">
        <f>VLOOKUP(H7694, 'Rating Program (Effect. 2017)'!$H$6:$I$141, 2, FALSE)</f>
        <v>0.88</v>
      </c>
      <c r="J7694" s="1">
        <v>596</v>
      </c>
      <c r="K7694" s="1">
        <f>VLOOKUP(J7694,'Rating Program (Effect. 2017)'!$K$6:$M$556, 2, FALSE)</f>
        <v>1.1000000000000001</v>
      </c>
      <c r="L7694" s="1" t="s">
        <v>9</v>
      </c>
      <c r="M7694" s="1" t="s">
        <v>9</v>
      </c>
      <c r="N7694" s="1" t="s">
        <v>9</v>
      </c>
    </row>
    <row r="7695" spans="1:14" x14ac:dyDescent="0.2">
      <c r="A7695" s="1" t="s">
        <v>8692</v>
      </c>
      <c r="B7695" s="2">
        <v>43082</v>
      </c>
      <c r="C7695" s="2">
        <f t="shared" si="240"/>
        <v>43447</v>
      </c>
      <c r="D7695" s="1">
        <v>3</v>
      </c>
      <c r="E7695" s="1">
        <f>VLOOKUP(D7695,'Rating Program (Effect. 2017)'!$E$6:$F$10,2,FALSE)</f>
        <v>0.97</v>
      </c>
      <c r="F7695" s="1">
        <v>101411</v>
      </c>
      <c r="G7695" s="1">
        <f t="shared" si="241"/>
        <v>1.2094885175651047</v>
      </c>
      <c r="H7695" s="1">
        <v>4</v>
      </c>
      <c r="I7695" s="1">
        <f>VLOOKUP(H7695, 'Rating Program (Effect. 2017)'!$H$6:$I$141, 2, FALSE)</f>
        <v>0.88</v>
      </c>
      <c r="J7695" s="1">
        <v>678</v>
      </c>
      <c r="K7695" s="1">
        <f>VLOOKUP(J7695,'Rating Program (Effect. 2017)'!$K$6:$M$556, 2, FALSE)</f>
        <v>1</v>
      </c>
      <c r="L7695" s="1" t="s">
        <v>9</v>
      </c>
      <c r="M7695" s="1" t="s">
        <v>9</v>
      </c>
      <c r="N7695" s="1" t="s">
        <v>11</v>
      </c>
    </row>
    <row r="7696" spans="1:14" x14ac:dyDescent="0.2">
      <c r="A7696" s="1" t="s">
        <v>8693</v>
      </c>
      <c r="B7696" s="2">
        <v>42817</v>
      </c>
      <c r="C7696" s="2">
        <f t="shared" si="240"/>
        <v>43182</v>
      </c>
      <c r="D7696" s="1">
        <v>4</v>
      </c>
      <c r="E7696" s="1">
        <f>VLOOKUP(D7696,'Rating Program (Effect. 2017)'!$E$6:$F$10,2,FALSE)</f>
        <v>0.94</v>
      </c>
      <c r="F7696" s="1">
        <v>151901</v>
      </c>
      <c r="G7696" s="1">
        <f t="shared" si="241"/>
        <v>1.1377227702171431</v>
      </c>
      <c r="H7696" s="1">
        <v>2</v>
      </c>
      <c r="I7696" s="1">
        <f>VLOOKUP(H7696, 'Rating Program (Effect. 2017)'!$H$6:$I$141, 2, FALSE)</f>
        <v>0.8</v>
      </c>
      <c r="J7696" s="1">
        <v>642</v>
      </c>
      <c r="K7696" s="1">
        <f>VLOOKUP(J7696,'Rating Program (Effect. 2017)'!$K$6:$M$556, 2, FALSE)</f>
        <v>1.1000000000000001</v>
      </c>
      <c r="L7696" s="1" t="s">
        <v>11</v>
      </c>
      <c r="M7696" s="1" t="s">
        <v>9</v>
      </c>
      <c r="N7696" s="1" t="s">
        <v>9</v>
      </c>
    </row>
    <row r="7697" spans="1:14" x14ac:dyDescent="0.2">
      <c r="A7697" s="1" t="s">
        <v>8694</v>
      </c>
      <c r="B7697" s="2">
        <v>43016</v>
      </c>
      <c r="C7697" s="2">
        <f t="shared" si="240"/>
        <v>43381</v>
      </c>
      <c r="D7697" s="1">
        <v>1</v>
      </c>
      <c r="E7697" s="1">
        <f>VLOOKUP(D7697,'Rating Program (Effect. 2017)'!$E$6:$F$10,2,FALSE)</f>
        <v>1.05</v>
      </c>
      <c r="F7697" s="1">
        <v>253238</v>
      </c>
      <c r="G7697" s="1">
        <f t="shared" si="241"/>
        <v>1.2234614685572274</v>
      </c>
      <c r="H7697" s="1">
        <v>19</v>
      </c>
      <c r="I7697" s="1">
        <f>VLOOKUP(H7697, 'Rating Program (Effect. 2017)'!$H$6:$I$141, 2, FALSE)</f>
        <v>1.1499999999999999</v>
      </c>
      <c r="J7697" s="1">
        <v>609</v>
      </c>
      <c r="K7697" s="1">
        <f>VLOOKUP(J7697,'Rating Program (Effect. 2017)'!$K$6:$M$556, 2, FALSE)</f>
        <v>1.1000000000000001</v>
      </c>
      <c r="L7697" s="1" t="s">
        <v>9</v>
      </c>
      <c r="M7697" s="1" t="s">
        <v>9</v>
      </c>
      <c r="N7697" s="1" t="s">
        <v>9</v>
      </c>
    </row>
    <row r="7698" spans="1:14" x14ac:dyDescent="0.2">
      <c r="A7698" s="1" t="s">
        <v>8695</v>
      </c>
      <c r="B7698" s="2">
        <v>42991</v>
      </c>
      <c r="C7698" s="2">
        <f t="shared" si="240"/>
        <v>43356</v>
      </c>
      <c r="D7698" s="1">
        <v>1</v>
      </c>
      <c r="E7698" s="1">
        <f>VLOOKUP(D7698,'Rating Program (Effect. 2017)'!$E$6:$F$10,2,FALSE)</f>
        <v>1.05</v>
      </c>
      <c r="F7698" s="1">
        <v>117599</v>
      </c>
      <c r="G7698" s="1">
        <f t="shared" si="241"/>
        <v>1.1774331131492719</v>
      </c>
      <c r="H7698" s="1">
        <v>11</v>
      </c>
      <c r="I7698" s="1">
        <f>VLOOKUP(H7698, 'Rating Program (Effect. 2017)'!$H$6:$I$141, 2, FALSE)</f>
        <v>1.07</v>
      </c>
      <c r="J7698" s="1">
        <v>760</v>
      </c>
      <c r="K7698" s="1">
        <f>VLOOKUP(J7698,'Rating Program (Effect. 2017)'!$K$6:$M$556, 2, FALSE)</f>
        <v>1</v>
      </c>
      <c r="L7698" s="1" t="s">
        <v>9</v>
      </c>
      <c r="M7698" s="1" t="s">
        <v>9</v>
      </c>
      <c r="N7698" s="1" t="s">
        <v>9</v>
      </c>
    </row>
    <row r="7699" spans="1:14" x14ac:dyDescent="0.2">
      <c r="A7699" s="1" t="s">
        <v>8696</v>
      </c>
      <c r="B7699" s="2">
        <v>43009</v>
      </c>
      <c r="C7699" s="2">
        <f t="shared" si="240"/>
        <v>43374</v>
      </c>
      <c r="D7699" s="1">
        <v>4</v>
      </c>
      <c r="E7699" s="1">
        <f>VLOOKUP(D7699,'Rating Program (Effect. 2017)'!$E$6:$F$10,2,FALSE)</f>
        <v>0.94</v>
      </c>
      <c r="F7699" s="1">
        <v>483336</v>
      </c>
      <c r="G7699" s="1">
        <f t="shared" si="241"/>
        <v>2.2658187185576297</v>
      </c>
      <c r="H7699" s="1">
        <v>31</v>
      </c>
      <c r="I7699" s="1">
        <f>VLOOKUP(H7699, 'Rating Program (Effect. 2017)'!$H$6:$I$141, 2, FALSE)</f>
        <v>1.2</v>
      </c>
      <c r="J7699" s="1">
        <v>680</v>
      </c>
      <c r="K7699" s="1">
        <f>VLOOKUP(J7699,'Rating Program (Effect. 2017)'!$K$6:$M$556, 2, FALSE)</f>
        <v>1</v>
      </c>
      <c r="L7699" s="1" t="s">
        <v>9</v>
      </c>
      <c r="M7699" s="1" t="s">
        <v>9</v>
      </c>
      <c r="N7699" s="1" t="s">
        <v>11</v>
      </c>
    </row>
    <row r="7700" spans="1:14" x14ac:dyDescent="0.2">
      <c r="A7700" s="1" t="s">
        <v>8697</v>
      </c>
      <c r="B7700" s="2">
        <v>43005</v>
      </c>
      <c r="C7700" s="2">
        <f t="shared" si="240"/>
        <v>43370</v>
      </c>
      <c r="D7700" s="1">
        <v>1</v>
      </c>
      <c r="E7700" s="1">
        <f>VLOOKUP(D7700,'Rating Program (Effect. 2017)'!$E$6:$F$10,2,FALSE)</f>
        <v>1.05</v>
      </c>
      <c r="F7700" s="1">
        <v>249849</v>
      </c>
      <c r="G7700" s="1">
        <f t="shared" si="241"/>
        <v>1.2161294100469293</v>
      </c>
      <c r="H7700" s="1">
        <v>1</v>
      </c>
      <c r="I7700" s="1">
        <f>VLOOKUP(H7700, 'Rating Program (Effect. 2017)'!$H$6:$I$141, 2, FALSE)</f>
        <v>0.76</v>
      </c>
      <c r="J7700" s="1">
        <v>631</v>
      </c>
      <c r="K7700" s="1">
        <f>VLOOKUP(J7700,'Rating Program (Effect. 2017)'!$K$6:$M$556, 2, FALSE)</f>
        <v>1.1000000000000001</v>
      </c>
      <c r="L7700" s="1" t="s">
        <v>9</v>
      </c>
      <c r="M7700" s="1" t="s">
        <v>9</v>
      </c>
      <c r="N7700" s="1" t="s">
        <v>9</v>
      </c>
    </row>
    <row r="7701" spans="1:14" x14ac:dyDescent="0.2">
      <c r="A7701" s="1" t="s">
        <v>8698</v>
      </c>
      <c r="B7701" s="2">
        <v>43086</v>
      </c>
      <c r="C7701" s="2">
        <f t="shared" si="240"/>
        <v>43451</v>
      </c>
      <c r="D7701" s="1">
        <v>5</v>
      </c>
      <c r="E7701" s="1">
        <f>VLOOKUP(D7701,'Rating Program (Effect. 2017)'!$E$6:$F$10,2,FALSE)</f>
        <v>1.2</v>
      </c>
      <c r="F7701" s="1">
        <v>466225</v>
      </c>
      <c r="G7701" s="1">
        <f t="shared" si="241"/>
        <v>2.1592515416485929</v>
      </c>
      <c r="H7701" s="1">
        <v>8</v>
      </c>
      <c r="I7701" s="1">
        <f>VLOOKUP(H7701, 'Rating Program (Effect. 2017)'!$H$6:$I$141, 2, FALSE)</f>
        <v>1.02</v>
      </c>
      <c r="J7701" s="1">
        <v>598</v>
      </c>
      <c r="K7701" s="1">
        <f>VLOOKUP(J7701,'Rating Program (Effect. 2017)'!$K$6:$M$556, 2, FALSE)</f>
        <v>1.1000000000000001</v>
      </c>
      <c r="L7701" s="1" t="s">
        <v>9</v>
      </c>
      <c r="M7701" s="1" t="s">
        <v>9</v>
      </c>
      <c r="N7701" s="1" t="s">
        <v>9</v>
      </c>
    </row>
    <row r="7702" spans="1:14" x14ac:dyDescent="0.2">
      <c r="A7702" s="1" t="s">
        <v>8699</v>
      </c>
      <c r="B7702" s="2">
        <v>42866</v>
      </c>
      <c r="C7702" s="2">
        <f t="shared" si="240"/>
        <v>43231</v>
      </c>
      <c r="D7702" s="1">
        <v>4</v>
      </c>
      <c r="E7702" s="1">
        <f>VLOOKUP(D7702,'Rating Program (Effect. 2017)'!$E$6:$F$10,2,FALSE)</f>
        <v>0.94</v>
      </c>
      <c r="F7702" s="1">
        <v>320677</v>
      </c>
      <c r="G7702" s="1">
        <f t="shared" si="241"/>
        <v>1.4255486195187128</v>
      </c>
      <c r="H7702" s="1">
        <v>3</v>
      </c>
      <c r="I7702" s="1">
        <f>VLOOKUP(H7702, 'Rating Program (Effect. 2017)'!$H$6:$I$141, 2, FALSE)</f>
        <v>0.84</v>
      </c>
      <c r="J7702" s="1">
        <v>728</v>
      </c>
      <c r="K7702" s="1">
        <f>VLOOKUP(J7702,'Rating Program (Effect. 2017)'!$K$6:$M$556, 2, FALSE)</f>
        <v>1</v>
      </c>
      <c r="L7702" s="1" t="s">
        <v>9</v>
      </c>
      <c r="M7702" s="1" t="s">
        <v>9</v>
      </c>
      <c r="N7702" s="1" t="s">
        <v>9</v>
      </c>
    </row>
    <row r="7703" spans="1:14" x14ac:dyDescent="0.2">
      <c r="A7703" s="1" t="s">
        <v>8700</v>
      </c>
      <c r="B7703" s="2">
        <v>43038</v>
      </c>
      <c r="C7703" s="2">
        <f t="shared" si="240"/>
        <v>43403</v>
      </c>
      <c r="D7703" s="1">
        <v>5</v>
      </c>
      <c r="E7703" s="1">
        <f>VLOOKUP(D7703,'Rating Program (Effect. 2017)'!$E$6:$F$10,2,FALSE)</f>
        <v>1.2</v>
      </c>
      <c r="F7703" s="1">
        <v>183268</v>
      </c>
      <c r="G7703" s="1">
        <f t="shared" si="241"/>
        <v>1.1332806804137516</v>
      </c>
      <c r="H7703" s="1">
        <v>15</v>
      </c>
      <c r="I7703" s="1">
        <f>VLOOKUP(H7703, 'Rating Program (Effect. 2017)'!$H$6:$I$141, 2, FALSE)</f>
        <v>1.1100000000000001</v>
      </c>
      <c r="J7703" s="1">
        <v>743</v>
      </c>
      <c r="K7703" s="1">
        <f>VLOOKUP(J7703,'Rating Program (Effect. 2017)'!$K$6:$M$556, 2, FALSE)</f>
        <v>1</v>
      </c>
      <c r="L7703" s="1" t="s">
        <v>9</v>
      </c>
      <c r="M7703" s="1" t="s">
        <v>9</v>
      </c>
      <c r="N7703" s="1" t="s">
        <v>11</v>
      </c>
    </row>
    <row r="7704" spans="1:14" x14ac:dyDescent="0.2">
      <c r="A7704" s="1" t="s">
        <v>8701</v>
      </c>
      <c r="B7704" s="2">
        <v>42800</v>
      </c>
      <c r="C7704" s="2">
        <f t="shared" si="240"/>
        <v>43165</v>
      </c>
      <c r="D7704" s="1">
        <v>2</v>
      </c>
      <c r="E7704" s="1">
        <f>VLOOKUP(D7704,'Rating Program (Effect. 2017)'!$E$6:$F$10,2,FALSE)</f>
        <v>1.1100000000000001</v>
      </c>
      <c r="F7704" s="1">
        <v>214120</v>
      </c>
      <c r="G7704" s="1">
        <f t="shared" si="241"/>
        <v>1.1567590899347198</v>
      </c>
      <c r="H7704" s="1">
        <v>16</v>
      </c>
      <c r="I7704" s="1">
        <f>VLOOKUP(H7704, 'Rating Program (Effect. 2017)'!$H$6:$I$141, 2, FALSE)</f>
        <v>1.1200000000000001</v>
      </c>
      <c r="J7704" s="1">
        <v>916</v>
      </c>
      <c r="K7704" s="1">
        <f>VLOOKUP(J7704,'Rating Program (Effect. 2017)'!$K$6:$M$556, 2, FALSE)</f>
        <v>0.9</v>
      </c>
      <c r="L7704" s="1" t="s">
        <v>9</v>
      </c>
      <c r="M7704" s="1" t="s">
        <v>9</v>
      </c>
      <c r="N7704" s="1" t="s">
        <v>9</v>
      </c>
    </row>
    <row r="7705" spans="1:14" x14ac:dyDescent="0.2">
      <c r="A7705" s="1" t="s">
        <v>8702</v>
      </c>
      <c r="B7705" s="2">
        <v>43018</v>
      </c>
      <c r="C7705" s="2">
        <f t="shared" si="240"/>
        <v>43383</v>
      </c>
      <c r="D7705" s="1">
        <v>5</v>
      </c>
      <c r="E7705" s="1">
        <f>VLOOKUP(D7705,'Rating Program (Effect. 2017)'!$E$6:$F$10,2,FALSE)</f>
        <v>1.2</v>
      </c>
      <c r="F7705" s="1">
        <v>248741</v>
      </c>
      <c r="G7705" s="1">
        <f t="shared" si="241"/>
        <v>1.2137944584686697</v>
      </c>
      <c r="H7705" s="1">
        <v>1</v>
      </c>
      <c r="I7705" s="1">
        <f>VLOOKUP(H7705, 'Rating Program (Effect. 2017)'!$H$6:$I$141, 2, FALSE)</f>
        <v>0.76</v>
      </c>
      <c r="J7705" s="1">
        <v>877</v>
      </c>
      <c r="K7705" s="1">
        <f>VLOOKUP(J7705,'Rating Program (Effect. 2017)'!$K$6:$M$556, 2, FALSE)</f>
        <v>0.9</v>
      </c>
      <c r="L7705" s="1" t="s">
        <v>9</v>
      </c>
      <c r="M7705" s="1" t="s">
        <v>9</v>
      </c>
      <c r="N7705" s="1" t="s">
        <v>9</v>
      </c>
    </row>
    <row r="7706" spans="1:14" x14ac:dyDescent="0.2">
      <c r="A7706" s="1" t="s">
        <v>8703</v>
      </c>
      <c r="B7706" s="2">
        <v>42872</v>
      </c>
      <c r="C7706" s="2">
        <f t="shared" si="240"/>
        <v>43237</v>
      </c>
      <c r="D7706" s="1">
        <v>2</v>
      </c>
      <c r="E7706" s="1">
        <f>VLOOKUP(D7706,'Rating Program (Effect. 2017)'!$E$6:$F$10,2,FALSE)</f>
        <v>1.1100000000000001</v>
      </c>
      <c r="F7706" s="1">
        <v>458706</v>
      </c>
      <c r="G7706" s="1">
        <f t="shared" si="241"/>
        <v>2.1135191151704023</v>
      </c>
      <c r="H7706" s="1">
        <v>12</v>
      </c>
      <c r="I7706" s="1">
        <f>VLOOKUP(H7706, 'Rating Program (Effect. 2017)'!$H$6:$I$141, 2, FALSE)</f>
        <v>1.08</v>
      </c>
      <c r="J7706" s="1">
        <v>609</v>
      </c>
      <c r="K7706" s="1">
        <f>VLOOKUP(J7706,'Rating Program (Effect. 2017)'!$K$6:$M$556, 2, FALSE)</f>
        <v>1.1000000000000001</v>
      </c>
      <c r="L7706" s="1" t="s">
        <v>9</v>
      </c>
      <c r="M7706" s="1" t="s">
        <v>9</v>
      </c>
      <c r="N7706" s="1" t="s">
        <v>9</v>
      </c>
    </row>
    <row r="7707" spans="1:14" x14ac:dyDescent="0.2">
      <c r="A7707" s="1" t="s">
        <v>8704</v>
      </c>
      <c r="B7707" s="2">
        <v>42745</v>
      </c>
      <c r="C7707" s="2">
        <f t="shared" si="240"/>
        <v>43110</v>
      </c>
      <c r="D7707" s="1">
        <v>3</v>
      </c>
      <c r="E7707" s="1">
        <f>VLOOKUP(D7707,'Rating Program (Effect. 2017)'!$E$6:$F$10,2,FALSE)</f>
        <v>0.97</v>
      </c>
      <c r="F7707" s="1">
        <v>150813</v>
      </c>
      <c r="G7707" s="1">
        <f t="shared" si="241"/>
        <v>1.1384114646458219</v>
      </c>
      <c r="H7707" s="1">
        <v>9</v>
      </c>
      <c r="I7707" s="1">
        <f>VLOOKUP(H7707, 'Rating Program (Effect. 2017)'!$H$6:$I$141, 2, FALSE)</f>
        <v>1.04</v>
      </c>
      <c r="J7707" s="1">
        <v>880</v>
      </c>
      <c r="K7707" s="1">
        <f>VLOOKUP(J7707,'Rating Program (Effect. 2017)'!$K$6:$M$556, 2, FALSE)</f>
        <v>0.9</v>
      </c>
      <c r="L7707" s="1" t="s">
        <v>9</v>
      </c>
      <c r="M7707" s="1" t="s">
        <v>9</v>
      </c>
      <c r="N7707" s="1" t="s">
        <v>9</v>
      </c>
    </row>
    <row r="7708" spans="1:14" x14ac:dyDescent="0.2">
      <c r="A7708" s="1" t="s">
        <v>8705</v>
      </c>
      <c r="B7708" s="2">
        <v>42932</v>
      </c>
      <c r="C7708" s="2">
        <f t="shared" si="240"/>
        <v>43297</v>
      </c>
      <c r="D7708" s="1">
        <v>3</v>
      </c>
      <c r="E7708" s="1">
        <f>VLOOKUP(D7708,'Rating Program (Effect. 2017)'!$E$6:$F$10,2,FALSE)</f>
        <v>0.97</v>
      </c>
      <c r="F7708" s="1">
        <v>138214</v>
      </c>
      <c r="G7708" s="1">
        <f t="shared" si="241"/>
        <v>1.1490750237465566</v>
      </c>
      <c r="H7708" s="1">
        <v>11</v>
      </c>
      <c r="I7708" s="1">
        <f>VLOOKUP(H7708, 'Rating Program (Effect. 2017)'!$H$6:$I$141, 2, FALSE)</f>
        <v>1.07</v>
      </c>
      <c r="J7708" s="1">
        <v>608</v>
      </c>
      <c r="K7708" s="1">
        <f>VLOOKUP(J7708,'Rating Program (Effect. 2017)'!$K$6:$M$556, 2, FALSE)</f>
        <v>1.1000000000000001</v>
      </c>
      <c r="L7708" s="1" t="s">
        <v>11</v>
      </c>
      <c r="M7708" s="1" t="s">
        <v>9</v>
      </c>
      <c r="N7708" s="1" t="s">
        <v>9</v>
      </c>
    </row>
    <row r="7709" spans="1:14" x14ac:dyDescent="0.2">
      <c r="A7709" s="1" t="s">
        <v>8706</v>
      </c>
      <c r="B7709" s="2">
        <v>42821</v>
      </c>
      <c r="C7709" s="2">
        <f t="shared" si="240"/>
        <v>43186</v>
      </c>
      <c r="D7709" s="1">
        <v>5</v>
      </c>
      <c r="E7709" s="1">
        <f>VLOOKUP(D7709,'Rating Program (Effect. 2017)'!$E$6:$F$10,2,FALSE)</f>
        <v>1.2</v>
      </c>
      <c r="F7709" s="1">
        <v>288083</v>
      </c>
      <c r="G7709" s="1">
        <f t="shared" si="241"/>
        <v>1.3149529876933219</v>
      </c>
      <c r="H7709" s="1">
        <v>11</v>
      </c>
      <c r="I7709" s="1">
        <f>VLOOKUP(H7709, 'Rating Program (Effect. 2017)'!$H$6:$I$141, 2, FALSE)</f>
        <v>1.07</v>
      </c>
      <c r="J7709" s="1">
        <v>548</v>
      </c>
      <c r="K7709" s="1">
        <f>VLOOKUP(J7709,'Rating Program (Effect. 2017)'!$K$6:$M$556, 2, FALSE)</f>
        <v>1.1000000000000001</v>
      </c>
      <c r="L7709" s="1" t="s">
        <v>9</v>
      </c>
      <c r="M7709" s="1" t="s">
        <v>9</v>
      </c>
      <c r="N7709" s="1" t="s">
        <v>9</v>
      </c>
    </row>
    <row r="7710" spans="1:14" x14ac:dyDescent="0.2">
      <c r="A7710" s="1" t="s">
        <v>8707</v>
      </c>
      <c r="B7710" s="2">
        <v>42825</v>
      </c>
      <c r="C7710" s="2">
        <f t="shared" si="240"/>
        <v>43190</v>
      </c>
      <c r="D7710" s="1">
        <v>5</v>
      </c>
      <c r="E7710" s="1">
        <f>VLOOKUP(D7710,'Rating Program (Effect. 2017)'!$E$6:$F$10,2,FALSE)</f>
        <v>1.2</v>
      </c>
      <c r="F7710" s="1">
        <v>196651</v>
      </c>
      <c r="G7710" s="1">
        <f t="shared" si="241"/>
        <v>1.1401781968311755</v>
      </c>
      <c r="H7710" s="1">
        <v>15</v>
      </c>
      <c r="I7710" s="1">
        <f>VLOOKUP(H7710, 'Rating Program (Effect. 2017)'!$H$6:$I$141, 2, FALSE)</f>
        <v>1.1100000000000001</v>
      </c>
      <c r="J7710" s="1">
        <v>922</v>
      </c>
      <c r="K7710" s="1">
        <f>VLOOKUP(J7710,'Rating Program (Effect. 2017)'!$K$6:$M$556, 2, FALSE)</f>
        <v>0.9</v>
      </c>
      <c r="L7710" s="1" t="s">
        <v>11</v>
      </c>
      <c r="M7710" s="1" t="s">
        <v>9</v>
      </c>
      <c r="N7710" s="1" t="s">
        <v>9</v>
      </c>
    </row>
    <row r="7711" spans="1:14" x14ac:dyDescent="0.2">
      <c r="A7711" s="1" t="s">
        <v>8708</v>
      </c>
      <c r="B7711" s="2">
        <v>42922</v>
      </c>
      <c r="C7711" s="2">
        <f t="shared" si="240"/>
        <v>43287</v>
      </c>
      <c r="D7711" s="1">
        <v>4</v>
      </c>
      <c r="E7711" s="1">
        <f>VLOOKUP(D7711,'Rating Program (Effect. 2017)'!$E$6:$F$10,2,FALSE)</f>
        <v>0.94</v>
      </c>
      <c r="F7711" s="1">
        <v>383489</v>
      </c>
      <c r="G7711" s="1">
        <f t="shared" si="241"/>
        <v>1.6990687161204079</v>
      </c>
      <c r="H7711" s="1">
        <v>5</v>
      </c>
      <c r="I7711" s="1">
        <f>VLOOKUP(H7711, 'Rating Program (Effect. 2017)'!$H$6:$I$141, 2, FALSE)</f>
        <v>0.92</v>
      </c>
      <c r="J7711" s="1">
        <v>683</v>
      </c>
      <c r="K7711" s="1">
        <f>VLOOKUP(J7711,'Rating Program (Effect. 2017)'!$K$6:$M$556, 2, FALSE)</f>
        <v>1</v>
      </c>
      <c r="L7711" s="1" t="s">
        <v>9</v>
      </c>
      <c r="M7711" s="1" t="s">
        <v>9</v>
      </c>
      <c r="N7711" s="1" t="s">
        <v>11</v>
      </c>
    </row>
    <row r="7712" spans="1:14" x14ac:dyDescent="0.2">
      <c r="A7712" s="1" t="s">
        <v>8709</v>
      </c>
      <c r="B7712" s="2">
        <v>42851</v>
      </c>
      <c r="C7712" s="2">
        <f t="shared" si="240"/>
        <v>43216</v>
      </c>
      <c r="D7712" s="1">
        <v>5</v>
      </c>
      <c r="E7712" s="1">
        <f>VLOOKUP(D7712,'Rating Program (Effect. 2017)'!$E$6:$F$10,2,FALSE)</f>
        <v>1.2</v>
      </c>
      <c r="F7712" s="1">
        <v>194204</v>
      </c>
      <c r="G7712" s="1">
        <f t="shared" si="241"/>
        <v>1.1385354577099833</v>
      </c>
      <c r="H7712" s="1">
        <v>16</v>
      </c>
      <c r="I7712" s="1">
        <f>VLOOKUP(H7712, 'Rating Program (Effect. 2017)'!$H$6:$I$141, 2, FALSE)</f>
        <v>1.1200000000000001</v>
      </c>
      <c r="J7712" s="1">
        <v>761</v>
      </c>
      <c r="K7712" s="1">
        <f>VLOOKUP(J7712,'Rating Program (Effect. 2017)'!$K$6:$M$556, 2, FALSE)</f>
        <v>1</v>
      </c>
      <c r="L7712" s="1" t="s">
        <v>9</v>
      </c>
      <c r="M7712" s="1" t="s">
        <v>9</v>
      </c>
      <c r="N7712" s="1" t="s">
        <v>11</v>
      </c>
    </row>
    <row r="7713" spans="1:14" x14ac:dyDescent="0.2">
      <c r="A7713" s="1" t="s">
        <v>8710</v>
      </c>
      <c r="B7713" s="2">
        <v>42879</v>
      </c>
      <c r="C7713" s="2">
        <f t="shared" si="240"/>
        <v>43244</v>
      </c>
      <c r="D7713" s="1">
        <v>5</v>
      </c>
      <c r="E7713" s="1">
        <f>VLOOKUP(D7713,'Rating Program (Effect. 2017)'!$E$6:$F$10,2,FALSE)</f>
        <v>1.2</v>
      </c>
      <c r="F7713" s="1">
        <v>258063</v>
      </c>
      <c r="G7713" s="1">
        <f t="shared" si="241"/>
        <v>1.2343912826974395</v>
      </c>
      <c r="H7713" s="1">
        <v>20</v>
      </c>
      <c r="I7713" s="1">
        <f>VLOOKUP(H7713, 'Rating Program (Effect. 2017)'!$H$6:$I$141, 2, FALSE)</f>
        <v>1.1599999999999999</v>
      </c>
      <c r="J7713" s="1">
        <v>528</v>
      </c>
      <c r="K7713" s="1">
        <f>VLOOKUP(J7713,'Rating Program (Effect. 2017)'!$K$6:$M$556, 2, FALSE)</f>
        <v>1.1000000000000001</v>
      </c>
      <c r="L7713" s="1" t="s">
        <v>9</v>
      </c>
      <c r="M7713" s="1" t="s">
        <v>9</v>
      </c>
      <c r="N7713" s="1" t="s">
        <v>9</v>
      </c>
    </row>
    <row r="7714" spans="1:14" x14ac:dyDescent="0.2">
      <c r="A7714" s="1" t="s">
        <v>8711</v>
      </c>
      <c r="B7714" s="2">
        <v>42992</v>
      </c>
      <c r="C7714" s="2">
        <f t="shared" si="240"/>
        <v>43357</v>
      </c>
      <c r="D7714" s="1">
        <v>5</v>
      </c>
      <c r="E7714" s="1">
        <f>VLOOKUP(D7714,'Rating Program (Effect. 2017)'!$E$6:$F$10,2,FALSE)</f>
        <v>1.2</v>
      </c>
      <c r="F7714" s="1">
        <v>412362</v>
      </c>
      <c r="G7714" s="1">
        <f t="shared" si="241"/>
        <v>1.8481860608617802</v>
      </c>
      <c r="H7714" s="1">
        <v>14</v>
      </c>
      <c r="I7714" s="1">
        <f>VLOOKUP(H7714, 'Rating Program (Effect. 2017)'!$H$6:$I$141, 2, FALSE)</f>
        <v>1.1000000000000001</v>
      </c>
      <c r="J7714" s="1">
        <v>784</v>
      </c>
      <c r="K7714" s="1">
        <f>VLOOKUP(J7714,'Rating Program (Effect. 2017)'!$K$6:$M$556, 2, FALSE)</f>
        <v>1</v>
      </c>
      <c r="L7714" s="1" t="s">
        <v>11</v>
      </c>
      <c r="M7714" s="1" t="s">
        <v>9</v>
      </c>
      <c r="N7714" s="1" t="s">
        <v>9</v>
      </c>
    </row>
    <row r="7715" spans="1:14" x14ac:dyDescent="0.2">
      <c r="A7715" s="1" t="s">
        <v>8712</v>
      </c>
      <c r="B7715" s="2">
        <v>42859</v>
      </c>
      <c r="C7715" s="2">
        <f t="shared" si="240"/>
        <v>43224</v>
      </c>
      <c r="D7715" s="1">
        <v>2</v>
      </c>
      <c r="E7715" s="1">
        <f>VLOOKUP(D7715,'Rating Program (Effect. 2017)'!$E$6:$F$10,2,FALSE)</f>
        <v>1.1100000000000001</v>
      </c>
      <c r="F7715" s="1">
        <v>144681</v>
      </c>
      <c r="G7715" s="1">
        <f t="shared" si="241"/>
        <v>1.1429803521342676</v>
      </c>
      <c r="H7715" s="1">
        <v>12</v>
      </c>
      <c r="I7715" s="1">
        <f>VLOOKUP(H7715, 'Rating Program (Effect. 2017)'!$H$6:$I$141, 2, FALSE)</f>
        <v>1.08</v>
      </c>
      <c r="J7715" s="1">
        <v>575</v>
      </c>
      <c r="K7715" s="1">
        <f>VLOOKUP(J7715,'Rating Program (Effect. 2017)'!$K$6:$M$556, 2, FALSE)</f>
        <v>1.1000000000000001</v>
      </c>
      <c r="L7715" s="1" t="s">
        <v>9</v>
      </c>
      <c r="M7715" s="1" t="s">
        <v>9</v>
      </c>
      <c r="N7715" s="1" t="s">
        <v>9</v>
      </c>
    </row>
    <row r="7716" spans="1:14" x14ac:dyDescent="0.2">
      <c r="A7716" s="1" t="s">
        <v>8713</v>
      </c>
      <c r="B7716" s="2">
        <v>42939</v>
      </c>
      <c r="C7716" s="2">
        <f t="shared" si="240"/>
        <v>43304</v>
      </c>
      <c r="D7716" s="1">
        <v>3</v>
      </c>
      <c r="E7716" s="1">
        <f>VLOOKUP(D7716,'Rating Program (Effect. 2017)'!$E$6:$F$10,2,FALSE)</f>
        <v>0.97</v>
      </c>
      <c r="F7716" s="1">
        <v>122769</v>
      </c>
      <c r="G7716" s="1">
        <f t="shared" si="241"/>
        <v>1.1690265244111739</v>
      </c>
      <c r="H7716" s="1">
        <v>3</v>
      </c>
      <c r="I7716" s="1">
        <f>VLOOKUP(H7716, 'Rating Program (Effect. 2017)'!$H$6:$I$141, 2, FALSE)</f>
        <v>0.84</v>
      </c>
      <c r="J7716" s="1">
        <v>595</v>
      </c>
      <c r="K7716" s="1">
        <f>VLOOKUP(J7716,'Rating Program (Effect. 2017)'!$K$6:$M$556, 2, FALSE)</f>
        <v>1.1000000000000001</v>
      </c>
      <c r="L7716" s="1" t="s">
        <v>11</v>
      </c>
      <c r="M7716" s="1" t="s">
        <v>9</v>
      </c>
      <c r="N7716" s="1" t="s">
        <v>9</v>
      </c>
    </row>
    <row r="7717" spans="1:14" x14ac:dyDescent="0.2">
      <c r="A7717" s="1" t="s">
        <v>8714</v>
      </c>
      <c r="B7717" s="2">
        <v>43070</v>
      </c>
      <c r="C7717" s="2">
        <f t="shared" si="240"/>
        <v>43435</v>
      </c>
      <c r="D7717" s="1">
        <v>3</v>
      </c>
      <c r="E7717" s="1">
        <f>VLOOKUP(D7717,'Rating Program (Effect. 2017)'!$E$6:$F$10,2,FALSE)</f>
        <v>0.97</v>
      </c>
      <c r="F7717" s="1">
        <v>195423</v>
      </c>
      <c r="G7717" s="1">
        <f t="shared" si="241"/>
        <v>1.1393326438384803</v>
      </c>
      <c r="H7717" s="1">
        <v>13</v>
      </c>
      <c r="I7717" s="1">
        <f>VLOOKUP(H7717, 'Rating Program (Effect. 2017)'!$H$6:$I$141, 2, FALSE)</f>
        <v>1.0900000000000001</v>
      </c>
      <c r="J7717" s="1">
        <v>649</v>
      </c>
      <c r="K7717" s="1">
        <f>VLOOKUP(J7717,'Rating Program (Effect. 2017)'!$K$6:$M$556, 2, FALSE)</f>
        <v>1.1000000000000001</v>
      </c>
      <c r="L7717" s="1" t="s">
        <v>9</v>
      </c>
      <c r="M7717" s="1" t="s">
        <v>9</v>
      </c>
      <c r="N7717" s="1" t="s">
        <v>9</v>
      </c>
    </row>
    <row r="7718" spans="1:14" x14ac:dyDescent="0.2">
      <c r="A7718" s="1" t="s">
        <v>8715</v>
      </c>
      <c r="B7718" s="2">
        <v>42874</v>
      </c>
      <c r="C7718" s="2">
        <f t="shared" si="240"/>
        <v>43239</v>
      </c>
      <c r="D7718" s="1">
        <v>2</v>
      </c>
      <c r="E7718" s="1">
        <f>VLOOKUP(D7718,'Rating Program (Effect. 2017)'!$E$6:$F$10,2,FALSE)</f>
        <v>1.1100000000000001</v>
      </c>
      <c r="F7718" s="1">
        <v>379947</v>
      </c>
      <c r="G7718" s="1">
        <f t="shared" si="241"/>
        <v>1.6817220201588885</v>
      </c>
      <c r="H7718" s="1">
        <v>5</v>
      </c>
      <c r="I7718" s="1">
        <f>VLOOKUP(H7718, 'Rating Program (Effect. 2017)'!$H$6:$I$141, 2, FALSE)</f>
        <v>0.92</v>
      </c>
      <c r="J7718" s="1">
        <v>638</v>
      </c>
      <c r="K7718" s="1">
        <f>VLOOKUP(J7718,'Rating Program (Effect. 2017)'!$K$6:$M$556, 2, FALSE)</f>
        <v>1.1000000000000001</v>
      </c>
      <c r="L7718" s="1" t="s">
        <v>9</v>
      </c>
      <c r="M7718" s="1" t="s">
        <v>9</v>
      </c>
      <c r="N7718" s="1" t="s">
        <v>11</v>
      </c>
    </row>
    <row r="7719" spans="1:14" x14ac:dyDescent="0.2">
      <c r="A7719" s="1" t="s">
        <v>8716</v>
      </c>
      <c r="B7719" s="2">
        <v>43098</v>
      </c>
      <c r="C7719" s="2">
        <f t="shared" si="240"/>
        <v>43463</v>
      </c>
      <c r="D7719" s="1">
        <v>4</v>
      </c>
      <c r="E7719" s="1">
        <f>VLOOKUP(D7719,'Rating Program (Effect. 2017)'!$E$6:$F$10,2,FALSE)</f>
        <v>0.94</v>
      </c>
      <c r="F7719" s="1">
        <v>109417</v>
      </c>
      <c r="G7719" s="1">
        <f t="shared" si="241"/>
        <v>1.192540107127853</v>
      </c>
      <c r="H7719" s="1">
        <v>2</v>
      </c>
      <c r="I7719" s="1">
        <f>VLOOKUP(H7719, 'Rating Program (Effect. 2017)'!$H$6:$I$141, 2, FALSE)</f>
        <v>0.8</v>
      </c>
      <c r="J7719" s="1">
        <v>837</v>
      </c>
      <c r="K7719" s="1">
        <f>VLOOKUP(J7719,'Rating Program (Effect. 2017)'!$K$6:$M$556, 2, FALSE)</f>
        <v>0.9</v>
      </c>
      <c r="L7719" s="1" t="s">
        <v>9</v>
      </c>
      <c r="M7719" s="1" t="s">
        <v>9</v>
      </c>
      <c r="N7719" s="1" t="s">
        <v>9</v>
      </c>
    </row>
    <row r="7720" spans="1:14" x14ac:dyDescent="0.2">
      <c r="A7720" s="1" t="s">
        <v>8717</v>
      </c>
      <c r="B7720" s="2">
        <v>42835</v>
      </c>
      <c r="C7720" s="2">
        <f t="shared" si="240"/>
        <v>43200</v>
      </c>
      <c r="D7720" s="1">
        <v>5</v>
      </c>
      <c r="E7720" s="1">
        <f>VLOOKUP(D7720,'Rating Program (Effect. 2017)'!$E$6:$F$10,2,FALSE)</f>
        <v>1.2</v>
      </c>
      <c r="F7720" s="1">
        <v>375027</v>
      </c>
      <c r="G7720" s="1">
        <f t="shared" si="241"/>
        <v>1.6579853501285529</v>
      </c>
      <c r="H7720" s="1">
        <v>17</v>
      </c>
      <c r="I7720" s="1">
        <f>VLOOKUP(H7720, 'Rating Program (Effect. 2017)'!$H$6:$I$141, 2, FALSE)</f>
        <v>1.1299999999999999</v>
      </c>
      <c r="J7720" s="1">
        <v>558</v>
      </c>
      <c r="K7720" s="1">
        <f>VLOOKUP(J7720,'Rating Program (Effect. 2017)'!$K$6:$M$556, 2, FALSE)</f>
        <v>1.1000000000000001</v>
      </c>
      <c r="L7720" s="1" t="s">
        <v>9</v>
      </c>
      <c r="M7720" s="1" t="s">
        <v>9</v>
      </c>
      <c r="N7720" s="1" t="s">
        <v>9</v>
      </c>
    </row>
    <row r="7721" spans="1:14" x14ac:dyDescent="0.2">
      <c r="A7721" s="1" t="s">
        <v>8718</v>
      </c>
      <c r="B7721" s="2">
        <v>42897</v>
      </c>
      <c r="C7721" s="2">
        <f t="shared" si="240"/>
        <v>43262</v>
      </c>
      <c r="D7721" s="1">
        <v>1</v>
      </c>
      <c r="E7721" s="1">
        <f>VLOOKUP(D7721,'Rating Program (Effect. 2017)'!$E$6:$F$10,2,FALSE)</f>
        <v>1.05</v>
      </c>
      <c r="F7721" s="1">
        <v>383879</v>
      </c>
      <c r="G7721" s="1">
        <f t="shared" si="241"/>
        <v>1.7009917894533952</v>
      </c>
      <c r="H7721" s="1">
        <v>20</v>
      </c>
      <c r="I7721" s="1">
        <f>VLOOKUP(H7721, 'Rating Program (Effect. 2017)'!$H$6:$I$141, 2, FALSE)</f>
        <v>1.1599999999999999</v>
      </c>
      <c r="J7721" s="1">
        <v>775</v>
      </c>
      <c r="K7721" s="1">
        <f>VLOOKUP(J7721,'Rating Program (Effect. 2017)'!$K$6:$M$556, 2, FALSE)</f>
        <v>1</v>
      </c>
      <c r="L7721" s="1" t="s">
        <v>9</v>
      </c>
      <c r="M7721" s="1" t="s">
        <v>9</v>
      </c>
      <c r="N7721" s="1" t="s">
        <v>9</v>
      </c>
    </row>
    <row r="7722" spans="1:14" x14ac:dyDescent="0.2">
      <c r="A7722" s="1" t="s">
        <v>8719</v>
      </c>
      <c r="B7722" s="2">
        <v>42985</v>
      </c>
      <c r="C7722" s="2">
        <f t="shared" si="240"/>
        <v>43350</v>
      </c>
      <c r="D7722" s="1">
        <v>5</v>
      </c>
      <c r="E7722" s="1">
        <f>VLOOKUP(D7722,'Rating Program (Effect. 2017)'!$E$6:$F$10,2,FALSE)</f>
        <v>1.2</v>
      </c>
      <c r="F7722" s="1">
        <v>226941</v>
      </c>
      <c r="G7722" s="1">
        <f t="shared" si="241"/>
        <v>1.1742187022464439</v>
      </c>
      <c r="H7722" s="1">
        <v>20</v>
      </c>
      <c r="I7722" s="1">
        <f>VLOOKUP(H7722, 'Rating Program (Effect. 2017)'!$H$6:$I$141, 2, FALSE)</f>
        <v>1.1599999999999999</v>
      </c>
      <c r="J7722" s="1">
        <v>937</v>
      </c>
      <c r="K7722" s="1">
        <f>VLOOKUP(J7722,'Rating Program (Effect. 2017)'!$K$6:$M$556, 2, FALSE)</f>
        <v>0.9</v>
      </c>
      <c r="L7722" s="1" t="s">
        <v>9</v>
      </c>
      <c r="M7722" s="1" t="s">
        <v>9</v>
      </c>
      <c r="N7722" s="1" t="s">
        <v>11</v>
      </c>
    </row>
    <row r="7723" spans="1:14" x14ac:dyDescent="0.2">
      <c r="A7723" s="1" t="s">
        <v>8720</v>
      </c>
      <c r="B7723" s="2">
        <v>42843</v>
      </c>
      <c r="C7723" s="2">
        <f t="shared" si="240"/>
        <v>43208</v>
      </c>
      <c r="D7723" s="1">
        <v>3</v>
      </c>
      <c r="E7723" s="1">
        <f>VLOOKUP(D7723,'Rating Program (Effect. 2017)'!$E$6:$F$10,2,FALSE)</f>
        <v>0.97</v>
      </c>
      <c r="F7723" s="1">
        <v>457427</v>
      </c>
      <c r="G7723" s="1">
        <f t="shared" si="241"/>
        <v>2.1058094203808646</v>
      </c>
      <c r="H7723" s="1">
        <v>10</v>
      </c>
      <c r="I7723" s="1">
        <f>VLOOKUP(H7723, 'Rating Program (Effect. 2017)'!$H$6:$I$141, 2, FALSE)</f>
        <v>1.06</v>
      </c>
      <c r="J7723" s="1">
        <v>849</v>
      </c>
      <c r="K7723" s="1">
        <f>VLOOKUP(J7723,'Rating Program (Effect. 2017)'!$K$6:$M$556, 2, FALSE)</f>
        <v>0.9</v>
      </c>
      <c r="L7723" s="1" t="s">
        <v>11</v>
      </c>
      <c r="M7723" s="1" t="s">
        <v>9</v>
      </c>
      <c r="N7723" s="1" t="s">
        <v>9</v>
      </c>
    </row>
    <row r="7724" spans="1:14" x14ac:dyDescent="0.2">
      <c r="A7724" s="1" t="s">
        <v>8721</v>
      </c>
      <c r="B7724" s="2">
        <v>42749</v>
      </c>
      <c r="C7724" s="2">
        <f t="shared" si="240"/>
        <v>43114</v>
      </c>
      <c r="D7724" s="1">
        <v>5</v>
      </c>
      <c r="E7724" s="1">
        <f>VLOOKUP(D7724,'Rating Program (Effect. 2017)'!$E$6:$F$10,2,FALSE)</f>
        <v>1.2</v>
      </c>
      <c r="F7724" s="1">
        <v>164844</v>
      </c>
      <c r="G7724" s="1">
        <f t="shared" si="241"/>
        <v>1.132312929294764</v>
      </c>
      <c r="H7724" s="1">
        <v>17</v>
      </c>
      <c r="I7724" s="1">
        <f>VLOOKUP(H7724, 'Rating Program (Effect. 2017)'!$H$6:$I$141, 2, FALSE)</f>
        <v>1.1299999999999999</v>
      </c>
      <c r="J7724" s="1">
        <v>580</v>
      </c>
      <c r="K7724" s="1">
        <f>VLOOKUP(J7724,'Rating Program (Effect. 2017)'!$K$6:$M$556, 2, FALSE)</f>
        <v>1.1000000000000001</v>
      </c>
      <c r="L7724" s="1" t="s">
        <v>9</v>
      </c>
      <c r="M7724" s="1" t="s">
        <v>9</v>
      </c>
      <c r="N7724" s="1" t="s">
        <v>9</v>
      </c>
    </row>
    <row r="7725" spans="1:14" x14ac:dyDescent="0.2">
      <c r="A7725" s="1" t="s">
        <v>8722</v>
      </c>
      <c r="B7725" s="2">
        <v>42859</v>
      </c>
      <c r="C7725" s="2">
        <f t="shared" si="240"/>
        <v>43224</v>
      </c>
      <c r="D7725" s="1">
        <v>2</v>
      </c>
      <c r="E7725" s="1">
        <f>VLOOKUP(D7725,'Rating Program (Effect. 2017)'!$E$6:$F$10,2,FALSE)</f>
        <v>1.1100000000000001</v>
      </c>
      <c r="F7725" s="1">
        <v>451695</v>
      </c>
      <c r="G7725" s="1">
        <f t="shared" si="241"/>
        <v>2.0715115009647262</v>
      </c>
      <c r="H7725" s="1">
        <v>16</v>
      </c>
      <c r="I7725" s="1">
        <f>VLOOKUP(H7725, 'Rating Program (Effect. 2017)'!$H$6:$I$141, 2, FALSE)</f>
        <v>1.1200000000000001</v>
      </c>
      <c r="J7725" s="1">
        <v>603</v>
      </c>
      <c r="K7725" s="1">
        <f>VLOOKUP(J7725,'Rating Program (Effect. 2017)'!$K$6:$M$556, 2, FALSE)</f>
        <v>1.1000000000000001</v>
      </c>
      <c r="L7725" s="1" t="s">
        <v>9</v>
      </c>
      <c r="M7725" s="1" t="s">
        <v>9</v>
      </c>
      <c r="N7725" s="1" t="s">
        <v>9</v>
      </c>
    </row>
    <row r="7726" spans="1:14" x14ac:dyDescent="0.2">
      <c r="A7726" s="1" t="s">
        <v>8723</v>
      </c>
      <c r="B7726" s="2">
        <v>42834</v>
      </c>
      <c r="C7726" s="2">
        <f t="shared" si="240"/>
        <v>43199</v>
      </c>
      <c r="D7726" s="1">
        <v>4</v>
      </c>
      <c r="E7726" s="1">
        <f>VLOOKUP(D7726,'Rating Program (Effect. 2017)'!$E$6:$F$10,2,FALSE)</f>
        <v>0.94</v>
      </c>
      <c r="F7726" s="1">
        <v>303383</v>
      </c>
      <c r="G7726" s="1">
        <f t="shared" si="241"/>
        <v>1.363989404405171</v>
      </c>
      <c r="H7726" s="1">
        <v>11</v>
      </c>
      <c r="I7726" s="1">
        <f>VLOOKUP(H7726, 'Rating Program (Effect. 2017)'!$H$6:$I$141, 2, FALSE)</f>
        <v>1.07</v>
      </c>
      <c r="J7726" s="1">
        <v>630</v>
      </c>
      <c r="K7726" s="1">
        <f>VLOOKUP(J7726,'Rating Program (Effect. 2017)'!$K$6:$M$556, 2, FALSE)</f>
        <v>1.1000000000000001</v>
      </c>
      <c r="L7726" s="1" t="s">
        <v>9</v>
      </c>
      <c r="M7726" s="1" t="s">
        <v>9</v>
      </c>
      <c r="N7726" s="1" t="s">
        <v>9</v>
      </c>
    </row>
    <row r="7727" spans="1:14" x14ac:dyDescent="0.2">
      <c r="A7727" s="1" t="s">
        <v>8724</v>
      </c>
      <c r="B7727" s="2">
        <v>43067</v>
      </c>
      <c r="C7727" s="2">
        <f t="shared" si="240"/>
        <v>43432</v>
      </c>
      <c r="D7727" s="1">
        <v>3</v>
      </c>
      <c r="E7727" s="1">
        <f>VLOOKUP(D7727,'Rating Program (Effect. 2017)'!$E$6:$F$10,2,FALSE)</f>
        <v>0.97</v>
      </c>
      <c r="F7727" s="1">
        <v>166381</v>
      </c>
      <c r="G7727" s="1">
        <f t="shared" si="241"/>
        <v>1.1320080946851565</v>
      </c>
      <c r="H7727" s="1">
        <v>16</v>
      </c>
      <c r="I7727" s="1">
        <f>VLOOKUP(H7727, 'Rating Program (Effect. 2017)'!$H$6:$I$141, 2, FALSE)</f>
        <v>1.1200000000000001</v>
      </c>
      <c r="J7727" s="1">
        <v>770</v>
      </c>
      <c r="K7727" s="1">
        <f>VLOOKUP(J7727,'Rating Program (Effect. 2017)'!$K$6:$M$556, 2, FALSE)</f>
        <v>1</v>
      </c>
      <c r="L7727" s="1" t="s">
        <v>11</v>
      </c>
      <c r="M7727" s="1" t="s">
        <v>9</v>
      </c>
      <c r="N7727" s="1" t="s">
        <v>9</v>
      </c>
    </row>
    <row r="7728" spans="1:14" x14ac:dyDescent="0.2">
      <c r="A7728" s="1" t="s">
        <v>8725</v>
      </c>
      <c r="B7728" s="2">
        <v>42952</v>
      </c>
      <c r="C7728" s="2">
        <f t="shared" si="240"/>
        <v>43317</v>
      </c>
      <c r="D7728" s="1">
        <v>1</v>
      </c>
      <c r="E7728" s="1">
        <f>VLOOKUP(D7728,'Rating Program (Effect. 2017)'!$E$6:$F$10,2,FALSE)</f>
        <v>1.05</v>
      </c>
      <c r="F7728" s="1">
        <v>376756</v>
      </c>
      <c r="G7728" s="1">
        <f t="shared" si="241"/>
        <v>1.6662790517931079</v>
      </c>
      <c r="H7728" s="1">
        <v>10</v>
      </c>
      <c r="I7728" s="1">
        <f>VLOOKUP(H7728, 'Rating Program (Effect. 2017)'!$H$6:$I$141, 2, FALSE)</f>
        <v>1.06</v>
      </c>
      <c r="J7728" s="1">
        <v>632</v>
      </c>
      <c r="K7728" s="1">
        <f>VLOOKUP(J7728,'Rating Program (Effect. 2017)'!$K$6:$M$556, 2, FALSE)</f>
        <v>1.1000000000000001</v>
      </c>
      <c r="L7728" s="1" t="s">
        <v>9</v>
      </c>
      <c r="M7728" s="1" t="s">
        <v>9</v>
      </c>
      <c r="N7728" s="1" t="s">
        <v>9</v>
      </c>
    </row>
    <row r="7729" spans="1:14" x14ac:dyDescent="0.2">
      <c r="A7729" s="1" t="s">
        <v>8726</v>
      </c>
      <c r="B7729" s="2">
        <v>42824</v>
      </c>
      <c r="C7729" s="2">
        <f t="shared" si="240"/>
        <v>43189</v>
      </c>
      <c r="D7729" s="1">
        <v>5</v>
      </c>
      <c r="E7729" s="1">
        <f>VLOOKUP(D7729,'Rating Program (Effect. 2017)'!$E$6:$F$10,2,FALSE)</f>
        <v>1.2</v>
      </c>
      <c r="F7729" s="1">
        <v>490819</v>
      </c>
      <c r="G7729" s="1">
        <f t="shared" si="241"/>
        <v>2.3134526925397672</v>
      </c>
      <c r="H7729" s="1">
        <v>17</v>
      </c>
      <c r="I7729" s="1">
        <f>VLOOKUP(H7729, 'Rating Program (Effect. 2017)'!$H$6:$I$141, 2, FALSE)</f>
        <v>1.1299999999999999</v>
      </c>
      <c r="J7729" s="1">
        <v>781</v>
      </c>
      <c r="K7729" s="1">
        <f>VLOOKUP(J7729,'Rating Program (Effect. 2017)'!$K$6:$M$556, 2, FALSE)</f>
        <v>1</v>
      </c>
      <c r="L7729" s="1" t="s">
        <v>9</v>
      </c>
      <c r="M7729" s="1" t="s">
        <v>9</v>
      </c>
      <c r="N7729" s="1" t="s">
        <v>9</v>
      </c>
    </row>
    <row r="7730" spans="1:14" x14ac:dyDescent="0.2">
      <c r="A7730" s="1" t="s">
        <v>8727</v>
      </c>
      <c r="B7730" s="2">
        <v>42809</v>
      </c>
      <c r="C7730" s="2">
        <f t="shared" si="240"/>
        <v>43174</v>
      </c>
      <c r="D7730" s="1">
        <v>1</v>
      </c>
      <c r="E7730" s="1">
        <f>VLOOKUP(D7730,'Rating Program (Effect. 2017)'!$E$6:$F$10,2,FALSE)</f>
        <v>1.05</v>
      </c>
      <c r="F7730" s="1">
        <v>165633</v>
      </c>
      <c r="G7730" s="1">
        <f t="shared" si="241"/>
        <v>1.1321475750830885</v>
      </c>
      <c r="H7730" s="1">
        <v>6</v>
      </c>
      <c r="I7730" s="1">
        <f>VLOOKUP(H7730, 'Rating Program (Effect. 2017)'!$H$6:$I$141, 2, FALSE)</f>
        <v>0.96</v>
      </c>
      <c r="J7730" s="1">
        <v>753</v>
      </c>
      <c r="K7730" s="1">
        <f>VLOOKUP(J7730,'Rating Program (Effect. 2017)'!$K$6:$M$556, 2, FALSE)</f>
        <v>1</v>
      </c>
      <c r="L7730" s="1" t="s">
        <v>9</v>
      </c>
      <c r="M7730" s="1" t="s">
        <v>9</v>
      </c>
      <c r="N7730" s="1" t="s">
        <v>11</v>
      </c>
    </row>
    <row r="7731" spans="1:14" x14ac:dyDescent="0.2">
      <c r="A7731" s="1" t="s">
        <v>8728</v>
      </c>
      <c r="B7731" s="2">
        <v>42806</v>
      </c>
      <c r="C7731" s="2">
        <f t="shared" si="240"/>
        <v>43171</v>
      </c>
      <c r="D7731" s="1">
        <v>5</v>
      </c>
      <c r="E7731" s="1">
        <f>VLOOKUP(D7731,'Rating Program (Effect. 2017)'!$E$6:$F$10,2,FALSE)</f>
        <v>1.2</v>
      </c>
      <c r="F7731" s="1">
        <v>105815</v>
      </c>
      <c r="G7731" s="1">
        <f t="shared" si="241"/>
        <v>1.1998983755278161</v>
      </c>
      <c r="H7731" s="1">
        <v>20</v>
      </c>
      <c r="I7731" s="1">
        <f>VLOOKUP(H7731, 'Rating Program (Effect. 2017)'!$H$6:$I$141, 2, FALSE)</f>
        <v>1.1599999999999999</v>
      </c>
      <c r="J7731" s="1">
        <v>854</v>
      </c>
      <c r="K7731" s="1">
        <f>VLOOKUP(J7731,'Rating Program (Effect. 2017)'!$K$6:$M$556, 2, FALSE)</f>
        <v>0.9</v>
      </c>
      <c r="L7731" s="1" t="s">
        <v>9</v>
      </c>
      <c r="M7731" s="1" t="s">
        <v>9</v>
      </c>
      <c r="N7731" s="1" t="s">
        <v>9</v>
      </c>
    </row>
    <row r="7732" spans="1:14" x14ac:dyDescent="0.2">
      <c r="A7732" s="1" t="s">
        <v>8729</v>
      </c>
      <c r="B7732" s="2">
        <v>42754</v>
      </c>
      <c r="C7732" s="2">
        <f t="shared" si="240"/>
        <v>43119</v>
      </c>
      <c r="D7732" s="1">
        <v>1</v>
      </c>
      <c r="E7732" s="1">
        <f>VLOOKUP(D7732,'Rating Program (Effect. 2017)'!$E$6:$F$10,2,FALSE)</f>
        <v>1.05</v>
      </c>
      <c r="F7732" s="1">
        <v>462986</v>
      </c>
      <c r="G7732" s="1">
        <f t="shared" si="241"/>
        <v>2.1394662861775866</v>
      </c>
      <c r="H7732" s="1">
        <v>13</v>
      </c>
      <c r="I7732" s="1">
        <f>VLOOKUP(H7732, 'Rating Program (Effect. 2017)'!$H$6:$I$141, 2, FALSE)</f>
        <v>1.0900000000000001</v>
      </c>
      <c r="J7732" s="1">
        <v>685</v>
      </c>
      <c r="K7732" s="1">
        <f>VLOOKUP(J7732,'Rating Program (Effect. 2017)'!$K$6:$M$556, 2, FALSE)</f>
        <v>1</v>
      </c>
      <c r="L7732" s="1" t="s">
        <v>9</v>
      </c>
      <c r="M7732" s="1" t="s">
        <v>9</v>
      </c>
      <c r="N7732" s="1" t="s">
        <v>9</v>
      </c>
    </row>
    <row r="7733" spans="1:14" x14ac:dyDescent="0.2">
      <c r="A7733" s="1" t="s">
        <v>8730</v>
      </c>
      <c r="B7733" s="2">
        <v>43078</v>
      </c>
      <c r="C7733" s="2">
        <f t="shared" si="240"/>
        <v>43443</v>
      </c>
      <c r="D7733" s="1">
        <v>1</v>
      </c>
      <c r="E7733" s="1">
        <f>VLOOKUP(D7733,'Rating Program (Effect. 2017)'!$E$6:$F$10,2,FALSE)</f>
        <v>1.05</v>
      </c>
      <c r="F7733" s="1">
        <v>365447</v>
      </c>
      <c r="G7733" s="1">
        <f t="shared" si="241"/>
        <v>1.6129882101283037</v>
      </c>
      <c r="H7733" s="1">
        <v>17</v>
      </c>
      <c r="I7733" s="1">
        <f>VLOOKUP(H7733, 'Rating Program (Effect. 2017)'!$H$6:$I$141, 2, FALSE)</f>
        <v>1.1299999999999999</v>
      </c>
      <c r="J7733" s="1">
        <v>813</v>
      </c>
      <c r="K7733" s="1">
        <f>VLOOKUP(J7733,'Rating Program (Effect. 2017)'!$K$6:$M$556, 2, FALSE)</f>
        <v>0.9</v>
      </c>
      <c r="L7733" s="1" t="s">
        <v>9</v>
      </c>
      <c r="M7733" s="1" t="s">
        <v>9</v>
      </c>
      <c r="N7733" s="1" t="s">
        <v>9</v>
      </c>
    </row>
    <row r="7734" spans="1:14" x14ac:dyDescent="0.2">
      <c r="A7734" s="1" t="s">
        <v>8731</v>
      </c>
      <c r="B7734" s="2">
        <v>42835</v>
      </c>
      <c r="C7734" s="2">
        <f t="shared" si="240"/>
        <v>43200</v>
      </c>
      <c r="D7734" s="1">
        <v>2</v>
      </c>
      <c r="E7734" s="1">
        <f>VLOOKUP(D7734,'Rating Program (Effect. 2017)'!$E$6:$F$10,2,FALSE)</f>
        <v>1.1100000000000001</v>
      </c>
      <c r="F7734" s="1">
        <v>340319</v>
      </c>
      <c r="G7734" s="1">
        <f t="shared" si="241"/>
        <v>1.502979104933182</v>
      </c>
      <c r="H7734" s="1">
        <v>4</v>
      </c>
      <c r="I7734" s="1">
        <f>VLOOKUP(H7734, 'Rating Program (Effect. 2017)'!$H$6:$I$141, 2, FALSE)</f>
        <v>0.88</v>
      </c>
      <c r="J7734" s="1">
        <v>565</v>
      </c>
      <c r="K7734" s="1">
        <f>VLOOKUP(J7734,'Rating Program (Effect. 2017)'!$K$6:$M$556, 2, FALSE)</f>
        <v>1.1000000000000001</v>
      </c>
      <c r="L7734" s="1" t="s">
        <v>9</v>
      </c>
      <c r="M7734" s="1" t="s">
        <v>9</v>
      </c>
      <c r="N7734" s="1" t="s">
        <v>9</v>
      </c>
    </row>
    <row r="7735" spans="1:14" x14ac:dyDescent="0.2">
      <c r="A7735" s="1" t="s">
        <v>8732</v>
      </c>
      <c r="B7735" s="2">
        <v>42792</v>
      </c>
      <c r="C7735" s="2">
        <f t="shared" si="240"/>
        <v>43157</v>
      </c>
      <c r="D7735" s="1">
        <v>5</v>
      </c>
      <c r="E7735" s="1">
        <f>VLOOKUP(D7735,'Rating Program (Effect. 2017)'!$E$6:$F$10,2,FALSE)</f>
        <v>1.2</v>
      </c>
      <c r="F7735" s="1">
        <v>404733</v>
      </c>
      <c r="G7735" s="1">
        <f t="shared" si="241"/>
        <v>1.8074897500589913</v>
      </c>
      <c r="H7735" s="1">
        <v>12</v>
      </c>
      <c r="I7735" s="1">
        <f>VLOOKUP(H7735, 'Rating Program (Effect. 2017)'!$H$6:$I$141, 2, FALSE)</f>
        <v>1.08</v>
      </c>
      <c r="J7735" s="1">
        <v>718</v>
      </c>
      <c r="K7735" s="1">
        <f>VLOOKUP(J7735,'Rating Program (Effect. 2017)'!$K$6:$M$556, 2, FALSE)</f>
        <v>1</v>
      </c>
      <c r="L7735" s="1" t="s">
        <v>9</v>
      </c>
      <c r="M7735" s="1" t="s">
        <v>9</v>
      </c>
      <c r="N7735" s="1" t="s">
        <v>9</v>
      </c>
    </row>
    <row r="7736" spans="1:14" x14ac:dyDescent="0.2">
      <c r="A7736" s="1" t="s">
        <v>8733</v>
      </c>
      <c r="B7736" s="2">
        <v>42867</v>
      </c>
      <c r="C7736" s="2">
        <f t="shared" si="240"/>
        <v>43232</v>
      </c>
      <c r="D7736" s="1">
        <v>2</v>
      </c>
      <c r="E7736" s="1">
        <f>VLOOKUP(D7736,'Rating Program (Effect. 2017)'!$E$6:$F$10,2,FALSE)</f>
        <v>1.1100000000000001</v>
      </c>
      <c r="F7736" s="1">
        <v>508470</v>
      </c>
      <c r="G7736" s="1">
        <f t="shared" si="241"/>
        <v>2.4281076280457694</v>
      </c>
      <c r="H7736" s="1">
        <v>3</v>
      </c>
      <c r="I7736" s="1">
        <f>VLOOKUP(H7736, 'Rating Program (Effect. 2017)'!$H$6:$I$141, 2, FALSE)</f>
        <v>0.84</v>
      </c>
      <c r="J7736" s="1">
        <v>772</v>
      </c>
      <c r="K7736" s="1">
        <f>VLOOKUP(J7736,'Rating Program (Effect. 2017)'!$K$6:$M$556, 2, FALSE)</f>
        <v>1</v>
      </c>
      <c r="L7736" s="1" t="s">
        <v>11</v>
      </c>
      <c r="M7736" s="1" t="s">
        <v>9</v>
      </c>
      <c r="N7736" s="1" t="s">
        <v>9</v>
      </c>
    </row>
    <row r="7737" spans="1:14" x14ac:dyDescent="0.2">
      <c r="A7737" s="1" t="s">
        <v>8734</v>
      </c>
      <c r="B7737" s="2">
        <v>42759</v>
      </c>
      <c r="C7737" s="2">
        <f t="shared" si="240"/>
        <v>43124</v>
      </c>
      <c r="D7737" s="1">
        <v>2</v>
      </c>
      <c r="E7737" s="1">
        <f>VLOOKUP(D7737,'Rating Program (Effect. 2017)'!$E$6:$F$10,2,FALSE)</f>
        <v>1.1100000000000001</v>
      </c>
      <c r="F7737" s="1">
        <v>240119</v>
      </c>
      <c r="G7737" s="1">
        <f t="shared" si="241"/>
        <v>1.1966829492439484</v>
      </c>
      <c r="H7737" s="1">
        <v>48</v>
      </c>
      <c r="I7737" s="1">
        <f>VLOOKUP(H7737, 'Rating Program (Effect. 2017)'!$H$6:$I$141, 2, FALSE)</f>
        <v>1.2</v>
      </c>
      <c r="J7737" s="1">
        <v>564</v>
      </c>
      <c r="K7737" s="1">
        <f>VLOOKUP(J7737,'Rating Program (Effect. 2017)'!$K$6:$M$556, 2, FALSE)</f>
        <v>1.1000000000000001</v>
      </c>
      <c r="L7737" s="1" t="s">
        <v>9</v>
      </c>
      <c r="M7737" s="1" t="s">
        <v>9</v>
      </c>
      <c r="N7737" s="1" t="s">
        <v>9</v>
      </c>
    </row>
    <row r="7738" spans="1:14" x14ac:dyDescent="0.2">
      <c r="A7738" s="1" t="s">
        <v>8735</v>
      </c>
      <c r="B7738" s="2">
        <v>43075</v>
      </c>
      <c r="C7738" s="2">
        <f t="shared" si="240"/>
        <v>43440</v>
      </c>
      <c r="D7738" s="1">
        <v>2</v>
      </c>
      <c r="E7738" s="1">
        <f>VLOOKUP(D7738,'Rating Program (Effect. 2017)'!$E$6:$F$10,2,FALSE)</f>
        <v>1.1100000000000001</v>
      </c>
      <c r="F7738" s="1">
        <v>185755</v>
      </c>
      <c r="G7738" s="1">
        <f t="shared" si="241"/>
        <v>1.1341737863075612</v>
      </c>
      <c r="H7738" s="1">
        <v>16</v>
      </c>
      <c r="I7738" s="1">
        <f>VLOOKUP(H7738, 'Rating Program (Effect. 2017)'!$H$6:$I$141, 2, FALSE)</f>
        <v>1.1200000000000001</v>
      </c>
      <c r="J7738" s="1">
        <v>568</v>
      </c>
      <c r="K7738" s="1">
        <f>VLOOKUP(J7738,'Rating Program (Effect. 2017)'!$K$6:$M$556, 2, FALSE)</f>
        <v>1.1000000000000001</v>
      </c>
      <c r="L7738" s="1" t="s">
        <v>9</v>
      </c>
      <c r="M7738" s="1" t="s">
        <v>9</v>
      </c>
      <c r="N7738" s="1" t="s">
        <v>9</v>
      </c>
    </row>
    <row r="7739" spans="1:14" x14ac:dyDescent="0.2">
      <c r="A7739" s="1" t="s">
        <v>8736</v>
      </c>
      <c r="B7739" s="2">
        <v>42931</v>
      </c>
      <c r="C7739" s="2">
        <f t="shared" si="240"/>
        <v>43296</v>
      </c>
      <c r="D7739" s="1">
        <v>2</v>
      </c>
      <c r="E7739" s="1">
        <f>VLOOKUP(D7739,'Rating Program (Effect. 2017)'!$E$6:$F$10,2,FALSE)</f>
        <v>1.1100000000000001</v>
      </c>
      <c r="F7739" s="1">
        <v>384133</v>
      </c>
      <c r="G7739" s="1">
        <f t="shared" si="241"/>
        <v>1.7022456405391937</v>
      </c>
      <c r="H7739" s="1">
        <v>20</v>
      </c>
      <c r="I7739" s="1">
        <f>VLOOKUP(H7739, 'Rating Program (Effect. 2017)'!$H$6:$I$141, 2, FALSE)</f>
        <v>1.1599999999999999</v>
      </c>
      <c r="J7739" s="1">
        <v>641</v>
      </c>
      <c r="K7739" s="1">
        <f>VLOOKUP(J7739,'Rating Program (Effect. 2017)'!$K$6:$M$556, 2, FALSE)</f>
        <v>1.1000000000000001</v>
      </c>
      <c r="L7739" s="1" t="s">
        <v>9</v>
      </c>
      <c r="M7739" s="1" t="s">
        <v>9</v>
      </c>
      <c r="N7739" s="1" t="s">
        <v>9</v>
      </c>
    </row>
    <row r="7740" spans="1:14" x14ac:dyDescent="0.2">
      <c r="A7740" s="1" t="s">
        <v>8737</v>
      </c>
      <c r="B7740" s="2">
        <v>42910</v>
      </c>
      <c r="C7740" s="2">
        <f t="shared" si="240"/>
        <v>43275</v>
      </c>
      <c r="D7740" s="1">
        <v>4</v>
      </c>
      <c r="E7740" s="1">
        <f>VLOOKUP(D7740,'Rating Program (Effect. 2017)'!$E$6:$F$10,2,FALSE)</f>
        <v>0.94</v>
      </c>
      <c r="F7740" s="1">
        <v>273764</v>
      </c>
      <c r="G7740" s="1">
        <f t="shared" si="241"/>
        <v>1.2738733943103224</v>
      </c>
      <c r="H7740" s="1">
        <v>8</v>
      </c>
      <c r="I7740" s="1">
        <f>VLOOKUP(H7740, 'Rating Program (Effect. 2017)'!$H$6:$I$141, 2, FALSE)</f>
        <v>1.02</v>
      </c>
      <c r="J7740" s="1">
        <v>792</v>
      </c>
      <c r="K7740" s="1">
        <f>VLOOKUP(J7740,'Rating Program (Effect. 2017)'!$K$6:$M$556, 2, FALSE)</f>
        <v>1</v>
      </c>
      <c r="L7740" s="1" t="s">
        <v>11</v>
      </c>
      <c r="M7740" s="1" t="s">
        <v>9</v>
      </c>
      <c r="N7740" s="1" t="s">
        <v>9</v>
      </c>
    </row>
    <row r="7741" spans="1:14" x14ac:dyDescent="0.2">
      <c r="A7741" s="1" t="s">
        <v>8738</v>
      </c>
      <c r="B7741" s="2">
        <v>43001</v>
      </c>
      <c r="C7741" s="2">
        <f t="shared" si="240"/>
        <v>43366</v>
      </c>
      <c r="D7741" s="1">
        <v>3</v>
      </c>
      <c r="E7741" s="1">
        <f>VLOOKUP(D7741,'Rating Program (Effect. 2017)'!$E$6:$F$10,2,FALSE)</f>
        <v>0.97</v>
      </c>
      <c r="F7741" s="1">
        <v>119214</v>
      </c>
      <c r="G7741" s="1">
        <f t="shared" si="241"/>
        <v>1.1747128887102765</v>
      </c>
      <c r="H7741" s="1">
        <v>18</v>
      </c>
      <c r="I7741" s="1">
        <f>VLOOKUP(H7741, 'Rating Program (Effect. 2017)'!$H$6:$I$141, 2, FALSE)</f>
        <v>1.1399999999999999</v>
      </c>
      <c r="J7741" s="1">
        <v>741</v>
      </c>
      <c r="K7741" s="1">
        <f>VLOOKUP(J7741,'Rating Program (Effect. 2017)'!$K$6:$M$556, 2, FALSE)</f>
        <v>1</v>
      </c>
      <c r="L7741" s="1" t="s">
        <v>11</v>
      </c>
      <c r="M7741" s="1" t="s">
        <v>9</v>
      </c>
      <c r="N7741" s="1" t="s">
        <v>9</v>
      </c>
    </row>
    <row r="7742" spans="1:14" x14ac:dyDescent="0.2">
      <c r="A7742" s="1" t="s">
        <v>8739</v>
      </c>
      <c r="B7742" s="2">
        <v>42752</v>
      </c>
      <c r="C7742" s="2">
        <f t="shared" si="240"/>
        <v>43117</v>
      </c>
      <c r="D7742" s="1">
        <v>4</v>
      </c>
      <c r="E7742" s="1">
        <f>VLOOKUP(D7742,'Rating Program (Effect. 2017)'!$E$6:$F$10,2,FALSE)</f>
        <v>0.94</v>
      </c>
      <c r="F7742" s="1">
        <v>137526</v>
      </c>
      <c r="G7742" s="1">
        <f t="shared" si="241"/>
        <v>1.1498011701063242</v>
      </c>
      <c r="H7742" s="1">
        <v>4</v>
      </c>
      <c r="I7742" s="1">
        <f>VLOOKUP(H7742, 'Rating Program (Effect. 2017)'!$H$6:$I$141, 2, FALSE)</f>
        <v>0.88</v>
      </c>
      <c r="J7742" s="1">
        <v>752</v>
      </c>
      <c r="K7742" s="1">
        <f>VLOOKUP(J7742,'Rating Program (Effect. 2017)'!$K$6:$M$556, 2, FALSE)</f>
        <v>1</v>
      </c>
      <c r="L7742" s="1" t="s">
        <v>9</v>
      </c>
      <c r="M7742" s="1" t="s">
        <v>9</v>
      </c>
      <c r="N7742" s="1" t="s">
        <v>9</v>
      </c>
    </row>
    <row r="7743" spans="1:14" x14ac:dyDescent="0.2">
      <c r="A7743" s="1" t="s">
        <v>8740</v>
      </c>
      <c r="B7743" s="2">
        <v>42929</v>
      </c>
      <c r="C7743" s="2">
        <f t="shared" si="240"/>
        <v>43294</v>
      </c>
      <c r="D7743" s="1">
        <v>5</v>
      </c>
      <c r="E7743" s="1">
        <f>VLOOKUP(D7743,'Rating Program (Effect. 2017)'!$E$6:$F$10,2,FALSE)</f>
        <v>1.2</v>
      </c>
      <c r="F7743" s="1">
        <v>352956</v>
      </c>
      <c r="G7743" s="1">
        <f t="shared" si="241"/>
        <v>1.5568174520986116</v>
      </c>
      <c r="H7743" s="1">
        <v>19</v>
      </c>
      <c r="I7743" s="1">
        <f>VLOOKUP(H7743, 'Rating Program (Effect. 2017)'!$H$6:$I$141, 2, FALSE)</f>
        <v>1.1499999999999999</v>
      </c>
      <c r="J7743" s="1">
        <v>823</v>
      </c>
      <c r="K7743" s="1">
        <f>VLOOKUP(J7743,'Rating Program (Effect. 2017)'!$K$6:$M$556, 2, FALSE)</f>
        <v>0.9</v>
      </c>
      <c r="L7743" s="1" t="s">
        <v>9</v>
      </c>
      <c r="M7743" s="1" t="s">
        <v>9</v>
      </c>
      <c r="N7743" s="1" t="s">
        <v>11</v>
      </c>
    </row>
    <row r="7744" spans="1:14" x14ac:dyDescent="0.2">
      <c r="A7744" s="1" t="s">
        <v>8741</v>
      </c>
      <c r="B7744" s="2">
        <v>42810</v>
      </c>
      <c r="C7744" s="2">
        <f t="shared" si="240"/>
        <v>43175</v>
      </c>
      <c r="D7744" s="1">
        <v>4</v>
      </c>
      <c r="E7744" s="1">
        <f>VLOOKUP(D7744,'Rating Program (Effect. 2017)'!$E$6:$F$10,2,FALSE)</f>
        <v>0.94</v>
      </c>
      <c r="F7744" s="1">
        <v>426114</v>
      </c>
      <c r="G7744" s="1">
        <f t="shared" si="241"/>
        <v>1.9237702458963044</v>
      </c>
      <c r="H7744" s="1">
        <v>4</v>
      </c>
      <c r="I7744" s="1">
        <f>VLOOKUP(H7744, 'Rating Program (Effect. 2017)'!$H$6:$I$141, 2, FALSE)</f>
        <v>0.88</v>
      </c>
      <c r="J7744" s="1">
        <v>651</v>
      </c>
      <c r="K7744" s="1">
        <f>VLOOKUP(J7744,'Rating Program (Effect. 2017)'!$K$6:$M$556, 2, FALSE)</f>
        <v>1</v>
      </c>
      <c r="L7744" s="1" t="s">
        <v>11</v>
      </c>
      <c r="M7744" s="1" t="s">
        <v>9</v>
      </c>
      <c r="N7744" s="1" t="s">
        <v>9</v>
      </c>
    </row>
    <row r="7745" spans="1:14" x14ac:dyDescent="0.2">
      <c r="A7745" s="1" t="s">
        <v>8742</v>
      </c>
      <c r="B7745" s="2">
        <v>42803</v>
      </c>
      <c r="C7745" s="2">
        <f t="shared" si="240"/>
        <v>43168</v>
      </c>
      <c r="D7745" s="1">
        <v>3</v>
      </c>
      <c r="E7745" s="1">
        <f>VLOOKUP(D7745,'Rating Program (Effect. 2017)'!$E$6:$F$10,2,FALSE)</f>
        <v>0.97</v>
      </c>
      <c r="F7745" s="1">
        <v>272325</v>
      </c>
      <c r="G7745" s="1">
        <f t="shared" si="241"/>
        <v>1.2700094262567188</v>
      </c>
      <c r="H7745" s="1">
        <v>20</v>
      </c>
      <c r="I7745" s="1">
        <f>VLOOKUP(H7745, 'Rating Program (Effect. 2017)'!$H$6:$I$141, 2, FALSE)</f>
        <v>1.1599999999999999</v>
      </c>
      <c r="J7745" s="1">
        <v>529</v>
      </c>
      <c r="K7745" s="1">
        <f>VLOOKUP(J7745,'Rating Program (Effect. 2017)'!$K$6:$M$556, 2, FALSE)</f>
        <v>1.1000000000000001</v>
      </c>
      <c r="L7745" s="1" t="s">
        <v>9</v>
      </c>
      <c r="M7745" s="1" t="s">
        <v>9</v>
      </c>
      <c r="N7745" s="1" t="s">
        <v>9</v>
      </c>
    </row>
    <row r="7746" spans="1:14" x14ac:dyDescent="0.2">
      <c r="A7746" s="1" t="s">
        <v>8743</v>
      </c>
      <c r="B7746" s="2">
        <v>43092</v>
      </c>
      <c r="C7746" s="2">
        <f t="shared" si="240"/>
        <v>43457</v>
      </c>
      <c r="D7746" s="1">
        <v>3</v>
      </c>
      <c r="E7746" s="1">
        <f>VLOOKUP(D7746,'Rating Program (Effect. 2017)'!$E$6:$F$10,2,FALSE)</f>
        <v>0.97</v>
      </c>
      <c r="F7746" s="1">
        <v>448673</v>
      </c>
      <c r="G7746" s="1">
        <f t="shared" si="241"/>
        <v>2.0535989944060273</v>
      </c>
      <c r="H7746" s="1">
        <v>10</v>
      </c>
      <c r="I7746" s="1">
        <f>VLOOKUP(H7746, 'Rating Program (Effect. 2017)'!$H$6:$I$141, 2, FALSE)</f>
        <v>1.06</v>
      </c>
      <c r="J7746" s="1">
        <v>502</v>
      </c>
      <c r="K7746" s="1">
        <f>VLOOKUP(J7746,'Rating Program (Effect. 2017)'!$K$6:$M$556, 2, FALSE)</f>
        <v>1.1000000000000001</v>
      </c>
      <c r="L7746" s="1" t="s">
        <v>9</v>
      </c>
      <c r="M7746" s="1" t="s">
        <v>9</v>
      </c>
      <c r="N7746" s="1" t="s">
        <v>9</v>
      </c>
    </row>
    <row r="7747" spans="1:14" x14ac:dyDescent="0.2">
      <c r="A7747" s="1" t="s">
        <v>8744</v>
      </c>
      <c r="B7747" s="2">
        <v>42968</v>
      </c>
      <c r="C7747" s="2">
        <f t="shared" ref="C7747:C7810" si="242" xml:space="preserve"> DATE(YEAR(B7747) +1,  MONTH(B7747), DAY(B7747))</f>
        <v>43333</v>
      </c>
      <c r="D7747" s="1">
        <v>3</v>
      </c>
      <c r="E7747" s="1">
        <f>VLOOKUP(D7747,'Rating Program (Effect. 2017)'!$E$6:$F$10,2,FALSE)</f>
        <v>0.97</v>
      </c>
      <c r="F7747" s="1">
        <v>126190</v>
      </c>
      <c r="G7747" s="1">
        <f t="shared" ref="G7747:G7810" si="243" xml:space="preserve"> -0.00000000000000001*(F7747^3) + 0.00000000002*(F7747^2) - 0.000006*(F7747) + 1.6227</f>
        <v>1.16394393227341</v>
      </c>
      <c r="H7747" s="1">
        <v>1</v>
      </c>
      <c r="I7747" s="1">
        <f>VLOOKUP(H7747, 'Rating Program (Effect. 2017)'!$H$6:$I$141, 2, FALSE)</f>
        <v>0.76</v>
      </c>
      <c r="J7747" s="1">
        <v>947</v>
      </c>
      <c r="K7747" s="1">
        <f>VLOOKUP(J7747,'Rating Program (Effect. 2017)'!$K$6:$M$556, 2, FALSE)</f>
        <v>0.9</v>
      </c>
      <c r="L7747" s="1" t="s">
        <v>9</v>
      </c>
      <c r="M7747" s="1" t="s">
        <v>9</v>
      </c>
      <c r="N7747" s="1" t="s">
        <v>9</v>
      </c>
    </row>
    <row r="7748" spans="1:14" x14ac:dyDescent="0.2">
      <c r="A7748" s="1" t="s">
        <v>8745</v>
      </c>
      <c r="B7748" s="2">
        <v>42758</v>
      </c>
      <c r="C7748" s="2">
        <f t="shared" si="242"/>
        <v>43123</v>
      </c>
      <c r="D7748" s="1">
        <v>3</v>
      </c>
      <c r="E7748" s="1">
        <f>VLOOKUP(D7748,'Rating Program (Effect. 2017)'!$E$6:$F$10,2,FALSE)</f>
        <v>0.97</v>
      </c>
      <c r="F7748" s="1">
        <v>461280</v>
      </c>
      <c r="G7748" s="1">
        <f t="shared" si="243"/>
        <v>2.1290966971084795</v>
      </c>
      <c r="H7748" s="1">
        <v>14</v>
      </c>
      <c r="I7748" s="1">
        <f>VLOOKUP(H7748, 'Rating Program (Effect. 2017)'!$H$6:$I$141, 2, FALSE)</f>
        <v>1.1000000000000001</v>
      </c>
      <c r="J7748" s="1">
        <v>820</v>
      </c>
      <c r="K7748" s="1">
        <f>VLOOKUP(J7748,'Rating Program (Effect. 2017)'!$K$6:$M$556, 2, FALSE)</f>
        <v>0.9</v>
      </c>
      <c r="L7748" s="1" t="s">
        <v>9</v>
      </c>
      <c r="M7748" s="1" t="s">
        <v>9</v>
      </c>
      <c r="N7748" s="1" t="s">
        <v>9</v>
      </c>
    </row>
    <row r="7749" spans="1:14" x14ac:dyDescent="0.2">
      <c r="A7749" s="1" t="s">
        <v>8746</v>
      </c>
      <c r="B7749" s="2">
        <v>42852</v>
      </c>
      <c r="C7749" s="2">
        <f t="shared" si="242"/>
        <v>43217</v>
      </c>
      <c r="D7749" s="1">
        <v>3</v>
      </c>
      <c r="E7749" s="1">
        <f>VLOOKUP(D7749,'Rating Program (Effect. 2017)'!$E$6:$F$10,2,FALSE)</f>
        <v>0.97</v>
      </c>
      <c r="F7749" s="1">
        <v>489787</v>
      </c>
      <c r="G7749" s="1">
        <f t="shared" si="243"/>
        <v>2.3068476795523356</v>
      </c>
      <c r="H7749" s="1">
        <v>3</v>
      </c>
      <c r="I7749" s="1">
        <f>VLOOKUP(H7749, 'Rating Program (Effect. 2017)'!$H$6:$I$141, 2, FALSE)</f>
        <v>0.84</v>
      </c>
      <c r="J7749" s="1">
        <v>512</v>
      </c>
      <c r="K7749" s="1">
        <f>VLOOKUP(J7749,'Rating Program (Effect. 2017)'!$K$6:$M$556, 2, FALSE)</f>
        <v>1.1000000000000001</v>
      </c>
      <c r="L7749" s="1" t="s">
        <v>9</v>
      </c>
      <c r="M7749" s="1" t="s">
        <v>9</v>
      </c>
      <c r="N7749" s="1" t="s">
        <v>9</v>
      </c>
    </row>
    <row r="7750" spans="1:14" x14ac:dyDescent="0.2">
      <c r="A7750" s="1" t="s">
        <v>8747</v>
      </c>
      <c r="B7750" s="2">
        <v>43081</v>
      </c>
      <c r="C7750" s="2">
        <f t="shared" si="242"/>
        <v>43446</v>
      </c>
      <c r="D7750" s="1">
        <v>3</v>
      </c>
      <c r="E7750" s="1">
        <f>VLOOKUP(D7750,'Rating Program (Effect. 2017)'!$E$6:$F$10,2,FALSE)</f>
        <v>0.97</v>
      </c>
      <c r="F7750" s="1">
        <v>311425</v>
      </c>
      <c r="G7750" s="1">
        <f t="shared" si="243"/>
        <v>1.3918234237510936</v>
      </c>
      <c r="H7750" s="1">
        <v>0</v>
      </c>
      <c r="I7750" s="1">
        <f>VLOOKUP(H7750, 'Rating Program (Effect. 2017)'!$H$6:$I$141, 2, FALSE)</f>
        <v>0.72</v>
      </c>
      <c r="J7750" s="1">
        <v>684</v>
      </c>
      <c r="K7750" s="1">
        <f>VLOOKUP(J7750,'Rating Program (Effect. 2017)'!$K$6:$M$556, 2, FALSE)</f>
        <v>1</v>
      </c>
      <c r="L7750" s="1" t="s">
        <v>9</v>
      </c>
      <c r="M7750" s="1" t="s">
        <v>9</v>
      </c>
      <c r="N7750" s="1" t="s">
        <v>9</v>
      </c>
    </row>
    <row r="7751" spans="1:14" x14ac:dyDescent="0.2">
      <c r="A7751" s="1" t="s">
        <v>8748</v>
      </c>
      <c r="B7751" s="2">
        <v>42882</v>
      </c>
      <c r="C7751" s="2">
        <f t="shared" si="242"/>
        <v>43247</v>
      </c>
      <c r="D7751" s="1">
        <v>1</v>
      </c>
      <c r="E7751" s="1">
        <f>VLOOKUP(D7751,'Rating Program (Effect. 2017)'!$E$6:$F$10,2,FALSE)</f>
        <v>1.05</v>
      </c>
      <c r="F7751" s="1">
        <v>130317</v>
      </c>
      <c r="G7751" s="1">
        <f t="shared" si="243"/>
        <v>1.15831729855435</v>
      </c>
      <c r="H7751" s="1">
        <v>7</v>
      </c>
      <c r="I7751" s="1">
        <f>VLOOKUP(H7751, 'Rating Program (Effect. 2017)'!$H$6:$I$141, 2, FALSE)</f>
        <v>1</v>
      </c>
      <c r="J7751" s="1">
        <v>873</v>
      </c>
      <c r="K7751" s="1">
        <f>VLOOKUP(J7751,'Rating Program (Effect. 2017)'!$K$6:$M$556, 2, FALSE)</f>
        <v>0.9</v>
      </c>
      <c r="L7751" s="1" t="s">
        <v>9</v>
      </c>
      <c r="M7751" s="1" t="s">
        <v>9</v>
      </c>
      <c r="N7751" s="1" t="s">
        <v>9</v>
      </c>
    </row>
    <row r="7752" spans="1:14" x14ac:dyDescent="0.2">
      <c r="A7752" s="1" t="s">
        <v>8749</v>
      </c>
      <c r="B7752" s="2">
        <v>43088</v>
      </c>
      <c r="C7752" s="2">
        <f t="shared" si="242"/>
        <v>43453</v>
      </c>
      <c r="D7752" s="1">
        <v>1</v>
      </c>
      <c r="E7752" s="1">
        <f>VLOOKUP(D7752,'Rating Program (Effect. 2017)'!$E$6:$F$10,2,FALSE)</f>
        <v>1.05</v>
      </c>
      <c r="F7752" s="1">
        <v>376279</v>
      </c>
      <c r="G7752" s="1">
        <f t="shared" si="243"/>
        <v>1.6639857614363431</v>
      </c>
      <c r="H7752" s="1">
        <v>14</v>
      </c>
      <c r="I7752" s="1">
        <f>VLOOKUP(H7752, 'Rating Program (Effect. 2017)'!$H$6:$I$141, 2, FALSE)</f>
        <v>1.1000000000000001</v>
      </c>
      <c r="J7752" s="1">
        <v>921</v>
      </c>
      <c r="K7752" s="1">
        <f>VLOOKUP(J7752,'Rating Program (Effect. 2017)'!$K$6:$M$556, 2, FALSE)</f>
        <v>0.9</v>
      </c>
      <c r="L7752" s="1" t="s">
        <v>9</v>
      </c>
      <c r="M7752" s="1" t="s">
        <v>9</v>
      </c>
      <c r="N7752" s="1" t="s">
        <v>9</v>
      </c>
    </row>
    <row r="7753" spans="1:14" x14ac:dyDescent="0.2">
      <c r="A7753" s="1" t="s">
        <v>8750</v>
      </c>
      <c r="B7753" s="2">
        <v>42929</v>
      </c>
      <c r="C7753" s="2">
        <f t="shared" si="242"/>
        <v>43294</v>
      </c>
      <c r="D7753" s="1">
        <v>4</v>
      </c>
      <c r="E7753" s="1">
        <f>VLOOKUP(D7753,'Rating Program (Effect. 2017)'!$E$6:$F$10,2,FALSE)</f>
        <v>0.94</v>
      </c>
      <c r="F7753" s="1">
        <v>497991</v>
      </c>
      <c r="G7753" s="1">
        <f t="shared" si="243"/>
        <v>2.3596617614898667</v>
      </c>
      <c r="H7753" s="1">
        <v>12</v>
      </c>
      <c r="I7753" s="1">
        <f>VLOOKUP(H7753, 'Rating Program (Effect. 2017)'!$H$6:$I$141, 2, FALSE)</f>
        <v>1.08</v>
      </c>
      <c r="J7753" s="1">
        <v>672</v>
      </c>
      <c r="K7753" s="1">
        <f>VLOOKUP(J7753,'Rating Program (Effect. 2017)'!$K$6:$M$556, 2, FALSE)</f>
        <v>1</v>
      </c>
      <c r="L7753" s="1" t="s">
        <v>9</v>
      </c>
      <c r="M7753" s="1" t="s">
        <v>9</v>
      </c>
      <c r="N7753" s="1" t="s">
        <v>9</v>
      </c>
    </row>
    <row r="7754" spans="1:14" x14ac:dyDescent="0.2">
      <c r="A7754" s="1" t="s">
        <v>8751</v>
      </c>
      <c r="B7754" s="2">
        <v>42821</v>
      </c>
      <c r="C7754" s="2">
        <f t="shared" si="242"/>
        <v>43186</v>
      </c>
      <c r="D7754" s="1">
        <v>5</v>
      </c>
      <c r="E7754" s="1">
        <f>VLOOKUP(D7754,'Rating Program (Effect. 2017)'!$E$6:$F$10,2,FALSE)</f>
        <v>1.2</v>
      </c>
      <c r="F7754" s="1">
        <v>454412</v>
      </c>
      <c r="G7754" s="1">
        <f t="shared" si="243"/>
        <v>2.0877167685073741</v>
      </c>
      <c r="H7754" s="1">
        <v>16</v>
      </c>
      <c r="I7754" s="1">
        <f>VLOOKUP(H7754, 'Rating Program (Effect. 2017)'!$H$6:$I$141, 2, FALSE)</f>
        <v>1.1200000000000001</v>
      </c>
      <c r="J7754" s="1">
        <v>812</v>
      </c>
      <c r="K7754" s="1">
        <f>VLOOKUP(J7754,'Rating Program (Effect. 2017)'!$K$6:$M$556, 2, FALSE)</f>
        <v>0.9</v>
      </c>
      <c r="L7754" s="1" t="s">
        <v>11</v>
      </c>
      <c r="M7754" s="1" t="s">
        <v>9</v>
      </c>
      <c r="N7754" s="1" t="s">
        <v>11</v>
      </c>
    </row>
    <row r="7755" spans="1:14" x14ac:dyDescent="0.2">
      <c r="A7755" s="1" t="s">
        <v>8752</v>
      </c>
      <c r="B7755" s="2">
        <v>42990</v>
      </c>
      <c r="C7755" s="2">
        <f t="shared" si="242"/>
        <v>43355</v>
      </c>
      <c r="D7755" s="1">
        <v>3</v>
      </c>
      <c r="E7755" s="1">
        <f>VLOOKUP(D7755,'Rating Program (Effect. 2017)'!$E$6:$F$10,2,FALSE)</f>
        <v>0.97</v>
      </c>
      <c r="F7755" s="1">
        <v>343503</v>
      </c>
      <c r="G7755" s="1">
        <f t="shared" si="243"/>
        <v>1.5162542220347544</v>
      </c>
      <c r="H7755" s="1">
        <v>15</v>
      </c>
      <c r="I7755" s="1">
        <f>VLOOKUP(H7755, 'Rating Program (Effect. 2017)'!$H$6:$I$141, 2, FALSE)</f>
        <v>1.1100000000000001</v>
      </c>
      <c r="J7755" s="1">
        <v>781</v>
      </c>
      <c r="K7755" s="1">
        <f>VLOOKUP(J7755,'Rating Program (Effect. 2017)'!$K$6:$M$556, 2, FALSE)</f>
        <v>1</v>
      </c>
      <c r="L7755" s="1" t="s">
        <v>9</v>
      </c>
      <c r="M7755" s="1" t="s">
        <v>9</v>
      </c>
      <c r="N7755" s="1" t="s">
        <v>9</v>
      </c>
    </row>
    <row r="7756" spans="1:14" x14ac:dyDescent="0.2">
      <c r="A7756" s="1" t="s">
        <v>8753</v>
      </c>
      <c r="B7756" s="2">
        <v>42858</v>
      </c>
      <c r="C7756" s="2">
        <f t="shared" si="242"/>
        <v>43223</v>
      </c>
      <c r="D7756" s="1">
        <v>2</v>
      </c>
      <c r="E7756" s="1">
        <f>VLOOKUP(D7756,'Rating Program (Effect. 2017)'!$E$6:$F$10,2,FALSE)</f>
        <v>1.1100000000000001</v>
      </c>
      <c r="F7756" s="1">
        <v>255791</v>
      </c>
      <c r="G7756" s="1">
        <f t="shared" si="243"/>
        <v>1.2291731289612131</v>
      </c>
      <c r="H7756" s="1">
        <v>12</v>
      </c>
      <c r="I7756" s="1">
        <f>VLOOKUP(H7756, 'Rating Program (Effect. 2017)'!$H$6:$I$141, 2, FALSE)</f>
        <v>1.08</v>
      </c>
      <c r="J7756" s="1">
        <v>673</v>
      </c>
      <c r="K7756" s="1">
        <f>VLOOKUP(J7756,'Rating Program (Effect. 2017)'!$K$6:$M$556, 2, FALSE)</f>
        <v>1</v>
      </c>
      <c r="L7756" s="1" t="s">
        <v>9</v>
      </c>
      <c r="M7756" s="1" t="s">
        <v>9</v>
      </c>
      <c r="N7756" s="1" t="s">
        <v>9</v>
      </c>
    </row>
    <row r="7757" spans="1:14" x14ac:dyDescent="0.2">
      <c r="A7757" s="1" t="s">
        <v>8754</v>
      </c>
      <c r="B7757" s="2">
        <v>42737</v>
      </c>
      <c r="C7757" s="2">
        <f t="shared" si="242"/>
        <v>43102</v>
      </c>
      <c r="D7757" s="1">
        <v>3</v>
      </c>
      <c r="E7757" s="1">
        <f>VLOOKUP(D7757,'Rating Program (Effect. 2017)'!$E$6:$F$10,2,FALSE)</f>
        <v>0.97</v>
      </c>
      <c r="F7757" s="1">
        <v>218383</v>
      </c>
      <c r="G7757" s="1">
        <f t="shared" si="243"/>
        <v>1.162075363112121</v>
      </c>
      <c r="H7757" s="1">
        <v>18</v>
      </c>
      <c r="I7757" s="1">
        <f>VLOOKUP(H7757, 'Rating Program (Effect. 2017)'!$H$6:$I$141, 2, FALSE)</f>
        <v>1.1399999999999999</v>
      </c>
      <c r="J7757" s="1">
        <v>928</v>
      </c>
      <c r="K7757" s="1">
        <f>VLOOKUP(J7757,'Rating Program (Effect. 2017)'!$K$6:$M$556, 2, FALSE)</f>
        <v>0.9</v>
      </c>
      <c r="L7757" s="1" t="s">
        <v>9</v>
      </c>
      <c r="M7757" s="1" t="s">
        <v>9</v>
      </c>
      <c r="N7757" s="1" t="s">
        <v>9</v>
      </c>
    </row>
    <row r="7758" spans="1:14" x14ac:dyDescent="0.2">
      <c r="A7758" s="1" t="s">
        <v>8755</v>
      </c>
      <c r="B7758" s="2">
        <v>42802</v>
      </c>
      <c r="C7758" s="2">
        <f t="shared" si="242"/>
        <v>43167</v>
      </c>
      <c r="D7758" s="1">
        <v>5</v>
      </c>
      <c r="E7758" s="1">
        <f>VLOOKUP(D7758,'Rating Program (Effect. 2017)'!$E$6:$F$10,2,FALSE)</f>
        <v>1.2</v>
      </c>
      <c r="F7758" s="1">
        <v>358776</v>
      </c>
      <c r="G7758" s="1">
        <f t="shared" si="243"/>
        <v>1.5826311135568742</v>
      </c>
      <c r="H7758" s="1">
        <v>20</v>
      </c>
      <c r="I7758" s="1">
        <f>VLOOKUP(H7758, 'Rating Program (Effect. 2017)'!$H$6:$I$141, 2, FALSE)</f>
        <v>1.1599999999999999</v>
      </c>
      <c r="J7758" s="1">
        <v>850</v>
      </c>
      <c r="K7758" s="1">
        <f>VLOOKUP(J7758,'Rating Program (Effect. 2017)'!$K$6:$M$556, 2, FALSE)</f>
        <v>0.9</v>
      </c>
      <c r="L7758" s="1" t="s">
        <v>11</v>
      </c>
      <c r="M7758" s="1" t="s">
        <v>9</v>
      </c>
      <c r="N7758" s="1" t="s">
        <v>9</v>
      </c>
    </row>
    <row r="7759" spans="1:14" x14ac:dyDescent="0.2">
      <c r="A7759" s="1" t="s">
        <v>8756</v>
      </c>
      <c r="B7759" s="2">
        <v>42857</v>
      </c>
      <c r="C7759" s="2">
        <f t="shared" si="242"/>
        <v>43222</v>
      </c>
      <c r="D7759" s="1">
        <v>2</v>
      </c>
      <c r="E7759" s="1">
        <f>VLOOKUP(D7759,'Rating Program (Effect. 2017)'!$E$6:$F$10,2,FALSE)</f>
        <v>1.1100000000000001</v>
      </c>
      <c r="F7759" s="1">
        <v>301619</v>
      </c>
      <c r="G7759" s="1">
        <f t="shared" si="243"/>
        <v>1.3580714903344033</v>
      </c>
      <c r="H7759" s="1">
        <v>20</v>
      </c>
      <c r="I7759" s="1">
        <f>VLOOKUP(H7759, 'Rating Program (Effect. 2017)'!$H$6:$I$141, 2, FALSE)</f>
        <v>1.1599999999999999</v>
      </c>
      <c r="J7759" s="1">
        <v>822</v>
      </c>
      <c r="K7759" s="1">
        <f>VLOOKUP(J7759,'Rating Program (Effect. 2017)'!$K$6:$M$556, 2, FALSE)</f>
        <v>0.9</v>
      </c>
      <c r="L7759" s="1" t="s">
        <v>9</v>
      </c>
      <c r="M7759" s="1" t="s">
        <v>9</v>
      </c>
      <c r="N7759" s="1" t="s">
        <v>9</v>
      </c>
    </row>
    <row r="7760" spans="1:14" x14ac:dyDescent="0.2">
      <c r="A7760" s="1" t="s">
        <v>8757</v>
      </c>
      <c r="B7760" s="2">
        <v>42759</v>
      </c>
      <c r="C7760" s="2">
        <f t="shared" si="242"/>
        <v>43124</v>
      </c>
      <c r="D7760" s="1">
        <v>2</v>
      </c>
      <c r="E7760" s="1">
        <f>VLOOKUP(D7760,'Rating Program (Effect. 2017)'!$E$6:$F$10,2,FALSE)</f>
        <v>1.1100000000000001</v>
      </c>
      <c r="F7760" s="1">
        <v>468859</v>
      </c>
      <c r="G7760" s="1">
        <f t="shared" si="243"/>
        <v>2.175434302952362</v>
      </c>
      <c r="H7760" s="1">
        <v>12</v>
      </c>
      <c r="I7760" s="1">
        <f>VLOOKUP(H7760, 'Rating Program (Effect. 2017)'!$H$6:$I$141, 2, FALSE)</f>
        <v>1.08</v>
      </c>
      <c r="J7760" s="1">
        <v>949</v>
      </c>
      <c r="K7760" s="1">
        <f>VLOOKUP(J7760,'Rating Program (Effect. 2017)'!$K$6:$M$556, 2, FALSE)</f>
        <v>0.9</v>
      </c>
      <c r="L7760" s="1" t="s">
        <v>9</v>
      </c>
      <c r="M7760" s="1" t="s">
        <v>9</v>
      </c>
      <c r="N7760" s="1" t="s">
        <v>11</v>
      </c>
    </row>
    <row r="7761" spans="1:14" x14ac:dyDescent="0.2">
      <c r="A7761" s="1" t="s">
        <v>8758</v>
      </c>
      <c r="B7761" s="2">
        <v>43035</v>
      </c>
      <c r="C7761" s="2">
        <f t="shared" si="242"/>
        <v>43400</v>
      </c>
      <c r="D7761" s="1">
        <v>1</v>
      </c>
      <c r="E7761" s="1">
        <f>VLOOKUP(D7761,'Rating Program (Effect. 2017)'!$E$6:$F$10,2,FALSE)</f>
        <v>1.05</v>
      </c>
      <c r="F7761" s="1">
        <v>435417</v>
      </c>
      <c r="G7761" s="1">
        <f t="shared" si="243"/>
        <v>1.9764590530534325</v>
      </c>
      <c r="H7761" s="1">
        <v>18</v>
      </c>
      <c r="I7761" s="1">
        <f>VLOOKUP(H7761, 'Rating Program (Effect. 2017)'!$H$6:$I$141, 2, FALSE)</f>
        <v>1.1399999999999999</v>
      </c>
      <c r="J7761" s="1">
        <v>892</v>
      </c>
      <c r="K7761" s="1">
        <f>VLOOKUP(J7761,'Rating Program (Effect. 2017)'!$K$6:$M$556, 2, FALSE)</f>
        <v>0.9</v>
      </c>
      <c r="L7761" s="1" t="s">
        <v>9</v>
      </c>
      <c r="M7761" s="1" t="s">
        <v>9</v>
      </c>
      <c r="N7761" s="1" t="s">
        <v>9</v>
      </c>
    </row>
    <row r="7762" spans="1:14" x14ac:dyDescent="0.2">
      <c r="A7762" s="1" t="s">
        <v>8759</v>
      </c>
      <c r="B7762" s="2">
        <v>42970</v>
      </c>
      <c r="C7762" s="2">
        <f t="shared" si="242"/>
        <v>43335</v>
      </c>
      <c r="D7762" s="1">
        <v>2</v>
      </c>
      <c r="E7762" s="1">
        <f>VLOOKUP(D7762,'Rating Program (Effect. 2017)'!$E$6:$F$10,2,FALSE)</f>
        <v>1.1100000000000001</v>
      </c>
      <c r="F7762" s="1">
        <v>354267</v>
      </c>
      <c r="G7762" s="1">
        <f t="shared" si="243"/>
        <v>1.5625769673404779</v>
      </c>
      <c r="H7762" s="1">
        <v>3</v>
      </c>
      <c r="I7762" s="1">
        <f>VLOOKUP(H7762, 'Rating Program (Effect. 2017)'!$H$6:$I$141, 2, FALSE)</f>
        <v>0.84</v>
      </c>
      <c r="J7762" s="1">
        <v>890</v>
      </c>
      <c r="K7762" s="1">
        <f>VLOOKUP(J7762,'Rating Program (Effect. 2017)'!$K$6:$M$556, 2, FALSE)</f>
        <v>0.9</v>
      </c>
      <c r="L7762" s="1" t="s">
        <v>9</v>
      </c>
      <c r="M7762" s="1" t="s">
        <v>9</v>
      </c>
      <c r="N7762" s="1" t="s">
        <v>11</v>
      </c>
    </row>
    <row r="7763" spans="1:14" x14ac:dyDescent="0.2">
      <c r="A7763" s="1" t="s">
        <v>8760</v>
      </c>
      <c r="B7763" s="2">
        <v>42749</v>
      </c>
      <c r="C7763" s="2">
        <f t="shared" si="242"/>
        <v>43114</v>
      </c>
      <c r="D7763" s="1">
        <v>3</v>
      </c>
      <c r="E7763" s="1">
        <f>VLOOKUP(D7763,'Rating Program (Effect. 2017)'!$E$6:$F$10,2,FALSE)</f>
        <v>0.97</v>
      </c>
      <c r="F7763" s="1">
        <v>118054</v>
      </c>
      <c r="G7763" s="1">
        <f t="shared" si="243"/>
        <v>1.1766580511157854</v>
      </c>
      <c r="H7763" s="1">
        <v>2</v>
      </c>
      <c r="I7763" s="1">
        <f>VLOOKUP(H7763, 'Rating Program (Effect. 2017)'!$H$6:$I$141, 2, FALSE)</f>
        <v>0.8</v>
      </c>
      <c r="J7763" s="1">
        <v>841</v>
      </c>
      <c r="K7763" s="1">
        <f>VLOOKUP(J7763,'Rating Program (Effect. 2017)'!$K$6:$M$556, 2, FALSE)</f>
        <v>0.9</v>
      </c>
      <c r="L7763" s="1" t="s">
        <v>9</v>
      </c>
      <c r="M7763" s="1" t="s">
        <v>9</v>
      </c>
      <c r="N7763" s="1" t="s">
        <v>9</v>
      </c>
    </row>
    <row r="7764" spans="1:14" x14ac:dyDescent="0.2">
      <c r="A7764" s="1" t="s">
        <v>8761</v>
      </c>
      <c r="B7764" s="2">
        <v>43061</v>
      </c>
      <c r="C7764" s="2">
        <f t="shared" si="242"/>
        <v>43426</v>
      </c>
      <c r="D7764" s="1">
        <v>5</v>
      </c>
      <c r="E7764" s="1">
        <f>VLOOKUP(D7764,'Rating Program (Effect. 2017)'!$E$6:$F$10,2,FALSE)</f>
        <v>1.2</v>
      </c>
      <c r="F7764" s="1">
        <v>157924</v>
      </c>
      <c r="G7764" s="1">
        <f t="shared" si="243"/>
        <v>1.1345695660661497</v>
      </c>
      <c r="H7764" s="1">
        <v>1</v>
      </c>
      <c r="I7764" s="1">
        <f>VLOOKUP(H7764, 'Rating Program (Effect. 2017)'!$H$6:$I$141, 2, FALSE)</f>
        <v>0.76</v>
      </c>
      <c r="J7764" s="1">
        <v>719</v>
      </c>
      <c r="K7764" s="1">
        <f>VLOOKUP(J7764,'Rating Program (Effect. 2017)'!$K$6:$M$556, 2, FALSE)</f>
        <v>1</v>
      </c>
      <c r="L7764" s="1" t="s">
        <v>11</v>
      </c>
      <c r="M7764" s="1" t="s">
        <v>9</v>
      </c>
      <c r="N7764" s="1" t="s">
        <v>9</v>
      </c>
    </row>
    <row r="7765" spans="1:14" x14ac:dyDescent="0.2">
      <c r="A7765" s="1" t="s">
        <v>8762</v>
      </c>
      <c r="B7765" s="2">
        <v>42919</v>
      </c>
      <c r="C7765" s="2">
        <f t="shared" si="242"/>
        <v>43284</v>
      </c>
      <c r="D7765" s="1">
        <v>1</v>
      </c>
      <c r="E7765" s="1">
        <f>VLOOKUP(D7765,'Rating Program (Effect. 2017)'!$E$6:$F$10,2,FALSE)</f>
        <v>1.05</v>
      </c>
      <c r="F7765" s="1">
        <v>390420</v>
      </c>
      <c r="G7765" s="1">
        <f t="shared" si="243"/>
        <v>1.7336270033791199</v>
      </c>
      <c r="H7765" s="1">
        <v>7</v>
      </c>
      <c r="I7765" s="1">
        <f>VLOOKUP(H7765, 'Rating Program (Effect. 2017)'!$H$6:$I$141, 2, FALSE)</f>
        <v>1</v>
      </c>
      <c r="J7765" s="1">
        <v>724</v>
      </c>
      <c r="K7765" s="1">
        <f>VLOOKUP(J7765,'Rating Program (Effect. 2017)'!$K$6:$M$556, 2, FALSE)</f>
        <v>1</v>
      </c>
      <c r="L7765" s="1" t="s">
        <v>11</v>
      </c>
      <c r="M7765" s="1" t="s">
        <v>9</v>
      </c>
      <c r="N7765" s="1" t="s">
        <v>9</v>
      </c>
    </row>
    <row r="7766" spans="1:14" x14ac:dyDescent="0.2">
      <c r="A7766" s="1" t="s">
        <v>8763</v>
      </c>
      <c r="B7766" s="2">
        <v>42992</v>
      </c>
      <c r="C7766" s="2">
        <f t="shared" si="242"/>
        <v>43357</v>
      </c>
      <c r="D7766" s="1">
        <v>1</v>
      </c>
      <c r="E7766" s="1">
        <f>VLOOKUP(D7766,'Rating Program (Effect. 2017)'!$E$6:$F$10,2,FALSE)</f>
        <v>1.05</v>
      </c>
      <c r="F7766" s="1">
        <v>304481</v>
      </c>
      <c r="G7766" s="1">
        <f t="shared" si="243"/>
        <v>1.3677072732148334</v>
      </c>
      <c r="H7766" s="1">
        <v>3</v>
      </c>
      <c r="I7766" s="1">
        <f>VLOOKUP(H7766, 'Rating Program (Effect. 2017)'!$H$6:$I$141, 2, FALSE)</f>
        <v>0.84</v>
      </c>
      <c r="J7766" s="1">
        <v>822</v>
      </c>
      <c r="K7766" s="1">
        <f>VLOOKUP(J7766,'Rating Program (Effect. 2017)'!$K$6:$M$556, 2, FALSE)</f>
        <v>0.9</v>
      </c>
      <c r="L7766" s="1" t="s">
        <v>9</v>
      </c>
      <c r="M7766" s="1" t="s">
        <v>9</v>
      </c>
      <c r="N7766" s="1" t="s">
        <v>9</v>
      </c>
    </row>
    <row r="7767" spans="1:14" x14ac:dyDescent="0.2">
      <c r="A7767" s="1" t="s">
        <v>8764</v>
      </c>
      <c r="B7767" s="2">
        <v>42924</v>
      </c>
      <c r="C7767" s="2">
        <f t="shared" si="242"/>
        <v>43289</v>
      </c>
      <c r="D7767" s="1">
        <v>4</v>
      </c>
      <c r="E7767" s="1">
        <f>VLOOKUP(D7767,'Rating Program (Effect. 2017)'!$E$6:$F$10,2,FALSE)</f>
        <v>0.94</v>
      </c>
      <c r="F7767" s="1">
        <v>479646</v>
      </c>
      <c r="G7767" s="1">
        <f t="shared" si="243"/>
        <v>2.2425547502132184</v>
      </c>
      <c r="H7767" s="1">
        <v>15</v>
      </c>
      <c r="I7767" s="1">
        <f>VLOOKUP(H7767, 'Rating Program (Effect. 2017)'!$H$6:$I$141, 2, FALSE)</f>
        <v>1.1100000000000001</v>
      </c>
      <c r="J7767" s="1">
        <v>775</v>
      </c>
      <c r="K7767" s="1">
        <f>VLOOKUP(J7767,'Rating Program (Effect. 2017)'!$K$6:$M$556, 2, FALSE)</f>
        <v>1</v>
      </c>
      <c r="L7767" s="1" t="s">
        <v>9</v>
      </c>
      <c r="M7767" s="1" t="s">
        <v>9</v>
      </c>
      <c r="N7767" s="1" t="s">
        <v>11</v>
      </c>
    </row>
    <row r="7768" spans="1:14" x14ac:dyDescent="0.2">
      <c r="A7768" s="1" t="s">
        <v>8765</v>
      </c>
      <c r="B7768" s="2">
        <v>42960</v>
      </c>
      <c r="C7768" s="2">
        <f t="shared" si="242"/>
        <v>43325</v>
      </c>
      <c r="D7768" s="1">
        <v>5</v>
      </c>
      <c r="E7768" s="1">
        <f>VLOOKUP(D7768,'Rating Program (Effect. 2017)'!$E$6:$F$10,2,FALSE)</f>
        <v>1.2</v>
      </c>
      <c r="F7768" s="1">
        <v>242674</v>
      </c>
      <c r="G7768" s="1">
        <f t="shared" si="243"/>
        <v>1.2015570603344197</v>
      </c>
      <c r="H7768" s="1">
        <v>7</v>
      </c>
      <c r="I7768" s="1">
        <f>VLOOKUP(H7768, 'Rating Program (Effect. 2017)'!$H$6:$I$141, 2, FALSE)</f>
        <v>1</v>
      </c>
      <c r="J7768" s="1">
        <v>875</v>
      </c>
      <c r="K7768" s="1">
        <f>VLOOKUP(J7768,'Rating Program (Effect. 2017)'!$K$6:$M$556, 2, FALSE)</f>
        <v>0.9</v>
      </c>
      <c r="L7768" s="1" t="s">
        <v>9</v>
      </c>
      <c r="M7768" s="1" t="s">
        <v>9</v>
      </c>
      <c r="N7768" s="1" t="s">
        <v>9</v>
      </c>
    </row>
    <row r="7769" spans="1:14" x14ac:dyDescent="0.2">
      <c r="A7769" s="1" t="s">
        <v>8766</v>
      </c>
      <c r="B7769" s="2">
        <v>42820</v>
      </c>
      <c r="C7769" s="2">
        <f t="shared" si="242"/>
        <v>43185</v>
      </c>
      <c r="D7769" s="1">
        <v>3</v>
      </c>
      <c r="E7769" s="1">
        <f>VLOOKUP(D7769,'Rating Program (Effect. 2017)'!$E$6:$F$10,2,FALSE)</f>
        <v>0.97</v>
      </c>
      <c r="F7769" s="1">
        <v>559929</v>
      </c>
      <c r="G7769" s="1">
        <f t="shared" si="243"/>
        <v>2.7780435841347781</v>
      </c>
      <c r="H7769" s="1">
        <v>0</v>
      </c>
      <c r="I7769" s="1">
        <f>VLOOKUP(H7769, 'Rating Program (Effect. 2017)'!$H$6:$I$141, 2, FALSE)</f>
        <v>0.72</v>
      </c>
      <c r="J7769" s="1">
        <v>730</v>
      </c>
      <c r="K7769" s="1">
        <f>VLOOKUP(J7769,'Rating Program (Effect. 2017)'!$K$6:$M$556, 2, FALSE)</f>
        <v>1</v>
      </c>
      <c r="L7769" s="1" t="s">
        <v>9</v>
      </c>
      <c r="M7769" s="1" t="s">
        <v>9</v>
      </c>
      <c r="N7769" s="1" t="s">
        <v>9</v>
      </c>
    </row>
    <row r="7770" spans="1:14" x14ac:dyDescent="0.2">
      <c r="A7770" s="1" t="s">
        <v>8767</v>
      </c>
      <c r="B7770" s="2">
        <v>42887</v>
      </c>
      <c r="C7770" s="2">
        <f t="shared" si="242"/>
        <v>43252</v>
      </c>
      <c r="D7770" s="1">
        <v>5</v>
      </c>
      <c r="E7770" s="1">
        <f>VLOOKUP(D7770,'Rating Program (Effect. 2017)'!$E$6:$F$10,2,FALSE)</f>
        <v>1.2</v>
      </c>
      <c r="F7770" s="1">
        <v>333659</v>
      </c>
      <c r="G7770" s="1">
        <f t="shared" si="243"/>
        <v>1.475855578760898</v>
      </c>
      <c r="H7770" s="1">
        <v>7</v>
      </c>
      <c r="I7770" s="1">
        <f>VLOOKUP(H7770, 'Rating Program (Effect. 2017)'!$H$6:$I$141, 2, FALSE)</f>
        <v>1</v>
      </c>
      <c r="J7770" s="1">
        <v>532</v>
      </c>
      <c r="K7770" s="1">
        <f>VLOOKUP(J7770,'Rating Program (Effect. 2017)'!$K$6:$M$556, 2, FALSE)</f>
        <v>1.1000000000000001</v>
      </c>
      <c r="L7770" s="1" t="s">
        <v>9</v>
      </c>
      <c r="M7770" s="1" t="s">
        <v>9</v>
      </c>
      <c r="N7770" s="1" t="s">
        <v>9</v>
      </c>
    </row>
    <row r="7771" spans="1:14" x14ac:dyDescent="0.2">
      <c r="A7771" s="1" t="s">
        <v>8768</v>
      </c>
      <c r="B7771" s="2">
        <v>42857</v>
      </c>
      <c r="C7771" s="2">
        <f t="shared" si="242"/>
        <v>43222</v>
      </c>
      <c r="D7771" s="1">
        <v>4</v>
      </c>
      <c r="E7771" s="1">
        <f>VLOOKUP(D7771,'Rating Program (Effect. 2017)'!$E$6:$F$10,2,FALSE)</f>
        <v>0.94</v>
      </c>
      <c r="F7771" s="1">
        <v>196302</v>
      </c>
      <c r="G7771" s="1">
        <f t="shared" si="243"/>
        <v>1.1399335585650436</v>
      </c>
      <c r="H7771" s="1">
        <v>13</v>
      </c>
      <c r="I7771" s="1">
        <f>VLOOKUP(H7771, 'Rating Program (Effect. 2017)'!$H$6:$I$141, 2, FALSE)</f>
        <v>1.0900000000000001</v>
      </c>
      <c r="J7771" s="1">
        <v>638</v>
      </c>
      <c r="K7771" s="1">
        <f>VLOOKUP(J7771,'Rating Program (Effect. 2017)'!$K$6:$M$556, 2, FALSE)</f>
        <v>1.1000000000000001</v>
      </c>
      <c r="L7771" s="1" t="s">
        <v>11</v>
      </c>
      <c r="M7771" s="1" t="s">
        <v>9</v>
      </c>
      <c r="N7771" s="1" t="s">
        <v>9</v>
      </c>
    </row>
    <row r="7772" spans="1:14" x14ac:dyDescent="0.2">
      <c r="A7772" s="1" t="s">
        <v>8769</v>
      </c>
      <c r="B7772" s="2">
        <v>43013</v>
      </c>
      <c r="C7772" s="2">
        <f t="shared" si="242"/>
        <v>43378</v>
      </c>
      <c r="D7772" s="1">
        <v>3</v>
      </c>
      <c r="E7772" s="1">
        <f>VLOOKUP(D7772,'Rating Program (Effect. 2017)'!$E$6:$F$10,2,FALSE)</f>
        <v>0.97</v>
      </c>
      <c r="F7772" s="1">
        <v>164957</v>
      </c>
      <c r="G7772" s="1">
        <f t="shared" si="243"/>
        <v>1.132288098078245</v>
      </c>
      <c r="H7772" s="1">
        <v>6</v>
      </c>
      <c r="I7772" s="1">
        <f>VLOOKUP(H7772, 'Rating Program (Effect. 2017)'!$H$6:$I$141, 2, FALSE)</f>
        <v>0.96</v>
      </c>
      <c r="J7772" s="1">
        <v>708</v>
      </c>
      <c r="K7772" s="1">
        <f>VLOOKUP(J7772,'Rating Program (Effect. 2017)'!$K$6:$M$556, 2, FALSE)</f>
        <v>1</v>
      </c>
      <c r="L7772" s="1" t="s">
        <v>9</v>
      </c>
      <c r="M7772" s="1" t="s">
        <v>9</v>
      </c>
      <c r="N7772" s="1" t="s">
        <v>9</v>
      </c>
    </row>
    <row r="7773" spans="1:14" x14ac:dyDescent="0.2">
      <c r="A7773" s="1" t="s">
        <v>8770</v>
      </c>
      <c r="B7773" s="2">
        <v>42793</v>
      </c>
      <c r="C7773" s="2">
        <f t="shared" si="242"/>
        <v>43158</v>
      </c>
      <c r="D7773" s="1">
        <v>4</v>
      </c>
      <c r="E7773" s="1">
        <f>VLOOKUP(D7773,'Rating Program (Effect. 2017)'!$E$6:$F$10,2,FALSE)</f>
        <v>0.94</v>
      </c>
      <c r="F7773" s="1">
        <v>308168</v>
      </c>
      <c r="G7773" s="1">
        <f t="shared" si="243"/>
        <v>1.3803828290828235</v>
      </c>
      <c r="H7773" s="1">
        <v>5</v>
      </c>
      <c r="I7773" s="1">
        <f>VLOOKUP(H7773, 'Rating Program (Effect. 2017)'!$H$6:$I$141, 2, FALSE)</f>
        <v>0.92</v>
      </c>
      <c r="J7773" s="1">
        <v>839</v>
      </c>
      <c r="K7773" s="1">
        <f>VLOOKUP(J7773,'Rating Program (Effect. 2017)'!$K$6:$M$556, 2, FALSE)</f>
        <v>0.9</v>
      </c>
      <c r="L7773" s="1" t="s">
        <v>9</v>
      </c>
      <c r="M7773" s="1" t="s">
        <v>9</v>
      </c>
      <c r="N7773" s="1" t="s">
        <v>9</v>
      </c>
    </row>
    <row r="7774" spans="1:14" x14ac:dyDescent="0.2">
      <c r="A7774" s="1" t="s">
        <v>8771</v>
      </c>
      <c r="B7774" s="2">
        <v>43071</v>
      </c>
      <c r="C7774" s="2">
        <f t="shared" si="242"/>
        <v>43436</v>
      </c>
      <c r="D7774" s="1">
        <v>4</v>
      </c>
      <c r="E7774" s="1">
        <f>VLOOKUP(D7774,'Rating Program (Effect. 2017)'!$E$6:$F$10,2,FALSE)</f>
        <v>0.94</v>
      </c>
      <c r="F7774" s="1">
        <v>115370</v>
      </c>
      <c r="G7774" s="1">
        <f t="shared" si="243"/>
        <v>1.1813287176884699</v>
      </c>
      <c r="H7774" s="1">
        <v>3</v>
      </c>
      <c r="I7774" s="1">
        <f>VLOOKUP(H7774, 'Rating Program (Effect. 2017)'!$H$6:$I$141, 2, FALSE)</f>
        <v>0.84</v>
      </c>
      <c r="J7774" s="1">
        <v>593</v>
      </c>
      <c r="K7774" s="1">
        <f>VLOOKUP(J7774,'Rating Program (Effect. 2017)'!$K$6:$M$556, 2, FALSE)</f>
        <v>1.1000000000000001</v>
      </c>
      <c r="L7774" s="1" t="s">
        <v>9</v>
      </c>
      <c r="M7774" s="1" t="s">
        <v>9</v>
      </c>
      <c r="N7774" s="1" t="s">
        <v>11</v>
      </c>
    </row>
    <row r="7775" spans="1:14" x14ac:dyDescent="0.2">
      <c r="A7775" s="1" t="s">
        <v>8772</v>
      </c>
      <c r="B7775" s="2">
        <v>43042</v>
      </c>
      <c r="C7775" s="2">
        <f t="shared" si="242"/>
        <v>43407</v>
      </c>
      <c r="D7775" s="1">
        <v>1</v>
      </c>
      <c r="E7775" s="1">
        <f>VLOOKUP(D7775,'Rating Program (Effect. 2017)'!$E$6:$F$10,2,FALSE)</f>
        <v>1.05</v>
      </c>
      <c r="F7775" s="1">
        <v>231376</v>
      </c>
      <c r="G7775" s="1">
        <f t="shared" si="243"/>
        <v>1.1812742651727464</v>
      </c>
      <c r="H7775" s="1">
        <v>11</v>
      </c>
      <c r="I7775" s="1">
        <f>VLOOKUP(H7775, 'Rating Program (Effect. 2017)'!$H$6:$I$141, 2, FALSE)</f>
        <v>1.07</v>
      </c>
      <c r="J7775" s="1">
        <v>762</v>
      </c>
      <c r="K7775" s="1">
        <f>VLOOKUP(J7775,'Rating Program (Effect. 2017)'!$K$6:$M$556, 2, FALSE)</f>
        <v>1</v>
      </c>
      <c r="L7775" s="1" t="s">
        <v>9</v>
      </c>
      <c r="M7775" s="1" t="s">
        <v>9</v>
      </c>
      <c r="N7775" s="1" t="s">
        <v>9</v>
      </c>
    </row>
    <row r="7776" spans="1:14" x14ac:dyDescent="0.2">
      <c r="A7776" s="1" t="s">
        <v>8773</v>
      </c>
      <c r="B7776" s="2">
        <v>42827</v>
      </c>
      <c r="C7776" s="2">
        <f t="shared" si="242"/>
        <v>43192</v>
      </c>
      <c r="D7776" s="1">
        <v>5</v>
      </c>
      <c r="E7776" s="1">
        <f>VLOOKUP(D7776,'Rating Program (Effect. 2017)'!$E$6:$F$10,2,FALSE)</f>
        <v>1.2</v>
      </c>
      <c r="F7776" s="1">
        <v>388078</v>
      </c>
      <c r="G7776" s="1">
        <f t="shared" si="243"/>
        <v>1.7218596178974943</v>
      </c>
      <c r="H7776" s="1">
        <v>17</v>
      </c>
      <c r="I7776" s="1">
        <f>VLOOKUP(H7776, 'Rating Program (Effect. 2017)'!$H$6:$I$141, 2, FALSE)</f>
        <v>1.1299999999999999</v>
      </c>
      <c r="J7776" s="1">
        <v>576</v>
      </c>
      <c r="K7776" s="1">
        <f>VLOOKUP(J7776,'Rating Program (Effect. 2017)'!$K$6:$M$556, 2, FALSE)</f>
        <v>1.1000000000000001</v>
      </c>
      <c r="L7776" s="1" t="s">
        <v>9</v>
      </c>
      <c r="M7776" s="1" t="s">
        <v>9</v>
      </c>
      <c r="N7776" s="1" t="s">
        <v>9</v>
      </c>
    </row>
    <row r="7777" spans="1:14" x14ac:dyDescent="0.2">
      <c r="A7777" s="1" t="s">
        <v>8774</v>
      </c>
      <c r="B7777" s="2">
        <v>43068</v>
      </c>
      <c r="C7777" s="2">
        <f t="shared" si="242"/>
        <v>43433</v>
      </c>
      <c r="D7777" s="1">
        <v>3</v>
      </c>
      <c r="E7777" s="1">
        <f>VLOOKUP(D7777,'Rating Program (Effect. 2017)'!$E$6:$F$10,2,FALSE)</f>
        <v>0.97</v>
      </c>
      <c r="F7777" s="1">
        <v>300776</v>
      </c>
      <c r="G7777" s="1">
        <f t="shared" si="243"/>
        <v>1.3552674192631142</v>
      </c>
      <c r="H7777" s="1">
        <v>1</v>
      </c>
      <c r="I7777" s="1">
        <f>VLOOKUP(H7777, 'Rating Program (Effect. 2017)'!$H$6:$I$141, 2, FALSE)</f>
        <v>0.76</v>
      </c>
      <c r="J7777" s="1">
        <v>623</v>
      </c>
      <c r="K7777" s="1">
        <f>VLOOKUP(J7777,'Rating Program (Effect. 2017)'!$K$6:$M$556, 2, FALSE)</f>
        <v>1.1000000000000001</v>
      </c>
      <c r="L7777" s="1" t="s">
        <v>9</v>
      </c>
      <c r="M7777" s="1" t="s">
        <v>9</v>
      </c>
      <c r="N7777" s="1" t="s">
        <v>9</v>
      </c>
    </row>
    <row r="7778" spans="1:14" x14ac:dyDescent="0.2">
      <c r="A7778" s="1" t="s">
        <v>8775</v>
      </c>
      <c r="B7778" s="2">
        <v>43072</v>
      </c>
      <c r="C7778" s="2">
        <f t="shared" si="242"/>
        <v>43437</v>
      </c>
      <c r="D7778" s="1">
        <v>5</v>
      </c>
      <c r="E7778" s="1">
        <f>VLOOKUP(D7778,'Rating Program (Effect. 2017)'!$E$6:$F$10,2,FALSE)</f>
        <v>1.2</v>
      </c>
      <c r="F7778" s="1">
        <v>441030</v>
      </c>
      <c r="G7778" s="1">
        <f t="shared" si="243"/>
        <v>2.0088329631927295</v>
      </c>
      <c r="H7778" s="1">
        <v>15</v>
      </c>
      <c r="I7778" s="1">
        <f>VLOOKUP(H7778, 'Rating Program (Effect. 2017)'!$H$6:$I$141, 2, FALSE)</f>
        <v>1.1100000000000001</v>
      </c>
      <c r="J7778" s="1">
        <v>819</v>
      </c>
      <c r="K7778" s="1">
        <f>VLOOKUP(J7778,'Rating Program (Effect. 2017)'!$K$6:$M$556, 2, FALSE)</f>
        <v>0.9</v>
      </c>
      <c r="L7778" s="1" t="s">
        <v>9</v>
      </c>
      <c r="M7778" s="1" t="s">
        <v>9</v>
      </c>
      <c r="N7778" s="1" t="s">
        <v>9</v>
      </c>
    </row>
    <row r="7779" spans="1:14" x14ac:dyDescent="0.2">
      <c r="A7779" s="1" t="s">
        <v>8776</v>
      </c>
      <c r="B7779" s="2">
        <v>42819</v>
      </c>
      <c r="C7779" s="2">
        <f t="shared" si="242"/>
        <v>43184</v>
      </c>
      <c r="D7779" s="1">
        <v>2</v>
      </c>
      <c r="E7779" s="1">
        <f>VLOOKUP(D7779,'Rating Program (Effect. 2017)'!$E$6:$F$10,2,FALSE)</f>
        <v>1.1100000000000001</v>
      </c>
      <c r="F7779" s="1">
        <v>384209</v>
      </c>
      <c r="G7779" s="1">
        <f t="shared" si="243"/>
        <v>1.7026210212035862</v>
      </c>
      <c r="H7779" s="1">
        <v>20</v>
      </c>
      <c r="I7779" s="1">
        <f>VLOOKUP(H7779, 'Rating Program (Effect. 2017)'!$H$6:$I$141, 2, FALSE)</f>
        <v>1.1599999999999999</v>
      </c>
      <c r="J7779" s="1">
        <v>810</v>
      </c>
      <c r="K7779" s="1">
        <f>VLOOKUP(J7779,'Rating Program (Effect. 2017)'!$K$6:$M$556, 2, FALSE)</f>
        <v>0.9</v>
      </c>
      <c r="L7779" s="1" t="s">
        <v>9</v>
      </c>
      <c r="M7779" s="1" t="s">
        <v>9</v>
      </c>
      <c r="N7779" s="1" t="s">
        <v>9</v>
      </c>
    </row>
    <row r="7780" spans="1:14" x14ac:dyDescent="0.2">
      <c r="A7780" s="1" t="s">
        <v>8777</v>
      </c>
      <c r="B7780" s="2">
        <v>43094</v>
      </c>
      <c r="C7780" s="2">
        <f t="shared" si="242"/>
        <v>43459</v>
      </c>
      <c r="D7780" s="1">
        <v>3</v>
      </c>
      <c r="E7780" s="1">
        <f>VLOOKUP(D7780,'Rating Program (Effect. 2017)'!$E$6:$F$10,2,FALSE)</f>
        <v>0.97</v>
      </c>
      <c r="F7780" s="1">
        <v>160672</v>
      </c>
      <c r="G7780" s="1">
        <f t="shared" si="243"/>
        <v>1.1334995650421555</v>
      </c>
      <c r="H7780" s="1">
        <v>9</v>
      </c>
      <c r="I7780" s="1">
        <f>VLOOKUP(H7780, 'Rating Program (Effect. 2017)'!$H$6:$I$141, 2, FALSE)</f>
        <v>1.04</v>
      </c>
      <c r="J7780" s="1">
        <v>741</v>
      </c>
      <c r="K7780" s="1">
        <f>VLOOKUP(J7780,'Rating Program (Effect. 2017)'!$K$6:$M$556, 2, FALSE)</f>
        <v>1</v>
      </c>
      <c r="L7780" s="1" t="s">
        <v>9</v>
      </c>
      <c r="M7780" s="1" t="s">
        <v>9</v>
      </c>
      <c r="N7780" s="1" t="s">
        <v>9</v>
      </c>
    </row>
    <row r="7781" spans="1:14" x14ac:dyDescent="0.2">
      <c r="A7781" s="1" t="s">
        <v>8778</v>
      </c>
      <c r="B7781" s="2">
        <v>42757</v>
      </c>
      <c r="C7781" s="2">
        <f t="shared" si="242"/>
        <v>43122</v>
      </c>
      <c r="D7781" s="1">
        <v>4</v>
      </c>
      <c r="E7781" s="1">
        <f>VLOOKUP(D7781,'Rating Program (Effect. 2017)'!$E$6:$F$10,2,FALSE)</f>
        <v>0.94</v>
      </c>
      <c r="F7781" s="1">
        <v>396815</v>
      </c>
      <c r="G7781" s="1">
        <f t="shared" si="243"/>
        <v>1.7662194768935664</v>
      </c>
      <c r="H7781" s="1">
        <v>12</v>
      </c>
      <c r="I7781" s="1">
        <f>VLOOKUP(H7781, 'Rating Program (Effect. 2017)'!$H$6:$I$141, 2, FALSE)</f>
        <v>1.08</v>
      </c>
      <c r="J7781" s="1">
        <v>579</v>
      </c>
      <c r="K7781" s="1">
        <f>VLOOKUP(J7781,'Rating Program (Effect. 2017)'!$K$6:$M$556, 2, FALSE)</f>
        <v>1.1000000000000001</v>
      </c>
      <c r="L7781" s="1" t="s">
        <v>9</v>
      </c>
      <c r="M7781" s="1" t="s">
        <v>9</v>
      </c>
      <c r="N7781" s="1" t="s">
        <v>9</v>
      </c>
    </row>
    <row r="7782" spans="1:14" x14ac:dyDescent="0.2">
      <c r="A7782" s="1" t="s">
        <v>8779</v>
      </c>
      <c r="B7782" s="2">
        <v>42785</v>
      </c>
      <c r="C7782" s="2">
        <f t="shared" si="242"/>
        <v>43150</v>
      </c>
      <c r="D7782" s="1">
        <v>5</v>
      </c>
      <c r="E7782" s="1">
        <f>VLOOKUP(D7782,'Rating Program (Effect. 2017)'!$E$6:$F$10,2,FALSE)</f>
        <v>1.2</v>
      </c>
      <c r="F7782" s="1">
        <v>434285</v>
      </c>
      <c r="G7782" s="1">
        <f t="shared" si="243"/>
        <v>1.9699826829190084</v>
      </c>
      <c r="H7782" s="1">
        <v>11</v>
      </c>
      <c r="I7782" s="1">
        <f>VLOOKUP(H7782, 'Rating Program (Effect. 2017)'!$H$6:$I$141, 2, FALSE)</f>
        <v>1.07</v>
      </c>
      <c r="J7782" s="1">
        <v>714</v>
      </c>
      <c r="K7782" s="1">
        <f>VLOOKUP(J7782,'Rating Program (Effect. 2017)'!$K$6:$M$556, 2, FALSE)</f>
        <v>1</v>
      </c>
      <c r="L7782" s="1" t="s">
        <v>9</v>
      </c>
      <c r="M7782" s="1" t="s">
        <v>9</v>
      </c>
      <c r="N7782" s="1" t="s">
        <v>9</v>
      </c>
    </row>
    <row r="7783" spans="1:14" x14ac:dyDescent="0.2">
      <c r="A7783" s="1" t="s">
        <v>8780</v>
      </c>
      <c r="B7783" s="2">
        <v>42899</v>
      </c>
      <c r="C7783" s="2">
        <f t="shared" si="242"/>
        <v>43264</v>
      </c>
      <c r="D7783" s="1">
        <v>2</v>
      </c>
      <c r="E7783" s="1">
        <f>VLOOKUP(D7783,'Rating Program (Effect. 2017)'!$E$6:$F$10,2,FALSE)</f>
        <v>1.1100000000000001</v>
      </c>
      <c r="F7783" s="1">
        <v>317368</v>
      </c>
      <c r="G7783" s="1">
        <f t="shared" si="243"/>
        <v>1.4132801315393992</v>
      </c>
      <c r="H7783" s="1">
        <v>2</v>
      </c>
      <c r="I7783" s="1">
        <f>VLOOKUP(H7783, 'Rating Program (Effect. 2017)'!$H$6:$I$141, 2, FALSE)</f>
        <v>0.8</v>
      </c>
      <c r="J7783" s="1">
        <v>663</v>
      </c>
      <c r="K7783" s="1">
        <f>VLOOKUP(J7783,'Rating Program (Effect. 2017)'!$K$6:$M$556, 2, FALSE)</f>
        <v>1</v>
      </c>
      <c r="L7783" s="1" t="s">
        <v>9</v>
      </c>
      <c r="M7783" s="1" t="s">
        <v>9</v>
      </c>
      <c r="N7783" s="1" t="s">
        <v>9</v>
      </c>
    </row>
    <row r="7784" spans="1:14" x14ac:dyDescent="0.2">
      <c r="A7784" s="1" t="s">
        <v>8781</v>
      </c>
      <c r="B7784" s="2">
        <v>43059</v>
      </c>
      <c r="C7784" s="2">
        <f t="shared" si="242"/>
        <v>43424</v>
      </c>
      <c r="D7784" s="1">
        <v>5</v>
      </c>
      <c r="E7784" s="1">
        <f>VLOOKUP(D7784,'Rating Program (Effect. 2017)'!$E$6:$F$10,2,FALSE)</f>
        <v>1.2</v>
      </c>
      <c r="F7784" s="1">
        <v>999777</v>
      </c>
      <c r="G7784" s="1">
        <f t="shared" si="243"/>
        <v>5.6218075028208938</v>
      </c>
      <c r="H7784" s="1">
        <v>9</v>
      </c>
      <c r="I7784" s="1">
        <f>VLOOKUP(H7784, 'Rating Program (Effect. 2017)'!$H$6:$I$141, 2, FALSE)</f>
        <v>1.04</v>
      </c>
      <c r="J7784" s="1">
        <v>825</v>
      </c>
      <c r="K7784" s="1">
        <f>VLOOKUP(J7784,'Rating Program (Effect. 2017)'!$K$6:$M$556, 2, FALSE)</f>
        <v>0.9</v>
      </c>
      <c r="L7784" s="1" t="s">
        <v>9</v>
      </c>
      <c r="M7784" s="1" t="s">
        <v>9</v>
      </c>
      <c r="N7784" s="1" t="s">
        <v>11</v>
      </c>
    </row>
    <row r="7785" spans="1:14" x14ac:dyDescent="0.2">
      <c r="A7785" s="1" t="s">
        <v>8782</v>
      </c>
      <c r="B7785" s="2">
        <v>42804</v>
      </c>
      <c r="C7785" s="2">
        <f t="shared" si="242"/>
        <v>43169</v>
      </c>
      <c r="D7785" s="1">
        <v>5</v>
      </c>
      <c r="E7785" s="1">
        <f>VLOOKUP(D7785,'Rating Program (Effect. 2017)'!$E$6:$F$10,2,FALSE)</f>
        <v>1.2</v>
      </c>
      <c r="F7785" s="1">
        <v>397490</v>
      </c>
      <c r="G7785" s="1">
        <f t="shared" si="243"/>
        <v>1.7696985589325096</v>
      </c>
      <c r="H7785" s="1">
        <v>16</v>
      </c>
      <c r="I7785" s="1">
        <f>VLOOKUP(H7785, 'Rating Program (Effect. 2017)'!$H$6:$I$141, 2, FALSE)</f>
        <v>1.1200000000000001</v>
      </c>
      <c r="J7785" s="1">
        <v>886</v>
      </c>
      <c r="K7785" s="1">
        <f>VLOOKUP(J7785,'Rating Program (Effect. 2017)'!$K$6:$M$556, 2, FALSE)</f>
        <v>0.9</v>
      </c>
      <c r="L7785" s="1" t="s">
        <v>11</v>
      </c>
      <c r="M7785" s="1" t="s">
        <v>9</v>
      </c>
      <c r="N7785" s="1" t="s">
        <v>9</v>
      </c>
    </row>
    <row r="7786" spans="1:14" x14ac:dyDescent="0.2">
      <c r="A7786" s="1" t="s">
        <v>8783</v>
      </c>
      <c r="B7786" s="2">
        <v>42838</v>
      </c>
      <c r="C7786" s="2">
        <f t="shared" si="242"/>
        <v>43203</v>
      </c>
      <c r="D7786" s="1">
        <v>1</v>
      </c>
      <c r="E7786" s="1">
        <f>VLOOKUP(D7786,'Rating Program (Effect. 2017)'!$E$6:$F$10,2,FALSE)</f>
        <v>1.05</v>
      </c>
      <c r="F7786" s="1">
        <v>347048</v>
      </c>
      <c r="G7786" s="1">
        <f t="shared" si="243"/>
        <v>1.5312656431342537</v>
      </c>
      <c r="H7786" s="1">
        <v>20</v>
      </c>
      <c r="I7786" s="1">
        <f>VLOOKUP(H7786, 'Rating Program (Effect. 2017)'!$H$6:$I$141, 2, FALSE)</f>
        <v>1.1599999999999999</v>
      </c>
      <c r="J7786" s="1">
        <v>546</v>
      </c>
      <c r="K7786" s="1">
        <f>VLOOKUP(J7786,'Rating Program (Effect. 2017)'!$K$6:$M$556, 2, FALSE)</f>
        <v>1.1000000000000001</v>
      </c>
      <c r="L7786" s="1" t="s">
        <v>11</v>
      </c>
      <c r="M7786" s="1" t="s">
        <v>9</v>
      </c>
      <c r="N7786" s="1" t="s">
        <v>9</v>
      </c>
    </row>
    <row r="7787" spans="1:14" x14ac:dyDescent="0.2">
      <c r="A7787" s="1" t="s">
        <v>8784</v>
      </c>
      <c r="B7787" s="2">
        <v>42950</v>
      </c>
      <c r="C7787" s="2">
        <f t="shared" si="242"/>
        <v>43315</v>
      </c>
      <c r="D7787" s="1">
        <v>4</v>
      </c>
      <c r="E7787" s="1">
        <f>VLOOKUP(D7787,'Rating Program (Effect. 2017)'!$E$6:$F$10,2,FALSE)</f>
        <v>0.94</v>
      </c>
      <c r="F7787" s="1">
        <v>311753</v>
      </c>
      <c r="G7787" s="1">
        <f t="shared" si="243"/>
        <v>1.392988128326452</v>
      </c>
      <c r="H7787" s="1">
        <v>4</v>
      </c>
      <c r="I7787" s="1">
        <f>VLOOKUP(H7787, 'Rating Program (Effect. 2017)'!$H$6:$I$141, 2, FALSE)</f>
        <v>0.88</v>
      </c>
      <c r="J7787" s="1">
        <v>850</v>
      </c>
      <c r="K7787" s="1">
        <f>VLOOKUP(J7787,'Rating Program (Effect. 2017)'!$K$6:$M$556, 2, FALSE)</f>
        <v>0.9</v>
      </c>
      <c r="L7787" s="1" t="s">
        <v>9</v>
      </c>
      <c r="M7787" s="1" t="s">
        <v>9</v>
      </c>
      <c r="N7787" s="1" t="s">
        <v>9</v>
      </c>
    </row>
    <row r="7788" spans="1:14" x14ac:dyDescent="0.2">
      <c r="A7788" s="1" t="s">
        <v>8785</v>
      </c>
      <c r="B7788" s="2">
        <v>43080</v>
      </c>
      <c r="C7788" s="2">
        <f t="shared" si="242"/>
        <v>43445</v>
      </c>
      <c r="D7788" s="1">
        <v>2</v>
      </c>
      <c r="E7788" s="1">
        <f>VLOOKUP(D7788,'Rating Program (Effect. 2017)'!$E$6:$F$10,2,FALSE)</f>
        <v>1.1100000000000001</v>
      </c>
      <c r="F7788" s="1">
        <v>329046</v>
      </c>
      <c r="G7788" s="1">
        <f t="shared" si="243"/>
        <v>1.4575871188541063</v>
      </c>
      <c r="H7788" s="1">
        <v>18</v>
      </c>
      <c r="I7788" s="1">
        <f>VLOOKUP(H7788, 'Rating Program (Effect. 2017)'!$H$6:$I$141, 2, FALSE)</f>
        <v>1.1399999999999999</v>
      </c>
      <c r="J7788" s="1">
        <v>551</v>
      </c>
      <c r="K7788" s="1">
        <f>VLOOKUP(J7788,'Rating Program (Effect. 2017)'!$K$6:$M$556, 2, FALSE)</f>
        <v>1.1000000000000001</v>
      </c>
      <c r="L7788" s="1" t="s">
        <v>9</v>
      </c>
      <c r="M7788" s="1" t="s">
        <v>9</v>
      </c>
      <c r="N7788" s="1" t="s">
        <v>9</v>
      </c>
    </row>
    <row r="7789" spans="1:14" x14ac:dyDescent="0.2">
      <c r="A7789" s="1" t="s">
        <v>8786</v>
      </c>
      <c r="B7789" s="2">
        <v>42881</v>
      </c>
      <c r="C7789" s="2">
        <f t="shared" si="242"/>
        <v>43246</v>
      </c>
      <c r="D7789" s="1">
        <v>5</v>
      </c>
      <c r="E7789" s="1">
        <f>VLOOKUP(D7789,'Rating Program (Effect. 2017)'!$E$6:$F$10,2,FALSE)</f>
        <v>1.2</v>
      </c>
      <c r="F7789" s="1">
        <v>211033</v>
      </c>
      <c r="G7789" s="1">
        <f t="shared" si="243"/>
        <v>1.1532171490962706</v>
      </c>
      <c r="H7789" s="1">
        <v>14</v>
      </c>
      <c r="I7789" s="1">
        <f>VLOOKUP(H7789, 'Rating Program (Effect. 2017)'!$H$6:$I$141, 2, FALSE)</f>
        <v>1.1000000000000001</v>
      </c>
      <c r="J7789" s="1">
        <v>787</v>
      </c>
      <c r="K7789" s="1">
        <f>VLOOKUP(J7789,'Rating Program (Effect. 2017)'!$K$6:$M$556, 2, FALSE)</f>
        <v>1</v>
      </c>
      <c r="L7789" s="1" t="s">
        <v>9</v>
      </c>
      <c r="M7789" s="1" t="s">
        <v>9</v>
      </c>
      <c r="N7789" s="1" t="s">
        <v>9</v>
      </c>
    </row>
    <row r="7790" spans="1:14" x14ac:dyDescent="0.2">
      <c r="A7790" s="1" t="s">
        <v>8787</v>
      </c>
      <c r="B7790" s="2">
        <v>42948</v>
      </c>
      <c r="C7790" s="2">
        <f t="shared" si="242"/>
        <v>43313</v>
      </c>
      <c r="D7790" s="1">
        <v>3</v>
      </c>
      <c r="E7790" s="1">
        <f>VLOOKUP(D7790,'Rating Program (Effect. 2017)'!$E$6:$F$10,2,FALSE)</f>
        <v>0.97</v>
      </c>
      <c r="F7790" s="1">
        <v>170024</v>
      </c>
      <c r="G7790" s="1">
        <f t="shared" si="243"/>
        <v>1.1315684005822617</v>
      </c>
      <c r="H7790" s="1">
        <v>12</v>
      </c>
      <c r="I7790" s="1">
        <f>VLOOKUP(H7790, 'Rating Program (Effect. 2017)'!$H$6:$I$141, 2, FALSE)</f>
        <v>1.08</v>
      </c>
      <c r="J7790" s="1">
        <v>665</v>
      </c>
      <c r="K7790" s="1">
        <f>VLOOKUP(J7790,'Rating Program (Effect. 2017)'!$K$6:$M$556, 2, FALSE)</f>
        <v>1</v>
      </c>
      <c r="L7790" s="1" t="s">
        <v>9</v>
      </c>
      <c r="M7790" s="1" t="s">
        <v>9</v>
      </c>
      <c r="N7790" s="1" t="s">
        <v>9</v>
      </c>
    </row>
    <row r="7791" spans="1:14" x14ac:dyDescent="0.2">
      <c r="A7791" s="1" t="s">
        <v>8788</v>
      </c>
      <c r="B7791" s="2">
        <v>42803</v>
      </c>
      <c r="C7791" s="2">
        <f t="shared" si="242"/>
        <v>43168</v>
      </c>
      <c r="D7791" s="1">
        <v>2</v>
      </c>
      <c r="E7791" s="1">
        <f>VLOOKUP(D7791,'Rating Program (Effect. 2017)'!$E$6:$F$10,2,FALSE)</f>
        <v>1.1100000000000001</v>
      </c>
      <c r="F7791" s="1">
        <v>253290</v>
      </c>
      <c r="G7791" s="1">
        <f t="shared" si="243"/>
        <v>1.2235761951371098</v>
      </c>
      <c r="H7791" s="1">
        <v>10</v>
      </c>
      <c r="I7791" s="1">
        <f>VLOOKUP(H7791, 'Rating Program (Effect. 2017)'!$H$6:$I$141, 2, FALSE)</f>
        <v>1.06</v>
      </c>
      <c r="J7791" s="1">
        <v>920</v>
      </c>
      <c r="K7791" s="1">
        <f>VLOOKUP(J7791,'Rating Program (Effect. 2017)'!$K$6:$M$556, 2, FALSE)</f>
        <v>0.9</v>
      </c>
      <c r="L7791" s="1" t="s">
        <v>9</v>
      </c>
      <c r="M7791" s="1" t="s">
        <v>9</v>
      </c>
      <c r="N7791" s="1" t="s">
        <v>9</v>
      </c>
    </row>
    <row r="7792" spans="1:14" x14ac:dyDescent="0.2">
      <c r="A7792" s="1" t="s">
        <v>8789</v>
      </c>
      <c r="B7792" s="2">
        <v>43085</v>
      </c>
      <c r="C7792" s="2">
        <f t="shared" si="242"/>
        <v>43450</v>
      </c>
      <c r="D7792" s="1">
        <v>1</v>
      </c>
      <c r="E7792" s="1">
        <f>VLOOKUP(D7792,'Rating Program (Effect. 2017)'!$E$6:$F$10,2,FALSE)</f>
        <v>1.05</v>
      </c>
      <c r="F7792" s="1">
        <v>492098</v>
      </c>
      <c r="G7792" s="1">
        <f t="shared" si="243"/>
        <v>2.3216541421555474</v>
      </c>
      <c r="H7792" s="1">
        <v>6</v>
      </c>
      <c r="I7792" s="1">
        <f>VLOOKUP(H7792, 'Rating Program (Effect. 2017)'!$H$6:$I$141, 2, FALSE)</f>
        <v>0.96</v>
      </c>
      <c r="J7792" s="1">
        <v>869</v>
      </c>
      <c r="K7792" s="1">
        <f>VLOOKUP(J7792,'Rating Program (Effect. 2017)'!$K$6:$M$556, 2, FALSE)</f>
        <v>0.9</v>
      </c>
      <c r="L7792" s="1" t="s">
        <v>9</v>
      </c>
      <c r="M7792" s="1" t="s">
        <v>9</v>
      </c>
      <c r="N7792" s="1" t="s">
        <v>9</v>
      </c>
    </row>
    <row r="7793" spans="1:14" x14ac:dyDescent="0.2">
      <c r="A7793" s="1" t="s">
        <v>8790</v>
      </c>
      <c r="B7793" s="2">
        <v>42767</v>
      </c>
      <c r="C7793" s="2">
        <f t="shared" si="242"/>
        <v>43132</v>
      </c>
      <c r="D7793" s="1">
        <v>2</v>
      </c>
      <c r="E7793" s="1">
        <f>VLOOKUP(D7793,'Rating Program (Effect. 2017)'!$E$6:$F$10,2,FALSE)</f>
        <v>1.1100000000000001</v>
      </c>
      <c r="F7793" s="1">
        <v>136511</v>
      </c>
      <c r="G7793" s="1">
        <f t="shared" si="243"/>
        <v>1.1508998920319917</v>
      </c>
      <c r="H7793" s="1">
        <v>6</v>
      </c>
      <c r="I7793" s="1">
        <f>VLOOKUP(H7793, 'Rating Program (Effect. 2017)'!$H$6:$I$141, 2, FALSE)</f>
        <v>0.96</v>
      </c>
      <c r="J7793" s="1">
        <v>757</v>
      </c>
      <c r="K7793" s="1">
        <f>VLOOKUP(J7793,'Rating Program (Effect. 2017)'!$K$6:$M$556, 2, FALSE)</f>
        <v>1</v>
      </c>
      <c r="L7793" s="1" t="s">
        <v>11</v>
      </c>
      <c r="M7793" s="1" t="s">
        <v>9</v>
      </c>
      <c r="N7793" s="1" t="s">
        <v>9</v>
      </c>
    </row>
    <row r="7794" spans="1:14" x14ac:dyDescent="0.2">
      <c r="A7794" s="1" t="s">
        <v>8791</v>
      </c>
      <c r="B7794" s="2">
        <v>42795</v>
      </c>
      <c r="C7794" s="2">
        <f t="shared" si="242"/>
        <v>43160</v>
      </c>
      <c r="D7794" s="1">
        <v>4</v>
      </c>
      <c r="E7794" s="1">
        <f>VLOOKUP(D7794,'Rating Program (Effect. 2017)'!$E$6:$F$10,2,FALSE)</f>
        <v>0.94</v>
      </c>
      <c r="F7794" s="1">
        <v>337711</v>
      </c>
      <c r="G7794" s="1">
        <f t="shared" si="243"/>
        <v>1.4922533192384355</v>
      </c>
      <c r="H7794" s="1">
        <v>13</v>
      </c>
      <c r="I7794" s="1">
        <f>VLOOKUP(H7794, 'Rating Program (Effect. 2017)'!$H$6:$I$141, 2, FALSE)</f>
        <v>1.0900000000000001</v>
      </c>
      <c r="J7794" s="1">
        <v>532</v>
      </c>
      <c r="K7794" s="1">
        <f>VLOOKUP(J7794,'Rating Program (Effect. 2017)'!$K$6:$M$556, 2, FALSE)</f>
        <v>1.1000000000000001</v>
      </c>
      <c r="L7794" s="1" t="s">
        <v>9</v>
      </c>
      <c r="M7794" s="1" t="s">
        <v>9</v>
      </c>
      <c r="N7794" s="1" t="s">
        <v>9</v>
      </c>
    </row>
    <row r="7795" spans="1:14" x14ac:dyDescent="0.2">
      <c r="A7795" s="1" t="s">
        <v>8792</v>
      </c>
      <c r="B7795" s="2">
        <v>43021</v>
      </c>
      <c r="C7795" s="2">
        <f t="shared" si="242"/>
        <v>43386</v>
      </c>
      <c r="D7795" s="1">
        <v>3</v>
      </c>
      <c r="E7795" s="1">
        <f>VLOOKUP(D7795,'Rating Program (Effect. 2017)'!$E$6:$F$10,2,FALSE)</f>
        <v>0.97</v>
      </c>
      <c r="F7795" s="1">
        <v>924109</v>
      </c>
      <c r="G7795" s="1">
        <f t="shared" si="243"/>
        <v>5.2659124607457271</v>
      </c>
      <c r="H7795" s="1">
        <v>5</v>
      </c>
      <c r="I7795" s="1">
        <f>VLOOKUP(H7795, 'Rating Program (Effect. 2017)'!$H$6:$I$141, 2, FALSE)</f>
        <v>0.92</v>
      </c>
      <c r="J7795" s="1">
        <v>793</v>
      </c>
      <c r="K7795" s="1">
        <f>VLOOKUP(J7795,'Rating Program (Effect. 2017)'!$K$6:$M$556, 2, FALSE)</f>
        <v>1</v>
      </c>
      <c r="L7795" s="1" t="s">
        <v>11</v>
      </c>
      <c r="M7795" s="1" t="s">
        <v>9</v>
      </c>
      <c r="N7795" s="1" t="s">
        <v>11</v>
      </c>
    </row>
    <row r="7796" spans="1:14" x14ac:dyDescent="0.2">
      <c r="A7796" s="1" t="s">
        <v>8793</v>
      </c>
      <c r="B7796" s="2">
        <v>42933</v>
      </c>
      <c r="C7796" s="2">
        <f t="shared" si="242"/>
        <v>43298</v>
      </c>
      <c r="D7796" s="1">
        <v>5</v>
      </c>
      <c r="E7796" s="1">
        <f>VLOOKUP(D7796,'Rating Program (Effect. 2017)'!$E$6:$F$10,2,FALSE)</f>
        <v>1.2</v>
      </c>
      <c r="F7796" s="1">
        <v>205283</v>
      </c>
      <c r="G7796" s="1">
        <f t="shared" si="243"/>
        <v>1.1473156667559983</v>
      </c>
      <c r="H7796" s="1">
        <v>17</v>
      </c>
      <c r="I7796" s="1">
        <f>VLOOKUP(H7796, 'Rating Program (Effect. 2017)'!$H$6:$I$141, 2, FALSE)</f>
        <v>1.1299999999999999</v>
      </c>
      <c r="J7796" s="1">
        <v>637</v>
      </c>
      <c r="K7796" s="1">
        <f>VLOOKUP(J7796,'Rating Program (Effect. 2017)'!$K$6:$M$556, 2, FALSE)</f>
        <v>1.1000000000000001</v>
      </c>
      <c r="L7796" s="1" t="s">
        <v>9</v>
      </c>
      <c r="M7796" s="1" t="s">
        <v>11</v>
      </c>
      <c r="N7796" s="1" t="s">
        <v>9</v>
      </c>
    </row>
    <row r="7797" spans="1:14" x14ac:dyDescent="0.2">
      <c r="A7797" s="1" t="s">
        <v>8794</v>
      </c>
      <c r="B7797" s="2">
        <v>42905</v>
      </c>
      <c r="C7797" s="2">
        <f t="shared" si="242"/>
        <v>43270</v>
      </c>
      <c r="D7797" s="1">
        <v>5</v>
      </c>
      <c r="E7797" s="1">
        <f>VLOOKUP(D7797,'Rating Program (Effect. 2017)'!$E$6:$F$10,2,FALSE)</f>
        <v>1.2</v>
      </c>
      <c r="F7797" s="1">
        <v>497014</v>
      </c>
      <c r="G7797" s="1">
        <f t="shared" si="243"/>
        <v>2.3533358472176125</v>
      </c>
      <c r="H7797" s="1">
        <v>17</v>
      </c>
      <c r="I7797" s="1">
        <f>VLOOKUP(H7797, 'Rating Program (Effect. 2017)'!$H$6:$I$141, 2, FALSE)</f>
        <v>1.1299999999999999</v>
      </c>
      <c r="J7797" s="1">
        <v>517</v>
      </c>
      <c r="K7797" s="1">
        <f>VLOOKUP(J7797,'Rating Program (Effect. 2017)'!$K$6:$M$556, 2, FALSE)</f>
        <v>1.1000000000000001</v>
      </c>
      <c r="L7797" s="1" t="s">
        <v>11</v>
      </c>
      <c r="M7797" s="1" t="s">
        <v>9</v>
      </c>
      <c r="N7797" s="1" t="s">
        <v>9</v>
      </c>
    </row>
    <row r="7798" spans="1:14" x14ac:dyDescent="0.2">
      <c r="A7798" s="1" t="s">
        <v>8795</v>
      </c>
      <c r="B7798" s="2">
        <v>43010</v>
      </c>
      <c r="C7798" s="2">
        <f t="shared" si="242"/>
        <v>43375</v>
      </c>
      <c r="D7798" s="1">
        <v>4</v>
      </c>
      <c r="E7798" s="1">
        <f>VLOOKUP(D7798,'Rating Program (Effect. 2017)'!$E$6:$F$10,2,FALSE)</f>
        <v>0.94</v>
      </c>
      <c r="F7798" s="1">
        <v>150031</v>
      </c>
      <c r="G7798" s="1">
        <f t="shared" si="243"/>
        <v>1.138929089895202</v>
      </c>
      <c r="H7798" s="1">
        <v>2</v>
      </c>
      <c r="I7798" s="1">
        <f>VLOOKUP(H7798, 'Rating Program (Effect. 2017)'!$H$6:$I$141, 2, FALSE)</f>
        <v>0.8</v>
      </c>
      <c r="J7798" s="1">
        <v>776</v>
      </c>
      <c r="K7798" s="1">
        <f>VLOOKUP(J7798,'Rating Program (Effect. 2017)'!$K$6:$M$556, 2, FALSE)</f>
        <v>1</v>
      </c>
      <c r="L7798" s="1" t="s">
        <v>9</v>
      </c>
      <c r="M7798" s="1" t="s">
        <v>9</v>
      </c>
      <c r="N7798" s="1" t="s">
        <v>9</v>
      </c>
    </row>
    <row r="7799" spans="1:14" x14ac:dyDescent="0.2">
      <c r="A7799" s="1" t="s">
        <v>8796</v>
      </c>
      <c r="B7799" s="2">
        <v>42784</v>
      </c>
      <c r="C7799" s="2">
        <f t="shared" si="242"/>
        <v>43149</v>
      </c>
      <c r="D7799" s="1">
        <v>5</v>
      </c>
      <c r="E7799" s="1">
        <f>VLOOKUP(D7799,'Rating Program (Effect. 2017)'!$E$6:$F$10,2,FALSE)</f>
        <v>1.2</v>
      </c>
      <c r="F7799" s="1">
        <v>207336</v>
      </c>
      <c r="G7799" s="1">
        <f t="shared" si="243"/>
        <v>1.1493182885365094</v>
      </c>
      <c r="H7799" s="1">
        <v>3</v>
      </c>
      <c r="I7799" s="1">
        <f>VLOOKUP(H7799, 'Rating Program (Effect. 2017)'!$H$6:$I$141, 2, FALSE)</f>
        <v>0.84</v>
      </c>
      <c r="J7799" s="1">
        <v>854</v>
      </c>
      <c r="K7799" s="1">
        <f>VLOOKUP(J7799,'Rating Program (Effect. 2017)'!$K$6:$M$556, 2, FALSE)</f>
        <v>0.9</v>
      </c>
      <c r="L7799" s="1" t="s">
        <v>9</v>
      </c>
      <c r="M7799" s="1" t="s">
        <v>9</v>
      </c>
      <c r="N7799" s="1" t="s">
        <v>9</v>
      </c>
    </row>
    <row r="7800" spans="1:14" x14ac:dyDescent="0.2">
      <c r="A7800" s="1" t="s">
        <v>8797</v>
      </c>
      <c r="B7800" s="2">
        <v>42924</v>
      </c>
      <c r="C7800" s="2">
        <f t="shared" si="242"/>
        <v>43289</v>
      </c>
      <c r="D7800" s="1">
        <v>3</v>
      </c>
      <c r="E7800" s="1">
        <f>VLOOKUP(D7800,'Rating Program (Effect. 2017)'!$E$6:$F$10,2,FALSE)</f>
        <v>0.97</v>
      </c>
      <c r="F7800" s="1">
        <v>118459</v>
      </c>
      <c r="G7800" s="1">
        <f t="shared" si="243"/>
        <v>1.1759738933622343</v>
      </c>
      <c r="H7800" s="1">
        <v>9</v>
      </c>
      <c r="I7800" s="1">
        <f>VLOOKUP(H7800, 'Rating Program (Effect. 2017)'!$H$6:$I$141, 2, FALSE)</f>
        <v>1.04</v>
      </c>
      <c r="J7800" s="1">
        <v>718</v>
      </c>
      <c r="K7800" s="1">
        <f>VLOOKUP(J7800,'Rating Program (Effect. 2017)'!$K$6:$M$556, 2, FALSE)</f>
        <v>1</v>
      </c>
      <c r="L7800" s="1" t="s">
        <v>9</v>
      </c>
      <c r="M7800" s="1" t="s">
        <v>9</v>
      </c>
      <c r="N7800" s="1" t="s">
        <v>9</v>
      </c>
    </row>
    <row r="7801" spans="1:14" x14ac:dyDescent="0.2">
      <c r="A7801" s="1" t="s">
        <v>8798</v>
      </c>
      <c r="B7801" s="2">
        <v>42907</v>
      </c>
      <c r="C7801" s="2">
        <f t="shared" si="242"/>
        <v>43272</v>
      </c>
      <c r="D7801" s="1">
        <v>5</v>
      </c>
      <c r="E7801" s="1">
        <f>VLOOKUP(D7801,'Rating Program (Effect. 2017)'!$E$6:$F$10,2,FALSE)</f>
        <v>1.2</v>
      </c>
      <c r="F7801" s="1">
        <v>300583</v>
      </c>
      <c r="G7801" s="1">
        <f t="shared" si="243"/>
        <v>1.3546276367974468</v>
      </c>
      <c r="H7801" s="1">
        <v>15</v>
      </c>
      <c r="I7801" s="1">
        <f>VLOOKUP(H7801, 'Rating Program (Effect. 2017)'!$H$6:$I$141, 2, FALSE)</f>
        <v>1.1100000000000001</v>
      </c>
      <c r="J7801" s="1">
        <v>610</v>
      </c>
      <c r="K7801" s="1">
        <f>VLOOKUP(J7801,'Rating Program (Effect. 2017)'!$K$6:$M$556, 2, FALSE)</f>
        <v>1.1000000000000001</v>
      </c>
      <c r="L7801" s="1" t="s">
        <v>9</v>
      </c>
      <c r="M7801" s="1" t="s">
        <v>9</v>
      </c>
      <c r="N7801" s="1" t="s">
        <v>9</v>
      </c>
    </row>
    <row r="7802" spans="1:14" x14ac:dyDescent="0.2">
      <c r="A7802" s="1" t="s">
        <v>8799</v>
      </c>
      <c r="B7802" s="2">
        <v>42995</v>
      </c>
      <c r="C7802" s="2">
        <f t="shared" si="242"/>
        <v>43360</v>
      </c>
      <c r="D7802" s="1">
        <v>5</v>
      </c>
      <c r="E7802" s="1">
        <f>VLOOKUP(D7802,'Rating Program (Effect. 2017)'!$E$6:$F$10,2,FALSE)</f>
        <v>1.2</v>
      </c>
      <c r="F7802" s="1">
        <v>100196</v>
      </c>
      <c r="G7802" s="1">
        <f t="shared" si="243"/>
        <v>1.2122498529967047</v>
      </c>
      <c r="H7802" s="1">
        <v>14</v>
      </c>
      <c r="I7802" s="1">
        <f>VLOOKUP(H7802, 'Rating Program (Effect. 2017)'!$H$6:$I$141, 2, FALSE)</f>
        <v>1.1000000000000001</v>
      </c>
      <c r="J7802" s="1">
        <v>763</v>
      </c>
      <c r="K7802" s="1">
        <f>VLOOKUP(J7802,'Rating Program (Effect. 2017)'!$K$6:$M$556, 2, FALSE)</f>
        <v>1</v>
      </c>
      <c r="L7802" s="1" t="s">
        <v>11</v>
      </c>
      <c r="M7802" s="1" t="s">
        <v>9</v>
      </c>
      <c r="N7802" s="1" t="s">
        <v>9</v>
      </c>
    </row>
    <row r="7803" spans="1:14" x14ac:dyDescent="0.2">
      <c r="A7803" s="1" t="s">
        <v>8800</v>
      </c>
      <c r="B7803" s="2">
        <v>42967</v>
      </c>
      <c r="C7803" s="2">
        <f t="shared" si="242"/>
        <v>43332</v>
      </c>
      <c r="D7803" s="1">
        <v>4</v>
      </c>
      <c r="E7803" s="1">
        <f>VLOOKUP(D7803,'Rating Program (Effect. 2017)'!$E$6:$F$10,2,FALSE)</f>
        <v>0.94</v>
      </c>
      <c r="F7803" s="1">
        <v>152678</v>
      </c>
      <c r="G7803" s="1">
        <f t="shared" si="243"/>
        <v>1.1372533190443024</v>
      </c>
      <c r="H7803" s="1">
        <v>18</v>
      </c>
      <c r="I7803" s="1">
        <f>VLOOKUP(H7803, 'Rating Program (Effect. 2017)'!$H$6:$I$141, 2, FALSE)</f>
        <v>1.1399999999999999</v>
      </c>
      <c r="J7803" s="1">
        <v>625</v>
      </c>
      <c r="K7803" s="1">
        <f>VLOOKUP(J7803,'Rating Program (Effect. 2017)'!$K$6:$M$556, 2, FALSE)</f>
        <v>1.1000000000000001</v>
      </c>
      <c r="L7803" s="1" t="s">
        <v>9</v>
      </c>
      <c r="M7803" s="1" t="s">
        <v>9</v>
      </c>
      <c r="N7803" s="1" t="s">
        <v>9</v>
      </c>
    </row>
    <row r="7804" spans="1:14" x14ac:dyDescent="0.2">
      <c r="A7804" s="1" t="s">
        <v>8801</v>
      </c>
      <c r="B7804" s="2">
        <v>43070</v>
      </c>
      <c r="C7804" s="2">
        <f t="shared" si="242"/>
        <v>43435</v>
      </c>
      <c r="D7804" s="1">
        <v>1</v>
      </c>
      <c r="E7804" s="1">
        <f>VLOOKUP(D7804,'Rating Program (Effect. 2017)'!$E$6:$F$10,2,FALSE)</f>
        <v>1.05</v>
      </c>
      <c r="F7804" s="1">
        <v>417029</v>
      </c>
      <c r="G7804" s="1">
        <f t="shared" si="243"/>
        <v>1.8735213128688457</v>
      </c>
      <c r="H7804" s="1">
        <v>13</v>
      </c>
      <c r="I7804" s="1">
        <f>VLOOKUP(H7804, 'Rating Program (Effect. 2017)'!$H$6:$I$141, 2, FALSE)</f>
        <v>1.0900000000000001</v>
      </c>
      <c r="J7804" s="1">
        <v>785</v>
      </c>
      <c r="K7804" s="1">
        <f>VLOOKUP(J7804,'Rating Program (Effect. 2017)'!$K$6:$M$556, 2, FALSE)</f>
        <v>1</v>
      </c>
      <c r="L7804" s="1" t="s">
        <v>11</v>
      </c>
      <c r="M7804" s="1" t="s">
        <v>9</v>
      </c>
      <c r="N7804" s="1" t="s">
        <v>9</v>
      </c>
    </row>
    <row r="7805" spans="1:14" x14ac:dyDescent="0.2">
      <c r="A7805" s="1" t="s">
        <v>8802</v>
      </c>
      <c r="B7805" s="2">
        <v>42802</v>
      </c>
      <c r="C7805" s="2">
        <f t="shared" si="242"/>
        <v>43167</v>
      </c>
      <c r="D7805" s="1">
        <v>2</v>
      </c>
      <c r="E7805" s="1">
        <f>VLOOKUP(D7805,'Rating Program (Effect. 2017)'!$E$6:$F$10,2,FALSE)</f>
        <v>1.1100000000000001</v>
      </c>
      <c r="F7805" s="1">
        <v>104928</v>
      </c>
      <c r="G7805" s="1">
        <f t="shared" si="243"/>
        <v>1.2017772513541325</v>
      </c>
      <c r="H7805" s="1">
        <v>49</v>
      </c>
      <c r="I7805" s="1">
        <f>VLOOKUP(H7805, 'Rating Program (Effect. 2017)'!$H$6:$I$141, 2, FALSE)</f>
        <v>1.2</v>
      </c>
      <c r="J7805" s="1">
        <v>818</v>
      </c>
      <c r="K7805" s="1">
        <f>VLOOKUP(J7805,'Rating Program (Effect. 2017)'!$K$6:$M$556, 2, FALSE)</f>
        <v>0.9</v>
      </c>
      <c r="L7805" s="1" t="s">
        <v>9</v>
      </c>
      <c r="M7805" s="1" t="s">
        <v>9</v>
      </c>
      <c r="N7805" s="1" t="s">
        <v>9</v>
      </c>
    </row>
    <row r="7806" spans="1:14" x14ac:dyDescent="0.2">
      <c r="A7806" s="1" t="s">
        <v>8803</v>
      </c>
      <c r="B7806" s="2">
        <v>42897</v>
      </c>
      <c r="C7806" s="2">
        <f t="shared" si="242"/>
        <v>43262</v>
      </c>
      <c r="D7806" s="1">
        <v>1</v>
      </c>
      <c r="E7806" s="1">
        <f>VLOOKUP(D7806,'Rating Program (Effect. 2017)'!$E$6:$F$10,2,FALSE)</f>
        <v>1.05</v>
      </c>
      <c r="F7806" s="1">
        <v>224896</v>
      </c>
      <c r="G7806" s="1">
        <f t="shared" si="243"/>
        <v>1.1711398433232487</v>
      </c>
      <c r="H7806" s="1">
        <v>2</v>
      </c>
      <c r="I7806" s="1">
        <f>VLOOKUP(H7806, 'Rating Program (Effect. 2017)'!$H$6:$I$141, 2, FALSE)</f>
        <v>0.8</v>
      </c>
      <c r="J7806" s="1">
        <v>651</v>
      </c>
      <c r="K7806" s="1">
        <f>VLOOKUP(J7806,'Rating Program (Effect. 2017)'!$K$6:$M$556, 2, FALSE)</f>
        <v>1</v>
      </c>
      <c r="L7806" s="1" t="s">
        <v>9</v>
      </c>
      <c r="M7806" s="1" t="s">
        <v>9</v>
      </c>
      <c r="N7806" s="1" t="s">
        <v>9</v>
      </c>
    </row>
    <row r="7807" spans="1:14" x14ac:dyDescent="0.2">
      <c r="A7807" s="1" t="s">
        <v>8804</v>
      </c>
      <c r="B7807" s="2">
        <v>42836</v>
      </c>
      <c r="C7807" s="2">
        <f t="shared" si="242"/>
        <v>43201</v>
      </c>
      <c r="D7807" s="1">
        <v>5</v>
      </c>
      <c r="E7807" s="1">
        <f>VLOOKUP(D7807,'Rating Program (Effect. 2017)'!$E$6:$F$10,2,FALSE)</f>
        <v>1.2</v>
      </c>
      <c r="F7807" s="1">
        <v>205569</v>
      </c>
      <c r="G7807" s="1">
        <f t="shared" si="243"/>
        <v>1.14758766549765</v>
      </c>
      <c r="H7807" s="1">
        <v>7</v>
      </c>
      <c r="I7807" s="1">
        <f>VLOOKUP(H7807, 'Rating Program (Effect. 2017)'!$H$6:$I$141, 2, FALSE)</f>
        <v>1</v>
      </c>
      <c r="J7807" s="1">
        <v>734</v>
      </c>
      <c r="K7807" s="1">
        <f>VLOOKUP(J7807,'Rating Program (Effect. 2017)'!$K$6:$M$556, 2, FALSE)</f>
        <v>1</v>
      </c>
      <c r="L7807" s="1" t="s">
        <v>9</v>
      </c>
      <c r="M7807" s="1" t="s">
        <v>9</v>
      </c>
      <c r="N7807" s="1" t="s">
        <v>9</v>
      </c>
    </row>
    <row r="7808" spans="1:14" x14ac:dyDescent="0.2">
      <c r="A7808" s="1" t="s">
        <v>8805</v>
      </c>
      <c r="B7808" s="2">
        <v>42871</v>
      </c>
      <c r="C7808" s="2">
        <f t="shared" si="242"/>
        <v>43236</v>
      </c>
      <c r="D7808" s="1">
        <v>1</v>
      </c>
      <c r="E7808" s="1">
        <f>VLOOKUP(D7808,'Rating Program (Effect. 2017)'!$E$6:$F$10,2,FALSE)</f>
        <v>1.05</v>
      </c>
      <c r="F7808" s="1">
        <v>183714</v>
      </c>
      <c r="G7808" s="1">
        <f t="shared" si="243"/>
        <v>1.1334276691200165</v>
      </c>
      <c r="H7808" s="1">
        <v>15</v>
      </c>
      <c r="I7808" s="1">
        <f>VLOOKUP(H7808, 'Rating Program (Effect. 2017)'!$H$6:$I$141, 2, FALSE)</f>
        <v>1.1100000000000001</v>
      </c>
      <c r="J7808" s="1">
        <v>759</v>
      </c>
      <c r="K7808" s="1">
        <f>VLOOKUP(J7808,'Rating Program (Effect. 2017)'!$K$6:$M$556, 2, FALSE)</f>
        <v>1</v>
      </c>
      <c r="L7808" s="1" t="s">
        <v>9</v>
      </c>
      <c r="M7808" s="1" t="s">
        <v>9</v>
      </c>
      <c r="N7808" s="1" t="s">
        <v>11</v>
      </c>
    </row>
    <row r="7809" spans="1:14" x14ac:dyDescent="0.2">
      <c r="A7809" s="1" t="s">
        <v>8806</v>
      </c>
      <c r="B7809" s="2">
        <v>42892</v>
      </c>
      <c r="C7809" s="2">
        <f t="shared" si="242"/>
        <v>43257</v>
      </c>
      <c r="D7809" s="1">
        <v>3</v>
      </c>
      <c r="E7809" s="1">
        <f>VLOOKUP(D7809,'Rating Program (Effect. 2017)'!$E$6:$F$10,2,FALSE)</f>
        <v>0.97</v>
      </c>
      <c r="F7809" s="1">
        <v>471104</v>
      </c>
      <c r="G7809" s="1">
        <f t="shared" si="243"/>
        <v>2.1892921695586711</v>
      </c>
      <c r="H7809" s="1">
        <v>10</v>
      </c>
      <c r="I7809" s="1">
        <f>VLOOKUP(H7809, 'Rating Program (Effect. 2017)'!$H$6:$I$141, 2, FALSE)</f>
        <v>1.06</v>
      </c>
      <c r="J7809" s="1">
        <v>855</v>
      </c>
      <c r="K7809" s="1">
        <f>VLOOKUP(J7809,'Rating Program (Effect. 2017)'!$K$6:$M$556, 2, FALSE)</f>
        <v>0.9</v>
      </c>
      <c r="L7809" s="1" t="s">
        <v>11</v>
      </c>
      <c r="M7809" s="1" t="s">
        <v>9</v>
      </c>
      <c r="N7809" s="1" t="s">
        <v>9</v>
      </c>
    </row>
    <row r="7810" spans="1:14" x14ac:dyDescent="0.2">
      <c r="A7810" s="1" t="s">
        <v>8807</v>
      </c>
      <c r="B7810" s="2">
        <v>42875</v>
      </c>
      <c r="C7810" s="2">
        <f t="shared" si="242"/>
        <v>43240</v>
      </c>
      <c r="D7810" s="1">
        <v>4</v>
      </c>
      <c r="E7810" s="1">
        <f>VLOOKUP(D7810,'Rating Program (Effect. 2017)'!$E$6:$F$10,2,FALSE)</f>
        <v>0.94</v>
      </c>
      <c r="F7810" s="1">
        <v>481776</v>
      </c>
      <c r="G7810" s="1">
        <f t="shared" si="243"/>
        <v>2.2559650953674337</v>
      </c>
      <c r="H7810" s="1">
        <v>9</v>
      </c>
      <c r="I7810" s="1">
        <f>VLOOKUP(H7810, 'Rating Program (Effect. 2017)'!$H$6:$I$141, 2, FALSE)</f>
        <v>1.04</v>
      </c>
      <c r="J7810" s="1">
        <v>748</v>
      </c>
      <c r="K7810" s="1">
        <f>VLOOKUP(J7810,'Rating Program (Effect. 2017)'!$K$6:$M$556, 2, FALSE)</f>
        <v>1</v>
      </c>
      <c r="L7810" s="1" t="s">
        <v>9</v>
      </c>
      <c r="M7810" s="1" t="s">
        <v>9</v>
      </c>
      <c r="N7810" s="1" t="s">
        <v>9</v>
      </c>
    </row>
    <row r="7811" spans="1:14" x14ac:dyDescent="0.2">
      <c r="A7811" s="1" t="s">
        <v>8808</v>
      </c>
      <c r="B7811" s="2">
        <v>42981</v>
      </c>
      <c r="C7811" s="2">
        <f t="shared" ref="C7811:C7874" si="244" xml:space="preserve"> DATE(YEAR(B7811) +1,  MONTH(B7811), DAY(B7811))</f>
        <v>43346</v>
      </c>
      <c r="D7811" s="1">
        <v>1</v>
      </c>
      <c r="E7811" s="1">
        <f>VLOOKUP(D7811,'Rating Program (Effect. 2017)'!$E$6:$F$10,2,FALSE)</f>
        <v>1.05</v>
      </c>
      <c r="F7811" s="1">
        <v>263698</v>
      </c>
      <c r="G7811" s="1">
        <f t="shared" ref="G7811:G7874" si="245" xml:space="preserve"> -0.00000000000000001*(F7811^3) + 0.00000000002*(F7811^2) - 0.000006*(F7811) + 1.6227</f>
        <v>1.2478779877797559</v>
      </c>
      <c r="H7811" s="1">
        <v>5</v>
      </c>
      <c r="I7811" s="1">
        <f>VLOOKUP(H7811, 'Rating Program (Effect. 2017)'!$H$6:$I$141, 2, FALSE)</f>
        <v>0.92</v>
      </c>
      <c r="J7811" s="1">
        <v>883</v>
      </c>
      <c r="K7811" s="1">
        <f>VLOOKUP(J7811,'Rating Program (Effect. 2017)'!$K$6:$M$556, 2, FALSE)</f>
        <v>0.9</v>
      </c>
      <c r="L7811" s="1" t="s">
        <v>9</v>
      </c>
      <c r="M7811" s="1" t="s">
        <v>9</v>
      </c>
      <c r="N7811" s="1" t="s">
        <v>9</v>
      </c>
    </row>
    <row r="7812" spans="1:14" x14ac:dyDescent="0.2">
      <c r="A7812" s="1" t="s">
        <v>8809</v>
      </c>
      <c r="B7812" s="2">
        <v>42839</v>
      </c>
      <c r="C7812" s="2">
        <f t="shared" si="244"/>
        <v>43204</v>
      </c>
      <c r="D7812" s="1">
        <v>5</v>
      </c>
      <c r="E7812" s="1">
        <f>VLOOKUP(D7812,'Rating Program (Effect. 2017)'!$E$6:$F$10,2,FALSE)</f>
        <v>1.2</v>
      </c>
      <c r="F7812" s="1">
        <v>119807</v>
      </c>
      <c r="G7812" s="1">
        <f t="shared" si="245"/>
        <v>1.1737355869554906</v>
      </c>
      <c r="H7812" s="1">
        <v>21</v>
      </c>
      <c r="I7812" s="1">
        <f>VLOOKUP(H7812, 'Rating Program (Effect. 2017)'!$H$6:$I$141, 2, FALSE)</f>
        <v>1.18</v>
      </c>
      <c r="J7812" s="1">
        <v>948</v>
      </c>
      <c r="K7812" s="1">
        <f>VLOOKUP(J7812,'Rating Program (Effect. 2017)'!$K$6:$M$556, 2, FALSE)</f>
        <v>0.9</v>
      </c>
      <c r="L7812" s="1" t="s">
        <v>9</v>
      </c>
      <c r="M7812" s="1" t="s">
        <v>9</v>
      </c>
      <c r="N7812" s="1" t="s">
        <v>9</v>
      </c>
    </row>
    <row r="7813" spans="1:14" x14ac:dyDescent="0.2">
      <c r="A7813" s="1" t="s">
        <v>8810</v>
      </c>
      <c r="B7813" s="2">
        <v>42931</v>
      </c>
      <c r="C7813" s="2">
        <f t="shared" si="244"/>
        <v>43296</v>
      </c>
      <c r="D7813" s="1">
        <v>2</v>
      </c>
      <c r="E7813" s="1">
        <f>VLOOKUP(D7813,'Rating Program (Effect. 2017)'!$E$6:$F$10,2,FALSE)</f>
        <v>1.1100000000000001</v>
      </c>
      <c r="F7813" s="1">
        <v>320000</v>
      </c>
      <c r="G7813" s="1">
        <f t="shared" si="245"/>
        <v>1.42302</v>
      </c>
      <c r="H7813" s="1">
        <v>16</v>
      </c>
      <c r="I7813" s="1">
        <f>VLOOKUP(H7813, 'Rating Program (Effect. 2017)'!$H$6:$I$141, 2, FALSE)</f>
        <v>1.1200000000000001</v>
      </c>
      <c r="J7813" s="1">
        <v>786</v>
      </c>
      <c r="K7813" s="1">
        <f>VLOOKUP(J7813,'Rating Program (Effect. 2017)'!$K$6:$M$556, 2, FALSE)</f>
        <v>1</v>
      </c>
      <c r="L7813" s="1" t="s">
        <v>11</v>
      </c>
      <c r="M7813" s="1" t="s">
        <v>9</v>
      </c>
      <c r="N7813" s="1" t="s">
        <v>9</v>
      </c>
    </row>
    <row r="7814" spans="1:14" x14ac:dyDescent="0.2">
      <c r="A7814" s="1" t="s">
        <v>8811</v>
      </c>
      <c r="B7814" s="2">
        <v>42852</v>
      </c>
      <c r="C7814" s="2">
        <f t="shared" si="244"/>
        <v>43217</v>
      </c>
      <c r="D7814" s="1">
        <v>4</v>
      </c>
      <c r="E7814" s="1">
        <f>VLOOKUP(D7814,'Rating Program (Effect. 2017)'!$E$6:$F$10,2,FALSE)</f>
        <v>0.94</v>
      </c>
      <c r="F7814" s="1">
        <v>212946</v>
      </c>
      <c r="G7814" s="1">
        <f t="shared" si="245"/>
        <v>1.1553814874683346</v>
      </c>
      <c r="H7814" s="1">
        <v>8</v>
      </c>
      <c r="I7814" s="1">
        <f>VLOOKUP(H7814, 'Rating Program (Effect. 2017)'!$H$6:$I$141, 2, FALSE)</f>
        <v>1.02</v>
      </c>
      <c r="J7814" s="1">
        <v>620</v>
      </c>
      <c r="K7814" s="1">
        <f>VLOOKUP(J7814,'Rating Program (Effect. 2017)'!$K$6:$M$556, 2, FALSE)</f>
        <v>1.1000000000000001</v>
      </c>
      <c r="L7814" s="1" t="s">
        <v>11</v>
      </c>
      <c r="M7814" s="1" t="s">
        <v>9</v>
      </c>
      <c r="N7814" s="1" t="s">
        <v>9</v>
      </c>
    </row>
    <row r="7815" spans="1:14" x14ac:dyDescent="0.2">
      <c r="A7815" s="1" t="s">
        <v>8812</v>
      </c>
      <c r="B7815" s="2">
        <v>43008</v>
      </c>
      <c r="C7815" s="2">
        <f t="shared" si="244"/>
        <v>43373</v>
      </c>
      <c r="D7815" s="1">
        <v>4</v>
      </c>
      <c r="E7815" s="1">
        <f>VLOOKUP(D7815,'Rating Program (Effect. 2017)'!$E$6:$F$10,2,FALSE)</f>
        <v>0.94</v>
      </c>
      <c r="F7815" s="1">
        <v>399668</v>
      </c>
      <c r="G7815" s="1">
        <f t="shared" si="245"/>
        <v>1.7809744821579434</v>
      </c>
      <c r="H7815" s="1">
        <v>9</v>
      </c>
      <c r="I7815" s="1">
        <f>VLOOKUP(H7815, 'Rating Program (Effect. 2017)'!$H$6:$I$141, 2, FALSE)</f>
        <v>1.04</v>
      </c>
      <c r="J7815" s="1">
        <v>601</v>
      </c>
      <c r="K7815" s="1">
        <f>VLOOKUP(J7815,'Rating Program (Effect. 2017)'!$K$6:$M$556, 2, FALSE)</f>
        <v>1.1000000000000001</v>
      </c>
      <c r="L7815" s="1" t="s">
        <v>11</v>
      </c>
      <c r="M7815" s="1" t="s">
        <v>9</v>
      </c>
      <c r="N7815" s="1" t="s">
        <v>9</v>
      </c>
    </row>
    <row r="7816" spans="1:14" x14ac:dyDescent="0.2">
      <c r="A7816" s="1" t="s">
        <v>8813</v>
      </c>
      <c r="B7816" s="2">
        <v>42807</v>
      </c>
      <c r="C7816" s="2">
        <f t="shared" si="244"/>
        <v>43172</v>
      </c>
      <c r="D7816" s="1">
        <v>3</v>
      </c>
      <c r="E7816" s="1">
        <f>VLOOKUP(D7816,'Rating Program (Effect. 2017)'!$E$6:$F$10,2,FALSE)</f>
        <v>0.97</v>
      </c>
      <c r="F7816" s="1">
        <v>388152</v>
      </c>
      <c r="G7816" s="1">
        <f t="shared" si="245"/>
        <v>1.7222300324743216</v>
      </c>
      <c r="H7816" s="1">
        <v>10</v>
      </c>
      <c r="I7816" s="1">
        <f>VLOOKUP(H7816, 'Rating Program (Effect. 2017)'!$H$6:$I$141, 2, FALSE)</f>
        <v>1.06</v>
      </c>
      <c r="J7816" s="1">
        <v>507</v>
      </c>
      <c r="K7816" s="1">
        <f>VLOOKUP(J7816,'Rating Program (Effect. 2017)'!$K$6:$M$556, 2, FALSE)</f>
        <v>1.1000000000000001</v>
      </c>
      <c r="L7816" s="1" t="s">
        <v>9</v>
      </c>
      <c r="M7816" s="1" t="s">
        <v>9</v>
      </c>
      <c r="N7816" s="1" t="s">
        <v>9</v>
      </c>
    </row>
    <row r="7817" spans="1:14" x14ac:dyDescent="0.2">
      <c r="A7817" s="1" t="s">
        <v>8814</v>
      </c>
      <c r="B7817" s="2">
        <v>43022</v>
      </c>
      <c r="C7817" s="2">
        <f t="shared" si="244"/>
        <v>43387</v>
      </c>
      <c r="D7817" s="1">
        <v>3</v>
      </c>
      <c r="E7817" s="1">
        <f>VLOOKUP(D7817,'Rating Program (Effect. 2017)'!$E$6:$F$10,2,FALSE)</f>
        <v>0.97</v>
      </c>
      <c r="F7817" s="1">
        <v>173271</v>
      </c>
      <c r="G7817" s="1">
        <f t="shared" si="245"/>
        <v>1.131509914692185</v>
      </c>
      <c r="H7817" s="1">
        <v>5</v>
      </c>
      <c r="I7817" s="1">
        <f>VLOOKUP(H7817, 'Rating Program (Effect. 2017)'!$H$6:$I$141, 2, FALSE)</f>
        <v>0.92</v>
      </c>
      <c r="J7817" s="1">
        <v>868</v>
      </c>
      <c r="K7817" s="1">
        <f>VLOOKUP(J7817,'Rating Program (Effect. 2017)'!$K$6:$M$556, 2, FALSE)</f>
        <v>0.9</v>
      </c>
      <c r="L7817" s="1" t="s">
        <v>9</v>
      </c>
      <c r="M7817" s="1" t="s">
        <v>9</v>
      </c>
      <c r="N7817" s="1" t="s">
        <v>9</v>
      </c>
    </row>
    <row r="7818" spans="1:14" x14ac:dyDescent="0.2">
      <c r="A7818" s="1" t="s">
        <v>8815</v>
      </c>
      <c r="B7818" s="2">
        <v>42821</v>
      </c>
      <c r="C7818" s="2">
        <f t="shared" si="244"/>
        <v>43186</v>
      </c>
      <c r="D7818" s="1">
        <v>5</v>
      </c>
      <c r="E7818" s="1">
        <f>VLOOKUP(D7818,'Rating Program (Effect. 2017)'!$E$6:$F$10,2,FALSE)</f>
        <v>1.2</v>
      </c>
      <c r="F7818" s="1">
        <v>492260</v>
      </c>
      <c r="G7818" s="1">
        <f t="shared" si="245"/>
        <v>2.3226941748482397</v>
      </c>
      <c r="H7818" s="1">
        <v>16</v>
      </c>
      <c r="I7818" s="1">
        <f>VLOOKUP(H7818, 'Rating Program (Effect. 2017)'!$H$6:$I$141, 2, FALSE)</f>
        <v>1.1200000000000001</v>
      </c>
      <c r="J7818" s="1">
        <v>797</v>
      </c>
      <c r="K7818" s="1">
        <f>VLOOKUP(J7818,'Rating Program (Effect. 2017)'!$K$6:$M$556, 2, FALSE)</f>
        <v>1</v>
      </c>
      <c r="L7818" s="1" t="s">
        <v>9</v>
      </c>
      <c r="M7818" s="1" t="s">
        <v>9</v>
      </c>
      <c r="N7818" s="1" t="s">
        <v>9</v>
      </c>
    </row>
    <row r="7819" spans="1:14" x14ac:dyDescent="0.2">
      <c r="A7819" s="1" t="s">
        <v>8816</v>
      </c>
      <c r="B7819" s="2">
        <v>42790</v>
      </c>
      <c r="C7819" s="2">
        <f t="shared" si="244"/>
        <v>43155</v>
      </c>
      <c r="D7819" s="1">
        <v>3</v>
      </c>
      <c r="E7819" s="1">
        <f>VLOOKUP(D7819,'Rating Program (Effect. 2017)'!$E$6:$F$10,2,FALSE)</f>
        <v>0.97</v>
      </c>
      <c r="F7819" s="1">
        <v>267754</v>
      </c>
      <c r="G7819" s="1">
        <f t="shared" si="245"/>
        <v>1.2580613450402292</v>
      </c>
      <c r="H7819" s="1">
        <v>11</v>
      </c>
      <c r="I7819" s="1">
        <f>VLOOKUP(H7819, 'Rating Program (Effect. 2017)'!$H$6:$I$141, 2, FALSE)</f>
        <v>1.07</v>
      </c>
      <c r="J7819" s="1">
        <v>647</v>
      </c>
      <c r="K7819" s="1">
        <f>VLOOKUP(J7819,'Rating Program (Effect. 2017)'!$K$6:$M$556, 2, FALSE)</f>
        <v>1.1000000000000001</v>
      </c>
      <c r="L7819" s="1" t="s">
        <v>9</v>
      </c>
      <c r="M7819" s="1" t="s">
        <v>9</v>
      </c>
      <c r="N7819" s="1" t="s">
        <v>9</v>
      </c>
    </row>
    <row r="7820" spans="1:14" x14ac:dyDescent="0.2">
      <c r="A7820" s="1" t="s">
        <v>8817</v>
      </c>
      <c r="B7820" s="2">
        <v>42899</v>
      </c>
      <c r="C7820" s="2">
        <f t="shared" si="244"/>
        <v>43264</v>
      </c>
      <c r="D7820" s="1">
        <v>4</v>
      </c>
      <c r="E7820" s="1">
        <f>VLOOKUP(D7820,'Rating Program (Effect. 2017)'!$E$6:$F$10,2,FALSE)</f>
        <v>0.94</v>
      </c>
      <c r="F7820" s="1">
        <v>470910</v>
      </c>
      <c r="G7820" s="1">
        <f t="shared" si="245"/>
        <v>2.1880923082542894</v>
      </c>
      <c r="H7820" s="1">
        <v>9</v>
      </c>
      <c r="I7820" s="1">
        <f>VLOOKUP(H7820, 'Rating Program (Effect. 2017)'!$H$6:$I$141, 2, FALSE)</f>
        <v>1.04</v>
      </c>
      <c r="J7820" s="1">
        <v>753</v>
      </c>
      <c r="K7820" s="1">
        <f>VLOOKUP(J7820,'Rating Program (Effect. 2017)'!$K$6:$M$556, 2, FALSE)</f>
        <v>1</v>
      </c>
      <c r="L7820" s="1" t="s">
        <v>9</v>
      </c>
      <c r="M7820" s="1" t="s">
        <v>9</v>
      </c>
      <c r="N7820" s="1" t="s">
        <v>9</v>
      </c>
    </row>
    <row r="7821" spans="1:14" x14ac:dyDescent="0.2">
      <c r="A7821" s="1" t="s">
        <v>8818</v>
      </c>
      <c r="B7821" s="2">
        <v>42843</v>
      </c>
      <c r="C7821" s="2">
        <f t="shared" si="244"/>
        <v>43208</v>
      </c>
      <c r="D7821" s="1">
        <v>1</v>
      </c>
      <c r="E7821" s="1">
        <f>VLOOKUP(D7821,'Rating Program (Effect. 2017)'!$E$6:$F$10,2,FALSE)</f>
        <v>1.05</v>
      </c>
      <c r="F7821" s="1">
        <v>287069</v>
      </c>
      <c r="G7821" s="1">
        <f t="shared" si="245"/>
        <v>1.3118886403945047</v>
      </c>
      <c r="H7821" s="1">
        <v>17</v>
      </c>
      <c r="I7821" s="1">
        <f>VLOOKUP(H7821, 'Rating Program (Effect. 2017)'!$H$6:$I$141, 2, FALSE)</f>
        <v>1.1299999999999999</v>
      </c>
      <c r="J7821" s="1">
        <v>793</v>
      </c>
      <c r="K7821" s="1">
        <f>VLOOKUP(J7821,'Rating Program (Effect. 2017)'!$K$6:$M$556, 2, FALSE)</f>
        <v>1</v>
      </c>
      <c r="L7821" s="1" t="s">
        <v>11</v>
      </c>
      <c r="M7821" s="1" t="s">
        <v>9</v>
      </c>
      <c r="N7821" s="1" t="s">
        <v>9</v>
      </c>
    </row>
    <row r="7822" spans="1:14" x14ac:dyDescent="0.2">
      <c r="A7822" s="1" t="s">
        <v>8819</v>
      </c>
      <c r="B7822" s="2">
        <v>42868</v>
      </c>
      <c r="C7822" s="2">
        <f t="shared" si="244"/>
        <v>43233</v>
      </c>
      <c r="D7822" s="1">
        <v>3</v>
      </c>
      <c r="E7822" s="1">
        <f>VLOOKUP(D7822,'Rating Program (Effect. 2017)'!$E$6:$F$10,2,FALSE)</f>
        <v>0.97</v>
      </c>
      <c r="F7822" s="1">
        <v>302563</v>
      </c>
      <c r="G7822" s="1">
        <f t="shared" si="245"/>
        <v>1.3612299902963243</v>
      </c>
      <c r="H7822" s="1">
        <v>0</v>
      </c>
      <c r="I7822" s="1">
        <f>VLOOKUP(H7822, 'Rating Program (Effect. 2017)'!$H$6:$I$141, 2, FALSE)</f>
        <v>0.72</v>
      </c>
      <c r="J7822" s="1">
        <v>846</v>
      </c>
      <c r="K7822" s="1">
        <f>VLOOKUP(J7822,'Rating Program (Effect. 2017)'!$K$6:$M$556, 2, FALSE)</f>
        <v>0.9</v>
      </c>
      <c r="L7822" s="1" t="s">
        <v>9</v>
      </c>
      <c r="M7822" s="1" t="s">
        <v>9</v>
      </c>
      <c r="N7822" s="1" t="s">
        <v>9</v>
      </c>
    </row>
    <row r="7823" spans="1:14" x14ac:dyDescent="0.2">
      <c r="A7823" s="1" t="s">
        <v>8820</v>
      </c>
      <c r="B7823" s="2">
        <v>43003</v>
      </c>
      <c r="C7823" s="2">
        <f t="shared" si="244"/>
        <v>43368</v>
      </c>
      <c r="D7823" s="1">
        <v>3</v>
      </c>
      <c r="E7823" s="1">
        <f>VLOOKUP(D7823,'Rating Program (Effect. 2017)'!$E$6:$F$10,2,FALSE)</f>
        <v>0.97</v>
      </c>
      <c r="F7823" s="1">
        <v>366530</v>
      </c>
      <c r="G7823" s="1">
        <f t="shared" si="245"/>
        <v>1.6179928718292298</v>
      </c>
      <c r="H7823" s="1">
        <v>16</v>
      </c>
      <c r="I7823" s="1">
        <f>VLOOKUP(H7823, 'Rating Program (Effect. 2017)'!$H$6:$I$141, 2, FALSE)</f>
        <v>1.1200000000000001</v>
      </c>
      <c r="J7823" s="1">
        <v>873</v>
      </c>
      <c r="K7823" s="1">
        <f>VLOOKUP(J7823,'Rating Program (Effect. 2017)'!$K$6:$M$556, 2, FALSE)</f>
        <v>0.9</v>
      </c>
      <c r="L7823" s="1" t="s">
        <v>9</v>
      </c>
      <c r="M7823" s="1" t="s">
        <v>9</v>
      </c>
      <c r="N7823" s="1" t="s">
        <v>9</v>
      </c>
    </row>
    <row r="7824" spans="1:14" x14ac:dyDescent="0.2">
      <c r="A7824" s="1" t="s">
        <v>8821</v>
      </c>
      <c r="B7824" s="2">
        <v>42995</v>
      </c>
      <c r="C7824" s="2">
        <f t="shared" si="244"/>
        <v>43360</v>
      </c>
      <c r="D7824" s="1">
        <v>1</v>
      </c>
      <c r="E7824" s="1">
        <f>VLOOKUP(D7824,'Rating Program (Effect. 2017)'!$E$6:$F$10,2,FALSE)</f>
        <v>1.05</v>
      </c>
      <c r="F7824" s="1">
        <v>255350</v>
      </c>
      <c r="G7824" s="1">
        <f t="shared" si="245"/>
        <v>1.2281749999462499</v>
      </c>
      <c r="H7824" s="1">
        <v>9</v>
      </c>
      <c r="I7824" s="1">
        <f>VLOOKUP(H7824, 'Rating Program (Effect. 2017)'!$H$6:$I$141, 2, FALSE)</f>
        <v>1.04</v>
      </c>
      <c r="J7824" s="1">
        <v>711</v>
      </c>
      <c r="K7824" s="1">
        <f>VLOOKUP(J7824,'Rating Program (Effect. 2017)'!$K$6:$M$556, 2, FALSE)</f>
        <v>1</v>
      </c>
      <c r="L7824" s="1" t="s">
        <v>11</v>
      </c>
      <c r="M7824" s="1" t="s">
        <v>9</v>
      </c>
      <c r="N7824" s="1" t="s">
        <v>9</v>
      </c>
    </row>
    <row r="7825" spans="1:14" x14ac:dyDescent="0.2">
      <c r="A7825" s="1" t="s">
        <v>8822</v>
      </c>
      <c r="B7825" s="2">
        <v>42987</v>
      </c>
      <c r="C7825" s="2">
        <f t="shared" si="244"/>
        <v>43352</v>
      </c>
      <c r="D7825" s="1">
        <v>1</v>
      </c>
      <c r="E7825" s="1">
        <f>VLOOKUP(D7825,'Rating Program (Effect. 2017)'!$E$6:$F$10,2,FALSE)</f>
        <v>1.05</v>
      </c>
      <c r="F7825" s="1">
        <v>352218</v>
      </c>
      <c r="G7825" s="1">
        <f t="shared" si="245"/>
        <v>1.5535894763629576</v>
      </c>
      <c r="H7825" s="1">
        <v>17</v>
      </c>
      <c r="I7825" s="1">
        <f>VLOOKUP(H7825, 'Rating Program (Effect. 2017)'!$H$6:$I$141, 2, FALSE)</f>
        <v>1.1299999999999999</v>
      </c>
      <c r="J7825" s="1">
        <v>904</v>
      </c>
      <c r="K7825" s="1">
        <f>VLOOKUP(J7825,'Rating Program (Effect. 2017)'!$K$6:$M$556, 2, FALSE)</f>
        <v>0.9</v>
      </c>
      <c r="L7825" s="1" t="s">
        <v>11</v>
      </c>
      <c r="M7825" s="1" t="s">
        <v>9</v>
      </c>
      <c r="N7825" s="1" t="s">
        <v>9</v>
      </c>
    </row>
    <row r="7826" spans="1:14" x14ac:dyDescent="0.2">
      <c r="A7826" s="1" t="s">
        <v>8823</v>
      </c>
      <c r="B7826" s="2">
        <v>43070</v>
      </c>
      <c r="C7826" s="2">
        <f t="shared" si="244"/>
        <v>43435</v>
      </c>
      <c r="D7826" s="1">
        <v>3</v>
      </c>
      <c r="E7826" s="1">
        <f>VLOOKUP(D7826,'Rating Program (Effect. 2017)'!$E$6:$F$10,2,FALSE)</f>
        <v>0.97</v>
      </c>
      <c r="F7826" s="1">
        <v>317354</v>
      </c>
      <c r="G7826" s="1">
        <f t="shared" si="245"/>
        <v>1.4132287109412212</v>
      </c>
      <c r="H7826" s="1">
        <v>2</v>
      </c>
      <c r="I7826" s="1">
        <f>VLOOKUP(H7826, 'Rating Program (Effect. 2017)'!$H$6:$I$141, 2, FALSE)</f>
        <v>0.8</v>
      </c>
      <c r="J7826" s="1">
        <v>924</v>
      </c>
      <c r="K7826" s="1">
        <f>VLOOKUP(J7826,'Rating Program (Effect. 2017)'!$K$6:$M$556, 2, FALSE)</f>
        <v>0.9</v>
      </c>
      <c r="L7826" s="1" t="s">
        <v>11</v>
      </c>
      <c r="M7826" s="1" t="s">
        <v>9</v>
      </c>
      <c r="N7826" s="1" t="s">
        <v>9</v>
      </c>
    </row>
    <row r="7827" spans="1:14" x14ac:dyDescent="0.2">
      <c r="A7827" s="1" t="s">
        <v>8824</v>
      </c>
      <c r="B7827" s="2">
        <v>42937</v>
      </c>
      <c r="C7827" s="2">
        <f t="shared" si="244"/>
        <v>43302</v>
      </c>
      <c r="D7827" s="1">
        <v>1</v>
      </c>
      <c r="E7827" s="1">
        <f>VLOOKUP(D7827,'Rating Program (Effect. 2017)'!$E$6:$F$10,2,FALSE)</f>
        <v>1.05</v>
      </c>
      <c r="F7827" s="1">
        <v>328165</v>
      </c>
      <c r="G7827" s="1">
        <f t="shared" si="245"/>
        <v>1.4541470157610783</v>
      </c>
      <c r="H7827" s="1">
        <v>12</v>
      </c>
      <c r="I7827" s="1">
        <f>VLOOKUP(H7827, 'Rating Program (Effect. 2017)'!$H$6:$I$141, 2, FALSE)</f>
        <v>1.08</v>
      </c>
      <c r="J7827" s="1">
        <v>781</v>
      </c>
      <c r="K7827" s="1">
        <f>VLOOKUP(J7827,'Rating Program (Effect. 2017)'!$K$6:$M$556, 2, FALSE)</f>
        <v>1</v>
      </c>
      <c r="L7827" s="1" t="s">
        <v>9</v>
      </c>
      <c r="M7827" s="1" t="s">
        <v>9</v>
      </c>
      <c r="N7827" s="1" t="s">
        <v>11</v>
      </c>
    </row>
    <row r="7828" spans="1:14" x14ac:dyDescent="0.2">
      <c r="A7828" s="1" t="s">
        <v>8825</v>
      </c>
      <c r="B7828" s="2">
        <v>42738</v>
      </c>
      <c r="C7828" s="2">
        <f t="shared" si="244"/>
        <v>43103</v>
      </c>
      <c r="D7828" s="1">
        <v>1</v>
      </c>
      <c r="E7828" s="1">
        <f>VLOOKUP(D7828,'Rating Program (Effect. 2017)'!$E$6:$F$10,2,FALSE)</f>
        <v>1.05</v>
      </c>
      <c r="F7828" s="1">
        <v>272463</v>
      </c>
      <c r="G7828" s="1">
        <f t="shared" si="245"/>
        <v>1.2703778593764314</v>
      </c>
      <c r="H7828" s="1">
        <v>7</v>
      </c>
      <c r="I7828" s="1">
        <f>VLOOKUP(H7828, 'Rating Program (Effect. 2017)'!$H$6:$I$141, 2, FALSE)</f>
        <v>1</v>
      </c>
      <c r="J7828" s="1">
        <v>705</v>
      </c>
      <c r="K7828" s="1">
        <f>VLOOKUP(J7828,'Rating Program (Effect. 2017)'!$K$6:$M$556, 2, FALSE)</f>
        <v>1</v>
      </c>
      <c r="L7828" s="1" t="s">
        <v>9</v>
      </c>
      <c r="M7828" s="1" t="s">
        <v>9</v>
      </c>
      <c r="N7828" s="1" t="s">
        <v>9</v>
      </c>
    </row>
    <row r="7829" spans="1:14" x14ac:dyDescent="0.2">
      <c r="A7829" s="1" t="s">
        <v>8826</v>
      </c>
      <c r="B7829" s="2">
        <v>42774</v>
      </c>
      <c r="C7829" s="2">
        <f t="shared" si="244"/>
        <v>43139</v>
      </c>
      <c r="D7829" s="1">
        <v>2</v>
      </c>
      <c r="E7829" s="1">
        <f>VLOOKUP(D7829,'Rating Program (Effect. 2017)'!$E$6:$F$10,2,FALSE)</f>
        <v>1.1100000000000001</v>
      </c>
      <c r="F7829" s="1">
        <v>451915</v>
      </c>
      <c r="G7829" s="1">
        <f t="shared" si="245"/>
        <v>2.0728201417351415</v>
      </c>
      <c r="H7829" s="1">
        <v>3</v>
      </c>
      <c r="I7829" s="1">
        <f>VLOOKUP(H7829, 'Rating Program (Effect. 2017)'!$H$6:$I$141, 2, FALSE)</f>
        <v>0.84</v>
      </c>
      <c r="J7829" s="1">
        <v>853</v>
      </c>
      <c r="K7829" s="1">
        <f>VLOOKUP(J7829,'Rating Program (Effect. 2017)'!$K$6:$M$556, 2, FALSE)</f>
        <v>0.9</v>
      </c>
      <c r="L7829" s="1" t="s">
        <v>11</v>
      </c>
      <c r="M7829" s="1" t="s">
        <v>9</v>
      </c>
      <c r="N7829" s="1" t="s">
        <v>9</v>
      </c>
    </row>
    <row r="7830" spans="1:14" x14ac:dyDescent="0.2">
      <c r="A7830" s="1" t="s">
        <v>8827</v>
      </c>
      <c r="B7830" s="2">
        <v>42915</v>
      </c>
      <c r="C7830" s="2">
        <f t="shared" si="244"/>
        <v>43280</v>
      </c>
      <c r="D7830" s="1">
        <v>3</v>
      </c>
      <c r="E7830" s="1">
        <f>VLOOKUP(D7830,'Rating Program (Effect. 2017)'!$E$6:$F$10,2,FALSE)</f>
        <v>0.97</v>
      </c>
      <c r="F7830" s="1">
        <v>315579</v>
      </c>
      <c r="G7830" s="1">
        <f t="shared" si="245"/>
        <v>1.4067426466015045</v>
      </c>
      <c r="H7830" s="1">
        <v>2</v>
      </c>
      <c r="I7830" s="1">
        <f>VLOOKUP(H7830, 'Rating Program (Effect. 2017)'!$H$6:$I$141, 2, FALSE)</f>
        <v>0.8</v>
      </c>
      <c r="J7830" s="1">
        <v>730</v>
      </c>
      <c r="K7830" s="1">
        <f>VLOOKUP(J7830,'Rating Program (Effect. 2017)'!$K$6:$M$556, 2, FALSE)</f>
        <v>1</v>
      </c>
      <c r="L7830" s="1" t="s">
        <v>11</v>
      </c>
      <c r="M7830" s="1" t="s">
        <v>9</v>
      </c>
      <c r="N7830" s="1" t="s">
        <v>9</v>
      </c>
    </row>
    <row r="7831" spans="1:14" x14ac:dyDescent="0.2">
      <c r="A7831" s="1" t="s">
        <v>8828</v>
      </c>
      <c r="B7831" s="2">
        <v>42812</v>
      </c>
      <c r="C7831" s="2">
        <f t="shared" si="244"/>
        <v>43177</v>
      </c>
      <c r="D7831" s="1">
        <v>3</v>
      </c>
      <c r="E7831" s="1">
        <f>VLOOKUP(D7831,'Rating Program (Effect. 2017)'!$E$6:$F$10,2,FALSE)</f>
        <v>0.97</v>
      </c>
      <c r="F7831" s="1">
        <v>128988</v>
      </c>
      <c r="G7831" s="1">
        <f t="shared" si="245"/>
        <v>1.1600691830827372</v>
      </c>
      <c r="H7831" s="1">
        <v>3</v>
      </c>
      <c r="I7831" s="1">
        <f>VLOOKUP(H7831, 'Rating Program (Effect. 2017)'!$H$6:$I$141, 2, FALSE)</f>
        <v>0.84</v>
      </c>
      <c r="J7831" s="1">
        <v>611</v>
      </c>
      <c r="K7831" s="1">
        <f>VLOOKUP(J7831,'Rating Program (Effect. 2017)'!$K$6:$M$556, 2, FALSE)</f>
        <v>1.1000000000000001</v>
      </c>
      <c r="L7831" s="1" t="s">
        <v>9</v>
      </c>
      <c r="M7831" s="1" t="s">
        <v>9</v>
      </c>
      <c r="N7831" s="1" t="s">
        <v>9</v>
      </c>
    </row>
    <row r="7832" spans="1:14" x14ac:dyDescent="0.2">
      <c r="A7832" s="1" t="s">
        <v>8829</v>
      </c>
      <c r="B7832" s="2">
        <v>42753</v>
      </c>
      <c r="C7832" s="2">
        <f t="shared" si="244"/>
        <v>43118</v>
      </c>
      <c r="D7832" s="1">
        <v>5</v>
      </c>
      <c r="E7832" s="1">
        <f>VLOOKUP(D7832,'Rating Program (Effect. 2017)'!$E$6:$F$10,2,FALSE)</f>
        <v>1.2</v>
      </c>
      <c r="F7832" s="1">
        <v>455820</v>
      </c>
      <c r="G7832" s="1">
        <f t="shared" si="245"/>
        <v>2.0961516992263194</v>
      </c>
      <c r="H7832" s="1">
        <v>7</v>
      </c>
      <c r="I7832" s="1">
        <f>VLOOKUP(H7832, 'Rating Program (Effect. 2017)'!$H$6:$I$141, 2, FALSE)</f>
        <v>1</v>
      </c>
      <c r="J7832" s="1">
        <v>896</v>
      </c>
      <c r="K7832" s="1">
        <f>VLOOKUP(J7832,'Rating Program (Effect. 2017)'!$K$6:$M$556, 2, FALSE)</f>
        <v>0.9</v>
      </c>
      <c r="L7832" s="1" t="s">
        <v>11</v>
      </c>
      <c r="M7832" s="1" t="s">
        <v>9</v>
      </c>
      <c r="N7832" s="1" t="s">
        <v>11</v>
      </c>
    </row>
    <row r="7833" spans="1:14" x14ac:dyDescent="0.2">
      <c r="A7833" s="1" t="s">
        <v>8830</v>
      </c>
      <c r="B7833" s="2">
        <v>42923</v>
      </c>
      <c r="C7833" s="2">
        <f t="shared" si="244"/>
        <v>43288</v>
      </c>
      <c r="D7833" s="1">
        <v>4</v>
      </c>
      <c r="E7833" s="1">
        <f>VLOOKUP(D7833,'Rating Program (Effect. 2017)'!$E$6:$F$10,2,FALSE)</f>
        <v>0.94</v>
      </c>
      <c r="F7833" s="1">
        <v>251063</v>
      </c>
      <c r="G7833" s="1">
        <f t="shared" si="245"/>
        <v>1.2187229876009296</v>
      </c>
      <c r="H7833" s="1">
        <v>1</v>
      </c>
      <c r="I7833" s="1">
        <f>VLOOKUP(H7833, 'Rating Program (Effect. 2017)'!$H$6:$I$141, 2, FALSE)</f>
        <v>0.76</v>
      </c>
      <c r="J7833" s="1">
        <v>797</v>
      </c>
      <c r="K7833" s="1">
        <f>VLOOKUP(J7833,'Rating Program (Effect. 2017)'!$K$6:$M$556, 2, FALSE)</f>
        <v>1</v>
      </c>
      <c r="L7833" s="1" t="s">
        <v>9</v>
      </c>
      <c r="M7833" s="1" t="s">
        <v>9</v>
      </c>
      <c r="N7833" s="1" t="s">
        <v>9</v>
      </c>
    </row>
    <row r="7834" spans="1:14" x14ac:dyDescent="0.2">
      <c r="A7834" s="1" t="s">
        <v>8831</v>
      </c>
      <c r="B7834" s="2">
        <v>42886</v>
      </c>
      <c r="C7834" s="2">
        <f t="shared" si="244"/>
        <v>43251</v>
      </c>
      <c r="D7834" s="1">
        <v>3</v>
      </c>
      <c r="E7834" s="1">
        <f>VLOOKUP(D7834,'Rating Program (Effect. 2017)'!$E$6:$F$10,2,FALSE)</f>
        <v>0.97</v>
      </c>
      <c r="F7834" s="1">
        <v>378023</v>
      </c>
      <c r="G7834" s="1">
        <f t="shared" si="245"/>
        <v>1.6723896546210182</v>
      </c>
      <c r="H7834" s="1">
        <v>10</v>
      </c>
      <c r="I7834" s="1">
        <f>VLOOKUP(H7834, 'Rating Program (Effect. 2017)'!$H$6:$I$141, 2, FALSE)</f>
        <v>1.06</v>
      </c>
      <c r="J7834" s="1">
        <v>827</v>
      </c>
      <c r="K7834" s="1">
        <f>VLOOKUP(J7834,'Rating Program (Effect. 2017)'!$K$6:$M$556, 2, FALSE)</f>
        <v>0.9</v>
      </c>
      <c r="L7834" s="1" t="s">
        <v>9</v>
      </c>
      <c r="M7834" s="1" t="s">
        <v>9</v>
      </c>
      <c r="N7834" s="1" t="s">
        <v>9</v>
      </c>
    </row>
    <row r="7835" spans="1:14" x14ac:dyDescent="0.2">
      <c r="A7835" s="1" t="s">
        <v>8832</v>
      </c>
      <c r="B7835" s="2">
        <v>42806</v>
      </c>
      <c r="C7835" s="2">
        <f t="shared" si="244"/>
        <v>43171</v>
      </c>
      <c r="D7835" s="1">
        <v>5</v>
      </c>
      <c r="E7835" s="1">
        <f>VLOOKUP(D7835,'Rating Program (Effect. 2017)'!$E$6:$F$10,2,FALSE)</f>
        <v>1.2</v>
      </c>
      <c r="F7835" s="1">
        <v>356045</v>
      </c>
      <c r="G7835" s="1">
        <f t="shared" si="245"/>
        <v>1.5704395652720882</v>
      </c>
      <c r="H7835" s="1">
        <v>15</v>
      </c>
      <c r="I7835" s="1">
        <f>VLOOKUP(H7835, 'Rating Program (Effect. 2017)'!$H$6:$I$141, 2, FALSE)</f>
        <v>1.1100000000000001</v>
      </c>
      <c r="J7835" s="1">
        <v>950</v>
      </c>
      <c r="K7835" s="1">
        <f>VLOOKUP(J7835,'Rating Program (Effect. 2017)'!$K$6:$M$556, 2, FALSE)</f>
        <v>0.9</v>
      </c>
      <c r="L7835" s="1" t="s">
        <v>9</v>
      </c>
      <c r="M7835" s="1" t="s">
        <v>9</v>
      </c>
      <c r="N7835" s="1" t="s">
        <v>9</v>
      </c>
    </row>
    <row r="7836" spans="1:14" x14ac:dyDescent="0.2">
      <c r="A7836" s="1" t="s">
        <v>8833</v>
      </c>
      <c r="B7836" s="2">
        <v>42982</v>
      </c>
      <c r="C7836" s="2">
        <f t="shared" si="244"/>
        <v>43347</v>
      </c>
      <c r="D7836" s="1">
        <v>4</v>
      </c>
      <c r="E7836" s="1">
        <f>VLOOKUP(D7836,'Rating Program (Effect. 2017)'!$E$6:$F$10,2,FALSE)</f>
        <v>0.94</v>
      </c>
      <c r="F7836" s="1">
        <v>446622</v>
      </c>
      <c r="G7836" s="1">
        <f t="shared" si="245"/>
        <v>2.0415099062056612</v>
      </c>
      <c r="H7836" s="1">
        <v>2</v>
      </c>
      <c r="I7836" s="1">
        <f>VLOOKUP(H7836, 'Rating Program (Effect. 2017)'!$H$6:$I$141, 2, FALSE)</f>
        <v>0.8</v>
      </c>
      <c r="J7836" s="1">
        <v>930</v>
      </c>
      <c r="K7836" s="1">
        <f>VLOOKUP(J7836,'Rating Program (Effect. 2017)'!$K$6:$M$556, 2, FALSE)</f>
        <v>0.9</v>
      </c>
      <c r="L7836" s="1" t="s">
        <v>9</v>
      </c>
      <c r="M7836" s="1" t="s">
        <v>9</v>
      </c>
      <c r="N7836" s="1" t="s">
        <v>9</v>
      </c>
    </row>
    <row r="7837" spans="1:14" x14ac:dyDescent="0.2">
      <c r="A7837" s="1" t="s">
        <v>8834</v>
      </c>
      <c r="B7837" s="2">
        <v>42933</v>
      </c>
      <c r="C7837" s="2">
        <f t="shared" si="244"/>
        <v>43298</v>
      </c>
      <c r="D7837" s="1">
        <v>5</v>
      </c>
      <c r="E7837" s="1">
        <f>VLOOKUP(D7837,'Rating Program (Effect. 2017)'!$E$6:$F$10,2,FALSE)</f>
        <v>1.2</v>
      </c>
      <c r="F7837" s="1">
        <v>442249</v>
      </c>
      <c r="G7837" s="1">
        <f t="shared" si="245"/>
        <v>2.0159204886523567</v>
      </c>
      <c r="H7837" s="1">
        <v>10</v>
      </c>
      <c r="I7837" s="1">
        <f>VLOOKUP(H7837, 'Rating Program (Effect. 2017)'!$H$6:$I$141, 2, FALSE)</f>
        <v>1.06</v>
      </c>
      <c r="J7837" s="1">
        <v>603</v>
      </c>
      <c r="K7837" s="1">
        <f>VLOOKUP(J7837,'Rating Program (Effect. 2017)'!$K$6:$M$556, 2, FALSE)</f>
        <v>1.1000000000000001</v>
      </c>
      <c r="L7837" s="1" t="s">
        <v>9</v>
      </c>
      <c r="M7837" s="1" t="s">
        <v>9</v>
      </c>
      <c r="N7837" s="1" t="s">
        <v>9</v>
      </c>
    </row>
    <row r="7838" spans="1:14" x14ac:dyDescent="0.2">
      <c r="A7838" s="1" t="s">
        <v>8835</v>
      </c>
      <c r="B7838" s="2">
        <v>42928</v>
      </c>
      <c r="C7838" s="2">
        <f t="shared" si="244"/>
        <v>43293</v>
      </c>
      <c r="D7838" s="1">
        <v>1</v>
      </c>
      <c r="E7838" s="1">
        <f>VLOOKUP(D7838,'Rating Program (Effect. 2017)'!$E$6:$F$10,2,FALSE)</f>
        <v>1.05</v>
      </c>
      <c r="F7838" s="1">
        <v>546705</v>
      </c>
      <c r="G7838" s="1">
        <f t="shared" si="245"/>
        <v>2.6861704823264732</v>
      </c>
      <c r="H7838" s="1">
        <v>10</v>
      </c>
      <c r="I7838" s="1">
        <f>VLOOKUP(H7838, 'Rating Program (Effect. 2017)'!$H$6:$I$141, 2, FALSE)</f>
        <v>1.06</v>
      </c>
      <c r="J7838" s="1">
        <v>706</v>
      </c>
      <c r="K7838" s="1">
        <f>VLOOKUP(J7838,'Rating Program (Effect. 2017)'!$K$6:$M$556, 2, FALSE)</f>
        <v>1</v>
      </c>
      <c r="L7838" s="1" t="s">
        <v>9</v>
      </c>
      <c r="M7838" s="1" t="s">
        <v>9</v>
      </c>
      <c r="N7838" s="1" t="s">
        <v>9</v>
      </c>
    </row>
    <row r="7839" spans="1:14" x14ac:dyDescent="0.2">
      <c r="A7839" s="1" t="s">
        <v>8836</v>
      </c>
      <c r="B7839" s="2">
        <v>42780</v>
      </c>
      <c r="C7839" s="2">
        <f t="shared" si="244"/>
        <v>43145</v>
      </c>
      <c r="D7839" s="1">
        <v>5</v>
      </c>
      <c r="E7839" s="1">
        <f>VLOOKUP(D7839,'Rating Program (Effect. 2017)'!$E$6:$F$10,2,FALSE)</f>
        <v>1.2</v>
      </c>
      <c r="F7839" s="1">
        <v>154832</v>
      </c>
      <c r="G7839" s="1">
        <f t="shared" si="245"/>
        <v>1.1360491692858163</v>
      </c>
      <c r="H7839" s="1">
        <v>13</v>
      </c>
      <c r="I7839" s="1">
        <f>VLOOKUP(H7839, 'Rating Program (Effect. 2017)'!$H$6:$I$141, 2, FALSE)</f>
        <v>1.0900000000000001</v>
      </c>
      <c r="J7839" s="1">
        <v>650</v>
      </c>
      <c r="K7839" s="1">
        <f>VLOOKUP(J7839,'Rating Program (Effect. 2017)'!$K$6:$M$556, 2, FALSE)</f>
        <v>1.1000000000000001</v>
      </c>
      <c r="L7839" s="1" t="s">
        <v>9</v>
      </c>
      <c r="M7839" s="1" t="s">
        <v>9</v>
      </c>
      <c r="N7839" s="1" t="s">
        <v>9</v>
      </c>
    </row>
    <row r="7840" spans="1:14" x14ac:dyDescent="0.2">
      <c r="A7840" s="1" t="s">
        <v>8837</v>
      </c>
      <c r="B7840" s="2">
        <v>43051</v>
      </c>
      <c r="C7840" s="2">
        <f t="shared" si="244"/>
        <v>43416</v>
      </c>
      <c r="D7840" s="1">
        <v>5</v>
      </c>
      <c r="E7840" s="1">
        <f>VLOOKUP(D7840,'Rating Program (Effect. 2017)'!$E$6:$F$10,2,FALSE)</f>
        <v>1.2</v>
      </c>
      <c r="F7840" s="1">
        <v>365575</v>
      </c>
      <c r="G7840" s="1">
        <f t="shared" si="245"/>
        <v>1.6135786090051565</v>
      </c>
      <c r="H7840" s="1">
        <v>3</v>
      </c>
      <c r="I7840" s="1">
        <f>VLOOKUP(H7840, 'Rating Program (Effect. 2017)'!$H$6:$I$141, 2, FALSE)</f>
        <v>0.84</v>
      </c>
      <c r="J7840" s="1">
        <v>597</v>
      </c>
      <c r="K7840" s="1">
        <f>VLOOKUP(J7840,'Rating Program (Effect. 2017)'!$K$6:$M$556, 2, FALSE)</f>
        <v>1.1000000000000001</v>
      </c>
      <c r="L7840" s="1" t="s">
        <v>9</v>
      </c>
      <c r="M7840" s="1" t="s">
        <v>9</v>
      </c>
      <c r="N7840" s="1" t="s">
        <v>9</v>
      </c>
    </row>
    <row r="7841" spans="1:14" x14ac:dyDescent="0.2">
      <c r="A7841" s="1" t="s">
        <v>8838</v>
      </c>
      <c r="B7841" s="2">
        <v>42918</v>
      </c>
      <c r="C7841" s="2">
        <f t="shared" si="244"/>
        <v>43283</v>
      </c>
      <c r="D7841" s="1">
        <v>2</v>
      </c>
      <c r="E7841" s="1">
        <f>VLOOKUP(D7841,'Rating Program (Effect. 2017)'!$E$6:$F$10,2,FALSE)</f>
        <v>1.1100000000000001</v>
      </c>
      <c r="F7841" s="1">
        <v>345860</v>
      </c>
      <c r="G7841" s="1">
        <f t="shared" si="245"/>
        <v>1.5262080357794399</v>
      </c>
      <c r="H7841" s="1">
        <v>7</v>
      </c>
      <c r="I7841" s="1">
        <f>VLOOKUP(H7841, 'Rating Program (Effect. 2017)'!$H$6:$I$141, 2, FALSE)</f>
        <v>1</v>
      </c>
      <c r="J7841" s="1">
        <v>558</v>
      </c>
      <c r="K7841" s="1">
        <f>VLOOKUP(J7841,'Rating Program (Effect. 2017)'!$K$6:$M$556, 2, FALSE)</f>
        <v>1.1000000000000001</v>
      </c>
      <c r="L7841" s="1" t="s">
        <v>9</v>
      </c>
      <c r="M7841" s="1" t="s">
        <v>9</v>
      </c>
      <c r="N7841" s="1" t="s">
        <v>9</v>
      </c>
    </row>
    <row r="7842" spans="1:14" x14ac:dyDescent="0.2">
      <c r="A7842" s="1" t="s">
        <v>8839</v>
      </c>
      <c r="B7842" s="2">
        <v>42835</v>
      </c>
      <c r="C7842" s="2">
        <f t="shared" si="244"/>
        <v>43200</v>
      </c>
      <c r="D7842" s="1">
        <v>3</v>
      </c>
      <c r="E7842" s="1">
        <f>VLOOKUP(D7842,'Rating Program (Effect. 2017)'!$E$6:$F$10,2,FALSE)</f>
        <v>0.97</v>
      </c>
      <c r="F7842" s="1">
        <v>468239</v>
      </c>
      <c r="G7842" s="1">
        <f t="shared" si="245"/>
        <v>2.1716176982246402</v>
      </c>
      <c r="H7842" s="1">
        <v>6</v>
      </c>
      <c r="I7842" s="1">
        <f>VLOOKUP(H7842, 'Rating Program (Effect. 2017)'!$H$6:$I$141, 2, FALSE)</f>
        <v>0.96</v>
      </c>
      <c r="J7842" s="1">
        <v>687</v>
      </c>
      <c r="K7842" s="1">
        <f>VLOOKUP(J7842,'Rating Program (Effect. 2017)'!$K$6:$M$556, 2, FALSE)</f>
        <v>1</v>
      </c>
      <c r="L7842" s="1" t="s">
        <v>9</v>
      </c>
      <c r="M7842" s="1" t="s">
        <v>9</v>
      </c>
      <c r="N7842" s="1" t="s">
        <v>9</v>
      </c>
    </row>
    <row r="7843" spans="1:14" x14ac:dyDescent="0.2">
      <c r="A7843" s="1" t="s">
        <v>8840</v>
      </c>
      <c r="B7843" s="2">
        <v>42940</v>
      </c>
      <c r="C7843" s="2">
        <f t="shared" si="244"/>
        <v>43305</v>
      </c>
      <c r="D7843" s="1">
        <v>2</v>
      </c>
      <c r="E7843" s="1">
        <f>VLOOKUP(D7843,'Rating Program (Effect. 2017)'!$E$6:$F$10,2,FALSE)</f>
        <v>1.1100000000000001</v>
      </c>
      <c r="F7843" s="1">
        <v>322260</v>
      </c>
      <c r="G7843" s="1">
        <f t="shared" si="245"/>
        <v>1.4314982836082399</v>
      </c>
      <c r="H7843" s="1">
        <v>20</v>
      </c>
      <c r="I7843" s="1">
        <f>VLOOKUP(H7843, 'Rating Program (Effect. 2017)'!$H$6:$I$141, 2, FALSE)</f>
        <v>1.1599999999999999</v>
      </c>
      <c r="J7843" s="1">
        <v>717</v>
      </c>
      <c r="K7843" s="1">
        <f>VLOOKUP(J7843,'Rating Program (Effect. 2017)'!$K$6:$M$556, 2, FALSE)</f>
        <v>1</v>
      </c>
      <c r="L7843" s="1" t="s">
        <v>11</v>
      </c>
      <c r="M7843" s="1" t="s">
        <v>9</v>
      </c>
      <c r="N7843" s="1" t="s">
        <v>9</v>
      </c>
    </row>
    <row r="7844" spans="1:14" x14ac:dyDescent="0.2">
      <c r="A7844" s="1" t="s">
        <v>8841</v>
      </c>
      <c r="B7844" s="2">
        <v>42859</v>
      </c>
      <c r="C7844" s="2">
        <f t="shared" si="244"/>
        <v>43224</v>
      </c>
      <c r="D7844" s="1">
        <v>3</v>
      </c>
      <c r="E7844" s="1">
        <f>VLOOKUP(D7844,'Rating Program (Effect. 2017)'!$E$6:$F$10,2,FALSE)</f>
        <v>0.97</v>
      </c>
      <c r="F7844" s="1">
        <v>302726</v>
      </c>
      <c r="G7844" s="1">
        <f t="shared" si="245"/>
        <v>1.361777339264868</v>
      </c>
      <c r="H7844" s="1">
        <v>16</v>
      </c>
      <c r="I7844" s="1">
        <f>VLOOKUP(H7844, 'Rating Program (Effect. 2017)'!$H$6:$I$141, 2, FALSE)</f>
        <v>1.1200000000000001</v>
      </c>
      <c r="J7844" s="1">
        <v>879</v>
      </c>
      <c r="K7844" s="1">
        <f>VLOOKUP(J7844,'Rating Program (Effect. 2017)'!$K$6:$M$556, 2, FALSE)</f>
        <v>0.9</v>
      </c>
      <c r="L7844" s="1" t="s">
        <v>9</v>
      </c>
      <c r="M7844" s="1" t="s">
        <v>9</v>
      </c>
      <c r="N7844" s="1" t="s">
        <v>9</v>
      </c>
    </row>
    <row r="7845" spans="1:14" x14ac:dyDescent="0.2">
      <c r="A7845" s="1" t="s">
        <v>8842</v>
      </c>
      <c r="B7845" s="2">
        <v>42764</v>
      </c>
      <c r="C7845" s="2">
        <f t="shared" si="244"/>
        <v>43129</v>
      </c>
      <c r="D7845" s="1">
        <v>1</v>
      </c>
      <c r="E7845" s="1">
        <f>VLOOKUP(D7845,'Rating Program (Effect. 2017)'!$E$6:$F$10,2,FALSE)</f>
        <v>1.05</v>
      </c>
      <c r="F7845" s="1">
        <v>474903</v>
      </c>
      <c r="G7845" s="1">
        <f t="shared" si="245"/>
        <v>2.2128768728608765</v>
      </c>
      <c r="H7845" s="1">
        <v>17</v>
      </c>
      <c r="I7845" s="1">
        <f>VLOOKUP(H7845, 'Rating Program (Effect. 2017)'!$H$6:$I$141, 2, FALSE)</f>
        <v>1.1299999999999999</v>
      </c>
      <c r="J7845" s="1">
        <v>633</v>
      </c>
      <c r="K7845" s="1">
        <f>VLOOKUP(J7845,'Rating Program (Effect. 2017)'!$K$6:$M$556, 2, FALSE)</f>
        <v>1.1000000000000001</v>
      </c>
      <c r="L7845" s="1" t="s">
        <v>11</v>
      </c>
      <c r="M7845" s="1" t="s">
        <v>9</v>
      </c>
      <c r="N7845" s="1" t="s">
        <v>11</v>
      </c>
    </row>
    <row r="7846" spans="1:14" x14ac:dyDescent="0.2">
      <c r="A7846" s="1" t="s">
        <v>8843</v>
      </c>
      <c r="B7846" s="2">
        <v>42938</v>
      </c>
      <c r="C7846" s="2">
        <f t="shared" si="244"/>
        <v>43303</v>
      </c>
      <c r="D7846" s="1">
        <v>3</v>
      </c>
      <c r="E7846" s="1">
        <f>VLOOKUP(D7846,'Rating Program (Effect. 2017)'!$E$6:$F$10,2,FALSE)</f>
        <v>0.97</v>
      </c>
      <c r="F7846" s="1">
        <v>170818</v>
      </c>
      <c r="G7846" s="1">
        <f t="shared" si="245"/>
        <v>1.1315251584741657</v>
      </c>
      <c r="H7846" s="1">
        <v>16</v>
      </c>
      <c r="I7846" s="1">
        <f>VLOOKUP(H7846, 'Rating Program (Effect. 2017)'!$H$6:$I$141, 2, FALSE)</f>
        <v>1.1200000000000001</v>
      </c>
      <c r="J7846" s="1">
        <v>573</v>
      </c>
      <c r="K7846" s="1">
        <f>VLOOKUP(J7846,'Rating Program (Effect. 2017)'!$K$6:$M$556, 2, FALSE)</f>
        <v>1.1000000000000001</v>
      </c>
      <c r="L7846" s="1" t="s">
        <v>9</v>
      </c>
      <c r="M7846" s="1" t="s">
        <v>9</v>
      </c>
      <c r="N7846" s="1" t="s">
        <v>9</v>
      </c>
    </row>
    <row r="7847" spans="1:14" x14ac:dyDescent="0.2">
      <c r="A7847" s="1" t="s">
        <v>8844</v>
      </c>
      <c r="B7847" s="2">
        <v>43033</v>
      </c>
      <c r="C7847" s="2">
        <f t="shared" si="244"/>
        <v>43398</v>
      </c>
      <c r="D7847" s="1">
        <v>4</v>
      </c>
      <c r="E7847" s="1">
        <f>VLOOKUP(D7847,'Rating Program (Effect. 2017)'!$E$6:$F$10,2,FALSE)</f>
        <v>0.94</v>
      </c>
      <c r="F7847" s="1">
        <v>408326</v>
      </c>
      <c r="G7847" s="1">
        <f t="shared" si="245"/>
        <v>1.8265440064352996</v>
      </c>
      <c r="H7847" s="1">
        <v>39</v>
      </c>
      <c r="I7847" s="1">
        <f>VLOOKUP(H7847, 'Rating Program (Effect. 2017)'!$H$6:$I$141, 2, FALSE)</f>
        <v>1.2</v>
      </c>
      <c r="J7847" s="1">
        <v>920</v>
      </c>
      <c r="K7847" s="1">
        <f>VLOOKUP(J7847,'Rating Program (Effect. 2017)'!$K$6:$M$556, 2, FALSE)</f>
        <v>0.9</v>
      </c>
      <c r="L7847" s="1" t="s">
        <v>9</v>
      </c>
      <c r="M7847" s="1" t="s">
        <v>9</v>
      </c>
      <c r="N7847" s="1" t="s">
        <v>9</v>
      </c>
    </row>
    <row r="7848" spans="1:14" x14ac:dyDescent="0.2">
      <c r="A7848" s="1" t="s">
        <v>8845</v>
      </c>
      <c r="B7848" s="2">
        <v>42887</v>
      </c>
      <c r="C7848" s="2">
        <f t="shared" si="244"/>
        <v>43252</v>
      </c>
      <c r="D7848" s="1">
        <v>4</v>
      </c>
      <c r="E7848" s="1">
        <f>VLOOKUP(D7848,'Rating Program (Effect. 2017)'!$E$6:$F$10,2,FALSE)</f>
        <v>0.94</v>
      </c>
      <c r="F7848" s="1">
        <v>278933</v>
      </c>
      <c r="G7848" s="1">
        <f t="shared" si="245"/>
        <v>1.2881544026200773</v>
      </c>
      <c r="H7848" s="1">
        <v>5</v>
      </c>
      <c r="I7848" s="1">
        <f>VLOOKUP(H7848, 'Rating Program (Effect. 2017)'!$H$6:$I$141, 2, FALSE)</f>
        <v>0.92</v>
      </c>
      <c r="J7848" s="1">
        <v>659</v>
      </c>
      <c r="K7848" s="1">
        <f>VLOOKUP(J7848,'Rating Program (Effect. 2017)'!$K$6:$M$556, 2, FALSE)</f>
        <v>1</v>
      </c>
      <c r="L7848" s="1" t="s">
        <v>9</v>
      </c>
      <c r="M7848" s="1" t="s">
        <v>9</v>
      </c>
      <c r="N7848" s="1" t="s">
        <v>9</v>
      </c>
    </row>
    <row r="7849" spans="1:14" x14ac:dyDescent="0.2">
      <c r="A7849" s="1" t="s">
        <v>8846</v>
      </c>
      <c r="B7849" s="2">
        <v>42874</v>
      </c>
      <c r="C7849" s="2">
        <f t="shared" si="244"/>
        <v>43239</v>
      </c>
      <c r="D7849" s="1">
        <v>3</v>
      </c>
      <c r="E7849" s="1">
        <f>VLOOKUP(D7849,'Rating Program (Effect. 2017)'!$E$6:$F$10,2,FALSE)</f>
        <v>0.97</v>
      </c>
      <c r="F7849" s="1">
        <v>467193</v>
      </c>
      <c r="G7849" s="1">
        <f t="shared" si="245"/>
        <v>2.1651890977396184</v>
      </c>
      <c r="H7849" s="1">
        <v>16</v>
      </c>
      <c r="I7849" s="1">
        <f>VLOOKUP(H7849, 'Rating Program (Effect. 2017)'!$H$6:$I$141, 2, FALSE)</f>
        <v>1.1200000000000001</v>
      </c>
      <c r="J7849" s="1">
        <v>543</v>
      </c>
      <c r="K7849" s="1">
        <f>VLOOKUP(J7849,'Rating Program (Effect. 2017)'!$K$6:$M$556, 2, FALSE)</f>
        <v>1.1000000000000001</v>
      </c>
      <c r="L7849" s="1" t="s">
        <v>9</v>
      </c>
      <c r="M7849" s="1" t="s">
        <v>9</v>
      </c>
      <c r="N7849" s="1" t="s">
        <v>9</v>
      </c>
    </row>
    <row r="7850" spans="1:14" x14ac:dyDescent="0.2">
      <c r="A7850" s="1" t="s">
        <v>8847</v>
      </c>
      <c r="B7850" s="2">
        <v>42978</v>
      </c>
      <c r="C7850" s="2">
        <f t="shared" si="244"/>
        <v>43343</v>
      </c>
      <c r="D7850" s="1">
        <v>4</v>
      </c>
      <c r="E7850" s="1">
        <f>VLOOKUP(D7850,'Rating Program (Effect. 2017)'!$E$6:$F$10,2,FALSE)</f>
        <v>0.94</v>
      </c>
      <c r="F7850" s="1">
        <v>367751</v>
      </c>
      <c r="G7850" s="1">
        <f t="shared" si="245"/>
        <v>1.6236605729633422</v>
      </c>
      <c r="H7850" s="1">
        <v>4</v>
      </c>
      <c r="I7850" s="1">
        <f>VLOOKUP(H7850, 'Rating Program (Effect. 2017)'!$H$6:$I$141, 2, FALSE)</f>
        <v>0.88</v>
      </c>
      <c r="J7850" s="1">
        <v>651</v>
      </c>
      <c r="K7850" s="1">
        <f>VLOOKUP(J7850,'Rating Program (Effect. 2017)'!$K$6:$M$556, 2, FALSE)</f>
        <v>1</v>
      </c>
      <c r="L7850" s="1" t="s">
        <v>9</v>
      </c>
      <c r="M7850" s="1" t="s">
        <v>9</v>
      </c>
      <c r="N7850" s="1" t="s">
        <v>9</v>
      </c>
    </row>
    <row r="7851" spans="1:14" x14ac:dyDescent="0.2">
      <c r="A7851" s="1" t="s">
        <v>8848</v>
      </c>
      <c r="B7851" s="2">
        <v>42921</v>
      </c>
      <c r="C7851" s="2">
        <f t="shared" si="244"/>
        <v>43286</v>
      </c>
      <c r="D7851" s="1">
        <v>4</v>
      </c>
      <c r="E7851" s="1">
        <f>VLOOKUP(D7851,'Rating Program (Effect. 2017)'!$E$6:$F$10,2,FALSE)</f>
        <v>0.94</v>
      </c>
      <c r="F7851" s="1">
        <v>220176</v>
      </c>
      <c r="G7851" s="1">
        <f t="shared" si="245"/>
        <v>1.1644576630238821</v>
      </c>
      <c r="H7851" s="1">
        <v>14</v>
      </c>
      <c r="I7851" s="1">
        <f>VLOOKUP(H7851, 'Rating Program (Effect. 2017)'!$H$6:$I$141, 2, FALSE)</f>
        <v>1.1000000000000001</v>
      </c>
      <c r="J7851" s="1">
        <v>614</v>
      </c>
      <c r="K7851" s="1">
        <f>VLOOKUP(J7851,'Rating Program (Effect. 2017)'!$K$6:$M$556, 2, FALSE)</f>
        <v>1.1000000000000001</v>
      </c>
      <c r="L7851" s="1" t="s">
        <v>9</v>
      </c>
      <c r="M7851" s="1" t="s">
        <v>9</v>
      </c>
      <c r="N7851" s="1" t="s">
        <v>9</v>
      </c>
    </row>
    <row r="7852" spans="1:14" x14ac:dyDescent="0.2">
      <c r="A7852" s="1" t="s">
        <v>8849</v>
      </c>
      <c r="B7852" s="2">
        <v>42953</v>
      </c>
      <c r="C7852" s="2">
        <f t="shared" si="244"/>
        <v>43318</v>
      </c>
      <c r="D7852" s="1">
        <v>4</v>
      </c>
      <c r="E7852" s="1">
        <f>VLOOKUP(D7852,'Rating Program (Effect. 2017)'!$E$6:$F$10,2,FALSE)</f>
        <v>0.94</v>
      </c>
      <c r="F7852" s="1">
        <v>256810</v>
      </c>
      <c r="G7852" s="1">
        <f t="shared" si="245"/>
        <v>1.2314977930375897</v>
      </c>
      <c r="H7852" s="1">
        <v>7</v>
      </c>
      <c r="I7852" s="1">
        <f>VLOOKUP(H7852, 'Rating Program (Effect. 2017)'!$H$6:$I$141, 2, FALSE)</f>
        <v>1</v>
      </c>
      <c r="J7852" s="1">
        <v>548</v>
      </c>
      <c r="K7852" s="1">
        <f>VLOOKUP(J7852,'Rating Program (Effect. 2017)'!$K$6:$M$556, 2, FALSE)</f>
        <v>1.1000000000000001</v>
      </c>
      <c r="L7852" s="1" t="s">
        <v>11</v>
      </c>
      <c r="M7852" s="1" t="s">
        <v>9</v>
      </c>
      <c r="N7852" s="1" t="s">
        <v>9</v>
      </c>
    </row>
    <row r="7853" spans="1:14" x14ac:dyDescent="0.2">
      <c r="A7853" s="1" t="s">
        <v>8850</v>
      </c>
      <c r="B7853" s="2">
        <v>42888</v>
      </c>
      <c r="C7853" s="2">
        <f t="shared" si="244"/>
        <v>43253</v>
      </c>
      <c r="D7853" s="1">
        <v>5</v>
      </c>
      <c r="E7853" s="1">
        <f>VLOOKUP(D7853,'Rating Program (Effect. 2017)'!$E$6:$F$10,2,FALSE)</f>
        <v>1.2</v>
      </c>
      <c r="F7853" s="1">
        <v>109749</v>
      </c>
      <c r="G7853" s="1">
        <f t="shared" si="245"/>
        <v>1.1918837652748326</v>
      </c>
      <c r="H7853" s="1">
        <v>19</v>
      </c>
      <c r="I7853" s="1">
        <f>VLOOKUP(H7853, 'Rating Program (Effect. 2017)'!$H$6:$I$141, 2, FALSE)</f>
        <v>1.1499999999999999</v>
      </c>
      <c r="J7853" s="1">
        <v>676</v>
      </c>
      <c r="K7853" s="1">
        <f>VLOOKUP(J7853,'Rating Program (Effect. 2017)'!$K$6:$M$556, 2, FALSE)</f>
        <v>1</v>
      </c>
      <c r="L7853" s="1" t="s">
        <v>9</v>
      </c>
      <c r="M7853" s="1" t="s">
        <v>9</v>
      </c>
      <c r="N7853" s="1" t="s">
        <v>9</v>
      </c>
    </row>
    <row r="7854" spans="1:14" x14ac:dyDescent="0.2">
      <c r="A7854" s="1" t="s">
        <v>8851</v>
      </c>
      <c r="B7854" s="2">
        <v>42795</v>
      </c>
      <c r="C7854" s="2">
        <f t="shared" si="244"/>
        <v>43160</v>
      </c>
      <c r="D7854" s="1">
        <v>4</v>
      </c>
      <c r="E7854" s="1">
        <f>VLOOKUP(D7854,'Rating Program (Effect. 2017)'!$E$6:$F$10,2,FALSE)</f>
        <v>0.94</v>
      </c>
      <c r="F7854" s="1">
        <v>249789</v>
      </c>
      <c r="G7854" s="1">
        <f t="shared" si="245"/>
        <v>1.2160021816064392</v>
      </c>
      <c r="H7854" s="1">
        <v>11</v>
      </c>
      <c r="I7854" s="1">
        <f>VLOOKUP(H7854, 'Rating Program (Effect. 2017)'!$H$6:$I$141, 2, FALSE)</f>
        <v>1.07</v>
      </c>
      <c r="J7854" s="1">
        <v>932</v>
      </c>
      <c r="K7854" s="1">
        <f>VLOOKUP(J7854,'Rating Program (Effect. 2017)'!$K$6:$M$556, 2, FALSE)</f>
        <v>0.9</v>
      </c>
      <c r="L7854" s="1" t="s">
        <v>9</v>
      </c>
      <c r="M7854" s="1" t="s">
        <v>9</v>
      </c>
      <c r="N7854" s="1" t="s">
        <v>9</v>
      </c>
    </row>
    <row r="7855" spans="1:14" x14ac:dyDescent="0.2">
      <c r="A7855" s="1" t="s">
        <v>8852</v>
      </c>
      <c r="B7855" s="2">
        <v>43053</v>
      </c>
      <c r="C7855" s="2">
        <f t="shared" si="244"/>
        <v>43418</v>
      </c>
      <c r="D7855" s="1">
        <v>1</v>
      </c>
      <c r="E7855" s="1">
        <f>VLOOKUP(D7855,'Rating Program (Effect. 2017)'!$E$6:$F$10,2,FALSE)</f>
        <v>1.05</v>
      </c>
      <c r="F7855" s="1">
        <v>439256</v>
      </c>
      <c r="G7855" s="1">
        <f t="shared" si="245"/>
        <v>1.9985545201631076</v>
      </c>
      <c r="H7855" s="1">
        <v>8</v>
      </c>
      <c r="I7855" s="1">
        <f>VLOOKUP(H7855, 'Rating Program (Effect. 2017)'!$H$6:$I$141, 2, FALSE)</f>
        <v>1.02</v>
      </c>
      <c r="J7855" s="1">
        <v>557</v>
      </c>
      <c r="K7855" s="1">
        <f>VLOOKUP(J7855,'Rating Program (Effect. 2017)'!$K$6:$M$556, 2, FALSE)</f>
        <v>1.1000000000000001</v>
      </c>
      <c r="L7855" s="1" t="s">
        <v>9</v>
      </c>
      <c r="M7855" s="1" t="s">
        <v>9</v>
      </c>
      <c r="N7855" s="1" t="s">
        <v>9</v>
      </c>
    </row>
    <row r="7856" spans="1:14" x14ac:dyDescent="0.2">
      <c r="A7856" s="1" t="s">
        <v>8853</v>
      </c>
      <c r="B7856" s="2">
        <v>42902</v>
      </c>
      <c r="C7856" s="2">
        <f t="shared" si="244"/>
        <v>43267</v>
      </c>
      <c r="D7856" s="1">
        <v>3</v>
      </c>
      <c r="E7856" s="1">
        <f>VLOOKUP(D7856,'Rating Program (Effect. 2017)'!$E$6:$F$10,2,FALSE)</f>
        <v>0.97</v>
      </c>
      <c r="F7856" s="1">
        <v>443475</v>
      </c>
      <c r="G7856" s="1">
        <f t="shared" si="245"/>
        <v>2.023068894622031</v>
      </c>
      <c r="H7856" s="1">
        <v>3</v>
      </c>
      <c r="I7856" s="1">
        <f>VLOOKUP(H7856, 'Rating Program (Effect. 2017)'!$H$6:$I$141, 2, FALSE)</f>
        <v>0.84</v>
      </c>
      <c r="J7856" s="1">
        <v>665</v>
      </c>
      <c r="K7856" s="1">
        <f>VLOOKUP(J7856,'Rating Program (Effect. 2017)'!$K$6:$M$556, 2, FALSE)</f>
        <v>1</v>
      </c>
      <c r="L7856" s="1" t="s">
        <v>9</v>
      </c>
      <c r="M7856" s="1" t="s">
        <v>9</v>
      </c>
      <c r="N7856" s="1" t="s">
        <v>11</v>
      </c>
    </row>
    <row r="7857" spans="1:14" x14ac:dyDescent="0.2">
      <c r="A7857" s="1" t="s">
        <v>8854</v>
      </c>
      <c r="B7857" s="2">
        <v>42782</v>
      </c>
      <c r="C7857" s="2">
        <f t="shared" si="244"/>
        <v>43147</v>
      </c>
      <c r="D7857" s="1">
        <v>3</v>
      </c>
      <c r="E7857" s="1">
        <f>VLOOKUP(D7857,'Rating Program (Effect. 2017)'!$E$6:$F$10,2,FALSE)</f>
        <v>0.97</v>
      </c>
      <c r="F7857" s="1">
        <v>378256</v>
      </c>
      <c r="G7857" s="1">
        <f t="shared" si="245"/>
        <v>1.6735164182539877</v>
      </c>
      <c r="H7857" s="1">
        <v>20</v>
      </c>
      <c r="I7857" s="1">
        <f>VLOOKUP(H7857, 'Rating Program (Effect. 2017)'!$H$6:$I$141, 2, FALSE)</f>
        <v>1.1599999999999999</v>
      </c>
      <c r="J7857" s="1">
        <v>837</v>
      </c>
      <c r="K7857" s="1">
        <f>VLOOKUP(J7857,'Rating Program (Effect. 2017)'!$K$6:$M$556, 2, FALSE)</f>
        <v>0.9</v>
      </c>
      <c r="L7857" s="1" t="s">
        <v>9</v>
      </c>
      <c r="M7857" s="1" t="s">
        <v>9</v>
      </c>
      <c r="N7857" s="1" t="s">
        <v>11</v>
      </c>
    </row>
    <row r="7858" spans="1:14" x14ac:dyDescent="0.2">
      <c r="A7858" s="1" t="s">
        <v>8855</v>
      </c>
      <c r="B7858" s="2">
        <v>42742</v>
      </c>
      <c r="C7858" s="2">
        <f t="shared" si="244"/>
        <v>43107</v>
      </c>
      <c r="D7858" s="1">
        <v>2</v>
      </c>
      <c r="E7858" s="1">
        <f>VLOOKUP(D7858,'Rating Program (Effect. 2017)'!$E$6:$F$10,2,FALSE)</f>
        <v>1.1100000000000001</v>
      </c>
      <c r="F7858" s="1">
        <v>455112</v>
      </c>
      <c r="G7858" s="1">
        <f t="shared" si="245"/>
        <v>2.0919071256403501</v>
      </c>
      <c r="H7858" s="1">
        <v>2</v>
      </c>
      <c r="I7858" s="1">
        <f>VLOOKUP(H7858, 'Rating Program (Effect. 2017)'!$H$6:$I$141, 2, FALSE)</f>
        <v>0.8</v>
      </c>
      <c r="J7858" s="1">
        <v>693</v>
      </c>
      <c r="K7858" s="1">
        <f>VLOOKUP(J7858,'Rating Program (Effect. 2017)'!$K$6:$M$556, 2, FALSE)</f>
        <v>1</v>
      </c>
      <c r="L7858" s="1" t="s">
        <v>9</v>
      </c>
      <c r="M7858" s="1" t="s">
        <v>9</v>
      </c>
      <c r="N7858" s="1" t="s">
        <v>9</v>
      </c>
    </row>
    <row r="7859" spans="1:14" x14ac:dyDescent="0.2">
      <c r="A7859" s="1" t="s">
        <v>8856</v>
      </c>
      <c r="B7859" s="2">
        <v>42969</v>
      </c>
      <c r="C7859" s="2">
        <f t="shared" si="244"/>
        <v>43334</v>
      </c>
      <c r="D7859" s="1">
        <v>5</v>
      </c>
      <c r="E7859" s="1">
        <f>VLOOKUP(D7859,'Rating Program (Effect. 2017)'!$E$6:$F$10,2,FALSE)</f>
        <v>1.2</v>
      </c>
      <c r="F7859" s="1">
        <v>337426</v>
      </c>
      <c r="G7859" s="1">
        <f t="shared" si="245"/>
        <v>1.491089332204552</v>
      </c>
      <c r="H7859" s="1">
        <v>2</v>
      </c>
      <c r="I7859" s="1">
        <f>VLOOKUP(H7859, 'Rating Program (Effect. 2017)'!$H$6:$I$141, 2, FALSE)</f>
        <v>0.8</v>
      </c>
      <c r="J7859" s="1">
        <v>679</v>
      </c>
      <c r="K7859" s="1">
        <f>VLOOKUP(J7859,'Rating Program (Effect. 2017)'!$K$6:$M$556, 2, FALSE)</f>
        <v>1</v>
      </c>
      <c r="L7859" s="1" t="s">
        <v>9</v>
      </c>
      <c r="M7859" s="1" t="s">
        <v>9</v>
      </c>
      <c r="N7859" s="1" t="s">
        <v>9</v>
      </c>
    </row>
    <row r="7860" spans="1:14" x14ac:dyDescent="0.2">
      <c r="A7860" s="1" t="s">
        <v>8857</v>
      </c>
      <c r="B7860" s="2">
        <v>42785</v>
      </c>
      <c r="C7860" s="2">
        <f t="shared" si="244"/>
        <v>43150</v>
      </c>
      <c r="D7860" s="1">
        <v>3</v>
      </c>
      <c r="E7860" s="1">
        <f>VLOOKUP(D7860,'Rating Program (Effect. 2017)'!$E$6:$F$10,2,FALSE)</f>
        <v>0.97</v>
      </c>
      <c r="F7860" s="1">
        <v>476591</v>
      </c>
      <c r="G7860" s="1">
        <f t="shared" si="245"/>
        <v>2.223409683343069</v>
      </c>
      <c r="H7860" s="1">
        <v>28</v>
      </c>
      <c r="I7860" s="1">
        <f>VLOOKUP(H7860, 'Rating Program (Effect. 2017)'!$H$6:$I$141, 2, FALSE)</f>
        <v>1.2</v>
      </c>
      <c r="J7860" s="1">
        <v>790</v>
      </c>
      <c r="K7860" s="1">
        <f>VLOOKUP(J7860,'Rating Program (Effect. 2017)'!$K$6:$M$556, 2, FALSE)</f>
        <v>1</v>
      </c>
      <c r="L7860" s="1" t="s">
        <v>11</v>
      </c>
      <c r="M7860" s="1" t="s">
        <v>9</v>
      </c>
      <c r="N7860" s="1" t="s">
        <v>9</v>
      </c>
    </row>
    <row r="7861" spans="1:14" x14ac:dyDescent="0.2">
      <c r="A7861" s="1" t="s">
        <v>8858</v>
      </c>
      <c r="B7861" s="2">
        <v>43091</v>
      </c>
      <c r="C7861" s="2">
        <f t="shared" si="244"/>
        <v>43456</v>
      </c>
      <c r="D7861" s="1">
        <v>2</v>
      </c>
      <c r="E7861" s="1">
        <f>VLOOKUP(D7861,'Rating Program (Effect. 2017)'!$E$6:$F$10,2,FALSE)</f>
        <v>1.1100000000000001</v>
      </c>
      <c r="F7861" s="1">
        <v>111886</v>
      </c>
      <c r="G7861" s="1">
        <f t="shared" si="245"/>
        <v>1.1877471167482554</v>
      </c>
      <c r="H7861" s="1">
        <v>15</v>
      </c>
      <c r="I7861" s="1">
        <f>VLOOKUP(H7861, 'Rating Program (Effect. 2017)'!$H$6:$I$141, 2, FALSE)</f>
        <v>1.1100000000000001</v>
      </c>
      <c r="J7861" s="1">
        <v>849</v>
      </c>
      <c r="K7861" s="1">
        <f>VLOOKUP(J7861,'Rating Program (Effect. 2017)'!$K$6:$M$556, 2, FALSE)</f>
        <v>0.9</v>
      </c>
      <c r="L7861" s="1" t="s">
        <v>9</v>
      </c>
      <c r="M7861" s="1" t="s">
        <v>9</v>
      </c>
      <c r="N7861" s="1" t="s">
        <v>9</v>
      </c>
    </row>
    <row r="7862" spans="1:14" x14ac:dyDescent="0.2">
      <c r="A7862" s="1" t="s">
        <v>8859</v>
      </c>
      <c r="B7862" s="2">
        <v>42896</v>
      </c>
      <c r="C7862" s="2">
        <f t="shared" si="244"/>
        <v>43261</v>
      </c>
      <c r="D7862" s="1">
        <v>3</v>
      </c>
      <c r="E7862" s="1">
        <f>VLOOKUP(D7862,'Rating Program (Effect. 2017)'!$E$6:$F$10,2,FALSE)</f>
        <v>0.97</v>
      </c>
      <c r="F7862" s="1">
        <v>222608</v>
      </c>
      <c r="G7862" s="1">
        <f t="shared" si="245"/>
        <v>1.1678265489102029</v>
      </c>
      <c r="H7862" s="1">
        <v>11</v>
      </c>
      <c r="I7862" s="1">
        <f>VLOOKUP(H7862, 'Rating Program (Effect. 2017)'!$H$6:$I$141, 2, FALSE)</f>
        <v>1.07</v>
      </c>
      <c r="J7862" s="1">
        <v>949</v>
      </c>
      <c r="K7862" s="1">
        <f>VLOOKUP(J7862,'Rating Program (Effect. 2017)'!$K$6:$M$556, 2, FALSE)</f>
        <v>0.9</v>
      </c>
      <c r="L7862" s="1" t="s">
        <v>9</v>
      </c>
      <c r="M7862" s="1" t="s">
        <v>9</v>
      </c>
      <c r="N7862" s="1" t="s">
        <v>11</v>
      </c>
    </row>
    <row r="7863" spans="1:14" x14ac:dyDescent="0.2">
      <c r="A7863" s="1" t="s">
        <v>8860</v>
      </c>
      <c r="B7863" s="2">
        <v>42849</v>
      </c>
      <c r="C7863" s="2">
        <f t="shared" si="244"/>
        <v>43214</v>
      </c>
      <c r="D7863" s="1">
        <v>4</v>
      </c>
      <c r="E7863" s="1">
        <f>VLOOKUP(D7863,'Rating Program (Effect. 2017)'!$E$6:$F$10,2,FALSE)</f>
        <v>0.94</v>
      </c>
      <c r="F7863" s="1">
        <v>391867</v>
      </c>
      <c r="G7863" s="1">
        <f t="shared" si="245"/>
        <v>1.740942945140886</v>
      </c>
      <c r="H7863" s="1">
        <v>6</v>
      </c>
      <c r="I7863" s="1">
        <f>VLOOKUP(H7863, 'Rating Program (Effect. 2017)'!$H$6:$I$141, 2, FALSE)</f>
        <v>0.96</v>
      </c>
      <c r="J7863" s="1">
        <v>775</v>
      </c>
      <c r="K7863" s="1">
        <f>VLOOKUP(J7863,'Rating Program (Effect. 2017)'!$K$6:$M$556, 2, FALSE)</f>
        <v>1</v>
      </c>
      <c r="L7863" s="1" t="s">
        <v>9</v>
      </c>
      <c r="M7863" s="1" t="s">
        <v>9</v>
      </c>
      <c r="N7863" s="1" t="s">
        <v>9</v>
      </c>
    </row>
    <row r="7864" spans="1:14" x14ac:dyDescent="0.2">
      <c r="A7864" s="1" t="s">
        <v>8861</v>
      </c>
      <c r="B7864" s="2">
        <v>42947</v>
      </c>
      <c r="C7864" s="2">
        <f t="shared" si="244"/>
        <v>43312</v>
      </c>
      <c r="D7864" s="1">
        <v>4</v>
      </c>
      <c r="E7864" s="1">
        <f>VLOOKUP(D7864,'Rating Program (Effect. 2017)'!$E$6:$F$10,2,FALSE)</f>
        <v>0.94</v>
      </c>
      <c r="F7864" s="1">
        <v>492311</v>
      </c>
      <c r="G7864" s="1">
        <f t="shared" si="245"/>
        <v>2.3230216493972371</v>
      </c>
      <c r="H7864" s="1">
        <v>20</v>
      </c>
      <c r="I7864" s="1">
        <f>VLOOKUP(H7864, 'Rating Program (Effect. 2017)'!$H$6:$I$141, 2, FALSE)</f>
        <v>1.1599999999999999</v>
      </c>
      <c r="J7864" s="1">
        <v>829</v>
      </c>
      <c r="K7864" s="1">
        <f>VLOOKUP(J7864,'Rating Program (Effect. 2017)'!$K$6:$M$556, 2, FALSE)</f>
        <v>0.9</v>
      </c>
      <c r="L7864" s="1" t="s">
        <v>9</v>
      </c>
      <c r="M7864" s="1" t="s">
        <v>9</v>
      </c>
      <c r="N7864" s="1" t="s">
        <v>9</v>
      </c>
    </row>
    <row r="7865" spans="1:14" x14ac:dyDescent="0.2">
      <c r="A7865" s="1" t="s">
        <v>8862</v>
      </c>
      <c r="B7865" s="2">
        <v>42776</v>
      </c>
      <c r="C7865" s="2">
        <f t="shared" si="244"/>
        <v>43141</v>
      </c>
      <c r="D7865" s="1">
        <v>5</v>
      </c>
      <c r="E7865" s="1">
        <f>VLOOKUP(D7865,'Rating Program (Effect. 2017)'!$E$6:$F$10,2,FALSE)</f>
        <v>1.2</v>
      </c>
      <c r="F7865" s="1">
        <v>357548</v>
      </c>
      <c r="G7865" s="1">
        <f t="shared" si="245"/>
        <v>1.5771320366184938</v>
      </c>
      <c r="H7865" s="1">
        <v>8</v>
      </c>
      <c r="I7865" s="1">
        <f>VLOOKUP(H7865, 'Rating Program (Effect. 2017)'!$H$6:$I$141, 2, FALSE)</f>
        <v>1.02</v>
      </c>
      <c r="J7865" s="1">
        <v>935</v>
      </c>
      <c r="K7865" s="1">
        <f>VLOOKUP(J7865,'Rating Program (Effect. 2017)'!$K$6:$M$556, 2, FALSE)</f>
        <v>0.9</v>
      </c>
      <c r="L7865" s="1" t="s">
        <v>9</v>
      </c>
      <c r="M7865" s="1" t="s">
        <v>9</v>
      </c>
      <c r="N7865" s="1" t="s">
        <v>9</v>
      </c>
    </row>
    <row r="7866" spans="1:14" x14ac:dyDescent="0.2">
      <c r="A7866" s="1" t="s">
        <v>8863</v>
      </c>
      <c r="B7866" s="2">
        <v>43064</v>
      </c>
      <c r="C7866" s="2">
        <f t="shared" si="244"/>
        <v>43429</v>
      </c>
      <c r="D7866" s="1">
        <v>2</v>
      </c>
      <c r="E7866" s="1">
        <f>VLOOKUP(D7866,'Rating Program (Effect. 2017)'!$E$6:$F$10,2,FALSE)</f>
        <v>1.1100000000000001</v>
      </c>
      <c r="F7866" s="1">
        <v>466023</v>
      </c>
      <c r="G7866" s="1">
        <f t="shared" si="245"/>
        <v>2.1580139255444575</v>
      </c>
      <c r="H7866" s="1">
        <v>13</v>
      </c>
      <c r="I7866" s="1">
        <f>VLOOKUP(H7866, 'Rating Program (Effect. 2017)'!$H$6:$I$141, 2, FALSE)</f>
        <v>1.0900000000000001</v>
      </c>
      <c r="J7866" s="1">
        <v>768</v>
      </c>
      <c r="K7866" s="1">
        <f>VLOOKUP(J7866,'Rating Program (Effect. 2017)'!$K$6:$M$556, 2, FALSE)</f>
        <v>1</v>
      </c>
      <c r="L7866" s="1" t="s">
        <v>11</v>
      </c>
      <c r="M7866" s="1" t="s">
        <v>9</v>
      </c>
      <c r="N7866" s="1" t="s">
        <v>9</v>
      </c>
    </row>
    <row r="7867" spans="1:14" x14ac:dyDescent="0.2">
      <c r="A7867" s="1" t="s">
        <v>8864</v>
      </c>
      <c r="B7867" s="2">
        <v>42759</v>
      </c>
      <c r="C7867" s="2">
        <f t="shared" si="244"/>
        <v>43124</v>
      </c>
      <c r="D7867" s="1">
        <v>4</v>
      </c>
      <c r="E7867" s="1">
        <f>VLOOKUP(D7867,'Rating Program (Effect. 2017)'!$E$6:$F$10,2,FALSE)</f>
        <v>0.94</v>
      </c>
      <c r="F7867" s="1">
        <v>371873</v>
      </c>
      <c r="G7867" s="1">
        <f t="shared" si="245"/>
        <v>1.6429911456408437</v>
      </c>
      <c r="H7867" s="1">
        <v>6</v>
      </c>
      <c r="I7867" s="1">
        <f>VLOOKUP(H7867, 'Rating Program (Effect. 2017)'!$H$6:$I$141, 2, FALSE)</f>
        <v>0.96</v>
      </c>
      <c r="J7867" s="1">
        <v>833</v>
      </c>
      <c r="K7867" s="1">
        <f>VLOOKUP(J7867,'Rating Program (Effect. 2017)'!$K$6:$M$556, 2, FALSE)</f>
        <v>0.9</v>
      </c>
      <c r="L7867" s="1" t="s">
        <v>9</v>
      </c>
      <c r="M7867" s="1" t="s">
        <v>9</v>
      </c>
      <c r="N7867" s="1" t="s">
        <v>9</v>
      </c>
    </row>
    <row r="7868" spans="1:14" x14ac:dyDescent="0.2">
      <c r="A7868" s="1" t="s">
        <v>8865</v>
      </c>
      <c r="B7868" s="2">
        <v>43050</v>
      </c>
      <c r="C7868" s="2">
        <f t="shared" si="244"/>
        <v>43415</v>
      </c>
      <c r="D7868" s="1">
        <v>1</v>
      </c>
      <c r="E7868" s="1">
        <f>VLOOKUP(D7868,'Rating Program (Effect. 2017)'!$E$6:$F$10,2,FALSE)</f>
        <v>1.05</v>
      </c>
      <c r="F7868" s="1">
        <v>182236</v>
      </c>
      <c r="G7868" s="1">
        <f t="shared" si="245"/>
        <v>1.1329626917683975</v>
      </c>
      <c r="H7868" s="1">
        <v>4</v>
      </c>
      <c r="I7868" s="1">
        <f>VLOOKUP(H7868, 'Rating Program (Effect. 2017)'!$H$6:$I$141, 2, FALSE)</f>
        <v>0.88</v>
      </c>
      <c r="J7868" s="1">
        <v>891</v>
      </c>
      <c r="K7868" s="1">
        <f>VLOOKUP(J7868,'Rating Program (Effect. 2017)'!$K$6:$M$556, 2, FALSE)</f>
        <v>0.9</v>
      </c>
      <c r="L7868" s="1" t="s">
        <v>9</v>
      </c>
      <c r="M7868" s="1" t="s">
        <v>9</v>
      </c>
      <c r="N7868" s="1" t="s">
        <v>9</v>
      </c>
    </row>
    <row r="7869" spans="1:14" x14ac:dyDescent="0.2">
      <c r="A7869" s="1" t="s">
        <v>8866</v>
      </c>
      <c r="B7869" s="2">
        <v>42835</v>
      </c>
      <c r="C7869" s="2">
        <f t="shared" si="244"/>
        <v>43200</v>
      </c>
      <c r="D7869" s="1">
        <v>1</v>
      </c>
      <c r="E7869" s="1">
        <f>VLOOKUP(D7869,'Rating Program (Effect. 2017)'!$E$6:$F$10,2,FALSE)</f>
        <v>1.05</v>
      </c>
      <c r="F7869" s="1">
        <v>243383</v>
      </c>
      <c r="G7869" s="1">
        <f t="shared" si="245"/>
        <v>1.202939080845371</v>
      </c>
      <c r="H7869" s="1">
        <v>11</v>
      </c>
      <c r="I7869" s="1">
        <f>VLOOKUP(H7869, 'Rating Program (Effect. 2017)'!$H$6:$I$141, 2, FALSE)</f>
        <v>1.07</v>
      </c>
      <c r="J7869" s="1">
        <v>863</v>
      </c>
      <c r="K7869" s="1">
        <f>VLOOKUP(J7869,'Rating Program (Effect. 2017)'!$K$6:$M$556, 2, FALSE)</f>
        <v>0.9</v>
      </c>
      <c r="L7869" s="1" t="s">
        <v>9</v>
      </c>
      <c r="M7869" s="1" t="s">
        <v>9</v>
      </c>
      <c r="N7869" s="1" t="s">
        <v>9</v>
      </c>
    </row>
    <row r="7870" spans="1:14" x14ac:dyDescent="0.2">
      <c r="A7870" s="1" t="s">
        <v>8867</v>
      </c>
      <c r="B7870" s="2">
        <v>43072</v>
      </c>
      <c r="C7870" s="2">
        <f t="shared" si="244"/>
        <v>43437</v>
      </c>
      <c r="D7870" s="1">
        <v>4</v>
      </c>
      <c r="E7870" s="1">
        <f>VLOOKUP(D7870,'Rating Program (Effect. 2017)'!$E$6:$F$10,2,FALSE)</f>
        <v>0.94</v>
      </c>
      <c r="F7870" s="1">
        <v>320907</v>
      </c>
      <c r="G7870" s="1">
        <f t="shared" si="245"/>
        <v>1.4264098440881732</v>
      </c>
      <c r="H7870" s="1">
        <v>11</v>
      </c>
      <c r="I7870" s="1">
        <f>VLOOKUP(H7870, 'Rating Program (Effect. 2017)'!$H$6:$I$141, 2, FALSE)</f>
        <v>1.07</v>
      </c>
      <c r="J7870" s="1">
        <v>887</v>
      </c>
      <c r="K7870" s="1">
        <f>VLOOKUP(J7870,'Rating Program (Effect. 2017)'!$K$6:$M$556, 2, FALSE)</f>
        <v>0.9</v>
      </c>
      <c r="L7870" s="1" t="s">
        <v>9</v>
      </c>
      <c r="M7870" s="1" t="s">
        <v>9</v>
      </c>
      <c r="N7870" s="1" t="s">
        <v>9</v>
      </c>
    </row>
    <row r="7871" spans="1:14" x14ac:dyDescent="0.2">
      <c r="A7871" s="1" t="s">
        <v>8868</v>
      </c>
      <c r="B7871" s="2">
        <v>42808</v>
      </c>
      <c r="C7871" s="2">
        <f t="shared" si="244"/>
        <v>43173</v>
      </c>
      <c r="D7871" s="1">
        <v>3</v>
      </c>
      <c r="E7871" s="1">
        <f>VLOOKUP(D7871,'Rating Program (Effect. 2017)'!$E$6:$F$10,2,FALSE)</f>
        <v>0.97</v>
      </c>
      <c r="F7871" s="1">
        <v>156110</v>
      </c>
      <c r="G7871" s="1">
        <f t="shared" si="245"/>
        <v>1.1354021165586898</v>
      </c>
      <c r="H7871" s="1">
        <v>8</v>
      </c>
      <c r="I7871" s="1">
        <f>VLOOKUP(H7871, 'Rating Program (Effect. 2017)'!$H$6:$I$141, 2, FALSE)</f>
        <v>1.02</v>
      </c>
      <c r="J7871" s="1">
        <v>798</v>
      </c>
      <c r="K7871" s="1">
        <f>VLOOKUP(J7871,'Rating Program (Effect. 2017)'!$K$6:$M$556, 2, FALSE)</f>
        <v>1</v>
      </c>
      <c r="L7871" s="1" t="s">
        <v>9</v>
      </c>
      <c r="M7871" s="1" t="s">
        <v>9</v>
      </c>
      <c r="N7871" s="1" t="s">
        <v>9</v>
      </c>
    </row>
    <row r="7872" spans="1:14" x14ac:dyDescent="0.2">
      <c r="A7872" s="1" t="s">
        <v>8869</v>
      </c>
      <c r="B7872" s="2">
        <v>42889</v>
      </c>
      <c r="C7872" s="2">
        <f t="shared" si="244"/>
        <v>43254</v>
      </c>
      <c r="D7872" s="1">
        <v>2</v>
      </c>
      <c r="E7872" s="1">
        <f>VLOOKUP(D7872,'Rating Program (Effect. 2017)'!$E$6:$F$10,2,FALSE)</f>
        <v>1.1100000000000001</v>
      </c>
      <c r="F7872" s="1">
        <v>102147</v>
      </c>
      <c r="G7872" s="1">
        <f t="shared" si="245"/>
        <v>1.2078401643846948</v>
      </c>
      <c r="H7872" s="1">
        <v>13</v>
      </c>
      <c r="I7872" s="1">
        <f>VLOOKUP(H7872, 'Rating Program (Effect. 2017)'!$H$6:$I$141, 2, FALSE)</f>
        <v>1.0900000000000001</v>
      </c>
      <c r="J7872" s="1">
        <v>575</v>
      </c>
      <c r="K7872" s="1">
        <f>VLOOKUP(J7872,'Rating Program (Effect. 2017)'!$K$6:$M$556, 2, FALSE)</f>
        <v>1.1000000000000001</v>
      </c>
      <c r="L7872" s="1" t="s">
        <v>11</v>
      </c>
      <c r="M7872" s="1" t="s">
        <v>9</v>
      </c>
      <c r="N7872" s="1" t="s">
        <v>9</v>
      </c>
    </row>
    <row r="7873" spans="1:14" x14ac:dyDescent="0.2">
      <c r="A7873" s="1" t="s">
        <v>8870</v>
      </c>
      <c r="B7873" s="2">
        <v>42753</v>
      </c>
      <c r="C7873" s="2">
        <f t="shared" si="244"/>
        <v>43118</v>
      </c>
      <c r="D7873" s="1">
        <v>3</v>
      </c>
      <c r="E7873" s="1">
        <f>VLOOKUP(D7873,'Rating Program (Effect. 2017)'!$E$6:$F$10,2,FALSE)</f>
        <v>0.97</v>
      </c>
      <c r="F7873" s="1">
        <v>352317</v>
      </c>
      <c r="G7873" s="1">
        <f t="shared" si="245"/>
        <v>1.55402190125761</v>
      </c>
      <c r="H7873" s="1">
        <v>8</v>
      </c>
      <c r="I7873" s="1">
        <f>VLOOKUP(H7873, 'Rating Program (Effect. 2017)'!$H$6:$I$141, 2, FALSE)</f>
        <v>1.02</v>
      </c>
      <c r="J7873" s="1">
        <v>792</v>
      </c>
      <c r="K7873" s="1">
        <f>VLOOKUP(J7873,'Rating Program (Effect. 2017)'!$K$6:$M$556, 2, FALSE)</f>
        <v>1</v>
      </c>
      <c r="L7873" s="1" t="s">
        <v>9</v>
      </c>
      <c r="M7873" s="1" t="s">
        <v>9</v>
      </c>
      <c r="N7873" s="1" t="s">
        <v>9</v>
      </c>
    </row>
    <row r="7874" spans="1:14" x14ac:dyDescent="0.2">
      <c r="A7874" s="1" t="s">
        <v>8871</v>
      </c>
      <c r="B7874" s="2">
        <v>42918</v>
      </c>
      <c r="C7874" s="2">
        <f t="shared" si="244"/>
        <v>43283</v>
      </c>
      <c r="D7874" s="1">
        <v>3</v>
      </c>
      <c r="E7874" s="1">
        <f>VLOOKUP(D7874,'Rating Program (Effect. 2017)'!$E$6:$F$10,2,FALSE)</f>
        <v>0.97</v>
      </c>
      <c r="F7874" s="1">
        <v>823719</v>
      </c>
      <c r="G7874" s="1">
        <f t="shared" si="245"/>
        <v>4.6616053952059584</v>
      </c>
      <c r="H7874" s="1">
        <v>34</v>
      </c>
      <c r="I7874" s="1">
        <f>VLOOKUP(H7874, 'Rating Program (Effect. 2017)'!$H$6:$I$141, 2, FALSE)</f>
        <v>1.2</v>
      </c>
      <c r="J7874" s="1">
        <v>810</v>
      </c>
      <c r="K7874" s="1">
        <f>VLOOKUP(J7874,'Rating Program (Effect. 2017)'!$K$6:$M$556, 2, FALSE)</f>
        <v>0.9</v>
      </c>
      <c r="L7874" s="1" t="s">
        <v>9</v>
      </c>
      <c r="M7874" s="1" t="s">
        <v>9</v>
      </c>
      <c r="N7874" s="1" t="s">
        <v>11</v>
      </c>
    </row>
    <row r="7875" spans="1:14" x14ac:dyDescent="0.2">
      <c r="A7875" s="1" t="s">
        <v>8872</v>
      </c>
      <c r="B7875" s="2">
        <v>43077</v>
      </c>
      <c r="C7875" s="2">
        <f t="shared" ref="C7875:C7938" si="246" xml:space="preserve"> DATE(YEAR(B7875) +1,  MONTH(B7875), DAY(B7875))</f>
        <v>43442</v>
      </c>
      <c r="D7875" s="1">
        <v>3</v>
      </c>
      <c r="E7875" s="1">
        <f>VLOOKUP(D7875,'Rating Program (Effect. 2017)'!$E$6:$F$10,2,FALSE)</f>
        <v>0.97</v>
      </c>
      <c r="F7875" s="1">
        <v>356463</v>
      </c>
      <c r="G7875" s="1">
        <f t="shared" ref="G7875:G7938" si="247" xml:space="preserve"> -0.00000000000000001*(F7875^3) + 0.00000000002*(F7875^2) - 0.000006*(F7875) + 1.6227</f>
        <v>1.5722965938865516</v>
      </c>
      <c r="H7875" s="1">
        <v>12</v>
      </c>
      <c r="I7875" s="1">
        <f>VLOOKUP(H7875, 'Rating Program (Effect. 2017)'!$H$6:$I$141, 2, FALSE)</f>
        <v>1.08</v>
      </c>
      <c r="J7875" s="1">
        <v>636</v>
      </c>
      <c r="K7875" s="1">
        <f>VLOOKUP(J7875,'Rating Program (Effect. 2017)'!$K$6:$M$556, 2, FALSE)</f>
        <v>1.1000000000000001</v>
      </c>
      <c r="L7875" s="1" t="s">
        <v>11</v>
      </c>
      <c r="M7875" s="1" t="s">
        <v>9</v>
      </c>
      <c r="N7875" s="1" t="s">
        <v>11</v>
      </c>
    </row>
    <row r="7876" spans="1:14" x14ac:dyDescent="0.2">
      <c r="A7876" s="1" t="s">
        <v>8873</v>
      </c>
      <c r="B7876" s="2">
        <v>42929</v>
      </c>
      <c r="C7876" s="2">
        <f t="shared" si="246"/>
        <v>43294</v>
      </c>
      <c r="D7876" s="1">
        <v>2</v>
      </c>
      <c r="E7876" s="1">
        <f>VLOOKUP(D7876,'Rating Program (Effect. 2017)'!$E$6:$F$10,2,FALSE)</f>
        <v>1.1100000000000001</v>
      </c>
      <c r="F7876" s="1">
        <v>349485</v>
      </c>
      <c r="G7876" s="1">
        <f t="shared" si="247"/>
        <v>1.541725146003408</v>
      </c>
      <c r="H7876" s="1">
        <v>6</v>
      </c>
      <c r="I7876" s="1">
        <f>VLOOKUP(H7876, 'Rating Program (Effect. 2017)'!$H$6:$I$141, 2, FALSE)</f>
        <v>0.96</v>
      </c>
      <c r="J7876" s="1">
        <v>695</v>
      </c>
      <c r="K7876" s="1">
        <f>VLOOKUP(J7876,'Rating Program (Effect. 2017)'!$K$6:$M$556, 2, FALSE)</f>
        <v>1</v>
      </c>
      <c r="L7876" s="1" t="s">
        <v>9</v>
      </c>
      <c r="M7876" s="1" t="s">
        <v>9</v>
      </c>
      <c r="N7876" s="1" t="s">
        <v>9</v>
      </c>
    </row>
    <row r="7877" spans="1:14" x14ac:dyDescent="0.2">
      <c r="A7877" s="1" t="s">
        <v>8874</v>
      </c>
      <c r="B7877" s="2">
        <v>42873</v>
      </c>
      <c r="C7877" s="2">
        <f t="shared" si="246"/>
        <v>43238</v>
      </c>
      <c r="D7877" s="1">
        <v>5</v>
      </c>
      <c r="E7877" s="1">
        <f>VLOOKUP(D7877,'Rating Program (Effect. 2017)'!$E$6:$F$10,2,FALSE)</f>
        <v>1.2</v>
      </c>
      <c r="F7877" s="1">
        <v>452177</v>
      </c>
      <c r="G7877" s="1">
        <f t="shared" si="247"/>
        <v>2.0743794274633078</v>
      </c>
      <c r="H7877" s="1">
        <v>0</v>
      </c>
      <c r="I7877" s="1">
        <f>VLOOKUP(H7877, 'Rating Program (Effect. 2017)'!$H$6:$I$141, 2, FALSE)</f>
        <v>0.72</v>
      </c>
      <c r="J7877" s="1">
        <v>778</v>
      </c>
      <c r="K7877" s="1">
        <f>VLOOKUP(J7877,'Rating Program (Effect. 2017)'!$K$6:$M$556, 2, FALSE)</f>
        <v>1</v>
      </c>
      <c r="L7877" s="1" t="s">
        <v>11</v>
      </c>
      <c r="M7877" s="1" t="s">
        <v>9</v>
      </c>
      <c r="N7877" s="1" t="s">
        <v>9</v>
      </c>
    </row>
    <row r="7878" spans="1:14" x14ac:dyDescent="0.2">
      <c r="A7878" s="1" t="s">
        <v>8875</v>
      </c>
      <c r="B7878" s="2">
        <v>42911</v>
      </c>
      <c r="C7878" s="2">
        <f t="shared" si="246"/>
        <v>43276</v>
      </c>
      <c r="D7878" s="1">
        <v>1</v>
      </c>
      <c r="E7878" s="1">
        <f>VLOOKUP(D7878,'Rating Program (Effect. 2017)'!$E$6:$F$10,2,FALSE)</f>
        <v>1.05</v>
      </c>
      <c r="F7878" s="1">
        <v>148181</v>
      </c>
      <c r="G7878" s="1">
        <f t="shared" si="247"/>
        <v>1.1402291709818626</v>
      </c>
      <c r="H7878" s="1">
        <v>5</v>
      </c>
      <c r="I7878" s="1">
        <f>VLOOKUP(H7878, 'Rating Program (Effect. 2017)'!$H$6:$I$141, 2, FALSE)</f>
        <v>0.92</v>
      </c>
      <c r="J7878" s="1">
        <v>771</v>
      </c>
      <c r="K7878" s="1">
        <f>VLOOKUP(J7878,'Rating Program (Effect. 2017)'!$K$6:$M$556, 2, FALSE)</f>
        <v>1</v>
      </c>
      <c r="L7878" s="1" t="s">
        <v>9</v>
      </c>
      <c r="M7878" s="1" t="s">
        <v>9</v>
      </c>
      <c r="N7878" s="1" t="s">
        <v>9</v>
      </c>
    </row>
    <row r="7879" spans="1:14" x14ac:dyDescent="0.2">
      <c r="A7879" s="1" t="s">
        <v>8876</v>
      </c>
      <c r="B7879" s="2">
        <v>43004</v>
      </c>
      <c r="C7879" s="2">
        <f t="shared" si="246"/>
        <v>43369</v>
      </c>
      <c r="D7879" s="1">
        <v>4</v>
      </c>
      <c r="E7879" s="1">
        <f>VLOOKUP(D7879,'Rating Program (Effect. 2017)'!$E$6:$F$10,2,FALSE)</f>
        <v>0.94</v>
      </c>
      <c r="F7879" s="1">
        <v>424589</v>
      </c>
      <c r="G7879" s="1">
        <f t="shared" si="247"/>
        <v>1.9152510816215149</v>
      </c>
      <c r="H7879" s="1">
        <v>4</v>
      </c>
      <c r="I7879" s="1">
        <f>VLOOKUP(H7879, 'Rating Program (Effect. 2017)'!$H$6:$I$141, 2, FALSE)</f>
        <v>0.88</v>
      </c>
      <c r="J7879" s="1">
        <v>799</v>
      </c>
      <c r="K7879" s="1">
        <f>VLOOKUP(J7879,'Rating Program (Effect. 2017)'!$K$6:$M$556, 2, FALSE)</f>
        <v>1</v>
      </c>
      <c r="L7879" s="1" t="s">
        <v>9</v>
      </c>
      <c r="M7879" s="1" t="s">
        <v>9</v>
      </c>
      <c r="N7879" s="1" t="s">
        <v>9</v>
      </c>
    </row>
    <row r="7880" spans="1:14" x14ac:dyDescent="0.2">
      <c r="A7880" s="1" t="s">
        <v>8877</v>
      </c>
      <c r="B7880" s="2">
        <v>43096</v>
      </c>
      <c r="C7880" s="2">
        <f t="shared" si="246"/>
        <v>43461</v>
      </c>
      <c r="D7880" s="1">
        <v>2</v>
      </c>
      <c r="E7880" s="1">
        <f>VLOOKUP(D7880,'Rating Program (Effect. 2017)'!$E$6:$F$10,2,FALSE)</f>
        <v>1.1100000000000001</v>
      </c>
      <c r="F7880" s="1">
        <v>173545</v>
      </c>
      <c r="G7880" s="1">
        <f t="shared" si="247"/>
        <v>1.131519288171464</v>
      </c>
      <c r="H7880" s="1">
        <v>31</v>
      </c>
      <c r="I7880" s="1">
        <f>VLOOKUP(H7880, 'Rating Program (Effect. 2017)'!$H$6:$I$141, 2, FALSE)</f>
        <v>1.2</v>
      </c>
      <c r="J7880" s="1">
        <v>902</v>
      </c>
      <c r="K7880" s="1">
        <f>VLOOKUP(J7880,'Rating Program (Effect. 2017)'!$K$6:$M$556, 2, FALSE)</f>
        <v>0.9</v>
      </c>
      <c r="L7880" s="1" t="s">
        <v>11</v>
      </c>
      <c r="M7880" s="1" t="s">
        <v>9</v>
      </c>
      <c r="N7880" s="1" t="s">
        <v>11</v>
      </c>
    </row>
    <row r="7881" spans="1:14" x14ac:dyDescent="0.2">
      <c r="A7881" s="1" t="s">
        <v>8878</v>
      </c>
      <c r="B7881" s="2">
        <v>42788</v>
      </c>
      <c r="C7881" s="2">
        <f t="shared" si="246"/>
        <v>43153</v>
      </c>
      <c r="D7881" s="1">
        <v>5</v>
      </c>
      <c r="E7881" s="1">
        <f>VLOOKUP(D7881,'Rating Program (Effect. 2017)'!$E$6:$F$10,2,FALSE)</f>
        <v>1.2</v>
      </c>
      <c r="F7881" s="1">
        <v>138359</v>
      </c>
      <c r="G7881" s="1">
        <f t="shared" si="247"/>
        <v>1.1489238997099771</v>
      </c>
      <c r="H7881" s="1">
        <v>3</v>
      </c>
      <c r="I7881" s="1">
        <f>VLOOKUP(H7881, 'Rating Program (Effect. 2017)'!$H$6:$I$141, 2, FALSE)</f>
        <v>0.84</v>
      </c>
      <c r="J7881" s="1">
        <v>574</v>
      </c>
      <c r="K7881" s="1">
        <f>VLOOKUP(J7881,'Rating Program (Effect. 2017)'!$K$6:$M$556, 2, FALSE)</f>
        <v>1.1000000000000001</v>
      </c>
      <c r="L7881" s="1" t="s">
        <v>9</v>
      </c>
      <c r="M7881" s="1" t="s">
        <v>9</v>
      </c>
      <c r="N7881" s="1" t="s">
        <v>11</v>
      </c>
    </row>
    <row r="7882" spans="1:14" x14ac:dyDescent="0.2">
      <c r="A7882" s="1" t="s">
        <v>8879</v>
      </c>
      <c r="B7882" s="2">
        <v>42938</v>
      </c>
      <c r="C7882" s="2">
        <f t="shared" si="246"/>
        <v>43303</v>
      </c>
      <c r="D7882" s="1">
        <v>1</v>
      </c>
      <c r="E7882" s="1">
        <f>VLOOKUP(D7882,'Rating Program (Effect. 2017)'!$E$6:$F$10,2,FALSE)</f>
        <v>1.05</v>
      </c>
      <c r="F7882" s="1">
        <v>430491</v>
      </c>
      <c r="G7882" s="1">
        <f t="shared" si="247"/>
        <v>1.9484073334913918</v>
      </c>
      <c r="H7882" s="1">
        <v>19</v>
      </c>
      <c r="I7882" s="1">
        <f>VLOOKUP(H7882, 'Rating Program (Effect. 2017)'!$H$6:$I$141, 2, FALSE)</f>
        <v>1.1499999999999999</v>
      </c>
      <c r="J7882" s="1">
        <v>555</v>
      </c>
      <c r="K7882" s="1">
        <f>VLOOKUP(J7882,'Rating Program (Effect. 2017)'!$K$6:$M$556, 2, FALSE)</f>
        <v>1.1000000000000001</v>
      </c>
      <c r="L7882" s="1" t="s">
        <v>9</v>
      </c>
      <c r="M7882" s="1" t="s">
        <v>9</v>
      </c>
      <c r="N7882" s="1" t="s">
        <v>9</v>
      </c>
    </row>
    <row r="7883" spans="1:14" x14ac:dyDescent="0.2">
      <c r="A7883" s="1" t="s">
        <v>8880</v>
      </c>
      <c r="B7883" s="2">
        <v>42798</v>
      </c>
      <c r="C7883" s="2">
        <f t="shared" si="246"/>
        <v>43163</v>
      </c>
      <c r="D7883" s="1">
        <v>4</v>
      </c>
      <c r="E7883" s="1">
        <f>VLOOKUP(D7883,'Rating Program (Effect. 2017)'!$E$6:$F$10,2,FALSE)</f>
        <v>0.94</v>
      </c>
      <c r="F7883" s="1">
        <v>460677</v>
      </c>
      <c r="G7883" s="1">
        <f t="shared" si="247"/>
        <v>2.1254400425369124</v>
      </c>
      <c r="H7883" s="1">
        <v>30</v>
      </c>
      <c r="I7883" s="1">
        <f>VLOOKUP(H7883, 'Rating Program (Effect. 2017)'!$H$6:$I$141, 2, FALSE)</f>
        <v>1.2</v>
      </c>
      <c r="J7883" s="1">
        <v>610</v>
      </c>
      <c r="K7883" s="1">
        <f>VLOOKUP(J7883,'Rating Program (Effect. 2017)'!$K$6:$M$556, 2, FALSE)</f>
        <v>1.1000000000000001</v>
      </c>
      <c r="L7883" s="1" t="s">
        <v>9</v>
      </c>
      <c r="M7883" s="1" t="s">
        <v>9</v>
      </c>
      <c r="N7883" s="1" t="s">
        <v>9</v>
      </c>
    </row>
    <row r="7884" spans="1:14" x14ac:dyDescent="0.2">
      <c r="A7884" s="1" t="s">
        <v>8881</v>
      </c>
      <c r="B7884" s="2">
        <v>42917</v>
      </c>
      <c r="C7884" s="2">
        <f t="shared" si="246"/>
        <v>43282</v>
      </c>
      <c r="D7884" s="1">
        <v>4</v>
      </c>
      <c r="E7884" s="1">
        <f>VLOOKUP(D7884,'Rating Program (Effect. 2017)'!$E$6:$F$10,2,FALSE)</f>
        <v>0.94</v>
      </c>
      <c r="F7884" s="1">
        <v>249262</v>
      </c>
      <c r="G7884" s="1">
        <f t="shared" si="247"/>
        <v>1.2148885620694725</v>
      </c>
      <c r="H7884" s="1">
        <v>4</v>
      </c>
      <c r="I7884" s="1">
        <f>VLOOKUP(H7884, 'Rating Program (Effect. 2017)'!$H$6:$I$141, 2, FALSE)</f>
        <v>0.88</v>
      </c>
      <c r="J7884" s="1">
        <v>713</v>
      </c>
      <c r="K7884" s="1">
        <f>VLOOKUP(J7884,'Rating Program (Effect. 2017)'!$K$6:$M$556, 2, FALSE)</f>
        <v>1</v>
      </c>
      <c r="L7884" s="1" t="s">
        <v>9</v>
      </c>
      <c r="M7884" s="1" t="s">
        <v>9</v>
      </c>
      <c r="N7884" s="1" t="s">
        <v>9</v>
      </c>
    </row>
    <row r="7885" spans="1:14" x14ac:dyDescent="0.2">
      <c r="A7885" s="1" t="s">
        <v>8882</v>
      </c>
      <c r="B7885" s="2">
        <v>43037</v>
      </c>
      <c r="C7885" s="2">
        <f t="shared" si="246"/>
        <v>43402</v>
      </c>
      <c r="D7885" s="1">
        <v>1</v>
      </c>
      <c r="E7885" s="1">
        <f>VLOOKUP(D7885,'Rating Program (Effect. 2017)'!$E$6:$F$10,2,FALSE)</f>
        <v>1.05</v>
      </c>
      <c r="F7885" s="1">
        <v>349125</v>
      </c>
      <c r="G7885" s="1">
        <f t="shared" si="247"/>
        <v>1.5401729051367186</v>
      </c>
      <c r="H7885" s="1">
        <v>6</v>
      </c>
      <c r="I7885" s="1">
        <f>VLOOKUP(H7885, 'Rating Program (Effect. 2017)'!$H$6:$I$141, 2, FALSE)</f>
        <v>0.96</v>
      </c>
      <c r="J7885" s="1">
        <v>511</v>
      </c>
      <c r="K7885" s="1">
        <f>VLOOKUP(J7885,'Rating Program (Effect. 2017)'!$K$6:$M$556, 2, FALSE)</f>
        <v>1.1000000000000001</v>
      </c>
      <c r="L7885" s="1" t="s">
        <v>11</v>
      </c>
      <c r="M7885" s="1" t="s">
        <v>9</v>
      </c>
      <c r="N7885" s="1" t="s">
        <v>9</v>
      </c>
    </row>
    <row r="7886" spans="1:14" x14ac:dyDescent="0.2">
      <c r="A7886" s="1" t="s">
        <v>8883</v>
      </c>
      <c r="B7886" s="2">
        <v>42912</v>
      </c>
      <c r="C7886" s="2">
        <f t="shared" si="246"/>
        <v>43277</v>
      </c>
      <c r="D7886" s="1">
        <v>4</v>
      </c>
      <c r="E7886" s="1">
        <f>VLOOKUP(D7886,'Rating Program (Effect. 2017)'!$E$6:$F$10,2,FALSE)</f>
        <v>0.94</v>
      </c>
      <c r="F7886" s="1">
        <v>169359</v>
      </c>
      <c r="G7886" s="1">
        <f t="shared" si="247"/>
        <v>1.1316190717606474</v>
      </c>
      <c r="H7886" s="1">
        <v>15</v>
      </c>
      <c r="I7886" s="1">
        <f>VLOOKUP(H7886, 'Rating Program (Effect. 2017)'!$H$6:$I$141, 2, FALSE)</f>
        <v>1.1100000000000001</v>
      </c>
      <c r="J7886" s="1">
        <v>614</v>
      </c>
      <c r="K7886" s="1">
        <f>VLOOKUP(J7886,'Rating Program (Effect. 2017)'!$K$6:$M$556, 2, FALSE)</f>
        <v>1.1000000000000001</v>
      </c>
      <c r="L7886" s="1" t="s">
        <v>9</v>
      </c>
      <c r="M7886" s="1" t="s">
        <v>9</v>
      </c>
      <c r="N7886" s="1" t="s">
        <v>9</v>
      </c>
    </row>
    <row r="7887" spans="1:14" x14ac:dyDescent="0.2">
      <c r="A7887" s="1" t="s">
        <v>8884</v>
      </c>
      <c r="B7887" s="2">
        <v>42923</v>
      </c>
      <c r="C7887" s="2">
        <f t="shared" si="246"/>
        <v>43288</v>
      </c>
      <c r="D7887" s="1">
        <v>1</v>
      </c>
      <c r="E7887" s="1">
        <f>VLOOKUP(D7887,'Rating Program (Effect. 2017)'!$E$6:$F$10,2,FALSE)</f>
        <v>1.05</v>
      </c>
      <c r="F7887" s="1">
        <v>201245</v>
      </c>
      <c r="G7887" s="1">
        <f t="shared" si="247"/>
        <v>1.1437176810521887</v>
      </c>
      <c r="H7887" s="1">
        <v>4</v>
      </c>
      <c r="I7887" s="1">
        <f>VLOOKUP(H7887, 'Rating Program (Effect. 2017)'!$H$6:$I$141, 2, FALSE)</f>
        <v>0.88</v>
      </c>
      <c r="J7887" s="1">
        <v>733</v>
      </c>
      <c r="K7887" s="1">
        <f>VLOOKUP(J7887,'Rating Program (Effect. 2017)'!$K$6:$M$556, 2, FALSE)</f>
        <v>1</v>
      </c>
      <c r="L7887" s="1" t="s">
        <v>11</v>
      </c>
      <c r="M7887" s="1" t="s">
        <v>9</v>
      </c>
      <c r="N7887" s="1" t="s">
        <v>11</v>
      </c>
    </row>
    <row r="7888" spans="1:14" x14ac:dyDescent="0.2">
      <c r="A7888" s="1" t="s">
        <v>8885</v>
      </c>
      <c r="B7888" s="2">
        <v>42929</v>
      </c>
      <c r="C7888" s="2">
        <f t="shared" si="246"/>
        <v>43294</v>
      </c>
      <c r="D7888" s="1">
        <v>1</v>
      </c>
      <c r="E7888" s="1">
        <f>VLOOKUP(D7888,'Rating Program (Effect. 2017)'!$E$6:$F$10,2,FALSE)</f>
        <v>1.05</v>
      </c>
      <c r="F7888" s="1">
        <v>258649</v>
      </c>
      <c r="G7888" s="1">
        <f t="shared" si="247"/>
        <v>1.2357577201106653</v>
      </c>
      <c r="H7888" s="1">
        <v>5</v>
      </c>
      <c r="I7888" s="1">
        <f>VLOOKUP(H7888, 'Rating Program (Effect. 2017)'!$H$6:$I$141, 2, FALSE)</f>
        <v>0.92</v>
      </c>
      <c r="J7888" s="1">
        <v>613</v>
      </c>
      <c r="K7888" s="1">
        <f>VLOOKUP(J7888,'Rating Program (Effect. 2017)'!$K$6:$M$556, 2, FALSE)</f>
        <v>1.1000000000000001</v>
      </c>
      <c r="L7888" s="1" t="s">
        <v>9</v>
      </c>
      <c r="M7888" s="1" t="s">
        <v>9</v>
      </c>
      <c r="N7888" s="1" t="s">
        <v>9</v>
      </c>
    </row>
    <row r="7889" spans="1:14" x14ac:dyDescent="0.2">
      <c r="A7889" s="1" t="s">
        <v>8886</v>
      </c>
      <c r="B7889" s="2">
        <v>43080</v>
      </c>
      <c r="C7889" s="2">
        <f t="shared" si="246"/>
        <v>43445</v>
      </c>
      <c r="D7889" s="1">
        <v>3</v>
      </c>
      <c r="E7889" s="1">
        <f>VLOOKUP(D7889,'Rating Program (Effect. 2017)'!$E$6:$F$10,2,FALSE)</f>
        <v>0.97</v>
      </c>
      <c r="F7889" s="1">
        <v>885094</v>
      </c>
      <c r="G7889" s="1">
        <f t="shared" si="247"/>
        <v>5.0462135976158935</v>
      </c>
      <c r="H7889" s="1">
        <v>2</v>
      </c>
      <c r="I7889" s="1">
        <f>VLOOKUP(H7889, 'Rating Program (Effect. 2017)'!$H$6:$I$141, 2, FALSE)</f>
        <v>0.8</v>
      </c>
      <c r="J7889" s="1">
        <v>744</v>
      </c>
      <c r="K7889" s="1">
        <f>VLOOKUP(J7889,'Rating Program (Effect. 2017)'!$K$6:$M$556, 2, FALSE)</f>
        <v>1</v>
      </c>
      <c r="L7889" s="1" t="s">
        <v>9</v>
      </c>
      <c r="M7889" s="1" t="s">
        <v>9</v>
      </c>
      <c r="N7889" s="1" t="s">
        <v>9</v>
      </c>
    </row>
    <row r="7890" spans="1:14" x14ac:dyDescent="0.2">
      <c r="A7890" s="1" t="s">
        <v>8887</v>
      </c>
      <c r="B7890" s="2">
        <v>42824</v>
      </c>
      <c r="C7890" s="2">
        <f t="shared" si="246"/>
        <v>43189</v>
      </c>
      <c r="D7890" s="1">
        <v>4</v>
      </c>
      <c r="E7890" s="1">
        <f>VLOOKUP(D7890,'Rating Program (Effect. 2017)'!$E$6:$F$10,2,FALSE)</f>
        <v>0.94</v>
      </c>
      <c r="F7890" s="1">
        <v>226840</v>
      </c>
      <c r="G7890" s="1">
        <f t="shared" si="247"/>
        <v>1.1740640469049599</v>
      </c>
      <c r="H7890" s="1">
        <v>19</v>
      </c>
      <c r="I7890" s="1">
        <f>VLOOKUP(H7890, 'Rating Program (Effect. 2017)'!$H$6:$I$141, 2, FALSE)</f>
        <v>1.1499999999999999</v>
      </c>
      <c r="J7890" s="1">
        <v>767</v>
      </c>
      <c r="K7890" s="1">
        <f>VLOOKUP(J7890,'Rating Program (Effect. 2017)'!$K$6:$M$556, 2, FALSE)</f>
        <v>1</v>
      </c>
      <c r="L7890" s="1" t="s">
        <v>9</v>
      </c>
      <c r="M7890" s="1" t="s">
        <v>9</v>
      </c>
      <c r="N7890" s="1" t="s">
        <v>9</v>
      </c>
    </row>
    <row r="7891" spans="1:14" x14ac:dyDescent="0.2">
      <c r="A7891" s="1" t="s">
        <v>8888</v>
      </c>
      <c r="B7891" s="2">
        <v>42951</v>
      </c>
      <c r="C7891" s="2">
        <f t="shared" si="246"/>
        <v>43316</v>
      </c>
      <c r="D7891" s="1">
        <v>3</v>
      </c>
      <c r="E7891" s="1">
        <f>VLOOKUP(D7891,'Rating Program (Effect. 2017)'!$E$6:$F$10,2,FALSE)</f>
        <v>0.97</v>
      </c>
      <c r="F7891" s="1">
        <v>476736</v>
      </c>
      <c r="G7891" s="1">
        <f t="shared" si="247"/>
        <v>2.2243159764342368</v>
      </c>
      <c r="H7891" s="1">
        <v>2</v>
      </c>
      <c r="I7891" s="1">
        <f>VLOOKUP(H7891, 'Rating Program (Effect. 2017)'!$H$6:$I$141, 2, FALSE)</f>
        <v>0.8</v>
      </c>
      <c r="J7891" s="1">
        <v>852</v>
      </c>
      <c r="K7891" s="1">
        <f>VLOOKUP(J7891,'Rating Program (Effect. 2017)'!$K$6:$M$556, 2, FALSE)</f>
        <v>0.9</v>
      </c>
      <c r="L7891" s="1" t="s">
        <v>9</v>
      </c>
      <c r="M7891" s="1" t="s">
        <v>9</v>
      </c>
      <c r="N7891" s="1" t="s">
        <v>11</v>
      </c>
    </row>
    <row r="7892" spans="1:14" x14ac:dyDescent="0.2">
      <c r="A7892" s="1" t="s">
        <v>8889</v>
      </c>
      <c r="B7892" s="2">
        <v>42827</v>
      </c>
      <c r="C7892" s="2">
        <f t="shared" si="246"/>
        <v>43192</v>
      </c>
      <c r="D7892" s="1">
        <v>1</v>
      </c>
      <c r="E7892" s="1">
        <f>VLOOKUP(D7892,'Rating Program (Effect. 2017)'!$E$6:$F$10,2,FALSE)</f>
        <v>1.05</v>
      </c>
      <c r="F7892" s="1">
        <v>307061</v>
      </c>
      <c r="G7892" s="1">
        <f t="shared" si="247"/>
        <v>1.3765462144773202</v>
      </c>
      <c r="H7892" s="1">
        <v>8</v>
      </c>
      <c r="I7892" s="1">
        <f>VLOOKUP(H7892, 'Rating Program (Effect. 2017)'!$H$6:$I$141, 2, FALSE)</f>
        <v>1.02</v>
      </c>
      <c r="J7892" s="1">
        <v>688</v>
      </c>
      <c r="K7892" s="1">
        <f>VLOOKUP(J7892,'Rating Program (Effect. 2017)'!$K$6:$M$556, 2, FALSE)</f>
        <v>1</v>
      </c>
      <c r="L7892" s="1" t="s">
        <v>9</v>
      </c>
      <c r="M7892" s="1" t="s">
        <v>9</v>
      </c>
      <c r="N7892" s="1" t="s">
        <v>9</v>
      </c>
    </row>
    <row r="7893" spans="1:14" x14ac:dyDescent="0.2">
      <c r="A7893" s="1" t="s">
        <v>8890</v>
      </c>
      <c r="B7893" s="2">
        <v>42852</v>
      </c>
      <c r="C7893" s="2">
        <f t="shared" si="246"/>
        <v>43217</v>
      </c>
      <c r="D7893" s="1">
        <v>3</v>
      </c>
      <c r="E7893" s="1">
        <f>VLOOKUP(D7893,'Rating Program (Effect. 2017)'!$E$6:$F$10,2,FALSE)</f>
        <v>0.97</v>
      </c>
      <c r="F7893" s="1">
        <v>391439</v>
      </c>
      <c r="G7893" s="1">
        <f t="shared" si="247"/>
        <v>1.7387754001866247</v>
      </c>
      <c r="H7893" s="1">
        <v>4</v>
      </c>
      <c r="I7893" s="1">
        <f>VLOOKUP(H7893, 'Rating Program (Effect. 2017)'!$H$6:$I$141, 2, FALSE)</f>
        <v>0.88</v>
      </c>
      <c r="J7893" s="1">
        <v>513</v>
      </c>
      <c r="K7893" s="1">
        <f>VLOOKUP(J7893,'Rating Program (Effect. 2017)'!$K$6:$M$556, 2, FALSE)</f>
        <v>1.1000000000000001</v>
      </c>
      <c r="L7893" s="1" t="s">
        <v>9</v>
      </c>
      <c r="M7893" s="1" t="s">
        <v>9</v>
      </c>
      <c r="N7893" s="1" t="s">
        <v>9</v>
      </c>
    </row>
    <row r="7894" spans="1:14" x14ac:dyDescent="0.2">
      <c r="A7894" s="1" t="s">
        <v>8891</v>
      </c>
      <c r="B7894" s="2">
        <v>43004</v>
      </c>
      <c r="C7894" s="2">
        <f t="shared" si="246"/>
        <v>43369</v>
      </c>
      <c r="D7894" s="1">
        <v>5</v>
      </c>
      <c r="E7894" s="1">
        <f>VLOOKUP(D7894,'Rating Program (Effect. 2017)'!$E$6:$F$10,2,FALSE)</f>
        <v>1.2</v>
      </c>
      <c r="F7894" s="1">
        <v>380080</v>
      </c>
      <c r="G7894" s="1">
        <f t="shared" si="247"/>
        <v>1.6823694950348798</v>
      </c>
      <c r="H7894" s="1">
        <v>16</v>
      </c>
      <c r="I7894" s="1">
        <f>VLOOKUP(H7894, 'Rating Program (Effect. 2017)'!$H$6:$I$141, 2, FALSE)</f>
        <v>1.1200000000000001</v>
      </c>
      <c r="J7894" s="1">
        <v>634</v>
      </c>
      <c r="K7894" s="1">
        <f>VLOOKUP(J7894,'Rating Program (Effect. 2017)'!$K$6:$M$556, 2, FALSE)</f>
        <v>1.1000000000000001</v>
      </c>
      <c r="L7894" s="1" t="s">
        <v>9</v>
      </c>
      <c r="M7894" s="1" t="s">
        <v>9</v>
      </c>
      <c r="N7894" s="1" t="s">
        <v>9</v>
      </c>
    </row>
    <row r="7895" spans="1:14" x14ac:dyDescent="0.2">
      <c r="A7895" s="1" t="s">
        <v>8892</v>
      </c>
      <c r="B7895" s="2">
        <v>42839</v>
      </c>
      <c r="C7895" s="2">
        <f t="shared" si="246"/>
        <v>43204</v>
      </c>
      <c r="D7895" s="1">
        <v>5</v>
      </c>
      <c r="E7895" s="1">
        <f>VLOOKUP(D7895,'Rating Program (Effect. 2017)'!$E$6:$F$10,2,FALSE)</f>
        <v>1.2</v>
      </c>
      <c r="F7895" s="1">
        <v>498452</v>
      </c>
      <c r="G7895" s="1">
        <f t="shared" si="247"/>
        <v>2.3626500186147847</v>
      </c>
      <c r="H7895" s="1">
        <v>20</v>
      </c>
      <c r="I7895" s="1">
        <f>VLOOKUP(H7895, 'Rating Program (Effect. 2017)'!$H$6:$I$141, 2, FALSE)</f>
        <v>1.1599999999999999</v>
      </c>
      <c r="J7895" s="1">
        <v>821</v>
      </c>
      <c r="K7895" s="1">
        <f>VLOOKUP(J7895,'Rating Program (Effect. 2017)'!$K$6:$M$556, 2, FALSE)</f>
        <v>0.9</v>
      </c>
      <c r="L7895" s="1" t="s">
        <v>9</v>
      </c>
      <c r="M7895" s="1" t="s">
        <v>9</v>
      </c>
      <c r="N7895" s="1" t="s">
        <v>9</v>
      </c>
    </row>
    <row r="7896" spans="1:14" x14ac:dyDescent="0.2">
      <c r="A7896" s="1" t="s">
        <v>8893</v>
      </c>
      <c r="B7896" s="2">
        <v>42807</v>
      </c>
      <c r="C7896" s="2">
        <f t="shared" si="246"/>
        <v>43172</v>
      </c>
      <c r="D7896" s="1">
        <v>4</v>
      </c>
      <c r="E7896" s="1">
        <f>VLOOKUP(D7896,'Rating Program (Effect. 2017)'!$E$6:$F$10,2,FALSE)</f>
        <v>0.94</v>
      </c>
      <c r="F7896" s="1">
        <v>258955</v>
      </c>
      <c r="G7896" s="1">
        <f t="shared" si="247"/>
        <v>1.2364745941166611</v>
      </c>
      <c r="H7896" s="1">
        <v>16</v>
      </c>
      <c r="I7896" s="1">
        <f>VLOOKUP(H7896, 'Rating Program (Effect. 2017)'!$H$6:$I$141, 2, FALSE)</f>
        <v>1.1200000000000001</v>
      </c>
      <c r="J7896" s="1">
        <v>926</v>
      </c>
      <c r="K7896" s="1">
        <f>VLOOKUP(J7896,'Rating Program (Effect. 2017)'!$K$6:$M$556, 2, FALSE)</f>
        <v>0.9</v>
      </c>
      <c r="L7896" s="1" t="s">
        <v>9</v>
      </c>
      <c r="M7896" s="1" t="s">
        <v>9</v>
      </c>
      <c r="N7896" s="1" t="s">
        <v>11</v>
      </c>
    </row>
    <row r="7897" spans="1:14" x14ac:dyDescent="0.2">
      <c r="A7897" s="1" t="s">
        <v>8894</v>
      </c>
      <c r="B7897" s="2">
        <v>42753</v>
      </c>
      <c r="C7897" s="2">
        <f t="shared" si="246"/>
        <v>43118</v>
      </c>
      <c r="D7897" s="1">
        <v>2</v>
      </c>
      <c r="E7897" s="1">
        <f>VLOOKUP(D7897,'Rating Program (Effect. 2017)'!$E$6:$F$10,2,FALSE)</f>
        <v>1.1100000000000001</v>
      </c>
      <c r="F7897" s="1">
        <v>497341</v>
      </c>
      <c r="G7897" s="1">
        <f t="shared" si="247"/>
        <v>2.3554520394037715</v>
      </c>
      <c r="H7897" s="1">
        <v>4</v>
      </c>
      <c r="I7897" s="1">
        <f>VLOOKUP(H7897, 'Rating Program (Effect. 2017)'!$H$6:$I$141, 2, FALSE)</f>
        <v>0.88</v>
      </c>
      <c r="J7897" s="1">
        <v>636</v>
      </c>
      <c r="K7897" s="1">
        <f>VLOOKUP(J7897,'Rating Program (Effect. 2017)'!$K$6:$M$556, 2, FALSE)</f>
        <v>1.1000000000000001</v>
      </c>
      <c r="L7897" s="1" t="s">
        <v>9</v>
      </c>
      <c r="M7897" s="1" t="s">
        <v>9</v>
      </c>
      <c r="N7897" s="1" t="s">
        <v>9</v>
      </c>
    </row>
    <row r="7898" spans="1:14" x14ac:dyDescent="0.2">
      <c r="A7898" s="1" t="s">
        <v>8895</v>
      </c>
      <c r="B7898" s="2">
        <v>43065</v>
      </c>
      <c r="C7898" s="2">
        <f t="shared" si="246"/>
        <v>43430</v>
      </c>
      <c r="D7898" s="1">
        <v>1</v>
      </c>
      <c r="E7898" s="1">
        <f>VLOOKUP(D7898,'Rating Program (Effect. 2017)'!$E$6:$F$10,2,FALSE)</f>
        <v>1.05</v>
      </c>
      <c r="F7898" s="1">
        <v>849827</v>
      </c>
      <c r="G7898" s="1">
        <f t="shared" si="247"/>
        <v>4.8303556104422771</v>
      </c>
      <c r="H7898" s="1">
        <v>15</v>
      </c>
      <c r="I7898" s="1">
        <f>VLOOKUP(H7898, 'Rating Program (Effect. 2017)'!$H$6:$I$141, 2, FALSE)</f>
        <v>1.1100000000000001</v>
      </c>
      <c r="J7898" s="1">
        <v>938</v>
      </c>
      <c r="K7898" s="1">
        <f>VLOOKUP(J7898,'Rating Program (Effect. 2017)'!$K$6:$M$556, 2, FALSE)</f>
        <v>0.9</v>
      </c>
      <c r="L7898" s="1" t="s">
        <v>9</v>
      </c>
      <c r="M7898" s="1" t="s">
        <v>9</v>
      </c>
      <c r="N7898" s="1" t="s">
        <v>9</v>
      </c>
    </row>
    <row r="7899" spans="1:14" x14ac:dyDescent="0.2">
      <c r="A7899" s="1" t="s">
        <v>8896</v>
      </c>
      <c r="B7899" s="2">
        <v>42752</v>
      </c>
      <c r="C7899" s="2">
        <f t="shared" si="246"/>
        <v>43117</v>
      </c>
      <c r="D7899" s="1">
        <v>4</v>
      </c>
      <c r="E7899" s="1">
        <f>VLOOKUP(D7899,'Rating Program (Effect. 2017)'!$E$6:$F$10,2,FALSE)</f>
        <v>0.94</v>
      </c>
      <c r="F7899" s="1">
        <v>101167</v>
      </c>
      <c r="G7899" s="1">
        <f t="shared" si="247"/>
        <v>1.2100390362197553</v>
      </c>
      <c r="H7899" s="1">
        <v>3</v>
      </c>
      <c r="I7899" s="1">
        <f>VLOOKUP(H7899, 'Rating Program (Effect. 2017)'!$H$6:$I$141, 2, FALSE)</f>
        <v>0.84</v>
      </c>
      <c r="J7899" s="1">
        <v>947</v>
      </c>
      <c r="K7899" s="1">
        <f>VLOOKUP(J7899,'Rating Program (Effect. 2017)'!$K$6:$M$556, 2, FALSE)</f>
        <v>0.9</v>
      </c>
      <c r="L7899" s="1" t="s">
        <v>9</v>
      </c>
      <c r="M7899" s="1" t="s">
        <v>9</v>
      </c>
      <c r="N7899" s="1" t="s">
        <v>9</v>
      </c>
    </row>
    <row r="7900" spans="1:14" x14ac:dyDescent="0.2">
      <c r="A7900" s="1" t="s">
        <v>8897</v>
      </c>
      <c r="B7900" s="2">
        <v>42992</v>
      </c>
      <c r="C7900" s="2">
        <f t="shared" si="246"/>
        <v>43357</v>
      </c>
      <c r="D7900" s="1">
        <v>5</v>
      </c>
      <c r="E7900" s="1">
        <f>VLOOKUP(D7900,'Rating Program (Effect. 2017)'!$E$6:$F$10,2,FALSE)</f>
        <v>1.2</v>
      </c>
      <c r="F7900" s="1">
        <v>114268</v>
      </c>
      <c r="G7900" s="1">
        <f t="shared" si="247"/>
        <v>1.1833153428094318</v>
      </c>
      <c r="H7900" s="1">
        <v>11</v>
      </c>
      <c r="I7900" s="1">
        <f>VLOOKUP(H7900, 'Rating Program (Effect. 2017)'!$H$6:$I$141, 2, FALSE)</f>
        <v>1.07</v>
      </c>
      <c r="J7900" s="1">
        <v>867</v>
      </c>
      <c r="K7900" s="1">
        <f>VLOOKUP(J7900,'Rating Program (Effect. 2017)'!$K$6:$M$556, 2, FALSE)</f>
        <v>0.9</v>
      </c>
      <c r="L7900" s="1" t="s">
        <v>9</v>
      </c>
      <c r="M7900" s="1" t="s">
        <v>9</v>
      </c>
      <c r="N7900" s="1" t="s">
        <v>9</v>
      </c>
    </row>
    <row r="7901" spans="1:14" x14ac:dyDescent="0.2">
      <c r="A7901" s="1" t="s">
        <v>8898</v>
      </c>
      <c r="B7901" s="2">
        <v>42912</v>
      </c>
      <c r="C7901" s="2">
        <f t="shared" si="246"/>
        <v>43277</v>
      </c>
      <c r="D7901" s="1">
        <v>1</v>
      </c>
      <c r="E7901" s="1">
        <f>VLOOKUP(D7901,'Rating Program (Effect. 2017)'!$E$6:$F$10,2,FALSE)</f>
        <v>1.05</v>
      </c>
      <c r="F7901" s="1">
        <v>219206</v>
      </c>
      <c r="G7901" s="1">
        <f t="shared" si="247"/>
        <v>1.1631581408480618</v>
      </c>
      <c r="H7901" s="1">
        <v>18</v>
      </c>
      <c r="I7901" s="1">
        <f>VLOOKUP(H7901, 'Rating Program (Effect. 2017)'!$H$6:$I$141, 2, FALSE)</f>
        <v>1.1399999999999999</v>
      </c>
      <c r="J7901" s="1">
        <v>622</v>
      </c>
      <c r="K7901" s="1">
        <f>VLOOKUP(J7901,'Rating Program (Effect. 2017)'!$K$6:$M$556, 2, FALSE)</f>
        <v>1.1000000000000001</v>
      </c>
      <c r="L7901" s="1" t="s">
        <v>9</v>
      </c>
      <c r="M7901" s="1" t="s">
        <v>9</v>
      </c>
      <c r="N7901" s="1" t="s">
        <v>9</v>
      </c>
    </row>
    <row r="7902" spans="1:14" x14ac:dyDescent="0.2">
      <c r="A7902" s="1" t="s">
        <v>8899</v>
      </c>
      <c r="B7902" s="2">
        <v>42985</v>
      </c>
      <c r="C7902" s="2">
        <f t="shared" si="246"/>
        <v>43350</v>
      </c>
      <c r="D7902" s="1">
        <v>5</v>
      </c>
      <c r="E7902" s="1">
        <f>VLOOKUP(D7902,'Rating Program (Effect. 2017)'!$E$6:$F$10,2,FALSE)</f>
        <v>1.2</v>
      </c>
      <c r="F7902" s="1">
        <v>219574</v>
      </c>
      <c r="G7902" s="1">
        <f t="shared" si="247"/>
        <v>1.1636481845514877</v>
      </c>
      <c r="H7902" s="1">
        <v>14</v>
      </c>
      <c r="I7902" s="1">
        <f>VLOOKUP(H7902, 'Rating Program (Effect. 2017)'!$H$6:$I$141, 2, FALSE)</f>
        <v>1.1000000000000001</v>
      </c>
      <c r="J7902" s="1">
        <v>938</v>
      </c>
      <c r="K7902" s="1">
        <f>VLOOKUP(J7902,'Rating Program (Effect. 2017)'!$K$6:$M$556, 2, FALSE)</f>
        <v>0.9</v>
      </c>
      <c r="L7902" s="1" t="s">
        <v>11</v>
      </c>
      <c r="M7902" s="1" t="s">
        <v>11</v>
      </c>
      <c r="N7902" s="1" t="s">
        <v>9</v>
      </c>
    </row>
    <row r="7903" spans="1:14" x14ac:dyDescent="0.2">
      <c r="A7903" s="1" t="s">
        <v>8900</v>
      </c>
      <c r="B7903" s="2">
        <v>43022</v>
      </c>
      <c r="C7903" s="2">
        <f t="shared" si="246"/>
        <v>43387</v>
      </c>
      <c r="D7903" s="1">
        <v>4</v>
      </c>
      <c r="E7903" s="1">
        <f>VLOOKUP(D7903,'Rating Program (Effect. 2017)'!$E$6:$F$10,2,FALSE)</f>
        <v>0.94</v>
      </c>
      <c r="F7903" s="1">
        <v>192780</v>
      </c>
      <c r="G7903" s="1">
        <f t="shared" si="247"/>
        <v>1.13765756127048</v>
      </c>
      <c r="H7903" s="1">
        <v>4</v>
      </c>
      <c r="I7903" s="1">
        <f>VLOOKUP(H7903, 'Rating Program (Effect. 2017)'!$H$6:$I$141, 2, FALSE)</f>
        <v>0.88</v>
      </c>
      <c r="J7903" s="1">
        <v>868</v>
      </c>
      <c r="K7903" s="1">
        <f>VLOOKUP(J7903,'Rating Program (Effect. 2017)'!$K$6:$M$556, 2, FALSE)</f>
        <v>0.9</v>
      </c>
      <c r="L7903" s="1" t="s">
        <v>9</v>
      </c>
      <c r="M7903" s="1" t="s">
        <v>9</v>
      </c>
      <c r="N7903" s="1" t="s">
        <v>9</v>
      </c>
    </row>
    <row r="7904" spans="1:14" x14ac:dyDescent="0.2">
      <c r="A7904" s="1" t="s">
        <v>8901</v>
      </c>
      <c r="B7904" s="2">
        <v>42775</v>
      </c>
      <c r="C7904" s="2">
        <f t="shared" si="246"/>
        <v>43140</v>
      </c>
      <c r="D7904" s="1">
        <v>3</v>
      </c>
      <c r="E7904" s="1">
        <f>VLOOKUP(D7904,'Rating Program (Effect. 2017)'!$E$6:$F$10,2,FALSE)</f>
        <v>0.97</v>
      </c>
      <c r="F7904" s="1">
        <v>226417</v>
      </c>
      <c r="G7904" s="1">
        <f t="shared" si="247"/>
        <v>1.1734192573274629</v>
      </c>
      <c r="H7904" s="1">
        <v>11</v>
      </c>
      <c r="I7904" s="1">
        <f>VLOOKUP(H7904, 'Rating Program (Effect. 2017)'!$H$6:$I$141, 2, FALSE)</f>
        <v>1.07</v>
      </c>
      <c r="J7904" s="1">
        <v>505</v>
      </c>
      <c r="K7904" s="1">
        <f>VLOOKUP(J7904,'Rating Program (Effect. 2017)'!$K$6:$M$556, 2, FALSE)</f>
        <v>1.1000000000000001</v>
      </c>
      <c r="L7904" s="1" t="s">
        <v>9</v>
      </c>
      <c r="M7904" s="1" t="s">
        <v>9</v>
      </c>
      <c r="N7904" s="1" t="s">
        <v>9</v>
      </c>
    </row>
    <row r="7905" spans="1:14" x14ac:dyDescent="0.2">
      <c r="A7905" s="1" t="s">
        <v>8902</v>
      </c>
      <c r="B7905" s="2">
        <v>42962</v>
      </c>
      <c r="C7905" s="2">
        <f t="shared" si="246"/>
        <v>43327</v>
      </c>
      <c r="D7905" s="1">
        <v>2</v>
      </c>
      <c r="E7905" s="1">
        <f>VLOOKUP(D7905,'Rating Program (Effect. 2017)'!$E$6:$F$10,2,FALSE)</f>
        <v>1.1100000000000001</v>
      </c>
      <c r="F7905" s="1">
        <v>169408</v>
      </c>
      <c r="G7905" s="1">
        <f t="shared" si="247"/>
        <v>1.1316148879883468</v>
      </c>
      <c r="H7905" s="1">
        <v>5</v>
      </c>
      <c r="I7905" s="1">
        <f>VLOOKUP(H7905, 'Rating Program (Effect. 2017)'!$H$6:$I$141, 2, FALSE)</f>
        <v>0.92</v>
      </c>
      <c r="J7905" s="1">
        <v>758</v>
      </c>
      <c r="K7905" s="1">
        <f>VLOOKUP(J7905,'Rating Program (Effect. 2017)'!$K$6:$M$556, 2, FALSE)</f>
        <v>1</v>
      </c>
      <c r="L7905" s="1" t="s">
        <v>9</v>
      </c>
      <c r="M7905" s="1" t="s">
        <v>9</v>
      </c>
      <c r="N7905" s="1" t="s">
        <v>9</v>
      </c>
    </row>
    <row r="7906" spans="1:14" x14ac:dyDescent="0.2">
      <c r="A7906" s="1" t="s">
        <v>8903</v>
      </c>
      <c r="B7906" s="2">
        <v>42832</v>
      </c>
      <c r="C7906" s="2">
        <f t="shared" si="246"/>
        <v>43197</v>
      </c>
      <c r="D7906" s="1">
        <v>4</v>
      </c>
      <c r="E7906" s="1">
        <f>VLOOKUP(D7906,'Rating Program (Effect. 2017)'!$E$6:$F$10,2,FALSE)</f>
        <v>0.94</v>
      </c>
      <c r="F7906" s="1">
        <v>278034</v>
      </c>
      <c r="G7906" s="1">
        <f t="shared" si="247"/>
        <v>1.2856257437985668</v>
      </c>
      <c r="H7906" s="1">
        <v>16</v>
      </c>
      <c r="I7906" s="1">
        <f>VLOOKUP(H7906, 'Rating Program (Effect. 2017)'!$H$6:$I$141, 2, FALSE)</f>
        <v>1.1200000000000001</v>
      </c>
      <c r="J7906" s="1">
        <v>522</v>
      </c>
      <c r="K7906" s="1">
        <f>VLOOKUP(J7906,'Rating Program (Effect. 2017)'!$K$6:$M$556, 2, FALSE)</f>
        <v>1.1000000000000001</v>
      </c>
      <c r="L7906" s="1" t="s">
        <v>9</v>
      </c>
      <c r="M7906" s="1" t="s">
        <v>9</v>
      </c>
      <c r="N7906" s="1" t="s">
        <v>9</v>
      </c>
    </row>
    <row r="7907" spans="1:14" x14ac:dyDescent="0.2">
      <c r="A7907" s="1" t="s">
        <v>8904</v>
      </c>
      <c r="B7907" s="2">
        <v>42807</v>
      </c>
      <c r="C7907" s="2">
        <f t="shared" si="246"/>
        <v>43172</v>
      </c>
      <c r="D7907" s="1">
        <v>2</v>
      </c>
      <c r="E7907" s="1">
        <f>VLOOKUP(D7907,'Rating Program (Effect. 2017)'!$E$6:$F$10,2,FALSE)</f>
        <v>1.1100000000000001</v>
      </c>
      <c r="F7907" s="1">
        <v>289558</v>
      </c>
      <c r="G7907" s="1">
        <f t="shared" si="247"/>
        <v>1.3194521744767087</v>
      </c>
      <c r="H7907" s="1">
        <v>2</v>
      </c>
      <c r="I7907" s="1">
        <f>VLOOKUP(H7907, 'Rating Program (Effect. 2017)'!$H$6:$I$141, 2, FALSE)</f>
        <v>0.8</v>
      </c>
      <c r="J7907" s="1">
        <v>683</v>
      </c>
      <c r="K7907" s="1">
        <f>VLOOKUP(J7907,'Rating Program (Effect. 2017)'!$K$6:$M$556, 2, FALSE)</f>
        <v>1</v>
      </c>
      <c r="L7907" s="1" t="s">
        <v>9</v>
      </c>
      <c r="M7907" s="1" t="s">
        <v>9</v>
      </c>
      <c r="N7907" s="1" t="s">
        <v>11</v>
      </c>
    </row>
    <row r="7908" spans="1:14" x14ac:dyDescent="0.2">
      <c r="A7908" s="1" t="s">
        <v>8905</v>
      </c>
      <c r="B7908" s="2">
        <v>42810</v>
      </c>
      <c r="C7908" s="2">
        <f t="shared" si="246"/>
        <v>43175</v>
      </c>
      <c r="D7908" s="1">
        <v>4</v>
      </c>
      <c r="E7908" s="1">
        <f>VLOOKUP(D7908,'Rating Program (Effect. 2017)'!$E$6:$F$10,2,FALSE)</f>
        <v>0.94</v>
      </c>
      <c r="F7908" s="1">
        <v>193145</v>
      </c>
      <c r="G7908" s="1">
        <f t="shared" si="247"/>
        <v>1.1378770955847637</v>
      </c>
      <c r="H7908" s="1">
        <v>16</v>
      </c>
      <c r="I7908" s="1">
        <f>VLOOKUP(H7908, 'Rating Program (Effect. 2017)'!$H$6:$I$141, 2, FALSE)</f>
        <v>1.1200000000000001</v>
      </c>
      <c r="J7908" s="1">
        <v>535</v>
      </c>
      <c r="K7908" s="1">
        <f>VLOOKUP(J7908,'Rating Program (Effect. 2017)'!$K$6:$M$556, 2, FALSE)</f>
        <v>1.1000000000000001</v>
      </c>
      <c r="L7908" s="1" t="s">
        <v>9</v>
      </c>
      <c r="M7908" s="1" t="s">
        <v>9</v>
      </c>
      <c r="N7908" s="1" t="s">
        <v>9</v>
      </c>
    </row>
    <row r="7909" spans="1:14" x14ac:dyDescent="0.2">
      <c r="A7909" s="1" t="s">
        <v>8906</v>
      </c>
      <c r="B7909" s="2">
        <v>42967</v>
      </c>
      <c r="C7909" s="2">
        <f t="shared" si="246"/>
        <v>43332</v>
      </c>
      <c r="D7909" s="1">
        <v>2</v>
      </c>
      <c r="E7909" s="1">
        <f>VLOOKUP(D7909,'Rating Program (Effect. 2017)'!$E$6:$F$10,2,FALSE)</f>
        <v>1.1100000000000001</v>
      </c>
      <c r="F7909" s="1">
        <v>252906</v>
      </c>
      <c r="G7909" s="1">
        <f t="shared" si="247"/>
        <v>1.2227305650430658</v>
      </c>
      <c r="H7909" s="1">
        <v>6</v>
      </c>
      <c r="I7909" s="1">
        <f>VLOOKUP(H7909, 'Rating Program (Effect. 2017)'!$H$6:$I$141, 2, FALSE)</f>
        <v>0.96</v>
      </c>
      <c r="J7909" s="1">
        <v>790</v>
      </c>
      <c r="K7909" s="1">
        <f>VLOOKUP(J7909,'Rating Program (Effect. 2017)'!$K$6:$M$556, 2, FALSE)</f>
        <v>1</v>
      </c>
      <c r="L7909" s="1" t="s">
        <v>9</v>
      </c>
      <c r="M7909" s="1" t="s">
        <v>9</v>
      </c>
      <c r="N7909" s="1" t="s">
        <v>9</v>
      </c>
    </row>
    <row r="7910" spans="1:14" x14ac:dyDescent="0.2">
      <c r="A7910" s="1" t="s">
        <v>8907</v>
      </c>
      <c r="B7910" s="2">
        <v>42764</v>
      </c>
      <c r="C7910" s="2">
        <f t="shared" si="246"/>
        <v>43129</v>
      </c>
      <c r="D7910" s="1">
        <v>2</v>
      </c>
      <c r="E7910" s="1">
        <f>VLOOKUP(D7910,'Rating Program (Effect. 2017)'!$E$6:$F$10,2,FALSE)</f>
        <v>1.1100000000000001</v>
      </c>
      <c r="F7910" s="1">
        <v>410613</v>
      </c>
      <c r="G7910" s="1">
        <f t="shared" si="247"/>
        <v>1.8387767321178354</v>
      </c>
      <c r="H7910" s="1">
        <v>14</v>
      </c>
      <c r="I7910" s="1">
        <f>VLOOKUP(H7910, 'Rating Program (Effect. 2017)'!$H$6:$I$141, 2, FALSE)</f>
        <v>1.1000000000000001</v>
      </c>
      <c r="J7910" s="1">
        <v>844</v>
      </c>
      <c r="K7910" s="1">
        <f>VLOOKUP(J7910,'Rating Program (Effect. 2017)'!$K$6:$M$556, 2, FALSE)</f>
        <v>0.9</v>
      </c>
      <c r="L7910" s="1" t="s">
        <v>9</v>
      </c>
      <c r="M7910" s="1" t="s">
        <v>9</v>
      </c>
      <c r="N7910" s="1" t="s">
        <v>9</v>
      </c>
    </row>
    <row r="7911" spans="1:14" x14ac:dyDescent="0.2">
      <c r="A7911" s="1" t="s">
        <v>8908</v>
      </c>
      <c r="B7911" s="2">
        <v>42919</v>
      </c>
      <c r="C7911" s="2">
        <f t="shared" si="246"/>
        <v>43284</v>
      </c>
      <c r="D7911" s="1">
        <v>3</v>
      </c>
      <c r="E7911" s="1">
        <f>VLOOKUP(D7911,'Rating Program (Effect. 2017)'!$E$6:$F$10,2,FALSE)</f>
        <v>0.97</v>
      </c>
      <c r="F7911" s="1">
        <v>238479</v>
      </c>
      <c r="G7911" s="1">
        <f t="shared" si="247"/>
        <v>1.1936423352322376</v>
      </c>
      <c r="H7911" s="1">
        <v>4</v>
      </c>
      <c r="I7911" s="1">
        <f>VLOOKUP(H7911, 'Rating Program (Effect. 2017)'!$H$6:$I$141, 2, FALSE)</f>
        <v>0.88</v>
      </c>
      <c r="J7911" s="1">
        <v>716</v>
      </c>
      <c r="K7911" s="1">
        <f>VLOOKUP(J7911,'Rating Program (Effect. 2017)'!$K$6:$M$556, 2, FALSE)</f>
        <v>1</v>
      </c>
      <c r="L7911" s="1" t="s">
        <v>9</v>
      </c>
      <c r="M7911" s="1" t="s">
        <v>9</v>
      </c>
      <c r="N7911" s="1" t="s">
        <v>9</v>
      </c>
    </row>
    <row r="7912" spans="1:14" x14ac:dyDescent="0.2">
      <c r="A7912" s="1" t="s">
        <v>8909</v>
      </c>
      <c r="B7912" s="2">
        <v>42978</v>
      </c>
      <c r="C7912" s="2">
        <f t="shared" si="246"/>
        <v>43343</v>
      </c>
      <c r="D7912" s="1">
        <v>5</v>
      </c>
      <c r="E7912" s="1">
        <f>VLOOKUP(D7912,'Rating Program (Effect. 2017)'!$E$6:$F$10,2,FALSE)</f>
        <v>1.2</v>
      </c>
      <c r="F7912" s="1">
        <v>107638</v>
      </c>
      <c r="G7912" s="1">
        <f t="shared" si="247"/>
        <v>1.1961199078118192</v>
      </c>
      <c r="H7912" s="1">
        <v>0</v>
      </c>
      <c r="I7912" s="1">
        <f>VLOOKUP(H7912, 'Rating Program (Effect. 2017)'!$H$6:$I$141, 2, FALSE)</f>
        <v>0.72</v>
      </c>
      <c r="J7912" s="1">
        <v>650</v>
      </c>
      <c r="K7912" s="1">
        <f>VLOOKUP(J7912,'Rating Program (Effect. 2017)'!$K$6:$M$556, 2, FALSE)</f>
        <v>1.1000000000000001</v>
      </c>
      <c r="L7912" s="1" t="s">
        <v>9</v>
      </c>
      <c r="M7912" s="1" t="s">
        <v>9</v>
      </c>
      <c r="N7912" s="1" t="s">
        <v>11</v>
      </c>
    </row>
    <row r="7913" spans="1:14" x14ac:dyDescent="0.2">
      <c r="A7913" s="1" t="s">
        <v>8910</v>
      </c>
      <c r="B7913" s="2">
        <v>42826</v>
      </c>
      <c r="C7913" s="2">
        <f t="shared" si="246"/>
        <v>43191</v>
      </c>
      <c r="D7913" s="1">
        <v>3</v>
      </c>
      <c r="E7913" s="1">
        <f>VLOOKUP(D7913,'Rating Program (Effect. 2017)'!$E$6:$F$10,2,FALSE)</f>
        <v>0.97</v>
      </c>
      <c r="F7913" s="1">
        <v>323143</v>
      </c>
      <c r="G7913" s="1">
        <f t="shared" si="247"/>
        <v>1.4348395293899481</v>
      </c>
      <c r="H7913" s="1">
        <v>16</v>
      </c>
      <c r="I7913" s="1">
        <f>VLOOKUP(H7913, 'Rating Program (Effect. 2017)'!$H$6:$I$141, 2, FALSE)</f>
        <v>1.1200000000000001</v>
      </c>
      <c r="J7913" s="1">
        <v>707</v>
      </c>
      <c r="K7913" s="1">
        <f>VLOOKUP(J7913,'Rating Program (Effect. 2017)'!$K$6:$M$556, 2, FALSE)</f>
        <v>1</v>
      </c>
      <c r="L7913" s="1" t="s">
        <v>11</v>
      </c>
      <c r="M7913" s="1" t="s">
        <v>9</v>
      </c>
      <c r="N7913" s="1" t="s">
        <v>9</v>
      </c>
    </row>
    <row r="7914" spans="1:14" x14ac:dyDescent="0.2">
      <c r="A7914" s="1" t="s">
        <v>8911</v>
      </c>
      <c r="B7914" s="2">
        <v>42978</v>
      </c>
      <c r="C7914" s="2">
        <f t="shared" si="246"/>
        <v>43343</v>
      </c>
      <c r="D7914" s="1">
        <v>5</v>
      </c>
      <c r="E7914" s="1">
        <f>VLOOKUP(D7914,'Rating Program (Effect. 2017)'!$E$6:$F$10,2,FALSE)</f>
        <v>1.2</v>
      </c>
      <c r="F7914" s="1">
        <v>155376</v>
      </c>
      <c r="G7914" s="1">
        <f t="shared" si="247"/>
        <v>1.1357676175900262</v>
      </c>
      <c r="H7914" s="1">
        <v>13</v>
      </c>
      <c r="I7914" s="1">
        <f>VLOOKUP(H7914, 'Rating Program (Effect. 2017)'!$H$6:$I$141, 2, FALSE)</f>
        <v>1.0900000000000001</v>
      </c>
      <c r="J7914" s="1">
        <v>755</v>
      </c>
      <c r="K7914" s="1">
        <f>VLOOKUP(J7914,'Rating Program (Effect. 2017)'!$K$6:$M$556, 2, FALSE)</f>
        <v>1</v>
      </c>
      <c r="L7914" s="1" t="s">
        <v>9</v>
      </c>
      <c r="M7914" s="1" t="s">
        <v>9</v>
      </c>
      <c r="N7914" s="1" t="s">
        <v>9</v>
      </c>
    </row>
    <row r="7915" spans="1:14" x14ac:dyDescent="0.2">
      <c r="A7915" s="1" t="s">
        <v>8912</v>
      </c>
      <c r="B7915" s="2">
        <v>42742</v>
      </c>
      <c r="C7915" s="2">
        <f t="shared" si="246"/>
        <v>43107</v>
      </c>
      <c r="D7915" s="1">
        <v>1</v>
      </c>
      <c r="E7915" s="1">
        <f>VLOOKUP(D7915,'Rating Program (Effect. 2017)'!$E$6:$F$10,2,FALSE)</f>
        <v>1.05</v>
      </c>
      <c r="F7915" s="1">
        <v>462408</v>
      </c>
      <c r="G7915" s="1">
        <f t="shared" si="247"/>
        <v>2.1359490268497869</v>
      </c>
      <c r="H7915" s="1">
        <v>4</v>
      </c>
      <c r="I7915" s="1">
        <f>VLOOKUP(H7915, 'Rating Program (Effect. 2017)'!$H$6:$I$141, 2, FALSE)</f>
        <v>0.88</v>
      </c>
      <c r="J7915" s="1">
        <v>918</v>
      </c>
      <c r="K7915" s="1">
        <f>VLOOKUP(J7915,'Rating Program (Effect. 2017)'!$K$6:$M$556, 2, FALSE)</f>
        <v>0.9</v>
      </c>
      <c r="L7915" s="1" t="s">
        <v>9</v>
      </c>
      <c r="M7915" s="1" t="s">
        <v>9</v>
      </c>
      <c r="N7915" s="1" t="s">
        <v>11</v>
      </c>
    </row>
    <row r="7916" spans="1:14" x14ac:dyDescent="0.2">
      <c r="A7916" s="1" t="s">
        <v>8913</v>
      </c>
      <c r="B7916" s="2">
        <v>42772</v>
      </c>
      <c r="C7916" s="2">
        <f t="shared" si="246"/>
        <v>43137</v>
      </c>
      <c r="D7916" s="1">
        <v>2</v>
      </c>
      <c r="E7916" s="1">
        <f>VLOOKUP(D7916,'Rating Program (Effect. 2017)'!$E$6:$F$10,2,FALSE)</f>
        <v>1.1100000000000001</v>
      </c>
      <c r="F7916" s="1">
        <v>329114</v>
      </c>
      <c r="G7916" s="1">
        <f t="shared" si="247"/>
        <v>1.4578532974146643</v>
      </c>
      <c r="H7916" s="1">
        <v>12</v>
      </c>
      <c r="I7916" s="1">
        <f>VLOOKUP(H7916, 'Rating Program (Effect. 2017)'!$H$6:$I$141, 2, FALSE)</f>
        <v>1.08</v>
      </c>
      <c r="J7916" s="1">
        <v>849</v>
      </c>
      <c r="K7916" s="1">
        <f>VLOOKUP(J7916,'Rating Program (Effect. 2017)'!$K$6:$M$556, 2, FALSE)</f>
        <v>0.9</v>
      </c>
      <c r="L7916" s="1" t="s">
        <v>9</v>
      </c>
      <c r="M7916" s="1" t="s">
        <v>9</v>
      </c>
      <c r="N7916" s="1" t="s">
        <v>9</v>
      </c>
    </row>
    <row r="7917" spans="1:14" x14ac:dyDescent="0.2">
      <c r="A7917" s="1" t="s">
        <v>8914</v>
      </c>
      <c r="B7917" s="2">
        <v>42746</v>
      </c>
      <c r="C7917" s="2">
        <f t="shared" si="246"/>
        <v>43111</v>
      </c>
      <c r="D7917" s="1">
        <v>5</v>
      </c>
      <c r="E7917" s="1">
        <f>VLOOKUP(D7917,'Rating Program (Effect. 2017)'!$E$6:$F$10,2,FALSE)</f>
        <v>1.2</v>
      </c>
      <c r="F7917" s="1">
        <v>492971</v>
      </c>
      <c r="G7917" s="1">
        <f t="shared" si="247"/>
        <v>2.327262007011853</v>
      </c>
      <c r="H7917" s="1">
        <v>36</v>
      </c>
      <c r="I7917" s="1">
        <f>VLOOKUP(H7917, 'Rating Program (Effect. 2017)'!$H$6:$I$141, 2, FALSE)</f>
        <v>1.2</v>
      </c>
      <c r="J7917" s="1">
        <v>740</v>
      </c>
      <c r="K7917" s="1">
        <f>VLOOKUP(J7917,'Rating Program (Effect. 2017)'!$K$6:$M$556, 2, FALSE)</f>
        <v>1</v>
      </c>
      <c r="L7917" s="1" t="s">
        <v>11</v>
      </c>
      <c r="M7917" s="1" t="s">
        <v>9</v>
      </c>
      <c r="N7917" s="1" t="s">
        <v>9</v>
      </c>
    </row>
    <row r="7918" spans="1:14" x14ac:dyDescent="0.2">
      <c r="A7918" s="1" t="s">
        <v>8915</v>
      </c>
      <c r="B7918" s="2">
        <v>42789</v>
      </c>
      <c r="C7918" s="2">
        <f t="shared" si="246"/>
        <v>43154</v>
      </c>
      <c r="D7918" s="1">
        <v>5</v>
      </c>
      <c r="E7918" s="1">
        <f>VLOOKUP(D7918,'Rating Program (Effect. 2017)'!$E$6:$F$10,2,FALSE)</f>
        <v>1.2</v>
      </c>
      <c r="F7918" s="1">
        <v>302447</v>
      </c>
      <c r="G7918" s="1">
        <f t="shared" si="247"/>
        <v>1.3608408193773136</v>
      </c>
      <c r="H7918" s="1">
        <v>9</v>
      </c>
      <c r="I7918" s="1">
        <f>VLOOKUP(H7918, 'Rating Program (Effect. 2017)'!$H$6:$I$141, 2, FALSE)</f>
        <v>1.04</v>
      </c>
      <c r="J7918" s="1">
        <v>755</v>
      </c>
      <c r="K7918" s="1">
        <f>VLOOKUP(J7918,'Rating Program (Effect. 2017)'!$K$6:$M$556, 2, FALSE)</f>
        <v>1</v>
      </c>
      <c r="L7918" s="1" t="s">
        <v>9</v>
      </c>
      <c r="M7918" s="1" t="s">
        <v>9</v>
      </c>
      <c r="N7918" s="1" t="s">
        <v>11</v>
      </c>
    </row>
    <row r="7919" spans="1:14" x14ac:dyDescent="0.2">
      <c r="A7919" s="1" t="s">
        <v>8916</v>
      </c>
      <c r="B7919" s="2">
        <v>43011</v>
      </c>
      <c r="C7919" s="2">
        <f t="shared" si="246"/>
        <v>43376</v>
      </c>
      <c r="D7919" s="1">
        <v>5</v>
      </c>
      <c r="E7919" s="1">
        <f>VLOOKUP(D7919,'Rating Program (Effect. 2017)'!$E$6:$F$10,2,FALSE)</f>
        <v>1.2</v>
      </c>
      <c r="F7919" s="1">
        <v>381104</v>
      </c>
      <c r="G7919" s="1">
        <f t="shared" si="247"/>
        <v>1.687364740361871</v>
      </c>
      <c r="H7919" s="1">
        <v>18</v>
      </c>
      <c r="I7919" s="1">
        <f>VLOOKUP(H7919, 'Rating Program (Effect. 2017)'!$H$6:$I$141, 2, FALSE)</f>
        <v>1.1399999999999999</v>
      </c>
      <c r="J7919" s="1">
        <v>734</v>
      </c>
      <c r="K7919" s="1">
        <f>VLOOKUP(J7919,'Rating Program (Effect. 2017)'!$K$6:$M$556, 2, FALSE)</f>
        <v>1</v>
      </c>
      <c r="L7919" s="1" t="s">
        <v>11</v>
      </c>
      <c r="M7919" s="1" t="s">
        <v>9</v>
      </c>
      <c r="N7919" s="1" t="s">
        <v>9</v>
      </c>
    </row>
    <row r="7920" spans="1:14" x14ac:dyDescent="0.2">
      <c r="A7920" s="1" t="s">
        <v>8917</v>
      </c>
      <c r="B7920" s="2">
        <v>42900</v>
      </c>
      <c r="C7920" s="2">
        <f t="shared" si="246"/>
        <v>43265</v>
      </c>
      <c r="D7920" s="1">
        <v>3</v>
      </c>
      <c r="E7920" s="1">
        <f>VLOOKUP(D7920,'Rating Program (Effect. 2017)'!$E$6:$F$10,2,FALSE)</f>
        <v>0.97</v>
      </c>
      <c r="F7920" s="1">
        <v>496641</v>
      </c>
      <c r="G7920" s="1">
        <f t="shared" si="247"/>
        <v>2.3509232933969724</v>
      </c>
      <c r="H7920" s="1">
        <v>19</v>
      </c>
      <c r="I7920" s="1">
        <f>VLOOKUP(H7920, 'Rating Program (Effect. 2017)'!$H$6:$I$141, 2, FALSE)</f>
        <v>1.1499999999999999</v>
      </c>
      <c r="J7920" s="1">
        <v>631</v>
      </c>
      <c r="K7920" s="1">
        <f>VLOOKUP(J7920,'Rating Program (Effect. 2017)'!$K$6:$M$556, 2, FALSE)</f>
        <v>1.1000000000000001</v>
      </c>
      <c r="L7920" s="1" t="s">
        <v>9</v>
      </c>
      <c r="M7920" s="1" t="s">
        <v>9</v>
      </c>
      <c r="N7920" s="1" t="s">
        <v>9</v>
      </c>
    </row>
    <row r="7921" spans="1:14" x14ac:dyDescent="0.2">
      <c r="A7921" s="1" t="s">
        <v>8918</v>
      </c>
      <c r="B7921" s="2">
        <v>42984</v>
      </c>
      <c r="C7921" s="2">
        <f t="shared" si="246"/>
        <v>43349</v>
      </c>
      <c r="D7921" s="1">
        <v>3</v>
      </c>
      <c r="E7921" s="1">
        <f>VLOOKUP(D7921,'Rating Program (Effect. 2017)'!$E$6:$F$10,2,FALSE)</f>
        <v>0.97</v>
      </c>
      <c r="F7921" s="1">
        <v>206629</v>
      </c>
      <c r="G7921" s="1">
        <f t="shared" si="247"/>
        <v>1.1486154979500383</v>
      </c>
      <c r="H7921" s="1">
        <v>8</v>
      </c>
      <c r="I7921" s="1">
        <f>VLOOKUP(H7921, 'Rating Program (Effect. 2017)'!$H$6:$I$141, 2, FALSE)</f>
        <v>1.02</v>
      </c>
      <c r="J7921" s="1">
        <v>789</v>
      </c>
      <c r="K7921" s="1">
        <f>VLOOKUP(J7921,'Rating Program (Effect. 2017)'!$K$6:$M$556, 2, FALSE)</f>
        <v>1</v>
      </c>
      <c r="L7921" s="1" t="s">
        <v>9</v>
      </c>
      <c r="M7921" s="1" t="s">
        <v>9</v>
      </c>
      <c r="N7921" s="1" t="s">
        <v>9</v>
      </c>
    </row>
    <row r="7922" spans="1:14" x14ac:dyDescent="0.2">
      <c r="A7922" s="1" t="s">
        <v>8919</v>
      </c>
      <c r="B7922" s="2">
        <v>42910</v>
      </c>
      <c r="C7922" s="2">
        <f t="shared" si="246"/>
        <v>43275</v>
      </c>
      <c r="D7922" s="1">
        <v>5</v>
      </c>
      <c r="E7922" s="1">
        <f>VLOOKUP(D7922,'Rating Program (Effect. 2017)'!$E$6:$F$10,2,FALSE)</f>
        <v>1.2</v>
      </c>
      <c r="F7922" s="1">
        <v>261124</v>
      </c>
      <c r="G7922" s="1">
        <f t="shared" si="247"/>
        <v>1.2416215269868536</v>
      </c>
      <c r="H7922" s="1">
        <v>12</v>
      </c>
      <c r="I7922" s="1">
        <f>VLOOKUP(H7922, 'Rating Program (Effect. 2017)'!$H$6:$I$141, 2, FALSE)</f>
        <v>1.08</v>
      </c>
      <c r="J7922" s="1">
        <v>850</v>
      </c>
      <c r="K7922" s="1">
        <f>VLOOKUP(J7922,'Rating Program (Effect. 2017)'!$K$6:$M$556, 2, FALSE)</f>
        <v>0.9</v>
      </c>
      <c r="L7922" s="1" t="s">
        <v>9</v>
      </c>
      <c r="M7922" s="1" t="s">
        <v>9</v>
      </c>
      <c r="N7922" s="1" t="s">
        <v>9</v>
      </c>
    </row>
    <row r="7923" spans="1:14" x14ac:dyDescent="0.2">
      <c r="A7923" s="1" t="s">
        <v>8920</v>
      </c>
      <c r="B7923" s="2">
        <v>42780</v>
      </c>
      <c r="C7923" s="2">
        <f t="shared" si="246"/>
        <v>43145</v>
      </c>
      <c r="D7923" s="1">
        <v>3</v>
      </c>
      <c r="E7923" s="1">
        <f>VLOOKUP(D7923,'Rating Program (Effect. 2017)'!$E$6:$F$10,2,FALSE)</f>
        <v>0.97</v>
      </c>
      <c r="F7923" s="1">
        <v>184908</v>
      </c>
      <c r="G7923" s="1">
        <f t="shared" si="247"/>
        <v>1.1338495333125869</v>
      </c>
      <c r="H7923" s="1">
        <v>20</v>
      </c>
      <c r="I7923" s="1">
        <f>VLOOKUP(H7923, 'Rating Program (Effect. 2017)'!$H$6:$I$141, 2, FALSE)</f>
        <v>1.1599999999999999</v>
      </c>
      <c r="J7923" s="1">
        <v>749</v>
      </c>
      <c r="K7923" s="1">
        <f>VLOOKUP(J7923,'Rating Program (Effect. 2017)'!$K$6:$M$556, 2, FALSE)</f>
        <v>1</v>
      </c>
      <c r="L7923" s="1" t="s">
        <v>9</v>
      </c>
      <c r="M7923" s="1" t="s">
        <v>9</v>
      </c>
      <c r="N7923" s="1" t="s">
        <v>9</v>
      </c>
    </row>
    <row r="7924" spans="1:14" x14ac:dyDescent="0.2">
      <c r="A7924" s="1" t="s">
        <v>8921</v>
      </c>
      <c r="B7924" s="2">
        <v>42802</v>
      </c>
      <c r="C7924" s="2">
        <f t="shared" si="246"/>
        <v>43167</v>
      </c>
      <c r="D7924" s="1">
        <v>2</v>
      </c>
      <c r="E7924" s="1">
        <f>VLOOKUP(D7924,'Rating Program (Effect. 2017)'!$E$6:$F$10,2,FALSE)</f>
        <v>1.1100000000000001</v>
      </c>
      <c r="F7924" s="1">
        <v>177601</v>
      </c>
      <c r="G7924" s="1">
        <f t="shared" si="247"/>
        <v>1.1319171920018718</v>
      </c>
      <c r="H7924" s="1">
        <v>4</v>
      </c>
      <c r="I7924" s="1">
        <f>VLOOKUP(H7924, 'Rating Program (Effect. 2017)'!$H$6:$I$141, 2, FALSE)</f>
        <v>0.88</v>
      </c>
      <c r="J7924" s="1">
        <v>727</v>
      </c>
      <c r="K7924" s="1">
        <f>VLOOKUP(J7924,'Rating Program (Effect. 2017)'!$K$6:$M$556, 2, FALSE)</f>
        <v>1</v>
      </c>
      <c r="L7924" s="1" t="s">
        <v>9</v>
      </c>
      <c r="M7924" s="1" t="s">
        <v>9</v>
      </c>
      <c r="N7924" s="1" t="s">
        <v>9</v>
      </c>
    </row>
    <row r="7925" spans="1:14" x14ac:dyDescent="0.2">
      <c r="A7925" s="1" t="s">
        <v>8922</v>
      </c>
      <c r="B7925" s="2">
        <v>43012</v>
      </c>
      <c r="C7925" s="2">
        <f t="shared" si="246"/>
        <v>43377</v>
      </c>
      <c r="D7925" s="1">
        <v>1</v>
      </c>
      <c r="E7925" s="1">
        <f>VLOOKUP(D7925,'Rating Program (Effect. 2017)'!$E$6:$F$10,2,FALSE)</f>
        <v>1.05</v>
      </c>
      <c r="F7925" s="1">
        <v>169350</v>
      </c>
      <c r="G7925" s="1">
        <f t="shared" si="247"/>
        <v>1.1316198479962498</v>
      </c>
      <c r="H7925" s="1">
        <v>5</v>
      </c>
      <c r="I7925" s="1">
        <f>VLOOKUP(H7925, 'Rating Program (Effect. 2017)'!$H$6:$I$141, 2, FALSE)</f>
        <v>0.92</v>
      </c>
      <c r="J7925" s="1">
        <v>570</v>
      </c>
      <c r="K7925" s="1">
        <f>VLOOKUP(J7925,'Rating Program (Effect. 2017)'!$K$6:$M$556, 2, FALSE)</f>
        <v>1.1000000000000001</v>
      </c>
      <c r="L7925" s="1" t="s">
        <v>9</v>
      </c>
      <c r="M7925" s="1" t="s">
        <v>9</v>
      </c>
      <c r="N7925" s="1" t="s">
        <v>9</v>
      </c>
    </row>
    <row r="7926" spans="1:14" x14ac:dyDescent="0.2">
      <c r="A7926" s="1" t="s">
        <v>8923</v>
      </c>
      <c r="B7926" s="2">
        <v>42812</v>
      </c>
      <c r="C7926" s="2">
        <f t="shared" si="246"/>
        <v>43177</v>
      </c>
      <c r="D7926" s="1">
        <v>1</v>
      </c>
      <c r="E7926" s="1">
        <f>VLOOKUP(D7926,'Rating Program (Effect. 2017)'!$E$6:$F$10,2,FALSE)</f>
        <v>1.05</v>
      </c>
      <c r="F7926" s="1">
        <v>198549</v>
      </c>
      <c r="G7926" s="1">
        <f t="shared" si="247"/>
        <v>1.1415687061633684</v>
      </c>
      <c r="H7926" s="1">
        <v>13</v>
      </c>
      <c r="I7926" s="1">
        <f>VLOOKUP(H7926, 'Rating Program (Effect. 2017)'!$H$6:$I$141, 2, FALSE)</f>
        <v>1.0900000000000001</v>
      </c>
      <c r="J7926" s="1">
        <v>886</v>
      </c>
      <c r="K7926" s="1">
        <f>VLOOKUP(J7926,'Rating Program (Effect. 2017)'!$K$6:$M$556, 2, FALSE)</f>
        <v>0.9</v>
      </c>
      <c r="L7926" s="1" t="s">
        <v>9</v>
      </c>
      <c r="M7926" s="1" t="s">
        <v>9</v>
      </c>
      <c r="N7926" s="1" t="s">
        <v>9</v>
      </c>
    </row>
    <row r="7927" spans="1:14" x14ac:dyDescent="0.2">
      <c r="A7927" s="1" t="s">
        <v>8924</v>
      </c>
      <c r="B7927" s="2">
        <v>43087</v>
      </c>
      <c r="C7927" s="2">
        <f t="shared" si="246"/>
        <v>43452</v>
      </c>
      <c r="D7927" s="1">
        <v>5</v>
      </c>
      <c r="E7927" s="1">
        <f>VLOOKUP(D7927,'Rating Program (Effect. 2017)'!$E$6:$F$10,2,FALSE)</f>
        <v>1.2</v>
      </c>
      <c r="F7927" s="1">
        <v>304737</v>
      </c>
      <c r="G7927" s="1">
        <f t="shared" si="247"/>
        <v>1.3685778679155645</v>
      </c>
      <c r="H7927" s="1">
        <v>37</v>
      </c>
      <c r="I7927" s="1">
        <f>VLOOKUP(H7927, 'Rating Program (Effect. 2017)'!$H$6:$I$141, 2, FALSE)</f>
        <v>1.2</v>
      </c>
      <c r="J7927" s="1">
        <v>807</v>
      </c>
      <c r="K7927" s="1">
        <f>VLOOKUP(J7927,'Rating Program (Effect. 2017)'!$K$6:$M$556, 2, FALSE)</f>
        <v>0.9</v>
      </c>
      <c r="L7927" s="1" t="s">
        <v>9</v>
      </c>
      <c r="M7927" s="1" t="s">
        <v>9</v>
      </c>
      <c r="N7927" s="1" t="s">
        <v>9</v>
      </c>
    </row>
    <row r="7928" spans="1:14" x14ac:dyDescent="0.2">
      <c r="A7928" s="1" t="s">
        <v>8925</v>
      </c>
      <c r="B7928" s="2">
        <v>43089</v>
      </c>
      <c r="C7928" s="2">
        <f t="shared" si="246"/>
        <v>43454</v>
      </c>
      <c r="D7928" s="1">
        <v>5</v>
      </c>
      <c r="E7928" s="1">
        <f>VLOOKUP(D7928,'Rating Program (Effect. 2017)'!$E$6:$F$10,2,FALSE)</f>
        <v>1.2</v>
      </c>
      <c r="F7928" s="1">
        <v>473309</v>
      </c>
      <c r="G7928" s="1">
        <f t="shared" si="247"/>
        <v>2.2029606966195736</v>
      </c>
      <c r="H7928" s="1">
        <v>6</v>
      </c>
      <c r="I7928" s="1">
        <f>VLOOKUP(H7928, 'Rating Program (Effect. 2017)'!$H$6:$I$141, 2, FALSE)</f>
        <v>0.96</v>
      </c>
      <c r="J7928" s="1">
        <v>772</v>
      </c>
      <c r="K7928" s="1">
        <f>VLOOKUP(J7928,'Rating Program (Effect. 2017)'!$K$6:$M$556, 2, FALSE)</f>
        <v>1</v>
      </c>
      <c r="L7928" s="1" t="s">
        <v>11</v>
      </c>
      <c r="M7928" s="1" t="s">
        <v>9</v>
      </c>
      <c r="N7928" s="1" t="s">
        <v>11</v>
      </c>
    </row>
    <row r="7929" spans="1:14" x14ac:dyDescent="0.2">
      <c r="A7929" s="1" t="s">
        <v>8926</v>
      </c>
      <c r="B7929" s="2">
        <v>42988</v>
      </c>
      <c r="C7929" s="2">
        <f t="shared" si="246"/>
        <v>43353</v>
      </c>
      <c r="D7929" s="1">
        <v>3</v>
      </c>
      <c r="E7929" s="1">
        <f>VLOOKUP(D7929,'Rating Program (Effect. 2017)'!$E$6:$F$10,2,FALSE)</f>
        <v>0.97</v>
      </c>
      <c r="F7929" s="1">
        <v>267316</v>
      </c>
      <c r="G7929" s="1">
        <f t="shared" si="247"/>
        <v>1.256942627237895</v>
      </c>
      <c r="H7929" s="1">
        <v>8</v>
      </c>
      <c r="I7929" s="1">
        <f>VLOOKUP(H7929, 'Rating Program (Effect. 2017)'!$H$6:$I$141, 2, FALSE)</f>
        <v>1.02</v>
      </c>
      <c r="J7929" s="1">
        <v>765</v>
      </c>
      <c r="K7929" s="1">
        <f>VLOOKUP(J7929,'Rating Program (Effect. 2017)'!$K$6:$M$556, 2, FALSE)</f>
        <v>1</v>
      </c>
      <c r="L7929" s="1" t="s">
        <v>9</v>
      </c>
      <c r="M7929" s="1" t="s">
        <v>9</v>
      </c>
      <c r="N7929" s="1" t="s">
        <v>9</v>
      </c>
    </row>
    <row r="7930" spans="1:14" x14ac:dyDescent="0.2">
      <c r="A7930" s="1" t="s">
        <v>8927</v>
      </c>
      <c r="B7930" s="2">
        <v>42913</v>
      </c>
      <c r="C7930" s="2">
        <f t="shared" si="246"/>
        <v>43278</v>
      </c>
      <c r="D7930" s="1">
        <v>1</v>
      </c>
      <c r="E7930" s="1">
        <f>VLOOKUP(D7930,'Rating Program (Effect. 2017)'!$E$6:$F$10,2,FALSE)</f>
        <v>1.05</v>
      </c>
      <c r="F7930" s="1">
        <v>352928</v>
      </c>
      <c r="G7930" s="1">
        <f t="shared" si="247"/>
        <v>1.5566947942251725</v>
      </c>
      <c r="H7930" s="1">
        <v>8</v>
      </c>
      <c r="I7930" s="1">
        <f>VLOOKUP(H7930, 'Rating Program (Effect. 2017)'!$H$6:$I$141, 2, FALSE)</f>
        <v>1.02</v>
      </c>
      <c r="J7930" s="1">
        <v>765</v>
      </c>
      <c r="K7930" s="1">
        <f>VLOOKUP(J7930,'Rating Program (Effect. 2017)'!$K$6:$M$556, 2, FALSE)</f>
        <v>1</v>
      </c>
      <c r="L7930" s="1" t="s">
        <v>9</v>
      </c>
      <c r="M7930" s="1" t="s">
        <v>9</v>
      </c>
      <c r="N7930" s="1" t="s">
        <v>9</v>
      </c>
    </row>
    <row r="7931" spans="1:14" x14ac:dyDescent="0.2">
      <c r="A7931" s="1" t="s">
        <v>8928</v>
      </c>
      <c r="B7931" s="2">
        <v>42757</v>
      </c>
      <c r="C7931" s="2">
        <f t="shared" si="246"/>
        <v>43122</v>
      </c>
      <c r="D7931" s="1">
        <v>4</v>
      </c>
      <c r="E7931" s="1">
        <f>VLOOKUP(D7931,'Rating Program (Effect. 2017)'!$E$6:$F$10,2,FALSE)</f>
        <v>0.94</v>
      </c>
      <c r="F7931" s="1">
        <v>288001</v>
      </c>
      <c r="G7931" s="1">
        <f t="shared" si="247"/>
        <v>1.3147043116913597</v>
      </c>
      <c r="H7931" s="1">
        <v>11</v>
      </c>
      <c r="I7931" s="1">
        <f>VLOOKUP(H7931, 'Rating Program (Effect. 2017)'!$H$6:$I$141, 2, FALSE)</f>
        <v>1.07</v>
      </c>
      <c r="J7931" s="1">
        <v>606</v>
      </c>
      <c r="K7931" s="1">
        <f>VLOOKUP(J7931,'Rating Program (Effect. 2017)'!$K$6:$M$556, 2, FALSE)</f>
        <v>1.1000000000000001</v>
      </c>
      <c r="L7931" s="1" t="s">
        <v>9</v>
      </c>
      <c r="M7931" s="1" t="s">
        <v>9</v>
      </c>
      <c r="N7931" s="1" t="s">
        <v>9</v>
      </c>
    </row>
    <row r="7932" spans="1:14" x14ac:dyDescent="0.2">
      <c r="A7932" s="1" t="s">
        <v>8929</v>
      </c>
      <c r="B7932" s="2">
        <v>42754</v>
      </c>
      <c r="C7932" s="2">
        <f t="shared" si="246"/>
        <v>43119</v>
      </c>
      <c r="D7932" s="1">
        <v>4</v>
      </c>
      <c r="E7932" s="1">
        <f>VLOOKUP(D7932,'Rating Program (Effect. 2017)'!$E$6:$F$10,2,FALSE)</f>
        <v>0.94</v>
      </c>
      <c r="F7932" s="1">
        <v>306184</v>
      </c>
      <c r="G7932" s="1">
        <f t="shared" si="247"/>
        <v>1.3735254955396248</v>
      </c>
      <c r="H7932" s="1">
        <v>9</v>
      </c>
      <c r="I7932" s="1">
        <f>VLOOKUP(H7932, 'Rating Program (Effect. 2017)'!$H$6:$I$141, 2, FALSE)</f>
        <v>1.04</v>
      </c>
      <c r="J7932" s="1">
        <v>643</v>
      </c>
      <c r="K7932" s="1">
        <f>VLOOKUP(J7932,'Rating Program (Effect. 2017)'!$K$6:$M$556, 2, FALSE)</f>
        <v>1.1000000000000001</v>
      </c>
      <c r="L7932" s="1" t="s">
        <v>9</v>
      </c>
      <c r="M7932" s="1" t="s">
        <v>9</v>
      </c>
      <c r="N7932" s="1" t="s">
        <v>9</v>
      </c>
    </row>
    <row r="7933" spans="1:14" x14ac:dyDescent="0.2">
      <c r="A7933" s="1" t="s">
        <v>8930</v>
      </c>
      <c r="B7933" s="2">
        <v>42932</v>
      </c>
      <c r="C7933" s="2">
        <f t="shared" si="246"/>
        <v>43297</v>
      </c>
      <c r="D7933" s="1">
        <v>3</v>
      </c>
      <c r="E7933" s="1">
        <f>VLOOKUP(D7933,'Rating Program (Effect. 2017)'!$E$6:$F$10,2,FALSE)</f>
        <v>0.97</v>
      </c>
      <c r="F7933" s="1">
        <v>296927</v>
      </c>
      <c r="G7933" s="1">
        <f t="shared" si="247"/>
        <v>1.3426632668125</v>
      </c>
      <c r="H7933" s="1">
        <v>19</v>
      </c>
      <c r="I7933" s="1">
        <f>VLOOKUP(H7933, 'Rating Program (Effect. 2017)'!$H$6:$I$141, 2, FALSE)</f>
        <v>1.1499999999999999</v>
      </c>
      <c r="J7933" s="1">
        <v>887</v>
      </c>
      <c r="K7933" s="1">
        <f>VLOOKUP(J7933,'Rating Program (Effect. 2017)'!$K$6:$M$556, 2, FALSE)</f>
        <v>0.9</v>
      </c>
      <c r="L7933" s="1" t="s">
        <v>9</v>
      </c>
      <c r="M7933" s="1" t="s">
        <v>9</v>
      </c>
      <c r="N7933" s="1" t="s">
        <v>9</v>
      </c>
    </row>
    <row r="7934" spans="1:14" x14ac:dyDescent="0.2">
      <c r="A7934" s="1" t="s">
        <v>8931</v>
      </c>
      <c r="B7934" s="2">
        <v>42861</v>
      </c>
      <c r="C7934" s="2">
        <f t="shared" si="246"/>
        <v>43226</v>
      </c>
      <c r="D7934" s="1">
        <v>1</v>
      </c>
      <c r="E7934" s="1">
        <f>VLOOKUP(D7934,'Rating Program (Effect. 2017)'!$E$6:$F$10,2,FALSE)</f>
        <v>1.05</v>
      </c>
      <c r="F7934" s="1">
        <v>292036</v>
      </c>
      <c r="G7934" s="1">
        <f t="shared" si="247"/>
        <v>1.3271215294465735</v>
      </c>
      <c r="H7934" s="1">
        <v>8</v>
      </c>
      <c r="I7934" s="1">
        <f>VLOOKUP(H7934, 'Rating Program (Effect. 2017)'!$H$6:$I$141, 2, FALSE)</f>
        <v>1.02</v>
      </c>
      <c r="J7934" s="1">
        <v>944</v>
      </c>
      <c r="K7934" s="1">
        <f>VLOOKUP(J7934,'Rating Program (Effect. 2017)'!$K$6:$M$556, 2, FALSE)</f>
        <v>0.9</v>
      </c>
      <c r="L7934" s="1" t="s">
        <v>11</v>
      </c>
      <c r="M7934" s="1" t="s">
        <v>9</v>
      </c>
      <c r="N7934" s="1" t="s">
        <v>9</v>
      </c>
    </row>
    <row r="7935" spans="1:14" x14ac:dyDescent="0.2">
      <c r="A7935" s="1" t="s">
        <v>8932</v>
      </c>
      <c r="B7935" s="2">
        <v>42764</v>
      </c>
      <c r="C7935" s="2">
        <f t="shared" si="246"/>
        <v>43129</v>
      </c>
      <c r="D7935" s="1">
        <v>1</v>
      </c>
      <c r="E7935" s="1">
        <f>VLOOKUP(D7935,'Rating Program (Effect. 2017)'!$E$6:$F$10,2,FALSE)</f>
        <v>1.05</v>
      </c>
      <c r="F7935" s="1">
        <v>100832</v>
      </c>
      <c r="G7935" s="1">
        <f t="shared" si="247"/>
        <v>1.2107981620486963</v>
      </c>
      <c r="H7935" s="1">
        <v>15</v>
      </c>
      <c r="I7935" s="1">
        <f>VLOOKUP(H7935, 'Rating Program (Effect. 2017)'!$H$6:$I$141, 2, FALSE)</f>
        <v>1.1100000000000001</v>
      </c>
      <c r="J7935" s="1">
        <v>838</v>
      </c>
      <c r="K7935" s="1">
        <f>VLOOKUP(J7935,'Rating Program (Effect. 2017)'!$K$6:$M$556, 2, FALSE)</f>
        <v>0.9</v>
      </c>
      <c r="L7935" s="1" t="s">
        <v>9</v>
      </c>
      <c r="M7935" s="1" t="s">
        <v>9</v>
      </c>
      <c r="N7935" s="1" t="s">
        <v>9</v>
      </c>
    </row>
    <row r="7936" spans="1:14" x14ac:dyDescent="0.2">
      <c r="A7936" s="1" t="s">
        <v>8933</v>
      </c>
      <c r="B7936" s="2">
        <v>42807</v>
      </c>
      <c r="C7936" s="2">
        <f t="shared" si="246"/>
        <v>43172</v>
      </c>
      <c r="D7936" s="1">
        <v>5</v>
      </c>
      <c r="E7936" s="1">
        <f>VLOOKUP(D7936,'Rating Program (Effect. 2017)'!$E$6:$F$10,2,FALSE)</f>
        <v>1.2</v>
      </c>
      <c r="F7936" s="1">
        <v>236376</v>
      </c>
      <c r="G7936" s="1">
        <f t="shared" si="247"/>
        <v>1.1898444551663463</v>
      </c>
      <c r="H7936" s="1">
        <v>5</v>
      </c>
      <c r="I7936" s="1">
        <f>VLOOKUP(H7936, 'Rating Program (Effect. 2017)'!$H$6:$I$141, 2, FALSE)</f>
        <v>0.92</v>
      </c>
      <c r="J7936" s="1">
        <v>601</v>
      </c>
      <c r="K7936" s="1">
        <f>VLOOKUP(J7936,'Rating Program (Effect. 2017)'!$K$6:$M$556, 2, FALSE)</f>
        <v>1.1000000000000001</v>
      </c>
      <c r="L7936" s="1" t="s">
        <v>11</v>
      </c>
      <c r="M7936" s="1" t="s">
        <v>9</v>
      </c>
      <c r="N7936" s="1" t="s">
        <v>11</v>
      </c>
    </row>
    <row r="7937" spans="1:14" x14ac:dyDescent="0.2">
      <c r="A7937" s="1" t="s">
        <v>8934</v>
      </c>
      <c r="B7937" s="2">
        <v>42812</v>
      </c>
      <c r="C7937" s="2">
        <f t="shared" si="246"/>
        <v>43177</v>
      </c>
      <c r="D7937" s="1">
        <v>1</v>
      </c>
      <c r="E7937" s="1">
        <f>VLOOKUP(D7937,'Rating Program (Effect. 2017)'!$E$6:$F$10,2,FALSE)</f>
        <v>1.05</v>
      </c>
      <c r="F7937" s="1">
        <v>292661</v>
      </c>
      <c r="G7937" s="1">
        <f t="shared" si="247"/>
        <v>1.3290777229839918</v>
      </c>
      <c r="H7937" s="1">
        <v>12</v>
      </c>
      <c r="I7937" s="1">
        <f>VLOOKUP(H7937, 'Rating Program (Effect. 2017)'!$H$6:$I$141, 2, FALSE)</f>
        <v>1.08</v>
      </c>
      <c r="J7937" s="1">
        <v>932</v>
      </c>
      <c r="K7937" s="1">
        <f>VLOOKUP(J7937,'Rating Program (Effect. 2017)'!$K$6:$M$556, 2, FALSE)</f>
        <v>0.9</v>
      </c>
      <c r="L7937" s="1" t="s">
        <v>9</v>
      </c>
      <c r="M7937" s="1" t="s">
        <v>9</v>
      </c>
      <c r="N7937" s="1" t="s">
        <v>9</v>
      </c>
    </row>
    <row r="7938" spans="1:14" x14ac:dyDescent="0.2">
      <c r="A7938" s="1" t="s">
        <v>8935</v>
      </c>
      <c r="B7938" s="2">
        <v>42868</v>
      </c>
      <c r="C7938" s="2">
        <f t="shared" si="246"/>
        <v>43233</v>
      </c>
      <c r="D7938" s="1">
        <v>1</v>
      </c>
      <c r="E7938" s="1">
        <f>VLOOKUP(D7938,'Rating Program (Effect. 2017)'!$E$6:$F$10,2,FALSE)</f>
        <v>1.05</v>
      </c>
      <c r="F7938" s="1">
        <v>439472</v>
      </c>
      <c r="G7938" s="1">
        <f t="shared" si="247"/>
        <v>1.9998037212031794</v>
      </c>
      <c r="H7938" s="1">
        <v>6</v>
      </c>
      <c r="I7938" s="1">
        <f>VLOOKUP(H7938, 'Rating Program (Effect. 2017)'!$H$6:$I$141, 2, FALSE)</f>
        <v>0.96</v>
      </c>
      <c r="J7938" s="1">
        <v>811</v>
      </c>
      <c r="K7938" s="1">
        <f>VLOOKUP(J7938,'Rating Program (Effect. 2017)'!$K$6:$M$556, 2, FALSE)</f>
        <v>0.9</v>
      </c>
      <c r="L7938" s="1" t="s">
        <v>9</v>
      </c>
      <c r="M7938" s="1" t="s">
        <v>9</v>
      </c>
      <c r="N7938" s="1" t="s">
        <v>11</v>
      </c>
    </row>
    <row r="7939" spans="1:14" x14ac:dyDescent="0.2">
      <c r="A7939" s="1" t="s">
        <v>8936</v>
      </c>
      <c r="B7939" s="2">
        <v>43040</v>
      </c>
      <c r="C7939" s="2">
        <f t="shared" ref="C7939:C8002" si="248" xml:space="preserve"> DATE(YEAR(B7939) +1,  MONTH(B7939), DAY(B7939))</f>
        <v>43405</v>
      </c>
      <c r="D7939" s="1">
        <v>4</v>
      </c>
      <c r="E7939" s="1">
        <f>VLOOKUP(D7939,'Rating Program (Effect. 2017)'!$E$6:$F$10,2,FALSE)</f>
        <v>0.94</v>
      </c>
      <c r="F7939" s="1">
        <v>370093</v>
      </c>
      <c r="G7939" s="1">
        <f t="shared" ref="G7939:G8002" si="249" xml:space="preserve"> -0.00000000000000001*(F7939^3) + 0.00000000002*(F7939^2) - 0.000006*(F7939) + 1.6227</f>
        <v>1.6346065259680564</v>
      </c>
      <c r="H7939" s="1">
        <v>3</v>
      </c>
      <c r="I7939" s="1">
        <f>VLOOKUP(H7939, 'Rating Program (Effect. 2017)'!$H$6:$I$141, 2, FALSE)</f>
        <v>0.84</v>
      </c>
      <c r="J7939" s="1">
        <v>879</v>
      </c>
      <c r="K7939" s="1">
        <f>VLOOKUP(J7939,'Rating Program (Effect. 2017)'!$K$6:$M$556, 2, FALSE)</f>
        <v>0.9</v>
      </c>
      <c r="L7939" s="1" t="s">
        <v>9</v>
      </c>
      <c r="M7939" s="1" t="s">
        <v>9</v>
      </c>
      <c r="N7939" s="1" t="s">
        <v>9</v>
      </c>
    </row>
    <row r="7940" spans="1:14" x14ac:dyDescent="0.2">
      <c r="A7940" s="1" t="s">
        <v>8937</v>
      </c>
      <c r="B7940" s="2">
        <v>42972</v>
      </c>
      <c r="C7940" s="2">
        <f t="shared" si="248"/>
        <v>43337</v>
      </c>
      <c r="D7940" s="1">
        <v>2</v>
      </c>
      <c r="E7940" s="1">
        <f>VLOOKUP(D7940,'Rating Program (Effect. 2017)'!$E$6:$F$10,2,FALSE)</f>
        <v>1.1100000000000001</v>
      </c>
      <c r="F7940" s="1">
        <v>234775</v>
      </c>
      <c r="G7940" s="1">
        <f t="shared" si="249"/>
        <v>1.1870296744576563</v>
      </c>
      <c r="H7940" s="1">
        <v>3</v>
      </c>
      <c r="I7940" s="1">
        <f>VLOOKUP(H7940, 'Rating Program (Effect. 2017)'!$H$6:$I$141, 2, FALSE)</f>
        <v>0.84</v>
      </c>
      <c r="J7940" s="1">
        <v>758</v>
      </c>
      <c r="K7940" s="1">
        <f>VLOOKUP(J7940,'Rating Program (Effect. 2017)'!$K$6:$M$556, 2, FALSE)</f>
        <v>1</v>
      </c>
      <c r="L7940" s="1" t="s">
        <v>9</v>
      </c>
      <c r="M7940" s="1" t="s">
        <v>9</v>
      </c>
      <c r="N7940" s="1" t="s">
        <v>9</v>
      </c>
    </row>
    <row r="7941" spans="1:14" x14ac:dyDescent="0.2">
      <c r="A7941" s="1" t="s">
        <v>8938</v>
      </c>
      <c r="B7941" s="2">
        <v>43073</v>
      </c>
      <c r="C7941" s="2">
        <f t="shared" si="248"/>
        <v>43438</v>
      </c>
      <c r="D7941" s="1">
        <v>1</v>
      </c>
      <c r="E7941" s="1">
        <f>VLOOKUP(D7941,'Rating Program (Effect. 2017)'!$E$6:$F$10,2,FALSE)</f>
        <v>1.05</v>
      </c>
      <c r="F7941" s="1">
        <v>485143</v>
      </c>
      <c r="G7941" s="1">
        <f t="shared" si="249"/>
        <v>2.2772659461678075</v>
      </c>
      <c r="H7941" s="1">
        <v>12</v>
      </c>
      <c r="I7941" s="1">
        <f>VLOOKUP(H7941, 'Rating Program (Effect. 2017)'!$H$6:$I$141, 2, FALSE)</f>
        <v>1.08</v>
      </c>
      <c r="J7941" s="1">
        <v>645</v>
      </c>
      <c r="K7941" s="1">
        <f>VLOOKUP(J7941,'Rating Program (Effect. 2017)'!$K$6:$M$556, 2, FALSE)</f>
        <v>1.1000000000000001</v>
      </c>
      <c r="L7941" s="1" t="s">
        <v>9</v>
      </c>
      <c r="M7941" s="1" t="s">
        <v>9</v>
      </c>
      <c r="N7941" s="1" t="s">
        <v>9</v>
      </c>
    </row>
    <row r="7942" spans="1:14" x14ac:dyDescent="0.2">
      <c r="A7942" s="1" t="s">
        <v>8939</v>
      </c>
      <c r="B7942" s="2">
        <v>43014</v>
      </c>
      <c r="C7942" s="2">
        <f t="shared" si="248"/>
        <v>43379</v>
      </c>
      <c r="D7942" s="1">
        <v>3</v>
      </c>
      <c r="E7942" s="1">
        <f>VLOOKUP(D7942,'Rating Program (Effect. 2017)'!$E$6:$F$10,2,FALSE)</f>
        <v>0.97</v>
      </c>
      <c r="F7942" s="1">
        <v>134173</v>
      </c>
      <c r="G7942" s="1">
        <f t="shared" si="249"/>
        <v>1.1535555265736428</v>
      </c>
      <c r="H7942" s="1">
        <v>8</v>
      </c>
      <c r="I7942" s="1">
        <f>VLOOKUP(H7942, 'Rating Program (Effect. 2017)'!$H$6:$I$141, 2, FALSE)</f>
        <v>1.02</v>
      </c>
      <c r="J7942" s="1">
        <v>599</v>
      </c>
      <c r="K7942" s="1">
        <f>VLOOKUP(J7942,'Rating Program (Effect. 2017)'!$K$6:$M$556, 2, FALSE)</f>
        <v>1.1000000000000001</v>
      </c>
      <c r="L7942" s="1" t="s">
        <v>9</v>
      </c>
      <c r="M7942" s="1" t="s">
        <v>9</v>
      </c>
      <c r="N7942" s="1" t="s">
        <v>9</v>
      </c>
    </row>
    <row r="7943" spans="1:14" x14ac:dyDescent="0.2">
      <c r="A7943" s="1" t="s">
        <v>8940</v>
      </c>
      <c r="B7943" s="2">
        <v>42898</v>
      </c>
      <c r="C7943" s="2">
        <f t="shared" si="248"/>
        <v>43263</v>
      </c>
      <c r="D7943" s="1">
        <v>1</v>
      </c>
      <c r="E7943" s="1">
        <f>VLOOKUP(D7943,'Rating Program (Effect. 2017)'!$E$6:$F$10,2,FALSE)</f>
        <v>1.05</v>
      </c>
      <c r="F7943" s="1">
        <v>130647</v>
      </c>
      <c r="G7943" s="1">
        <f t="shared" si="249"/>
        <v>1.1578911078965</v>
      </c>
      <c r="H7943" s="1">
        <v>3</v>
      </c>
      <c r="I7943" s="1">
        <f>VLOOKUP(H7943, 'Rating Program (Effect. 2017)'!$H$6:$I$141, 2, FALSE)</f>
        <v>0.84</v>
      </c>
      <c r="J7943" s="1">
        <v>708</v>
      </c>
      <c r="K7943" s="1">
        <f>VLOOKUP(J7943,'Rating Program (Effect. 2017)'!$K$6:$M$556, 2, FALSE)</f>
        <v>1</v>
      </c>
      <c r="L7943" s="1" t="s">
        <v>9</v>
      </c>
      <c r="M7943" s="1" t="s">
        <v>9</v>
      </c>
      <c r="N7943" s="1" t="s">
        <v>9</v>
      </c>
    </row>
    <row r="7944" spans="1:14" x14ac:dyDescent="0.2">
      <c r="A7944" s="1" t="s">
        <v>8941</v>
      </c>
      <c r="B7944" s="2">
        <v>42940</v>
      </c>
      <c r="C7944" s="2">
        <f t="shared" si="248"/>
        <v>43305</v>
      </c>
      <c r="D7944" s="1">
        <v>2</v>
      </c>
      <c r="E7944" s="1">
        <f>VLOOKUP(D7944,'Rating Program (Effect. 2017)'!$E$6:$F$10,2,FALSE)</f>
        <v>1.1100000000000001</v>
      </c>
      <c r="F7944" s="1">
        <v>426459</v>
      </c>
      <c r="G7944" s="1">
        <f t="shared" si="249"/>
        <v>1.9257021956297939</v>
      </c>
      <c r="H7944" s="1">
        <v>1</v>
      </c>
      <c r="I7944" s="1">
        <f>VLOOKUP(H7944, 'Rating Program (Effect. 2017)'!$H$6:$I$141, 2, FALSE)</f>
        <v>0.76</v>
      </c>
      <c r="J7944" s="1">
        <v>573</v>
      </c>
      <c r="K7944" s="1">
        <f>VLOOKUP(J7944,'Rating Program (Effect. 2017)'!$K$6:$M$556, 2, FALSE)</f>
        <v>1.1000000000000001</v>
      </c>
      <c r="L7944" s="1" t="s">
        <v>11</v>
      </c>
      <c r="M7944" s="1" t="s">
        <v>9</v>
      </c>
      <c r="N7944" s="1" t="s">
        <v>9</v>
      </c>
    </row>
    <row r="7945" spans="1:14" x14ac:dyDescent="0.2">
      <c r="A7945" s="1" t="s">
        <v>8942</v>
      </c>
      <c r="B7945" s="2">
        <v>42876</v>
      </c>
      <c r="C7945" s="2">
        <f t="shared" si="248"/>
        <v>43241</v>
      </c>
      <c r="D7945" s="1">
        <v>3</v>
      </c>
      <c r="E7945" s="1">
        <f>VLOOKUP(D7945,'Rating Program (Effect. 2017)'!$E$6:$F$10,2,FALSE)</f>
        <v>0.97</v>
      </c>
      <c r="F7945" s="1">
        <v>395518</v>
      </c>
      <c r="G7945" s="1">
        <f t="shared" si="249"/>
        <v>1.7595552069506812</v>
      </c>
      <c r="H7945" s="1">
        <v>9</v>
      </c>
      <c r="I7945" s="1">
        <f>VLOOKUP(H7945, 'Rating Program (Effect. 2017)'!$H$6:$I$141, 2, FALSE)</f>
        <v>1.04</v>
      </c>
      <c r="J7945" s="1">
        <v>709</v>
      </c>
      <c r="K7945" s="1">
        <f>VLOOKUP(J7945,'Rating Program (Effect. 2017)'!$K$6:$M$556, 2, FALSE)</f>
        <v>1</v>
      </c>
      <c r="L7945" s="1" t="s">
        <v>9</v>
      </c>
      <c r="M7945" s="1" t="s">
        <v>9</v>
      </c>
      <c r="N7945" s="1" t="s">
        <v>11</v>
      </c>
    </row>
    <row r="7946" spans="1:14" x14ac:dyDescent="0.2">
      <c r="A7946" s="1" t="s">
        <v>8943</v>
      </c>
      <c r="B7946" s="2">
        <v>42755</v>
      </c>
      <c r="C7946" s="2">
        <f t="shared" si="248"/>
        <v>43120</v>
      </c>
      <c r="D7946" s="1">
        <v>1</v>
      </c>
      <c r="E7946" s="1">
        <f>VLOOKUP(D7946,'Rating Program (Effect. 2017)'!$E$6:$F$10,2,FALSE)</f>
        <v>1.05</v>
      </c>
      <c r="F7946" s="1">
        <v>448888</v>
      </c>
      <c r="G7946" s="1">
        <f t="shared" si="249"/>
        <v>2.0548694512863688</v>
      </c>
      <c r="H7946" s="1">
        <v>14</v>
      </c>
      <c r="I7946" s="1">
        <f>VLOOKUP(H7946, 'Rating Program (Effect. 2017)'!$H$6:$I$141, 2, FALSE)</f>
        <v>1.1000000000000001</v>
      </c>
      <c r="J7946" s="1">
        <v>813</v>
      </c>
      <c r="K7946" s="1">
        <f>VLOOKUP(J7946,'Rating Program (Effect. 2017)'!$K$6:$M$556, 2, FALSE)</f>
        <v>0.9</v>
      </c>
      <c r="L7946" s="1" t="s">
        <v>9</v>
      </c>
      <c r="M7946" s="1" t="s">
        <v>9</v>
      </c>
      <c r="N7946" s="1" t="s">
        <v>9</v>
      </c>
    </row>
    <row r="7947" spans="1:14" x14ac:dyDescent="0.2">
      <c r="A7947" s="1" t="s">
        <v>8944</v>
      </c>
      <c r="B7947" s="2">
        <v>42810</v>
      </c>
      <c r="C7947" s="2">
        <f t="shared" si="248"/>
        <v>43175</v>
      </c>
      <c r="D7947" s="1">
        <v>3</v>
      </c>
      <c r="E7947" s="1">
        <f>VLOOKUP(D7947,'Rating Program (Effect. 2017)'!$E$6:$F$10,2,FALSE)</f>
        <v>0.97</v>
      </c>
      <c r="F7947" s="1">
        <v>213702</v>
      </c>
      <c r="G7947" s="1">
        <f t="shared" si="249"/>
        <v>1.1562643024629558</v>
      </c>
      <c r="H7947" s="1">
        <v>13</v>
      </c>
      <c r="I7947" s="1">
        <f>VLOOKUP(H7947, 'Rating Program (Effect. 2017)'!$H$6:$I$141, 2, FALSE)</f>
        <v>1.0900000000000001</v>
      </c>
      <c r="J7947" s="1">
        <v>589</v>
      </c>
      <c r="K7947" s="1">
        <f>VLOOKUP(J7947,'Rating Program (Effect. 2017)'!$K$6:$M$556, 2, FALSE)</f>
        <v>1.1000000000000001</v>
      </c>
      <c r="L7947" s="1" t="s">
        <v>11</v>
      </c>
      <c r="M7947" s="1" t="s">
        <v>9</v>
      </c>
      <c r="N7947" s="1" t="s">
        <v>9</v>
      </c>
    </row>
    <row r="7948" spans="1:14" x14ac:dyDescent="0.2">
      <c r="A7948" s="1" t="s">
        <v>8945</v>
      </c>
      <c r="B7948" s="2">
        <v>42768</v>
      </c>
      <c r="C7948" s="2">
        <f t="shared" si="248"/>
        <v>43133</v>
      </c>
      <c r="D7948" s="1">
        <v>5</v>
      </c>
      <c r="E7948" s="1">
        <f>VLOOKUP(D7948,'Rating Program (Effect. 2017)'!$E$6:$F$10,2,FALSE)</f>
        <v>1.2</v>
      </c>
      <c r="F7948" s="1">
        <v>440032</v>
      </c>
      <c r="G7948" s="1">
        <f t="shared" si="249"/>
        <v>2.0030453509628718</v>
      </c>
      <c r="H7948" s="1">
        <v>5</v>
      </c>
      <c r="I7948" s="1">
        <f>VLOOKUP(H7948, 'Rating Program (Effect. 2017)'!$H$6:$I$141, 2, FALSE)</f>
        <v>0.92</v>
      </c>
      <c r="J7948" s="1">
        <v>854</v>
      </c>
      <c r="K7948" s="1">
        <f>VLOOKUP(J7948,'Rating Program (Effect. 2017)'!$K$6:$M$556, 2, FALSE)</f>
        <v>0.9</v>
      </c>
      <c r="L7948" s="1" t="s">
        <v>9</v>
      </c>
      <c r="M7948" s="1" t="s">
        <v>9</v>
      </c>
      <c r="N7948" s="1" t="s">
        <v>11</v>
      </c>
    </row>
    <row r="7949" spans="1:14" x14ac:dyDescent="0.2">
      <c r="A7949" s="1" t="s">
        <v>8946</v>
      </c>
      <c r="B7949" s="2">
        <v>42818</v>
      </c>
      <c r="C7949" s="2">
        <f t="shared" si="248"/>
        <v>43183</v>
      </c>
      <c r="D7949" s="1">
        <v>3</v>
      </c>
      <c r="E7949" s="1">
        <f>VLOOKUP(D7949,'Rating Program (Effect. 2017)'!$E$6:$F$10,2,FALSE)</f>
        <v>0.97</v>
      </c>
      <c r="F7949" s="1">
        <v>493626</v>
      </c>
      <c r="G7949" s="1">
        <f t="shared" si="249"/>
        <v>2.3314747290008153</v>
      </c>
      <c r="H7949" s="1">
        <v>14</v>
      </c>
      <c r="I7949" s="1">
        <f>VLOOKUP(H7949, 'Rating Program (Effect. 2017)'!$H$6:$I$141, 2, FALSE)</f>
        <v>1.1000000000000001</v>
      </c>
      <c r="J7949" s="1">
        <v>754</v>
      </c>
      <c r="K7949" s="1">
        <f>VLOOKUP(J7949,'Rating Program (Effect. 2017)'!$K$6:$M$556, 2, FALSE)</f>
        <v>1</v>
      </c>
      <c r="L7949" s="1" t="s">
        <v>11</v>
      </c>
      <c r="M7949" s="1" t="s">
        <v>9</v>
      </c>
      <c r="N7949" s="1" t="s">
        <v>9</v>
      </c>
    </row>
    <row r="7950" spans="1:14" x14ac:dyDescent="0.2">
      <c r="A7950" s="1" t="s">
        <v>8947</v>
      </c>
      <c r="B7950" s="2">
        <v>42754</v>
      </c>
      <c r="C7950" s="2">
        <f t="shared" si="248"/>
        <v>43119</v>
      </c>
      <c r="D7950" s="1">
        <v>3</v>
      </c>
      <c r="E7950" s="1">
        <f>VLOOKUP(D7950,'Rating Program (Effect. 2017)'!$E$6:$F$10,2,FALSE)</f>
        <v>0.97</v>
      </c>
      <c r="F7950" s="1">
        <v>321756</v>
      </c>
      <c r="G7950" s="1">
        <f t="shared" si="249"/>
        <v>1.4295983826275076</v>
      </c>
      <c r="H7950" s="1">
        <v>13</v>
      </c>
      <c r="I7950" s="1">
        <f>VLOOKUP(H7950, 'Rating Program (Effect. 2017)'!$H$6:$I$141, 2, FALSE)</f>
        <v>1.0900000000000001</v>
      </c>
      <c r="J7950" s="1">
        <v>597</v>
      </c>
      <c r="K7950" s="1">
        <f>VLOOKUP(J7950,'Rating Program (Effect. 2017)'!$K$6:$M$556, 2, FALSE)</f>
        <v>1.1000000000000001</v>
      </c>
      <c r="L7950" s="1" t="s">
        <v>9</v>
      </c>
      <c r="M7950" s="1" t="s">
        <v>9</v>
      </c>
      <c r="N7950" s="1" t="s">
        <v>9</v>
      </c>
    </row>
    <row r="7951" spans="1:14" x14ac:dyDescent="0.2">
      <c r="A7951" s="1" t="s">
        <v>8948</v>
      </c>
      <c r="B7951" s="2">
        <v>43046</v>
      </c>
      <c r="C7951" s="2">
        <f t="shared" si="248"/>
        <v>43411</v>
      </c>
      <c r="D7951" s="1">
        <v>3</v>
      </c>
      <c r="E7951" s="1">
        <f>VLOOKUP(D7951,'Rating Program (Effect. 2017)'!$E$6:$F$10,2,FALSE)</f>
        <v>0.97</v>
      </c>
      <c r="F7951" s="1">
        <v>503260</v>
      </c>
      <c r="G7951" s="1">
        <f t="shared" si="249"/>
        <v>2.3939427915402396</v>
      </c>
      <c r="H7951" s="1">
        <v>5</v>
      </c>
      <c r="I7951" s="1">
        <f>VLOOKUP(H7951, 'Rating Program (Effect. 2017)'!$H$6:$I$141, 2, FALSE)</f>
        <v>0.92</v>
      </c>
      <c r="J7951" s="1">
        <v>509</v>
      </c>
      <c r="K7951" s="1">
        <f>VLOOKUP(J7951,'Rating Program (Effect. 2017)'!$K$6:$M$556, 2, FALSE)</f>
        <v>1.1000000000000001</v>
      </c>
      <c r="L7951" s="1" t="s">
        <v>9</v>
      </c>
      <c r="M7951" s="1" t="s">
        <v>9</v>
      </c>
      <c r="N7951" s="1" t="s">
        <v>9</v>
      </c>
    </row>
    <row r="7952" spans="1:14" x14ac:dyDescent="0.2">
      <c r="A7952" s="1" t="s">
        <v>8949</v>
      </c>
      <c r="B7952" s="2">
        <v>42744</v>
      </c>
      <c r="C7952" s="2">
        <f t="shared" si="248"/>
        <v>43109</v>
      </c>
      <c r="D7952" s="1">
        <v>3</v>
      </c>
      <c r="E7952" s="1">
        <f>VLOOKUP(D7952,'Rating Program (Effect. 2017)'!$E$6:$F$10,2,FALSE)</f>
        <v>0.97</v>
      </c>
      <c r="F7952" s="1">
        <v>219430</v>
      </c>
      <c r="G7952" s="1">
        <f t="shared" si="249"/>
        <v>1.1634559955119299</v>
      </c>
      <c r="H7952" s="1">
        <v>6</v>
      </c>
      <c r="I7952" s="1">
        <f>VLOOKUP(H7952, 'Rating Program (Effect. 2017)'!$H$6:$I$141, 2, FALSE)</f>
        <v>0.96</v>
      </c>
      <c r="J7952" s="1">
        <v>947</v>
      </c>
      <c r="K7952" s="1">
        <f>VLOOKUP(J7952,'Rating Program (Effect. 2017)'!$K$6:$M$556, 2, FALSE)</f>
        <v>0.9</v>
      </c>
      <c r="L7952" s="1" t="s">
        <v>9</v>
      </c>
      <c r="M7952" s="1" t="s">
        <v>9</v>
      </c>
      <c r="N7952" s="1" t="s">
        <v>9</v>
      </c>
    </row>
    <row r="7953" spans="1:14" x14ac:dyDescent="0.2">
      <c r="A7953" s="1" t="s">
        <v>8950</v>
      </c>
      <c r="B7953" s="2">
        <v>42970</v>
      </c>
      <c r="C7953" s="2">
        <f t="shared" si="248"/>
        <v>43335</v>
      </c>
      <c r="D7953" s="1">
        <v>2</v>
      </c>
      <c r="E7953" s="1">
        <f>VLOOKUP(D7953,'Rating Program (Effect. 2017)'!$E$6:$F$10,2,FALSE)</f>
        <v>1.1100000000000001</v>
      </c>
      <c r="F7953" s="1">
        <v>345839</v>
      </c>
      <c r="G7953" s="1">
        <f t="shared" si="249"/>
        <v>1.5261188776817525</v>
      </c>
      <c r="H7953" s="1">
        <v>2</v>
      </c>
      <c r="I7953" s="1">
        <f>VLOOKUP(H7953, 'Rating Program (Effect. 2017)'!$H$6:$I$141, 2, FALSE)</f>
        <v>0.8</v>
      </c>
      <c r="J7953" s="1">
        <v>651</v>
      </c>
      <c r="K7953" s="1">
        <f>VLOOKUP(J7953,'Rating Program (Effect. 2017)'!$K$6:$M$556, 2, FALSE)</f>
        <v>1</v>
      </c>
      <c r="L7953" s="1" t="s">
        <v>11</v>
      </c>
      <c r="M7953" s="1" t="s">
        <v>9</v>
      </c>
      <c r="N7953" s="1" t="s">
        <v>9</v>
      </c>
    </row>
    <row r="7954" spans="1:14" x14ac:dyDescent="0.2">
      <c r="A7954" s="1" t="s">
        <v>8951</v>
      </c>
      <c r="B7954" s="2">
        <v>42969</v>
      </c>
      <c r="C7954" s="2">
        <f t="shared" si="248"/>
        <v>43334</v>
      </c>
      <c r="D7954" s="1">
        <v>4</v>
      </c>
      <c r="E7954" s="1">
        <f>VLOOKUP(D7954,'Rating Program (Effect. 2017)'!$E$6:$F$10,2,FALSE)</f>
        <v>0.94</v>
      </c>
      <c r="F7954" s="1">
        <v>388098</v>
      </c>
      <c r="G7954" s="1">
        <f t="shared" si="249"/>
        <v>1.7219597209200281</v>
      </c>
      <c r="H7954" s="1">
        <v>18</v>
      </c>
      <c r="I7954" s="1">
        <f>VLOOKUP(H7954, 'Rating Program (Effect. 2017)'!$H$6:$I$141, 2, FALSE)</f>
        <v>1.1399999999999999</v>
      </c>
      <c r="J7954" s="1">
        <v>793</v>
      </c>
      <c r="K7954" s="1">
        <f>VLOOKUP(J7954,'Rating Program (Effect. 2017)'!$K$6:$M$556, 2, FALSE)</f>
        <v>1</v>
      </c>
      <c r="L7954" s="1" t="s">
        <v>9</v>
      </c>
      <c r="M7954" s="1" t="s">
        <v>9</v>
      </c>
      <c r="N7954" s="1" t="s">
        <v>9</v>
      </c>
    </row>
    <row r="7955" spans="1:14" x14ac:dyDescent="0.2">
      <c r="A7955" s="1" t="s">
        <v>8952</v>
      </c>
      <c r="B7955" s="2">
        <v>42855</v>
      </c>
      <c r="C7955" s="2">
        <f t="shared" si="248"/>
        <v>43220</v>
      </c>
      <c r="D7955" s="1">
        <v>4</v>
      </c>
      <c r="E7955" s="1">
        <f>VLOOKUP(D7955,'Rating Program (Effect. 2017)'!$E$6:$F$10,2,FALSE)</f>
        <v>0.94</v>
      </c>
      <c r="F7955" s="1">
        <v>445871</v>
      </c>
      <c r="G7955" s="1">
        <f t="shared" si="249"/>
        <v>2.0370971951048871</v>
      </c>
      <c r="H7955" s="1">
        <v>5</v>
      </c>
      <c r="I7955" s="1">
        <f>VLOOKUP(H7955, 'Rating Program (Effect. 2017)'!$H$6:$I$141, 2, FALSE)</f>
        <v>0.92</v>
      </c>
      <c r="J7955" s="1">
        <v>704</v>
      </c>
      <c r="K7955" s="1">
        <f>VLOOKUP(J7955,'Rating Program (Effect. 2017)'!$K$6:$M$556, 2, FALSE)</f>
        <v>1</v>
      </c>
      <c r="L7955" s="1" t="s">
        <v>11</v>
      </c>
      <c r="M7955" s="1" t="s">
        <v>9</v>
      </c>
      <c r="N7955" s="1" t="s">
        <v>9</v>
      </c>
    </row>
    <row r="7956" spans="1:14" x14ac:dyDescent="0.2">
      <c r="A7956" s="1" t="s">
        <v>8953</v>
      </c>
      <c r="B7956" s="2">
        <v>43014</v>
      </c>
      <c r="C7956" s="2">
        <f t="shared" si="248"/>
        <v>43379</v>
      </c>
      <c r="D7956" s="1">
        <v>5</v>
      </c>
      <c r="E7956" s="1">
        <f>VLOOKUP(D7956,'Rating Program (Effect. 2017)'!$E$6:$F$10,2,FALSE)</f>
        <v>1.2</v>
      </c>
      <c r="F7956" s="1">
        <v>319714</v>
      </c>
      <c r="G7956" s="1">
        <f t="shared" si="249"/>
        <v>1.4219546429123364</v>
      </c>
      <c r="H7956" s="1">
        <v>6</v>
      </c>
      <c r="I7956" s="1">
        <f>VLOOKUP(H7956, 'Rating Program (Effect. 2017)'!$H$6:$I$141, 2, FALSE)</f>
        <v>0.96</v>
      </c>
      <c r="J7956" s="1">
        <v>878</v>
      </c>
      <c r="K7956" s="1">
        <f>VLOOKUP(J7956,'Rating Program (Effect. 2017)'!$K$6:$M$556, 2, FALSE)</f>
        <v>0.9</v>
      </c>
      <c r="L7956" s="1" t="s">
        <v>9</v>
      </c>
      <c r="M7956" s="1" t="s">
        <v>9</v>
      </c>
      <c r="N7956" s="1" t="s">
        <v>9</v>
      </c>
    </row>
    <row r="7957" spans="1:14" x14ac:dyDescent="0.2">
      <c r="A7957" s="1" t="s">
        <v>8954</v>
      </c>
      <c r="B7957" s="2">
        <v>43021</v>
      </c>
      <c r="C7957" s="2">
        <f t="shared" si="248"/>
        <v>43386</v>
      </c>
      <c r="D7957" s="1">
        <v>1</v>
      </c>
      <c r="E7957" s="1">
        <f>VLOOKUP(D7957,'Rating Program (Effect. 2017)'!$E$6:$F$10,2,FALSE)</f>
        <v>1.05</v>
      </c>
      <c r="F7957" s="1">
        <v>449865</v>
      </c>
      <c r="G7957" s="1">
        <f t="shared" si="249"/>
        <v>2.0606502434871028</v>
      </c>
      <c r="H7957" s="1">
        <v>13</v>
      </c>
      <c r="I7957" s="1">
        <f>VLOOKUP(H7957, 'Rating Program (Effect. 2017)'!$H$6:$I$141, 2, FALSE)</f>
        <v>1.0900000000000001</v>
      </c>
      <c r="J7957" s="1">
        <v>681</v>
      </c>
      <c r="K7957" s="1">
        <f>VLOOKUP(J7957,'Rating Program (Effect. 2017)'!$K$6:$M$556, 2, FALSE)</f>
        <v>1</v>
      </c>
      <c r="L7957" s="1" t="s">
        <v>11</v>
      </c>
      <c r="M7957" s="1" t="s">
        <v>9</v>
      </c>
      <c r="N7957" s="1" t="s">
        <v>9</v>
      </c>
    </row>
    <row r="7958" spans="1:14" x14ac:dyDescent="0.2">
      <c r="A7958" s="1" t="s">
        <v>8955</v>
      </c>
      <c r="B7958" s="2">
        <v>43002</v>
      </c>
      <c r="C7958" s="2">
        <f t="shared" si="248"/>
        <v>43367</v>
      </c>
      <c r="D7958" s="1">
        <v>3</v>
      </c>
      <c r="E7958" s="1">
        <f>VLOOKUP(D7958,'Rating Program (Effect. 2017)'!$E$6:$F$10,2,FALSE)</f>
        <v>0.97</v>
      </c>
      <c r="F7958" s="1">
        <v>492040</v>
      </c>
      <c r="G7958" s="1">
        <f t="shared" si="249"/>
        <v>2.3212818515833598</v>
      </c>
      <c r="H7958" s="1">
        <v>3</v>
      </c>
      <c r="I7958" s="1">
        <f>VLOOKUP(H7958, 'Rating Program (Effect. 2017)'!$H$6:$I$141, 2, FALSE)</f>
        <v>0.84</v>
      </c>
      <c r="J7958" s="1">
        <v>527</v>
      </c>
      <c r="K7958" s="1">
        <f>VLOOKUP(J7958,'Rating Program (Effect. 2017)'!$K$6:$M$556, 2, FALSE)</f>
        <v>1.1000000000000001</v>
      </c>
      <c r="L7958" s="1" t="s">
        <v>9</v>
      </c>
      <c r="M7958" s="1" t="s">
        <v>9</v>
      </c>
      <c r="N7958" s="1" t="s">
        <v>9</v>
      </c>
    </row>
    <row r="7959" spans="1:14" x14ac:dyDescent="0.2">
      <c r="A7959" s="1" t="s">
        <v>8956</v>
      </c>
      <c r="B7959" s="2">
        <v>43050</v>
      </c>
      <c r="C7959" s="2">
        <f t="shared" si="248"/>
        <v>43415</v>
      </c>
      <c r="D7959" s="1">
        <v>2</v>
      </c>
      <c r="E7959" s="1">
        <f>VLOOKUP(D7959,'Rating Program (Effect. 2017)'!$E$6:$F$10,2,FALSE)</f>
        <v>1.1100000000000001</v>
      </c>
      <c r="F7959" s="1">
        <v>373164</v>
      </c>
      <c r="G7959" s="1">
        <f t="shared" si="249"/>
        <v>1.6491074322296506</v>
      </c>
      <c r="H7959" s="1">
        <v>39</v>
      </c>
      <c r="I7959" s="1">
        <f>VLOOKUP(H7959, 'Rating Program (Effect. 2017)'!$H$6:$I$141, 2, FALSE)</f>
        <v>1.2</v>
      </c>
      <c r="J7959" s="1">
        <v>581</v>
      </c>
      <c r="K7959" s="1">
        <f>VLOOKUP(J7959,'Rating Program (Effect. 2017)'!$K$6:$M$556, 2, FALSE)</f>
        <v>1.1000000000000001</v>
      </c>
      <c r="L7959" s="1" t="s">
        <v>9</v>
      </c>
      <c r="M7959" s="1" t="s">
        <v>9</v>
      </c>
      <c r="N7959" s="1" t="s">
        <v>9</v>
      </c>
    </row>
    <row r="7960" spans="1:14" x14ac:dyDescent="0.2">
      <c r="A7960" s="1" t="s">
        <v>8957</v>
      </c>
      <c r="B7960" s="2">
        <v>43092</v>
      </c>
      <c r="C7960" s="2">
        <f t="shared" si="248"/>
        <v>43457</v>
      </c>
      <c r="D7960" s="1">
        <v>2</v>
      </c>
      <c r="E7960" s="1">
        <f>VLOOKUP(D7960,'Rating Program (Effect. 2017)'!$E$6:$F$10,2,FALSE)</f>
        <v>1.1100000000000001</v>
      </c>
      <c r="F7960" s="1">
        <v>165905</v>
      </c>
      <c r="G7960" s="1">
        <f t="shared" si="249"/>
        <v>1.1320949101640738</v>
      </c>
      <c r="H7960" s="1">
        <v>1</v>
      </c>
      <c r="I7960" s="1">
        <f>VLOOKUP(H7960, 'Rating Program (Effect. 2017)'!$H$6:$I$141, 2, FALSE)</f>
        <v>0.76</v>
      </c>
      <c r="J7960" s="1">
        <v>645</v>
      </c>
      <c r="K7960" s="1">
        <f>VLOOKUP(J7960,'Rating Program (Effect. 2017)'!$K$6:$M$556, 2, FALSE)</f>
        <v>1.1000000000000001</v>
      </c>
      <c r="L7960" s="1" t="s">
        <v>9</v>
      </c>
      <c r="M7960" s="1" t="s">
        <v>9</v>
      </c>
      <c r="N7960" s="1" t="s">
        <v>9</v>
      </c>
    </row>
    <row r="7961" spans="1:14" x14ac:dyDescent="0.2">
      <c r="A7961" s="1" t="s">
        <v>8958</v>
      </c>
      <c r="B7961" s="2">
        <v>42998</v>
      </c>
      <c r="C7961" s="2">
        <f t="shared" si="248"/>
        <v>43363</v>
      </c>
      <c r="D7961" s="1">
        <v>5</v>
      </c>
      <c r="E7961" s="1">
        <f>VLOOKUP(D7961,'Rating Program (Effect. 2017)'!$E$6:$F$10,2,FALSE)</f>
        <v>1.2</v>
      </c>
      <c r="F7961" s="1">
        <v>154536</v>
      </c>
      <c r="G7961" s="1">
        <f t="shared" si="249"/>
        <v>1.1362061837925734</v>
      </c>
      <c r="H7961" s="1">
        <v>11</v>
      </c>
      <c r="I7961" s="1">
        <f>VLOOKUP(H7961, 'Rating Program (Effect. 2017)'!$H$6:$I$141, 2, FALSE)</f>
        <v>1.07</v>
      </c>
      <c r="J7961" s="1">
        <v>525</v>
      </c>
      <c r="K7961" s="1">
        <f>VLOOKUP(J7961,'Rating Program (Effect. 2017)'!$K$6:$M$556, 2, FALSE)</f>
        <v>1.1000000000000001</v>
      </c>
      <c r="L7961" s="1" t="s">
        <v>9</v>
      </c>
      <c r="M7961" s="1" t="s">
        <v>9</v>
      </c>
      <c r="N7961" s="1" t="s">
        <v>9</v>
      </c>
    </row>
    <row r="7962" spans="1:14" x14ac:dyDescent="0.2">
      <c r="A7962" s="1" t="s">
        <v>8959</v>
      </c>
      <c r="B7962" s="2">
        <v>42930</v>
      </c>
      <c r="C7962" s="2">
        <f t="shared" si="248"/>
        <v>43295</v>
      </c>
      <c r="D7962" s="1">
        <v>4</v>
      </c>
      <c r="E7962" s="1">
        <f>VLOOKUP(D7962,'Rating Program (Effect. 2017)'!$E$6:$F$10,2,FALSE)</f>
        <v>0.94</v>
      </c>
      <c r="F7962" s="1">
        <v>358891</v>
      </c>
      <c r="G7962" s="1">
        <f t="shared" si="249"/>
        <v>1.5831475205445802</v>
      </c>
      <c r="H7962" s="1">
        <v>14</v>
      </c>
      <c r="I7962" s="1">
        <f>VLOOKUP(H7962, 'Rating Program (Effect. 2017)'!$H$6:$I$141, 2, FALSE)</f>
        <v>1.1000000000000001</v>
      </c>
      <c r="J7962" s="1">
        <v>940</v>
      </c>
      <c r="K7962" s="1">
        <f>VLOOKUP(J7962,'Rating Program (Effect. 2017)'!$K$6:$M$556, 2, FALSE)</f>
        <v>0.9</v>
      </c>
      <c r="L7962" s="1" t="s">
        <v>9</v>
      </c>
      <c r="M7962" s="1" t="s">
        <v>9</v>
      </c>
      <c r="N7962" s="1" t="s">
        <v>11</v>
      </c>
    </row>
    <row r="7963" spans="1:14" x14ac:dyDescent="0.2">
      <c r="A7963" s="1" t="s">
        <v>8960</v>
      </c>
      <c r="B7963" s="2">
        <v>42973</v>
      </c>
      <c r="C7963" s="2">
        <f t="shared" si="248"/>
        <v>43338</v>
      </c>
      <c r="D7963" s="1">
        <v>2</v>
      </c>
      <c r="E7963" s="1">
        <f>VLOOKUP(D7963,'Rating Program (Effect. 2017)'!$E$6:$F$10,2,FALSE)</f>
        <v>1.1100000000000001</v>
      </c>
      <c r="F7963" s="1">
        <v>382051</v>
      </c>
      <c r="G7963" s="1">
        <f t="shared" si="249"/>
        <v>1.6920003584912133</v>
      </c>
      <c r="H7963" s="1">
        <v>12</v>
      </c>
      <c r="I7963" s="1">
        <f>VLOOKUP(H7963, 'Rating Program (Effect. 2017)'!$H$6:$I$141, 2, FALSE)</f>
        <v>1.08</v>
      </c>
      <c r="J7963" s="1">
        <v>641</v>
      </c>
      <c r="K7963" s="1">
        <f>VLOOKUP(J7963,'Rating Program (Effect. 2017)'!$K$6:$M$556, 2, FALSE)</f>
        <v>1.1000000000000001</v>
      </c>
      <c r="L7963" s="1" t="s">
        <v>9</v>
      </c>
      <c r="M7963" s="1" t="s">
        <v>9</v>
      </c>
      <c r="N7963" s="1" t="s">
        <v>11</v>
      </c>
    </row>
    <row r="7964" spans="1:14" x14ac:dyDescent="0.2">
      <c r="A7964" s="1" t="s">
        <v>8961</v>
      </c>
      <c r="B7964" s="2">
        <v>42919</v>
      </c>
      <c r="C7964" s="2">
        <f t="shared" si="248"/>
        <v>43284</v>
      </c>
      <c r="D7964" s="1">
        <v>1</v>
      </c>
      <c r="E7964" s="1">
        <f>VLOOKUP(D7964,'Rating Program (Effect. 2017)'!$E$6:$F$10,2,FALSE)</f>
        <v>1.05</v>
      </c>
      <c r="F7964" s="1">
        <v>359401</v>
      </c>
      <c r="G7964" s="1">
        <f t="shared" si="249"/>
        <v>1.5854406151184177</v>
      </c>
      <c r="H7964" s="1">
        <v>18</v>
      </c>
      <c r="I7964" s="1">
        <f>VLOOKUP(H7964, 'Rating Program (Effect. 2017)'!$H$6:$I$141, 2, FALSE)</f>
        <v>1.1399999999999999</v>
      </c>
      <c r="J7964" s="1">
        <v>819</v>
      </c>
      <c r="K7964" s="1">
        <f>VLOOKUP(J7964,'Rating Program (Effect. 2017)'!$K$6:$M$556, 2, FALSE)</f>
        <v>0.9</v>
      </c>
      <c r="L7964" s="1" t="s">
        <v>9</v>
      </c>
      <c r="M7964" s="1" t="s">
        <v>9</v>
      </c>
      <c r="N7964" s="1" t="s">
        <v>9</v>
      </c>
    </row>
    <row r="7965" spans="1:14" x14ac:dyDescent="0.2">
      <c r="A7965" s="1" t="s">
        <v>8962</v>
      </c>
      <c r="B7965" s="2">
        <v>42788</v>
      </c>
      <c r="C7965" s="2">
        <f t="shared" si="248"/>
        <v>43153</v>
      </c>
      <c r="D7965" s="1">
        <v>2</v>
      </c>
      <c r="E7965" s="1">
        <f>VLOOKUP(D7965,'Rating Program (Effect. 2017)'!$E$6:$F$10,2,FALSE)</f>
        <v>1.1100000000000001</v>
      </c>
      <c r="F7965" s="1">
        <v>363573</v>
      </c>
      <c r="G7965" s="1">
        <f t="shared" si="249"/>
        <v>1.6043783700858647</v>
      </c>
      <c r="H7965" s="1">
        <v>1</v>
      </c>
      <c r="I7965" s="1">
        <f>VLOOKUP(H7965, 'Rating Program (Effect. 2017)'!$H$6:$I$141, 2, FALSE)</f>
        <v>0.76</v>
      </c>
      <c r="J7965" s="1">
        <v>830</v>
      </c>
      <c r="K7965" s="1">
        <f>VLOOKUP(J7965,'Rating Program (Effect. 2017)'!$K$6:$M$556, 2, FALSE)</f>
        <v>0.9</v>
      </c>
      <c r="L7965" s="1" t="s">
        <v>9</v>
      </c>
      <c r="M7965" s="1" t="s">
        <v>9</v>
      </c>
      <c r="N7965" s="1" t="s">
        <v>11</v>
      </c>
    </row>
    <row r="7966" spans="1:14" x14ac:dyDescent="0.2">
      <c r="A7966" s="1" t="s">
        <v>8963</v>
      </c>
      <c r="B7966" s="2">
        <v>43068</v>
      </c>
      <c r="C7966" s="2">
        <f t="shared" si="248"/>
        <v>43433</v>
      </c>
      <c r="D7966" s="1">
        <v>4</v>
      </c>
      <c r="E7966" s="1">
        <f>VLOOKUP(D7966,'Rating Program (Effect. 2017)'!$E$6:$F$10,2,FALSE)</f>
        <v>0.94</v>
      </c>
      <c r="F7966" s="1">
        <v>303662</v>
      </c>
      <c r="G7966" s="1">
        <f t="shared" si="249"/>
        <v>1.3649316216008645</v>
      </c>
      <c r="H7966" s="1">
        <v>14</v>
      </c>
      <c r="I7966" s="1">
        <f>VLOOKUP(H7966, 'Rating Program (Effect. 2017)'!$H$6:$I$141, 2, FALSE)</f>
        <v>1.1000000000000001</v>
      </c>
      <c r="J7966" s="1">
        <v>765</v>
      </c>
      <c r="K7966" s="1">
        <f>VLOOKUP(J7966,'Rating Program (Effect. 2017)'!$K$6:$M$556, 2, FALSE)</f>
        <v>1</v>
      </c>
      <c r="L7966" s="1" t="s">
        <v>9</v>
      </c>
      <c r="M7966" s="1" t="s">
        <v>9</v>
      </c>
      <c r="N7966" s="1" t="s">
        <v>9</v>
      </c>
    </row>
    <row r="7967" spans="1:14" x14ac:dyDescent="0.2">
      <c r="A7967" s="1" t="s">
        <v>8964</v>
      </c>
      <c r="B7967" s="2">
        <v>42885</v>
      </c>
      <c r="C7967" s="2">
        <f t="shared" si="248"/>
        <v>43250</v>
      </c>
      <c r="D7967" s="1">
        <v>3</v>
      </c>
      <c r="E7967" s="1">
        <f>VLOOKUP(D7967,'Rating Program (Effect. 2017)'!$E$6:$F$10,2,FALSE)</f>
        <v>0.97</v>
      </c>
      <c r="F7967" s="1">
        <v>349528</v>
      </c>
      <c r="G7967" s="1">
        <f t="shared" si="249"/>
        <v>1.5419107174995403</v>
      </c>
      <c r="H7967" s="1">
        <v>4</v>
      </c>
      <c r="I7967" s="1">
        <f>VLOOKUP(H7967, 'Rating Program (Effect. 2017)'!$H$6:$I$141, 2, FALSE)</f>
        <v>0.88</v>
      </c>
      <c r="J7967" s="1">
        <v>598</v>
      </c>
      <c r="K7967" s="1">
        <f>VLOOKUP(J7967,'Rating Program (Effect. 2017)'!$K$6:$M$556, 2, FALSE)</f>
        <v>1.1000000000000001</v>
      </c>
      <c r="L7967" s="1" t="s">
        <v>11</v>
      </c>
      <c r="M7967" s="1" t="s">
        <v>9</v>
      </c>
      <c r="N7967" s="1" t="s">
        <v>9</v>
      </c>
    </row>
    <row r="7968" spans="1:14" x14ac:dyDescent="0.2">
      <c r="A7968" s="1" t="s">
        <v>8965</v>
      </c>
      <c r="B7968" s="2">
        <v>42966</v>
      </c>
      <c r="C7968" s="2">
        <f t="shared" si="248"/>
        <v>43331</v>
      </c>
      <c r="D7968" s="1">
        <v>5</v>
      </c>
      <c r="E7968" s="1">
        <f>VLOOKUP(D7968,'Rating Program (Effect. 2017)'!$E$6:$F$10,2,FALSE)</f>
        <v>1.2</v>
      </c>
      <c r="F7968" s="1">
        <v>150779</v>
      </c>
      <c r="G7968" s="1">
        <f t="shared" si="249"/>
        <v>1.1384335763082087</v>
      </c>
      <c r="H7968" s="1">
        <v>5</v>
      </c>
      <c r="I7968" s="1">
        <f>VLOOKUP(H7968, 'Rating Program (Effect. 2017)'!$H$6:$I$141, 2, FALSE)</f>
        <v>0.92</v>
      </c>
      <c r="J7968" s="1">
        <v>507</v>
      </c>
      <c r="K7968" s="1">
        <f>VLOOKUP(J7968,'Rating Program (Effect. 2017)'!$K$6:$M$556, 2, FALSE)</f>
        <v>1.1000000000000001</v>
      </c>
      <c r="L7968" s="1" t="s">
        <v>9</v>
      </c>
      <c r="M7968" s="1" t="s">
        <v>9</v>
      </c>
      <c r="N7968" s="1" t="s">
        <v>9</v>
      </c>
    </row>
    <row r="7969" spans="1:14" x14ac:dyDescent="0.2">
      <c r="A7969" s="1" t="s">
        <v>8966</v>
      </c>
      <c r="B7969" s="2">
        <v>42922</v>
      </c>
      <c r="C7969" s="2">
        <f t="shared" si="248"/>
        <v>43287</v>
      </c>
      <c r="D7969" s="1">
        <v>3</v>
      </c>
      <c r="E7969" s="1">
        <f>VLOOKUP(D7969,'Rating Program (Effect. 2017)'!$E$6:$F$10,2,FALSE)</f>
        <v>0.97</v>
      </c>
      <c r="F7969" s="1">
        <v>225721</v>
      </c>
      <c r="G7969" s="1">
        <f t="shared" si="249"/>
        <v>1.1723686153951962</v>
      </c>
      <c r="H7969" s="1">
        <v>20</v>
      </c>
      <c r="I7969" s="1">
        <f>VLOOKUP(H7969, 'Rating Program (Effect. 2017)'!$H$6:$I$141, 2, FALSE)</f>
        <v>1.1599999999999999</v>
      </c>
      <c r="J7969" s="1">
        <v>736</v>
      </c>
      <c r="K7969" s="1">
        <f>VLOOKUP(J7969,'Rating Program (Effect. 2017)'!$K$6:$M$556, 2, FALSE)</f>
        <v>1</v>
      </c>
      <c r="L7969" s="1" t="s">
        <v>9</v>
      </c>
      <c r="M7969" s="1" t="s">
        <v>9</v>
      </c>
      <c r="N7969" s="1" t="s">
        <v>11</v>
      </c>
    </row>
    <row r="7970" spans="1:14" x14ac:dyDescent="0.2">
      <c r="A7970" s="1" t="s">
        <v>8967</v>
      </c>
      <c r="B7970" s="2">
        <v>42778</v>
      </c>
      <c r="C7970" s="2">
        <f t="shared" si="248"/>
        <v>43143</v>
      </c>
      <c r="D7970" s="1">
        <v>4</v>
      </c>
      <c r="E7970" s="1">
        <f>VLOOKUP(D7970,'Rating Program (Effect. 2017)'!$E$6:$F$10,2,FALSE)</f>
        <v>0.94</v>
      </c>
      <c r="F7970" s="1">
        <v>260265</v>
      </c>
      <c r="G7970" s="1">
        <f t="shared" si="249"/>
        <v>1.2395694365589036</v>
      </c>
      <c r="H7970" s="1">
        <v>1</v>
      </c>
      <c r="I7970" s="1">
        <f>VLOOKUP(H7970, 'Rating Program (Effect. 2017)'!$H$6:$I$141, 2, FALSE)</f>
        <v>0.76</v>
      </c>
      <c r="J7970" s="1">
        <v>785</v>
      </c>
      <c r="K7970" s="1">
        <f>VLOOKUP(J7970,'Rating Program (Effect. 2017)'!$K$6:$M$556, 2, FALSE)</f>
        <v>1</v>
      </c>
      <c r="L7970" s="1" t="s">
        <v>9</v>
      </c>
      <c r="M7970" s="1" t="s">
        <v>9</v>
      </c>
      <c r="N7970" s="1" t="s">
        <v>9</v>
      </c>
    </row>
    <row r="7971" spans="1:14" x14ac:dyDescent="0.2">
      <c r="A7971" s="1" t="s">
        <v>8968</v>
      </c>
      <c r="B7971" s="2">
        <v>43062</v>
      </c>
      <c r="C7971" s="2">
        <f t="shared" si="248"/>
        <v>43427</v>
      </c>
      <c r="D7971" s="1">
        <v>2</v>
      </c>
      <c r="E7971" s="1">
        <f>VLOOKUP(D7971,'Rating Program (Effect. 2017)'!$E$6:$F$10,2,FALSE)</f>
        <v>1.1100000000000001</v>
      </c>
      <c r="F7971" s="1">
        <v>246002</v>
      </c>
      <c r="G7971" s="1">
        <f t="shared" si="249"/>
        <v>1.2081546890904797</v>
      </c>
      <c r="H7971" s="1">
        <v>18</v>
      </c>
      <c r="I7971" s="1">
        <f>VLOOKUP(H7971, 'Rating Program (Effect. 2017)'!$H$6:$I$141, 2, FALSE)</f>
        <v>1.1399999999999999</v>
      </c>
      <c r="J7971" s="1">
        <v>717</v>
      </c>
      <c r="K7971" s="1">
        <f>VLOOKUP(J7971,'Rating Program (Effect. 2017)'!$K$6:$M$556, 2, FALSE)</f>
        <v>1</v>
      </c>
      <c r="L7971" s="1" t="s">
        <v>9</v>
      </c>
      <c r="M7971" s="1" t="s">
        <v>9</v>
      </c>
      <c r="N7971" s="1" t="s">
        <v>9</v>
      </c>
    </row>
    <row r="7972" spans="1:14" x14ac:dyDescent="0.2">
      <c r="A7972" s="1" t="s">
        <v>8969</v>
      </c>
      <c r="B7972" s="2">
        <v>42875</v>
      </c>
      <c r="C7972" s="2">
        <f t="shared" si="248"/>
        <v>43240</v>
      </c>
      <c r="D7972" s="1">
        <v>3</v>
      </c>
      <c r="E7972" s="1">
        <f>VLOOKUP(D7972,'Rating Program (Effect. 2017)'!$E$6:$F$10,2,FALSE)</f>
        <v>0.97</v>
      </c>
      <c r="F7972" s="1">
        <v>447036</v>
      </c>
      <c r="G7972" s="1">
        <f t="shared" si="249"/>
        <v>2.0439456648201735</v>
      </c>
      <c r="H7972" s="1">
        <v>14</v>
      </c>
      <c r="I7972" s="1">
        <f>VLOOKUP(H7972, 'Rating Program (Effect. 2017)'!$H$6:$I$141, 2, FALSE)</f>
        <v>1.1000000000000001</v>
      </c>
      <c r="J7972" s="1">
        <v>826</v>
      </c>
      <c r="K7972" s="1">
        <f>VLOOKUP(J7972,'Rating Program (Effect. 2017)'!$K$6:$M$556, 2, FALSE)</f>
        <v>0.9</v>
      </c>
      <c r="L7972" s="1" t="s">
        <v>9</v>
      </c>
      <c r="M7972" s="1" t="s">
        <v>9</v>
      </c>
      <c r="N7972" s="1" t="s">
        <v>9</v>
      </c>
    </row>
    <row r="7973" spans="1:14" x14ac:dyDescent="0.2">
      <c r="A7973" s="1" t="s">
        <v>8970</v>
      </c>
      <c r="B7973" s="2">
        <v>43021</v>
      </c>
      <c r="C7973" s="2">
        <f t="shared" si="248"/>
        <v>43386</v>
      </c>
      <c r="D7973" s="1">
        <v>2</v>
      </c>
      <c r="E7973" s="1">
        <f>VLOOKUP(D7973,'Rating Program (Effect. 2017)'!$E$6:$F$10,2,FALSE)</f>
        <v>1.1100000000000001</v>
      </c>
      <c r="F7973" s="1">
        <v>286421</v>
      </c>
      <c r="G7973" s="1">
        <f t="shared" si="249"/>
        <v>1.3099426198660353</v>
      </c>
      <c r="H7973" s="1">
        <v>6</v>
      </c>
      <c r="I7973" s="1">
        <f>VLOOKUP(H7973, 'Rating Program (Effect. 2017)'!$H$6:$I$141, 2, FALSE)</f>
        <v>0.96</v>
      </c>
      <c r="J7973" s="1">
        <v>570</v>
      </c>
      <c r="K7973" s="1">
        <f>VLOOKUP(J7973,'Rating Program (Effect. 2017)'!$K$6:$M$556, 2, FALSE)</f>
        <v>1.1000000000000001</v>
      </c>
      <c r="L7973" s="1" t="s">
        <v>9</v>
      </c>
      <c r="M7973" s="1" t="s">
        <v>9</v>
      </c>
      <c r="N7973" s="1" t="s">
        <v>9</v>
      </c>
    </row>
    <row r="7974" spans="1:14" x14ac:dyDescent="0.2">
      <c r="A7974" s="1" t="s">
        <v>8971</v>
      </c>
      <c r="B7974" s="2">
        <v>43053</v>
      </c>
      <c r="C7974" s="2">
        <f t="shared" si="248"/>
        <v>43418</v>
      </c>
      <c r="D7974" s="1">
        <v>1</v>
      </c>
      <c r="E7974" s="1">
        <f>VLOOKUP(D7974,'Rating Program (Effect. 2017)'!$E$6:$F$10,2,FALSE)</f>
        <v>1.05</v>
      </c>
      <c r="F7974" s="1">
        <v>220393</v>
      </c>
      <c r="G7974" s="1">
        <f t="shared" si="249"/>
        <v>1.1647518330096154</v>
      </c>
      <c r="H7974" s="1">
        <v>16</v>
      </c>
      <c r="I7974" s="1">
        <f>VLOOKUP(H7974, 'Rating Program (Effect. 2017)'!$H$6:$I$141, 2, FALSE)</f>
        <v>1.1200000000000001</v>
      </c>
      <c r="J7974" s="1">
        <v>550</v>
      </c>
      <c r="K7974" s="1">
        <f>VLOOKUP(J7974,'Rating Program (Effect. 2017)'!$K$6:$M$556, 2, FALSE)</f>
        <v>1.1000000000000001</v>
      </c>
      <c r="L7974" s="1" t="s">
        <v>9</v>
      </c>
      <c r="M7974" s="1" t="s">
        <v>9</v>
      </c>
      <c r="N7974" s="1" t="s">
        <v>9</v>
      </c>
    </row>
    <row r="7975" spans="1:14" x14ac:dyDescent="0.2">
      <c r="A7975" s="1" t="s">
        <v>8972</v>
      </c>
      <c r="B7975" s="2">
        <v>42743</v>
      </c>
      <c r="C7975" s="2">
        <f t="shared" si="248"/>
        <v>43108</v>
      </c>
      <c r="D7975" s="1">
        <v>3</v>
      </c>
      <c r="E7975" s="1">
        <f>VLOOKUP(D7975,'Rating Program (Effect. 2017)'!$E$6:$F$10,2,FALSE)</f>
        <v>0.97</v>
      </c>
      <c r="F7975" s="1">
        <v>157506</v>
      </c>
      <c r="G7975" s="1">
        <f t="shared" si="249"/>
        <v>1.1347524916748979</v>
      </c>
      <c r="H7975" s="1">
        <v>5</v>
      </c>
      <c r="I7975" s="1">
        <f>VLOOKUP(H7975, 'Rating Program (Effect. 2017)'!$H$6:$I$141, 2, FALSE)</f>
        <v>0.92</v>
      </c>
      <c r="J7975" s="1">
        <v>789</v>
      </c>
      <c r="K7975" s="1">
        <f>VLOOKUP(J7975,'Rating Program (Effect. 2017)'!$K$6:$M$556, 2, FALSE)</f>
        <v>1</v>
      </c>
      <c r="L7975" s="1" t="s">
        <v>9</v>
      </c>
      <c r="M7975" s="1" t="s">
        <v>9</v>
      </c>
      <c r="N7975" s="1" t="s">
        <v>9</v>
      </c>
    </row>
    <row r="7976" spans="1:14" x14ac:dyDescent="0.2">
      <c r="A7976" s="1" t="s">
        <v>8973</v>
      </c>
      <c r="B7976" s="2">
        <v>42792</v>
      </c>
      <c r="C7976" s="2">
        <f t="shared" si="248"/>
        <v>43157</v>
      </c>
      <c r="D7976" s="1">
        <v>5</v>
      </c>
      <c r="E7976" s="1">
        <f>VLOOKUP(D7976,'Rating Program (Effect. 2017)'!$E$6:$F$10,2,FALSE)</f>
        <v>1.2</v>
      </c>
      <c r="F7976" s="1">
        <v>475222</v>
      </c>
      <c r="G7976" s="1">
        <f t="shared" si="249"/>
        <v>2.2148648707735887</v>
      </c>
      <c r="H7976" s="1">
        <v>4</v>
      </c>
      <c r="I7976" s="1">
        <f>VLOOKUP(H7976, 'Rating Program (Effect. 2017)'!$H$6:$I$141, 2, FALSE)</f>
        <v>0.88</v>
      </c>
      <c r="J7976" s="1">
        <v>561</v>
      </c>
      <c r="K7976" s="1">
        <f>VLOOKUP(J7976,'Rating Program (Effect. 2017)'!$K$6:$M$556, 2, FALSE)</f>
        <v>1.1000000000000001</v>
      </c>
      <c r="L7976" s="1" t="s">
        <v>9</v>
      </c>
      <c r="M7976" s="1" t="s">
        <v>9</v>
      </c>
      <c r="N7976" s="1" t="s">
        <v>11</v>
      </c>
    </row>
    <row r="7977" spans="1:14" x14ac:dyDescent="0.2">
      <c r="A7977" s="1" t="s">
        <v>8974</v>
      </c>
      <c r="B7977" s="2">
        <v>42853</v>
      </c>
      <c r="C7977" s="2">
        <f t="shared" si="248"/>
        <v>43218</v>
      </c>
      <c r="D7977" s="1">
        <v>1</v>
      </c>
      <c r="E7977" s="1">
        <f>VLOOKUP(D7977,'Rating Program (Effect. 2017)'!$E$6:$F$10,2,FALSE)</f>
        <v>1.05</v>
      </c>
      <c r="F7977" s="1">
        <v>207567</v>
      </c>
      <c r="G7977" s="1">
        <f t="shared" si="249"/>
        <v>1.1495509000204671</v>
      </c>
      <c r="H7977" s="1">
        <v>17</v>
      </c>
      <c r="I7977" s="1">
        <f>VLOOKUP(H7977, 'Rating Program (Effect. 2017)'!$H$6:$I$141, 2, FALSE)</f>
        <v>1.1299999999999999</v>
      </c>
      <c r="J7977" s="1">
        <v>682</v>
      </c>
      <c r="K7977" s="1">
        <f>VLOOKUP(J7977,'Rating Program (Effect. 2017)'!$K$6:$M$556, 2, FALSE)</f>
        <v>1</v>
      </c>
      <c r="L7977" s="1" t="s">
        <v>9</v>
      </c>
      <c r="M7977" s="1" t="s">
        <v>9</v>
      </c>
      <c r="N7977" s="1" t="s">
        <v>9</v>
      </c>
    </row>
    <row r="7978" spans="1:14" x14ac:dyDescent="0.2">
      <c r="A7978" s="1" t="s">
        <v>8975</v>
      </c>
      <c r="B7978" s="2">
        <v>43060</v>
      </c>
      <c r="C7978" s="2">
        <f t="shared" si="248"/>
        <v>43425</v>
      </c>
      <c r="D7978" s="1">
        <v>3</v>
      </c>
      <c r="E7978" s="1">
        <f>VLOOKUP(D7978,'Rating Program (Effect. 2017)'!$E$6:$F$10,2,FALSE)</f>
        <v>0.97</v>
      </c>
      <c r="F7978" s="1">
        <v>107880</v>
      </c>
      <c r="G7978" s="1">
        <f t="shared" si="249"/>
        <v>1.19562671176128</v>
      </c>
      <c r="H7978" s="1">
        <v>15</v>
      </c>
      <c r="I7978" s="1">
        <f>VLOOKUP(H7978, 'Rating Program (Effect. 2017)'!$H$6:$I$141, 2, FALSE)</f>
        <v>1.1100000000000001</v>
      </c>
      <c r="J7978" s="1">
        <v>540</v>
      </c>
      <c r="K7978" s="1">
        <f>VLOOKUP(J7978,'Rating Program (Effect. 2017)'!$K$6:$M$556, 2, FALSE)</f>
        <v>1.1000000000000001</v>
      </c>
      <c r="L7978" s="1" t="s">
        <v>11</v>
      </c>
      <c r="M7978" s="1" t="s">
        <v>9</v>
      </c>
      <c r="N7978" s="1" t="s">
        <v>9</v>
      </c>
    </row>
    <row r="7979" spans="1:14" x14ac:dyDescent="0.2">
      <c r="A7979" s="1" t="s">
        <v>8976</v>
      </c>
      <c r="B7979" s="2">
        <v>43090</v>
      </c>
      <c r="C7979" s="2">
        <f t="shared" si="248"/>
        <v>43455</v>
      </c>
      <c r="D7979" s="1">
        <v>1</v>
      </c>
      <c r="E7979" s="1">
        <f>VLOOKUP(D7979,'Rating Program (Effect. 2017)'!$E$6:$F$10,2,FALSE)</f>
        <v>1.05</v>
      </c>
      <c r="F7979" s="1">
        <v>167288</v>
      </c>
      <c r="G7979" s="1">
        <f t="shared" si="249"/>
        <v>1.1318614921316814</v>
      </c>
      <c r="H7979" s="1">
        <v>14</v>
      </c>
      <c r="I7979" s="1">
        <f>VLOOKUP(H7979, 'Rating Program (Effect. 2017)'!$H$6:$I$141, 2, FALSE)</f>
        <v>1.1000000000000001</v>
      </c>
      <c r="J7979" s="1">
        <v>650</v>
      </c>
      <c r="K7979" s="1">
        <f>VLOOKUP(J7979,'Rating Program (Effect. 2017)'!$K$6:$M$556, 2, FALSE)</f>
        <v>1.1000000000000001</v>
      </c>
      <c r="L7979" s="1" t="s">
        <v>11</v>
      </c>
      <c r="M7979" s="1" t="s">
        <v>9</v>
      </c>
      <c r="N7979" s="1" t="s">
        <v>9</v>
      </c>
    </row>
    <row r="7980" spans="1:14" x14ac:dyDescent="0.2">
      <c r="A7980" s="1" t="s">
        <v>8977</v>
      </c>
      <c r="B7980" s="2">
        <v>42747</v>
      </c>
      <c r="C7980" s="2">
        <f t="shared" si="248"/>
        <v>43112</v>
      </c>
      <c r="D7980" s="1">
        <v>5</v>
      </c>
      <c r="E7980" s="1">
        <f>VLOOKUP(D7980,'Rating Program (Effect. 2017)'!$E$6:$F$10,2,FALSE)</f>
        <v>1.2</v>
      </c>
      <c r="F7980" s="1">
        <v>173256</v>
      </c>
      <c r="G7980" s="1">
        <f t="shared" si="249"/>
        <v>1.1315094657003879</v>
      </c>
      <c r="H7980" s="1">
        <v>35</v>
      </c>
      <c r="I7980" s="1">
        <f>VLOOKUP(H7980, 'Rating Program (Effect. 2017)'!$H$6:$I$141, 2, FALSE)</f>
        <v>1.2</v>
      </c>
      <c r="J7980" s="1">
        <v>771</v>
      </c>
      <c r="K7980" s="1">
        <f>VLOOKUP(J7980,'Rating Program (Effect. 2017)'!$K$6:$M$556, 2, FALSE)</f>
        <v>1</v>
      </c>
      <c r="L7980" s="1" t="s">
        <v>9</v>
      </c>
      <c r="M7980" s="1" t="s">
        <v>9</v>
      </c>
      <c r="N7980" s="1" t="s">
        <v>9</v>
      </c>
    </row>
    <row r="7981" spans="1:14" x14ac:dyDescent="0.2">
      <c r="A7981" s="1" t="s">
        <v>8978</v>
      </c>
      <c r="B7981" s="2">
        <v>42741</v>
      </c>
      <c r="C7981" s="2">
        <f t="shared" si="248"/>
        <v>43106</v>
      </c>
      <c r="D7981" s="1">
        <v>5</v>
      </c>
      <c r="E7981" s="1">
        <f>VLOOKUP(D7981,'Rating Program (Effect. 2017)'!$E$6:$F$10,2,FALSE)</f>
        <v>1.2</v>
      </c>
      <c r="F7981" s="1">
        <v>394327</v>
      </c>
      <c r="G7981" s="1">
        <f t="shared" si="249"/>
        <v>1.7534596891695617</v>
      </c>
      <c r="H7981" s="1">
        <v>14</v>
      </c>
      <c r="I7981" s="1">
        <f>VLOOKUP(H7981, 'Rating Program (Effect. 2017)'!$H$6:$I$141, 2, FALSE)</f>
        <v>1.1000000000000001</v>
      </c>
      <c r="J7981" s="1">
        <v>521</v>
      </c>
      <c r="K7981" s="1">
        <f>VLOOKUP(J7981,'Rating Program (Effect. 2017)'!$K$6:$M$556, 2, FALSE)</f>
        <v>1.1000000000000001</v>
      </c>
      <c r="L7981" s="1" t="s">
        <v>9</v>
      </c>
      <c r="M7981" s="1" t="s">
        <v>9</v>
      </c>
      <c r="N7981" s="1" t="s">
        <v>9</v>
      </c>
    </row>
    <row r="7982" spans="1:14" x14ac:dyDescent="0.2">
      <c r="A7982" s="1" t="s">
        <v>8979</v>
      </c>
      <c r="B7982" s="2">
        <v>42948</v>
      </c>
      <c r="C7982" s="2">
        <f t="shared" si="248"/>
        <v>43313</v>
      </c>
      <c r="D7982" s="1">
        <v>5</v>
      </c>
      <c r="E7982" s="1">
        <f>VLOOKUP(D7982,'Rating Program (Effect. 2017)'!$E$6:$F$10,2,FALSE)</f>
        <v>1.2</v>
      </c>
      <c r="F7982" s="1">
        <v>140194</v>
      </c>
      <c r="G7982" s="1">
        <f t="shared" si="249"/>
        <v>1.1470689225757862</v>
      </c>
      <c r="H7982" s="1">
        <v>1</v>
      </c>
      <c r="I7982" s="1">
        <f>VLOOKUP(H7982, 'Rating Program (Effect. 2017)'!$H$6:$I$141, 2, FALSE)</f>
        <v>0.76</v>
      </c>
      <c r="J7982" s="1">
        <v>741</v>
      </c>
      <c r="K7982" s="1">
        <f>VLOOKUP(J7982,'Rating Program (Effect. 2017)'!$K$6:$M$556, 2, FALSE)</f>
        <v>1</v>
      </c>
      <c r="L7982" s="1" t="s">
        <v>9</v>
      </c>
      <c r="M7982" s="1" t="s">
        <v>9</v>
      </c>
      <c r="N7982" s="1" t="s">
        <v>9</v>
      </c>
    </row>
    <row r="7983" spans="1:14" x14ac:dyDescent="0.2">
      <c r="A7983" s="1" t="s">
        <v>8980</v>
      </c>
      <c r="B7983" s="2">
        <v>42995</v>
      </c>
      <c r="C7983" s="2">
        <f t="shared" si="248"/>
        <v>43360</v>
      </c>
      <c r="D7983" s="1">
        <v>3</v>
      </c>
      <c r="E7983" s="1">
        <f>VLOOKUP(D7983,'Rating Program (Effect. 2017)'!$E$6:$F$10,2,FALSE)</f>
        <v>0.97</v>
      </c>
      <c r="F7983" s="1">
        <v>412661</v>
      </c>
      <c r="G7983" s="1">
        <f t="shared" si="249"/>
        <v>1.8497993116683915</v>
      </c>
      <c r="H7983" s="1">
        <v>1</v>
      </c>
      <c r="I7983" s="1">
        <f>VLOOKUP(H7983, 'Rating Program (Effect. 2017)'!$H$6:$I$141, 2, FALSE)</f>
        <v>0.76</v>
      </c>
      <c r="J7983" s="1">
        <v>725</v>
      </c>
      <c r="K7983" s="1">
        <f>VLOOKUP(J7983,'Rating Program (Effect. 2017)'!$K$6:$M$556, 2, FALSE)</f>
        <v>1</v>
      </c>
      <c r="L7983" s="1" t="s">
        <v>9</v>
      </c>
      <c r="M7983" s="1" t="s">
        <v>9</v>
      </c>
      <c r="N7983" s="1" t="s">
        <v>9</v>
      </c>
    </row>
    <row r="7984" spans="1:14" x14ac:dyDescent="0.2">
      <c r="A7984" s="1" t="s">
        <v>8981</v>
      </c>
      <c r="B7984" s="2">
        <v>42848</v>
      </c>
      <c r="C7984" s="2">
        <f t="shared" si="248"/>
        <v>43213</v>
      </c>
      <c r="D7984" s="1">
        <v>2</v>
      </c>
      <c r="E7984" s="1">
        <f>VLOOKUP(D7984,'Rating Program (Effect. 2017)'!$E$6:$F$10,2,FALSE)</f>
        <v>1.1100000000000001</v>
      </c>
      <c r="F7984" s="1">
        <v>408228</v>
      </c>
      <c r="G7984" s="1">
        <f t="shared" si="249"/>
        <v>1.8260216295173164</v>
      </c>
      <c r="H7984" s="1">
        <v>9</v>
      </c>
      <c r="I7984" s="1">
        <f>VLOOKUP(H7984, 'Rating Program (Effect. 2017)'!$H$6:$I$141, 2, FALSE)</f>
        <v>1.04</v>
      </c>
      <c r="J7984" s="1">
        <v>814</v>
      </c>
      <c r="K7984" s="1">
        <f>VLOOKUP(J7984,'Rating Program (Effect. 2017)'!$K$6:$M$556, 2, FALSE)</f>
        <v>0.9</v>
      </c>
      <c r="L7984" s="1" t="s">
        <v>9</v>
      </c>
      <c r="M7984" s="1" t="s">
        <v>9</v>
      </c>
      <c r="N7984" s="1" t="s">
        <v>9</v>
      </c>
    </row>
    <row r="7985" spans="1:14" x14ac:dyDescent="0.2">
      <c r="A7985" s="1" t="s">
        <v>8982</v>
      </c>
      <c r="B7985" s="2">
        <v>43049</v>
      </c>
      <c r="C7985" s="2">
        <f t="shared" si="248"/>
        <v>43414</v>
      </c>
      <c r="D7985" s="1">
        <v>4</v>
      </c>
      <c r="E7985" s="1">
        <f>VLOOKUP(D7985,'Rating Program (Effect. 2017)'!$E$6:$F$10,2,FALSE)</f>
        <v>0.94</v>
      </c>
      <c r="F7985" s="1">
        <v>245352</v>
      </c>
      <c r="G7985" s="1">
        <f t="shared" si="249"/>
        <v>1.2068440529494577</v>
      </c>
      <c r="H7985" s="1">
        <v>11</v>
      </c>
      <c r="I7985" s="1">
        <f>VLOOKUP(H7985, 'Rating Program (Effect. 2017)'!$H$6:$I$141, 2, FALSE)</f>
        <v>1.07</v>
      </c>
      <c r="J7985" s="1">
        <v>875</v>
      </c>
      <c r="K7985" s="1">
        <f>VLOOKUP(J7985,'Rating Program (Effect. 2017)'!$K$6:$M$556, 2, FALSE)</f>
        <v>0.9</v>
      </c>
      <c r="L7985" s="1" t="s">
        <v>9</v>
      </c>
      <c r="M7985" s="1" t="s">
        <v>9</v>
      </c>
      <c r="N7985" s="1" t="s">
        <v>9</v>
      </c>
    </row>
    <row r="7986" spans="1:14" x14ac:dyDescent="0.2">
      <c r="A7986" s="1" t="s">
        <v>8983</v>
      </c>
      <c r="B7986" s="2">
        <v>42869</v>
      </c>
      <c r="C7986" s="2">
        <f t="shared" si="248"/>
        <v>43234</v>
      </c>
      <c r="D7986" s="1">
        <v>4</v>
      </c>
      <c r="E7986" s="1">
        <f>VLOOKUP(D7986,'Rating Program (Effect. 2017)'!$E$6:$F$10,2,FALSE)</f>
        <v>0.94</v>
      </c>
      <c r="F7986" s="1">
        <v>333569</v>
      </c>
      <c r="G7986" s="1">
        <f t="shared" si="249"/>
        <v>1.4754950737754098</v>
      </c>
      <c r="H7986" s="1">
        <v>15</v>
      </c>
      <c r="I7986" s="1">
        <f>VLOOKUP(H7986, 'Rating Program (Effect. 2017)'!$H$6:$I$141, 2, FALSE)</f>
        <v>1.1100000000000001</v>
      </c>
      <c r="J7986" s="1">
        <v>787</v>
      </c>
      <c r="K7986" s="1">
        <f>VLOOKUP(J7986,'Rating Program (Effect. 2017)'!$K$6:$M$556, 2, FALSE)</f>
        <v>1</v>
      </c>
      <c r="L7986" s="1" t="s">
        <v>9</v>
      </c>
      <c r="M7986" s="1" t="s">
        <v>9</v>
      </c>
      <c r="N7986" s="1" t="s">
        <v>9</v>
      </c>
    </row>
    <row r="7987" spans="1:14" x14ac:dyDescent="0.2">
      <c r="A7987" s="1" t="s">
        <v>8984</v>
      </c>
      <c r="B7987" s="2">
        <v>43065</v>
      </c>
      <c r="C7987" s="2">
        <f t="shared" si="248"/>
        <v>43430</v>
      </c>
      <c r="D7987" s="1">
        <v>4</v>
      </c>
      <c r="E7987" s="1">
        <f>VLOOKUP(D7987,'Rating Program (Effect. 2017)'!$E$6:$F$10,2,FALSE)</f>
        <v>0.94</v>
      </c>
      <c r="F7987" s="1">
        <v>265573</v>
      </c>
      <c r="G7987" s="1">
        <f t="shared" si="249"/>
        <v>1.2525363367331246</v>
      </c>
      <c r="H7987" s="1">
        <v>13</v>
      </c>
      <c r="I7987" s="1">
        <f>VLOOKUP(H7987, 'Rating Program (Effect. 2017)'!$H$6:$I$141, 2, FALSE)</f>
        <v>1.0900000000000001</v>
      </c>
      <c r="J7987" s="1">
        <v>616</v>
      </c>
      <c r="K7987" s="1">
        <f>VLOOKUP(J7987,'Rating Program (Effect. 2017)'!$K$6:$M$556, 2, FALSE)</f>
        <v>1.1000000000000001</v>
      </c>
      <c r="L7987" s="1" t="s">
        <v>9</v>
      </c>
      <c r="M7987" s="1" t="s">
        <v>9</v>
      </c>
      <c r="N7987" s="1" t="s">
        <v>9</v>
      </c>
    </row>
    <row r="7988" spans="1:14" x14ac:dyDescent="0.2">
      <c r="A7988" s="1" t="s">
        <v>8985</v>
      </c>
      <c r="B7988" s="2">
        <v>42736</v>
      </c>
      <c r="C7988" s="2">
        <f t="shared" si="248"/>
        <v>43101</v>
      </c>
      <c r="D7988" s="1">
        <v>3</v>
      </c>
      <c r="E7988" s="1">
        <f>VLOOKUP(D7988,'Rating Program (Effect. 2017)'!$E$6:$F$10,2,FALSE)</f>
        <v>0.97</v>
      </c>
      <c r="F7988" s="1">
        <v>457294</v>
      </c>
      <c r="G7988" s="1">
        <f t="shared" si="249"/>
        <v>2.105008885248318</v>
      </c>
      <c r="H7988" s="1">
        <v>5</v>
      </c>
      <c r="I7988" s="1">
        <f>VLOOKUP(H7988, 'Rating Program (Effect. 2017)'!$H$6:$I$141, 2, FALSE)</f>
        <v>0.92</v>
      </c>
      <c r="J7988" s="1">
        <v>800</v>
      </c>
      <c r="K7988" s="1">
        <f>VLOOKUP(J7988,'Rating Program (Effect. 2017)'!$K$6:$M$556, 2, FALSE)</f>
        <v>1</v>
      </c>
      <c r="L7988" s="1" t="s">
        <v>9</v>
      </c>
      <c r="M7988" s="1" t="s">
        <v>9</v>
      </c>
      <c r="N7988" s="1" t="s">
        <v>9</v>
      </c>
    </row>
    <row r="7989" spans="1:14" x14ac:dyDescent="0.2">
      <c r="A7989" s="1" t="s">
        <v>8986</v>
      </c>
      <c r="B7989" s="2">
        <v>43087</v>
      </c>
      <c r="C7989" s="2">
        <f t="shared" si="248"/>
        <v>43452</v>
      </c>
      <c r="D7989" s="1">
        <v>2</v>
      </c>
      <c r="E7989" s="1">
        <f>VLOOKUP(D7989,'Rating Program (Effect. 2017)'!$E$6:$F$10,2,FALSE)</f>
        <v>1.1100000000000001</v>
      </c>
      <c r="F7989" s="1">
        <v>156913</v>
      </c>
      <c r="G7989" s="1">
        <f t="shared" si="249"/>
        <v>1.1350211596265951</v>
      </c>
      <c r="H7989" s="1">
        <v>6</v>
      </c>
      <c r="I7989" s="1">
        <f>VLOOKUP(H7989, 'Rating Program (Effect. 2017)'!$H$6:$I$141, 2, FALSE)</f>
        <v>0.96</v>
      </c>
      <c r="J7989" s="1">
        <v>729</v>
      </c>
      <c r="K7989" s="1">
        <f>VLOOKUP(J7989,'Rating Program (Effect. 2017)'!$K$6:$M$556, 2, FALSE)</f>
        <v>1</v>
      </c>
      <c r="L7989" s="1" t="s">
        <v>9</v>
      </c>
      <c r="M7989" s="1" t="s">
        <v>9</v>
      </c>
      <c r="N7989" s="1" t="s">
        <v>9</v>
      </c>
    </row>
    <row r="7990" spans="1:14" x14ac:dyDescent="0.2">
      <c r="A7990" s="1" t="s">
        <v>8987</v>
      </c>
      <c r="B7990" s="2">
        <v>42879</v>
      </c>
      <c r="C7990" s="2">
        <f t="shared" si="248"/>
        <v>43244</v>
      </c>
      <c r="D7990" s="1">
        <v>1</v>
      </c>
      <c r="E7990" s="1">
        <f>VLOOKUP(D7990,'Rating Program (Effect. 2017)'!$E$6:$F$10,2,FALSE)</f>
        <v>1.05</v>
      </c>
      <c r="F7990" s="1">
        <v>389568</v>
      </c>
      <c r="G7990" s="1">
        <f t="shared" si="249"/>
        <v>1.7293355657854157</v>
      </c>
      <c r="H7990" s="1">
        <v>19</v>
      </c>
      <c r="I7990" s="1">
        <f>VLOOKUP(H7990, 'Rating Program (Effect. 2017)'!$H$6:$I$141, 2, FALSE)</f>
        <v>1.1499999999999999</v>
      </c>
      <c r="J7990" s="1">
        <v>590</v>
      </c>
      <c r="K7990" s="1">
        <f>VLOOKUP(J7990,'Rating Program (Effect. 2017)'!$K$6:$M$556, 2, FALSE)</f>
        <v>1.1000000000000001</v>
      </c>
      <c r="L7990" s="1" t="s">
        <v>9</v>
      </c>
      <c r="M7990" s="1" t="s">
        <v>9</v>
      </c>
      <c r="N7990" s="1" t="s">
        <v>9</v>
      </c>
    </row>
    <row r="7991" spans="1:14" x14ac:dyDescent="0.2">
      <c r="A7991" s="1" t="s">
        <v>8988</v>
      </c>
      <c r="B7991" s="2">
        <v>42782</v>
      </c>
      <c r="C7991" s="2">
        <f t="shared" si="248"/>
        <v>43147</v>
      </c>
      <c r="D7991" s="1">
        <v>2</v>
      </c>
      <c r="E7991" s="1">
        <f>VLOOKUP(D7991,'Rating Program (Effect. 2017)'!$E$6:$F$10,2,FALSE)</f>
        <v>1.1100000000000001</v>
      </c>
      <c r="F7991" s="1">
        <v>152141</v>
      </c>
      <c r="G7991" s="1">
        <f t="shared" si="249"/>
        <v>1.1375757770146078</v>
      </c>
      <c r="H7991" s="1">
        <v>1</v>
      </c>
      <c r="I7991" s="1">
        <f>VLOOKUP(H7991, 'Rating Program (Effect. 2017)'!$H$6:$I$141, 2, FALSE)</f>
        <v>0.76</v>
      </c>
      <c r="J7991" s="1">
        <v>727</v>
      </c>
      <c r="K7991" s="1">
        <f>VLOOKUP(J7991,'Rating Program (Effect. 2017)'!$K$6:$M$556, 2, FALSE)</f>
        <v>1</v>
      </c>
      <c r="L7991" s="1" t="s">
        <v>9</v>
      </c>
      <c r="M7991" s="1" t="s">
        <v>9</v>
      </c>
      <c r="N7991" s="1" t="s">
        <v>9</v>
      </c>
    </row>
    <row r="7992" spans="1:14" x14ac:dyDescent="0.2">
      <c r="A7992" s="1" t="s">
        <v>8989</v>
      </c>
      <c r="B7992" s="2">
        <v>42807</v>
      </c>
      <c r="C7992" s="2">
        <f t="shared" si="248"/>
        <v>43172</v>
      </c>
      <c r="D7992" s="1">
        <v>2</v>
      </c>
      <c r="E7992" s="1">
        <f>VLOOKUP(D7992,'Rating Program (Effect. 2017)'!$E$6:$F$10,2,FALSE)</f>
        <v>1.1100000000000001</v>
      </c>
      <c r="F7992" s="1">
        <v>134081</v>
      </c>
      <c r="G7992" s="1">
        <f t="shared" si="249"/>
        <v>1.1536635917594655</v>
      </c>
      <c r="H7992" s="1">
        <v>14</v>
      </c>
      <c r="I7992" s="1">
        <f>VLOOKUP(H7992, 'Rating Program (Effect. 2017)'!$H$6:$I$141, 2, FALSE)</f>
        <v>1.1000000000000001</v>
      </c>
      <c r="J7992" s="1">
        <v>750</v>
      </c>
      <c r="K7992" s="1">
        <f>VLOOKUP(J7992,'Rating Program (Effect. 2017)'!$K$6:$M$556, 2, FALSE)</f>
        <v>1</v>
      </c>
      <c r="L7992" s="1" t="s">
        <v>9</v>
      </c>
      <c r="M7992" s="1" t="s">
        <v>9</v>
      </c>
      <c r="N7992" s="1" t="s">
        <v>9</v>
      </c>
    </row>
    <row r="7993" spans="1:14" x14ac:dyDescent="0.2">
      <c r="A7993" s="1" t="s">
        <v>8990</v>
      </c>
      <c r="B7993" s="2">
        <v>42833</v>
      </c>
      <c r="C7993" s="2">
        <f t="shared" si="248"/>
        <v>43198</v>
      </c>
      <c r="D7993" s="1">
        <v>4</v>
      </c>
      <c r="E7993" s="1">
        <f>VLOOKUP(D7993,'Rating Program (Effect. 2017)'!$E$6:$F$10,2,FALSE)</f>
        <v>0.94</v>
      </c>
      <c r="F7993" s="1">
        <v>117526</v>
      </c>
      <c r="G7993" s="1">
        <f t="shared" si="249"/>
        <v>1.1775580985119243</v>
      </c>
      <c r="H7993" s="1">
        <v>11</v>
      </c>
      <c r="I7993" s="1">
        <f>VLOOKUP(H7993, 'Rating Program (Effect. 2017)'!$H$6:$I$141, 2, FALSE)</f>
        <v>1.07</v>
      </c>
      <c r="J7993" s="1">
        <v>529</v>
      </c>
      <c r="K7993" s="1">
        <f>VLOOKUP(J7993,'Rating Program (Effect. 2017)'!$K$6:$M$556, 2, FALSE)</f>
        <v>1.1000000000000001</v>
      </c>
      <c r="L7993" s="1" t="s">
        <v>9</v>
      </c>
      <c r="M7993" s="1" t="s">
        <v>9</v>
      </c>
      <c r="N7993" s="1" t="s">
        <v>9</v>
      </c>
    </row>
    <row r="7994" spans="1:14" x14ac:dyDescent="0.2">
      <c r="A7994" s="1" t="s">
        <v>8991</v>
      </c>
      <c r="B7994" s="2">
        <v>43055</v>
      </c>
      <c r="C7994" s="2">
        <f t="shared" si="248"/>
        <v>43420</v>
      </c>
      <c r="D7994" s="1">
        <v>3</v>
      </c>
      <c r="E7994" s="1">
        <f>VLOOKUP(D7994,'Rating Program (Effect. 2017)'!$E$6:$F$10,2,FALSE)</f>
        <v>0.97</v>
      </c>
      <c r="F7994" s="1">
        <v>210178</v>
      </c>
      <c r="G7994" s="1">
        <f t="shared" si="249"/>
        <v>1.1522821400144023</v>
      </c>
      <c r="H7994" s="1">
        <v>12</v>
      </c>
      <c r="I7994" s="1">
        <f>VLOOKUP(H7994, 'Rating Program (Effect. 2017)'!$H$6:$I$141, 2, FALSE)</f>
        <v>1.08</v>
      </c>
      <c r="J7994" s="1">
        <v>809</v>
      </c>
      <c r="K7994" s="1">
        <f>VLOOKUP(J7994,'Rating Program (Effect. 2017)'!$K$6:$M$556, 2, FALSE)</f>
        <v>0.9</v>
      </c>
      <c r="L7994" s="1" t="s">
        <v>9</v>
      </c>
      <c r="M7994" s="1" t="s">
        <v>9</v>
      </c>
      <c r="N7994" s="1" t="s">
        <v>9</v>
      </c>
    </row>
    <row r="7995" spans="1:14" x14ac:dyDescent="0.2">
      <c r="A7995" s="1" t="s">
        <v>8992</v>
      </c>
      <c r="B7995" s="2">
        <v>42825</v>
      </c>
      <c r="C7995" s="2">
        <f t="shared" si="248"/>
        <v>43190</v>
      </c>
      <c r="D7995" s="1">
        <v>3</v>
      </c>
      <c r="E7995" s="1">
        <f>VLOOKUP(D7995,'Rating Program (Effect. 2017)'!$E$6:$F$10,2,FALSE)</f>
        <v>0.97</v>
      </c>
      <c r="F7995" s="1">
        <v>464447</v>
      </c>
      <c r="G7995" s="1">
        <f t="shared" si="249"/>
        <v>2.148374974585574</v>
      </c>
      <c r="H7995" s="1">
        <v>0</v>
      </c>
      <c r="I7995" s="1">
        <f>VLOOKUP(H7995, 'Rating Program (Effect. 2017)'!$H$6:$I$141, 2, FALSE)</f>
        <v>0.72</v>
      </c>
      <c r="J7995" s="1">
        <v>819</v>
      </c>
      <c r="K7995" s="1">
        <f>VLOOKUP(J7995,'Rating Program (Effect. 2017)'!$K$6:$M$556, 2, FALSE)</f>
        <v>0.9</v>
      </c>
      <c r="L7995" s="1" t="s">
        <v>9</v>
      </c>
      <c r="M7995" s="1" t="s">
        <v>9</v>
      </c>
      <c r="N7995" s="1" t="s">
        <v>9</v>
      </c>
    </row>
    <row r="7996" spans="1:14" x14ac:dyDescent="0.2">
      <c r="A7996" s="1" t="s">
        <v>8993</v>
      </c>
      <c r="B7996" s="2">
        <v>42883</v>
      </c>
      <c r="C7996" s="2">
        <f t="shared" si="248"/>
        <v>43248</v>
      </c>
      <c r="D7996" s="1">
        <v>3</v>
      </c>
      <c r="E7996" s="1">
        <f>VLOOKUP(D7996,'Rating Program (Effect. 2017)'!$E$6:$F$10,2,FALSE)</f>
        <v>0.97</v>
      </c>
      <c r="F7996" s="1">
        <v>154459</v>
      </c>
      <c r="G7996" s="1">
        <f t="shared" si="249"/>
        <v>1.1362474699867542</v>
      </c>
      <c r="H7996" s="1">
        <v>6</v>
      </c>
      <c r="I7996" s="1">
        <f>VLOOKUP(H7996, 'Rating Program (Effect. 2017)'!$H$6:$I$141, 2, FALSE)</f>
        <v>0.96</v>
      </c>
      <c r="J7996" s="1">
        <v>763</v>
      </c>
      <c r="K7996" s="1">
        <f>VLOOKUP(J7996,'Rating Program (Effect. 2017)'!$K$6:$M$556, 2, FALSE)</f>
        <v>1</v>
      </c>
      <c r="L7996" s="1" t="s">
        <v>9</v>
      </c>
      <c r="M7996" s="1" t="s">
        <v>9</v>
      </c>
      <c r="N7996" s="1" t="s">
        <v>9</v>
      </c>
    </row>
    <row r="7997" spans="1:14" x14ac:dyDescent="0.2">
      <c r="A7997" s="1" t="s">
        <v>8994</v>
      </c>
      <c r="B7997" s="2">
        <v>42838</v>
      </c>
      <c r="C7997" s="2">
        <f t="shared" si="248"/>
        <v>43203</v>
      </c>
      <c r="D7997" s="1">
        <v>5</v>
      </c>
      <c r="E7997" s="1">
        <f>VLOOKUP(D7997,'Rating Program (Effect. 2017)'!$E$6:$F$10,2,FALSE)</f>
        <v>1.2</v>
      </c>
      <c r="F7997" s="1">
        <v>372754</v>
      </c>
      <c r="G7997" s="1">
        <f t="shared" si="249"/>
        <v>1.6471618153148286</v>
      </c>
      <c r="H7997" s="1">
        <v>8</v>
      </c>
      <c r="I7997" s="1">
        <f>VLOOKUP(H7997, 'Rating Program (Effect. 2017)'!$H$6:$I$141, 2, FALSE)</f>
        <v>1.02</v>
      </c>
      <c r="J7997" s="1">
        <v>846</v>
      </c>
      <c r="K7997" s="1">
        <f>VLOOKUP(J7997,'Rating Program (Effect. 2017)'!$K$6:$M$556, 2, FALSE)</f>
        <v>0.9</v>
      </c>
      <c r="L7997" s="1" t="s">
        <v>9</v>
      </c>
      <c r="M7997" s="1" t="s">
        <v>9</v>
      </c>
      <c r="N7997" s="1" t="s">
        <v>9</v>
      </c>
    </row>
    <row r="7998" spans="1:14" x14ac:dyDescent="0.2">
      <c r="A7998" s="1" t="s">
        <v>8995</v>
      </c>
      <c r="B7998" s="2">
        <v>42842</v>
      </c>
      <c r="C7998" s="2">
        <f t="shared" si="248"/>
        <v>43207</v>
      </c>
      <c r="D7998" s="1">
        <v>1</v>
      </c>
      <c r="E7998" s="1">
        <f>VLOOKUP(D7998,'Rating Program (Effect. 2017)'!$E$6:$F$10,2,FALSE)</f>
        <v>1.05</v>
      </c>
      <c r="F7998" s="1">
        <v>309769</v>
      </c>
      <c r="G7998" s="1">
        <f t="shared" si="249"/>
        <v>1.3859781440859638</v>
      </c>
      <c r="H7998" s="1">
        <v>15</v>
      </c>
      <c r="I7998" s="1">
        <f>VLOOKUP(H7998, 'Rating Program (Effect. 2017)'!$H$6:$I$141, 2, FALSE)</f>
        <v>1.1100000000000001</v>
      </c>
      <c r="J7998" s="1">
        <v>664</v>
      </c>
      <c r="K7998" s="1">
        <f>VLOOKUP(J7998,'Rating Program (Effect. 2017)'!$K$6:$M$556, 2, FALSE)</f>
        <v>1</v>
      </c>
      <c r="L7998" s="1" t="s">
        <v>9</v>
      </c>
      <c r="M7998" s="1" t="s">
        <v>9</v>
      </c>
      <c r="N7998" s="1" t="s">
        <v>9</v>
      </c>
    </row>
    <row r="7999" spans="1:14" x14ac:dyDescent="0.2">
      <c r="A7999" s="1" t="s">
        <v>8996</v>
      </c>
      <c r="B7999" s="2">
        <v>42868</v>
      </c>
      <c r="C7999" s="2">
        <f t="shared" si="248"/>
        <v>43233</v>
      </c>
      <c r="D7999" s="1">
        <v>5</v>
      </c>
      <c r="E7999" s="1">
        <f>VLOOKUP(D7999,'Rating Program (Effect. 2017)'!$E$6:$F$10,2,FALSE)</f>
        <v>1.2</v>
      </c>
      <c r="F7999" s="1">
        <v>214584</v>
      </c>
      <c r="G7999" s="1">
        <f t="shared" si="249"/>
        <v>1.1573138836287131</v>
      </c>
      <c r="H7999" s="1">
        <v>15</v>
      </c>
      <c r="I7999" s="1">
        <f>VLOOKUP(H7999, 'Rating Program (Effect. 2017)'!$H$6:$I$141, 2, FALSE)</f>
        <v>1.1100000000000001</v>
      </c>
      <c r="J7999" s="1">
        <v>511</v>
      </c>
      <c r="K7999" s="1">
        <f>VLOOKUP(J7999,'Rating Program (Effect. 2017)'!$K$6:$M$556, 2, FALSE)</f>
        <v>1.1000000000000001</v>
      </c>
      <c r="L7999" s="1" t="s">
        <v>9</v>
      </c>
      <c r="M7999" s="1" t="s">
        <v>9</v>
      </c>
      <c r="N7999" s="1" t="s">
        <v>9</v>
      </c>
    </row>
    <row r="8000" spans="1:14" x14ac:dyDescent="0.2">
      <c r="A8000" s="1" t="s">
        <v>8997</v>
      </c>
      <c r="B8000" s="2">
        <v>42742</v>
      </c>
      <c r="C8000" s="2">
        <f t="shared" si="248"/>
        <v>43107</v>
      </c>
      <c r="D8000" s="1">
        <v>2</v>
      </c>
      <c r="E8000" s="1">
        <f>VLOOKUP(D8000,'Rating Program (Effect. 2017)'!$E$6:$F$10,2,FALSE)</f>
        <v>1.1100000000000001</v>
      </c>
      <c r="F8000" s="1">
        <v>315936</v>
      </c>
      <c r="G8000" s="1">
        <f t="shared" si="249"/>
        <v>1.4080418466125413</v>
      </c>
      <c r="H8000" s="1">
        <v>3</v>
      </c>
      <c r="I8000" s="1">
        <f>VLOOKUP(H8000, 'Rating Program (Effect. 2017)'!$H$6:$I$141, 2, FALSE)</f>
        <v>0.84</v>
      </c>
      <c r="J8000" s="1">
        <v>866</v>
      </c>
      <c r="K8000" s="1">
        <f>VLOOKUP(J8000,'Rating Program (Effect. 2017)'!$K$6:$M$556, 2, FALSE)</f>
        <v>0.9</v>
      </c>
      <c r="L8000" s="1" t="s">
        <v>9</v>
      </c>
      <c r="M8000" s="1" t="s">
        <v>9</v>
      </c>
      <c r="N8000" s="1" t="s">
        <v>9</v>
      </c>
    </row>
    <row r="8001" spans="1:14" x14ac:dyDescent="0.2">
      <c r="A8001" s="1" t="s">
        <v>8998</v>
      </c>
      <c r="B8001" s="2">
        <v>42975</v>
      </c>
      <c r="C8001" s="2">
        <f t="shared" si="248"/>
        <v>43340</v>
      </c>
      <c r="D8001" s="1">
        <v>1</v>
      </c>
      <c r="E8001" s="1">
        <f>VLOOKUP(D8001,'Rating Program (Effect. 2017)'!$E$6:$F$10,2,FALSE)</f>
        <v>1.05</v>
      </c>
      <c r="F8001" s="1">
        <v>653691</v>
      </c>
      <c r="G8001" s="1">
        <f t="shared" si="249"/>
        <v>3.4534928838978147</v>
      </c>
      <c r="H8001" s="1">
        <v>16</v>
      </c>
      <c r="I8001" s="1">
        <f>VLOOKUP(H8001, 'Rating Program (Effect. 2017)'!$H$6:$I$141, 2, FALSE)</f>
        <v>1.1200000000000001</v>
      </c>
      <c r="J8001" s="1">
        <v>804</v>
      </c>
      <c r="K8001" s="1">
        <f>VLOOKUP(J8001,'Rating Program (Effect. 2017)'!$K$6:$M$556, 2, FALSE)</f>
        <v>0.9</v>
      </c>
      <c r="L8001" s="1" t="s">
        <v>9</v>
      </c>
      <c r="M8001" s="1" t="s">
        <v>9</v>
      </c>
      <c r="N8001" s="1" t="s">
        <v>9</v>
      </c>
    </row>
    <row r="8002" spans="1:14" x14ac:dyDescent="0.2">
      <c r="A8002" s="1" t="s">
        <v>8999</v>
      </c>
      <c r="B8002" s="2">
        <v>42956</v>
      </c>
      <c r="C8002" s="2">
        <f t="shared" si="248"/>
        <v>43321</v>
      </c>
      <c r="D8002" s="1">
        <v>5</v>
      </c>
      <c r="E8002" s="1">
        <f>VLOOKUP(D8002,'Rating Program (Effect. 2017)'!$E$6:$F$10,2,FALSE)</f>
        <v>1.2</v>
      </c>
      <c r="F8002" s="1">
        <v>419907</v>
      </c>
      <c r="G8002" s="1">
        <f t="shared" si="249"/>
        <v>1.889307820010643</v>
      </c>
      <c r="H8002" s="1">
        <v>14</v>
      </c>
      <c r="I8002" s="1">
        <f>VLOOKUP(H8002, 'Rating Program (Effect. 2017)'!$H$6:$I$141, 2, FALSE)</f>
        <v>1.1000000000000001</v>
      </c>
      <c r="J8002" s="1">
        <v>629</v>
      </c>
      <c r="K8002" s="1">
        <f>VLOOKUP(J8002,'Rating Program (Effect. 2017)'!$K$6:$M$556, 2, FALSE)</f>
        <v>1.1000000000000001</v>
      </c>
      <c r="L8002" s="1" t="s">
        <v>9</v>
      </c>
      <c r="M8002" s="1" t="s">
        <v>9</v>
      </c>
      <c r="N8002" s="1" t="s">
        <v>9</v>
      </c>
    </row>
    <row r="8003" spans="1:14" x14ac:dyDescent="0.2">
      <c r="A8003" s="1" t="s">
        <v>9000</v>
      </c>
      <c r="B8003" s="2">
        <v>43027</v>
      </c>
      <c r="C8003" s="2">
        <f t="shared" ref="C8003:C8066" si="250" xml:space="preserve"> DATE(YEAR(B8003) +1,  MONTH(B8003), DAY(B8003))</f>
        <v>43392</v>
      </c>
      <c r="D8003" s="1">
        <v>4</v>
      </c>
      <c r="E8003" s="1">
        <f>VLOOKUP(D8003,'Rating Program (Effect. 2017)'!$E$6:$F$10,2,FALSE)</f>
        <v>0.94</v>
      </c>
      <c r="F8003" s="1">
        <v>371870</v>
      </c>
      <c r="G8003" s="1">
        <f t="shared" ref="G8003:G8066" si="251" xml:space="preserve"> -0.00000000000000001*(F8003^3) + 0.00000000002*(F8003^2) - 0.000006*(F8003) + 1.6227</f>
        <v>1.6429769670179697</v>
      </c>
      <c r="H8003" s="1">
        <v>16</v>
      </c>
      <c r="I8003" s="1">
        <f>VLOOKUP(H8003, 'Rating Program (Effect. 2017)'!$H$6:$I$141, 2, FALSE)</f>
        <v>1.1200000000000001</v>
      </c>
      <c r="J8003" s="1">
        <v>611</v>
      </c>
      <c r="K8003" s="1">
        <f>VLOOKUP(J8003,'Rating Program (Effect. 2017)'!$K$6:$M$556, 2, FALSE)</f>
        <v>1.1000000000000001</v>
      </c>
      <c r="L8003" s="1" t="s">
        <v>9</v>
      </c>
      <c r="M8003" s="1" t="s">
        <v>9</v>
      </c>
      <c r="N8003" s="1" t="s">
        <v>9</v>
      </c>
    </row>
    <row r="8004" spans="1:14" x14ac:dyDescent="0.2">
      <c r="A8004" s="1" t="s">
        <v>9001</v>
      </c>
      <c r="B8004" s="2">
        <v>43044</v>
      </c>
      <c r="C8004" s="2">
        <f t="shared" si="250"/>
        <v>43409</v>
      </c>
      <c r="D8004" s="1">
        <v>2</v>
      </c>
      <c r="E8004" s="1">
        <f>VLOOKUP(D8004,'Rating Program (Effect. 2017)'!$E$6:$F$10,2,FALSE)</f>
        <v>1.1100000000000001</v>
      </c>
      <c r="F8004" s="1">
        <v>720878</v>
      </c>
      <c r="G8004" s="1">
        <f t="shared" si="251"/>
        <v>3.9445825038172373</v>
      </c>
      <c r="H8004" s="1">
        <v>16</v>
      </c>
      <c r="I8004" s="1">
        <f>VLOOKUP(H8004, 'Rating Program (Effect. 2017)'!$H$6:$I$141, 2, FALSE)</f>
        <v>1.1200000000000001</v>
      </c>
      <c r="J8004" s="1">
        <v>672</v>
      </c>
      <c r="K8004" s="1">
        <f>VLOOKUP(J8004,'Rating Program (Effect. 2017)'!$K$6:$M$556, 2, FALSE)</f>
        <v>1</v>
      </c>
      <c r="L8004" s="1" t="s">
        <v>9</v>
      </c>
      <c r="M8004" s="1" t="s">
        <v>9</v>
      </c>
      <c r="N8004" s="1" t="s">
        <v>9</v>
      </c>
    </row>
    <row r="8005" spans="1:14" x14ac:dyDescent="0.2">
      <c r="A8005" s="1" t="s">
        <v>9002</v>
      </c>
      <c r="B8005" s="2">
        <v>43030</v>
      </c>
      <c r="C8005" s="2">
        <f t="shared" si="250"/>
        <v>43395</v>
      </c>
      <c r="D8005" s="1">
        <v>3</v>
      </c>
      <c r="E8005" s="1">
        <f>VLOOKUP(D8005,'Rating Program (Effect. 2017)'!$E$6:$F$10,2,FALSE)</f>
        <v>0.97</v>
      </c>
      <c r="F8005" s="1">
        <v>146406</v>
      </c>
      <c r="G8005" s="1">
        <f t="shared" si="251"/>
        <v>1.1415766251890858</v>
      </c>
      <c r="H8005" s="1">
        <v>4</v>
      </c>
      <c r="I8005" s="1">
        <f>VLOOKUP(H8005, 'Rating Program (Effect. 2017)'!$H$6:$I$141, 2, FALSE)</f>
        <v>0.88</v>
      </c>
      <c r="J8005" s="1">
        <v>890</v>
      </c>
      <c r="K8005" s="1">
        <f>VLOOKUP(J8005,'Rating Program (Effect. 2017)'!$K$6:$M$556, 2, FALSE)</f>
        <v>0.9</v>
      </c>
      <c r="L8005" s="1" t="s">
        <v>11</v>
      </c>
      <c r="M8005" s="1" t="s">
        <v>9</v>
      </c>
      <c r="N8005" s="1" t="s">
        <v>9</v>
      </c>
    </row>
    <row r="8006" spans="1:14" x14ac:dyDescent="0.2">
      <c r="A8006" s="1" t="s">
        <v>9003</v>
      </c>
      <c r="B8006" s="2">
        <v>42783</v>
      </c>
      <c r="C8006" s="2">
        <f t="shared" si="250"/>
        <v>43148</v>
      </c>
      <c r="D8006" s="1">
        <v>2</v>
      </c>
      <c r="E8006" s="1">
        <f>VLOOKUP(D8006,'Rating Program (Effect. 2017)'!$E$6:$F$10,2,FALSE)</f>
        <v>1.1100000000000001</v>
      </c>
      <c r="F8006" s="1">
        <v>307364</v>
      </c>
      <c r="G8006" s="1">
        <f t="shared" si="251"/>
        <v>1.3775937200695545</v>
      </c>
      <c r="H8006" s="1">
        <v>10</v>
      </c>
      <c r="I8006" s="1">
        <f>VLOOKUP(H8006, 'Rating Program (Effect. 2017)'!$H$6:$I$141, 2, FALSE)</f>
        <v>1.06</v>
      </c>
      <c r="J8006" s="1">
        <v>641</v>
      </c>
      <c r="K8006" s="1">
        <f>VLOOKUP(J8006,'Rating Program (Effect. 2017)'!$K$6:$M$556, 2, FALSE)</f>
        <v>1.1000000000000001</v>
      </c>
      <c r="L8006" s="1" t="s">
        <v>9</v>
      </c>
      <c r="M8006" s="1" t="s">
        <v>9</v>
      </c>
      <c r="N8006" s="1" t="s">
        <v>11</v>
      </c>
    </row>
    <row r="8007" spans="1:14" x14ac:dyDescent="0.2">
      <c r="A8007" s="1" t="s">
        <v>9004</v>
      </c>
      <c r="B8007" s="2">
        <v>42804</v>
      </c>
      <c r="C8007" s="2">
        <f t="shared" si="250"/>
        <v>43169</v>
      </c>
      <c r="D8007" s="1">
        <v>5</v>
      </c>
      <c r="E8007" s="1">
        <f>VLOOKUP(D8007,'Rating Program (Effect. 2017)'!$E$6:$F$10,2,FALSE)</f>
        <v>1.2</v>
      </c>
      <c r="F8007" s="1">
        <v>307277</v>
      </c>
      <c r="G8007" s="1">
        <f t="shared" si="251"/>
        <v>1.3772927485033706</v>
      </c>
      <c r="H8007" s="1">
        <v>20</v>
      </c>
      <c r="I8007" s="1">
        <f>VLOOKUP(H8007, 'Rating Program (Effect. 2017)'!$H$6:$I$141, 2, FALSE)</f>
        <v>1.1599999999999999</v>
      </c>
      <c r="J8007" s="1">
        <v>603</v>
      </c>
      <c r="K8007" s="1">
        <f>VLOOKUP(J8007,'Rating Program (Effect. 2017)'!$K$6:$M$556, 2, FALSE)</f>
        <v>1.1000000000000001</v>
      </c>
      <c r="L8007" s="1" t="s">
        <v>9</v>
      </c>
      <c r="M8007" s="1" t="s">
        <v>9</v>
      </c>
      <c r="N8007" s="1" t="s">
        <v>9</v>
      </c>
    </row>
    <row r="8008" spans="1:14" x14ac:dyDescent="0.2">
      <c r="A8008" s="1" t="s">
        <v>9005</v>
      </c>
      <c r="B8008" s="2">
        <v>43084</v>
      </c>
      <c r="C8008" s="2">
        <f t="shared" si="250"/>
        <v>43449</v>
      </c>
      <c r="D8008" s="1">
        <v>2</v>
      </c>
      <c r="E8008" s="1">
        <f>VLOOKUP(D8008,'Rating Program (Effect. 2017)'!$E$6:$F$10,2,FALSE)</f>
        <v>1.1100000000000001</v>
      </c>
      <c r="F8008" s="1">
        <v>432108</v>
      </c>
      <c r="G8008" s="1">
        <f t="shared" si="251"/>
        <v>1.9575779803419624</v>
      </c>
      <c r="H8008" s="1">
        <v>14</v>
      </c>
      <c r="I8008" s="1">
        <f>VLOOKUP(H8008, 'Rating Program (Effect. 2017)'!$H$6:$I$141, 2, FALSE)</f>
        <v>1.1000000000000001</v>
      </c>
      <c r="J8008" s="1">
        <v>540</v>
      </c>
      <c r="K8008" s="1">
        <f>VLOOKUP(J8008,'Rating Program (Effect. 2017)'!$K$6:$M$556, 2, FALSE)</f>
        <v>1.1000000000000001</v>
      </c>
      <c r="L8008" s="1" t="s">
        <v>9</v>
      </c>
      <c r="M8008" s="1" t="s">
        <v>9</v>
      </c>
      <c r="N8008" s="1" t="s">
        <v>9</v>
      </c>
    </row>
    <row r="8009" spans="1:14" x14ac:dyDescent="0.2">
      <c r="A8009" s="1" t="s">
        <v>9006</v>
      </c>
      <c r="B8009" s="2">
        <v>42921</v>
      </c>
      <c r="C8009" s="2">
        <f t="shared" si="250"/>
        <v>43286</v>
      </c>
      <c r="D8009" s="1">
        <v>4</v>
      </c>
      <c r="E8009" s="1">
        <f>VLOOKUP(D8009,'Rating Program (Effect. 2017)'!$E$6:$F$10,2,FALSE)</f>
        <v>0.94</v>
      </c>
      <c r="F8009" s="1">
        <v>271625</v>
      </c>
      <c r="G8009" s="1">
        <f t="shared" si="251"/>
        <v>1.2681475055273435</v>
      </c>
      <c r="H8009" s="1">
        <v>18</v>
      </c>
      <c r="I8009" s="1">
        <f>VLOOKUP(H8009, 'Rating Program (Effect. 2017)'!$H$6:$I$141, 2, FALSE)</f>
        <v>1.1399999999999999</v>
      </c>
      <c r="J8009" s="1">
        <v>776</v>
      </c>
      <c r="K8009" s="1">
        <f>VLOOKUP(J8009,'Rating Program (Effect. 2017)'!$K$6:$M$556, 2, FALSE)</f>
        <v>1</v>
      </c>
      <c r="L8009" s="1" t="s">
        <v>9</v>
      </c>
      <c r="M8009" s="1" t="s">
        <v>9</v>
      </c>
      <c r="N8009" s="1" t="s">
        <v>9</v>
      </c>
    </row>
    <row r="8010" spans="1:14" x14ac:dyDescent="0.2">
      <c r="A8010" s="1" t="s">
        <v>9007</v>
      </c>
      <c r="B8010" s="2">
        <v>42914</v>
      </c>
      <c r="C8010" s="2">
        <f t="shared" si="250"/>
        <v>43279</v>
      </c>
      <c r="D8010" s="1">
        <v>5</v>
      </c>
      <c r="E8010" s="1">
        <f>VLOOKUP(D8010,'Rating Program (Effect. 2017)'!$E$6:$F$10,2,FALSE)</f>
        <v>1.2</v>
      </c>
      <c r="F8010" s="1">
        <v>126097</v>
      </c>
      <c r="G8010" s="1">
        <f t="shared" si="251"/>
        <v>1.1640770734448533</v>
      </c>
      <c r="H8010" s="1">
        <v>3</v>
      </c>
      <c r="I8010" s="1">
        <f>VLOOKUP(H8010, 'Rating Program (Effect. 2017)'!$H$6:$I$141, 2, FALSE)</f>
        <v>0.84</v>
      </c>
      <c r="J8010" s="1">
        <v>572</v>
      </c>
      <c r="K8010" s="1">
        <f>VLOOKUP(J8010,'Rating Program (Effect. 2017)'!$K$6:$M$556, 2, FALSE)</f>
        <v>1.1000000000000001</v>
      </c>
      <c r="L8010" s="1" t="s">
        <v>11</v>
      </c>
      <c r="M8010" s="1" t="s">
        <v>9</v>
      </c>
      <c r="N8010" s="1" t="s">
        <v>9</v>
      </c>
    </row>
    <row r="8011" spans="1:14" x14ac:dyDescent="0.2">
      <c r="A8011" s="1" t="s">
        <v>9008</v>
      </c>
      <c r="B8011" s="2">
        <v>43001</v>
      </c>
      <c r="C8011" s="2">
        <f t="shared" si="250"/>
        <v>43366</v>
      </c>
      <c r="D8011" s="1">
        <v>5</v>
      </c>
      <c r="E8011" s="1">
        <f>VLOOKUP(D8011,'Rating Program (Effect. 2017)'!$E$6:$F$10,2,FALSE)</f>
        <v>1.2</v>
      </c>
      <c r="F8011" s="1">
        <v>217932</v>
      </c>
      <c r="G8011" s="1">
        <f t="shared" si="251"/>
        <v>1.1614897312021841</v>
      </c>
      <c r="H8011" s="1">
        <v>6</v>
      </c>
      <c r="I8011" s="1">
        <f>VLOOKUP(H8011, 'Rating Program (Effect. 2017)'!$H$6:$I$141, 2, FALSE)</f>
        <v>0.96</v>
      </c>
      <c r="J8011" s="1">
        <v>703</v>
      </c>
      <c r="K8011" s="1">
        <f>VLOOKUP(J8011,'Rating Program (Effect. 2017)'!$K$6:$M$556, 2, FALSE)</f>
        <v>1</v>
      </c>
      <c r="L8011" s="1" t="s">
        <v>9</v>
      </c>
      <c r="M8011" s="1" t="s">
        <v>9</v>
      </c>
      <c r="N8011" s="1" t="s">
        <v>9</v>
      </c>
    </row>
    <row r="8012" spans="1:14" x14ac:dyDescent="0.2">
      <c r="A8012" s="1" t="s">
        <v>9009</v>
      </c>
      <c r="B8012" s="2">
        <v>42932</v>
      </c>
      <c r="C8012" s="2">
        <f t="shared" si="250"/>
        <v>43297</v>
      </c>
      <c r="D8012" s="1">
        <v>4</v>
      </c>
      <c r="E8012" s="1">
        <f>VLOOKUP(D8012,'Rating Program (Effect. 2017)'!$E$6:$F$10,2,FALSE)</f>
        <v>0.94</v>
      </c>
      <c r="F8012" s="1">
        <v>169200</v>
      </c>
      <c r="G8012" s="1">
        <f t="shared" si="251"/>
        <v>1.13163314112</v>
      </c>
      <c r="H8012" s="1">
        <v>17</v>
      </c>
      <c r="I8012" s="1">
        <f>VLOOKUP(H8012, 'Rating Program (Effect. 2017)'!$H$6:$I$141, 2, FALSE)</f>
        <v>1.1299999999999999</v>
      </c>
      <c r="J8012" s="1">
        <v>524</v>
      </c>
      <c r="K8012" s="1">
        <f>VLOOKUP(J8012,'Rating Program (Effect. 2017)'!$K$6:$M$556, 2, FALSE)</f>
        <v>1.1000000000000001</v>
      </c>
      <c r="L8012" s="1" t="s">
        <v>9</v>
      </c>
      <c r="M8012" s="1" t="s">
        <v>9</v>
      </c>
      <c r="N8012" s="1" t="s">
        <v>9</v>
      </c>
    </row>
    <row r="8013" spans="1:14" x14ac:dyDescent="0.2">
      <c r="A8013" s="1" t="s">
        <v>9010</v>
      </c>
      <c r="B8013" s="2">
        <v>43024</v>
      </c>
      <c r="C8013" s="2">
        <f t="shared" si="250"/>
        <v>43389</v>
      </c>
      <c r="D8013" s="1">
        <v>4</v>
      </c>
      <c r="E8013" s="1">
        <f>VLOOKUP(D8013,'Rating Program (Effect. 2017)'!$E$6:$F$10,2,FALSE)</f>
        <v>0.94</v>
      </c>
      <c r="F8013" s="1">
        <v>355946</v>
      </c>
      <c r="G8013" s="1">
        <f t="shared" si="251"/>
        <v>1.5700002194986942</v>
      </c>
      <c r="H8013" s="1">
        <v>15</v>
      </c>
      <c r="I8013" s="1">
        <f>VLOOKUP(H8013, 'Rating Program (Effect. 2017)'!$H$6:$I$141, 2, FALSE)</f>
        <v>1.1100000000000001</v>
      </c>
      <c r="J8013" s="1">
        <v>830</v>
      </c>
      <c r="K8013" s="1">
        <f>VLOOKUP(J8013,'Rating Program (Effect. 2017)'!$K$6:$M$556, 2, FALSE)</f>
        <v>0.9</v>
      </c>
      <c r="L8013" s="1" t="s">
        <v>9</v>
      </c>
      <c r="M8013" s="1" t="s">
        <v>9</v>
      </c>
      <c r="N8013" s="1" t="s">
        <v>9</v>
      </c>
    </row>
    <row r="8014" spans="1:14" x14ac:dyDescent="0.2">
      <c r="A8014" s="1" t="s">
        <v>9011</v>
      </c>
      <c r="B8014" s="2">
        <v>42958</v>
      </c>
      <c r="C8014" s="2">
        <f t="shared" si="250"/>
        <v>43323</v>
      </c>
      <c r="D8014" s="1">
        <v>5</v>
      </c>
      <c r="E8014" s="1">
        <f>VLOOKUP(D8014,'Rating Program (Effect. 2017)'!$E$6:$F$10,2,FALSE)</f>
        <v>1.2</v>
      </c>
      <c r="F8014" s="1">
        <v>189796</v>
      </c>
      <c r="G8014" s="1">
        <f t="shared" si="251"/>
        <v>1.1360051271936966</v>
      </c>
      <c r="H8014" s="1">
        <v>3</v>
      </c>
      <c r="I8014" s="1">
        <f>VLOOKUP(H8014, 'Rating Program (Effect. 2017)'!$H$6:$I$141, 2, FALSE)</f>
        <v>0.84</v>
      </c>
      <c r="J8014" s="1">
        <v>917</v>
      </c>
      <c r="K8014" s="1">
        <f>VLOOKUP(J8014,'Rating Program (Effect. 2017)'!$K$6:$M$556, 2, FALSE)</f>
        <v>0.9</v>
      </c>
      <c r="L8014" s="1" t="s">
        <v>11</v>
      </c>
      <c r="M8014" s="1" t="s">
        <v>9</v>
      </c>
      <c r="N8014" s="1" t="s">
        <v>9</v>
      </c>
    </row>
    <row r="8015" spans="1:14" x14ac:dyDescent="0.2">
      <c r="A8015" s="1" t="s">
        <v>9012</v>
      </c>
      <c r="B8015" s="2">
        <v>42950</v>
      </c>
      <c r="C8015" s="2">
        <f t="shared" si="250"/>
        <v>43315</v>
      </c>
      <c r="D8015" s="1">
        <v>2</v>
      </c>
      <c r="E8015" s="1">
        <f>VLOOKUP(D8015,'Rating Program (Effect. 2017)'!$E$6:$F$10,2,FALSE)</f>
        <v>1.1100000000000001</v>
      </c>
      <c r="F8015" s="1">
        <v>293902</v>
      </c>
      <c r="G8015" s="1">
        <f t="shared" si="251"/>
        <v>1.332987909222132</v>
      </c>
      <c r="H8015" s="1">
        <v>15</v>
      </c>
      <c r="I8015" s="1">
        <f>VLOOKUP(H8015, 'Rating Program (Effect. 2017)'!$H$6:$I$141, 2, FALSE)</f>
        <v>1.1100000000000001</v>
      </c>
      <c r="J8015" s="1">
        <v>841</v>
      </c>
      <c r="K8015" s="1">
        <f>VLOOKUP(J8015,'Rating Program (Effect. 2017)'!$K$6:$M$556, 2, FALSE)</f>
        <v>0.9</v>
      </c>
      <c r="L8015" s="1" t="s">
        <v>9</v>
      </c>
      <c r="M8015" s="1" t="s">
        <v>9</v>
      </c>
      <c r="N8015" s="1" t="s">
        <v>9</v>
      </c>
    </row>
    <row r="8016" spans="1:14" x14ac:dyDescent="0.2">
      <c r="A8016" s="1" t="s">
        <v>9013</v>
      </c>
      <c r="B8016" s="2">
        <v>42878</v>
      </c>
      <c r="C8016" s="2">
        <f t="shared" si="250"/>
        <v>43243</v>
      </c>
      <c r="D8016" s="1">
        <v>5</v>
      </c>
      <c r="E8016" s="1">
        <f>VLOOKUP(D8016,'Rating Program (Effect. 2017)'!$E$6:$F$10,2,FALSE)</f>
        <v>1.2</v>
      </c>
      <c r="F8016" s="1">
        <v>462032</v>
      </c>
      <c r="G8016" s="1">
        <f t="shared" si="251"/>
        <v>2.1336631800470323</v>
      </c>
      <c r="H8016" s="1">
        <v>9</v>
      </c>
      <c r="I8016" s="1">
        <f>VLOOKUP(H8016, 'Rating Program (Effect. 2017)'!$H$6:$I$141, 2, FALSE)</f>
        <v>1.04</v>
      </c>
      <c r="J8016" s="1">
        <v>588</v>
      </c>
      <c r="K8016" s="1">
        <f>VLOOKUP(J8016,'Rating Program (Effect. 2017)'!$K$6:$M$556, 2, FALSE)</f>
        <v>1.1000000000000001</v>
      </c>
      <c r="L8016" s="1" t="s">
        <v>9</v>
      </c>
      <c r="M8016" s="1" t="s">
        <v>9</v>
      </c>
      <c r="N8016" s="1" t="s">
        <v>9</v>
      </c>
    </row>
    <row r="8017" spans="1:14" x14ac:dyDescent="0.2">
      <c r="A8017" s="1" t="s">
        <v>9014</v>
      </c>
      <c r="B8017" s="2">
        <v>42767</v>
      </c>
      <c r="C8017" s="2">
        <f t="shared" si="250"/>
        <v>43132</v>
      </c>
      <c r="D8017" s="1">
        <v>2</v>
      </c>
      <c r="E8017" s="1">
        <f>VLOOKUP(D8017,'Rating Program (Effect. 2017)'!$E$6:$F$10,2,FALSE)</f>
        <v>1.1100000000000001</v>
      </c>
      <c r="F8017" s="1">
        <v>300388</v>
      </c>
      <c r="G8017" s="1">
        <f t="shared" si="251"/>
        <v>1.3539820553998889</v>
      </c>
      <c r="H8017" s="1">
        <v>11</v>
      </c>
      <c r="I8017" s="1">
        <f>VLOOKUP(H8017, 'Rating Program (Effect. 2017)'!$H$6:$I$141, 2, FALSE)</f>
        <v>1.07</v>
      </c>
      <c r="J8017" s="1">
        <v>553</v>
      </c>
      <c r="K8017" s="1">
        <f>VLOOKUP(J8017,'Rating Program (Effect. 2017)'!$K$6:$M$556, 2, FALSE)</f>
        <v>1.1000000000000001</v>
      </c>
      <c r="L8017" s="1" t="s">
        <v>9</v>
      </c>
      <c r="M8017" s="1" t="s">
        <v>9</v>
      </c>
      <c r="N8017" s="1" t="s">
        <v>9</v>
      </c>
    </row>
    <row r="8018" spans="1:14" x14ac:dyDescent="0.2">
      <c r="A8018" s="1" t="s">
        <v>9015</v>
      </c>
      <c r="B8018" s="2">
        <v>42896</v>
      </c>
      <c r="C8018" s="2">
        <f t="shared" si="250"/>
        <v>43261</v>
      </c>
      <c r="D8018" s="1">
        <v>1</v>
      </c>
      <c r="E8018" s="1">
        <f>VLOOKUP(D8018,'Rating Program (Effect. 2017)'!$E$6:$F$10,2,FALSE)</f>
        <v>1.05</v>
      </c>
      <c r="F8018" s="1">
        <v>436941</v>
      </c>
      <c r="G8018" s="1">
        <f t="shared" si="251"/>
        <v>1.9852061891161434</v>
      </c>
      <c r="H8018" s="1">
        <v>5</v>
      </c>
      <c r="I8018" s="1">
        <f>VLOOKUP(H8018, 'Rating Program (Effect. 2017)'!$H$6:$I$141, 2, FALSE)</f>
        <v>0.92</v>
      </c>
      <c r="J8018" s="1">
        <v>813</v>
      </c>
      <c r="K8018" s="1">
        <f>VLOOKUP(J8018,'Rating Program (Effect. 2017)'!$K$6:$M$556, 2, FALSE)</f>
        <v>0.9</v>
      </c>
      <c r="L8018" s="1" t="s">
        <v>9</v>
      </c>
      <c r="M8018" s="1" t="s">
        <v>9</v>
      </c>
      <c r="N8018" s="1" t="s">
        <v>9</v>
      </c>
    </row>
    <row r="8019" spans="1:14" x14ac:dyDescent="0.2">
      <c r="A8019" s="1" t="s">
        <v>9016</v>
      </c>
      <c r="B8019" s="2">
        <v>42987</v>
      </c>
      <c r="C8019" s="2">
        <f t="shared" si="250"/>
        <v>43352</v>
      </c>
      <c r="D8019" s="1">
        <v>1</v>
      </c>
      <c r="E8019" s="1">
        <f>VLOOKUP(D8019,'Rating Program (Effect. 2017)'!$E$6:$F$10,2,FALSE)</f>
        <v>1.05</v>
      </c>
      <c r="F8019" s="1">
        <v>420189</v>
      </c>
      <c r="G8019" s="1">
        <f t="shared" si="251"/>
        <v>1.8908612762678874</v>
      </c>
      <c r="H8019" s="1">
        <v>7</v>
      </c>
      <c r="I8019" s="1">
        <f>VLOOKUP(H8019, 'Rating Program (Effect. 2017)'!$H$6:$I$141, 2, FALSE)</f>
        <v>1</v>
      </c>
      <c r="J8019" s="1">
        <v>689</v>
      </c>
      <c r="K8019" s="1">
        <f>VLOOKUP(J8019,'Rating Program (Effect. 2017)'!$K$6:$M$556, 2, FALSE)</f>
        <v>1</v>
      </c>
      <c r="L8019" s="1" t="s">
        <v>9</v>
      </c>
      <c r="M8019" s="1" t="s">
        <v>9</v>
      </c>
      <c r="N8019" s="1" t="s">
        <v>9</v>
      </c>
    </row>
    <row r="8020" spans="1:14" x14ac:dyDescent="0.2">
      <c r="A8020" s="1" t="s">
        <v>9017</v>
      </c>
      <c r="B8020" s="2">
        <v>43044</v>
      </c>
      <c r="C8020" s="2">
        <f t="shared" si="250"/>
        <v>43409</v>
      </c>
      <c r="D8020" s="1">
        <v>1</v>
      </c>
      <c r="E8020" s="1">
        <f>VLOOKUP(D8020,'Rating Program (Effect. 2017)'!$E$6:$F$10,2,FALSE)</f>
        <v>1.05</v>
      </c>
      <c r="F8020" s="1">
        <v>437511</v>
      </c>
      <c r="G8020" s="1">
        <f t="shared" si="251"/>
        <v>1.9884859930193612</v>
      </c>
      <c r="H8020" s="1">
        <v>1</v>
      </c>
      <c r="I8020" s="1">
        <f>VLOOKUP(H8020, 'Rating Program (Effect. 2017)'!$H$6:$I$141, 2, FALSE)</f>
        <v>0.76</v>
      </c>
      <c r="J8020" s="1">
        <v>907</v>
      </c>
      <c r="K8020" s="1">
        <f>VLOOKUP(J8020,'Rating Program (Effect. 2017)'!$K$6:$M$556, 2, FALSE)</f>
        <v>0.9</v>
      </c>
      <c r="L8020" s="1" t="s">
        <v>9</v>
      </c>
      <c r="M8020" s="1" t="s">
        <v>9</v>
      </c>
      <c r="N8020" s="1" t="s">
        <v>9</v>
      </c>
    </row>
    <row r="8021" spans="1:14" x14ac:dyDescent="0.2">
      <c r="A8021" s="1" t="s">
        <v>9018</v>
      </c>
      <c r="B8021" s="2">
        <v>42973</v>
      </c>
      <c r="C8021" s="2">
        <f t="shared" si="250"/>
        <v>43338</v>
      </c>
      <c r="D8021" s="1">
        <v>3</v>
      </c>
      <c r="E8021" s="1">
        <f>VLOOKUP(D8021,'Rating Program (Effect. 2017)'!$E$6:$F$10,2,FALSE)</f>
        <v>0.97</v>
      </c>
      <c r="F8021" s="1">
        <v>131829</v>
      </c>
      <c r="G8021" s="1">
        <f t="shared" si="251"/>
        <v>1.1563932941956421</v>
      </c>
      <c r="H8021" s="1">
        <v>4</v>
      </c>
      <c r="I8021" s="1">
        <f>VLOOKUP(H8021, 'Rating Program (Effect. 2017)'!$H$6:$I$141, 2, FALSE)</f>
        <v>0.88</v>
      </c>
      <c r="J8021" s="1">
        <v>841</v>
      </c>
      <c r="K8021" s="1">
        <f>VLOOKUP(J8021,'Rating Program (Effect. 2017)'!$K$6:$M$556, 2, FALSE)</f>
        <v>0.9</v>
      </c>
      <c r="L8021" s="1" t="s">
        <v>11</v>
      </c>
      <c r="M8021" s="1" t="s">
        <v>9</v>
      </c>
      <c r="N8021" s="1" t="s">
        <v>9</v>
      </c>
    </row>
    <row r="8022" spans="1:14" x14ac:dyDescent="0.2">
      <c r="A8022" s="1" t="s">
        <v>9019</v>
      </c>
      <c r="B8022" s="2">
        <v>43095</v>
      </c>
      <c r="C8022" s="2">
        <f t="shared" si="250"/>
        <v>43460</v>
      </c>
      <c r="D8022" s="1">
        <v>2</v>
      </c>
      <c r="E8022" s="1">
        <f>VLOOKUP(D8022,'Rating Program (Effect. 2017)'!$E$6:$F$10,2,FALSE)</f>
        <v>1.1100000000000001</v>
      </c>
      <c r="F8022" s="1">
        <v>373044</v>
      </c>
      <c r="G8022" s="1">
        <f t="shared" si="251"/>
        <v>1.6485376767753079</v>
      </c>
      <c r="H8022" s="1">
        <v>17</v>
      </c>
      <c r="I8022" s="1">
        <f>VLOOKUP(H8022, 'Rating Program (Effect. 2017)'!$H$6:$I$141, 2, FALSE)</f>
        <v>1.1299999999999999</v>
      </c>
      <c r="J8022" s="1">
        <v>949</v>
      </c>
      <c r="K8022" s="1">
        <f>VLOOKUP(J8022,'Rating Program (Effect. 2017)'!$K$6:$M$556, 2, FALSE)</f>
        <v>0.9</v>
      </c>
      <c r="L8022" s="1" t="s">
        <v>9</v>
      </c>
      <c r="M8022" s="1" t="s">
        <v>9</v>
      </c>
      <c r="N8022" s="1" t="s">
        <v>9</v>
      </c>
    </row>
    <row r="8023" spans="1:14" x14ac:dyDescent="0.2">
      <c r="A8023" s="1" t="s">
        <v>9020</v>
      </c>
      <c r="B8023" s="2">
        <v>42762</v>
      </c>
      <c r="C8023" s="2">
        <f t="shared" si="250"/>
        <v>43127</v>
      </c>
      <c r="D8023" s="1">
        <v>2</v>
      </c>
      <c r="E8023" s="1">
        <f>VLOOKUP(D8023,'Rating Program (Effect. 2017)'!$E$6:$F$10,2,FALSE)</f>
        <v>1.1100000000000001</v>
      </c>
      <c r="F8023" s="1">
        <v>267991</v>
      </c>
      <c r="G8023" s="1">
        <f t="shared" si="251"/>
        <v>1.2586685934487671</v>
      </c>
      <c r="H8023" s="1">
        <v>17</v>
      </c>
      <c r="I8023" s="1">
        <f>VLOOKUP(H8023, 'Rating Program (Effect. 2017)'!$H$6:$I$141, 2, FALSE)</f>
        <v>1.1299999999999999</v>
      </c>
      <c r="J8023" s="1">
        <v>574</v>
      </c>
      <c r="K8023" s="1">
        <f>VLOOKUP(J8023,'Rating Program (Effect. 2017)'!$K$6:$M$556, 2, FALSE)</f>
        <v>1.1000000000000001</v>
      </c>
      <c r="L8023" s="1" t="s">
        <v>9</v>
      </c>
      <c r="M8023" s="1" t="s">
        <v>9</v>
      </c>
      <c r="N8023" s="1" t="s">
        <v>9</v>
      </c>
    </row>
    <row r="8024" spans="1:14" x14ac:dyDescent="0.2">
      <c r="A8024" s="1" t="s">
        <v>9021</v>
      </c>
      <c r="B8024" s="2">
        <v>42854</v>
      </c>
      <c r="C8024" s="2">
        <f t="shared" si="250"/>
        <v>43219</v>
      </c>
      <c r="D8024" s="1">
        <v>4</v>
      </c>
      <c r="E8024" s="1">
        <f>VLOOKUP(D8024,'Rating Program (Effect. 2017)'!$E$6:$F$10,2,FALSE)</f>
        <v>0.94</v>
      </c>
      <c r="F8024" s="1">
        <v>120361</v>
      </c>
      <c r="G8024" s="1">
        <f t="shared" si="251"/>
        <v>1.1728329847939412</v>
      </c>
      <c r="H8024" s="1">
        <v>17</v>
      </c>
      <c r="I8024" s="1">
        <f>VLOOKUP(H8024, 'Rating Program (Effect. 2017)'!$H$6:$I$141, 2, FALSE)</f>
        <v>1.1299999999999999</v>
      </c>
      <c r="J8024" s="1">
        <v>527</v>
      </c>
      <c r="K8024" s="1">
        <f>VLOOKUP(J8024,'Rating Program (Effect. 2017)'!$K$6:$M$556, 2, FALSE)</f>
        <v>1.1000000000000001</v>
      </c>
      <c r="L8024" s="1" t="s">
        <v>11</v>
      </c>
      <c r="M8024" s="1" t="s">
        <v>9</v>
      </c>
      <c r="N8024" s="1" t="s">
        <v>9</v>
      </c>
    </row>
    <row r="8025" spans="1:14" x14ac:dyDescent="0.2">
      <c r="A8025" s="1" t="s">
        <v>9022</v>
      </c>
      <c r="B8025" s="2">
        <v>42963</v>
      </c>
      <c r="C8025" s="2">
        <f t="shared" si="250"/>
        <v>43328</v>
      </c>
      <c r="D8025" s="1">
        <v>5</v>
      </c>
      <c r="E8025" s="1">
        <f>VLOOKUP(D8025,'Rating Program (Effect. 2017)'!$E$6:$F$10,2,FALSE)</f>
        <v>1.2</v>
      </c>
      <c r="F8025" s="1">
        <v>482001</v>
      </c>
      <c r="G8025" s="1">
        <f t="shared" si="251"/>
        <v>2.2573846302855398</v>
      </c>
      <c r="H8025" s="1">
        <v>18</v>
      </c>
      <c r="I8025" s="1">
        <f>VLOOKUP(H8025, 'Rating Program (Effect. 2017)'!$H$6:$I$141, 2, FALSE)</f>
        <v>1.1399999999999999</v>
      </c>
      <c r="J8025" s="1">
        <v>665</v>
      </c>
      <c r="K8025" s="1">
        <f>VLOOKUP(J8025,'Rating Program (Effect. 2017)'!$K$6:$M$556, 2, FALSE)</f>
        <v>1</v>
      </c>
      <c r="L8025" s="1" t="s">
        <v>9</v>
      </c>
      <c r="M8025" s="1" t="s">
        <v>9</v>
      </c>
      <c r="N8025" s="1" t="s">
        <v>9</v>
      </c>
    </row>
    <row r="8026" spans="1:14" x14ac:dyDescent="0.2">
      <c r="A8026" s="1" t="s">
        <v>9023</v>
      </c>
      <c r="B8026" s="2">
        <v>42767</v>
      </c>
      <c r="C8026" s="2">
        <f t="shared" si="250"/>
        <v>43132</v>
      </c>
      <c r="D8026" s="1">
        <v>1</v>
      </c>
      <c r="E8026" s="1">
        <f>VLOOKUP(D8026,'Rating Program (Effect. 2017)'!$E$6:$F$10,2,FALSE)</f>
        <v>1.05</v>
      </c>
      <c r="F8026" s="1">
        <v>290307</v>
      </c>
      <c r="G8026" s="1">
        <f t="shared" si="251"/>
        <v>1.3217557037243552</v>
      </c>
      <c r="H8026" s="1">
        <v>19</v>
      </c>
      <c r="I8026" s="1">
        <f>VLOOKUP(H8026, 'Rating Program (Effect. 2017)'!$H$6:$I$141, 2, FALSE)</f>
        <v>1.1499999999999999</v>
      </c>
      <c r="J8026" s="1">
        <v>763</v>
      </c>
      <c r="K8026" s="1">
        <f>VLOOKUP(J8026,'Rating Program (Effect. 2017)'!$K$6:$M$556, 2, FALSE)</f>
        <v>1</v>
      </c>
      <c r="L8026" s="1" t="s">
        <v>11</v>
      </c>
      <c r="M8026" s="1" t="s">
        <v>9</v>
      </c>
      <c r="N8026" s="1" t="s">
        <v>9</v>
      </c>
    </row>
    <row r="8027" spans="1:14" x14ac:dyDescent="0.2">
      <c r="A8027" s="1" t="s">
        <v>9024</v>
      </c>
      <c r="B8027" s="2">
        <v>42853</v>
      </c>
      <c r="C8027" s="2">
        <f t="shared" si="250"/>
        <v>43218</v>
      </c>
      <c r="D8027" s="1">
        <v>3</v>
      </c>
      <c r="E8027" s="1">
        <f>VLOOKUP(D8027,'Rating Program (Effect. 2017)'!$E$6:$F$10,2,FALSE)</f>
        <v>0.97</v>
      </c>
      <c r="F8027" s="1">
        <v>411063</v>
      </c>
      <c r="G8027" s="1">
        <f t="shared" si="251"/>
        <v>1.841193179749729</v>
      </c>
      <c r="H8027" s="1">
        <v>3</v>
      </c>
      <c r="I8027" s="1">
        <f>VLOOKUP(H8027, 'Rating Program (Effect. 2017)'!$H$6:$I$141, 2, FALSE)</f>
        <v>0.84</v>
      </c>
      <c r="J8027" s="1">
        <v>544</v>
      </c>
      <c r="K8027" s="1">
        <f>VLOOKUP(J8027,'Rating Program (Effect. 2017)'!$K$6:$M$556, 2, FALSE)</f>
        <v>1.1000000000000001</v>
      </c>
      <c r="L8027" s="1" t="s">
        <v>9</v>
      </c>
      <c r="M8027" s="1" t="s">
        <v>9</v>
      </c>
      <c r="N8027" s="1" t="s">
        <v>9</v>
      </c>
    </row>
    <row r="8028" spans="1:14" x14ac:dyDescent="0.2">
      <c r="A8028" s="1" t="s">
        <v>9025</v>
      </c>
      <c r="B8028" s="2">
        <v>42793</v>
      </c>
      <c r="C8028" s="2">
        <f t="shared" si="250"/>
        <v>43158</v>
      </c>
      <c r="D8028" s="1">
        <v>1</v>
      </c>
      <c r="E8028" s="1">
        <f>VLOOKUP(D8028,'Rating Program (Effect. 2017)'!$E$6:$F$10,2,FALSE)</f>
        <v>1.05</v>
      </c>
      <c r="F8028" s="1">
        <v>129926</v>
      </c>
      <c r="G8028" s="1">
        <f t="shared" si="251"/>
        <v>1.1588268061676521</v>
      </c>
      <c r="H8028" s="1">
        <v>2</v>
      </c>
      <c r="I8028" s="1">
        <f>VLOOKUP(H8028, 'Rating Program (Effect. 2017)'!$H$6:$I$141, 2, FALSE)</f>
        <v>0.8</v>
      </c>
      <c r="J8028" s="1">
        <v>872</v>
      </c>
      <c r="K8028" s="1">
        <f>VLOOKUP(J8028,'Rating Program (Effect. 2017)'!$K$6:$M$556, 2, FALSE)</f>
        <v>0.9</v>
      </c>
      <c r="L8028" s="1" t="s">
        <v>11</v>
      </c>
      <c r="M8028" s="1" t="s">
        <v>9</v>
      </c>
      <c r="N8028" s="1" t="s">
        <v>11</v>
      </c>
    </row>
    <row r="8029" spans="1:14" x14ac:dyDescent="0.2">
      <c r="A8029" s="1" t="s">
        <v>9026</v>
      </c>
      <c r="B8029" s="2">
        <v>42739</v>
      </c>
      <c r="C8029" s="2">
        <f t="shared" si="250"/>
        <v>43104</v>
      </c>
      <c r="D8029" s="1">
        <v>4</v>
      </c>
      <c r="E8029" s="1">
        <f>VLOOKUP(D8029,'Rating Program (Effect. 2017)'!$E$6:$F$10,2,FALSE)</f>
        <v>0.94</v>
      </c>
      <c r="F8029" s="1">
        <v>246569</v>
      </c>
      <c r="G8029" s="1">
        <f t="shared" si="251"/>
        <v>1.20930667590162</v>
      </c>
      <c r="H8029" s="1">
        <v>11</v>
      </c>
      <c r="I8029" s="1">
        <f>VLOOKUP(H8029, 'Rating Program (Effect. 2017)'!$H$6:$I$141, 2, FALSE)</f>
        <v>1.07</v>
      </c>
      <c r="J8029" s="1">
        <v>745</v>
      </c>
      <c r="K8029" s="1">
        <f>VLOOKUP(J8029,'Rating Program (Effect. 2017)'!$K$6:$M$556, 2, FALSE)</f>
        <v>1</v>
      </c>
      <c r="L8029" s="1" t="s">
        <v>9</v>
      </c>
      <c r="M8029" s="1" t="s">
        <v>9</v>
      </c>
      <c r="N8029" s="1" t="s">
        <v>9</v>
      </c>
    </row>
    <row r="8030" spans="1:14" x14ac:dyDescent="0.2">
      <c r="A8030" s="1" t="s">
        <v>9027</v>
      </c>
      <c r="B8030" s="2">
        <v>42927</v>
      </c>
      <c r="C8030" s="2">
        <f t="shared" si="250"/>
        <v>43292</v>
      </c>
      <c r="D8030" s="1">
        <v>2</v>
      </c>
      <c r="E8030" s="1">
        <f>VLOOKUP(D8030,'Rating Program (Effect. 2017)'!$E$6:$F$10,2,FALSE)</f>
        <v>1.1100000000000001</v>
      </c>
      <c r="F8030" s="1">
        <v>359239</v>
      </c>
      <c r="G8030" s="1">
        <f t="shared" si="251"/>
        <v>1.5847117003203106</v>
      </c>
      <c r="H8030" s="1">
        <v>15</v>
      </c>
      <c r="I8030" s="1">
        <f>VLOOKUP(H8030, 'Rating Program (Effect. 2017)'!$H$6:$I$141, 2, FALSE)</f>
        <v>1.1100000000000001</v>
      </c>
      <c r="J8030" s="1">
        <v>610</v>
      </c>
      <c r="K8030" s="1">
        <f>VLOOKUP(J8030,'Rating Program (Effect. 2017)'!$K$6:$M$556, 2, FALSE)</f>
        <v>1.1000000000000001</v>
      </c>
      <c r="L8030" s="1" t="s">
        <v>9</v>
      </c>
      <c r="M8030" s="1" t="s">
        <v>9</v>
      </c>
      <c r="N8030" s="1" t="s">
        <v>9</v>
      </c>
    </row>
    <row r="8031" spans="1:14" x14ac:dyDescent="0.2">
      <c r="A8031" s="1" t="s">
        <v>9028</v>
      </c>
      <c r="B8031" s="2">
        <v>42813</v>
      </c>
      <c r="C8031" s="2">
        <f t="shared" si="250"/>
        <v>43178</v>
      </c>
      <c r="D8031" s="1">
        <v>3</v>
      </c>
      <c r="E8031" s="1">
        <f>VLOOKUP(D8031,'Rating Program (Effect. 2017)'!$E$6:$F$10,2,FALSE)</f>
        <v>0.97</v>
      </c>
      <c r="F8031" s="1">
        <v>116411</v>
      </c>
      <c r="G8031" s="1">
        <f t="shared" si="251"/>
        <v>1.1794889574006546</v>
      </c>
      <c r="H8031" s="1">
        <v>0</v>
      </c>
      <c r="I8031" s="1">
        <f>VLOOKUP(H8031, 'Rating Program (Effect. 2017)'!$H$6:$I$141, 2, FALSE)</f>
        <v>0.72</v>
      </c>
      <c r="J8031" s="1">
        <v>931</v>
      </c>
      <c r="K8031" s="1">
        <f>VLOOKUP(J8031,'Rating Program (Effect. 2017)'!$K$6:$M$556, 2, FALSE)</f>
        <v>0.9</v>
      </c>
      <c r="L8031" s="1" t="s">
        <v>9</v>
      </c>
      <c r="M8031" s="1" t="s">
        <v>9</v>
      </c>
      <c r="N8031" s="1" t="s">
        <v>9</v>
      </c>
    </row>
    <row r="8032" spans="1:14" x14ac:dyDescent="0.2">
      <c r="A8032" s="1" t="s">
        <v>9029</v>
      </c>
      <c r="B8032" s="2">
        <v>43073</v>
      </c>
      <c r="C8032" s="2">
        <f t="shared" si="250"/>
        <v>43438</v>
      </c>
      <c r="D8032" s="1">
        <v>3</v>
      </c>
      <c r="E8032" s="1">
        <f>VLOOKUP(D8032,'Rating Program (Effect. 2017)'!$E$6:$F$10,2,FALSE)</f>
        <v>0.97</v>
      </c>
      <c r="F8032" s="1">
        <v>415906</v>
      </c>
      <c r="G8032" s="1">
        <f t="shared" si="251"/>
        <v>1.8673949643750252</v>
      </c>
      <c r="H8032" s="1">
        <v>12</v>
      </c>
      <c r="I8032" s="1">
        <f>VLOOKUP(H8032, 'Rating Program (Effect. 2017)'!$H$6:$I$141, 2, FALSE)</f>
        <v>1.08</v>
      </c>
      <c r="J8032" s="1">
        <v>653</v>
      </c>
      <c r="K8032" s="1">
        <f>VLOOKUP(J8032,'Rating Program (Effect. 2017)'!$K$6:$M$556, 2, FALSE)</f>
        <v>1</v>
      </c>
      <c r="L8032" s="1" t="s">
        <v>9</v>
      </c>
      <c r="M8032" s="1" t="s">
        <v>9</v>
      </c>
      <c r="N8032" s="1" t="s">
        <v>9</v>
      </c>
    </row>
    <row r="8033" spans="1:14" x14ac:dyDescent="0.2">
      <c r="A8033" s="1" t="s">
        <v>9030</v>
      </c>
      <c r="B8033" s="2">
        <v>42994</v>
      </c>
      <c r="C8033" s="2">
        <f t="shared" si="250"/>
        <v>43359</v>
      </c>
      <c r="D8033" s="1">
        <v>4</v>
      </c>
      <c r="E8033" s="1">
        <f>VLOOKUP(D8033,'Rating Program (Effect. 2017)'!$E$6:$F$10,2,FALSE)</f>
        <v>0.94</v>
      </c>
      <c r="F8033" s="1">
        <v>175197</v>
      </c>
      <c r="G8033" s="1">
        <f t="shared" si="251"/>
        <v>1.1316228286062961</v>
      </c>
      <c r="H8033" s="1">
        <v>3</v>
      </c>
      <c r="I8033" s="1">
        <f>VLOOKUP(H8033, 'Rating Program (Effect. 2017)'!$H$6:$I$141, 2, FALSE)</f>
        <v>0.84</v>
      </c>
      <c r="J8033" s="1">
        <v>836</v>
      </c>
      <c r="K8033" s="1">
        <f>VLOOKUP(J8033,'Rating Program (Effect. 2017)'!$K$6:$M$556, 2, FALSE)</f>
        <v>0.9</v>
      </c>
      <c r="L8033" s="1" t="s">
        <v>9</v>
      </c>
      <c r="M8033" s="1" t="s">
        <v>9</v>
      </c>
      <c r="N8033" s="1" t="s">
        <v>9</v>
      </c>
    </row>
    <row r="8034" spans="1:14" x14ac:dyDescent="0.2">
      <c r="A8034" s="1" t="s">
        <v>9031</v>
      </c>
      <c r="B8034" s="2">
        <v>42868</v>
      </c>
      <c r="C8034" s="2">
        <f t="shared" si="250"/>
        <v>43233</v>
      </c>
      <c r="D8034" s="1">
        <v>3</v>
      </c>
      <c r="E8034" s="1">
        <f>VLOOKUP(D8034,'Rating Program (Effect. 2017)'!$E$6:$F$10,2,FALSE)</f>
        <v>0.97</v>
      </c>
      <c r="F8034" s="1">
        <v>132987</v>
      </c>
      <c r="G8034" s="1">
        <f t="shared" si="251"/>
        <v>1.1549693714157119</v>
      </c>
      <c r="H8034" s="1">
        <v>12</v>
      </c>
      <c r="I8034" s="1">
        <f>VLOOKUP(H8034, 'Rating Program (Effect. 2017)'!$H$6:$I$141, 2, FALSE)</f>
        <v>1.08</v>
      </c>
      <c r="J8034" s="1">
        <v>854</v>
      </c>
      <c r="K8034" s="1">
        <f>VLOOKUP(J8034,'Rating Program (Effect. 2017)'!$K$6:$M$556, 2, FALSE)</f>
        <v>0.9</v>
      </c>
      <c r="L8034" s="1" t="s">
        <v>11</v>
      </c>
      <c r="M8034" s="1" t="s">
        <v>9</v>
      </c>
      <c r="N8034" s="1" t="s">
        <v>9</v>
      </c>
    </row>
    <row r="8035" spans="1:14" x14ac:dyDescent="0.2">
      <c r="A8035" s="1" t="s">
        <v>9032</v>
      </c>
      <c r="B8035" s="2">
        <v>42799</v>
      </c>
      <c r="C8035" s="2">
        <f t="shared" si="250"/>
        <v>43164</v>
      </c>
      <c r="D8035" s="1">
        <v>5</v>
      </c>
      <c r="E8035" s="1">
        <f>VLOOKUP(D8035,'Rating Program (Effect. 2017)'!$E$6:$F$10,2,FALSE)</f>
        <v>1.2</v>
      </c>
      <c r="F8035" s="1">
        <v>700616</v>
      </c>
      <c r="G8035" s="1">
        <f t="shared" si="251"/>
        <v>3.7971964182065507</v>
      </c>
      <c r="H8035" s="1">
        <v>19</v>
      </c>
      <c r="I8035" s="1">
        <f>VLOOKUP(H8035, 'Rating Program (Effect. 2017)'!$H$6:$I$141, 2, FALSE)</f>
        <v>1.1499999999999999</v>
      </c>
      <c r="J8035" s="1">
        <v>682</v>
      </c>
      <c r="K8035" s="1">
        <f>VLOOKUP(J8035,'Rating Program (Effect. 2017)'!$K$6:$M$556, 2, FALSE)</f>
        <v>1</v>
      </c>
      <c r="L8035" s="1" t="s">
        <v>11</v>
      </c>
      <c r="M8035" s="1" t="s">
        <v>9</v>
      </c>
      <c r="N8035" s="1" t="s">
        <v>11</v>
      </c>
    </row>
    <row r="8036" spans="1:14" x14ac:dyDescent="0.2">
      <c r="A8036" s="1" t="s">
        <v>9033</v>
      </c>
      <c r="B8036" s="2">
        <v>42816</v>
      </c>
      <c r="C8036" s="2">
        <f t="shared" si="250"/>
        <v>43181</v>
      </c>
      <c r="D8036" s="1">
        <v>1</v>
      </c>
      <c r="E8036" s="1">
        <f>VLOOKUP(D8036,'Rating Program (Effect. 2017)'!$E$6:$F$10,2,FALSE)</f>
        <v>1.05</v>
      </c>
      <c r="F8036" s="1">
        <v>309556</v>
      </c>
      <c r="G8036" s="1">
        <f t="shared" si="251"/>
        <v>1.3852305622304837</v>
      </c>
      <c r="H8036" s="1">
        <v>19</v>
      </c>
      <c r="I8036" s="1">
        <f>VLOOKUP(H8036, 'Rating Program (Effect. 2017)'!$H$6:$I$141, 2, FALSE)</f>
        <v>1.1499999999999999</v>
      </c>
      <c r="J8036" s="1">
        <v>947</v>
      </c>
      <c r="K8036" s="1">
        <f>VLOOKUP(J8036,'Rating Program (Effect. 2017)'!$K$6:$M$556, 2, FALSE)</f>
        <v>0.9</v>
      </c>
      <c r="L8036" s="1" t="s">
        <v>9</v>
      </c>
      <c r="M8036" s="1" t="s">
        <v>9</v>
      </c>
      <c r="N8036" s="1" t="s">
        <v>9</v>
      </c>
    </row>
    <row r="8037" spans="1:14" x14ac:dyDescent="0.2">
      <c r="A8037" s="1" t="s">
        <v>9034</v>
      </c>
      <c r="B8037" s="2">
        <v>42997</v>
      </c>
      <c r="C8037" s="2">
        <f t="shared" si="250"/>
        <v>43362</v>
      </c>
      <c r="D8037" s="1">
        <v>3</v>
      </c>
      <c r="E8037" s="1">
        <f>VLOOKUP(D8037,'Rating Program (Effect. 2017)'!$E$6:$F$10,2,FALSE)</f>
        <v>0.97</v>
      </c>
      <c r="F8037" s="1">
        <v>434585</v>
      </c>
      <c r="G8037" s="1">
        <f t="shared" si="251"/>
        <v>1.9716972989284836</v>
      </c>
      <c r="H8037" s="1">
        <v>2</v>
      </c>
      <c r="I8037" s="1">
        <f>VLOOKUP(H8037, 'Rating Program (Effect. 2017)'!$H$6:$I$141, 2, FALSE)</f>
        <v>0.8</v>
      </c>
      <c r="J8037" s="1">
        <v>680</v>
      </c>
      <c r="K8037" s="1">
        <f>VLOOKUP(J8037,'Rating Program (Effect. 2017)'!$K$6:$M$556, 2, FALSE)</f>
        <v>1</v>
      </c>
      <c r="L8037" s="1" t="s">
        <v>9</v>
      </c>
      <c r="M8037" s="1" t="s">
        <v>9</v>
      </c>
      <c r="N8037" s="1" t="s">
        <v>9</v>
      </c>
    </row>
    <row r="8038" spans="1:14" x14ac:dyDescent="0.2">
      <c r="A8038" s="1" t="s">
        <v>9035</v>
      </c>
      <c r="B8038" s="2">
        <v>42794</v>
      </c>
      <c r="C8038" s="2">
        <f t="shared" si="250"/>
        <v>43159</v>
      </c>
      <c r="D8038" s="1">
        <v>4</v>
      </c>
      <c r="E8038" s="1">
        <f>VLOOKUP(D8038,'Rating Program (Effect. 2017)'!$E$6:$F$10,2,FALSE)</f>
        <v>0.94</v>
      </c>
      <c r="F8038" s="1">
        <v>716416</v>
      </c>
      <c r="G8038" s="1">
        <f t="shared" si="251"/>
        <v>3.9122230762772059</v>
      </c>
      <c r="H8038" s="1">
        <v>15</v>
      </c>
      <c r="I8038" s="1">
        <f>VLOOKUP(H8038, 'Rating Program (Effect. 2017)'!$H$6:$I$141, 2, FALSE)</f>
        <v>1.1100000000000001</v>
      </c>
      <c r="J8038" s="1">
        <v>567</v>
      </c>
      <c r="K8038" s="1">
        <f>VLOOKUP(J8038,'Rating Program (Effect. 2017)'!$K$6:$M$556, 2, FALSE)</f>
        <v>1.1000000000000001</v>
      </c>
      <c r="L8038" s="1" t="s">
        <v>9</v>
      </c>
      <c r="M8038" s="1" t="s">
        <v>9</v>
      </c>
      <c r="N8038" s="1" t="s">
        <v>9</v>
      </c>
    </row>
    <row r="8039" spans="1:14" x14ac:dyDescent="0.2">
      <c r="A8039" s="1" t="s">
        <v>9036</v>
      </c>
      <c r="B8039" s="2">
        <v>43049</v>
      </c>
      <c r="C8039" s="2">
        <f t="shared" si="250"/>
        <v>43414</v>
      </c>
      <c r="D8039" s="1">
        <v>4</v>
      </c>
      <c r="E8039" s="1">
        <f>VLOOKUP(D8039,'Rating Program (Effect. 2017)'!$E$6:$F$10,2,FALSE)</f>
        <v>0.94</v>
      </c>
      <c r="F8039" s="1">
        <v>328159</v>
      </c>
      <c r="G8039" s="1">
        <f t="shared" si="251"/>
        <v>1.4541236411347627</v>
      </c>
      <c r="H8039" s="1">
        <v>5</v>
      </c>
      <c r="I8039" s="1">
        <f>VLOOKUP(H8039, 'Rating Program (Effect. 2017)'!$H$6:$I$141, 2, FALSE)</f>
        <v>0.92</v>
      </c>
      <c r="J8039" s="1">
        <v>792</v>
      </c>
      <c r="K8039" s="1">
        <f>VLOOKUP(J8039,'Rating Program (Effect. 2017)'!$K$6:$M$556, 2, FALSE)</f>
        <v>1</v>
      </c>
      <c r="L8039" s="1" t="s">
        <v>9</v>
      </c>
      <c r="M8039" s="1" t="s">
        <v>9</v>
      </c>
      <c r="N8039" s="1" t="s">
        <v>9</v>
      </c>
    </row>
    <row r="8040" spans="1:14" x14ac:dyDescent="0.2">
      <c r="A8040" s="1" t="s">
        <v>9037</v>
      </c>
      <c r="B8040" s="2">
        <v>42784</v>
      </c>
      <c r="C8040" s="2">
        <f t="shared" si="250"/>
        <v>43149</v>
      </c>
      <c r="D8040" s="1">
        <v>1</v>
      </c>
      <c r="E8040" s="1">
        <f>VLOOKUP(D8040,'Rating Program (Effect. 2017)'!$E$6:$F$10,2,FALSE)</f>
        <v>1.05</v>
      </c>
      <c r="F8040" s="1">
        <v>110739</v>
      </c>
      <c r="G8040" s="1">
        <f t="shared" si="251"/>
        <v>1.1899484591848659</v>
      </c>
      <c r="H8040" s="1">
        <v>4</v>
      </c>
      <c r="I8040" s="1">
        <f>VLOOKUP(H8040, 'Rating Program (Effect. 2017)'!$H$6:$I$141, 2, FALSE)</f>
        <v>0.88</v>
      </c>
      <c r="J8040" s="1">
        <v>611</v>
      </c>
      <c r="K8040" s="1">
        <f>VLOOKUP(J8040,'Rating Program (Effect. 2017)'!$K$6:$M$556, 2, FALSE)</f>
        <v>1.1000000000000001</v>
      </c>
      <c r="L8040" s="1" t="s">
        <v>9</v>
      </c>
      <c r="M8040" s="1" t="s">
        <v>9</v>
      </c>
      <c r="N8040" s="1" t="s">
        <v>9</v>
      </c>
    </row>
    <row r="8041" spans="1:14" x14ac:dyDescent="0.2">
      <c r="A8041" s="1" t="s">
        <v>9038</v>
      </c>
      <c r="B8041" s="2">
        <v>42922</v>
      </c>
      <c r="C8041" s="2">
        <f t="shared" si="250"/>
        <v>43287</v>
      </c>
      <c r="D8041" s="1">
        <v>1</v>
      </c>
      <c r="E8041" s="1">
        <f>VLOOKUP(D8041,'Rating Program (Effect. 2017)'!$E$6:$F$10,2,FALSE)</f>
        <v>1.05</v>
      </c>
      <c r="F8041" s="1">
        <v>345748</v>
      </c>
      <c r="G8041" s="1">
        <f t="shared" si="251"/>
        <v>1.5257326240285098</v>
      </c>
      <c r="H8041" s="1">
        <v>39</v>
      </c>
      <c r="I8041" s="1">
        <f>VLOOKUP(H8041, 'Rating Program (Effect. 2017)'!$H$6:$I$141, 2, FALSE)</f>
        <v>1.2</v>
      </c>
      <c r="J8041" s="1">
        <v>738</v>
      </c>
      <c r="K8041" s="1">
        <f>VLOOKUP(J8041,'Rating Program (Effect. 2017)'!$K$6:$M$556, 2, FALSE)</f>
        <v>1</v>
      </c>
      <c r="L8041" s="1" t="s">
        <v>9</v>
      </c>
      <c r="M8041" s="1" t="s">
        <v>9</v>
      </c>
      <c r="N8041" s="1" t="s">
        <v>9</v>
      </c>
    </row>
    <row r="8042" spans="1:14" x14ac:dyDescent="0.2">
      <c r="A8042" s="1" t="s">
        <v>9039</v>
      </c>
      <c r="B8042" s="2">
        <v>42740</v>
      </c>
      <c r="C8042" s="2">
        <f t="shared" si="250"/>
        <v>43105</v>
      </c>
      <c r="D8042" s="1">
        <v>1</v>
      </c>
      <c r="E8042" s="1">
        <f>VLOOKUP(D8042,'Rating Program (Effect. 2017)'!$E$6:$F$10,2,FALSE)</f>
        <v>1.05</v>
      </c>
      <c r="F8042" s="1">
        <v>128758</v>
      </c>
      <c r="G8042" s="1">
        <f t="shared" si="251"/>
        <v>1.1603781484390447</v>
      </c>
      <c r="H8042" s="1">
        <v>15</v>
      </c>
      <c r="I8042" s="1">
        <f>VLOOKUP(H8042, 'Rating Program (Effect. 2017)'!$H$6:$I$141, 2, FALSE)</f>
        <v>1.1100000000000001</v>
      </c>
      <c r="J8042" s="1">
        <v>768</v>
      </c>
      <c r="K8042" s="1">
        <f>VLOOKUP(J8042,'Rating Program (Effect. 2017)'!$K$6:$M$556, 2, FALSE)</f>
        <v>1</v>
      </c>
      <c r="L8042" s="1" t="s">
        <v>9</v>
      </c>
      <c r="M8042" s="1" t="s">
        <v>9</v>
      </c>
      <c r="N8042" s="1" t="s">
        <v>9</v>
      </c>
    </row>
    <row r="8043" spans="1:14" x14ac:dyDescent="0.2">
      <c r="A8043" s="1" t="s">
        <v>9040</v>
      </c>
      <c r="B8043" s="2">
        <v>43067</v>
      </c>
      <c r="C8043" s="2">
        <f t="shared" si="250"/>
        <v>43432</v>
      </c>
      <c r="D8043" s="1">
        <v>4</v>
      </c>
      <c r="E8043" s="1">
        <f>VLOOKUP(D8043,'Rating Program (Effect. 2017)'!$E$6:$F$10,2,FALSE)</f>
        <v>0.94</v>
      </c>
      <c r="F8043" s="1">
        <v>178477</v>
      </c>
      <c r="G8043" s="1">
        <f t="shared" si="251"/>
        <v>1.1320666564498267</v>
      </c>
      <c r="H8043" s="1">
        <v>4</v>
      </c>
      <c r="I8043" s="1">
        <f>VLOOKUP(H8043, 'Rating Program (Effect. 2017)'!$H$6:$I$141, 2, FALSE)</f>
        <v>0.88</v>
      </c>
      <c r="J8043" s="1">
        <v>727</v>
      </c>
      <c r="K8043" s="1">
        <f>VLOOKUP(J8043,'Rating Program (Effect. 2017)'!$K$6:$M$556, 2, FALSE)</f>
        <v>1</v>
      </c>
      <c r="L8043" s="1" t="s">
        <v>9</v>
      </c>
      <c r="M8043" s="1" t="s">
        <v>9</v>
      </c>
      <c r="N8043" s="1" t="s">
        <v>9</v>
      </c>
    </row>
    <row r="8044" spans="1:14" x14ac:dyDescent="0.2">
      <c r="A8044" s="1" t="s">
        <v>9041</v>
      </c>
      <c r="B8044" s="2">
        <v>42860</v>
      </c>
      <c r="C8044" s="2">
        <f t="shared" si="250"/>
        <v>43225</v>
      </c>
      <c r="D8044" s="1">
        <v>4</v>
      </c>
      <c r="E8044" s="1">
        <f>VLOOKUP(D8044,'Rating Program (Effect. 2017)'!$E$6:$F$10,2,FALSE)</f>
        <v>0.94</v>
      </c>
      <c r="F8044" s="1">
        <v>413943</v>
      </c>
      <c r="G8044" s="1">
        <f t="shared" si="251"/>
        <v>1.8567317517892716</v>
      </c>
      <c r="H8044" s="1">
        <v>13</v>
      </c>
      <c r="I8044" s="1">
        <f>VLOOKUP(H8044, 'Rating Program (Effect. 2017)'!$H$6:$I$141, 2, FALSE)</f>
        <v>1.0900000000000001</v>
      </c>
      <c r="J8044" s="1">
        <v>694</v>
      </c>
      <c r="K8044" s="1">
        <f>VLOOKUP(J8044,'Rating Program (Effect. 2017)'!$K$6:$M$556, 2, FALSE)</f>
        <v>1</v>
      </c>
      <c r="L8044" s="1" t="s">
        <v>9</v>
      </c>
      <c r="M8044" s="1" t="s">
        <v>9</v>
      </c>
      <c r="N8044" s="1" t="s">
        <v>9</v>
      </c>
    </row>
    <row r="8045" spans="1:14" x14ac:dyDescent="0.2">
      <c r="A8045" s="1" t="s">
        <v>9042</v>
      </c>
      <c r="B8045" s="2">
        <v>42842</v>
      </c>
      <c r="C8045" s="2">
        <f t="shared" si="250"/>
        <v>43207</v>
      </c>
      <c r="D8045" s="1">
        <v>1</v>
      </c>
      <c r="E8045" s="1">
        <f>VLOOKUP(D8045,'Rating Program (Effect. 2017)'!$E$6:$F$10,2,FALSE)</f>
        <v>1.05</v>
      </c>
      <c r="F8045" s="1">
        <v>305252</v>
      </c>
      <c r="G8045" s="1">
        <f t="shared" si="251"/>
        <v>1.3703335698583698</v>
      </c>
      <c r="H8045" s="1">
        <v>11</v>
      </c>
      <c r="I8045" s="1">
        <f>VLOOKUP(H8045, 'Rating Program (Effect. 2017)'!$H$6:$I$141, 2, FALSE)</f>
        <v>1.07</v>
      </c>
      <c r="J8045" s="1">
        <v>567</v>
      </c>
      <c r="K8045" s="1">
        <f>VLOOKUP(J8045,'Rating Program (Effect. 2017)'!$K$6:$M$556, 2, FALSE)</f>
        <v>1.1000000000000001</v>
      </c>
      <c r="L8045" s="1" t="s">
        <v>9</v>
      </c>
      <c r="M8045" s="1" t="s">
        <v>9</v>
      </c>
      <c r="N8045" s="1" t="s">
        <v>11</v>
      </c>
    </row>
    <row r="8046" spans="1:14" x14ac:dyDescent="0.2">
      <c r="A8046" s="1" t="s">
        <v>9043</v>
      </c>
      <c r="B8046" s="2">
        <v>42883</v>
      </c>
      <c r="C8046" s="2">
        <f t="shared" si="250"/>
        <v>43248</v>
      </c>
      <c r="D8046" s="1">
        <v>5</v>
      </c>
      <c r="E8046" s="1">
        <f>VLOOKUP(D8046,'Rating Program (Effect. 2017)'!$E$6:$F$10,2,FALSE)</f>
        <v>1.2</v>
      </c>
      <c r="F8046" s="1">
        <v>347756</v>
      </c>
      <c r="G8046" s="1">
        <f t="shared" si="251"/>
        <v>1.5342926505894277</v>
      </c>
      <c r="H8046" s="1">
        <v>17</v>
      </c>
      <c r="I8046" s="1">
        <f>VLOOKUP(H8046, 'Rating Program (Effect. 2017)'!$H$6:$I$141, 2, FALSE)</f>
        <v>1.1299999999999999</v>
      </c>
      <c r="J8046" s="1">
        <v>871</v>
      </c>
      <c r="K8046" s="1">
        <f>VLOOKUP(J8046,'Rating Program (Effect. 2017)'!$K$6:$M$556, 2, FALSE)</f>
        <v>0.9</v>
      </c>
      <c r="L8046" s="1" t="s">
        <v>11</v>
      </c>
      <c r="M8046" s="1" t="s">
        <v>9</v>
      </c>
      <c r="N8046" s="1" t="s">
        <v>9</v>
      </c>
    </row>
    <row r="8047" spans="1:14" x14ac:dyDescent="0.2">
      <c r="A8047" s="1" t="s">
        <v>9044</v>
      </c>
      <c r="B8047" s="2">
        <v>42877</v>
      </c>
      <c r="C8047" s="2">
        <f t="shared" si="250"/>
        <v>43242</v>
      </c>
      <c r="D8047" s="1">
        <v>4</v>
      </c>
      <c r="E8047" s="1">
        <f>VLOOKUP(D8047,'Rating Program (Effect. 2017)'!$E$6:$F$10,2,FALSE)</f>
        <v>0.94</v>
      </c>
      <c r="F8047" s="1">
        <v>409088</v>
      </c>
      <c r="G8047" s="1">
        <f t="shared" si="251"/>
        <v>1.8306108280143047</v>
      </c>
      <c r="H8047" s="1">
        <v>9</v>
      </c>
      <c r="I8047" s="1">
        <f>VLOOKUP(H8047, 'Rating Program (Effect. 2017)'!$H$6:$I$141, 2, FALSE)</f>
        <v>1.04</v>
      </c>
      <c r="J8047" s="1">
        <v>808</v>
      </c>
      <c r="K8047" s="1">
        <f>VLOOKUP(J8047,'Rating Program (Effect. 2017)'!$K$6:$M$556, 2, FALSE)</f>
        <v>0.9</v>
      </c>
      <c r="L8047" s="1" t="s">
        <v>9</v>
      </c>
      <c r="M8047" s="1" t="s">
        <v>9</v>
      </c>
      <c r="N8047" s="1" t="s">
        <v>9</v>
      </c>
    </row>
    <row r="8048" spans="1:14" x14ac:dyDescent="0.2">
      <c r="A8048" s="1" t="s">
        <v>9045</v>
      </c>
      <c r="B8048" s="2">
        <v>42982</v>
      </c>
      <c r="C8048" s="2">
        <f t="shared" si="250"/>
        <v>43347</v>
      </c>
      <c r="D8048" s="1">
        <v>1</v>
      </c>
      <c r="E8048" s="1">
        <f>VLOOKUP(D8048,'Rating Program (Effect. 2017)'!$E$6:$F$10,2,FALSE)</f>
        <v>1.05</v>
      </c>
      <c r="F8048" s="1">
        <v>146096</v>
      </c>
      <c r="G8048" s="1">
        <f t="shared" si="251"/>
        <v>1.1418220338650726</v>
      </c>
      <c r="H8048" s="1">
        <v>16</v>
      </c>
      <c r="I8048" s="1">
        <f>VLOOKUP(H8048, 'Rating Program (Effect. 2017)'!$H$6:$I$141, 2, FALSE)</f>
        <v>1.1200000000000001</v>
      </c>
      <c r="J8048" s="1">
        <v>802</v>
      </c>
      <c r="K8048" s="1">
        <f>VLOOKUP(J8048,'Rating Program (Effect. 2017)'!$K$6:$M$556, 2, FALSE)</f>
        <v>0.9</v>
      </c>
      <c r="L8048" s="1" t="s">
        <v>9</v>
      </c>
      <c r="M8048" s="1" t="s">
        <v>9</v>
      </c>
      <c r="N8048" s="1" t="s">
        <v>9</v>
      </c>
    </row>
    <row r="8049" spans="1:14" x14ac:dyDescent="0.2">
      <c r="A8049" s="1" t="s">
        <v>9046</v>
      </c>
      <c r="B8049" s="2">
        <v>42807</v>
      </c>
      <c r="C8049" s="2">
        <f t="shared" si="250"/>
        <v>43172</v>
      </c>
      <c r="D8049" s="1">
        <v>1</v>
      </c>
      <c r="E8049" s="1">
        <f>VLOOKUP(D8049,'Rating Program (Effect. 2017)'!$E$6:$F$10,2,FALSE)</f>
        <v>1.05</v>
      </c>
      <c r="F8049" s="1">
        <v>300391</v>
      </c>
      <c r="G8049" s="1">
        <f t="shared" si="251"/>
        <v>1.353991981093235</v>
      </c>
      <c r="H8049" s="1">
        <v>16</v>
      </c>
      <c r="I8049" s="1">
        <f>VLOOKUP(H8049, 'Rating Program (Effect. 2017)'!$H$6:$I$141, 2, FALSE)</f>
        <v>1.1200000000000001</v>
      </c>
      <c r="J8049" s="1">
        <v>574</v>
      </c>
      <c r="K8049" s="1">
        <f>VLOOKUP(J8049,'Rating Program (Effect. 2017)'!$K$6:$M$556, 2, FALSE)</f>
        <v>1.1000000000000001</v>
      </c>
      <c r="L8049" s="1" t="s">
        <v>9</v>
      </c>
      <c r="M8049" s="1" t="s">
        <v>9</v>
      </c>
      <c r="N8049" s="1" t="s">
        <v>9</v>
      </c>
    </row>
    <row r="8050" spans="1:14" x14ac:dyDescent="0.2">
      <c r="A8050" s="1" t="s">
        <v>9047</v>
      </c>
      <c r="B8050" s="2">
        <v>42768</v>
      </c>
      <c r="C8050" s="2">
        <f t="shared" si="250"/>
        <v>43133</v>
      </c>
      <c r="D8050" s="1">
        <v>2</v>
      </c>
      <c r="E8050" s="1">
        <f>VLOOKUP(D8050,'Rating Program (Effect. 2017)'!$E$6:$F$10,2,FALSE)</f>
        <v>1.1100000000000001</v>
      </c>
      <c r="F8050" s="1">
        <v>390811</v>
      </c>
      <c r="G8050" s="1">
        <f t="shared" si="251"/>
        <v>1.7356004607501823</v>
      </c>
      <c r="H8050" s="1">
        <v>0</v>
      </c>
      <c r="I8050" s="1">
        <f>VLOOKUP(H8050, 'Rating Program (Effect. 2017)'!$H$6:$I$141, 2, FALSE)</f>
        <v>0.72</v>
      </c>
      <c r="J8050" s="1">
        <v>768</v>
      </c>
      <c r="K8050" s="1">
        <f>VLOOKUP(J8050,'Rating Program (Effect. 2017)'!$K$6:$M$556, 2, FALSE)</f>
        <v>1</v>
      </c>
      <c r="L8050" s="1" t="s">
        <v>11</v>
      </c>
      <c r="M8050" s="1" t="s">
        <v>9</v>
      </c>
      <c r="N8050" s="1" t="s">
        <v>9</v>
      </c>
    </row>
    <row r="8051" spans="1:14" x14ac:dyDescent="0.2">
      <c r="A8051" s="1" t="s">
        <v>9048</v>
      </c>
      <c r="B8051" s="2">
        <v>43003</v>
      </c>
      <c r="C8051" s="2">
        <f t="shared" si="250"/>
        <v>43368</v>
      </c>
      <c r="D8051" s="1">
        <v>2</v>
      </c>
      <c r="E8051" s="1">
        <f>VLOOKUP(D8051,'Rating Program (Effect. 2017)'!$E$6:$F$10,2,FALSE)</f>
        <v>1.1100000000000001</v>
      </c>
      <c r="F8051" s="1">
        <v>476743</v>
      </c>
      <c r="G8051" s="1">
        <f t="shared" si="251"/>
        <v>2.2243597345785555</v>
      </c>
      <c r="H8051" s="1">
        <v>15</v>
      </c>
      <c r="I8051" s="1">
        <f>VLOOKUP(H8051, 'Rating Program (Effect. 2017)'!$H$6:$I$141, 2, FALSE)</f>
        <v>1.1100000000000001</v>
      </c>
      <c r="J8051" s="1">
        <v>673</v>
      </c>
      <c r="K8051" s="1">
        <f>VLOOKUP(J8051,'Rating Program (Effect. 2017)'!$K$6:$M$556, 2, FALSE)</f>
        <v>1</v>
      </c>
      <c r="L8051" s="1" t="s">
        <v>9</v>
      </c>
      <c r="M8051" s="1" t="s">
        <v>9</v>
      </c>
      <c r="N8051" s="1" t="s">
        <v>9</v>
      </c>
    </row>
    <row r="8052" spans="1:14" x14ac:dyDescent="0.2">
      <c r="A8052" s="1" t="s">
        <v>9049</v>
      </c>
      <c r="B8052" s="2">
        <v>42918</v>
      </c>
      <c r="C8052" s="2">
        <f t="shared" si="250"/>
        <v>43283</v>
      </c>
      <c r="D8052" s="1">
        <v>2</v>
      </c>
      <c r="E8052" s="1">
        <f>VLOOKUP(D8052,'Rating Program (Effect. 2017)'!$E$6:$F$10,2,FALSE)</f>
        <v>1.1100000000000001</v>
      </c>
      <c r="F8052" s="1">
        <v>267057</v>
      </c>
      <c r="G8052" s="1">
        <f t="shared" si="251"/>
        <v>1.2562832647636581</v>
      </c>
      <c r="H8052" s="1">
        <v>4</v>
      </c>
      <c r="I8052" s="1">
        <f>VLOOKUP(H8052, 'Rating Program (Effect. 2017)'!$H$6:$I$141, 2, FALSE)</f>
        <v>0.88</v>
      </c>
      <c r="J8052" s="1">
        <v>553</v>
      </c>
      <c r="K8052" s="1">
        <f>VLOOKUP(J8052,'Rating Program (Effect. 2017)'!$K$6:$M$556, 2, FALSE)</f>
        <v>1.1000000000000001</v>
      </c>
      <c r="L8052" s="1" t="s">
        <v>11</v>
      </c>
      <c r="M8052" s="1" t="s">
        <v>9</v>
      </c>
      <c r="N8052" s="1" t="s">
        <v>9</v>
      </c>
    </row>
    <row r="8053" spans="1:14" x14ac:dyDescent="0.2">
      <c r="A8053" s="1" t="s">
        <v>9050</v>
      </c>
      <c r="B8053" s="2">
        <v>42971</v>
      </c>
      <c r="C8053" s="2">
        <f t="shared" si="250"/>
        <v>43336</v>
      </c>
      <c r="D8053" s="1">
        <v>2</v>
      </c>
      <c r="E8053" s="1">
        <f>VLOOKUP(D8053,'Rating Program (Effect. 2017)'!$E$6:$F$10,2,FALSE)</f>
        <v>1.1100000000000001</v>
      </c>
      <c r="F8053" s="1">
        <v>445002</v>
      </c>
      <c r="G8053" s="1">
        <f t="shared" si="251"/>
        <v>2.0320004685265993</v>
      </c>
      <c r="H8053" s="1">
        <v>9</v>
      </c>
      <c r="I8053" s="1">
        <f>VLOOKUP(H8053, 'Rating Program (Effect. 2017)'!$H$6:$I$141, 2, FALSE)</f>
        <v>1.04</v>
      </c>
      <c r="J8053" s="1">
        <v>858</v>
      </c>
      <c r="K8053" s="1">
        <f>VLOOKUP(J8053,'Rating Program (Effect. 2017)'!$K$6:$M$556, 2, FALSE)</f>
        <v>0.9</v>
      </c>
      <c r="L8053" s="1" t="s">
        <v>9</v>
      </c>
      <c r="M8053" s="1" t="s">
        <v>9</v>
      </c>
      <c r="N8053" s="1" t="s">
        <v>11</v>
      </c>
    </row>
    <row r="8054" spans="1:14" x14ac:dyDescent="0.2">
      <c r="A8054" s="1" t="s">
        <v>9051</v>
      </c>
      <c r="B8054" s="2">
        <v>42957</v>
      </c>
      <c r="C8054" s="2">
        <f t="shared" si="250"/>
        <v>43322</v>
      </c>
      <c r="D8054" s="1">
        <v>5</v>
      </c>
      <c r="E8054" s="1">
        <f>VLOOKUP(D8054,'Rating Program (Effect. 2017)'!$E$6:$F$10,2,FALSE)</f>
        <v>1.2</v>
      </c>
      <c r="F8054" s="1">
        <v>392603</v>
      </c>
      <c r="G8054" s="1">
        <f t="shared" si="251"/>
        <v>1.7446773721855973</v>
      </c>
      <c r="H8054" s="1">
        <v>18</v>
      </c>
      <c r="I8054" s="1">
        <f>VLOOKUP(H8054, 'Rating Program (Effect. 2017)'!$H$6:$I$141, 2, FALSE)</f>
        <v>1.1399999999999999</v>
      </c>
      <c r="J8054" s="1">
        <v>565</v>
      </c>
      <c r="K8054" s="1">
        <f>VLOOKUP(J8054,'Rating Program (Effect. 2017)'!$K$6:$M$556, 2, FALSE)</f>
        <v>1.1000000000000001</v>
      </c>
      <c r="L8054" s="1" t="s">
        <v>9</v>
      </c>
      <c r="M8054" s="1" t="s">
        <v>9</v>
      </c>
      <c r="N8054" s="1" t="s">
        <v>11</v>
      </c>
    </row>
    <row r="8055" spans="1:14" x14ac:dyDescent="0.2">
      <c r="A8055" s="1" t="s">
        <v>9052</v>
      </c>
      <c r="B8055" s="2">
        <v>43050</v>
      </c>
      <c r="C8055" s="2">
        <f t="shared" si="250"/>
        <v>43415</v>
      </c>
      <c r="D8055" s="1">
        <v>1</v>
      </c>
      <c r="E8055" s="1">
        <f>VLOOKUP(D8055,'Rating Program (Effect. 2017)'!$E$6:$F$10,2,FALSE)</f>
        <v>1.05</v>
      </c>
      <c r="F8055" s="1">
        <v>146669</v>
      </c>
      <c r="G8055" s="1">
        <f t="shared" si="251"/>
        <v>1.1413707757886369</v>
      </c>
      <c r="H8055" s="1">
        <v>15</v>
      </c>
      <c r="I8055" s="1">
        <f>VLOOKUP(H8055, 'Rating Program (Effect. 2017)'!$H$6:$I$141, 2, FALSE)</f>
        <v>1.1100000000000001</v>
      </c>
      <c r="J8055" s="1">
        <v>527</v>
      </c>
      <c r="K8055" s="1">
        <f>VLOOKUP(J8055,'Rating Program (Effect. 2017)'!$K$6:$M$556, 2, FALSE)</f>
        <v>1.1000000000000001</v>
      </c>
      <c r="L8055" s="1" t="s">
        <v>9</v>
      </c>
      <c r="M8055" s="1" t="s">
        <v>9</v>
      </c>
      <c r="N8055" s="1" t="s">
        <v>9</v>
      </c>
    </row>
    <row r="8056" spans="1:14" x14ac:dyDescent="0.2">
      <c r="A8056" s="1" t="s">
        <v>9053</v>
      </c>
      <c r="B8056" s="2">
        <v>42971</v>
      </c>
      <c r="C8056" s="2">
        <f t="shared" si="250"/>
        <v>43336</v>
      </c>
      <c r="D8056" s="1">
        <v>4</v>
      </c>
      <c r="E8056" s="1">
        <f>VLOOKUP(D8056,'Rating Program (Effect. 2017)'!$E$6:$F$10,2,FALSE)</f>
        <v>0.94</v>
      </c>
      <c r="F8056" s="1">
        <v>238800</v>
      </c>
      <c r="G8056" s="1">
        <f t="shared" si="251"/>
        <v>1.1942320492799998</v>
      </c>
      <c r="H8056" s="1">
        <v>7</v>
      </c>
      <c r="I8056" s="1">
        <f>VLOOKUP(H8056, 'Rating Program (Effect. 2017)'!$H$6:$I$141, 2, FALSE)</f>
        <v>1</v>
      </c>
      <c r="J8056" s="1">
        <v>646</v>
      </c>
      <c r="K8056" s="1">
        <f>VLOOKUP(J8056,'Rating Program (Effect. 2017)'!$K$6:$M$556, 2, FALSE)</f>
        <v>1.1000000000000001</v>
      </c>
      <c r="L8056" s="1" t="s">
        <v>11</v>
      </c>
      <c r="M8056" s="1" t="s">
        <v>9</v>
      </c>
      <c r="N8056" s="1" t="s">
        <v>9</v>
      </c>
    </row>
    <row r="8057" spans="1:14" x14ac:dyDescent="0.2">
      <c r="A8057" s="1" t="s">
        <v>9054</v>
      </c>
      <c r="B8057" s="2">
        <v>42899</v>
      </c>
      <c r="C8057" s="2">
        <f t="shared" si="250"/>
        <v>43264</v>
      </c>
      <c r="D8057" s="1">
        <v>1</v>
      </c>
      <c r="E8057" s="1">
        <f>VLOOKUP(D8057,'Rating Program (Effect. 2017)'!$E$6:$F$10,2,FALSE)</f>
        <v>1.05</v>
      </c>
      <c r="F8057" s="1">
        <v>138631</v>
      </c>
      <c r="G8057" s="1">
        <f t="shared" si="251"/>
        <v>1.148642209401064</v>
      </c>
      <c r="H8057" s="1">
        <v>19</v>
      </c>
      <c r="I8057" s="1">
        <f>VLOOKUP(H8057, 'Rating Program (Effect. 2017)'!$H$6:$I$141, 2, FALSE)</f>
        <v>1.1499999999999999</v>
      </c>
      <c r="J8057" s="1">
        <v>615</v>
      </c>
      <c r="K8057" s="1">
        <f>VLOOKUP(J8057,'Rating Program (Effect. 2017)'!$K$6:$M$556, 2, FALSE)</f>
        <v>1.1000000000000001</v>
      </c>
      <c r="L8057" s="1" t="s">
        <v>9</v>
      </c>
      <c r="M8057" s="1" t="s">
        <v>9</v>
      </c>
      <c r="N8057" s="1" t="s">
        <v>11</v>
      </c>
    </row>
    <row r="8058" spans="1:14" x14ac:dyDescent="0.2">
      <c r="A8058" s="1" t="s">
        <v>9055</v>
      </c>
      <c r="B8058" s="2">
        <v>42863</v>
      </c>
      <c r="C8058" s="2">
        <f t="shared" si="250"/>
        <v>43228</v>
      </c>
      <c r="D8058" s="1">
        <v>5</v>
      </c>
      <c r="E8058" s="1">
        <f>VLOOKUP(D8058,'Rating Program (Effect. 2017)'!$E$6:$F$10,2,FALSE)</f>
        <v>1.2</v>
      </c>
      <c r="F8058" s="1">
        <v>360807</v>
      </c>
      <c r="G8058" s="1">
        <f t="shared" si="251"/>
        <v>1.5917871702352202</v>
      </c>
      <c r="H8058" s="1">
        <v>13</v>
      </c>
      <c r="I8058" s="1">
        <f>VLOOKUP(H8058, 'Rating Program (Effect. 2017)'!$H$6:$I$141, 2, FALSE)</f>
        <v>1.0900000000000001</v>
      </c>
      <c r="J8058" s="1">
        <v>506</v>
      </c>
      <c r="K8058" s="1">
        <f>VLOOKUP(J8058,'Rating Program (Effect. 2017)'!$K$6:$M$556, 2, FALSE)</f>
        <v>1.1000000000000001</v>
      </c>
      <c r="L8058" s="1" t="s">
        <v>9</v>
      </c>
      <c r="M8058" s="1" t="s">
        <v>9</v>
      </c>
      <c r="N8058" s="1" t="s">
        <v>9</v>
      </c>
    </row>
    <row r="8059" spans="1:14" x14ac:dyDescent="0.2">
      <c r="A8059" s="1" t="s">
        <v>9056</v>
      </c>
      <c r="B8059" s="2">
        <v>43008</v>
      </c>
      <c r="C8059" s="2">
        <f t="shared" si="250"/>
        <v>43373</v>
      </c>
      <c r="D8059" s="1">
        <v>5</v>
      </c>
      <c r="E8059" s="1">
        <f>VLOOKUP(D8059,'Rating Program (Effect. 2017)'!$E$6:$F$10,2,FALSE)</f>
        <v>1.2</v>
      </c>
      <c r="F8059" s="1">
        <v>221446</v>
      </c>
      <c r="G8059" s="1">
        <f t="shared" si="251"/>
        <v>1.1661971960397546</v>
      </c>
      <c r="H8059" s="1">
        <v>18</v>
      </c>
      <c r="I8059" s="1">
        <f>VLOOKUP(H8059, 'Rating Program (Effect. 2017)'!$H$6:$I$141, 2, FALSE)</f>
        <v>1.1399999999999999</v>
      </c>
      <c r="J8059" s="1">
        <v>658</v>
      </c>
      <c r="K8059" s="1">
        <f>VLOOKUP(J8059,'Rating Program (Effect. 2017)'!$K$6:$M$556, 2, FALSE)</f>
        <v>1</v>
      </c>
      <c r="L8059" s="1" t="s">
        <v>9</v>
      </c>
      <c r="M8059" s="1" t="s">
        <v>9</v>
      </c>
      <c r="N8059" s="1" t="s">
        <v>9</v>
      </c>
    </row>
    <row r="8060" spans="1:14" x14ac:dyDescent="0.2">
      <c r="A8060" s="1" t="s">
        <v>9057</v>
      </c>
      <c r="B8060" s="2">
        <v>43046</v>
      </c>
      <c r="C8060" s="2">
        <f t="shared" si="250"/>
        <v>43411</v>
      </c>
      <c r="D8060" s="1">
        <v>3</v>
      </c>
      <c r="E8060" s="1">
        <f>VLOOKUP(D8060,'Rating Program (Effect. 2017)'!$E$6:$F$10,2,FALSE)</f>
        <v>0.97</v>
      </c>
      <c r="F8060" s="1">
        <v>665654</v>
      </c>
      <c r="G8060" s="1">
        <f t="shared" si="251"/>
        <v>3.541199714088537</v>
      </c>
      <c r="H8060" s="1">
        <v>4</v>
      </c>
      <c r="I8060" s="1">
        <f>VLOOKUP(H8060, 'Rating Program (Effect. 2017)'!$H$6:$I$141, 2, FALSE)</f>
        <v>0.88</v>
      </c>
      <c r="J8060" s="1">
        <v>701</v>
      </c>
      <c r="K8060" s="1">
        <f>VLOOKUP(J8060,'Rating Program (Effect. 2017)'!$K$6:$M$556, 2, FALSE)</f>
        <v>1</v>
      </c>
      <c r="L8060" s="1" t="s">
        <v>9</v>
      </c>
      <c r="M8060" s="1" t="s">
        <v>9</v>
      </c>
      <c r="N8060" s="1" t="s">
        <v>9</v>
      </c>
    </row>
    <row r="8061" spans="1:14" x14ac:dyDescent="0.2">
      <c r="A8061" s="1" t="s">
        <v>9058</v>
      </c>
      <c r="B8061" s="2">
        <v>43089</v>
      </c>
      <c r="C8061" s="2">
        <f t="shared" si="250"/>
        <v>43454</v>
      </c>
      <c r="D8061" s="1">
        <v>1</v>
      </c>
      <c r="E8061" s="1">
        <f>VLOOKUP(D8061,'Rating Program (Effect. 2017)'!$E$6:$F$10,2,FALSE)</f>
        <v>1.05</v>
      </c>
      <c r="F8061" s="1">
        <v>390561</v>
      </c>
      <c r="G8061" s="1">
        <f t="shared" si="251"/>
        <v>1.7343383674187147</v>
      </c>
      <c r="H8061" s="1">
        <v>13</v>
      </c>
      <c r="I8061" s="1">
        <f>VLOOKUP(H8061, 'Rating Program (Effect. 2017)'!$H$6:$I$141, 2, FALSE)</f>
        <v>1.0900000000000001</v>
      </c>
      <c r="J8061" s="1">
        <v>888</v>
      </c>
      <c r="K8061" s="1">
        <f>VLOOKUP(J8061,'Rating Program (Effect. 2017)'!$K$6:$M$556, 2, FALSE)</f>
        <v>0.9</v>
      </c>
      <c r="L8061" s="1" t="s">
        <v>9</v>
      </c>
      <c r="M8061" s="1" t="s">
        <v>9</v>
      </c>
      <c r="N8061" s="1" t="s">
        <v>9</v>
      </c>
    </row>
    <row r="8062" spans="1:14" x14ac:dyDescent="0.2">
      <c r="A8062" s="1" t="s">
        <v>9059</v>
      </c>
      <c r="B8062" s="2">
        <v>42985</v>
      </c>
      <c r="C8062" s="2">
        <f t="shared" si="250"/>
        <v>43350</v>
      </c>
      <c r="D8062" s="1">
        <v>1</v>
      </c>
      <c r="E8062" s="1">
        <f>VLOOKUP(D8062,'Rating Program (Effect. 2017)'!$E$6:$F$10,2,FALSE)</f>
        <v>1.05</v>
      </c>
      <c r="F8062" s="1">
        <v>301156</v>
      </c>
      <c r="G8062" s="1">
        <f t="shared" si="251"/>
        <v>1.3565294842479558</v>
      </c>
      <c r="H8062" s="1">
        <v>14</v>
      </c>
      <c r="I8062" s="1">
        <f>VLOOKUP(H8062, 'Rating Program (Effect. 2017)'!$H$6:$I$141, 2, FALSE)</f>
        <v>1.1000000000000001</v>
      </c>
      <c r="J8062" s="1">
        <v>615</v>
      </c>
      <c r="K8062" s="1">
        <f>VLOOKUP(J8062,'Rating Program (Effect. 2017)'!$K$6:$M$556, 2, FALSE)</f>
        <v>1.1000000000000001</v>
      </c>
      <c r="L8062" s="1" t="s">
        <v>11</v>
      </c>
      <c r="M8062" s="1" t="s">
        <v>9</v>
      </c>
      <c r="N8062" s="1" t="s">
        <v>11</v>
      </c>
    </row>
    <row r="8063" spans="1:14" x14ac:dyDescent="0.2">
      <c r="A8063" s="1" t="s">
        <v>9060</v>
      </c>
      <c r="B8063" s="2">
        <v>42792</v>
      </c>
      <c r="C8063" s="2">
        <f t="shared" si="250"/>
        <v>43157</v>
      </c>
      <c r="D8063" s="1">
        <v>2</v>
      </c>
      <c r="E8063" s="1">
        <f>VLOOKUP(D8063,'Rating Program (Effect. 2017)'!$E$6:$F$10,2,FALSE)</f>
        <v>1.1100000000000001</v>
      </c>
      <c r="F8063" s="1">
        <v>241179</v>
      </c>
      <c r="G8063" s="1">
        <f t="shared" si="251"/>
        <v>1.1986848641362167</v>
      </c>
      <c r="H8063" s="1">
        <v>19</v>
      </c>
      <c r="I8063" s="1">
        <f>VLOOKUP(H8063, 'Rating Program (Effect. 2017)'!$H$6:$I$141, 2, FALSE)</f>
        <v>1.1499999999999999</v>
      </c>
      <c r="J8063" s="1">
        <v>703</v>
      </c>
      <c r="K8063" s="1">
        <f>VLOOKUP(J8063,'Rating Program (Effect. 2017)'!$K$6:$M$556, 2, FALSE)</f>
        <v>1</v>
      </c>
      <c r="L8063" s="1" t="s">
        <v>9</v>
      </c>
      <c r="M8063" s="1" t="s">
        <v>9</v>
      </c>
      <c r="N8063" s="1" t="s">
        <v>9</v>
      </c>
    </row>
    <row r="8064" spans="1:14" x14ac:dyDescent="0.2">
      <c r="A8064" s="1" t="s">
        <v>9061</v>
      </c>
      <c r="B8064" s="2">
        <v>42951</v>
      </c>
      <c r="C8064" s="2">
        <f t="shared" si="250"/>
        <v>43316</v>
      </c>
      <c r="D8064" s="1">
        <v>3</v>
      </c>
      <c r="E8064" s="1">
        <f>VLOOKUP(D8064,'Rating Program (Effect. 2017)'!$E$6:$F$10,2,FALSE)</f>
        <v>0.97</v>
      </c>
      <c r="F8064" s="1">
        <v>448825</v>
      </c>
      <c r="G8064" s="1">
        <f t="shared" si="251"/>
        <v>2.054497115284843</v>
      </c>
      <c r="H8064" s="1">
        <v>19</v>
      </c>
      <c r="I8064" s="1">
        <f>VLOOKUP(H8064, 'Rating Program (Effect. 2017)'!$H$6:$I$141, 2, FALSE)</f>
        <v>1.1499999999999999</v>
      </c>
      <c r="J8064" s="1">
        <v>676</v>
      </c>
      <c r="K8064" s="1">
        <f>VLOOKUP(J8064,'Rating Program (Effect. 2017)'!$K$6:$M$556, 2, FALSE)</f>
        <v>1</v>
      </c>
      <c r="L8064" s="1" t="s">
        <v>9</v>
      </c>
      <c r="M8064" s="1" t="s">
        <v>9</v>
      </c>
      <c r="N8064" s="1" t="s">
        <v>9</v>
      </c>
    </row>
    <row r="8065" spans="1:14" x14ac:dyDescent="0.2">
      <c r="A8065" s="1" t="s">
        <v>9062</v>
      </c>
      <c r="B8065" s="2">
        <v>42976</v>
      </c>
      <c r="C8065" s="2">
        <f t="shared" si="250"/>
        <v>43341</v>
      </c>
      <c r="D8065" s="1">
        <v>3</v>
      </c>
      <c r="E8065" s="1">
        <f>VLOOKUP(D8065,'Rating Program (Effect. 2017)'!$E$6:$F$10,2,FALSE)</f>
        <v>0.97</v>
      </c>
      <c r="F8065" s="1">
        <v>366622</v>
      </c>
      <c r="G8065" s="1">
        <f t="shared" si="251"/>
        <v>1.6184189883272615</v>
      </c>
      <c r="H8065" s="1">
        <v>13</v>
      </c>
      <c r="I8065" s="1">
        <f>VLOOKUP(H8065, 'Rating Program (Effect. 2017)'!$H$6:$I$141, 2, FALSE)</f>
        <v>1.0900000000000001</v>
      </c>
      <c r="J8065" s="1">
        <v>826</v>
      </c>
      <c r="K8065" s="1">
        <f>VLOOKUP(J8065,'Rating Program (Effect. 2017)'!$K$6:$M$556, 2, FALSE)</f>
        <v>0.9</v>
      </c>
      <c r="L8065" s="1" t="s">
        <v>11</v>
      </c>
      <c r="M8065" s="1" t="s">
        <v>9</v>
      </c>
      <c r="N8065" s="1" t="s">
        <v>9</v>
      </c>
    </row>
    <row r="8066" spans="1:14" x14ac:dyDescent="0.2">
      <c r="A8066" s="1" t="s">
        <v>9063</v>
      </c>
      <c r="B8066" s="2">
        <v>42766</v>
      </c>
      <c r="C8066" s="2">
        <f t="shared" si="250"/>
        <v>43131</v>
      </c>
      <c r="D8066" s="1">
        <v>4</v>
      </c>
      <c r="E8066" s="1">
        <f>VLOOKUP(D8066,'Rating Program (Effect. 2017)'!$E$6:$F$10,2,FALSE)</f>
        <v>0.94</v>
      </c>
      <c r="F8066" s="1">
        <v>336235</v>
      </c>
      <c r="G8066" s="1">
        <f t="shared" si="251"/>
        <v>1.4862424709022215</v>
      </c>
      <c r="H8066" s="1">
        <v>10</v>
      </c>
      <c r="I8066" s="1">
        <f>VLOOKUP(H8066, 'Rating Program (Effect. 2017)'!$H$6:$I$141, 2, FALSE)</f>
        <v>1.06</v>
      </c>
      <c r="J8066" s="1">
        <v>532</v>
      </c>
      <c r="K8066" s="1">
        <f>VLOOKUP(J8066,'Rating Program (Effect. 2017)'!$K$6:$M$556, 2, FALSE)</f>
        <v>1.1000000000000001</v>
      </c>
      <c r="L8066" s="1" t="s">
        <v>9</v>
      </c>
      <c r="M8066" s="1" t="s">
        <v>9</v>
      </c>
      <c r="N8066" s="1" t="s">
        <v>9</v>
      </c>
    </row>
    <row r="8067" spans="1:14" x14ac:dyDescent="0.2">
      <c r="A8067" s="1" t="s">
        <v>9064</v>
      </c>
      <c r="B8067" s="2">
        <v>42851</v>
      </c>
      <c r="C8067" s="2">
        <f t="shared" ref="C8067:C8130" si="252" xml:space="preserve"> DATE(YEAR(B8067) +1,  MONTH(B8067), DAY(B8067))</f>
        <v>43216</v>
      </c>
      <c r="D8067" s="1">
        <v>1</v>
      </c>
      <c r="E8067" s="1">
        <f>VLOOKUP(D8067,'Rating Program (Effect. 2017)'!$E$6:$F$10,2,FALSE)</f>
        <v>1.05</v>
      </c>
      <c r="F8067" s="1">
        <v>130938</v>
      </c>
      <c r="G8067" s="1">
        <f t="shared" ref="G8067:G8130" si="253" xml:space="preserve"> -0.00000000000000001*(F8067^3) + 0.00000000002*(F8067^2) - 0.000006*(F8067) + 1.6227</f>
        <v>1.1575181912354633</v>
      </c>
      <c r="H8067" s="1">
        <v>8</v>
      </c>
      <c r="I8067" s="1">
        <f>VLOOKUP(H8067, 'Rating Program (Effect. 2017)'!$H$6:$I$141, 2, FALSE)</f>
        <v>1.02</v>
      </c>
      <c r="J8067" s="1">
        <v>875</v>
      </c>
      <c r="K8067" s="1">
        <f>VLOOKUP(J8067,'Rating Program (Effect. 2017)'!$K$6:$M$556, 2, FALSE)</f>
        <v>0.9</v>
      </c>
      <c r="L8067" s="1" t="s">
        <v>11</v>
      </c>
      <c r="M8067" s="1" t="s">
        <v>9</v>
      </c>
      <c r="N8067" s="1" t="s">
        <v>9</v>
      </c>
    </row>
    <row r="8068" spans="1:14" x14ac:dyDescent="0.2">
      <c r="A8068" s="1" t="s">
        <v>9065</v>
      </c>
      <c r="B8068" s="2">
        <v>42864</v>
      </c>
      <c r="C8068" s="2">
        <f t="shared" si="252"/>
        <v>43229</v>
      </c>
      <c r="D8068" s="1">
        <v>5</v>
      </c>
      <c r="E8068" s="1">
        <f>VLOOKUP(D8068,'Rating Program (Effect. 2017)'!$E$6:$F$10,2,FALSE)</f>
        <v>1.2</v>
      </c>
      <c r="F8068" s="1">
        <v>420349</v>
      </c>
      <c r="G8068" s="1">
        <f t="shared" si="253"/>
        <v>1.8917431929023145</v>
      </c>
      <c r="H8068" s="1">
        <v>0</v>
      </c>
      <c r="I8068" s="1">
        <f>VLOOKUP(H8068, 'Rating Program (Effect. 2017)'!$H$6:$I$141, 2, FALSE)</f>
        <v>0.72</v>
      </c>
      <c r="J8068" s="1">
        <v>712</v>
      </c>
      <c r="K8068" s="1">
        <f>VLOOKUP(J8068,'Rating Program (Effect. 2017)'!$K$6:$M$556, 2, FALSE)</f>
        <v>1</v>
      </c>
      <c r="L8068" s="1" t="s">
        <v>9</v>
      </c>
      <c r="M8068" s="1" t="s">
        <v>9</v>
      </c>
      <c r="N8068" s="1" t="s">
        <v>9</v>
      </c>
    </row>
    <row r="8069" spans="1:14" x14ac:dyDescent="0.2">
      <c r="A8069" s="1" t="s">
        <v>9066</v>
      </c>
      <c r="B8069" s="2">
        <v>43092</v>
      </c>
      <c r="C8069" s="2">
        <f t="shared" si="252"/>
        <v>43457</v>
      </c>
      <c r="D8069" s="1">
        <v>3</v>
      </c>
      <c r="E8069" s="1">
        <f>VLOOKUP(D8069,'Rating Program (Effect. 2017)'!$E$6:$F$10,2,FALSE)</f>
        <v>0.97</v>
      </c>
      <c r="F8069" s="1">
        <v>203289</v>
      </c>
      <c r="G8069" s="1">
        <f t="shared" si="253"/>
        <v>1.1454822895057342</v>
      </c>
      <c r="H8069" s="1">
        <v>16</v>
      </c>
      <c r="I8069" s="1">
        <f>VLOOKUP(H8069, 'Rating Program (Effect. 2017)'!$H$6:$I$141, 2, FALSE)</f>
        <v>1.1200000000000001</v>
      </c>
      <c r="J8069" s="1">
        <v>546</v>
      </c>
      <c r="K8069" s="1">
        <f>VLOOKUP(J8069,'Rating Program (Effect. 2017)'!$K$6:$M$556, 2, FALSE)</f>
        <v>1.1000000000000001</v>
      </c>
      <c r="L8069" s="1" t="s">
        <v>11</v>
      </c>
      <c r="M8069" s="1" t="s">
        <v>9</v>
      </c>
      <c r="N8069" s="1" t="s">
        <v>9</v>
      </c>
    </row>
    <row r="8070" spans="1:14" x14ac:dyDescent="0.2">
      <c r="A8070" s="1" t="s">
        <v>9067</v>
      </c>
      <c r="B8070" s="2">
        <v>43021</v>
      </c>
      <c r="C8070" s="2">
        <f t="shared" si="252"/>
        <v>43386</v>
      </c>
      <c r="D8070" s="1">
        <v>3</v>
      </c>
      <c r="E8070" s="1">
        <f>VLOOKUP(D8070,'Rating Program (Effect. 2017)'!$E$6:$F$10,2,FALSE)</f>
        <v>0.97</v>
      </c>
      <c r="F8070" s="1">
        <v>378361</v>
      </c>
      <c r="G8070" s="1">
        <f t="shared" si="253"/>
        <v>1.6740244943894012</v>
      </c>
      <c r="H8070" s="1">
        <v>10</v>
      </c>
      <c r="I8070" s="1">
        <f>VLOOKUP(H8070, 'Rating Program (Effect. 2017)'!$H$6:$I$141, 2, FALSE)</f>
        <v>1.06</v>
      </c>
      <c r="J8070" s="1">
        <v>836</v>
      </c>
      <c r="K8070" s="1">
        <f>VLOOKUP(J8070,'Rating Program (Effect. 2017)'!$K$6:$M$556, 2, FALSE)</f>
        <v>0.9</v>
      </c>
      <c r="L8070" s="1" t="s">
        <v>9</v>
      </c>
      <c r="M8070" s="1" t="s">
        <v>9</v>
      </c>
      <c r="N8070" s="1" t="s">
        <v>9</v>
      </c>
    </row>
    <row r="8071" spans="1:14" x14ac:dyDescent="0.2">
      <c r="A8071" s="1" t="s">
        <v>9068</v>
      </c>
      <c r="B8071" s="2">
        <v>42818</v>
      </c>
      <c r="C8071" s="2">
        <f t="shared" si="252"/>
        <v>43183</v>
      </c>
      <c r="D8071" s="1">
        <v>1</v>
      </c>
      <c r="E8071" s="1">
        <f>VLOOKUP(D8071,'Rating Program (Effect. 2017)'!$E$6:$F$10,2,FALSE)</f>
        <v>1.05</v>
      </c>
      <c r="F8071" s="1">
        <v>397767</v>
      </c>
      <c r="G8071" s="1">
        <f t="shared" si="253"/>
        <v>1.7711284016558331</v>
      </c>
      <c r="H8071" s="1">
        <v>8</v>
      </c>
      <c r="I8071" s="1">
        <f>VLOOKUP(H8071, 'Rating Program (Effect. 2017)'!$H$6:$I$141, 2, FALSE)</f>
        <v>1.02</v>
      </c>
      <c r="J8071" s="1">
        <v>684</v>
      </c>
      <c r="K8071" s="1">
        <f>VLOOKUP(J8071,'Rating Program (Effect. 2017)'!$K$6:$M$556, 2, FALSE)</f>
        <v>1</v>
      </c>
      <c r="L8071" s="1" t="s">
        <v>9</v>
      </c>
      <c r="M8071" s="1" t="s">
        <v>9</v>
      </c>
      <c r="N8071" s="1" t="s">
        <v>9</v>
      </c>
    </row>
    <row r="8072" spans="1:14" x14ac:dyDescent="0.2">
      <c r="A8072" s="1" t="s">
        <v>9069</v>
      </c>
      <c r="B8072" s="2">
        <v>42879</v>
      </c>
      <c r="C8072" s="2">
        <f t="shared" si="252"/>
        <v>43244</v>
      </c>
      <c r="D8072" s="1">
        <v>4</v>
      </c>
      <c r="E8072" s="1">
        <f>VLOOKUP(D8072,'Rating Program (Effect. 2017)'!$E$6:$F$10,2,FALSE)</f>
        <v>0.94</v>
      </c>
      <c r="F8072" s="1">
        <v>115230</v>
      </c>
      <c r="G8072" s="1">
        <f t="shared" si="253"/>
        <v>1.1815788728733301</v>
      </c>
      <c r="H8072" s="1">
        <v>11</v>
      </c>
      <c r="I8072" s="1">
        <f>VLOOKUP(H8072, 'Rating Program (Effect. 2017)'!$H$6:$I$141, 2, FALSE)</f>
        <v>1.07</v>
      </c>
      <c r="J8072" s="1">
        <v>742</v>
      </c>
      <c r="K8072" s="1">
        <f>VLOOKUP(J8072,'Rating Program (Effect. 2017)'!$K$6:$M$556, 2, FALSE)</f>
        <v>1</v>
      </c>
      <c r="L8072" s="1" t="s">
        <v>9</v>
      </c>
      <c r="M8072" s="1" t="s">
        <v>9</v>
      </c>
      <c r="N8072" s="1" t="s">
        <v>9</v>
      </c>
    </row>
    <row r="8073" spans="1:14" x14ac:dyDescent="0.2">
      <c r="A8073" s="1" t="s">
        <v>9070</v>
      </c>
      <c r="B8073" s="2">
        <v>43088</v>
      </c>
      <c r="C8073" s="2">
        <f t="shared" si="252"/>
        <v>43453</v>
      </c>
      <c r="D8073" s="1">
        <v>5</v>
      </c>
      <c r="E8073" s="1">
        <f>VLOOKUP(D8073,'Rating Program (Effect. 2017)'!$E$6:$F$10,2,FALSE)</f>
        <v>1.2</v>
      </c>
      <c r="F8073" s="1">
        <v>249772</v>
      </c>
      <c r="G8073" s="1">
        <f t="shared" si="253"/>
        <v>1.2159661499185237</v>
      </c>
      <c r="H8073" s="1">
        <v>0</v>
      </c>
      <c r="I8073" s="1">
        <f>VLOOKUP(H8073, 'Rating Program (Effect. 2017)'!$H$6:$I$141, 2, FALSE)</f>
        <v>0.72</v>
      </c>
      <c r="J8073" s="1">
        <v>649</v>
      </c>
      <c r="K8073" s="1">
        <f>VLOOKUP(J8073,'Rating Program (Effect. 2017)'!$K$6:$M$556, 2, FALSE)</f>
        <v>1.1000000000000001</v>
      </c>
      <c r="L8073" s="1" t="s">
        <v>11</v>
      </c>
      <c r="M8073" s="1" t="s">
        <v>9</v>
      </c>
      <c r="N8073" s="1" t="s">
        <v>9</v>
      </c>
    </row>
    <row r="8074" spans="1:14" x14ac:dyDescent="0.2">
      <c r="A8074" s="1" t="s">
        <v>9071</v>
      </c>
      <c r="B8074" s="2">
        <v>42868</v>
      </c>
      <c r="C8074" s="2">
        <f t="shared" si="252"/>
        <v>43233</v>
      </c>
      <c r="D8074" s="1">
        <v>5</v>
      </c>
      <c r="E8074" s="1">
        <f>VLOOKUP(D8074,'Rating Program (Effect. 2017)'!$E$6:$F$10,2,FALSE)</f>
        <v>1.2</v>
      </c>
      <c r="F8074" s="1">
        <v>295964</v>
      </c>
      <c r="G8074" s="1">
        <f t="shared" si="253"/>
        <v>1.3395610396919864</v>
      </c>
      <c r="H8074" s="1">
        <v>1</v>
      </c>
      <c r="I8074" s="1">
        <f>VLOOKUP(H8074, 'Rating Program (Effect. 2017)'!$H$6:$I$141, 2, FALSE)</f>
        <v>0.76</v>
      </c>
      <c r="J8074" s="1">
        <v>661</v>
      </c>
      <c r="K8074" s="1">
        <f>VLOOKUP(J8074,'Rating Program (Effect. 2017)'!$K$6:$M$556, 2, FALSE)</f>
        <v>1</v>
      </c>
      <c r="L8074" s="1" t="s">
        <v>9</v>
      </c>
      <c r="M8074" s="1" t="s">
        <v>9</v>
      </c>
      <c r="N8074" s="1" t="s">
        <v>11</v>
      </c>
    </row>
    <row r="8075" spans="1:14" x14ac:dyDescent="0.2">
      <c r="A8075" s="1" t="s">
        <v>9072</v>
      </c>
      <c r="B8075" s="2">
        <v>42767</v>
      </c>
      <c r="C8075" s="2">
        <f t="shared" si="252"/>
        <v>43132</v>
      </c>
      <c r="D8075" s="1">
        <v>4</v>
      </c>
      <c r="E8075" s="1">
        <f>VLOOKUP(D8075,'Rating Program (Effect. 2017)'!$E$6:$F$10,2,FALSE)</f>
        <v>0.94</v>
      </c>
      <c r="F8075" s="1">
        <v>224398</v>
      </c>
      <c r="G8075" s="1">
        <f t="shared" si="253"/>
        <v>1.170406841534672</v>
      </c>
      <c r="H8075" s="1">
        <v>16</v>
      </c>
      <c r="I8075" s="1">
        <f>VLOOKUP(H8075, 'Rating Program (Effect. 2017)'!$H$6:$I$141, 2, FALSE)</f>
        <v>1.1200000000000001</v>
      </c>
      <c r="J8075" s="1">
        <v>800</v>
      </c>
      <c r="K8075" s="1">
        <f>VLOOKUP(J8075,'Rating Program (Effect. 2017)'!$K$6:$M$556, 2, FALSE)</f>
        <v>1</v>
      </c>
      <c r="L8075" s="1" t="s">
        <v>9</v>
      </c>
      <c r="M8075" s="1" t="s">
        <v>9</v>
      </c>
      <c r="N8075" s="1" t="s">
        <v>9</v>
      </c>
    </row>
    <row r="8076" spans="1:14" x14ac:dyDescent="0.2">
      <c r="A8076" s="1" t="s">
        <v>9073</v>
      </c>
      <c r="B8076" s="2">
        <v>42932</v>
      </c>
      <c r="C8076" s="2">
        <f t="shared" si="252"/>
        <v>43297</v>
      </c>
      <c r="D8076" s="1">
        <v>1</v>
      </c>
      <c r="E8076" s="1">
        <f>VLOOKUP(D8076,'Rating Program (Effect. 2017)'!$E$6:$F$10,2,FALSE)</f>
        <v>1.05</v>
      </c>
      <c r="F8076" s="1">
        <v>344789</v>
      </c>
      <c r="G8076" s="1">
        <f t="shared" si="253"/>
        <v>1.5216718079715892</v>
      </c>
      <c r="H8076" s="1">
        <v>16</v>
      </c>
      <c r="I8076" s="1">
        <f>VLOOKUP(H8076, 'Rating Program (Effect. 2017)'!$H$6:$I$141, 2, FALSE)</f>
        <v>1.1200000000000001</v>
      </c>
      <c r="J8076" s="1">
        <v>771</v>
      </c>
      <c r="K8076" s="1">
        <f>VLOOKUP(J8076,'Rating Program (Effect. 2017)'!$K$6:$M$556, 2, FALSE)</f>
        <v>1</v>
      </c>
      <c r="L8076" s="1" t="s">
        <v>9</v>
      </c>
      <c r="M8076" s="1" t="s">
        <v>9</v>
      </c>
      <c r="N8076" s="1" t="s">
        <v>9</v>
      </c>
    </row>
    <row r="8077" spans="1:14" x14ac:dyDescent="0.2">
      <c r="A8077" s="1" t="s">
        <v>9074</v>
      </c>
      <c r="B8077" s="2">
        <v>42910</v>
      </c>
      <c r="C8077" s="2">
        <f t="shared" si="252"/>
        <v>43275</v>
      </c>
      <c r="D8077" s="1">
        <v>2</v>
      </c>
      <c r="E8077" s="1">
        <f>VLOOKUP(D8077,'Rating Program (Effect. 2017)'!$E$6:$F$10,2,FALSE)</f>
        <v>1.1100000000000001</v>
      </c>
      <c r="F8077" s="1">
        <v>379855</v>
      </c>
      <c r="G8077" s="1">
        <f t="shared" si="253"/>
        <v>1.6812743208454859</v>
      </c>
      <c r="H8077" s="1">
        <v>20</v>
      </c>
      <c r="I8077" s="1">
        <f>VLOOKUP(H8077, 'Rating Program (Effect. 2017)'!$H$6:$I$141, 2, FALSE)</f>
        <v>1.1599999999999999</v>
      </c>
      <c r="J8077" s="1">
        <v>777</v>
      </c>
      <c r="K8077" s="1">
        <f>VLOOKUP(J8077,'Rating Program (Effect. 2017)'!$K$6:$M$556, 2, FALSE)</f>
        <v>1</v>
      </c>
      <c r="L8077" s="1" t="s">
        <v>11</v>
      </c>
      <c r="M8077" s="1" t="s">
        <v>9</v>
      </c>
      <c r="N8077" s="1" t="s">
        <v>9</v>
      </c>
    </row>
    <row r="8078" spans="1:14" x14ac:dyDescent="0.2">
      <c r="A8078" s="1" t="s">
        <v>9075</v>
      </c>
      <c r="B8078" s="2">
        <v>42891</v>
      </c>
      <c r="C8078" s="2">
        <f t="shared" si="252"/>
        <v>43256</v>
      </c>
      <c r="D8078" s="1">
        <v>5</v>
      </c>
      <c r="E8078" s="1">
        <f>VLOOKUP(D8078,'Rating Program (Effect. 2017)'!$E$6:$F$10,2,FALSE)</f>
        <v>1.2</v>
      </c>
      <c r="F8078" s="1">
        <v>304770</v>
      </c>
      <c r="G8078" s="1">
        <f t="shared" si="253"/>
        <v>1.3686901965866698</v>
      </c>
      <c r="H8078" s="1">
        <v>32</v>
      </c>
      <c r="I8078" s="1">
        <f>VLOOKUP(H8078, 'Rating Program (Effect. 2017)'!$H$6:$I$141, 2, FALSE)</f>
        <v>1.2</v>
      </c>
      <c r="J8078" s="1">
        <v>646</v>
      </c>
      <c r="K8078" s="1">
        <f>VLOOKUP(J8078,'Rating Program (Effect. 2017)'!$K$6:$M$556, 2, FALSE)</f>
        <v>1.1000000000000001</v>
      </c>
      <c r="L8078" s="1" t="s">
        <v>9</v>
      </c>
      <c r="M8078" s="1" t="s">
        <v>9</v>
      </c>
      <c r="N8078" s="1" t="s">
        <v>9</v>
      </c>
    </row>
    <row r="8079" spans="1:14" x14ac:dyDescent="0.2">
      <c r="A8079" s="1" t="s">
        <v>9076</v>
      </c>
      <c r="B8079" s="2">
        <v>42775</v>
      </c>
      <c r="C8079" s="2">
        <f t="shared" si="252"/>
        <v>43140</v>
      </c>
      <c r="D8079" s="1">
        <v>1</v>
      </c>
      <c r="E8079" s="1">
        <f>VLOOKUP(D8079,'Rating Program (Effect. 2017)'!$E$6:$F$10,2,FALSE)</f>
        <v>1.05</v>
      </c>
      <c r="F8079" s="1">
        <v>277530</v>
      </c>
      <c r="G8079" s="1">
        <f t="shared" si="253"/>
        <v>1.2842163611322297</v>
      </c>
      <c r="H8079" s="1">
        <v>2</v>
      </c>
      <c r="I8079" s="1">
        <f>VLOOKUP(H8079, 'Rating Program (Effect. 2017)'!$H$6:$I$141, 2, FALSE)</f>
        <v>0.8</v>
      </c>
      <c r="J8079" s="1">
        <v>887</v>
      </c>
      <c r="K8079" s="1">
        <f>VLOOKUP(J8079,'Rating Program (Effect. 2017)'!$K$6:$M$556, 2, FALSE)</f>
        <v>0.9</v>
      </c>
      <c r="L8079" s="1" t="s">
        <v>9</v>
      </c>
      <c r="M8079" s="1" t="s">
        <v>9</v>
      </c>
      <c r="N8079" s="1" t="s">
        <v>9</v>
      </c>
    </row>
    <row r="8080" spans="1:14" x14ac:dyDescent="0.2">
      <c r="A8080" s="1" t="s">
        <v>9077</v>
      </c>
      <c r="B8080" s="2">
        <v>42783</v>
      </c>
      <c r="C8080" s="2">
        <f t="shared" si="252"/>
        <v>43148</v>
      </c>
      <c r="D8080" s="1">
        <v>4</v>
      </c>
      <c r="E8080" s="1">
        <f>VLOOKUP(D8080,'Rating Program (Effect. 2017)'!$E$6:$F$10,2,FALSE)</f>
        <v>0.94</v>
      </c>
      <c r="F8080" s="1">
        <v>245957</v>
      </c>
      <c r="G8080" s="1">
        <f t="shared" si="253"/>
        <v>1.2080636089751751</v>
      </c>
      <c r="H8080" s="1">
        <v>3</v>
      </c>
      <c r="I8080" s="1">
        <f>VLOOKUP(H8080, 'Rating Program (Effect. 2017)'!$H$6:$I$141, 2, FALSE)</f>
        <v>0.84</v>
      </c>
      <c r="J8080" s="1">
        <v>612</v>
      </c>
      <c r="K8080" s="1">
        <f>VLOOKUP(J8080,'Rating Program (Effect. 2017)'!$K$6:$M$556, 2, FALSE)</f>
        <v>1.1000000000000001</v>
      </c>
      <c r="L8080" s="1" t="s">
        <v>9</v>
      </c>
      <c r="M8080" s="1" t="s">
        <v>9</v>
      </c>
      <c r="N8080" s="1" t="s">
        <v>9</v>
      </c>
    </row>
    <row r="8081" spans="1:14" x14ac:dyDescent="0.2">
      <c r="A8081" s="1" t="s">
        <v>9078</v>
      </c>
      <c r="B8081" s="2">
        <v>43064</v>
      </c>
      <c r="C8081" s="2">
        <f t="shared" si="252"/>
        <v>43429</v>
      </c>
      <c r="D8081" s="1">
        <v>1</v>
      </c>
      <c r="E8081" s="1">
        <f>VLOOKUP(D8081,'Rating Program (Effect. 2017)'!$E$6:$F$10,2,FALSE)</f>
        <v>1.05</v>
      </c>
      <c r="F8081" s="1">
        <v>416343</v>
      </c>
      <c r="G8081" s="1">
        <f t="shared" si="253"/>
        <v>1.8697766980769441</v>
      </c>
      <c r="H8081" s="1">
        <v>16</v>
      </c>
      <c r="I8081" s="1">
        <f>VLOOKUP(H8081, 'Rating Program (Effect. 2017)'!$H$6:$I$141, 2, FALSE)</f>
        <v>1.1200000000000001</v>
      </c>
      <c r="J8081" s="1">
        <v>846</v>
      </c>
      <c r="K8081" s="1">
        <f>VLOOKUP(J8081,'Rating Program (Effect. 2017)'!$K$6:$M$556, 2, FALSE)</f>
        <v>0.9</v>
      </c>
      <c r="L8081" s="1" t="s">
        <v>9</v>
      </c>
      <c r="M8081" s="1" t="s">
        <v>9</v>
      </c>
      <c r="N8081" s="1" t="s">
        <v>9</v>
      </c>
    </row>
    <row r="8082" spans="1:14" x14ac:dyDescent="0.2">
      <c r="A8082" s="1" t="s">
        <v>9079</v>
      </c>
      <c r="B8082" s="2">
        <v>42838</v>
      </c>
      <c r="C8082" s="2">
        <f t="shared" si="252"/>
        <v>43203</v>
      </c>
      <c r="D8082" s="1">
        <v>3</v>
      </c>
      <c r="E8082" s="1">
        <f>VLOOKUP(D8082,'Rating Program (Effect. 2017)'!$E$6:$F$10,2,FALSE)</f>
        <v>0.97</v>
      </c>
      <c r="F8082" s="1">
        <v>277398</v>
      </c>
      <c r="G8082" s="1">
        <f t="shared" si="253"/>
        <v>1.283848216852312</v>
      </c>
      <c r="H8082" s="1">
        <v>4</v>
      </c>
      <c r="I8082" s="1">
        <f>VLOOKUP(H8082, 'Rating Program (Effect. 2017)'!$H$6:$I$141, 2, FALSE)</f>
        <v>0.88</v>
      </c>
      <c r="J8082" s="1">
        <v>659</v>
      </c>
      <c r="K8082" s="1">
        <f>VLOOKUP(J8082,'Rating Program (Effect. 2017)'!$K$6:$M$556, 2, FALSE)</f>
        <v>1</v>
      </c>
      <c r="L8082" s="1" t="s">
        <v>9</v>
      </c>
      <c r="M8082" s="1" t="s">
        <v>9</v>
      </c>
      <c r="N8082" s="1" t="s">
        <v>11</v>
      </c>
    </row>
    <row r="8083" spans="1:14" x14ac:dyDescent="0.2">
      <c r="A8083" s="1" t="s">
        <v>9080</v>
      </c>
      <c r="B8083" s="2">
        <v>42983</v>
      </c>
      <c r="C8083" s="2">
        <f t="shared" si="252"/>
        <v>43348</v>
      </c>
      <c r="D8083" s="1">
        <v>4</v>
      </c>
      <c r="E8083" s="1">
        <f>VLOOKUP(D8083,'Rating Program (Effect. 2017)'!$E$6:$F$10,2,FALSE)</f>
        <v>0.94</v>
      </c>
      <c r="F8083" s="1">
        <v>161603</v>
      </c>
      <c r="G8083" s="1">
        <f t="shared" si="253"/>
        <v>1.1331891128659677</v>
      </c>
      <c r="H8083" s="1">
        <v>15</v>
      </c>
      <c r="I8083" s="1">
        <f>VLOOKUP(H8083, 'Rating Program (Effect. 2017)'!$H$6:$I$141, 2, FALSE)</f>
        <v>1.1100000000000001</v>
      </c>
      <c r="J8083" s="1">
        <v>654</v>
      </c>
      <c r="K8083" s="1">
        <f>VLOOKUP(J8083,'Rating Program (Effect. 2017)'!$K$6:$M$556, 2, FALSE)</f>
        <v>1</v>
      </c>
      <c r="L8083" s="1" t="s">
        <v>9</v>
      </c>
      <c r="M8083" s="1" t="s">
        <v>9</v>
      </c>
      <c r="N8083" s="1" t="s">
        <v>11</v>
      </c>
    </row>
    <row r="8084" spans="1:14" x14ac:dyDescent="0.2">
      <c r="A8084" s="1" t="s">
        <v>9081</v>
      </c>
      <c r="B8084" s="2">
        <v>42981</v>
      </c>
      <c r="C8084" s="2">
        <f t="shared" si="252"/>
        <v>43346</v>
      </c>
      <c r="D8084" s="1">
        <v>4</v>
      </c>
      <c r="E8084" s="1">
        <f>VLOOKUP(D8084,'Rating Program (Effect. 2017)'!$E$6:$F$10,2,FALSE)</f>
        <v>0.94</v>
      </c>
      <c r="F8084" s="1">
        <v>226180</v>
      </c>
      <c r="G8084" s="1">
        <f t="shared" si="253"/>
        <v>1.1730600578696799</v>
      </c>
      <c r="H8084" s="1">
        <v>19</v>
      </c>
      <c r="I8084" s="1">
        <f>VLOOKUP(H8084, 'Rating Program (Effect. 2017)'!$H$6:$I$141, 2, FALSE)</f>
        <v>1.1499999999999999</v>
      </c>
      <c r="J8084" s="1">
        <v>870</v>
      </c>
      <c r="K8084" s="1">
        <f>VLOOKUP(J8084,'Rating Program (Effect. 2017)'!$K$6:$M$556, 2, FALSE)</f>
        <v>0.9</v>
      </c>
      <c r="L8084" s="1" t="s">
        <v>9</v>
      </c>
      <c r="M8084" s="1" t="s">
        <v>9</v>
      </c>
      <c r="N8084" s="1" t="s">
        <v>9</v>
      </c>
    </row>
    <row r="8085" spans="1:14" x14ac:dyDescent="0.2">
      <c r="A8085" s="1" t="s">
        <v>9082</v>
      </c>
      <c r="B8085" s="2">
        <v>42810</v>
      </c>
      <c r="C8085" s="2">
        <f t="shared" si="252"/>
        <v>43175</v>
      </c>
      <c r="D8085" s="1">
        <v>1</v>
      </c>
      <c r="E8085" s="1">
        <f>VLOOKUP(D8085,'Rating Program (Effect. 2017)'!$E$6:$F$10,2,FALSE)</f>
        <v>1.05</v>
      </c>
      <c r="F8085" s="1">
        <v>317171</v>
      </c>
      <c r="G8085" s="1">
        <f t="shared" si="253"/>
        <v>1.4125569481180877</v>
      </c>
      <c r="H8085" s="1">
        <v>7</v>
      </c>
      <c r="I8085" s="1">
        <f>VLOOKUP(H8085, 'Rating Program (Effect. 2017)'!$H$6:$I$141, 2, FALSE)</f>
        <v>1</v>
      </c>
      <c r="J8085" s="1">
        <v>922</v>
      </c>
      <c r="K8085" s="1">
        <f>VLOOKUP(J8085,'Rating Program (Effect. 2017)'!$K$6:$M$556, 2, FALSE)</f>
        <v>0.9</v>
      </c>
      <c r="L8085" s="1" t="s">
        <v>9</v>
      </c>
      <c r="M8085" s="1" t="s">
        <v>9</v>
      </c>
      <c r="N8085" s="1" t="s">
        <v>9</v>
      </c>
    </row>
    <row r="8086" spans="1:14" x14ac:dyDescent="0.2">
      <c r="A8086" s="1" t="s">
        <v>9083</v>
      </c>
      <c r="B8086" s="2">
        <v>42799</v>
      </c>
      <c r="C8086" s="2">
        <f t="shared" si="252"/>
        <v>43164</v>
      </c>
      <c r="D8086" s="1">
        <v>2</v>
      </c>
      <c r="E8086" s="1">
        <f>VLOOKUP(D8086,'Rating Program (Effect. 2017)'!$E$6:$F$10,2,FALSE)</f>
        <v>1.1100000000000001</v>
      </c>
      <c r="F8086" s="1">
        <v>497600</v>
      </c>
      <c r="G8086" s="1">
        <f t="shared" si="253"/>
        <v>2.3571289382399994</v>
      </c>
      <c r="H8086" s="1">
        <v>8</v>
      </c>
      <c r="I8086" s="1">
        <f>VLOOKUP(H8086, 'Rating Program (Effect. 2017)'!$H$6:$I$141, 2, FALSE)</f>
        <v>1.02</v>
      </c>
      <c r="J8086" s="1">
        <v>809</v>
      </c>
      <c r="K8086" s="1">
        <f>VLOOKUP(J8086,'Rating Program (Effect. 2017)'!$K$6:$M$556, 2, FALSE)</f>
        <v>0.9</v>
      </c>
      <c r="L8086" s="1" t="s">
        <v>9</v>
      </c>
      <c r="M8086" s="1" t="s">
        <v>9</v>
      </c>
      <c r="N8086" s="1" t="s">
        <v>9</v>
      </c>
    </row>
    <row r="8087" spans="1:14" x14ac:dyDescent="0.2">
      <c r="A8087" s="1" t="s">
        <v>9084</v>
      </c>
      <c r="B8087" s="2">
        <v>42985</v>
      </c>
      <c r="C8087" s="2">
        <f t="shared" si="252"/>
        <v>43350</v>
      </c>
      <c r="D8087" s="1">
        <v>3</v>
      </c>
      <c r="E8087" s="1">
        <f>VLOOKUP(D8087,'Rating Program (Effect. 2017)'!$E$6:$F$10,2,FALSE)</f>
        <v>0.97</v>
      </c>
      <c r="F8087" s="1">
        <v>245631</v>
      </c>
      <c r="G8087" s="1">
        <f t="shared" si="253"/>
        <v>1.207405310974254</v>
      </c>
      <c r="H8087" s="1">
        <v>4</v>
      </c>
      <c r="I8087" s="1">
        <f>VLOOKUP(H8087, 'Rating Program (Effect. 2017)'!$H$6:$I$141, 2, FALSE)</f>
        <v>0.88</v>
      </c>
      <c r="J8087" s="1">
        <v>575</v>
      </c>
      <c r="K8087" s="1">
        <f>VLOOKUP(J8087,'Rating Program (Effect. 2017)'!$K$6:$M$556, 2, FALSE)</f>
        <v>1.1000000000000001</v>
      </c>
      <c r="L8087" s="1" t="s">
        <v>9</v>
      </c>
      <c r="M8087" s="1" t="s">
        <v>9</v>
      </c>
      <c r="N8087" s="1" t="s">
        <v>9</v>
      </c>
    </row>
    <row r="8088" spans="1:14" x14ac:dyDescent="0.2">
      <c r="A8088" s="1" t="s">
        <v>9085</v>
      </c>
      <c r="B8088" s="2">
        <v>42777</v>
      </c>
      <c r="C8088" s="2">
        <f t="shared" si="252"/>
        <v>43142</v>
      </c>
      <c r="D8088" s="1">
        <v>1</v>
      </c>
      <c r="E8088" s="1">
        <f>VLOOKUP(D8088,'Rating Program (Effect. 2017)'!$E$6:$F$10,2,FALSE)</f>
        <v>1.05</v>
      </c>
      <c r="F8088" s="1">
        <v>186570</v>
      </c>
      <c r="G8088" s="1">
        <f t="shared" si="253"/>
        <v>1.13450533160607</v>
      </c>
      <c r="H8088" s="1">
        <v>9</v>
      </c>
      <c r="I8088" s="1">
        <f>VLOOKUP(H8088, 'Rating Program (Effect. 2017)'!$H$6:$I$141, 2, FALSE)</f>
        <v>1.04</v>
      </c>
      <c r="J8088" s="1">
        <v>584</v>
      </c>
      <c r="K8088" s="1">
        <f>VLOOKUP(J8088,'Rating Program (Effect. 2017)'!$K$6:$M$556, 2, FALSE)</f>
        <v>1.1000000000000001</v>
      </c>
      <c r="L8088" s="1" t="s">
        <v>11</v>
      </c>
      <c r="M8088" s="1" t="s">
        <v>9</v>
      </c>
      <c r="N8088" s="1" t="s">
        <v>9</v>
      </c>
    </row>
    <row r="8089" spans="1:14" x14ac:dyDescent="0.2">
      <c r="A8089" s="1" t="s">
        <v>9086</v>
      </c>
      <c r="B8089" s="2">
        <v>42858</v>
      </c>
      <c r="C8089" s="2">
        <f t="shared" si="252"/>
        <v>43223</v>
      </c>
      <c r="D8089" s="1">
        <v>5</v>
      </c>
      <c r="E8089" s="1">
        <f>VLOOKUP(D8089,'Rating Program (Effect. 2017)'!$E$6:$F$10,2,FALSE)</f>
        <v>1.2</v>
      </c>
      <c r="F8089" s="1">
        <v>273582</v>
      </c>
      <c r="G8089" s="1">
        <f t="shared" si="253"/>
        <v>1.2733819920190663</v>
      </c>
      <c r="H8089" s="1">
        <v>5</v>
      </c>
      <c r="I8089" s="1">
        <f>VLOOKUP(H8089, 'Rating Program (Effect. 2017)'!$H$6:$I$141, 2, FALSE)</f>
        <v>0.92</v>
      </c>
      <c r="J8089" s="1">
        <v>929</v>
      </c>
      <c r="K8089" s="1">
        <f>VLOOKUP(J8089,'Rating Program (Effect. 2017)'!$K$6:$M$556, 2, FALSE)</f>
        <v>0.9</v>
      </c>
      <c r="L8089" s="1" t="s">
        <v>11</v>
      </c>
      <c r="M8089" s="1" t="s">
        <v>9</v>
      </c>
      <c r="N8089" s="1" t="s">
        <v>9</v>
      </c>
    </row>
    <row r="8090" spans="1:14" x14ac:dyDescent="0.2">
      <c r="A8090" s="1" t="s">
        <v>9087</v>
      </c>
      <c r="B8090" s="2">
        <v>43073</v>
      </c>
      <c r="C8090" s="2">
        <f t="shared" si="252"/>
        <v>43438</v>
      </c>
      <c r="D8090" s="1">
        <v>1</v>
      </c>
      <c r="E8090" s="1">
        <f>VLOOKUP(D8090,'Rating Program (Effect. 2017)'!$E$6:$F$10,2,FALSE)</f>
        <v>1.05</v>
      </c>
      <c r="F8090" s="1">
        <v>291775</v>
      </c>
      <c r="G8090" s="1">
        <f t="shared" si="253"/>
        <v>1.3263072211389062</v>
      </c>
      <c r="H8090" s="1">
        <v>20</v>
      </c>
      <c r="I8090" s="1">
        <f>VLOOKUP(H8090, 'Rating Program (Effect. 2017)'!$H$6:$I$141, 2, FALSE)</f>
        <v>1.1599999999999999</v>
      </c>
      <c r="J8090" s="1">
        <v>760</v>
      </c>
      <c r="K8090" s="1">
        <f>VLOOKUP(J8090,'Rating Program (Effect. 2017)'!$K$6:$M$556, 2, FALSE)</f>
        <v>1</v>
      </c>
      <c r="L8090" s="1" t="s">
        <v>9</v>
      </c>
      <c r="M8090" s="1" t="s">
        <v>9</v>
      </c>
      <c r="N8090" s="1" t="s">
        <v>9</v>
      </c>
    </row>
    <row r="8091" spans="1:14" x14ac:dyDescent="0.2">
      <c r="A8091" s="1" t="s">
        <v>9088</v>
      </c>
      <c r="B8091" s="2">
        <v>43010</v>
      </c>
      <c r="C8091" s="2">
        <f t="shared" si="252"/>
        <v>43375</v>
      </c>
      <c r="D8091" s="1">
        <v>3</v>
      </c>
      <c r="E8091" s="1">
        <f>VLOOKUP(D8091,'Rating Program (Effect. 2017)'!$E$6:$F$10,2,FALSE)</f>
        <v>0.97</v>
      </c>
      <c r="F8091" s="1">
        <v>172855</v>
      </c>
      <c r="G8091" s="1">
        <f t="shared" si="253"/>
        <v>1.131499932560736</v>
      </c>
      <c r="H8091" s="1">
        <v>19</v>
      </c>
      <c r="I8091" s="1">
        <f>VLOOKUP(H8091, 'Rating Program (Effect. 2017)'!$H$6:$I$141, 2, FALSE)</f>
        <v>1.1499999999999999</v>
      </c>
      <c r="J8091" s="1">
        <v>857</v>
      </c>
      <c r="K8091" s="1">
        <f>VLOOKUP(J8091,'Rating Program (Effect. 2017)'!$K$6:$M$556, 2, FALSE)</f>
        <v>0.9</v>
      </c>
      <c r="L8091" s="1" t="s">
        <v>9</v>
      </c>
      <c r="M8091" s="1" t="s">
        <v>9</v>
      </c>
      <c r="N8091" s="1" t="s">
        <v>9</v>
      </c>
    </row>
    <row r="8092" spans="1:14" x14ac:dyDescent="0.2">
      <c r="A8092" s="1" t="s">
        <v>9089</v>
      </c>
      <c r="B8092" s="2">
        <v>42864</v>
      </c>
      <c r="C8092" s="2">
        <f t="shared" si="252"/>
        <v>43229</v>
      </c>
      <c r="D8092" s="1">
        <v>2</v>
      </c>
      <c r="E8092" s="1">
        <f>VLOOKUP(D8092,'Rating Program (Effect. 2017)'!$E$6:$F$10,2,FALSE)</f>
        <v>1.1100000000000001</v>
      </c>
      <c r="F8092" s="1">
        <v>634721</v>
      </c>
      <c r="G8092" s="1">
        <f t="shared" si="253"/>
        <v>3.3146837174161252</v>
      </c>
      <c r="H8092" s="1">
        <v>9</v>
      </c>
      <c r="I8092" s="1">
        <f>VLOOKUP(H8092, 'Rating Program (Effect. 2017)'!$H$6:$I$141, 2, FALSE)</f>
        <v>1.04</v>
      </c>
      <c r="J8092" s="1">
        <v>522</v>
      </c>
      <c r="K8092" s="1">
        <f>VLOOKUP(J8092,'Rating Program (Effect. 2017)'!$K$6:$M$556, 2, FALSE)</f>
        <v>1.1000000000000001</v>
      </c>
      <c r="L8092" s="1" t="s">
        <v>9</v>
      </c>
      <c r="M8092" s="1" t="s">
        <v>9</v>
      </c>
      <c r="N8092" s="1" t="s">
        <v>9</v>
      </c>
    </row>
    <row r="8093" spans="1:14" x14ac:dyDescent="0.2">
      <c r="A8093" s="1" t="s">
        <v>9090</v>
      </c>
      <c r="B8093" s="2">
        <v>42746</v>
      </c>
      <c r="C8093" s="2">
        <f t="shared" si="252"/>
        <v>43111</v>
      </c>
      <c r="D8093" s="1">
        <v>3</v>
      </c>
      <c r="E8093" s="1">
        <f>VLOOKUP(D8093,'Rating Program (Effect. 2017)'!$E$6:$F$10,2,FALSE)</f>
        <v>0.97</v>
      </c>
      <c r="F8093" s="1">
        <v>291636</v>
      </c>
      <c r="G8093" s="1">
        <f t="shared" si="253"/>
        <v>1.3258741726173253</v>
      </c>
      <c r="H8093" s="1">
        <v>13</v>
      </c>
      <c r="I8093" s="1">
        <f>VLOOKUP(H8093, 'Rating Program (Effect. 2017)'!$H$6:$I$141, 2, FALSE)</f>
        <v>1.0900000000000001</v>
      </c>
      <c r="J8093" s="1">
        <v>633</v>
      </c>
      <c r="K8093" s="1">
        <f>VLOOKUP(J8093,'Rating Program (Effect. 2017)'!$K$6:$M$556, 2, FALSE)</f>
        <v>1.1000000000000001</v>
      </c>
      <c r="L8093" s="1" t="s">
        <v>11</v>
      </c>
      <c r="M8093" s="1" t="s">
        <v>9</v>
      </c>
      <c r="N8093" s="1" t="s">
        <v>9</v>
      </c>
    </row>
    <row r="8094" spans="1:14" x14ac:dyDescent="0.2">
      <c r="A8094" s="1" t="s">
        <v>9091</v>
      </c>
      <c r="B8094" s="2">
        <v>43028</v>
      </c>
      <c r="C8094" s="2">
        <f t="shared" si="252"/>
        <v>43393</v>
      </c>
      <c r="D8094" s="1">
        <v>4</v>
      </c>
      <c r="E8094" s="1">
        <f>VLOOKUP(D8094,'Rating Program (Effect. 2017)'!$E$6:$F$10,2,FALSE)</f>
        <v>0.94</v>
      </c>
      <c r="F8094" s="1">
        <v>276378</v>
      </c>
      <c r="G8094" s="1">
        <f t="shared" si="253"/>
        <v>1.2810171982203782</v>
      </c>
      <c r="H8094" s="1">
        <v>20</v>
      </c>
      <c r="I8094" s="1">
        <f>VLOOKUP(H8094, 'Rating Program (Effect. 2017)'!$H$6:$I$141, 2, FALSE)</f>
        <v>1.1599999999999999</v>
      </c>
      <c r="J8094" s="1">
        <v>787</v>
      </c>
      <c r="K8094" s="1">
        <f>VLOOKUP(J8094,'Rating Program (Effect. 2017)'!$K$6:$M$556, 2, FALSE)</f>
        <v>1</v>
      </c>
      <c r="L8094" s="1" t="s">
        <v>9</v>
      </c>
      <c r="M8094" s="1" t="s">
        <v>9</v>
      </c>
      <c r="N8094" s="1" t="s">
        <v>9</v>
      </c>
    </row>
    <row r="8095" spans="1:14" x14ac:dyDescent="0.2">
      <c r="A8095" s="1" t="s">
        <v>9092</v>
      </c>
      <c r="B8095" s="2">
        <v>43092</v>
      </c>
      <c r="C8095" s="2">
        <f t="shared" si="252"/>
        <v>43457</v>
      </c>
      <c r="D8095" s="1">
        <v>5</v>
      </c>
      <c r="E8095" s="1">
        <f>VLOOKUP(D8095,'Rating Program (Effect. 2017)'!$E$6:$F$10,2,FALSE)</f>
        <v>1.2</v>
      </c>
      <c r="F8095" s="1">
        <v>144593</v>
      </c>
      <c r="G8095" s="1">
        <f t="shared" si="253"/>
        <v>1.1430544583310414</v>
      </c>
      <c r="H8095" s="1">
        <v>3</v>
      </c>
      <c r="I8095" s="1">
        <f>VLOOKUP(H8095, 'Rating Program (Effect. 2017)'!$H$6:$I$141, 2, FALSE)</f>
        <v>0.84</v>
      </c>
      <c r="J8095" s="1">
        <v>543</v>
      </c>
      <c r="K8095" s="1">
        <f>VLOOKUP(J8095,'Rating Program (Effect. 2017)'!$K$6:$M$556, 2, FALSE)</f>
        <v>1.1000000000000001</v>
      </c>
      <c r="L8095" s="1" t="s">
        <v>9</v>
      </c>
      <c r="M8095" s="1" t="s">
        <v>9</v>
      </c>
      <c r="N8095" s="1" t="s">
        <v>9</v>
      </c>
    </row>
    <row r="8096" spans="1:14" x14ac:dyDescent="0.2">
      <c r="A8096" s="1" t="s">
        <v>9093</v>
      </c>
      <c r="B8096" s="2">
        <v>43036</v>
      </c>
      <c r="C8096" s="2">
        <f t="shared" si="252"/>
        <v>43401</v>
      </c>
      <c r="D8096" s="1">
        <v>1</v>
      </c>
      <c r="E8096" s="1">
        <f>VLOOKUP(D8096,'Rating Program (Effect. 2017)'!$E$6:$F$10,2,FALSE)</f>
        <v>1.05</v>
      </c>
      <c r="F8096" s="1">
        <v>109531</v>
      </c>
      <c r="G8096" s="1">
        <f t="shared" si="253"/>
        <v>1.1923143213803171</v>
      </c>
      <c r="H8096" s="1">
        <v>16</v>
      </c>
      <c r="I8096" s="1">
        <f>VLOOKUP(H8096, 'Rating Program (Effect. 2017)'!$H$6:$I$141, 2, FALSE)</f>
        <v>1.1200000000000001</v>
      </c>
      <c r="J8096" s="1">
        <v>692</v>
      </c>
      <c r="K8096" s="1">
        <f>VLOOKUP(J8096,'Rating Program (Effect. 2017)'!$K$6:$M$556, 2, FALSE)</f>
        <v>1</v>
      </c>
      <c r="L8096" s="1" t="s">
        <v>11</v>
      </c>
      <c r="M8096" s="1" t="s">
        <v>9</v>
      </c>
      <c r="N8096" s="1" t="s">
        <v>9</v>
      </c>
    </row>
    <row r="8097" spans="1:14" x14ac:dyDescent="0.2">
      <c r="A8097" s="1" t="s">
        <v>9094</v>
      </c>
      <c r="B8097" s="2">
        <v>42879</v>
      </c>
      <c r="C8097" s="2">
        <f t="shared" si="252"/>
        <v>43244</v>
      </c>
      <c r="D8097" s="1">
        <v>5</v>
      </c>
      <c r="E8097" s="1">
        <f>VLOOKUP(D8097,'Rating Program (Effect. 2017)'!$E$6:$F$10,2,FALSE)</f>
        <v>1.2</v>
      </c>
      <c r="F8097" s="1">
        <v>167527</v>
      </c>
      <c r="G8097" s="1">
        <f t="shared" si="253"/>
        <v>1.1318269666040781</v>
      </c>
      <c r="H8097" s="1">
        <v>7</v>
      </c>
      <c r="I8097" s="1">
        <f>VLOOKUP(H8097, 'Rating Program (Effect. 2017)'!$H$6:$I$141, 2, FALSE)</f>
        <v>1</v>
      </c>
      <c r="J8097" s="1">
        <v>870</v>
      </c>
      <c r="K8097" s="1">
        <f>VLOOKUP(J8097,'Rating Program (Effect. 2017)'!$K$6:$M$556, 2, FALSE)</f>
        <v>0.9</v>
      </c>
      <c r="L8097" s="1" t="s">
        <v>9</v>
      </c>
      <c r="M8097" s="1" t="s">
        <v>9</v>
      </c>
      <c r="N8097" s="1" t="s">
        <v>9</v>
      </c>
    </row>
    <row r="8098" spans="1:14" x14ac:dyDescent="0.2">
      <c r="A8098" s="1" t="s">
        <v>9095</v>
      </c>
      <c r="B8098" s="2">
        <v>42975</v>
      </c>
      <c r="C8098" s="2">
        <f t="shared" si="252"/>
        <v>43340</v>
      </c>
      <c r="D8098" s="1">
        <v>5</v>
      </c>
      <c r="E8098" s="1">
        <f>VLOOKUP(D8098,'Rating Program (Effect. 2017)'!$E$6:$F$10,2,FALSE)</f>
        <v>1.2</v>
      </c>
      <c r="F8098" s="1">
        <v>203394</v>
      </c>
      <c r="G8098" s="1">
        <f t="shared" si="253"/>
        <v>1.1455760783411302</v>
      </c>
      <c r="H8098" s="1">
        <v>13</v>
      </c>
      <c r="I8098" s="1">
        <f>VLOOKUP(H8098, 'Rating Program (Effect. 2017)'!$H$6:$I$141, 2, FALSE)</f>
        <v>1.0900000000000001</v>
      </c>
      <c r="J8098" s="1">
        <v>723</v>
      </c>
      <c r="K8098" s="1">
        <f>VLOOKUP(J8098,'Rating Program (Effect. 2017)'!$K$6:$M$556, 2, FALSE)</f>
        <v>1</v>
      </c>
      <c r="L8098" s="1" t="s">
        <v>9</v>
      </c>
      <c r="M8098" s="1" t="s">
        <v>9</v>
      </c>
      <c r="N8098" s="1" t="s">
        <v>11</v>
      </c>
    </row>
    <row r="8099" spans="1:14" x14ac:dyDescent="0.2">
      <c r="A8099" s="1" t="s">
        <v>9096</v>
      </c>
      <c r="B8099" s="2">
        <v>43086</v>
      </c>
      <c r="C8099" s="2">
        <f t="shared" si="252"/>
        <v>43451</v>
      </c>
      <c r="D8099" s="1">
        <v>4</v>
      </c>
      <c r="E8099" s="1">
        <f>VLOOKUP(D8099,'Rating Program (Effect. 2017)'!$E$6:$F$10,2,FALSE)</f>
        <v>0.94</v>
      </c>
      <c r="F8099" s="1">
        <v>101741</v>
      </c>
      <c r="G8099" s="1">
        <f t="shared" si="253"/>
        <v>1.2087471756058799</v>
      </c>
      <c r="H8099" s="1">
        <v>14</v>
      </c>
      <c r="I8099" s="1">
        <f>VLOOKUP(H8099, 'Rating Program (Effect. 2017)'!$H$6:$I$141, 2, FALSE)</f>
        <v>1.1000000000000001</v>
      </c>
      <c r="J8099" s="1">
        <v>714</v>
      </c>
      <c r="K8099" s="1">
        <f>VLOOKUP(J8099,'Rating Program (Effect. 2017)'!$K$6:$M$556, 2, FALSE)</f>
        <v>1</v>
      </c>
      <c r="L8099" s="1" t="s">
        <v>9</v>
      </c>
      <c r="M8099" s="1" t="s">
        <v>9</v>
      </c>
      <c r="N8099" s="1" t="s">
        <v>9</v>
      </c>
    </row>
    <row r="8100" spans="1:14" x14ac:dyDescent="0.2">
      <c r="A8100" s="1" t="s">
        <v>9097</v>
      </c>
      <c r="B8100" s="2">
        <v>42799</v>
      </c>
      <c r="C8100" s="2">
        <f t="shared" si="252"/>
        <v>43164</v>
      </c>
      <c r="D8100" s="1">
        <v>4</v>
      </c>
      <c r="E8100" s="1">
        <f>VLOOKUP(D8100,'Rating Program (Effect. 2017)'!$E$6:$F$10,2,FALSE)</f>
        <v>0.94</v>
      </c>
      <c r="F8100" s="1">
        <v>362950</v>
      </c>
      <c r="G8100" s="1">
        <f t="shared" si="253"/>
        <v>1.6015302062762498</v>
      </c>
      <c r="H8100" s="1">
        <v>7</v>
      </c>
      <c r="I8100" s="1">
        <f>VLOOKUP(H8100, 'Rating Program (Effect. 2017)'!$H$6:$I$141, 2, FALSE)</f>
        <v>1</v>
      </c>
      <c r="J8100" s="1">
        <v>768</v>
      </c>
      <c r="K8100" s="1">
        <f>VLOOKUP(J8100,'Rating Program (Effect. 2017)'!$K$6:$M$556, 2, FALSE)</f>
        <v>1</v>
      </c>
      <c r="L8100" s="1" t="s">
        <v>9</v>
      </c>
      <c r="M8100" s="1" t="s">
        <v>9</v>
      </c>
      <c r="N8100" s="1" t="s">
        <v>9</v>
      </c>
    </row>
    <row r="8101" spans="1:14" x14ac:dyDescent="0.2">
      <c r="A8101" s="1" t="s">
        <v>9098</v>
      </c>
      <c r="B8101" s="2">
        <v>43042</v>
      </c>
      <c r="C8101" s="2">
        <f t="shared" si="252"/>
        <v>43407</v>
      </c>
      <c r="D8101" s="1">
        <v>2</v>
      </c>
      <c r="E8101" s="1">
        <f>VLOOKUP(D8101,'Rating Program (Effect. 2017)'!$E$6:$F$10,2,FALSE)</f>
        <v>1.1100000000000001</v>
      </c>
      <c r="F8101" s="1">
        <v>150612</v>
      </c>
      <c r="G8101" s="1">
        <f t="shared" si="253"/>
        <v>1.1385427031397906</v>
      </c>
      <c r="H8101" s="1">
        <v>6</v>
      </c>
      <c r="I8101" s="1">
        <f>VLOOKUP(H8101, 'Rating Program (Effect. 2017)'!$H$6:$I$141, 2, FALSE)</f>
        <v>0.96</v>
      </c>
      <c r="J8101" s="1">
        <v>890</v>
      </c>
      <c r="K8101" s="1">
        <f>VLOOKUP(J8101,'Rating Program (Effect. 2017)'!$K$6:$M$556, 2, FALSE)</f>
        <v>0.9</v>
      </c>
      <c r="L8101" s="1" t="s">
        <v>9</v>
      </c>
      <c r="M8101" s="1" t="s">
        <v>9</v>
      </c>
      <c r="N8101" s="1" t="s">
        <v>9</v>
      </c>
    </row>
    <row r="8102" spans="1:14" x14ac:dyDescent="0.2">
      <c r="A8102" s="1" t="s">
        <v>9099</v>
      </c>
      <c r="B8102" s="2">
        <v>42795</v>
      </c>
      <c r="C8102" s="2">
        <f t="shared" si="252"/>
        <v>43160</v>
      </c>
      <c r="D8102" s="1">
        <v>4</v>
      </c>
      <c r="E8102" s="1">
        <f>VLOOKUP(D8102,'Rating Program (Effect. 2017)'!$E$6:$F$10,2,FALSE)</f>
        <v>0.94</v>
      </c>
      <c r="F8102" s="1">
        <v>191113</v>
      </c>
      <c r="G8102" s="1">
        <f t="shared" si="253"/>
        <v>1.136703121609201</v>
      </c>
      <c r="H8102" s="1">
        <v>10</v>
      </c>
      <c r="I8102" s="1">
        <f>VLOOKUP(H8102, 'Rating Program (Effect. 2017)'!$H$6:$I$141, 2, FALSE)</f>
        <v>1.06</v>
      </c>
      <c r="J8102" s="1">
        <v>826</v>
      </c>
      <c r="K8102" s="1">
        <f>VLOOKUP(J8102,'Rating Program (Effect. 2017)'!$K$6:$M$556, 2, FALSE)</f>
        <v>0.9</v>
      </c>
      <c r="L8102" s="1" t="s">
        <v>9</v>
      </c>
      <c r="M8102" s="1" t="s">
        <v>9</v>
      </c>
      <c r="N8102" s="1" t="s">
        <v>11</v>
      </c>
    </row>
    <row r="8103" spans="1:14" x14ac:dyDescent="0.2">
      <c r="A8103" s="1" t="s">
        <v>9100</v>
      </c>
      <c r="B8103" s="2">
        <v>43097</v>
      </c>
      <c r="C8103" s="2">
        <f t="shared" si="252"/>
        <v>43462</v>
      </c>
      <c r="D8103" s="1">
        <v>2</v>
      </c>
      <c r="E8103" s="1">
        <f>VLOOKUP(D8103,'Rating Program (Effect. 2017)'!$E$6:$F$10,2,FALSE)</f>
        <v>1.1100000000000001</v>
      </c>
      <c r="F8103" s="1">
        <v>223494</v>
      </c>
      <c r="G8103" s="1">
        <f t="shared" si="253"/>
        <v>1.169093073133622</v>
      </c>
      <c r="H8103" s="1">
        <v>13</v>
      </c>
      <c r="I8103" s="1">
        <f>VLOOKUP(H8103, 'Rating Program (Effect. 2017)'!$H$6:$I$141, 2, FALSE)</f>
        <v>1.0900000000000001</v>
      </c>
      <c r="J8103" s="1">
        <v>918</v>
      </c>
      <c r="K8103" s="1">
        <f>VLOOKUP(J8103,'Rating Program (Effect. 2017)'!$K$6:$M$556, 2, FALSE)</f>
        <v>0.9</v>
      </c>
      <c r="L8103" s="1" t="s">
        <v>11</v>
      </c>
      <c r="M8103" s="1" t="s">
        <v>9</v>
      </c>
      <c r="N8103" s="1" t="s">
        <v>9</v>
      </c>
    </row>
    <row r="8104" spans="1:14" x14ac:dyDescent="0.2">
      <c r="A8104" s="1" t="s">
        <v>9101</v>
      </c>
      <c r="B8104" s="2">
        <v>43011</v>
      </c>
      <c r="C8104" s="2">
        <f t="shared" si="252"/>
        <v>43376</v>
      </c>
      <c r="D8104" s="1">
        <v>4</v>
      </c>
      <c r="E8104" s="1">
        <f>VLOOKUP(D8104,'Rating Program (Effect. 2017)'!$E$6:$F$10,2,FALSE)</f>
        <v>0.94</v>
      </c>
      <c r="F8104" s="1">
        <v>409934</v>
      </c>
      <c r="G8104" s="1">
        <f t="shared" si="253"/>
        <v>1.8351364715440748</v>
      </c>
      <c r="H8104" s="1">
        <v>14</v>
      </c>
      <c r="I8104" s="1">
        <f>VLOOKUP(H8104, 'Rating Program (Effect. 2017)'!$H$6:$I$141, 2, FALSE)</f>
        <v>1.1000000000000001</v>
      </c>
      <c r="J8104" s="1">
        <v>750</v>
      </c>
      <c r="K8104" s="1">
        <f>VLOOKUP(J8104,'Rating Program (Effect. 2017)'!$K$6:$M$556, 2, FALSE)</f>
        <v>1</v>
      </c>
      <c r="L8104" s="1" t="s">
        <v>9</v>
      </c>
      <c r="M8104" s="1" t="s">
        <v>9</v>
      </c>
      <c r="N8104" s="1" t="s">
        <v>9</v>
      </c>
    </row>
    <row r="8105" spans="1:14" x14ac:dyDescent="0.2">
      <c r="A8105" s="1" t="s">
        <v>9102</v>
      </c>
      <c r="B8105" s="2">
        <v>43040</v>
      </c>
      <c r="C8105" s="2">
        <f t="shared" si="252"/>
        <v>43405</v>
      </c>
      <c r="D8105" s="1">
        <v>4</v>
      </c>
      <c r="E8105" s="1">
        <f>VLOOKUP(D8105,'Rating Program (Effect. 2017)'!$E$6:$F$10,2,FALSE)</f>
        <v>0.94</v>
      </c>
      <c r="F8105" s="1">
        <v>498321</v>
      </c>
      <c r="G8105" s="1">
        <f t="shared" si="253"/>
        <v>2.3618006425366977</v>
      </c>
      <c r="H8105" s="1">
        <v>6</v>
      </c>
      <c r="I8105" s="1">
        <f>VLOOKUP(H8105, 'Rating Program (Effect. 2017)'!$H$6:$I$141, 2, FALSE)</f>
        <v>0.96</v>
      </c>
      <c r="J8105" s="1">
        <v>625</v>
      </c>
      <c r="K8105" s="1">
        <f>VLOOKUP(J8105,'Rating Program (Effect. 2017)'!$K$6:$M$556, 2, FALSE)</f>
        <v>1.1000000000000001</v>
      </c>
      <c r="L8105" s="1" t="s">
        <v>9</v>
      </c>
      <c r="M8105" s="1" t="s">
        <v>9</v>
      </c>
      <c r="N8105" s="1" t="s">
        <v>11</v>
      </c>
    </row>
    <row r="8106" spans="1:14" x14ac:dyDescent="0.2">
      <c r="A8106" s="1" t="s">
        <v>9103</v>
      </c>
      <c r="B8106" s="2">
        <v>42826</v>
      </c>
      <c r="C8106" s="2">
        <f t="shared" si="252"/>
        <v>43191</v>
      </c>
      <c r="D8106" s="1">
        <v>2</v>
      </c>
      <c r="E8106" s="1">
        <f>VLOOKUP(D8106,'Rating Program (Effect. 2017)'!$E$6:$F$10,2,FALSE)</f>
        <v>1.1100000000000001</v>
      </c>
      <c r="F8106" s="1">
        <v>430183</v>
      </c>
      <c r="G8106" s="1">
        <f t="shared" si="253"/>
        <v>1.9466647367106149</v>
      </c>
      <c r="H8106" s="1">
        <v>45</v>
      </c>
      <c r="I8106" s="1">
        <f>VLOOKUP(H8106, 'Rating Program (Effect. 2017)'!$H$6:$I$141, 2, FALSE)</f>
        <v>1.2</v>
      </c>
      <c r="J8106" s="1">
        <v>640</v>
      </c>
      <c r="K8106" s="1">
        <f>VLOOKUP(J8106,'Rating Program (Effect. 2017)'!$K$6:$M$556, 2, FALSE)</f>
        <v>1.1000000000000001</v>
      </c>
      <c r="L8106" s="1" t="s">
        <v>9</v>
      </c>
      <c r="M8106" s="1" t="s">
        <v>9</v>
      </c>
      <c r="N8106" s="1" t="s">
        <v>9</v>
      </c>
    </row>
    <row r="8107" spans="1:14" x14ac:dyDescent="0.2">
      <c r="A8107" s="1" t="s">
        <v>9104</v>
      </c>
      <c r="B8107" s="2">
        <v>43069</v>
      </c>
      <c r="C8107" s="2">
        <f t="shared" si="252"/>
        <v>43434</v>
      </c>
      <c r="D8107" s="1">
        <v>3</v>
      </c>
      <c r="E8107" s="1">
        <f>VLOOKUP(D8107,'Rating Program (Effect. 2017)'!$E$6:$F$10,2,FALSE)</f>
        <v>0.97</v>
      </c>
      <c r="F8107" s="1">
        <v>108749</v>
      </c>
      <c r="G8107" s="1">
        <f t="shared" si="253"/>
        <v>1.1938718680948626</v>
      </c>
      <c r="H8107" s="1">
        <v>9</v>
      </c>
      <c r="I8107" s="1">
        <f>VLOOKUP(H8107, 'Rating Program (Effect. 2017)'!$H$6:$I$141, 2, FALSE)</f>
        <v>1.04</v>
      </c>
      <c r="J8107" s="1">
        <v>674</v>
      </c>
      <c r="K8107" s="1">
        <f>VLOOKUP(J8107,'Rating Program (Effect. 2017)'!$K$6:$M$556, 2, FALSE)</f>
        <v>1</v>
      </c>
      <c r="L8107" s="1" t="s">
        <v>9</v>
      </c>
      <c r="M8107" s="1" t="s">
        <v>9</v>
      </c>
      <c r="N8107" s="1" t="s">
        <v>9</v>
      </c>
    </row>
    <row r="8108" spans="1:14" x14ac:dyDescent="0.2">
      <c r="A8108" s="1" t="s">
        <v>9105</v>
      </c>
      <c r="B8108" s="2">
        <v>42971</v>
      </c>
      <c r="C8108" s="2">
        <f t="shared" si="252"/>
        <v>43336</v>
      </c>
      <c r="D8108" s="1">
        <v>3</v>
      </c>
      <c r="E8108" s="1">
        <f>VLOOKUP(D8108,'Rating Program (Effect. 2017)'!$E$6:$F$10,2,FALSE)</f>
        <v>0.97</v>
      </c>
      <c r="F8108" s="1">
        <v>288314</v>
      </c>
      <c r="G8108" s="1">
        <f t="shared" si="253"/>
        <v>1.3156543472609685</v>
      </c>
      <c r="H8108" s="1">
        <v>12</v>
      </c>
      <c r="I8108" s="1">
        <f>VLOOKUP(H8108, 'Rating Program (Effect. 2017)'!$H$6:$I$141, 2, FALSE)</f>
        <v>1.08</v>
      </c>
      <c r="J8108" s="1">
        <v>580</v>
      </c>
      <c r="K8108" s="1">
        <f>VLOOKUP(J8108,'Rating Program (Effect. 2017)'!$K$6:$M$556, 2, FALSE)</f>
        <v>1.1000000000000001</v>
      </c>
      <c r="L8108" s="1" t="s">
        <v>9</v>
      </c>
      <c r="M8108" s="1" t="s">
        <v>9</v>
      </c>
      <c r="N8108" s="1" t="s">
        <v>9</v>
      </c>
    </row>
    <row r="8109" spans="1:14" x14ac:dyDescent="0.2">
      <c r="A8109" s="1" t="s">
        <v>9106</v>
      </c>
      <c r="B8109" s="2">
        <v>42896</v>
      </c>
      <c r="C8109" s="2">
        <f t="shared" si="252"/>
        <v>43261</v>
      </c>
      <c r="D8109" s="1">
        <v>3</v>
      </c>
      <c r="E8109" s="1">
        <f>VLOOKUP(D8109,'Rating Program (Effect. 2017)'!$E$6:$F$10,2,FALSE)</f>
        <v>0.97</v>
      </c>
      <c r="F8109" s="1">
        <v>229206</v>
      </c>
      <c r="G8109" s="1">
        <f t="shared" si="253"/>
        <v>1.1777575417172617</v>
      </c>
      <c r="H8109" s="1">
        <v>14</v>
      </c>
      <c r="I8109" s="1">
        <f>VLOOKUP(H8109, 'Rating Program (Effect. 2017)'!$H$6:$I$141, 2, FALSE)</f>
        <v>1.1000000000000001</v>
      </c>
      <c r="J8109" s="1">
        <v>588</v>
      </c>
      <c r="K8109" s="1">
        <f>VLOOKUP(J8109,'Rating Program (Effect. 2017)'!$K$6:$M$556, 2, FALSE)</f>
        <v>1.1000000000000001</v>
      </c>
      <c r="L8109" s="1" t="s">
        <v>11</v>
      </c>
      <c r="M8109" s="1" t="s">
        <v>9</v>
      </c>
      <c r="N8109" s="1" t="s">
        <v>9</v>
      </c>
    </row>
    <row r="8110" spans="1:14" x14ac:dyDescent="0.2">
      <c r="A8110" s="1" t="s">
        <v>9107</v>
      </c>
      <c r="B8110" s="2">
        <v>43032</v>
      </c>
      <c r="C8110" s="2">
        <f t="shared" si="252"/>
        <v>43397</v>
      </c>
      <c r="D8110" s="1">
        <v>1</v>
      </c>
      <c r="E8110" s="1">
        <f>VLOOKUP(D8110,'Rating Program (Effect. 2017)'!$E$6:$F$10,2,FALSE)</f>
        <v>1.05</v>
      </c>
      <c r="F8110" s="1">
        <v>156393</v>
      </c>
      <c r="G8110" s="1">
        <f t="shared" si="253"/>
        <v>1.1352656041116953</v>
      </c>
      <c r="H8110" s="1">
        <v>4</v>
      </c>
      <c r="I8110" s="1">
        <f>VLOOKUP(H8110, 'Rating Program (Effect. 2017)'!$H$6:$I$141, 2, FALSE)</f>
        <v>0.88</v>
      </c>
      <c r="J8110" s="1">
        <v>898</v>
      </c>
      <c r="K8110" s="1">
        <f>VLOOKUP(J8110,'Rating Program (Effect. 2017)'!$K$6:$M$556, 2, FALSE)</f>
        <v>0.9</v>
      </c>
      <c r="L8110" s="1" t="s">
        <v>9</v>
      </c>
      <c r="M8110" s="1" t="s">
        <v>9</v>
      </c>
      <c r="N8110" s="1" t="s">
        <v>9</v>
      </c>
    </row>
    <row r="8111" spans="1:14" x14ac:dyDescent="0.2">
      <c r="A8111" s="1" t="s">
        <v>9108</v>
      </c>
      <c r="B8111" s="2">
        <v>42929</v>
      </c>
      <c r="C8111" s="2">
        <f t="shared" si="252"/>
        <v>43294</v>
      </c>
      <c r="D8111" s="1">
        <v>3</v>
      </c>
      <c r="E8111" s="1">
        <f>VLOOKUP(D8111,'Rating Program (Effect. 2017)'!$E$6:$F$10,2,FALSE)</f>
        <v>0.97</v>
      </c>
      <c r="F8111" s="1">
        <v>451629</v>
      </c>
      <c r="G8111" s="1">
        <f t="shared" si="253"/>
        <v>2.0711190304386879</v>
      </c>
      <c r="H8111" s="1">
        <v>13</v>
      </c>
      <c r="I8111" s="1">
        <f>VLOOKUP(H8111, 'Rating Program (Effect. 2017)'!$H$6:$I$141, 2, FALSE)</f>
        <v>1.0900000000000001</v>
      </c>
      <c r="J8111" s="1">
        <v>554</v>
      </c>
      <c r="K8111" s="1">
        <f>VLOOKUP(J8111,'Rating Program (Effect. 2017)'!$K$6:$M$556, 2, FALSE)</f>
        <v>1.1000000000000001</v>
      </c>
      <c r="L8111" s="1" t="s">
        <v>9</v>
      </c>
      <c r="M8111" s="1" t="s">
        <v>9</v>
      </c>
      <c r="N8111" s="1" t="s">
        <v>11</v>
      </c>
    </row>
    <row r="8112" spans="1:14" x14ac:dyDescent="0.2">
      <c r="A8112" s="1" t="s">
        <v>9109</v>
      </c>
      <c r="B8112" s="2">
        <v>42898</v>
      </c>
      <c r="C8112" s="2">
        <f t="shared" si="252"/>
        <v>43263</v>
      </c>
      <c r="D8112" s="1">
        <v>3</v>
      </c>
      <c r="E8112" s="1">
        <f>VLOOKUP(D8112,'Rating Program (Effect. 2017)'!$E$6:$F$10,2,FALSE)</f>
        <v>0.97</v>
      </c>
      <c r="F8112" s="1">
        <v>133538</v>
      </c>
      <c r="G8112" s="1">
        <f t="shared" si="253"/>
        <v>1.1543069219812312</v>
      </c>
      <c r="H8112" s="1">
        <v>0</v>
      </c>
      <c r="I8112" s="1">
        <f>VLOOKUP(H8112, 'Rating Program (Effect. 2017)'!$H$6:$I$141, 2, FALSE)</f>
        <v>0.72</v>
      </c>
      <c r="J8112" s="1">
        <v>664</v>
      </c>
      <c r="K8112" s="1">
        <f>VLOOKUP(J8112,'Rating Program (Effect. 2017)'!$K$6:$M$556, 2, FALSE)</f>
        <v>1</v>
      </c>
      <c r="L8112" s="1" t="s">
        <v>9</v>
      </c>
      <c r="M8112" s="1" t="s">
        <v>9</v>
      </c>
      <c r="N8112" s="1" t="s">
        <v>11</v>
      </c>
    </row>
    <row r="8113" spans="1:14" x14ac:dyDescent="0.2">
      <c r="A8113" s="1" t="s">
        <v>9110</v>
      </c>
      <c r="B8113" s="2">
        <v>42940</v>
      </c>
      <c r="C8113" s="2">
        <f t="shared" si="252"/>
        <v>43305</v>
      </c>
      <c r="D8113" s="1">
        <v>2</v>
      </c>
      <c r="E8113" s="1">
        <f>VLOOKUP(D8113,'Rating Program (Effect. 2017)'!$E$6:$F$10,2,FALSE)</f>
        <v>1.1100000000000001</v>
      </c>
      <c r="F8113" s="1">
        <v>479223</v>
      </c>
      <c r="G8113" s="1">
        <f t="shared" si="253"/>
        <v>2.2398976095733736</v>
      </c>
      <c r="H8113" s="1">
        <v>14</v>
      </c>
      <c r="I8113" s="1">
        <f>VLOOKUP(H8113, 'Rating Program (Effect. 2017)'!$H$6:$I$141, 2, FALSE)</f>
        <v>1.1000000000000001</v>
      </c>
      <c r="J8113" s="1">
        <v>943</v>
      </c>
      <c r="K8113" s="1">
        <f>VLOOKUP(J8113,'Rating Program (Effect. 2017)'!$K$6:$M$556, 2, FALSE)</f>
        <v>0.9</v>
      </c>
      <c r="L8113" s="1" t="s">
        <v>9</v>
      </c>
      <c r="M8113" s="1" t="s">
        <v>9</v>
      </c>
      <c r="N8113" s="1" t="s">
        <v>11</v>
      </c>
    </row>
    <row r="8114" spans="1:14" x14ac:dyDescent="0.2">
      <c r="A8114" s="1" t="s">
        <v>9111</v>
      </c>
      <c r="B8114" s="2">
        <v>42963</v>
      </c>
      <c r="C8114" s="2">
        <f t="shared" si="252"/>
        <v>43328</v>
      </c>
      <c r="D8114" s="1">
        <v>2</v>
      </c>
      <c r="E8114" s="1">
        <f>VLOOKUP(D8114,'Rating Program (Effect. 2017)'!$E$6:$F$10,2,FALSE)</f>
        <v>1.1100000000000001</v>
      </c>
      <c r="F8114" s="1">
        <v>219464</v>
      </c>
      <c r="G8114" s="1">
        <f t="shared" si="253"/>
        <v>1.1635013233063065</v>
      </c>
      <c r="H8114" s="1">
        <v>16</v>
      </c>
      <c r="I8114" s="1">
        <f>VLOOKUP(H8114, 'Rating Program (Effect. 2017)'!$H$6:$I$141, 2, FALSE)</f>
        <v>1.1200000000000001</v>
      </c>
      <c r="J8114" s="1">
        <v>767</v>
      </c>
      <c r="K8114" s="1">
        <f>VLOOKUP(J8114,'Rating Program (Effect. 2017)'!$K$6:$M$556, 2, FALSE)</f>
        <v>1</v>
      </c>
      <c r="L8114" s="1" t="s">
        <v>9</v>
      </c>
      <c r="M8114" s="1" t="s">
        <v>9</v>
      </c>
      <c r="N8114" s="1" t="s">
        <v>9</v>
      </c>
    </row>
    <row r="8115" spans="1:14" x14ac:dyDescent="0.2">
      <c r="A8115" s="1" t="s">
        <v>9112</v>
      </c>
      <c r="B8115" s="2">
        <v>43071</v>
      </c>
      <c r="C8115" s="2">
        <f t="shared" si="252"/>
        <v>43436</v>
      </c>
      <c r="D8115" s="1">
        <v>4</v>
      </c>
      <c r="E8115" s="1">
        <f>VLOOKUP(D8115,'Rating Program (Effect. 2017)'!$E$6:$F$10,2,FALSE)</f>
        <v>0.94</v>
      </c>
      <c r="F8115" s="1">
        <v>181222</v>
      </c>
      <c r="G8115" s="1">
        <f t="shared" si="253"/>
        <v>1.1326803996984696</v>
      </c>
      <c r="H8115" s="1">
        <v>17</v>
      </c>
      <c r="I8115" s="1">
        <f>VLOOKUP(H8115, 'Rating Program (Effect. 2017)'!$H$6:$I$141, 2, FALSE)</f>
        <v>1.1299999999999999</v>
      </c>
      <c r="J8115" s="1">
        <v>919</v>
      </c>
      <c r="K8115" s="1">
        <f>VLOOKUP(J8115,'Rating Program (Effect. 2017)'!$K$6:$M$556, 2, FALSE)</f>
        <v>0.9</v>
      </c>
      <c r="L8115" s="1" t="s">
        <v>9</v>
      </c>
      <c r="M8115" s="1" t="s">
        <v>9</v>
      </c>
      <c r="N8115" s="1" t="s">
        <v>9</v>
      </c>
    </row>
    <row r="8116" spans="1:14" x14ac:dyDescent="0.2">
      <c r="A8116" s="1" t="s">
        <v>9113</v>
      </c>
      <c r="B8116" s="2">
        <v>43098</v>
      </c>
      <c r="C8116" s="2">
        <f t="shared" si="252"/>
        <v>43463</v>
      </c>
      <c r="D8116" s="1">
        <v>4</v>
      </c>
      <c r="E8116" s="1">
        <f>VLOOKUP(D8116,'Rating Program (Effect. 2017)'!$E$6:$F$10,2,FALSE)</f>
        <v>0.94</v>
      </c>
      <c r="F8116" s="1">
        <v>149331</v>
      </c>
      <c r="G8116" s="1">
        <f t="shared" si="253"/>
        <v>1.1394085151896831</v>
      </c>
      <c r="H8116" s="1">
        <v>41</v>
      </c>
      <c r="I8116" s="1">
        <f>VLOOKUP(H8116, 'Rating Program (Effect. 2017)'!$H$6:$I$141, 2, FALSE)</f>
        <v>1.2</v>
      </c>
      <c r="J8116" s="1">
        <v>910</v>
      </c>
      <c r="K8116" s="1">
        <f>VLOOKUP(J8116,'Rating Program (Effect. 2017)'!$K$6:$M$556, 2, FALSE)</f>
        <v>0.9</v>
      </c>
      <c r="L8116" s="1" t="s">
        <v>9</v>
      </c>
      <c r="M8116" s="1" t="s">
        <v>9</v>
      </c>
      <c r="N8116" s="1" t="s">
        <v>9</v>
      </c>
    </row>
    <row r="8117" spans="1:14" x14ac:dyDescent="0.2">
      <c r="A8117" s="1" t="s">
        <v>9114</v>
      </c>
      <c r="B8117" s="2">
        <v>43019</v>
      </c>
      <c r="C8117" s="2">
        <f t="shared" si="252"/>
        <v>43384</v>
      </c>
      <c r="D8117" s="1">
        <v>1</v>
      </c>
      <c r="E8117" s="1">
        <f>VLOOKUP(D8117,'Rating Program (Effect. 2017)'!$E$6:$F$10,2,FALSE)</f>
        <v>1.05</v>
      </c>
      <c r="F8117" s="1">
        <v>159922</v>
      </c>
      <c r="G8117" s="1">
        <f t="shared" si="253"/>
        <v>1.1337687964815455</v>
      </c>
      <c r="H8117" s="1">
        <v>3</v>
      </c>
      <c r="I8117" s="1">
        <f>VLOOKUP(H8117, 'Rating Program (Effect. 2017)'!$H$6:$I$141, 2, FALSE)</f>
        <v>0.84</v>
      </c>
      <c r="J8117" s="1">
        <v>820</v>
      </c>
      <c r="K8117" s="1">
        <f>VLOOKUP(J8117,'Rating Program (Effect. 2017)'!$K$6:$M$556, 2, FALSE)</f>
        <v>0.9</v>
      </c>
      <c r="L8117" s="1" t="s">
        <v>9</v>
      </c>
      <c r="M8117" s="1" t="s">
        <v>9</v>
      </c>
      <c r="N8117" s="1" t="s">
        <v>9</v>
      </c>
    </row>
    <row r="8118" spans="1:14" x14ac:dyDescent="0.2">
      <c r="A8118" s="1" t="s">
        <v>9115</v>
      </c>
      <c r="B8118" s="2">
        <v>42789</v>
      </c>
      <c r="C8118" s="2">
        <f t="shared" si="252"/>
        <v>43154</v>
      </c>
      <c r="D8118" s="1">
        <v>3</v>
      </c>
      <c r="E8118" s="1">
        <f>VLOOKUP(D8118,'Rating Program (Effect. 2017)'!$E$6:$F$10,2,FALSE)</f>
        <v>0.97</v>
      </c>
      <c r="F8118" s="1">
        <v>384926</v>
      </c>
      <c r="G8118" s="1">
        <f t="shared" si="253"/>
        <v>1.7061672557762519</v>
      </c>
      <c r="H8118" s="1">
        <v>14</v>
      </c>
      <c r="I8118" s="1">
        <f>VLOOKUP(H8118, 'Rating Program (Effect. 2017)'!$H$6:$I$141, 2, FALSE)</f>
        <v>1.1000000000000001</v>
      </c>
      <c r="J8118" s="1">
        <v>779</v>
      </c>
      <c r="K8118" s="1">
        <f>VLOOKUP(J8118,'Rating Program (Effect. 2017)'!$K$6:$M$556, 2, FALSE)</f>
        <v>1</v>
      </c>
      <c r="L8118" s="1" t="s">
        <v>9</v>
      </c>
      <c r="M8118" s="1" t="s">
        <v>11</v>
      </c>
      <c r="N8118" s="1" t="s">
        <v>9</v>
      </c>
    </row>
    <row r="8119" spans="1:14" x14ac:dyDescent="0.2">
      <c r="A8119" s="1" t="s">
        <v>9116</v>
      </c>
      <c r="B8119" s="2">
        <v>43045</v>
      </c>
      <c r="C8119" s="2">
        <f t="shared" si="252"/>
        <v>43410</v>
      </c>
      <c r="D8119" s="1">
        <v>5</v>
      </c>
      <c r="E8119" s="1">
        <f>VLOOKUP(D8119,'Rating Program (Effect. 2017)'!$E$6:$F$10,2,FALSE)</f>
        <v>1.2</v>
      </c>
      <c r="F8119" s="1">
        <v>402466</v>
      </c>
      <c r="G8119" s="1">
        <f t="shared" si="253"/>
        <v>1.7955716992866928</v>
      </c>
      <c r="H8119" s="1">
        <v>10</v>
      </c>
      <c r="I8119" s="1">
        <f>VLOOKUP(H8119, 'Rating Program (Effect. 2017)'!$H$6:$I$141, 2, FALSE)</f>
        <v>1.06</v>
      </c>
      <c r="J8119" s="1">
        <v>823</v>
      </c>
      <c r="K8119" s="1">
        <f>VLOOKUP(J8119,'Rating Program (Effect. 2017)'!$K$6:$M$556, 2, FALSE)</f>
        <v>0.9</v>
      </c>
      <c r="L8119" s="1" t="s">
        <v>9</v>
      </c>
      <c r="M8119" s="1" t="s">
        <v>9</v>
      </c>
      <c r="N8119" s="1" t="s">
        <v>11</v>
      </c>
    </row>
    <row r="8120" spans="1:14" x14ac:dyDescent="0.2">
      <c r="A8120" s="1" t="s">
        <v>9117</v>
      </c>
      <c r="B8120" s="2">
        <v>42969</v>
      </c>
      <c r="C8120" s="2">
        <f t="shared" si="252"/>
        <v>43334</v>
      </c>
      <c r="D8120" s="1">
        <v>4</v>
      </c>
      <c r="E8120" s="1">
        <f>VLOOKUP(D8120,'Rating Program (Effect. 2017)'!$E$6:$F$10,2,FALSE)</f>
        <v>0.94</v>
      </c>
      <c r="F8120" s="1">
        <v>369773</v>
      </c>
      <c r="G8120" s="1">
        <f t="shared" si="253"/>
        <v>1.6331051477250709</v>
      </c>
      <c r="H8120" s="1">
        <v>10</v>
      </c>
      <c r="I8120" s="1">
        <f>VLOOKUP(H8120, 'Rating Program (Effect. 2017)'!$H$6:$I$141, 2, FALSE)</f>
        <v>1.06</v>
      </c>
      <c r="J8120" s="1">
        <v>680</v>
      </c>
      <c r="K8120" s="1">
        <f>VLOOKUP(J8120,'Rating Program (Effect. 2017)'!$K$6:$M$556, 2, FALSE)</f>
        <v>1</v>
      </c>
      <c r="L8120" s="1" t="s">
        <v>9</v>
      </c>
      <c r="M8120" s="1" t="s">
        <v>9</v>
      </c>
      <c r="N8120" s="1" t="s">
        <v>9</v>
      </c>
    </row>
    <row r="8121" spans="1:14" x14ac:dyDescent="0.2">
      <c r="A8121" s="1" t="s">
        <v>9118</v>
      </c>
      <c r="B8121" s="2">
        <v>42863</v>
      </c>
      <c r="C8121" s="2">
        <f t="shared" si="252"/>
        <v>43228</v>
      </c>
      <c r="D8121" s="1">
        <v>5</v>
      </c>
      <c r="E8121" s="1">
        <f>VLOOKUP(D8121,'Rating Program (Effect. 2017)'!$E$6:$F$10,2,FALSE)</f>
        <v>1.2</v>
      </c>
      <c r="F8121" s="1">
        <v>121544</v>
      </c>
      <c r="G8121" s="1">
        <f t="shared" si="253"/>
        <v>1.1709392517424282</v>
      </c>
      <c r="H8121" s="1">
        <v>17</v>
      </c>
      <c r="I8121" s="1">
        <f>VLOOKUP(H8121, 'Rating Program (Effect. 2017)'!$H$6:$I$141, 2, FALSE)</f>
        <v>1.1299999999999999</v>
      </c>
      <c r="J8121" s="1">
        <v>566</v>
      </c>
      <c r="K8121" s="1">
        <f>VLOOKUP(J8121,'Rating Program (Effect. 2017)'!$K$6:$M$556, 2, FALSE)</f>
        <v>1.1000000000000001</v>
      </c>
      <c r="L8121" s="1" t="s">
        <v>11</v>
      </c>
      <c r="M8121" s="1" t="s">
        <v>9</v>
      </c>
      <c r="N8121" s="1" t="s">
        <v>9</v>
      </c>
    </row>
    <row r="8122" spans="1:14" x14ac:dyDescent="0.2">
      <c r="A8122" s="1" t="s">
        <v>9119</v>
      </c>
      <c r="B8122" s="2">
        <v>43038</v>
      </c>
      <c r="C8122" s="2">
        <f t="shared" si="252"/>
        <v>43403</v>
      </c>
      <c r="D8122" s="1">
        <v>1</v>
      </c>
      <c r="E8122" s="1">
        <f>VLOOKUP(D8122,'Rating Program (Effect. 2017)'!$E$6:$F$10,2,FALSE)</f>
        <v>1.05</v>
      </c>
      <c r="F8122" s="1">
        <v>211655</v>
      </c>
      <c r="G8122" s="1">
        <f t="shared" si="253"/>
        <v>1.1539099143116363</v>
      </c>
      <c r="H8122" s="1">
        <v>9</v>
      </c>
      <c r="I8122" s="1">
        <f>VLOOKUP(H8122, 'Rating Program (Effect. 2017)'!$H$6:$I$141, 2, FALSE)</f>
        <v>1.04</v>
      </c>
      <c r="J8122" s="1">
        <v>552</v>
      </c>
      <c r="K8122" s="1">
        <f>VLOOKUP(J8122,'Rating Program (Effect. 2017)'!$K$6:$M$556, 2, FALSE)</f>
        <v>1.1000000000000001</v>
      </c>
      <c r="L8122" s="1" t="s">
        <v>11</v>
      </c>
      <c r="M8122" s="1" t="s">
        <v>9</v>
      </c>
      <c r="N8122" s="1" t="s">
        <v>9</v>
      </c>
    </row>
    <row r="8123" spans="1:14" x14ac:dyDescent="0.2">
      <c r="A8123" s="1" t="s">
        <v>9120</v>
      </c>
      <c r="B8123" s="2">
        <v>43007</v>
      </c>
      <c r="C8123" s="2">
        <f t="shared" si="252"/>
        <v>43372</v>
      </c>
      <c r="D8123" s="1">
        <v>3</v>
      </c>
      <c r="E8123" s="1">
        <f>VLOOKUP(D8123,'Rating Program (Effect. 2017)'!$E$6:$F$10,2,FALSE)</f>
        <v>0.97</v>
      </c>
      <c r="F8123" s="1">
        <v>249545</v>
      </c>
      <c r="G8123" s="1">
        <f t="shared" si="253"/>
        <v>1.2154857137544637</v>
      </c>
      <c r="H8123" s="1">
        <v>14</v>
      </c>
      <c r="I8123" s="1">
        <f>VLOOKUP(H8123, 'Rating Program (Effect. 2017)'!$H$6:$I$141, 2, FALSE)</f>
        <v>1.1000000000000001</v>
      </c>
      <c r="J8123" s="1">
        <v>921</v>
      </c>
      <c r="K8123" s="1">
        <f>VLOOKUP(J8123,'Rating Program (Effect. 2017)'!$K$6:$M$556, 2, FALSE)</f>
        <v>0.9</v>
      </c>
      <c r="L8123" s="1" t="s">
        <v>11</v>
      </c>
      <c r="M8123" s="1" t="s">
        <v>9</v>
      </c>
      <c r="N8123" s="1" t="s">
        <v>9</v>
      </c>
    </row>
    <row r="8124" spans="1:14" x14ac:dyDescent="0.2">
      <c r="A8124" s="1" t="s">
        <v>9121</v>
      </c>
      <c r="B8124" s="2">
        <v>43055</v>
      </c>
      <c r="C8124" s="2">
        <f t="shared" si="252"/>
        <v>43420</v>
      </c>
      <c r="D8124" s="1">
        <v>4</v>
      </c>
      <c r="E8124" s="1">
        <f>VLOOKUP(D8124,'Rating Program (Effect. 2017)'!$E$6:$F$10,2,FALSE)</f>
        <v>0.94</v>
      </c>
      <c r="F8124" s="1">
        <v>231915</v>
      </c>
      <c r="G8124" s="1">
        <f t="shared" si="253"/>
        <v>1.1821668654201412</v>
      </c>
      <c r="H8124" s="1">
        <v>18</v>
      </c>
      <c r="I8124" s="1">
        <f>VLOOKUP(H8124, 'Rating Program (Effect. 2017)'!$H$6:$I$141, 2, FALSE)</f>
        <v>1.1399999999999999</v>
      </c>
      <c r="J8124" s="1">
        <v>540</v>
      </c>
      <c r="K8124" s="1">
        <f>VLOOKUP(J8124,'Rating Program (Effect. 2017)'!$K$6:$M$556, 2, FALSE)</f>
        <v>1.1000000000000001</v>
      </c>
      <c r="L8124" s="1" t="s">
        <v>9</v>
      </c>
      <c r="M8124" s="1" t="s">
        <v>9</v>
      </c>
      <c r="N8124" s="1" t="s">
        <v>9</v>
      </c>
    </row>
    <row r="8125" spans="1:14" x14ac:dyDescent="0.2">
      <c r="A8125" s="1" t="s">
        <v>9122</v>
      </c>
      <c r="B8125" s="2">
        <v>42895</v>
      </c>
      <c r="C8125" s="2">
        <f t="shared" si="252"/>
        <v>43260</v>
      </c>
      <c r="D8125" s="1">
        <v>1</v>
      </c>
      <c r="E8125" s="1">
        <f>VLOOKUP(D8125,'Rating Program (Effect. 2017)'!$E$6:$F$10,2,FALSE)</f>
        <v>1.05</v>
      </c>
      <c r="F8125" s="1">
        <v>267103</v>
      </c>
      <c r="G8125" s="1">
        <f t="shared" si="253"/>
        <v>1.2564002541809827</v>
      </c>
      <c r="H8125" s="1">
        <v>12</v>
      </c>
      <c r="I8125" s="1">
        <f>VLOOKUP(H8125, 'Rating Program (Effect. 2017)'!$H$6:$I$141, 2, FALSE)</f>
        <v>1.08</v>
      </c>
      <c r="J8125" s="1">
        <v>504</v>
      </c>
      <c r="K8125" s="1">
        <f>VLOOKUP(J8125,'Rating Program (Effect. 2017)'!$K$6:$M$556, 2, FALSE)</f>
        <v>1.1000000000000001</v>
      </c>
      <c r="L8125" s="1" t="s">
        <v>9</v>
      </c>
      <c r="M8125" s="1" t="s">
        <v>9</v>
      </c>
      <c r="N8125" s="1" t="s">
        <v>9</v>
      </c>
    </row>
    <row r="8126" spans="1:14" x14ac:dyDescent="0.2">
      <c r="A8126" s="1" t="s">
        <v>9123</v>
      </c>
      <c r="B8126" s="2">
        <v>42817</v>
      </c>
      <c r="C8126" s="2">
        <f t="shared" si="252"/>
        <v>43182</v>
      </c>
      <c r="D8126" s="1">
        <v>5</v>
      </c>
      <c r="E8126" s="1">
        <f>VLOOKUP(D8126,'Rating Program (Effect. 2017)'!$E$6:$F$10,2,FALSE)</f>
        <v>1.2</v>
      </c>
      <c r="F8126" s="1">
        <v>385165</v>
      </c>
      <c r="G8126" s="1">
        <f t="shared" si="253"/>
        <v>1.7073512662563286</v>
      </c>
      <c r="H8126" s="1">
        <v>18</v>
      </c>
      <c r="I8126" s="1">
        <f>VLOOKUP(H8126, 'Rating Program (Effect. 2017)'!$H$6:$I$141, 2, FALSE)</f>
        <v>1.1399999999999999</v>
      </c>
      <c r="J8126" s="1">
        <v>583</v>
      </c>
      <c r="K8126" s="1">
        <f>VLOOKUP(J8126,'Rating Program (Effect. 2017)'!$K$6:$M$556, 2, FALSE)</f>
        <v>1.1000000000000001</v>
      </c>
      <c r="L8126" s="1" t="s">
        <v>9</v>
      </c>
      <c r="M8126" s="1" t="s">
        <v>9</v>
      </c>
      <c r="N8126" s="1" t="s">
        <v>11</v>
      </c>
    </row>
    <row r="8127" spans="1:14" x14ac:dyDescent="0.2">
      <c r="A8127" s="1" t="s">
        <v>9124</v>
      </c>
      <c r="B8127" s="2">
        <v>43042</v>
      </c>
      <c r="C8127" s="2">
        <f t="shared" si="252"/>
        <v>43407</v>
      </c>
      <c r="D8127" s="1">
        <v>5</v>
      </c>
      <c r="E8127" s="1">
        <f>VLOOKUP(D8127,'Rating Program (Effect. 2017)'!$E$6:$F$10,2,FALSE)</f>
        <v>1.2</v>
      </c>
      <c r="F8127" s="1">
        <v>197547</v>
      </c>
      <c r="G8127" s="1">
        <f t="shared" si="253"/>
        <v>1.1408219885281368</v>
      </c>
      <c r="H8127" s="1">
        <v>3</v>
      </c>
      <c r="I8127" s="1">
        <f>VLOOKUP(H8127, 'Rating Program (Effect. 2017)'!$H$6:$I$141, 2, FALSE)</f>
        <v>0.84</v>
      </c>
      <c r="J8127" s="1">
        <v>831</v>
      </c>
      <c r="K8127" s="1">
        <f>VLOOKUP(J8127,'Rating Program (Effect. 2017)'!$K$6:$M$556, 2, FALSE)</f>
        <v>0.9</v>
      </c>
      <c r="L8127" s="1" t="s">
        <v>9</v>
      </c>
      <c r="M8127" s="1" t="s">
        <v>9</v>
      </c>
      <c r="N8127" s="1" t="s">
        <v>9</v>
      </c>
    </row>
    <row r="8128" spans="1:14" x14ac:dyDescent="0.2">
      <c r="A8128" s="1" t="s">
        <v>9125</v>
      </c>
      <c r="B8128" s="2">
        <v>42829</v>
      </c>
      <c r="C8128" s="2">
        <f t="shared" si="252"/>
        <v>43194</v>
      </c>
      <c r="D8128" s="1">
        <v>3</v>
      </c>
      <c r="E8128" s="1">
        <f>VLOOKUP(D8128,'Rating Program (Effect. 2017)'!$E$6:$F$10,2,FALSE)</f>
        <v>0.97</v>
      </c>
      <c r="F8128" s="1">
        <v>492131</v>
      </c>
      <c r="G8128" s="1">
        <f t="shared" si="253"/>
        <v>2.3218659783811586</v>
      </c>
      <c r="H8128" s="1">
        <v>14</v>
      </c>
      <c r="I8128" s="1">
        <f>VLOOKUP(H8128, 'Rating Program (Effect. 2017)'!$H$6:$I$141, 2, FALSE)</f>
        <v>1.1000000000000001</v>
      </c>
      <c r="J8128" s="1">
        <v>536</v>
      </c>
      <c r="K8128" s="1">
        <f>VLOOKUP(J8128,'Rating Program (Effect. 2017)'!$K$6:$M$556, 2, FALSE)</f>
        <v>1.1000000000000001</v>
      </c>
      <c r="L8128" s="1" t="s">
        <v>9</v>
      </c>
      <c r="M8128" s="1" t="s">
        <v>9</v>
      </c>
      <c r="N8128" s="1" t="s">
        <v>9</v>
      </c>
    </row>
    <row r="8129" spans="1:14" x14ac:dyDescent="0.2">
      <c r="A8129" s="1" t="s">
        <v>9126</v>
      </c>
      <c r="B8129" s="2">
        <v>42791</v>
      </c>
      <c r="C8129" s="2">
        <f t="shared" si="252"/>
        <v>43156</v>
      </c>
      <c r="D8129" s="1">
        <v>3</v>
      </c>
      <c r="E8129" s="1">
        <f>VLOOKUP(D8129,'Rating Program (Effect. 2017)'!$E$6:$F$10,2,FALSE)</f>
        <v>0.97</v>
      </c>
      <c r="F8129" s="1">
        <v>322731</v>
      </c>
      <c r="G8129" s="1">
        <f t="shared" si="253"/>
        <v>1.433278531266561</v>
      </c>
      <c r="H8129" s="1">
        <v>11</v>
      </c>
      <c r="I8129" s="1">
        <f>VLOOKUP(H8129, 'Rating Program (Effect. 2017)'!$H$6:$I$141, 2, FALSE)</f>
        <v>1.07</v>
      </c>
      <c r="J8129" s="1">
        <v>680</v>
      </c>
      <c r="K8129" s="1">
        <f>VLOOKUP(J8129,'Rating Program (Effect. 2017)'!$K$6:$M$556, 2, FALSE)</f>
        <v>1</v>
      </c>
      <c r="L8129" s="1" t="s">
        <v>9</v>
      </c>
      <c r="M8129" s="1" t="s">
        <v>9</v>
      </c>
      <c r="N8129" s="1" t="s">
        <v>9</v>
      </c>
    </row>
    <row r="8130" spans="1:14" x14ac:dyDescent="0.2">
      <c r="A8130" s="1" t="s">
        <v>9127</v>
      </c>
      <c r="B8130" s="2">
        <v>42737</v>
      </c>
      <c r="C8130" s="2">
        <f t="shared" si="252"/>
        <v>43102</v>
      </c>
      <c r="D8130" s="1">
        <v>2</v>
      </c>
      <c r="E8130" s="1">
        <f>VLOOKUP(D8130,'Rating Program (Effect. 2017)'!$E$6:$F$10,2,FALSE)</f>
        <v>1.1100000000000001</v>
      </c>
      <c r="F8130" s="1">
        <v>213311</v>
      </c>
      <c r="G8130" s="1">
        <f t="shared" si="253"/>
        <v>1.1558057733020077</v>
      </c>
      <c r="H8130" s="1">
        <v>0</v>
      </c>
      <c r="I8130" s="1">
        <f>VLOOKUP(H8130, 'Rating Program (Effect. 2017)'!$H$6:$I$141, 2, FALSE)</f>
        <v>0.72</v>
      </c>
      <c r="J8130" s="1">
        <v>779</v>
      </c>
      <c r="K8130" s="1">
        <f>VLOOKUP(J8130,'Rating Program (Effect. 2017)'!$K$6:$M$556, 2, FALSE)</f>
        <v>1</v>
      </c>
      <c r="L8130" s="1" t="s">
        <v>11</v>
      </c>
      <c r="M8130" s="1" t="s">
        <v>9</v>
      </c>
      <c r="N8130" s="1" t="s">
        <v>9</v>
      </c>
    </row>
    <row r="8131" spans="1:14" x14ac:dyDescent="0.2">
      <c r="A8131" s="1" t="s">
        <v>9128</v>
      </c>
      <c r="B8131" s="2">
        <v>43061</v>
      </c>
      <c r="C8131" s="2">
        <f t="shared" ref="C8131:C8194" si="254" xml:space="preserve"> DATE(YEAR(B8131) +1,  MONTH(B8131), DAY(B8131))</f>
        <v>43426</v>
      </c>
      <c r="D8131" s="1">
        <v>3</v>
      </c>
      <c r="E8131" s="1">
        <f>VLOOKUP(D8131,'Rating Program (Effect. 2017)'!$E$6:$F$10,2,FALSE)</f>
        <v>0.97</v>
      </c>
      <c r="F8131" s="1">
        <v>295031</v>
      </c>
      <c r="G8131" s="1">
        <f t="shared" ref="G8131:G8194" si="255" xml:space="preserve"> -0.00000000000000001*(F8131^3) + 0.00000000002*(F8131^2) - 0.000006*(F8131) + 1.6227</f>
        <v>1.3365751274648521</v>
      </c>
      <c r="H8131" s="1">
        <v>3</v>
      </c>
      <c r="I8131" s="1">
        <f>VLOOKUP(H8131, 'Rating Program (Effect. 2017)'!$H$6:$I$141, 2, FALSE)</f>
        <v>0.84</v>
      </c>
      <c r="J8131" s="1">
        <v>714</v>
      </c>
      <c r="K8131" s="1">
        <f>VLOOKUP(J8131,'Rating Program (Effect. 2017)'!$K$6:$M$556, 2, FALSE)</f>
        <v>1</v>
      </c>
      <c r="L8131" s="1" t="s">
        <v>9</v>
      </c>
      <c r="M8131" s="1" t="s">
        <v>9</v>
      </c>
      <c r="N8131" s="1" t="s">
        <v>9</v>
      </c>
    </row>
    <row r="8132" spans="1:14" x14ac:dyDescent="0.2">
      <c r="A8132" s="1" t="s">
        <v>9129</v>
      </c>
      <c r="B8132" s="2">
        <v>43067</v>
      </c>
      <c r="C8132" s="2">
        <f t="shared" si="254"/>
        <v>43432</v>
      </c>
      <c r="D8132" s="1">
        <v>3</v>
      </c>
      <c r="E8132" s="1">
        <f>VLOOKUP(D8132,'Rating Program (Effect. 2017)'!$E$6:$F$10,2,FALSE)</f>
        <v>0.97</v>
      </c>
      <c r="F8132" s="1">
        <v>359949</v>
      </c>
      <c r="G8132" s="1">
        <f t="shared" si="255"/>
        <v>1.587909911930526</v>
      </c>
      <c r="H8132" s="1">
        <v>9</v>
      </c>
      <c r="I8132" s="1">
        <f>VLOOKUP(H8132, 'Rating Program (Effect. 2017)'!$H$6:$I$141, 2, FALSE)</f>
        <v>1.04</v>
      </c>
      <c r="J8132" s="1">
        <v>775</v>
      </c>
      <c r="K8132" s="1">
        <f>VLOOKUP(J8132,'Rating Program (Effect. 2017)'!$K$6:$M$556, 2, FALSE)</f>
        <v>1</v>
      </c>
      <c r="L8132" s="1" t="s">
        <v>9</v>
      </c>
      <c r="M8132" s="1" t="s">
        <v>9</v>
      </c>
      <c r="N8132" s="1" t="s">
        <v>11</v>
      </c>
    </row>
    <row r="8133" spans="1:14" x14ac:dyDescent="0.2">
      <c r="A8133" s="1" t="s">
        <v>9130</v>
      </c>
      <c r="B8133" s="2">
        <v>42881</v>
      </c>
      <c r="C8133" s="2">
        <f t="shared" si="254"/>
        <v>43246</v>
      </c>
      <c r="D8133" s="1">
        <v>1</v>
      </c>
      <c r="E8133" s="1">
        <f>VLOOKUP(D8133,'Rating Program (Effect. 2017)'!$E$6:$F$10,2,FALSE)</f>
        <v>1.05</v>
      </c>
      <c r="F8133" s="1">
        <v>374832</v>
      </c>
      <c r="G8133" s="1">
        <f t="shared" si="255"/>
        <v>1.6570532470074162</v>
      </c>
      <c r="H8133" s="1">
        <v>12</v>
      </c>
      <c r="I8133" s="1">
        <f>VLOOKUP(H8133, 'Rating Program (Effect. 2017)'!$H$6:$I$141, 2, FALSE)</f>
        <v>1.08</v>
      </c>
      <c r="J8133" s="1">
        <v>837</v>
      </c>
      <c r="K8133" s="1">
        <f>VLOOKUP(J8133,'Rating Program (Effect. 2017)'!$K$6:$M$556, 2, FALSE)</f>
        <v>0.9</v>
      </c>
      <c r="L8133" s="1" t="s">
        <v>11</v>
      </c>
      <c r="M8133" s="1" t="s">
        <v>9</v>
      </c>
      <c r="N8133" s="1" t="s">
        <v>11</v>
      </c>
    </row>
    <row r="8134" spans="1:14" x14ac:dyDescent="0.2">
      <c r="A8134" s="1" t="s">
        <v>9131</v>
      </c>
      <c r="B8134" s="2">
        <v>43018</v>
      </c>
      <c r="C8134" s="2">
        <f t="shared" si="254"/>
        <v>43383</v>
      </c>
      <c r="D8134" s="1">
        <v>3</v>
      </c>
      <c r="E8134" s="1">
        <f>VLOOKUP(D8134,'Rating Program (Effect. 2017)'!$E$6:$F$10,2,FALSE)</f>
        <v>0.97</v>
      </c>
      <c r="F8134" s="1">
        <v>308636</v>
      </c>
      <c r="G8134" s="1">
        <f t="shared" si="255"/>
        <v>1.3820127446843653</v>
      </c>
      <c r="H8134" s="1">
        <v>6</v>
      </c>
      <c r="I8134" s="1">
        <f>VLOOKUP(H8134, 'Rating Program (Effect. 2017)'!$H$6:$I$141, 2, FALSE)</f>
        <v>0.96</v>
      </c>
      <c r="J8134" s="1">
        <v>723</v>
      </c>
      <c r="K8134" s="1">
        <f>VLOOKUP(J8134,'Rating Program (Effect. 2017)'!$K$6:$M$556, 2, FALSE)</f>
        <v>1</v>
      </c>
      <c r="L8134" s="1" t="s">
        <v>9</v>
      </c>
      <c r="M8134" s="1" t="s">
        <v>9</v>
      </c>
      <c r="N8134" s="1" t="s">
        <v>9</v>
      </c>
    </row>
    <row r="8135" spans="1:14" x14ac:dyDescent="0.2">
      <c r="A8135" s="1" t="s">
        <v>9132</v>
      </c>
      <c r="B8135" s="2">
        <v>43007</v>
      </c>
      <c r="C8135" s="2">
        <f t="shared" si="254"/>
        <v>43372</v>
      </c>
      <c r="D8135" s="1">
        <v>4</v>
      </c>
      <c r="E8135" s="1">
        <f>VLOOKUP(D8135,'Rating Program (Effect. 2017)'!$E$6:$F$10,2,FALSE)</f>
        <v>0.94</v>
      </c>
      <c r="F8135" s="1">
        <v>273253</v>
      </c>
      <c r="G8135" s="1">
        <f t="shared" si="255"/>
        <v>1.2724956706743471</v>
      </c>
      <c r="H8135" s="1">
        <v>3</v>
      </c>
      <c r="I8135" s="1">
        <f>VLOOKUP(H8135, 'Rating Program (Effect. 2017)'!$H$6:$I$141, 2, FALSE)</f>
        <v>0.84</v>
      </c>
      <c r="J8135" s="1">
        <v>823</v>
      </c>
      <c r="K8135" s="1">
        <f>VLOOKUP(J8135,'Rating Program (Effect. 2017)'!$K$6:$M$556, 2, FALSE)</f>
        <v>0.9</v>
      </c>
      <c r="L8135" s="1" t="s">
        <v>9</v>
      </c>
      <c r="M8135" s="1" t="s">
        <v>9</v>
      </c>
      <c r="N8135" s="1" t="s">
        <v>9</v>
      </c>
    </row>
    <row r="8136" spans="1:14" x14ac:dyDescent="0.2">
      <c r="A8136" s="1" t="s">
        <v>9133</v>
      </c>
      <c r="B8136" s="2">
        <v>42820</v>
      </c>
      <c r="C8136" s="2">
        <f t="shared" si="254"/>
        <v>43185</v>
      </c>
      <c r="D8136" s="1">
        <v>3</v>
      </c>
      <c r="E8136" s="1">
        <f>VLOOKUP(D8136,'Rating Program (Effect. 2017)'!$E$6:$F$10,2,FALSE)</f>
        <v>0.97</v>
      </c>
      <c r="F8136" s="1">
        <v>287565</v>
      </c>
      <c r="G8136" s="1">
        <f t="shared" si="255"/>
        <v>1.3133846496191288</v>
      </c>
      <c r="H8136" s="1">
        <v>19</v>
      </c>
      <c r="I8136" s="1">
        <f>VLOOKUP(H8136, 'Rating Program (Effect. 2017)'!$H$6:$I$141, 2, FALSE)</f>
        <v>1.1499999999999999</v>
      </c>
      <c r="J8136" s="1">
        <v>596</v>
      </c>
      <c r="K8136" s="1">
        <f>VLOOKUP(J8136,'Rating Program (Effect. 2017)'!$K$6:$M$556, 2, FALSE)</f>
        <v>1.1000000000000001</v>
      </c>
      <c r="L8136" s="1" t="s">
        <v>11</v>
      </c>
      <c r="M8136" s="1" t="s">
        <v>9</v>
      </c>
      <c r="N8136" s="1" t="s">
        <v>9</v>
      </c>
    </row>
    <row r="8137" spans="1:14" x14ac:dyDescent="0.2">
      <c r="A8137" s="1" t="s">
        <v>9134</v>
      </c>
      <c r="B8137" s="2">
        <v>43034</v>
      </c>
      <c r="C8137" s="2">
        <f t="shared" si="254"/>
        <v>43399</v>
      </c>
      <c r="D8137" s="1">
        <v>5</v>
      </c>
      <c r="E8137" s="1">
        <f>VLOOKUP(D8137,'Rating Program (Effect. 2017)'!$E$6:$F$10,2,FALSE)</f>
        <v>1.2</v>
      </c>
      <c r="F8137" s="1">
        <v>442878</v>
      </c>
      <c r="G8137" s="1">
        <f t="shared" si="255"/>
        <v>2.0195854612297977</v>
      </c>
      <c r="H8137" s="1">
        <v>12</v>
      </c>
      <c r="I8137" s="1">
        <f>VLOOKUP(H8137, 'Rating Program (Effect. 2017)'!$H$6:$I$141, 2, FALSE)</f>
        <v>1.08</v>
      </c>
      <c r="J8137" s="1">
        <v>603</v>
      </c>
      <c r="K8137" s="1">
        <f>VLOOKUP(J8137,'Rating Program (Effect. 2017)'!$K$6:$M$556, 2, FALSE)</f>
        <v>1.1000000000000001</v>
      </c>
      <c r="L8137" s="1" t="s">
        <v>9</v>
      </c>
      <c r="M8137" s="1" t="s">
        <v>9</v>
      </c>
      <c r="N8137" s="1" t="s">
        <v>9</v>
      </c>
    </row>
    <row r="8138" spans="1:14" x14ac:dyDescent="0.2">
      <c r="A8138" s="1" t="s">
        <v>9135</v>
      </c>
      <c r="B8138" s="2">
        <v>43002</v>
      </c>
      <c r="C8138" s="2">
        <f t="shared" si="254"/>
        <v>43367</v>
      </c>
      <c r="D8138" s="1">
        <v>4</v>
      </c>
      <c r="E8138" s="1">
        <f>VLOOKUP(D8138,'Rating Program (Effect. 2017)'!$E$6:$F$10,2,FALSE)</f>
        <v>0.94</v>
      </c>
      <c r="F8138" s="1">
        <v>381625</v>
      </c>
      <c r="G8138" s="1">
        <f t="shared" si="255"/>
        <v>1.6899131664648435</v>
      </c>
      <c r="H8138" s="1">
        <v>13</v>
      </c>
      <c r="I8138" s="1">
        <f>VLOOKUP(H8138, 'Rating Program (Effect. 2017)'!$H$6:$I$141, 2, FALSE)</f>
        <v>1.0900000000000001</v>
      </c>
      <c r="J8138" s="1">
        <v>696</v>
      </c>
      <c r="K8138" s="1">
        <f>VLOOKUP(J8138,'Rating Program (Effect. 2017)'!$K$6:$M$556, 2, FALSE)</f>
        <v>1</v>
      </c>
      <c r="L8138" s="1" t="s">
        <v>9</v>
      </c>
      <c r="M8138" s="1" t="s">
        <v>9</v>
      </c>
      <c r="N8138" s="1" t="s">
        <v>9</v>
      </c>
    </row>
    <row r="8139" spans="1:14" x14ac:dyDescent="0.2">
      <c r="A8139" s="1" t="s">
        <v>9136</v>
      </c>
      <c r="B8139" s="2">
        <v>43065</v>
      </c>
      <c r="C8139" s="2">
        <f t="shared" si="254"/>
        <v>43430</v>
      </c>
      <c r="D8139" s="1">
        <v>3</v>
      </c>
      <c r="E8139" s="1">
        <f>VLOOKUP(D8139,'Rating Program (Effect. 2017)'!$E$6:$F$10,2,FALSE)</f>
        <v>0.97</v>
      </c>
      <c r="F8139" s="1">
        <v>419890</v>
      </c>
      <c r="G8139" s="1">
        <f t="shared" si="255"/>
        <v>1.8892142095533098</v>
      </c>
      <c r="H8139" s="1">
        <v>14</v>
      </c>
      <c r="I8139" s="1">
        <f>VLOOKUP(H8139, 'Rating Program (Effect. 2017)'!$H$6:$I$141, 2, FALSE)</f>
        <v>1.1000000000000001</v>
      </c>
      <c r="J8139" s="1">
        <v>820</v>
      </c>
      <c r="K8139" s="1">
        <f>VLOOKUP(J8139,'Rating Program (Effect. 2017)'!$K$6:$M$556, 2, FALSE)</f>
        <v>0.9</v>
      </c>
      <c r="L8139" s="1" t="s">
        <v>9</v>
      </c>
      <c r="M8139" s="1" t="s">
        <v>9</v>
      </c>
      <c r="N8139" s="1" t="s">
        <v>11</v>
      </c>
    </row>
    <row r="8140" spans="1:14" x14ac:dyDescent="0.2">
      <c r="A8140" s="1" t="s">
        <v>9137</v>
      </c>
      <c r="B8140" s="2">
        <v>42831</v>
      </c>
      <c r="C8140" s="2">
        <f t="shared" si="254"/>
        <v>43196</v>
      </c>
      <c r="D8140" s="1">
        <v>1</v>
      </c>
      <c r="E8140" s="1">
        <f>VLOOKUP(D8140,'Rating Program (Effect. 2017)'!$E$6:$F$10,2,FALSE)</f>
        <v>1.05</v>
      </c>
      <c r="F8140" s="1">
        <v>418682</v>
      </c>
      <c r="G8140" s="1">
        <f t="shared" si="255"/>
        <v>1.882573333612894</v>
      </c>
      <c r="H8140" s="1">
        <v>6</v>
      </c>
      <c r="I8140" s="1">
        <f>VLOOKUP(H8140, 'Rating Program (Effect. 2017)'!$H$6:$I$141, 2, FALSE)</f>
        <v>0.96</v>
      </c>
      <c r="J8140" s="1">
        <v>929</v>
      </c>
      <c r="K8140" s="1">
        <f>VLOOKUP(J8140,'Rating Program (Effect. 2017)'!$K$6:$M$556, 2, FALSE)</f>
        <v>0.9</v>
      </c>
      <c r="L8140" s="1" t="s">
        <v>9</v>
      </c>
      <c r="M8140" s="1" t="s">
        <v>9</v>
      </c>
      <c r="N8140" s="1" t="s">
        <v>9</v>
      </c>
    </row>
    <row r="8141" spans="1:14" x14ac:dyDescent="0.2">
      <c r="A8141" s="1" t="s">
        <v>9138</v>
      </c>
      <c r="B8141" s="2">
        <v>43011</v>
      </c>
      <c r="C8141" s="2">
        <f t="shared" si="254"/>
        <v>43376</v>
      </c>
      <c r="D8141" s="1">
        <v>4</v>
      </c>
      <c r="E8141" s="1">
        <f>VLOOKUP(D8141,'Rating Program (Effect. 2017)'!$E$6:$F$10,2,FALSE)</f>
        <v>0.94</v>
      </c>
      <c r="F8141" s="1">
        <v>262999</v>
      </c>
      <c r="G8141" s="1">
        <f t="shared" si="255"/>
        <v>1.2461630850821097</v>
      </c>
      <c r="H8141" s="1">
        <v>18</v>
      </c>
      <c r="I8141" s="1">
        <f>VLOOKUP(H8141, 'Rating Program (Effect. 2017)'!$H$6:$I$141, 2, FALSE)</f>
        <v>1.1399999999999999</v>
      </c>
      <c r="J8141" s="1">
        <v>911</v>
      </c>
      <c r="K8141" s="1">
        <f>VLOOKUP(J8141,'Rating Program (Effect. 2017)'!$K$6:$M$556, 2, FALSE)</f>
        <v>0.9</v>
      </c>
      <c r="L8141" s="1" t="s">
        <v>9</v>
      </c>
      <c r="M8141" s="1" t="s">
        <v>9</v>
      </c>
      <c r="N8141" s="1" t="s">
        <v>9</v>
      </c>
    </row>
    <row r="8142" spans="1:14" x14ac:dyDescent="0.2">
      <c r="A8142" s="1" t="s">
        <v>9139</v>
      </c>
      <c r="B8142" s="2">
        <v>42869</v>
      </c>
      <c r="C8142" s="2">
        <f t="shared" si="254"/>
        <v>43234</v>
      </c>
      <c r="D8142" s="1">
        <v>1</v>
      </c>
      <c r="E8142" s="1">
        <f>VLOOKUP(D8142,'Rating Program (Effect. 2017)'!$E$6:$F$10,2,FALSE)</f>
        <v>1.05</v>
      </c>
      <c r="F8142" s="1">
        <v>245583</v>
      </c>
      <c r="G8142" s="1">
        <f t="shared" si="255"/>
        <v>1.2073086103642972</v>
      </c>
      <c r="H8142" s="1">
        <v>17</v>
      </c>
      <c r="I8142" s="1">
        <f>VLOOKUP(H8142, 'Rating Program (Effect. 2017)'!$H$6:$I$141, 2, FALSE)</f>
        <v>1.1299999999999999</v>
      </c>
      <c r="J8142" s="1">
        <v>639</v>
      </c>
      <c r="K8142" s="1">
        <f>VLOOKUP(J8142,'Rating Program (Effect. 2017)'!$K$6:$M$556, 2, FALSE)</f>
        <v>1.1000000000000001</v>
      </c>
      <c r="L8142" s="1" t="s">
        <v>9</v>
      </c>
      <c r="M8142" s="1" t="s">
        <v>9</v>
      </c>
      <c r="N8142" s="1" t="s">
        <v>11</v>
      </c>
    </row>
    <row r="8143" spans="1:14" x14ac:dyDescent="0.2">
      <c r="A8143" s="1" t="s">
        <v>9140</v>
      </c>
      <c r="B8143" s="2">
        <v>43016</v>
      </c>
      <c r="C8143" s="2">
        <f t="shared" si="254"/>
        <v>43381</v>
      </c>
      <c r="D8143" s="1">
        <v>4</v>
      </c>
      <c r="E8143" s="1">
        <f>VLOOKUP(D8143,'Rating Program (Effect. 2017)'!$E$6:$F$10,2,FALSE)</f>
        <v>0.94</v>
      </c>
      <c r="F8143" s="1">
        <v>203654</v>
      </c>
      <c r="G8143" s="1">
        <f t="shared" si="255"/>
        <v>1.1458096361522974</v>
      </c>
      <c r="H8143" s="1">
        <v>15</v>
      </c>
      <c r="I8143" s="1">
        <f>VLOOKUP(H8143, 'Rating Program (Effect. 2017)'!$H$6:$I$141, 2, FALSE)</f>
        <v>1.1100000000000001</v>
      </c>
      <c r="J8143" s="1">
        <v>658</v>
      </c>
      <c r="K8143" s="1">
        <f>VLOOKUP(J8143,'Rating Program (Effect. 2017)'!$K$6:$M$556, 2, FALSE)</f>
        <v>1</v>
      </c>
      <c r="L8143" s="1" t="s">
        <v>9</v>
      </c>
      <c r="M8143" s="1" t="s">
        <v>9</v>
      </c>
      <c r="N8143" s="1" t="s">
        <v>9</v>
      </c>
    </row>
    <row r="8144" spans="1:14" x14ac:dyDescent="0.2">
      <c r="A8144" s="1" t="s">
        <v>9141</v>
      </c>
      <c r="B8144" s="2">
        <v>42883</v>
      </c>
      <c r="C8144" s="2">
        <f t="shared" si="254"/>
        <v>43248</v>
      </c>
      <c r="D8144" s="1">
        <v>5</v>
      </c>
      <c r="E8144" s="1">
        <f>VLOOKUP(D8144,'Rating Program (Effect. 2017)'!$E$6:$F$10,2,FALSE)</f>
        <v>1.2</v>
      </c>
      <c r="F8144" s="1">
        <v>347631</v>
      </c>
      <c r="G8144" s="1">
        <f t="shared" si="255"/>
        <v>1.5337575234815939</v>
      </c>
      <c r="H8144" s="1">
        <v>9</v>
      </c>
      <c r="I8144" s="1">
        <f>VLOOKUP(H8144, 'Rating Program (Effect. 2017)'!$H$6:$I$141, 2, FALSE)</f>
        <v>1.04</v>
      </c>
      <c r="J8144" s="1">
        <v>579</v>
      </c>
      <c r="K8144" s="1">
        <f>VLOOKUP(J8144,'Rating Program (Effect. 2017)'!$K$6:$M$556, 2, FALSE)</f>
        <v>1.1000000000000001</v>
      </c>
      <c r="L8144" s="1" t="s">
        <v>9</v>
      </c>
      <c r="M8144" s="1" t="s">
        <v>9</v>
      </c>
      <c r="N8144" s="1" t="s">
        <v>9</v>
      </c>
    </row>
    <row r="8145" spans="1:14" x14ac:dyDescent="0.2">
      <c r="A8145" s="1" t="s">
        <v>9142</v>
      </c>
      <c r="B8145" s="2">
        <v>43032</v>
      </c>
      <c r="C8145" s="2">
        <f t="shared" si="254"/>
        <v>43397</v>
      </c>
      <c r="D8145" s="1">
        <v>3</v>
      </c>
      <c r="E8145" s="1">
        <f>VLOOKUP(D8145,'Rating Program (Effect. 2017)'!$E$6:$F$10,2,FALSE)</f>
        <v>0.97</v>
      </c>
      <c r="F8145" s="1">
        <v>134272</v>
      </c>
      <c r="G8145" s="1">
        <f t="shared" si="255"/>
        <v>1.1534395411030836</v>
      </c>
      <c r="H8145" s="1">
        <v>8</v>
      </c>
      <c r="I8145" s="1">
        <f>VLOOKUP(H8145, 'Rating Program (Effect. 2017)'!$H$6:$I$141, 2, FALSE)</f>
        <v>1.02</v>
      </c>
      <c r="J8145" s="1">
        <v>945</v>
      </c>
      <c r="K8145" s="1">
        <f>VLOOKUP(J8145,'Rating Program (Effect. 2017)'!$K$6:$M$556, 2, FALSE)</f>
        <v>0.9</v>
      </c>
      <c r="L8145" s="1" t="s">
        <v>9</v>
      </c>
      <c r="M8145" s="1" t="s">
        <v>9</v>
      </c>
      <c r="N8145" s="1" t="s">
        <v>9</v>
      </c>
    </row>
    <row r="8146" spans="1:14" x14ac:dyDescent="0.2">
      <c r="A8146" s="1" t="s">
        <v>9143</v>
      </c>
      <c r="B8146" s="2">
        <v>42832</v>
      </c>
      <c r="C8146" s="2">
        <f t="shared" si="254"/>
        <v>43197</v>
      </c>
      <c r="D8146" s="1">
        <v>4</v>
      </c>
      <c r="E8146" s="1">
        <f>VLOOKUP(D8146,'Rating Program (Effect. 2017)'!$E$6:$F$10,2,FALSE)</f>
        <v>0.94</v>
      </c>
      <c r="F8146" s="1">
        <v>343703</v>
      </c>
      <c r="G8146" s="1">
        <f t="shared" si="255"/>
        <v>1.5170946678851003</v>
      </c>
      <c r="H8146" s="1">
        <v>20</v>
      </c>
      <c r="I8146" s="1">
        <f>VLOOKUP(H8146, 'Rating Program (Effect. 2017)'!$H$6:$I$141, 2, FALSE)</f>
        <v>1.1599999999999999</v>
      </c>
      <c r="J8146" s="1">
        <v>843</v>
      </c>
      <c r="K8146" s="1">
        <f>VLOOKUP(J8146,'Rating Program (Effect. 2017)'!$K$6:$M$556, 2, FALSE)</f>
        <v>0.9</v>
      </c>
      <c r="L8146" s="1" t="s">
        <v>9</v>
      </c>
      <c r="M8146" s="1" t="s">
        <v>9</v>
      </c>
      <c r="N8146" s="1" t="s">
        <v>9</v>
      </c>
    </row>
    <row r="8147" spans="1:14" x14ac:dyDescent="0.2">
      <c r="A8147" s="1" t="s">
        <v>9144</v>
      </c>
      <c r="B8147" s="2">
        <v>42869</v>
      </c>
      <c r="C8147" s="2">
        <f t="shared" si="254"/>
        <v>43234</v>
      </c>
      <c r="D8147" s="1">
        <v>1</v>
      </c>
      <c r="E8147" s="1">
        <f>VLOOKUP(D8147,'Rating Program (Effect. 2017)'!$E$6:$F$10,2,FALSE)</f>
        <v>1.05</v>
      </c>
      <c r="F8147" s="1">
        <v>283526</v>
      </c>
      <c r="G8147" s="1">
        <f t="shared" si="255"/>
        <v>1.3013658286654439</v>
      </c>
      <c r="H8147" s="1">
        <v>6</v>
      </c>
      <c r="I8147" s="1">
        <f>VLOOKUP(H8147, 'Rating Program (Effect. 2017)'!$H$6:$I$141, 2, FALSE)</f>
        <v>0.96</v>
      </c>
      <c r="J8147" s="1">
        <v>640</v>
      </c>
      <c r="K8147" s="1">
        <f>VLOOKUP(J8147,'Rating Program (Effect. 2017)'!$K$6:$M$556, 2, FALSE)</f>
        <v>1.1000000000000001</v>
      </c>
      <c r="L8147" s="1" t="s">
        <v>9</v>
      </c>
      <c r="M8147" s="1" t="s">
        <v>9</v>
      </c>
      <c r="N8147" s="1" t="s">
        <v>9</v>
      </c>
    </row>
    <row r="8148" spans="1:14" x14ac:dyDescent="0.2">
      <c r="A8148" s="1" t="s">
        <v>9145</v>
      </c>
      <c r="B8148" s="2">
        <v>43089</v>
      </c>
      <c r="C8148" s="2">
        <f t="shared" si="254"/>
        <v>43454</v>
      </c>
      <c r="D8148" s="1">
        <v>1</v>
      </c>
      <c r="E8148" s="1">
        <f>VLOOKUP(D8148,'Rating Program (Effect. 2017)'!$E$6:$F$10,2,FALSE)</f>
        <v>1.05</v>
      </c>
      <c r="F8148" s="1">
        <v>352670</v>
      </c>
      <c r="G8148" s="1">
        <f t="shared" si="255"/>
        <v>1.5555652842083694</v>
      </c>
      <c r="H8148" s="1">
        <v>18</v>
      </c>
      <c r="I8148" s="1">
        <f>VLOOKUP(H8148, 'Rating Program (Effect. 2017)'!$H$6:$I$141, 2, FALSE)</f>
        <v>1.1399999999999999</v>
      </c>
      <c r="J8148" s="1">
        <v>592</v>
      </c>
      <c r="K8148" s="1">
        <f>VLOOKUP(J8148,'Rating Program (Effect. 2017)'!$K$6:$M$556, 2, FALSE)</f>
        <v>1.1000000000000001</v>
      </c>
      <c r="L8148" s="1" t="s">
        <v>9</v>
      </c>
      <c r="M8148" s="1" t="s">
        <v>9</v>
      </c>
      <c r="N8148" s="1" t="s">
        <v>9</v>
      </c>
    </row>
    <row r="8149" spans="1:14" x14ac:dyDescent="0.2">
      <c r="A8149" s="1" t="s">
        <v>9146</v>
      </c>
      <c r="B8149" s="2">
        <v>42923</v>
      </c>
      <c r="C8149" s="2">
        <f t="shared" si="254"/>
        <v>43288</v>
      </c>
      <c r="D8149" s="1">
        <v>4</v>
      </c>
      <c r="E8149" s="1">
        <f>VLOOKUP(D8149,'Rating Program (Effect. 2017)'!$E$6:$F$10,2,FALSE)</f>
        <v>0.94</v>
      </c>
      <c r="F8149" s="1">
        <v>563745</v>
      </c>
      <c r="G8149" s="1">
        <f t="shared" si="255"/>
        <v>2.8047693948428134</v>
      </c>
      <c r="H8149" s="1">
        <v>10</v>
      </c>
      <c r="I8149" s="1">
        <f>VLOOKUP(H8149, 'Rating Program (Effect. 2017)'!$H$6:$I$141, 2, FALSE)</f>
        <v>1.06</v>
      </c>
      <c r="J8149" s="1">
        <v>607</v>
      </c>
      <c r="K8149" s="1">
        <f>VLOOKUP(J8149,'Rating Program (Effect. 2017)'!$K$6:$M$556, 2, FALSE)</f>
        <v>1.1000000000000001</v>
      </c>
      <c r="L8149" s="1" t="s">
        <v>11</v>
      </c>
      <c r="M8149" s="1" t="s">
        <v>9</v>
      </c>
      <c r="N8149" s="1" t="s">
        <v>9</v>
      </c>
    </row>
    <row r="8150" spans="1:14" x14ac:dyDescent="0.2">
      <c r="A8150" s="1" t="s">
        <v>9147</v>
      </c>
      <c r="B8150" s="2">
        <v>42797</v>
      </c>
      <c r="C8150" s="2">
        <f t="shared" si="254"/>
        <v>43162</v>
      </c>
      <c r="D8150" s="1">
        <v>4</v>
      </c>
      <c r="E8150" s="1">
        <f>VLOOKUP(D8150,'Rating Program (Effect. 2017)'!$E$6:$F$10,2,FALSE)</f>
        <v>0.94</v>
      </c>
      <c r="F8150" s="1">
        <v>386089</v>
      </c>
      <c r="G8150" s="1">
        <f t="shared" si="255"/>
        <v>1.7119378473677704</v>
      </c>
      <c r="H8150" s="1">
        <v>1</v>
      </c>
      <c r="I8150" s="1">
        <f>VLOOKUP(H8150, 'Rating Program (Effect. 2017)'!$H$6:$I$141, 2, FALSE)</f>
        <v>0.76</v>
      </c>
      <c r="J8150" s="1">
        <v>843</v>
      </c>
      <c r="K8150" s="1">
        <f>VLOOKUP(J8150,'Rating Program (Effect. 2017)'!$K$6:$M$556, 2, FALSE)</f>
        <v>0.9</v>
      </c>
      <c r="L8150" s="1" t="s">
        <v>9</v>
      </c>
      <c r="M8150" s="1" t="s">
        <v>9</v>
      </c>
      <c r="N8150" s="1" t="s">
        <v>9</v>
      </c>
    </row>
    <row r="8151" spans="1:14" x14ac:dyDescent="0.2">
      <c r="A8151" s="1" t="s">
        <v>9148</v>
      </c>
      <c r="B8151" s="2">
        <v>42758</v>
      </c>
      <c r="C8151" s="2">
        <f t="shared" si="254"/>
        <v>43123</v>
      </c>
      <c r="D8151" s="1">
        <v>3</v>
      </c>
      <c r="E8151" s="1">
        <f>VLOOKUP(D8151,'Rating Program (Effect. 2017)'!$E$6:$F$10,2,FALSE)</f>
        <v>0.97</v>
      </c>
      <c r="F8151" s="1">
        <v>130627</v>
      </c>
      <c r="G8151" s="1">
        <f t="shared" si="255"/>
        <v>1.1579168379119811</v>
      </c>
      <c r="H8151" s="1">
        <v>10</v>
      </c>
      <c r="I8151" s="1">
        <f>VLOOKUP(H8151, 'Rating Program (Effect. 2017)'!$H$6:$I$141, 2, FALSE)</f>
        <v>1.06</v>
      </c>
      <c r="J8151" s="1">
        <v>706</v>
      </c>
      <c r="K8151" s="1">
        <f>VLOOKUP(J8151,'Rating Program (Effect. 2017)'!$K$6:$M$556, 2, FALSE)</f>
        <v>1</v>
      </c>
      <c r="L8151" s="1" t="s">
        <v>9</v>
      </c>
      <c r="M8151" s="1" t="s">
        <v>9</v>
      </c>
      <c r="N8151" s="1" t="s">
        <v>9</v>
      </c>
    </row>
    <row r="8152" spans="1:14" x14ac:dyDescent="0.2">
      <c r="A8152" s="1" t="s">
        <v>9149</v>
      </c>
      <c r="B8152" s="2">
        <v>42762</v>
      </c>
      <c r="C8152" s="2">
        <f t="shared" si="254"/>
        <v>43127</v>
      </c>
      <c r="D8152" s="1">
        <v>5</v>
      </c>
      <c r="E8152" s="1">
        <f>VLOOKUP(D8152,'Rating Program (Effect. 2017)'!$E$6:$F$10,2,FALSE)</f>
        <v>1.2</v>
      </c>
      <c r="F8152" s="1">
        <v>325105</v>
      </c>
      <c r="G8152" s="1">
        <f t="shared" si="255"/>
        <v>1.4423211442446735</v>
      </c>
      <c r="H8152" s="1">
        <v>4</v>
      </c>
      <c r="I8152" s="1">
        <f>VLOOKUP(H8152, 'Rating Program (Effect. 2017)'!$H$6:$I$141, 2, FALSE)</f>
        <v>0.88</v>
      </c>
      <c r="J8152" s="1">
        <v>669</v>
      </c>
      <c r="K8152" s="1">
        <f>VLOOKUP(J8152,'Rating Program (Effect. 2017)'!$K$6:$M$556, 2, FALSE)</f>
        <v>1</v>
      </c>
      <c r="L8152" s="1" t="s">
        <v>9</v>
      </c>
      <c r="M8152" s="1" t="s">
        <v>9</v>
      </c>
      <c r="N8152" s="1" t="s">
        <v>9</v>
      </c>
    </row>
    <row r="8153" spans="1:14" x14ac:dyDescent="0.2">
      <c r="A8153" s="1" t="s">
        <v>9150</v>
      </c>
      <c r="B8153" s="2">
        <v>42801</v>
      </c>
      <c r="C8153" s="2">
        <f t="shared" si="254"/>
        <v>43166</v>
      </c>
      <c r="D8153" s="1">
        <v>2</v>
      </c>
      <c r="E8153" s="1">
        <f>VLOOKUP(D8153,'Rating Program (Effect. 2017)'!$E$6:$F$10,2,FALSE)</f>
        <v>1.1100000000000001</v>
      </c>
      <c r="F8153" s="1">
        <v>419702</v>
      </c>
      <c r="G8153" s="1">
        <f t="shared" si="255"/>
        <v>1.8881792734142357</v>
      </c>
      <c r="H8153" s="1">
        <v>0</v>
      </c>
      <c r="I8153" s="1">
        <f>VLOOKUP(H8153, 'Rating Program (Effect. 2017)'!$H$6:$I$141, 2, FALSE)</f>
        <v>0.72</v>
      </c>
      <c r="J8153" s="1">
        <v>880</v>
      </c>
      <c r="K8153" s="1">
        <f>VLOOKUP(J8153,'Rating Program (Effect. 2017)'!$K$6:$M$556, 2, FALSE)</f>
        <v>0.9</v>
      </c>
      <c r="L8153" s="1" t="s">
        <v>9</v>
      </c>
      <c r="M8153" s="1" t="s">
        <v>9</v>
      </c>
      <c r="N8153" s="1" t="s">
        <v>9</v>
      </c>
    </row>
    <row r="8154" spans="1:14" x14ac:dyDescent="0.2">
      <c r="A8154" s="1" t="s">
        <v>9151</v>
      </c>
      <c r="B8154" s="2">
        <v>42943</v>
      </c>
      <c r="C8154" s="2">
        <f t="shared" si="254"/>
        <v>43308</v>
      </c>
      <c r="D8154" s="1">
        <v>4</v>
      </c>
      <c r="E8154" s="1">
        <f>VLOOKUP(D8154,'Rating Program (Effect. 2017)'!$E$6:$F$10,2,FALSE)</f>
        <v>0.94</v>
      </c>
      <c r="F8154" s="1">
        <v>153776</v>
      </c>
      <c r="G8154" s="1">
        <f t="shared" si="255"/>
        <v>1.1366216633392743</v>
      </c>
      <c r="H8154" s="1">
        <v>6</v>
      </c>
      <c r="I8154" s="1">
        <f>VLOOKUP(H8154, 'Rating Program (Effect. 2017)'!$H$6:$I$141, 2, FALSE)</f>
        <v>0.96</v>
      </c>
      <c r="J8154" s="1">
        <v>774</v>
      </c>
      <c r="K8154" s="1">
        <f>VLOOKUP(J8154,'Rating Program (Effect. 2017)'!$K$6:$M$556, 2, FALSE)</f>
        <v>1</v>
      </c>
      <c r="L8154" s="1" t="s">
        <v>9</v>
      </c>
      <c r="M8154" s="1" t="s">
        <v>9</v>
      </c>
      <c r="N8154" s="1" t="s">
        <v>9</v>
      </c>
    </row>
    <row r="8155" spans="1:14" x14ac:dyDescent="0.2">
      <c r="A8155" s="1" t="s">
        <v>9152</v>
      </c>
      <c r="B8155" s="2">
        <v>42846</v>
      </c>
      <c r="C8155" s="2">
        <f t="shared" si="254"/>
        <v>43211</v>
      </c>
      <c r="D8155" s="1">
        <v>4</v>
      </c>
      <c r="E8155" s="1">
        <f>VLOOKUP(D8155,'Rating Program (Effect. 2017)'!$E$6:$F$10,2,FALSE)</f>
        <v>0.94</v>
      </c>
      <c r="F8155" s="1">
        <v>340973</v>
      </c>
      <c r="G8155" s="1">
        <f t="shared" si="255"/>
        <v>1.5056897047325262</v>
      </c>
      <c r="H8155" s="1">
        <v>17</v>
      </c>
      <c r="I8155" s="1">
        <f>VLOOKUP(H8155, 'Rating Program (Effect. 2017)'!$H$6:$I$141, 2, FALSE)</f>
        <v>1.1299999999999999</v>
      </c>
      <c r="J8155" s="1">
        <v>699</v>
      </c>
      <c r="K8155" s="1">
        <f>VLOOKUP(J8155,'Rating Program (Effect. 2017)'!$K$6:$M$556, 2, FALSE)</f>
        <v>1</v>
      </c>
      <c r="L8155" s="1" t="s">
        <v>9</v>
      </c>
      <c r="M8155" s="1" t="s">
        <v>9</v>
      </c>
      <c r="N8155" s="1" t="s">
        <v>9</v>
      </c>
    </row>
    <row r="8156" spans="1:14" x14ac:dyDescent="0.2">
      <c r="A8156" s="1" t="s">
        <v>9153</v>
      </c>
      <c r="B8156" s="2">
        <v>42737</v>
      </c>
      <c r="C8156" s="2">
        <f t="shared" si="254"/>
        <v>43102</v>
      </c>
      <c r="D8156" s="1">
        <v>3</v>
      </c>
      <c r="E8156" s="1">
        <f>VLOOKUP(D8156,'Rating Program (Effect. 2017)'!$E$6:$F$10,2,FALSE)</f>
        <v>0.97</v>
      </c>
      <c r="F8156" s="1">
        <v>380744</v>
      </c>
      <c r="G8156" s="1">
        <f t="shared" si="255"/>
        <v>1.6856065482912919</v>
      </c>
      <c r="H8156" s="1">
        <v>5</v>
      </c>
      <c r="I8156" s="1">
        <f>VLOOKUP(H8156, 'Rating Program (Effect. 2017)'!$H$6:$I$141, 2, FALSE)</f>
        <v>0.92</v>
      </c>
      <c r="J8156" s="1">
        <v>506</v>
      </c>
      <c r="K8156" s="1">
        <f>VLOOKUP(J8156,'Rating Program (Effect. 2017)'!$K$6:$M$556, 2, FALSE)</f>
        <v>1.1000000000000001</v>
      </c>
      <c r="L8156" s="1" t="s">
        <v>11</v>
      </c>
      <c r="M8156" s="1" t="s">
        <v>9</v>
      </c>
      <c r="N8156" s="1" t="s">
        <v>9</v>
      </c>
    </row>
    <row r="8157" spans="1:14" x14ac:dyDescent="0.2">
      <c r="A8157" s="1" t="s">
        <v>9154</v>
      </c>
      <c r="B8157" s="2">
        <v>42927</v>
      </c>
      <c r="C8157" s="2">
        <f t="shared" si="254"/>
        <v>43292</v>
      </c>
      <c r="D8157" s="1">
        <v>1</v>
      </c>
      <c r="E8157" s="1">
        <f>VLOOKUP(D8157,'Rating Program (Effect. 2017)'!$E$6:$F$10,2,FALSE)</f>
        <v>1.05</v>
      </c>
      <c r="F8157" s="1">
        <v>267036</v>
      </c>
      <c r="G8157" s="1">
        <f t="shared" si="255"/>
        <v>1.2562298734185733</v>
      </c>
      <c r="H8157" s="1">
        <v>10</v>
      </c>
      <c r="I8157" s="1">
        <f>VLOOKUP(H8157, 'Rating Program (Effect. 2017)'!$H$6:$I$141, 2, FALSE)</f>
        <v>1.06</v>
      </c>
      <c r="J8157" s="1">
        <v>502</v>
      </c>
      <c r="K8157" s="1">
        <f>VLOOKUP(J8157,'Rating Program (Effect. 2017)'!$K$6:$M$556, 2, FALSE)</f>
        <v>1.1000000000000001</v>
      </c>
      <c r="L8157" s="1" t="s">
        <v>9</v>
      </c>
      <c r="M8157" s="1" t="s">
        <v>9</v>
      </c>
      <c r="N8157" s="1" t="s">
        <v>9</v>
      </c>
    </row>
    <row r="8158" spans="1:14" x14ac:dyDescent="0.2">
      <c r="A8158" s="1" t="s">
        <v>9155</v>
      </c>
      <c r="B8158" s="2">
        <v>42872</v>
      </c>
      <c r="C8158" s="2">
        <f t="shared" si="254"/>
        <v>43237</v>
      </c>
      <c r="D8158" s="1">
        <v>4</v>
      </c>
      <c r="E8158" s="1">
        <f>VLOOKUP(D8158,'Rating Program (Effect. 2017)'!$E$6:$F$10,2,FALSE)</f>
        <v>0.94</v>
      </c>
      <c r="F8158" s="1">
        <v>234738</v>
      </c>
      <c r="G8158" s="1">
        <f t="shared" si="255"/>
        <v>1.1869654076196472</v>
      </c>
      <c r="H8158" s="1">
        <v>10</v>
      </c>
      <c r="I8158" s="1">
        <f>VLOOKUP(H8158, 'Rating Program (Effect. 2017)'!$H$6:$I$141, 2, FALSE)</f>
        <v>1.06</v>
      </c>
      <c r="J8158" s="1">
        <v>549</v>
      </c>
      <c r="K8158" s="1">
        <f>VLOOKUP(J8158,'Rating Program (Effect. 2017)'!$K$6:$M$556, 2, FALSE)</f>
        <v>1.1000000000000001</v>
      </c>
      <c r="L8158" s="1" t="s">
        <v>11</v>
      </c>
      <c r="M8158" s="1" t="s">
        <v>9</v>
      </c>
      <c r="N8158" s="1" t="s">
        <v>9</v>
      </c>
    </row>
    <row r="8159" spans="1:14" x14ac:dyDescent="0.2">
      <c r="A8159" s="1" t="s">
        <v>9156</v>
      </c>
      <c r="B8159" s="2">
        <v>43052</v>
      </c>
      <c r="C8159" s="2">
        <f t="shared" si="254"/>
        <v>43417</v>
      </c>
      <c r="D8159" s="1">
        <v>5</v>
      </c>
      <c r="E8159" s="1">
        <f>VLOOKUP(D8159,'Rating Program (Effect. 2017)'!$E$6:$F$10,2,FALSE)</f>
        <v>1.2</v>
      </c>
      <c r="F8159" s="1">
        <v>494862</v>
      </c>
      <c r="G8159" s="1">
        <f t="shared" si="255"/>
        <v>2.3394363516028798</v>
      </c>
      <c r="H8159" s="1">
        <v>20</v>
      </c>
      <c r="I8159" s="1">
        <f>VLOOKUP(H8159, 'Rating Program (Effect. 2017)'!$H$6:$I$141, 2, FALSE)</f>
        <v>1.1599999999999999</v>
      </c>
      <c r="J8159" s="1">
        <v>771</v>
      </c>
      <c r="K8159" s="1">
        <f>VLOOKUP(J8159,'Rating Program (Effect. 2017)'!$K$6:$M$556, 2, FALSE)</f>
        <v>1</v>
      </c>
      <c r="L8159" s="1" t="s">
        <v>9</v>
      </c>
      <c r="M8159" s="1" t="s">
        <v>9</v>
      </c>
      <c r="N8159" s="1" t="s">
        <v>9</v>
      </c>
    </row>
    <row r="8160" spans="1:14" x14ac:dyDescent="0.2">
      <c r="A8160" s="1" t="s">
        <v>9157</v>
      </c>
      <c r="B8160" s="2">
        <v>42806</v>
      </c>
      <c r="C8160" s="2">
        <f t="shared" si="254"/>
        <v>43171</v>
      </c>
      <c r="D8160" s="1">
        <v>3</v>
      </c>
      <c r="E8160" s="1">
        <f>VLOOKUP(D8160,'Rating Program (Effect. 2017)'!$E$6:$F$10,2,FALSE)</f>
        <v>0.97</v>
      </c>
      <c r="F8160" s="1">
        <v>149432</v>
      </c>
      <c r="G8160" s="1">
        <f t="shared" si="255"/>
        <v>1.1393384025045044</v>
      </c>
      <c r="H8160" s="1">
        <v>0</v>
      </c>
      <c r="I8160" s="1">
        <f>VLOOKUP(H8160, 'Rating Program (Effect. 2017)'!$H$6:$I$141, 2, FALSE)</f>
        <v>0.72</v>
      </c>
      <c r="J8160" s="1">
        <v>590</v>
      </c>
      <c r="K8160" s="1">
        <f>VLOOKUP(J8160,'Rating Program (Effect. 2017)'!$K$6:$M$556, 2, FALSE)</f>
        <v>1.1000000000000001</v>
      </c>
      <c r="L8160" s="1" t="s">
        <v>9</v>
      </c>
      <c r="M8160" s="1" t="s">
        <v>9</v>
      </c>
      <c r="N8160" s="1" t="s">
        <v>11</v>
      </c>
    </row>
    <row r="8161" spans="1:14" x14ac:dyDescent="0.2">
      <c r="A8161" s="1" t="s">
        <v>9158</v>
      </c>
      <c r="B8161" s="2">
        <v>43053</v>
      </c>
      <c r="C8161" s="2">
        <f t="shared" si="254"/>
        <v>43418</v>
      </c>
      <c r="D8161" s="1">
        <v>2</v>
      </c>
      <c r="E8161" s="1">
        <f>VLOOKUP(D8161,'Rating Program (Effect. 2017)'!$E$6:$F$10,2,FALSE)</f>
        <v>1.1100000000000001</v>
      </c>
      <c r="F8161" s="1">
        <v>354054</v>
      </c>
      <c r="G8161" s="1">
        <f t="shared" si="255"/>
        <v>1.5616390154305053</v>
      </c>
      <c r="H8161" s="1">
        <v>20</v>
      </c>
      <c r="I8161" s="1">
        <f>VLOOKUP(H8161, 'Rating Program (Effect. 2017)'!$H$6:$I$141, 2, FALSE)</f>
        <v>1.1599999999999999</v>
      </c>
      <c r="J8161" s="1">
        <v>889</v>
      </c>
      <c r="K8161" s="1">
        <f>VLOOKUP(J8161,'Rating Program (Effect. 2017)'!$K$6:$M$556, 2, FALSE)</f>
        <v>0.9</v>
      </c>
      <c r="L8161" s="1" t="s">
        <v>9</v>
      </c>
      <c r="M8161" s="1" t="s">
        <v>9</v>
      </c>
      <c r="N8161" s="1" t="s">
        <v>9</v>
      </c>
    </row>
    <row r="8162" spans="1:14" x14ac:dyDescent="0.2">
      <c r="A8162" s="1" t="s">
        <v>9159</v>
      </c>
      <c r="B8162" s="2">
        <v>42742</v>
      </c>
      <c r="C8162" s="2">
        <f t="shared" si="254"/>
        <v>43107</v>
      </c>
      <c r="D8162" s="1">
        <v>4</v>
      </c>
      <c r="E8162" s="1">
        <f>VLOOKUP(D8162,'Rating Program (Effect. 2017)'!$E$6:$F$10,2,FALSE)</f>
        <v>0.94</v>
      </c>
      <c r="F8162" s="1">
        <v>430663</v>
      </c>
      <c r="G8162" s="1">
        <f t="shared" si="255"/>
        <v>1.9493810570255574</v>
      </c>
      <c r="H8162" s="1">
        <v>18</v>
      </c>
      <c r="I8162" s="1">
        <f>VLOOKUP(H8162, 'Rating Program (Effect. 2017)'!$H$6:$I$141, 2, FALSE)</f>
        <v>1.1399999999999999</v>
      </c>
      <c r="J8162" s="1">
        <v>654</v>
      </c>
      <c r="K8162" s="1">
        <f>VLOOKUP(J8162,'Rating Program (Effect. 2017)'!$K$6:$M$556, 2, FALSE)</f>
        <v>1</v>
      </c>
      <c r="L8162" s="1" t="s">
        <v>9</v>
      </c>
      <c r="M8162" s="1" t="s">
        <v>9</v>
      </c>
      <c r="N8162" s="1" t="s">
        <v>9</v>
      </c>
    </row>
    <row r="8163" spans="1:14" x14ac:dyDescent="0.2">
      <c r="A8163" s="1" t="s">
        <v>9160</v>
      </c>
      <c r="B8163" s="2">
        <v>43045</v>
      </c>
      <c r="C8163" s="2">
        <f t="shared" si="254"/>
        <v>43410</v>
      </c>
      <c r="D8163" s="1">
        <v>3</v>
      </c>
      <c r="E8163" s="1">
        <f>VLOOKUP(D8163,'Rating Program (Effect. 2017)'!$E$6:$F$10,2,FALSE)</f>
        <v>0.97</v>
      </c>
      <c r="F8163" s="1">
        <v>327898</v>
      </c>
      <c r="G8163" s="1">
        <f t="shared" si="255"/>
        <v>1.4531075527552517</v>
      </c>
      <c r="H8163" s="1">
        <v>8</v>
      </c>
      <c r="I8163" s="1">
        <f>VLOOKUP(H8163, 'Rating Program (Effect. 2017)'!$H$6:$I$141, 2, FALSE)</f>
        <v>1.02</v>
      </c>
      <c r="J8163" s="1">
        <v>842</v>
      </c>
      <c r="K8163" s="1">
        <f>VLOOKUP(J8163,'Rating Program (Effect. 2017)'!$K$6:$M$556, 2, FALSE)</f>
        <v>0.9</v>
      </c>
      <c r="L8163" s="1" t="s">
        <v>9</v>
      </c>
      <c r="M8163" s="1" t="s">
        <v>9</v>
      </c>
      <c r="N8163" s="1" t="s">
        <v>11</v>
      </c>
    </row>
    <row r="8164" spans="1:14" x14ac:dyDescent="0.2">
      <c r="A8164" s="1" t="s">
        <v>9161</v>
      </c>
      <c r="B8164" s="2">
        <v>42879</v>
      </c>
      <c r="C8164" s="2">
        <f t="shared" si="254"/>
        <v>43244</v>
      </c>
      <c r="D8164" s="1">
        <v>5</v>
      </c>
      <c r="E8164" s="1">
        <f>VLOOKUP(D8164,'Rating Program (Effect. 2017)'!$E$6:$F$10,2,FALSE)</f>
        <v>1.2</v>
      </c>
      <c r="F8164" s="1">
        <v>223976</v>
      </c>
      <c r="G8164" s="1">
        <f t="shared" si="255"/>
        <v>1.1697908543694182</v>
      </c>
      <c r="H8164" s="1">
        <v>21</v>
      </c>
      <c r="I8164" s="1">
        <f>VLOOKUP(H8164, 'Rating Program (Effect. 2017)'!$H$6:$I$141, 2, FALSE)</f>
        <v>1.18</v>
      </c>
      <c r="J8164" s="1">
        <v>609</v>
      </c>
      <c r="K8164" s="1">
        <f>VLOOKUP(J8164,'Rating Program (Effect. 2017)'!$K$6:$M$556, 2, FALSE)</f>
        <v>1.1000000000000001</v>
      </c>
      <c r="L8164" s="1" t="s">
        <v>9</v>
      </c>
      <c r="M8164" s="1" t="s">
        <v>9</v>
      </c>
      <c r="N8164" s="1" t="s">
        <v>9</v>
      </c>
    </row>
    <row r="8165" spans="1:14" x14ac:dyDescent="0.2">
      <c r="A8165" s="1" t="s">
        <v>9162</v>
      </c>
      <c r="B8165" s="2">
        <v>42745</v>
      </c>
      <c r="C8165" s="2">
        <f t="shared" si="254"/>
        <v>43110</v>
      </c>
      <c r="D8165" s="1">
        <v>5</v>
      </c>
      <c r="E8165" s="1">
        <f>VLOOKUP(D8165,'Rating Program (Effect. 2017)'!$E$6:$F$10,2,FALSE)</f>
        <v>1.2</v>
      </c>
      <c r="F8165" s="1">
        <v>428778</v>
      </c>
      <c r="G8165" s="1">
        <f t="shared" si="255"/>
        <v>1.9387326545643302</v>
      </c>
      <c r="H8165" s="1">
        <v>20</v>
      </c>
      <c r="I8165" s="1">
        <f>VLOOKUP(H8165, 'Rating Program (Effect. 2017)'!$H$6:$I$141, 2, FALSE)</f>
        <v>1.1599999999999999</v>
      </c>
      <c r="J8165" s="1">
        <v>568</v>
      </c>
      <c r="K8165" s="1">
        <f>VLOOKUP(J8165,'Rating Program (Effect. 2017)'!$K$6:$M$556, 2, FALSE)</f>
        <v>1.1000000000000001</v>
      </c>
      <c r="L8165" s="1" t="s">
        <v>9</v>
      </c>
      <c r="M8165" s="1" t="s">
        <v>9</v>
      </c>
      <c r="N8165" s="1" t="s">
        <v>11</v>
      </c>
    </row>
    <row r="8166" spans="1:14" x14ac:dyDescent="0.2">
      <c r="A8166" s="1" t="s">
        <v>9163</v>
      </c>
      <c r="B8166" s="2">
        <v>43045</v>
      </c>
      <c r="C8166" s="2">
        <f t="shared" si="254"/>
        <v>43410</v>
      </c>
      <c r="D8166" s="1">
        <v>1</v>
      </c>
      <c r="E8166" s="1">
        <f>VLOOKUP(D8166,'Rating Program (Effect. 2017)'!$E$6:$F$10,2,FALSE)</f>
        <v>1.05</v>
      </c>
      <c r="F8166" s="1">
        <v>425825</v>
      </c>
      <c r="G8166" s="1">
        <f t="shared" si="255"/>
        <v>1.9221532101660932</v>
      </c>
      <c r="H8166" s="1">
        <v>12</v>
      </c>
      <c r="I8166" s="1">
        <f>VLOOKUP(H8166, 'Rating Program (Effect. 2017)'!$H$6:$I$141, 2, FALSE)</f>
        <v>1.08</v>
      </c>
      <c r="J8166" s="1">
        <v>614</v>
      </c>
      <c r="K8166" s="1">
        <f>VLOOKUP(J8166,'Rating Program (Effect. 2017)'!$K$6:$M$556, 2, FALSE)</f>
        <v>1.1000000000000001</v>
      </c>
      <c r="L8166" s="1" t="s">
        <v>9</v>
      </c>
      <c r="M8166" s="1" t="s">
        <v>9</v>
      </c>
      <c r="N8166" s="1" t="s">
        <v>9</v>
      </c>
    </row>
    <row r="8167" spans="1:14" x14ac:dyDescent="0.2">
      <c r="A8167" s="1" t="s">
        <v>9164</v>
      </c>
      <c r="B8167" s="2">
        <v>42840</v>
      </c>
      <c r="C8167" s="2">
        <f t="shared" si="254"/>
        <v>43205</v>
      </c>
      <c r="D8167" s="1">
        <v>3</v>
      </c>
      <c r="E8167" s="1">
        <f>VLOOKUP(D8167,'Rating Program (Effect. 2017)'!$E$6:$F$10,2,FALSE)</f>
        <v>0.97</v>
      </c>
      <c r="F8167" s="1">
        <v>395900</v>
      </c>
      <c r="G8167" s="1">
        <f t="shared" si="255"/>
        <v>1.76151516921</v>
      </c>
      <c r="H8167" s="1">
        <v>1</v>
      </c>
      <c r="I8167" s="1">
        <f>VLOOKUP(H8167, 'Rating Program (Effect. 2017)'!$H$6:$I$141, 2, FALSE)</f>
        <v>0.76</v>
      </c>
      <c r="J8167" s="1">
        <v>948</v>
      </c>
      <c r="K8167" s="1">
        <f>VLOOKUP(J8167,'Rating Program (Effect. 2017)'!$K$6:$M$556, 2, FALSE)</f>
        <v>0.9</v>
      </c>
      <c r="L8167" s="1" t="s">
        <v>9</v>
      </c>
      <c r="M8167" s="1" t="s">
        <v>9</v>
      </c>
      <c r="N8167" s="1" t="s">
        <v>9</v>
      </c>
    </row>
    <row r="8168" spans="1:14" x14ac:dyDescent="0.2">
      <c r="A8168" s="1" t="s">
        <v>9165</v>
      </c>
      <c r="B8168" s="2">
        <v>42996</v>
      </c>
      <c r="C8168" s="2">
        <f t="shared" si="254"/>
        <v>43361</v>
      </c>
      <c r="D8168" s="1">
        <v>1</v>
      </c>
      <c r="E8168" s="1">
        <f>VLOOKUP(D8168,'Rating Program (Effect. 2017)'!$E$6:$F$10,2,FALSE)</f>
        <v>1.05</v>
      </c>
      <c r="F8168" s="1">
        <v>129643</v>
      </c>
      <c r="G8168" s="1">
        <f t="shared" si="255"/>
        <v>1.159198651383893</v>
      </c>
      <c r="H8168" s="1">
        <v>1</v>
      </c>
      <c r="I8168" s="1">
        <f>VLOOKUP(H8168, 'Rating Program (Effect. 2017)'!$H$6:$I$141, 2, FALSE)</f>
        <v>0.76</v>
      </c>
      <c r="J8168" s="1">
        <v>906</v>
      </c>
      <c r="K8168" s="1">
        <f>VLOOKUP(J8168,'Rating Program (Effect. 2017)'!$K$6:$M$556, 2, FALSE)</f>
        <v>0.9</v>
      </c>
      <c r="L8168" s="1" t="s">
        <v>9</v>
      </c>
      <c r="M8168" s="1" t="s">
        <v>9</v>
      </c>
      <c r="N8168" s="1" t="s">
        <v>9</v>
      </c>
    </row>
    <row r="8169" spans="1:14" x14ac:dyDescent="0.2">
      <c r="A8169" s="1" t="s">
        <v>9166</v>
      </c>
      <c r="B8169" s="2">
        <v>42865</v>
      </c>
      <c r="C8169" s="2">
        <f t="shared" si="254"/>
        <v>43230</v>
      </c>
      <c r="D8169" s="1">
        <v>2</v>
      </c>
      <c r="E8169" s="1">
        <f>VLOOKUP(D8169,'Rating Program (Effect. 2017)'!$E$6:$F$10,2,FALSE)</f>
        <v>1.1100000000000001</v>
      </c>
      <c r="F8169" s="1">
        <v>231753</v>
      </c>
      <c r="G8169" s="1">
        <f t="shared" si="255"/>
        <v>1.1818977915480522</v>
      </c>
      <c r="H8169" s="1">
        <v>0</v>
      </c>
      <c r="I8169" s="1">
        <f>VLOOKUP(H8169, 'Rating Program (Effect. 2017)'!$H$6:$I$141, 2, FALSE)</f>
        <v>0.72</v>
      </c>
      <c r="J8169" s="1">
        <v>738</v>
      </c>
      <c r="K8169" s="1">
        <f>VLOOKUP(J8169,'Rating Program (Effect. 2017)'!$K$6:$M$556, 2, FALSE)</f>
        <v>1</v>
      </c>
      <c r="L8169" s="1" t="s">
        <v>9</v>
      </c>
      <c r="M8169" s="1" t="s">
        <v>9</v>
      </c>
      <c r="N8169" s="1" t="s">
        <v>9</v>
      </c>
    </row>
    <row r="8170" spans="1:14" x14ac:dyDescent="0.2">
      <c r="A8170" s="1" t="s">
        <v>9167</v>
      </c>
      <c r="B8170" s="2">
        <v>42793</v>
      </c>
      <c r="C8170" s="2">
        <f t="shared" si="254"/>
        <v>43158</v>
      </c>
      <c r="D8170" s="1">
        <v>4</v>
      </c>
      <c r="E8170" s="1">
        <f>VLOOKUP(D8170,'Rating Program (Effect. 2017)'!$E$6:$F$10,2,FALSE)</f>
        <v>0.94</v>
      </c>
      <c r="F8170" s="1">
        <v>406189</v>
      </c>
      <c r="G8170" s="1">
        <f t="shared" si="255"/>
        <v>1.8151868591507072</v>
      </c>
      <c r="H8170" s="1">
        <v>17</v>
      </c>
      <c r="I8170" s="1">
        <f>VLOOKUP(H8170, 'Rating Program (Effect. 2017)'!$H$6:$I$141, 2, FALSE)</f>
        <v>1.1299999999999999</v>
      </c>
      <c r="J8170" s="1">
        <v>608</v>
      </c>
      <c r="K8170" s="1">
        <f>VLOOKUP(J8170,'Rating Program (Effect. 2017)'!$K$6:$M$556, 2, FALSE)</f>
        <v>1.1000000000000001</v>
      </c>
      <c r="L8170" s="1" t="s">
        <v>9</v>
      </c>
      <c r="M8170" s="1" t="s">
        <v>9</v>
      </c>
      <c r="N8170" s="1" t="s">
        <v>9</v>
      </c>
    </row>
    <row r="8171" spans="1:14" x14ac:dyDescent="0.2">
      <c r="A8171" s="1" t="s">
        <v>9168</v>
      </c>
      <c r="B8171" s="2">
        <v>42876</v>
      </c>
      <c r="C8171" s="2">
        <f t="shared" si="254"/>
        <v>43241</v>
      </c>
      <c r="D8171" s="1">
        <v>2</v>
      </c>
      <c r="E8171" s="1">
        <f>VLOOKUP(D8171,'Rating Program (Effect. 2017)'!$E$6:$F$10,2,FALSE)</f>
        <v>1.1100000000000001</v>
      </c>
      <c r="F8171" s="1">
        <v>169237</v>
      </c>
      <c r="G8171" s="1">
        <f t="shared" si="255"/>
        <v>1.1316297997600495</v>
      </c>
      <c r="H8171" s="1">
        <v>0</v>
      </c>
      <c r="I8171" s="1">
        <f>VLOOKUP(H8171, 'Rating Program (Effect. 2017)'!$H$6:$I$141, 2, FALSE)</f>
        <v>0.72</v>
      </c>
      <c r="J8171" s="1">
        <v>780</v>
      </c>
      <c r="K8171" s="1">
        <f>VLOOKUP(J8171,'Rating Program (Effect. 2017)'!$K$6:$M$556, 2, FALSE)</f>
        <v>1</v>
      </c>
      <c r="L8171" s="1" t="s">
        <v>11</v>
      </c>
      <c r="M8171" s="1" t="s">
        <v>9</v>
      </c>
      <c r="N8171" s="1" t="s">
        <v>9</v>
      </c>
    </row>
    <row r="8172" spans="1:14" x14ac:dyDescent="0.2">
      <c r="A8172" s="1" t="s">
        <v>9169</v>
      </c>
      <c r="B8172" s="2">
        <v>42812</v>
      </c>
      <c r="C8172" s="2">
        <f t="shared" si="254"/>
        <v>43177</v>
      </c>
      <c r="D8172" s="1">
        <v>4</v>
      </c>
      <c r="E8172" s="1">
        <f>VLOOKUP(D8172,'Rating Program (Effect. 2017)'!$E$6:$F$10,2,FALSE)</f>
        <v>0.94</v>
      </c>
      <c r="F8172" s="1">
        <v>492536</v>
      </c>
      <c r="G8172" s="1">
        <f t="shared" si="255"/>
        <v>2.3244667147711326</v>
      </c>
      <c r="H8172" s="1">
        <v>1</v>
      </c>
      <c r="I8172" s="1">
        <f>VLOOKUP(H8172, 'Rating Program (Effect. 2017)'!$H$6:$I$141, 2, FALSE)</f>
        <v>0.76</v>
      </c>
      <c r="J8172" s="1">
        <v>843</v>
      </c>
      <c r="K8172" s="1">
        <f>VLOOKUP(J8172,'Rating Program (Effect. 2017)'!$K$6:$M$556, 2, FALSE)</f>
        <v>0.9</v>
      </c>
      <c r="L8172" s="1" t="s">
        <v>9</v>
      </c>
      <c r="M8172" s="1" t="s">
        <v>9</v>
      </c>
      <c r="N8172" s="1" t="s">
        <v>9</v>
      </c>
    </row>
    <row r="8173" spans="1:14" x14ac:dyDescent="0.2">
      <c r="A8173" s="1" t="s">
        <v>9170</v>
      </c>
      <c r="B8173" s="2">
        <v>42878</v>
      </c>
      <c r="C8173" s="2">
        <f t="shared" si="254"/>
        <v>43243</v>
      </c>
      <c r="D8173" s="1">
        <v>5</v>
      </c>
      <c r="E8173" s="1">
        <f>VLOOKUP(D8173,'Rating Program (Effect. 2017)'!$E$6:$F$10,2,FALSE)</f>
        <v>1.2</v>
      </c>
      <c r="F8173" s="1">
        <v>375624</v>
      </c>
      <c r="G8173" s="1">
        <f t="shared" si="255"/>
        <v>1.6608431546102933</v>
      </c>
      <c r="H8173" s="1">
        <v>13</v>
      </c>
      <c r="I8173" s="1">
        <f>VLOOKUP(H8173, 'Rating Program (Effect. 2017)'!$H$6:$I$141, 2, FALSE)</f>
        <v>1.0900000000000001</v>
      </c>
      <c r="J8173" s="1">
        <v>703</v>
      </c>
      <c r="K8173" s="1">
        <f>VLOOKUP(J8173,'Rating Program (Effect. 2017)'!$K$6:$M$556, 2, FALSE)</f>
        <v>1</v>
      </c>
      <c r="L8173" s="1" t="s">
        <v>9</v>
      </c>
      <c r="M8173" s="1" t="s">
        <v>9</v>
      </c>
      <c r="N8173" s="1" t="s">
        <v>9</v>
      </c>
    </row>
    <row r="8174" spans="1:14" x14ac:dyDescent="0.2">
      <c r="A8174" s="1" t="s">
        <v>9171</v>
      </c>
      <c r="B8174" s="2">
        <v>42844</v>
      </c>
      <c r="C8174" s="2">
        <f t="shared" si="254"/>
        <v>43209</v>
      </c>
      <c r="D8174" s="1">
        <v>2</v>
      </c>
      <c r="E8174" s="1">
        <f>VLOOKUP(D8174,'Rating Program (Effect. 2017)'!$E$6:$F$10,2,FALSE)</f>
        <v>1.1100000000000001</v>
      </c>
      <c r="F8174" s="1">
        <v>128729</v>
      </c>
      <c r="G8174" s="1">
        <f t="shared" si="255"/>
        <v>1.1604172261323551</v>
      </c>
      <c r="H8174" s="1">
        <v>9</v>
      </c>
      <c r="I8174" s="1">
        <f>VLOOKUP(H8174, 'Rating Program (Effect. 2017)'!$H$6:$I$141, 2, FALSE)</f>
        <v>1.04</v>
      </c>
      <c r="J8174" s="1">
        <v>743</v>
      </c>
      <c r="K8174" s="1">
        <f>VLOOKUP(J8174,'Rating Program (Effect. 2017)'!$K$6:$M$556, 2, FALSE)</f>
        <v>1</v>
      </c>
      <c r="L8174" s="1" t="s">
        <v>9</v>
      </c>
      <c r="M8174" s="1" t="s">
        <v>9</v>
      </c>
      <c r="N8174" s="1" t="s">
        <v>9</v>
      </c>
    </row>
    <row r="8175" spans="1:14" x14ac:dyDescent="0.2">
      <c r="A8175" s="1" t="s">
        <v>9172</v>
      </c>
      <c r="B8175" s="2">
        <v>42976</v>
      </c>
      <c r="C8175" s="2">
        <f t="shared" si="254"/>
        <v>43341</v>
      </c>
      <c r="D8175" s="1">
        <v>3</v>
      </c>
      <c r="E8175" s="1">
        <f>VLOOKUP(D8175,'Rating Program (Effect. 2017)'!$E$6:$F$10,2,FALSE)</f>
        <v>0.97</v>
      </c>
      <c r="F8175" s="1">
        <v>234349</v>
      </c>
      <c r="G8175" s="1">
        <f t="shared" si="255"/>
        <v>1.1862918852318944</v>
      </c>
      <c r="H8175" s="1">
        <v>14</v>
      </c>
      <c r="I8175" s="1">
        <f>VLOOKUP(H8175, 'Rating Program (Effect. 2017)'!$H$6:$I$141, 2, FALSE)</f>
        <v>1.1000000000000001</v>
      </c>
      <c r="J8175" s="1">
        <v>947</v>
      </c>
      <c r="K8175" s="1">
        <f>VLOOKUP(J8175,'Rating Program (Effect. 2017)'!$K$6:$M$556, 2, FALSE)</f>
        <v>0.9</v>
      </c>
      <c r="L8175" s="1" t="s">
        <v>9</v>
      </c>
      <c r="M8175" s="1" t="s">
        <v>9</v>
      </c>
      <c r="N8175" s="1" t="s">
        <v>9</v>
      </c>
    </row>
    <row r="8176" spans="1:14" x14ac:dyDescent="0.2">
      <c r="A8176" s="1" t="s">
        <v>9173</v>
      </c>
      <c r="B8176" s="2">
        <v>43084</v>
      </c>
      <c r="C8176" s="2">
        <f t="shared" si="254"/>
        <v>43449</v>
      </c>
      <c r="D8176" s="1">
        <v>3</v>
      </c>
      <c r="E8176" s="1">
        <f>VLOOKUP(D8176,'Rating Program (Effect. 2017)'!$E$6:$F$10,2,FALSE)</f>
        <v>0.97</v>
      </c>
      <c r="F8176" s="1">
        <v>480503</v>
      </c>
      <c r="G8176" s="1">
        <f t="shared" si="255"/>
        <v>2.2479442795777649</v>
      </c>
      <c r="H8176" s="1">
        <v>6</v>
      </c>
      <c r="I8176" s="1">
        <f>VLOOKUP(H8176, 'Rating Program (Effect. 2017)'!$H$6:$I$141, 2, FALSE)</f>
        <v>0.96</v>
      </c>
      <c r="J8176" s="1">
        <v>920</v>
      </c>
      <c r="K8176" s="1">
        <f>VLOOKUP(J8176,'Rating Program (Effect. 2017)'!$K$6:$M$556, 2, FALSE)</f>
        <v>0.9</v>
      </c>
      <c r="L8176" s="1" t="s">
        <v>9</v>
      </c>
      <c r="M8176" s="1" t="s">
        <v>9</v>
      </c>
      <c r="N8176" s="1" t="s">
        <v>11</v>
      </c>
    </row>
    <row r="8177" spans="1:14" x14ac:dyDescent="0.2">
      <c r="A8177" s="1" t="s">
        <v>9174</v>
      </c>
      <c r="B8177" s="2">
        <v>42843</v>
      </c>
      <c r="C8177" s="2">
        <f t="shared" si="254"/>
        <v>43208</v>
      </c>
      <c r="D8177" s="1">
        <v>3</v>
      </c>
      <c r="E8177" s="1">
        <f>VLOOKUP(D8177,'Rating Program (Effect. 2017)'!$E$6:$F$10,2,FALSE)</f>
        <v>0.97</v>
      </c>
      <c r="F8177" s="1">
        <v>176296</v>
      </c>
      <c r="G8177" s="1">
        <f t="shared" si="255"/>
        <v>1.1317363025681766</v>
      </c>
      <c r="H8177" s="1">
        <v>6</v>
      </c>
      <c r="I8177" s="1">
        <f>VLOOKUP(H8177, 'Rating Program (Effect. 2017)'!$H$6:$I$141, 2, FALSE)</f>
        <v>0.96</v>
      </c>
      <c r="J8177" s="1">
        <v>595</v>
      </c>
      <c r="K8177" s="1">
        <f>VLOOKUP(J8177,'Rating Program (Effect. 2017)'!$K$6:$M$556, 2, FALSE)</f>
        <v>1.1000000000000001</v>
      </c>
      <c r="L8177" s="1" t="s">
        <v>9</v>
      </c>
      <c r="M8177" s="1" t="s">
        <v>9</v>
      </c>
      <c r="N8177" s="1" t="s">
        <v>9</v>
      </c>
    </row>
    <row r="8178" spans="1:14" x14ac:dyDescent="0.2">
      <c r="A8178" s="1" t="s">
        <v>9175</v>
      </c>
      <c r="B8178" s="2">
        <v>43097</v>
      </c>
      <c r="C8178" s="2">
        <f t="shared" si="254"/>
        <v>43462</v>
      </c>
      <c r="D8178" s="1">
        <v>3</v>
      </c>
      <c r="E8178" s="1">
        <f>VLOOKUP(D8178,'Rating Program (Effect. 2017)'!$E$6:$F$10,2,FALSE)</f>
        <v>0.97</v>
      </c>
      <c r="F8178" s="1">
        <v>210679</v>
      </c>
      <c r="G8178" s="1">
        <f t="shared" si="255"/>
        <v>1.1528275961312313</v>
      </c>
      <c r="H8178" s="1">
        <v>0</v>
      </c>
      <c r="I8178" s="1">
        <f>VLOOKUP(H8178, 'Rating Program (Effect. 2017)'!$H$6:$I$141, 2, FALSE)</f>
        <v>0.72</v>
      </c>
      <c r="J8178" s="1">
        <v>775</v>
      </c>
      <c r="K8178" s="1">
        <f>VLOOKUP(J8178,'Rating Program (Effect. 2017)'!$K$6:$M$556, 2, FALSE)</f>
        <v>1</v>
      </c>
      <c r="L8178" s="1" t="s">
        <v>9</v>
      </c>
      <c r="M8178" s="1" t="s">
        <v>9</v>
      </c>
      <c r="N8178" s="1" t="s">
        <v>9</v>
      </c>
    </row>
    <row r="8179" spans="1:14" x14ac:dyDescent="0.2">
      <c r="A8179" s="1" t="s">
        <v>9176</v>
      </c>
      <c r="B8179" s="2">
        <v>43044</v>
      </c>
      <c r="C8179" s="2">
        <f t="shared" si="254"/>
        <v>43409</v>
      </c>
      <c r="D8179" s="1">
        <v>3</v>
      </c>
      <c r="E8179" s="1">
        <f>VLOOKUP(D8179,'Rating Program (Effect. 2017)'!$E$6:$F$10,2,FALSE)</f>
        <v>0.97</v>
      </c>
      <c r="F8179" s="1">
        <v>199850</v>
      </c>
      <c r="G8179" s="1">
        <f t="shared" si="255"/>
        <v>1.1425803150337499</v>
      </c>
      <c r="H8179" s="1">
        <v>4</v>
      </c>
      <c r="I8179" s="1">
        <f>VLOOKUP(H8179, 'Rating Program (Effect. 2017)'!$H$6:$I$141, 2, FALSE)</f>
        <v>0.88</v>
      </c>
      <c r="J8179" s="1">
        <v>771</v>
      </c>
      <c r="K8179" s="1">
        <f>VLOOKUP(J8179,'Rating Program (Effect. 2017)'!$K$6:$M$556, 2, FALSE)</f>
        <v>1</v>
      </c>
      <c r="L8179" s="1" t="s">
        <v>9</v>
      </c>
      <c r="M8179" s="1" t="s">
        <v>9</v>
      </c>
      <c r="N8179" s="1" t="s">
        <v>11</v>
      </c>
    </row>
    <row r="8180" spans="1:14" x14ac:dyDescent="0.2">
      <c r="A8180" s="1" t="s">
        <v>9177</v>
      </c>
      <c r="B8180" s="2">
        <v>43020</v>
      </c>
      <c r="C8180" s="2">
        <f t="shared" si="254"/>
        <v>43385</v>
      </c>
      <c r="D8180" s="1">
        <v>2</v>
      </c>
      <c r="E8180" s="1">
        <f>VLOOKUP(D8180,'Rating Program (Effect. 2017)'!$E$6:$F$10,2,FALSE)</f>
        <v>1.1100000000000001</v>
      </c>
      <c r="F8180" s="1">
        <v>147990</v>
      </c>
      <c r="G8180" s="1">
        <f t="shared" si="255"/>
        <v>1.14036945275601</v>
      </c>
      <c r="H8180" s="1">
        <v>1</v>
      </c>
      <c r="I8180" s="1">
        <f>VLOOKUP(H8180, 'Rating Program (Effect. 2017)'!$H$6:$I$141, 2, FALSE)</f>
        <v>0.76</v>
      </c>
      <c r="J8180" s="1">
        <v>577</v>
      </c>
      <c r="K8180" s="1">
        <f>VLOOKUP(J8180,'Rating Program (Effect. 2017)'!$K$6:$M$556, 2, FALSE)</f>
        <v>1.1000000000000001</v>
      </c>
      <c r="L8180" s="1" t="s">
        <v>9</v>
      </c>
      <c r="M8180" s="1" t="s">
        <v>9</v>
      </c>
      <c r="N8180" s="1" t="s">
        <v>9</v>
      </c>
    </row>
    <row r="8181" spans="1:14" x14ac:dyDescent="0.2">
      <c r="A8181" s="1" t="s">
        <v>9178</v>
      </c>
      <c r="B8181" s="2">
        <v>42847</v>
      </c>
      <c r="C8181" s="2">
        <f t="shared" si="254"/>
        <v>43212</v>
      </c>
      <c r="D8181" s="1">
        <v>2</v>
      </c>
      <c r="E8181" s="1">
        <f>VLOOKUP(D8181,'Rating Program (Effect. 2017)'!$E$6:$F$10,2,FALSE)</f>
        <v>1.1100000000000001</v>
      </c>
      <c r="F8181" s="1">
        <v>154097</v>
      </c>
      <c r="G8181" s="1">
        <f t="shared" si="255"/>
        <v>1.1364440111412932</v>
      </c>
      <c r="H8181" s="1">
        <v>15</v>
      </c>
      <c r="I8181" s="1">
        <f>VLOOKUP(H8181, 'Rating Program (Effect. 2017)'!$H$6:$I$141, 2, FALSE)</f>
        <v>1.1100000000000001</v>
      </c>
      <c r="J8181" s="1">
        <v>796</v>
      </c>
      <c r="K8181" s="1">
        <f>VLOOKUP(J8181,'Rating Program (Effect. 2017)'!$K$6:$M$556, 2, FALSE)</f>
        <v>1</v>
      </c>
      <c r="L8181" s="1" t="s">
        <v>9</v>
      </c>
      <c r="M8181" s="1" t="s">
        <v>9</v>
      </c>
      <c r="N8181" s="1" t="s">
        <v>9</v>
      </c>
    </row>
    <row r="8182" spans="1:14" x14ac:dyDescent="0.2">
      <c r="A8182" s="1" t="s">
        <v>9179</v>
      </c>
      <c r="B8182" s="2">
        <v>42952</v>
      </c>
      <c r="C8182" s="2">
        <f t="shared" si="254"/>
        <v>43317</v>
      </c>
      <c r="D8182" s="1">
        <v>3</v>
      </c>
      <c r="E8182" s="1">
        <f>VLOOKUP(D8182,'Rating Program (Effect. 2017)'!$E$6:$F$10,2,FALSE)</f>
        <v>0.97</v>
      </c>
      <c r="F8182" s="1">
        <v>295099</v>
      </c>
      <c r="G8182" s="1">
        <f t="shared" si="255"/>
        <v>1.3367920950214469</v>
      </c>
      <c r="H8182" s="1">
        <v>1</v>
      </c>
      <c r="I8182" s="1">
        <f>VLOOKUP(H8182, 'Rating Program (Effect. 2017)'!$H$6:$I$141, 2, FALSE)</f>
        <v>0.76</v>
      </c>
      <c r="J8182" s="1">
        <v>700</v>
      </c>
      <c r="K8182" s="1">
        <f>VLOOKUP(J8182,'Rating Program (Effect. 2017)'!$K$6:$M$556, 2, FALSE)</f>
        <v>1</v>
      </c>
      <c r="L8182" s="1" t="s">
        <v>9</v>
      </c>
      <c r="M8182" s="1" t="s">
        <v>9</v>
      </c>
      <c r="N8182" s="1" t="s">
        <v>9</v>
      </c>
    </row>
    <row r="8183" spans="1:14" x14ac:dyDescent="0.2">
      <c r="A8183" s="1" t="s">
        <v>9180</v>
      </c>
      <c r="B8183" s="2">
        <v>42764</v>
      </c>
      <c r="C8183" s="2">
        <f t="shared" si="254"/>
        <v>43129</v>
      </c>
      <c r="D8183" s="1">
        <v>4</v>
      </c>
      <c r="E8183" s="1">
        <f>VLOOKUP(D8183,'Rating Program (Effect. 2017)'!$E$6:$F$10,2,FALSE)</f>
        <v>0.94</v>
      </c>
      <c r="F8183" s="1">
        <v>125241</v>
      </c>
      <c r="G8183" s="1">
        <f t="shared" si="255"/>
        <v>1.1653157249262747</v>
      </c>
      <c r="H8183" s="1">
        <v>12</v>
      </c>
      <c r="I8183" s="1">
        <f>VLOOKUP(H8183, 'Rating Program (Effect. 2017)'!$H$6:$I$141, 2, FALSE)</f>
        <v>1.08</v>
      </c>
      <c r="J8183" s="1">
        <v>836</v>
      </c>
      <c r="K8183" s="1">
        <f>VLOOKUP(J8183,'Rating Program (Effect. 2017)'!$K$6:$M$556, 2, FALSE)</f>
        <v>0.9</v>
      </c>
      <c r="L8183" s="1" t="s">
        <v>9</v>
      </c>
      <c r="M8183" s="1" t="s">
        <v>9</v>
      </c>
      <c r="N8183" s="1" t="s">
        <v>9</v>
      </c>
    </row>
    <row r="8184" spans="1:14" x14ac:dyDescent="0.2">
      <c r="A8184" s="1" t="s">
        <v>9181</v>
      </c>
      <c r="B8184" s="2">
        <v>43081</v>
      </c>
      <c r="C8184" s="2">
        <f t="shared" si="254"/>
        <v>43446</v>
      </c>
      <c r="D8184" s="1">
        <v>2</v>
      </c>
      <c r="E8184" s="1">
        <f>VLOOKUP(D8184,'Rating Program (Effect. 2017)'!$E$6:$F$10,2,FALSE)</f>
        <v>1.1100000000000001</v>
      </c>
      <c r="F8184" s="1">
        <v>377427</v>
      </c>
      <c r="G8184" s="1">
        <f t="shared" si="255"/>
        <v>1.669511741170465</v>
      </c>
      <c r="H8184" s="1">
        <v>15</v>
      </c>
      <c r="I8184" s="1">
        <f>VLOOKUP(H8184, 'Rating Program (Effect. 2017)'!$H$6:$I$141, 2, FALSE)</f>
        <v>1.1100000000000001</v>
      </c>
      <c r="J8184" s="1">
        <v>873</v>
      </c>
      <c r="K8184" s="1">
        <f>VLOOKUP(J8184,'Rating Program (Effect. 2017)'!$K$6:$M$556, 2, FALSE)</f>
        <v>0.9</v>
      </c>
      <c r="L8184" s="1" t="s">
        <v>9</v>
      </c>
      <c r="M8184" s="1" t="s">
        <v>9</v>
      </c>
      <c r="N8184" s="1" t="s">
        <v>9</v>
      </c>
    </row>
    <row r="8185" spans="1:14" x14ac:dyDescent="0.2">
      <c r="A8185" s="1" t="s">
        <v>9182</v>
      </c>
      <c r="B8185" s="2">
        <v>42797</v>
      </c>
      <c r="C8185" s="2">
        <f t="shared" si="254"/>
        <v>43162</v>
      </c>
      <c r="D8185" s="1">
        <v>2</v>
      </c>
      <c r="E8185" s="1">
        <f>VLOOKUP(D8185,'Rating Program (Effect. 2017)'!$E$6:$F$10,2,FALSE)</f>
        <v>1.1100000000000001</v>
      </c>
      <c r="F8185" s="1">
        <v>939449</v>
      </c>
      <c r="G8185" s="1">
        <f t="shared" si="255"/>
        <v>5.3460518201446394</v>
      </c>
      <c r="H8185" s="1">
        <v>14</v>
      </c>
      <c r="I8185" s="1">
        <f>VLOOKUP(H8185, 'Rating Program (Effect. 2017)'!$H$6:$I$141, 2, FALSE)</f>
        <v>1.1000000000000001</v>
      </c>
      <c r="J8185" s="1">
        <v>939</v>
      </c>
      <c r="K8185" s="1">
        <f>VLOOKUP(J8185,'Rating Program (Effect. 2017)'!$K$6:$M$556, 2, FALSE)</f>
        <v>0.9</v>
      </c>
      <c r="L8185" s="1" t="s">
        <v>9</v>
      </c>
      <c r="M8185" s="1" t="s">
        <v>9</v>
      </c>
      <c r="N8185" s="1" t="s">
        <v>9</v>
      </c>
    </row>
    <row r="8186" spans="1:14" x14ac:dyDescent="0.2">
      <c r="A8186" s="1" t="s">
        <v>9183</v>
      </c>
      <c r="B8186" s="2">
        <v>43056</v>
      </c>
      <c r="C8186" s="2">
        <f t="shared" si="254"/>
        <v>43421</v>
      </c>
      <c r="D8186" s="1">
        <v>1</v>
      </c>
      <c r="E8186" s="1">
        <f>VLOOKUP(D8186,'Rating Program (Effect. 2017)'!$E$6:$F$10,2,FALSE)</f>
        <v>1.05</v>
      </c>
      <c r="F8186" s="1">
        <v>265136</v>
      </c>
      <c r="G8186" s="1">
        <f t="shared" si="255"/>
        <v>1.2514430548516453</v>
      </c>
      <c r="H8186" s="1">
        <v>5</v>
      </c>
      <c r="I8186" s="1">
        <f>VLOOKUP(H8186, 'Rating Program (Effect. 2017)'!$H$6:$I$141, 2, FALSE)</f>
        <v>0.92</v>
      </c>
      <c r="J8186" s="1">
        <v>604</v>
      </c>
      <c r="K8186" s="1">
        <f>VLOOKUP(J8186,'Rating Program (Effect. 2017)'!$K$6:$M$556, 2, FALSE)</f>
        <v>1.1000000000000001</v>
      </c>
      <c r="L8186" s="1" t="s">
        <v>9</v>
      </c>
      <c r="M8186" s="1" t="s">
        <v>9</v>
      </c>
      <c r="N8186" s="1" t="s">
        <v>9</v>
      </c>
    </row>
    <row r="8187" spans="1:14" x14ac:dyDescent="0.2">
      <c r="A8187" s="1" t="s">
        <v>9184</v>
      </c>
      <c r="B8187" s="2">
        <v>43021</v>
      </c>
      <c r="C8187" s="2">
        <f t="shared" si="254"/>
        <v>43386</v>
      </c>
      <c r="D8187" s="1">
        <v>4</v>
      </c>
      <c r="E8187" s="1">
        <f>VLOOKUP(D8187,'Rating Program (Effect. 2017)'!$E$6:$F$10,2,FALSE)</f>
        <v>0.94</v>
      </c>
      <c r="F8187" s="1">
        <v>263302</v>
      </c>
      <c r="G8187" s="1">
        <f t="shared" si="255"/>
        <v>1.246905003065004</v>
      </c>
      <c r="H8187" s="1">
        <v>16</v>
      </c>
      <c r="I8187" s="1">
        <f>VLOOKUP(H8187, 'Rating Program (Effect. 2017)'!$H$6:$I$141, 2, FALSE)</f>
        <v>1.1200000000000001</v>
      </c>
      <c r="J8187" s="1">
        <v>725</v>
      </c>
      <c r="K8187" s="1">
        <f>VLOOKUP(J8187,'Rating Program (Effect. 2017)'!$K$6:$M$556, 2, FALSE)</f>
        <v>1</v>
      </c>
      <c r="L8187" s="1" t="s">
        <v>9</v>
      </c>
      <c r="M8187" s="1" t="s">
        <v>9</v>
      </c>
      <c r="N8187" s="1" t="s">
        <v>9</v>
      </c>
    </row>
    <row r="8188" spans="1:14" x14ac:dyDescent="0.2">
      <c r="A8188" s="1" t="s">
        <v>9185</v>
      </c>
      <c r="B8188" s="2">
        <v>42942</v>
      </c>
      <c r="C8188" s="2">
        <f t="shared" si="254"/>
        <v>43307</v>
      </c>
      <c r="D8188" s="1">
        <v>1</v>
      </c>
      <c r="E8188" s="1">
        <f>VLOOKUP(D8188,'Rating Program (Effect. 2017)'!$E$6:$F$10,2,FALSE)</f>
        <v>1.05</v>
      </c>
      <c r="F8188" s="1">
        <v>318944</v>
      </c>
      <c r="G8188" s="1">
        <f t="shared" si="255"/>
        <v>1.4190948411902362</v>
      </c>
      <c r="H8188" s="1">
        <v>11</v>
      </c>
      <c r="I8188" s="1">
        <f>VLOOKUP(H8188, 'Rating Program (Effect. 2017)'!$H$6:$I$141, 2, FALSE)</f>
        <v>1.07</v>
      </c>
      <c r="J8188" s="1">
        <v>569</v>
      </c>
      <c r="K8188" s="1">
        <f>VLOOKUP(J8188,'Rating Program (Effect. 2017)'!$K$6:$M$556, 2, FALSE)</f>
        <v>1.1000000000000001</v>
      </c>
      <c r="L8188" s="1" t="s">
        <v>9</v>
      </c>
      <c r="M8188" s="1" t="s">
        <v>9</v>
      </c>
      <c r="N8188" s="1" t="s">
        <v>9</v>
      </c>
    </row>
    <row r="8189" spans="1:14" x14ac:dyDescent="0.2">
      <c r="A8189" s="1" t="s">
        <v>9186</v>
      </c>
      <c r="B8189" s="2">
        <v>42775</v>
      </c>
      <c r="C8189" s="2">
        <f t="shared" si="254"/>
        <v>43140</v>
      </c>
      <c r="D8189" s="1">
        <v>3</v>
      </c>
      <c r="E8189" s="1">
        <f>VLOOKUP(D8189,'Rating Program (Effect. 2017)'!$E$6:$F$10,2,FALSE)</f>
        <v>0.97</v>
      </c>
      <c r="F8189" s="1">
        <v>421602</v>
      </c>
      <c r="G8189" s="1">
        <f t="shared" si="255"/>
        <v>1.898662766275808</v>
      </c>
      <c r="H8189" s="1">
        <v>5</v>
      </c>
      <c r="I8189" s="1">
        <f>VLOOKUP(H8189, 'Rating Program (Effect. 2017)'!$H$6:$I$141, 2, FALSE)</f>
        <v>0.92</v>
      </c>
      <c r="J8189" s="1">
        <v>673</v>
      </c>
      <c r="K8189" s="1">
        <f>VLOOKUP(J8189,'Rating Program (Effect. 2017)'!$K$6:$M$556, 2, FALSE)</f>
        <v>1</v>
      </c>
      <c r="L8189" s="1" t="s">
        <v>9</v>
      </c>
      <c r="M8189" s="1" t="s">
        <v>9</v>
      </c>
      <c r="N8189" s="1" t="s">
        <v>11</v>
      </c>
    </row>
    <row r="8190" spans="1:14" x14ac:dyDescent="0.2">
      <c r="A8190" s="1" t="s">
        <v>9187</v>
      </c>
      <c r="B8190" s="2">
        <v>43055</v>
      </c>
      <c r="C8190" s="2">
        <f t="shared" si="254"/>
        <v>43420</v>
      </c>
      <c r="D8190" s="1">
        <v>1</v>
      </c>
      <c r="E8190" s="1">
        <f>VLOOKUP(D8190,'Rating Program (Effect. 2017)'!$E$6:$F$10,2,FALSE)</f>
        <v>1.05</v>
      </c>
      <c r="F8190" s="1">
        <v>147922</v>
      </c>
      <c r="G8190" s="1">
        <f t="shared" si="255"/>
        <v>1.1404196700317855</v>
      </c>
      <c r="H8190" s="1">
        <v>1</v>
      </c>
      <c r="I8190" s="1">
        <f>VLOOKUP(H8190, 'Rating Program (Effect. 2017)'!$H$6:$I$141, 2, FALSE)</f>
        <v>0.76</v>
      </c>
      <c r="J8190" s="1">
        <v>527</v>
      </c>
      <c r="K8190" s="1">
        <f>VLOOKUP(J8190,'Rating Program (Effect. 2017)'!$K$6:$M$556, 2, FALSE)</f>
        <v>1.1000000000000001</v>
      </c>
      <c r="L8190" s="1" t="s">
        <v>11</v>
      </c>
      <c r="M8190" s="1" t="s">
        <v>9</v>
      </c>
      <c r="N8190" s="1" t="s">
        <v>11</v>
      </c>
    </row>
    <row r="8191" spans="1:14" x14ac:dyDescent="0.2">
      <c r="A8191" s="1" t="s">
        <v>9188</v>
      </c>
      <c r="B8191" s="2">
        <v>42865</v>
      </c>
      <c r="C8191" s="2">
        <f t="shared" si="254"/>
        <v>43230</v>
      </c>
      <c r="D8191" s="1">
        <v>2</v>
      </c>
      <c r="E8191" s="1">
        <f>VLOOKUP(D8191,'Rating Program (Effect. 2017)'!$E$6:$F$10,2,FALSE)</f>
        <v>1.1100000000000001</v>
      </c>
      <c r="F8191" s="1">
        <v>258642</v>
      </c>
      <c r="G8191" s="1">
        <f t="shared" si="255"/>
        <v>1.2357413478445469</v>
      </c>
      <c r="H8191" s="1">
        <v>11</v>
      </c>
      <c r="I8191" s="1">
        <f>VLOOKUP(H8191, 'Rating Program (Effect. 2017)'!$H$6:$I$141, 2, FALSE)</f>
        <v>1.07</v>
      </c>
      <c r="J8191" s="1">
        <v>839</v>
      </c>
      <c r="K8191" s="1">
        <f>VLOOKUP(J8191,'Rating Program (Effect. 2017)'!$K$6:$M$556, 2, FALSE)</f>
        <v>0.9</v>
      </c>
      <c r="L8191" s="1" t="s">
        <v>9</v>
      </c>
      <c r="M8191" s="1" t="s">
        <v>9</v>
      </c>
      <c r="N8191" s="1" t="s">
        <v>9</v>
      </c>
    </row>
    <row r="8192" spans="1:14" x14ac:dyDescent="0.2">
      <c r="A8192" s="1" t="s">
        <v>9189</v>
      </c>
      <c r="B8192" s="2">
        <v>42762</v>
      </c>
      <c r="C8192" s="2">
        <f t="shared" si="254"/>
        <v>43127</v>
      </c>
      <c r="D8192" s="1">
        <v>4</v>
      </c>
      <c r="E8192" s="1">
        <f>VLOOKUP(D8192,'Rating Program (Effect. 2017)'!$E$6:$F$10,2,FALSE)</f>
        <v>0.94</v>
      </c>
      <c r="F8192" s="1">
        <v>404641</v>
      </c>
      <c r="G8192" s="1">
        <f t="shared" si="255"/>
        <v>1.8070045114285325</v>
      </c>
      <c r="H8192" s="1">
        <v>11</v>
      </c>
      <c r="I8192" s="1">
        <f>VLOOKUP(H8192, 'Rating Program (Effect. 2017)'!$H$6:$I$141, 2, FALSE)</f>
        <v>1.07</v>
      </c>
      <c r="J8192" s="1">
        <v>824</v>
      </c>
      <c r="K8192" s="1">
        <f>VLOOKUP(J8192,'Rating Program (Effect. 2017)'!$K$6:$M$556, 2, FALSE)</f>
        <v>0.9</v>
      </c>
      <c r="L8192" s="1" t="s">
        <v>9</v>
      </c>
      <c r="M8192" s="1" t="s">
        <v>9</v>
      </c>
      <c r="N8192" s="1" t="s">
        <v>9</v>
      </c>
    </row>
    <row r="8193" spans="1:14" x14ac:dyDescent="0.2">
      <c r="A8193" s="1" t="s">
        <v>9190</v>
      </c>
      <c r="B8193" s="2">
        <v>42845</v>
      </c>
      <c r="C8193" s="2">
        <f t="shared" si="254"/>
        <v>43210</v>
      </c>
      <c r="D8193" s="1">
        <v>4</v>
      </c>
      <c r="E8193" s="1">
        <f>VLOOKUP(D8193,'Rating Program (Effect. 2017)'!$E$6:$F$10,2,FALSE)</f>
        <v>0.94</v>
      </c>
      <c r="F8193" s="1">
        <v>943663</v>
      </c>
      <c r="G8193" s="1">
        <f t="shared" si="255"/>
        <v>5.3674014804486463</v>
      </c>
      <c r="H8193" s="1">
        <v>15</v>
      </c>
      <c r="I8193" s="1">
        <f>VLOOKUP(H8193, 'Rating Program (Effect. 2017)'!$H$6:$I$141, 2, FALSE)</f>
        <v>1.1100000000000001</v>
      </c>
      <c r="J8193" s="1">
        <v>777</v>
      </c>
      <c r="K8193" s="1">
        <f>VLOOKUP(J8193,'Rating Program (Effect. 2017)'!$K$6:$M$556, 2, FALSE)</f>
        <v>1</v>
      </c>
      <c r="L8193" s="1" t="s">
        <v>9</v>
      </c>
      <c r="M8193" s="1" t="s">
        <v>9</v>
      </c>
      <c r="N8193" s="1" t="s">
        <v>11</v>
      </c>
    </row>
    <row r="8194" spans="1:14" x14ac:dyDescent="0.2">
      <c r="A8194" s="1" t="s">
        <v>9191</v>
      </c>
      <c r="B8194" s="2">
        <v>42800</v>
      </c>
      <c r="C8194" s="2">
        <f t="shared" si="254"/>
        <v>43165</v>
      </c>
      <c r="D8194" s="1">
        <v>2</v>
      </c>
      <c r="E8194" s="1">
        <f>VLOOKUP(D8194,'Rating Program (Effect. 2017)'!$E$6:$F$10,2,FALSE)</f>
        <v>1.1100000000000001</v>
      </c>
      <c r="F8194" s="1">
        <v>399732</v>
      </c>
      <c r="G8194" s="1">
        <f t="shared" si="255"/>
        <v>1.7813069747844881</v>
      </c>
      <c r="H8194" s="1">
        <v>13</v>
      </c>
      <c r="I8194" s="1">
        <f>VLOOKUP(H8194, 'Rating Program (Effect. 2017)'!$H$6:$I$141, 2, FALSE)</f>
        <v>1.0900000000000001</v>
      </c>
      <c r="J8194" s="1">
        <v>521</v>
      </c>
      <c r="K8194" s="1">
        <f>VLOOKUP(J8194,'Rating Program (Effect. 2017)'!$K$6:$M$556, 2, FALSE)</f>
        <v>1.1000000000000001</v>
      </c>
      <c r="L8194" s="1" t="s">
        <v>9</v>
      </c>
      <c r="M8194" s="1" t="s">
        <v>9</v>
      </c>
      <c r="N8194" s="1" t="s">
        <v>9</v>
      </c>
    </row>
    <row r="8195" spans="1:14" x14ac:dyDescent="0.2">
      <c r="A8195" s="1" t="s">
        <v>9192</v>
      </c>
      <c r="B8195" s="2">
        <v>43011</v>
      </c>
      <c r="C8195" s="2">
        <f t="shared" ref="C8195:C8258" si="256" xml:space="preserve"> DATE(YEAR(B8195) +1,  MONTH(B8195), DAY(B8195))</f>
        <v>43376</v>
      </c>
      <c r="D8195" s="1">
        <v>2</v>
      </c>
      <c r="E8195" s="1">
        <f>VLOOKUP(D8195,'Rating Program (Effect. 2017)'!$E$6:$F$10,2,FALSE)</f>
        <v>1.1100000000000001</v>
      </c>
      <c r="F8195" s="1">
        <v>307025</v>
      </c>
      <c r="G8195" s="1">
        <f t="shared" ref="G8195:G8258" si="257" xml:space="preserve"> -0.00000000000000001*(F8195^3) + 0.00000000002*(F8195^2) - 0.000006*(F8195) + 1.6227</f>
        <v>1.3764218899935936</v>
      </c>
      <c r="H8195" s="1">
        <v>14</v>
      </c>
      <c r="I8195" s="1">
        <f>VLOOKUP(H8195, 'Rating Program (Effect. 2017)'!$H$6:$I$141, 2, FALSE)</f>
        <v>1.1000000000000001</v>
      </c>
      <c r="J8195" s="1">
        <v>597</v>
      </c>
      <c r="K8195" s="1">
        <f>VLOOKUP(J8195,'Rating Program (Effect. 2017)'!$K$6:$M$556, 2, FALSE)</f>
        <v>1.1000000000000001</v>
      </c>
      <c r="L8195" s="1" t="s">
        <v>11</v>
      </c>
      <c r="M8195" s="1" t="s">
        <v>9</v>
      </c>
      <c r="N8195" s="1" t="s">
        <v>9</v>
      </c>
    </row>
    <row r="8196" spans="1:14" x14ac:dyDescent="0.2">
      <c r="A8196" s="1" t="s">
        <v>9193</v>
      </c>
      <c r="B8196" s="2">
        <v>43098</v>
      </c>
      <c r="C8196" s="2">
        <f t="shared" si="256"/>
        <v>43463</v>
      </c>
      <c r="D8196" s="1">
        <v>3</v>
      </c>
      <c r="E8196" s="1">
        <f>VLOOKUP(D8196,'Rating Program (Effect. 2017)'!$E$6:$F$10,2,FALSE)</f>
        <v>0.97</v>
      </c>
      <c r="F8196" s="1">
        <v>390885</v>
      </c>
      <c r="G8196" s="1">
        <f t="shared" si="257"/>
        <v>1.7359742388359582</v>
      </c>
      <c r="H8196" s="1">
        <v>7</v>
      </c>
      <c r="I8196" s="1">
        <f>VLOOKUP(H8196, 'Rating Program (Effect. 2017)'!$H$6:$I$141, 2, FALSE)</f>
        <v>1</v>
      </c>
      <c r="J8196" s="1">
        <v>507</v>
      </c>
      <c r="K8196" s="1">
        <f>VLOOKUP(J8196,'Rating Program (Effect. 2017)'!$K$6:$M$556, 2, FALSE)</f>
        <v>1.1000000000000001</v>
      </c>
      <c r="L8196" s="1" t="s">
        <v>9</v>
      </c>
      <c r="M8196" s="1" t="s">
        <v>9</v>
      </c>
      <c r="N8196" s="1" t="s">
        <v>11</v>
      </c>
    </row>
    <row r="8197" spans="1:14" x14ac:dyDescent="0.2">
      <c r="A8197" s="1" t="s">
        <v>9194</v>
      </c>
      <c r="B8197" s="2">
        <v>42748</v>
      </c>
      <c r="C8197" s="2">
        <f t="shared" si="256"/>
        <v>43113</v>
      </c>
      <c r="D8197" s="1">
        <v>5</v>
      </c>
      <c r="E8197" s="1">
        <f>VLOOKUP(D8197,'Rating Program (Effect. 2017)'!$E$6:$F$10,2,FALSE)</f>
        <v>1.2</v>
      </c>
      <c r="F8197" s="1">
        <v>226261</v>
      </c>
      <c r="G8197" s="1">
        <f t="shared" si="257"/>
        <v>1.1731826553018241</v>
      </c>
      <c r="H8197" s="1">
        <v>0</v>
      </c>
      <c r="I8197" s="1">
        <f>VLOOKUP(H8197, 'Rating Program (Effect. 2017)'!$H$6:$I$141, 2, FALSE)</f>
        <v>0.72</v>
      </c>
      <c r="J8197" s="1">
        <v>914</v>
      </c>
      <c r="K8197" s="1">
        <f>VLOOKUP(J8197,'Rating Program (Effect. 2017)'!$K$6:$M$556, 2, FALSE)</f>
        <v>0.9</v>
      </c>
      <c r="L8197" s="1" t="s">
        <v>9</v>
      </c>
      <c r="M8197" s="1" t="s">
        <v>9</v>
      </c>
      <c r="N8197" s="1" t="s">
        <v>9</v>
      </c>
    </row>
    <row r="8198" spans="1:14" x14ac:dyDescent="0.2">
      <c r="A8198" s="1" t="s">
        <v>9195</v>
      </c>
      <c r="B8198" s="2">
        <v>42908</v>
      </c>
      <c r="C8198" s="2">
        <f t="shared" si="256"/>
        <v>43273</v>
      </c>
      <c r="D8198" s="1">
        <v>2</v>
      </c>
      <c r="E8198" s="1">
        <f>VLOOKUP(D8198,'Rating Program (Effect. 2017)'!$E$6:$F$10,2,FALSE)</f>
        <v>1.1100000000000001</v>
      </c>
      <c r="F8198" s="1">
        <v>112887</v>
      </c>
      <c r="G8198" s="1">
        <f t="shared" si="257"/>
        <v>1.1858617690175191</v>
      </c>
      <c r="H8198" s="1">
        <v>20</v>
      </c>
      <c r="I8198" s="1">
        <f>VLOOKUP(H8198, 'Rating Program (Effect. 2017)'!$H$6:$I$141, 2, FALSE)</f>
        <v>1.1599999999999999</v>
      </c>
      <c r="J8198" s="1">
        <v>779</v>
      </c>
      <c r="K8198" s="1">
        <f>VLOOKUP(J8198,'Rating Program (Effect. 2017)'!$K$6:$M$556, 2, FALSE)</f>
        <v>1</v>
      </c>
      <c r="L8198" s="1" t="s">
        <v>9</v>
      </c>
      <c r="M8198" s="1" t="s">
        <v>9</v>
      </c>
      <c r="N8198" s="1" t="s">
        <v>9</v>
      </c>
    </row>
    <row r="8199" spans="1:14" x14ac:dyDescent="0.2">
      <c r="A8199" s="1" t="s">
        <v>9196</v>
      </c>
      <c r="B8199" s="2">
        <v>42896</v>
      </c>
      <c r="C8199" s="2">
        <f t="shared" si="256"/>
        <v>43261</v>
      </c>
      <c r="D8199" s="1">
        <v>5</v>
      </c>
      <c r="E8199" s="1">
        <f>VLOOKUP(D8199,'Rating Program (Effect. 2017)'!$E$6:$F$10,2,FALSE)</f>
        <v>1.2</v>
      </c>
      <c r="F8199" s="1">
        <v>198444</v>
      </c>
      <c r="G8199" s="1">
        <f t="shared" si="257"/>
        <v>1.1414891335768762</v>
      </c>
      <c r="H8199" s="1">
        <v>11</v>
      </c>
      <c r="I8199" s="1">
        <f>VLOOKUP(H8199, 'Rating Program (Effect. 2017)'!$H$6:$I$141, 2, FALSE)</f>
        <v>1.07</v>
      </c>
      <c r="J8199" s="1">
        <v>617</v>
      </c>
      <c r="K8199" s="1">
        <f>VLOOKUP(J8199,'Rating Program (Effect. 2017)'!$K$6:$M$556, 2, FALSE)</f>
        <v>1.1000000000000001</v>
      </c>
      <c r="L8199" s="1" t="s">
        <v>11</v>
      </c>
      <c r="M8199" s="1" t="s">
        <v>9</v>
      </c>
      <c r="N8199" s="1" t="s">
        <v>9</v>
      </c>
    </row>
    <row r="8200" spans="1:14" x14ac:dyDescent="0.2">
      <c r="A8200" s="1" t="s">
        <v>9197</v>
      </c>
      <c r="B8200" s="2">
        <v>42945</v>
      </c>
      <c r="C8200" s="2">
        <f t="shared" si="256"/>
        <v>43310</v>
      </c>
      <c r="D8200" s="1">
        <v>3</v>
      </c>
      <c r="E8200" s="1">
        <f>VLOOKUP(D8200,'Rating Program (Effect. 2017)'!$E$6:$F$10,2,FALSE)</f>
        <v>0.97</v>
      </c>
      <c r="F8200" s="1">
        <v>113354</v>
      </c>
      <c r="G8200" s="1">
        <f t="shared" si="257"/>
        <v>1.1849935842751413</v>
      </c>
      <c r="H8200" s="1">
        <v>20</v>
      </c>
      <c r="I8200" s="1">
        <f>VLOOKUP(H8200, 'Rating Program (Effect. 2017)'!$H$6:$I$141, 2, FALSE)</f>
        <v>1.1599999999999999</v>
      </c>
      <c r="J8200" s="1">
        <v>522</v>
      </c>
      <c r="K8200" s="1">
        <f>VLOOKUP(J8200,'Rating Program (Effect. 2017)'!$K$6:$M$556, 2, FALSE)</f>
        <v>1.1000000000000001</v>
      </c>
      <c r="L8200" s="1" t="s">
        <v>9</v>
      </c>
      <c r="M8200" s="1" t="s">
        <v>9</v>
      </c>
      <c r="N8200" s="1" t="s">
        <v>9</v>
      </c>
    </row>
    <row r="8201" spans="1:14" x14ac:dyDescent="0.2">
      <c r="A8201" s="1" t="s">
        <v>9198</v>
      </c>
      <c r="B8201" s="2">
        <v>42988</v>
      </c>
      <c r="C8201" s="2">
        <f t="shared" si="256"/>
        <v>43353</v>
      </c>
      <c r="D8201" s="1">
        <v>1</v>
      </c>
      <c r="E8201" s="1">
        <f>VLOOKUP(D8201,'Rating Program (Effect. 2017)'!$E$6:$F$10,2,FALSE)</f>
        <v>1.05</v>
      </c>
      <c r="F8201" s="1">
        <v>144337</v>
      </c>
      <c r="G8201" s="1">
        <f t="shared" si="257"/>
        <v>1.1432714194191924</v>
      </c>
      <c r="H8201" s="1">
        <v>14</v>
      </c>
      <c r="I8201" s="1">
        <f>VLOOKUP(H8201, 'Rating Program (Effect. 2017)'!$H$6:$I$141, 2, FALSE)</f>
        <v>1.1000000000000001</v>
      </c>
      <c r="J8201" s="1">
        <v>679</v>
      </c>
      <c r="K8201" s="1">
        <f>VLOOKUP(J8201,'Rating Program (Effect. 2017)'!$K$6:$M$556, 2, FALSE)</f>
        <v>1</v>
      </c>
      <c r="L8201" s="1" t="s">
        <v>11</v>
      </c>
      <c r="M8201" s="1" t="s">
        <v>9</v>
      </c>
      <c r="N8201" s="1" t="s">
        <v>9</v>
      </c>
    </row>
    <row r="8202" spans="1:14" x14ac:dyDescent="0.2">
      <c r="A8202" s="1" t="s">
        <v>9199</v>
      </c>
      <c r="B8202" s="2">
        <v>42796</v>
      </c>
      <c r="C8202" s="2">
        <f t="shared" si="256"/>
        <v>43161</v>
      </c>
      <c r="D8202" s="1">
        <v>4</v>
      </c>
      <c r="E8202" s="1">
        <f>VLOOKUP(D8202,'Rating Program (Effect. 2017)'!$E$6:$F$10,2,FALSE)</f>
        <v>0.94</v>
      </c>
      <c r="F8202" s="1">
        <v>497028</v>
      </c>
      <c r="G8202" s="1">
        <f t="shared" si="257"/>
        <v>2.3534264264303397</v>
      </c>
      <c r="H8202" s="1">
        <v>2</v>
      </c>
      <c r="I8202" s="1">
        <f>VLOOKUP(H8202, 'Rating Program (Effect. 2017)'!$H$6:$I$141, 2, FALSE)</f>
        <v>0.8</v>
      </c>
      <c r="J8202" s="1">
        <v>508</v>
      </c>
      <c r="K8202" s="1">
        <f>VLOOKUP(J8202,'Rating Program (Effect. 2017)'!$K$6:$M$556, 2, FALSE)</f>
        <v>1.1000000000000001</v>
      </c>
      <c r="L8202" s="1" t="s">
        <v>9</v>
      </c>
      <c r="M8202" s="1" t="s">
        <v>9</v>
      </c>
      <c r="N8202" s="1" t="s">
        <v>9</v>
      </c>
    </row>
    <row r="8203" spans="1:14" x14ac:dyDescent="0.2">
      <c r="A8203" s="1" t="s">
        <v>9200</v>
      </c>
      <c r="B8203" s="2">
        <v>42831</v>
      </c>
      <c r="C8203" s="2">
        <f t="shared" si="256"/>
        <v>43196</v>
      </c>
      <c r="D8203" s="1">
        <v>1</v>
      </c>
      <c r="E8203" s="1">
        <f>VLOOKUP(D8203,'Rating Program (Effect. 2017)'!$E$6:$F$10,2,FALSE)</f>
        <v>1.05</v>
      </c>
      <c r="F8203" s="1">
        <v>238375</v>
      </c>
      <c r="G8203" s="1">
        <f t="shared" si="257"/>
        <v>1.1934518429101562</v>
      </c>
      <c r="H8203" s="1">
        <v>3</v>
      </c>
      <c r="I8203" s="1">
        <f>VLOOKUP(H8203, 'Rating Program (Effect. 2017)'!$H$6:$I$141, 2, FALSE)</f>
        <v>0.84</v>
      </c>
      <c r="J8203" s="1">
        <v>899</v>
      </c>
      <c r="K8203" s="1">
        <f>VLOOKUP(J8203,'Rating Program (Effect. 2017)'!$K$6:$M$556, 2, FALSE)</f>
        <v>0.9</v>
      </c>
      <c r="L8203" s="1" t="s">
        <v>9</v>
      </c>
      <c r="M8203" s="1" t="s">
        <v>9</v>
      </c>
      <c r="N8203" s="1" t="s">
        <v>9</v>
      </c>
    </row>
    <row r="8204" spans="1:14" x14ac:dyDescent="0.2">
      <c r="A8204" s="1" t="s">
        <v>9201</v>
      </c>
      <c r="B8204" s="2">
        <v>43085</v>
      </c>
      <c r="C8204" s="2">
        <f t="shared" si="256"/>
        <v>43450</v>
      </c>
      <c r="D8204" s="1">
        <v>5</v>
      </c>
      <c r="E8204" s="1">
        <f>VLOOKUP(D8204,'Rating Program (Effect. 2017)'!$E$6:$F$10,2,FALSE)</f>
        <v>1.2</v>
      </c>
      <c r="F8204" s="1">
        <v>288738</v>
      </c>
      <c r="G8204" s="1">
        <f t="shared" si="257"/>
        <v>1.316944842976367</v>
      </c>
      <c r="H8204" s="1">
        <v>1</v>
      </c>
      <c r="I8204" s="1">
        <f>VLOOKUP(H8204, 'Rating Program (Effect. 2017)'!$H$6:$I$141, 2, FALSE)</f>
        <v>0.76</v>
      </c>
      <c r="J8204" s="1">
        <v>513</v>
      </c>
      <c r="K8204" s="1">
        <f>VLOOKUP(J8204,'Rating Program (Effect. 2017)'!$K$6:$M$556, 2, FALSE)</f>
        <v>1.1000000000000001</v>
      </c>
      <c r="L8204" s="1" t="s">
        <v>9</v>
      </c>
      <c r="M8204" s="1" t="s">
        <v>9</v>
      </c>
      <c r="N8204" s="1" t="s">
        <v>11</v>
      </c>
    </row>
    <row r="8205" spans="1:14" x14ac:dyDescent="0.2">
      <c r="A8205" s="1" t="s">
        <v>9202</v>
      </c>
      <c r="B8205" s="2">
        <v>42935</v>
      </c>
      <c r="C8205" s="2">
        <f t="shared" si="256"/>
        <v>43300</v>
      </c>
      <c r="D8205" s="1">
        <v>3</v>
      </c>
      <c r="E8205" s="1">
        <f>VLOOKUP(D8205,'Rating Program (Effect. 2017)'!$E$6:$F$10,2,FALSE)</f>
        <v>0.97</v>
      </c>
      <c r="F8205" s="1">
        <v>331336</v>
      </c>
      <c r="G8205" s="1">
        <f t="shared" si="257"/>
        <v>1.4666024916033893</v>
      </c>
      <c r="H8205" s="1">
        <v>18</v>
      </c>
      <c r="I8205" s="1">
        <f>VLOOKUP(H8205, 'Rating Program (Effect. 2017)'!$H$6:$I$141, 2, FALSE)</f>
        <v>1.1399999999999999</v>
      </c>
      <c r="J8205" s="1">
        <v>726</v>
      </c>
      <c r="K8205" s="1">
        <f>VLOOKUP(J8205,'Rating Program (Effect. 2017)'!$K$6:$M$556, 2, FALSE)</f>
        <v>1</v>
      </c>
      <c r="L8205" s="1" t="s">
        <v>9</v>
      </c>
      <c r="M8205" s="1" t="s">
        <v>9</v>
      </c>
      <c r="N8205" s="1" t="s">
        <v>9</v>
      </c>
    </row>
    <row r="8206" spans="1:14" x14ac:dyDescent="0.2">
      <c r="A8206" s="1" t="s">
        <v>9203</v>
      </c>
      <c r="B8206" s="2">
        <v>42749</v>
      </c>
      <c r="C8206" s="2">
        <f t="shared" si="256"/>
        <v>43114</v>
      </c>
      <c r="D8206" s="1">
        <v>3</v>
      </c>
      <c r="E8206" s="1">
        <f>VLOOKUP(D8206,'Rating Program (Effect. 2017)'!$E$6:$F$10,2,FALSE)</f>
        <v>0.97</v>
      </c>
      <c r="F8206" s="1">
        <v>216169</v>
      </c>
      <c r="G8206" s="1">
        <f t="shared" si="257"/>
        <v>1.1592530401764518</v>
      </c>
      <c r="H8206" s="1">
        <v>10</v>
      </c>
      <c r="I8206" s="1">
        <f>VLOOKUP(H8206, 'Rating Program (Effect. 2017)'!$H$6:$I$141, 2, FALSE)</f>
        <v>1.06</v>
      </c>
      <c r="J8206" s="1">
        <v>908</v>
      </c>
      <c r="K8206" s="1">
        <f>VLOOKUP(J8206,'Rating Program (Effect. 2017)'!$K$6:$M$556, 2, FALSE)</f>
        <v>0.9</v>
      </c>
      <c r="L8206" s="1" t="s">
        <v>9</v>
      </c>
      <c r="M8206" s="1" t="s">
        <v>9</v>
      </c>
      <c r="N8206" s="1" t="s">
        <v>9</v>
      </c>
    </row>
    <row r="8207" spans="1:14" x14ac:dyDescent="0.2">
      <c r="A8207" s="1" t="s">
        <v>9204</v>
      </c>
      <c r="B8207" s="2">
        <v>43084</v>
      </c>
      <c r="C8207" s="2">
        <f t="shared" si="256"/>
        <v>43449</v>
      </c>
      <c r="D8207" s="1">
        <v>1</v>
      </c>
      <c r="E8207" s="1">
        <f>VLOOKUP(D8207,'Rating Program (Effect. 2017)'!$E$6:$F$10,2,FALSE)</f>
        <v>1.05</v>
      </c>
      <c r="F8207" s="1">
        <v>428436</v>
      </c>
      <c r="G8207" s="1">
        <f t="shared" si="257"/>
        <v>1.936806113538541</v>
      </c>
      <c r="H8207" s="1">
        <v>17</v>
      </c>
      <c r="I8207" s="1">
        <f>VLOOKUP(H8207, 'Rating Program (Effect. 2017)'!$H$6:$I$141, 2, FALSE)</f>
        <v>1.1299999999999999</v>
      </c>
      <c r="J8207" s="1">
        <v>920</v>
      </c>
      <c r="K8207" s="1">
        <f>VLOOKUP(J8207,'Rating Program (Effect. 2017)'!$K$6:$M$556, 2, FALSE)</f>
        <v>0.9</v>
      </c>
      <c r="L8207" s="1" t="s">
        <v>9</v>
      </c>
      <c r="M8207" s="1" t="s">
        <v>9</v>
      </c>
      <c r="N8207" s="1" t="s">
        <v>9</v>
      </c>
    </row>
    <row r="8208" spans="1:14" x14ac:dyDescent="0.2">
      <c r="A8208" s="1" t="s">
        <v>9205</v>
      </c>
      <c r="B8208" s="2">
        <v>43030</v>
      </c>
      <c r="C8208" s="2">
        <f t="shared" si="256"/>
        <v>43395</v>
      </c>
      <c r="D8208" s="1">
        <v>5</v>
      </c>
      <c r="E8208" s="1">
        <f>VLOOKUP(D8208,'Rating Program (Effect. 2017)'!$E$6:$F$10,2,FALSE)</f>
        <v>1.2</v>
      </c>
      <c r="F8208" s="1">
        <v>113069</v>
      </c>
      <c r="G8208" s="1">
        <f t="shared" si="257"/>
        <v>1.1855225572469248</v>
      </c>
      <c r="H8208" s="1">
        <v>3</v>
      </c>
      <c r="I8208" s="1">
        <f>VLOOKUP(H8208, 'Rating Program (Effect. 2017)'!$H$6:$I$141, 2, FALSE)</f>
        <v>0.84</v>
      </c>
      <c r="J8208" s="1">
        <v>567</v>
      </c>
      <c r="K8208" s="1">
        <f>VLOOKUP(J8208,'Rating Program (Effect. 2017)'!$K$6:$M$556, 2, FALSE)</f>
        <v>1.1000000000000001</v>
      </c>
      <c r="L8208" s="1" t="s">
        <v>9</v>
      </c>
      <c r="M8208" s="1" t="s">
        <v>9</v>
      </c>
      <c r="N8208" s="1" t="s">
        <v>9</v>
      </c>
    </row>
    <row r="8209" spans="1:14" x14ac:dyDescent="0.2">
      <c r="A8209" s="1" t="s">
        <v>9206</v>
      </c>
      <c r="B8209" s="2">
        <v>42748</v>
      </c>
      <c r="C8209" s="2">
        <f t="shared" si="256"/>
        <v>43113</v>
      </c>
      <c r="D8209" s="1">
        <v>1</v>
      </c>
      <c r="E8209" s="1">
        <f>VLOOKUP(D8209,'Rating Program (Effect. 2017)'!$E$6:$F$10,2,FALSE)</f>
        <v>1.05</v>
      </c>
      <c r="F8209" s="1">
        <v>603517</v>
      </c>
      <c r="G8209" s="1">
        <f t="shared" si="257"/>
        <v>3.088046703550106</v>
      </c>
      <c r="H8209" s="1">
        <v>13</v>
      </c>
      <c r="I8209" s="1">
        <f>VLOOKUP(H8209, 'Rating Program (Effect. 2017)'!$H$6:$I$141, 2, FALSE)</f>
        <v>1.0900000000000001</v>
      </c>
      <c r="J8209" s="1">
        <v>554</v>
      </c>
      <c r="K8209" s="1">
        <f>VLOOKUP(J8209,'Rating Program (Effect. 2017)'!$K$6:$M$556, 2, FALSE)</f>
        <v>1.1000000000000001</v>
      </c>
      <c r="L8209" s="1" t="s">
        <v>11</v>
      </c>
      <c r="M8209" s="1" t="s">
        <v>9</v>
      </c>
      <c r="N8209" s="1" t="s">
        <v>9</v>
      </c>
    </row>
    <row r="8210" spans="1:14" x14ac:dyDescent="0.2">
      <c r="A8210" s="1" t="s">
        <v>9207</v>
      </c>
      <c r="B8210" s="2">
        <v>42979</v>
      </c>
      <c r="C8210" s="2">
        <f t="shared" si="256"/>
        <v>43344</v>
      </c>
      <c r="D8210" s="1">
        <v>4</v>
      </c>
      <c r="E8210" s="1">
        <f>VLOOKUP(D8210,'Rating Program (Effect. 2017)'!$E$6:$F$10,2,FALSE)</f>
        <v>0.94</v>
      </c>
      <c r="F8210" s="1">
        <v>183732</v>
      </c>
      <c r="G8210" s="1">
        <f t="shared" si="257"/>
        <v>1.1334337224440083</v>
      </c>
      <c r="H8210" s="1">
        <v>7</v>
      </c>
      <c r="I8210" s="1">
        <f>VLOOKUP(H8210, 'Rating Program (Effect. 2017)'!$H$6:$I$141, 2, FALSE)</f>
        <v>1</v>
      </c>
      <c r="J8210" s="1">
        <v>694</v>
      </c>
      <c r="K8210" s="1">
        <f>VLOOKUP(J8210,'Rating Program (Effect. 2017)'!$K$6:$M$556, 2, FALSE)</f>
        <v>1</v>
      </c>
      <c r="L8210" s="1" t="s">
        <v>11</v>
      </c>
      <c r="M8210" s="1" t="s">
        <v>9</v>
      </c>
      <c r="N8210" s="1" t="s">
        <v>9</v>
      </c>
    </row>
    <row r="8211" spans="1:14" x14ac:dyDescent="0.2">
      <c r="A8211" s="1" t="s">
        <v>9208</v>
      </c>
      <c r="B8211" s="2">
        <v>42783</v>
      </c>
      <c r="C8211" s="2">
        <f t="shared" si="256"/>
        <v>43148</v>
      </c>
      <c r="D8211" s="1">
        <v>2</v>
      </c>
      <c r="E8211" s="1">
        <f>VLOOKUP(D8211,'Rating Program (Effect. 2017)'!$E$6:$F$10,2,FALSE)</f>
        <v>1.1100000000000001</v>
      </c>
      <c r="F8211" s="1">
        <v>280436</v>
      </c>
      <c r="G8211" s="1">
        <f t="shared" si="257"/>
        <v>1.2924239322847813</v>
      </c>
      <c r="H8211" s="1">
        <v>0</v>
      </c>
      <c r="I8211" s="1">
        <f>VLOOKUP(H8211, 'Rating Program (Effect. 2017)'!$H$6:$I$141, 2, FALSE)</f>
        <v>0.72</v>
      </c>
      <c r="J8211" s="1">
        <v>880</v>
      </c>
      <c r="K8211" s="1">
        <f>VLOOKUP(J8211,'Rating Program (Effect. 2017)'!$K$6:$M$556, 2, FALSE)</f>
        <v>0.9</v>
      </c>
      <c r="L8211" s="1" t="s">
        <v>9</v>
      </c>
      <c r="M8211" s="1" t="s">
        <v>9</v>
      </c>
      <c r="N8211" s="1" t="s">
        <v>9</v>
      </c>
    </row>
    <row r="8212" spans="1:14" x14ac:dyDescent="0.2">
      <c r="A8212" s="1" t="s">
        <v>9209</v>
      </c>
      <c r="B8212" s="2">
        <v>42936</v>
      </c>
      <c r="C8212" s="2">
        <f t="shared" si="256"/>
        <v>43301</v>
      </c>
      <c r="D8212" s="1">
        <v>4</v>
      </c>
      <c r="E8212" s="1">
        <f>VLOOKUP(D8212,'Rating Program (Effect. 2017)'!$E$6:$F$10,2,FALSE)</f>
        <v>0.94</v>
      </c>
      <c r="F8212" s="1">
        <v>389596</v>
      </c>
      <c r="G8212" s="1">
        <f t="shared" si="257"/>
        <v>1.7294764073521924</v>
      </c>
      <c r="H8212" s="1">
        <v>17</v>
      </c>
      <c r="I8212" s="1">
        <f>VLOOKUP(H8212, 'Rating Program (Effect. 2017)'!$H$6:$I$141, 2, FALSE)</f>
        <v>1.1299999999999999</v>
      </c>
      <c r="J8212" s="1">
        <v>839</v>
      </c>
      <c r="K8212" s="1">
        <f>VLOOKUP(J8212,'Rating Program (Effect. 2017)'!$K$6:$M$556, 2, FALSE)</f>
        <v>0.9</v>
      </c>
      <c r="L8212" s="1" t="s">
        <v>11</v>
      </c>
      <c r="M8212" s="1" t="s">
        <v>9</v>
      </c>
      <c r="N8212" s="1" t="s">
        <v>9</v>
      </c>
    </row>
    <row r="8213" spans="1:14" x14ac:dyDescent="0.2">
      <c r="A8213" s="1" t="s">
        <v>9210</v>
      </c>
      <c r="B8213" s="2">
        <v>42906</v>
      </c>
      <c r="C8213" s="2">
        <f t="shared" si="256"/>
        <v>43271</v>
      </c>
      <c r="D8213" s="1">
        <v>2</v>
      </c>
      <c r="E8213" s="1">
        <f>VLOOKUP(D8213,'Rating Program (Effect. 2017)'!$E$6:$F$10,2,FALSE)</f>
        <v>1.1100000000000001</v>
      </c>
      <c r="F8213" s="1">
        <v>207505</v>
      </c>
      <c r="G8213" s="1">
        <f t="shared" si="257"/>
        <v>1.1494883231568735</v>
      </c>
      <c r="H8213" s="1">
        <v>13</v>
      </c>
      <c r="I8213" s="1">
        <f>VLOOKUP(H8213, 'Rating Program (Effect. 2017)'!$H$6:$I$141, 2, FALSE)</f>
        <v>1.0900000000000001</v>
      </c>
      <c r="J8213" s="1">
        <v>654</v>
      </c>
      <c r="K8213" s="1">
        <f>VLOOKUP(J8213,'Rating Program (Effect. 2017)'!$K$6:$M$556, 2, FALSE)</f>
        <v>1</v>
      </c>
      <c r="L8213" s="1" t="s">
        <v>9</v>
      </c>
      <c r="M8213" s="1" t="s">
        <v>9</v>
      </c>
      <c r="N8213" s="1" t="s">
        <v>9</v>
      </c>
    </row>
    <row r="8214" spans="1:14" x14ac:dyDescent="0.2">
      <c r="A8214" s="1" t="s">
        <v>9211</v>
      </c>
      <c r="B8214" s="2">
        <v>42808</v>
      </c>
      <c r="C8214" s="2">
        <f t="shared" si="256"/>
        <v>43173</v>
      </c>
      <c r="D8214" s="1">
        <v>2</v>
      </c>
      <c r="E8214" s="1">
        <f>VLOOKUP(D8214,'Rating Program (Effect. 2017)'!$E$6:$F$10,2,FALSE)</f>
        <v>1.1100000000000001</v>
      </c>
      <c r="F8214" s="1">
        <v>278405</v>
      </c>
      <c r="G8214" s="1">
        <f t="shared" si="257"/>
        <v>1.2866669912671986</v>
      </c>
      <c r="H8214" s="1">
        <v>11</v>
      </c>
      <c r="I8214" s="1">
        <f>VLOOKUP(H8214, 'Rating Program (Effect. 2017)'!$H$6:$I$141, 2, FALSE)</f>
        <v>1.07</v>
      </c>
      <c r="J8214" s="1">
        <v>745</v>
      </c>
      <c r="K8214" s="1">
        <f>VLOOKUP(J8214,'Rating Program (Effect. 2017)'!$K$6:$M$556, 2, FALSE)</f>
        <v>1</v>
      </c>
      <c r="L8214" s="1" t="s">
        <v>11</v>
      </c>
      <c r="M8214" s="1" t="s">
        <v>9</v>
      </c>
      <c r="N8214" s="1" t="s">
        <v>9</v>
      </c>
    </row>
    <row r="8215" spans="1:14" x14ac:dyDescent="0.2">
      <c r="A8215" s="1" t="s">
        <v>9212</v>
      </c>
      <c r="B8215" s="2">
        <v>42779</v>
      </c>
      <c r="C8215" s="2">
        <f t="shared" si="256"/>
        <v>43144</v>
      </c>
      <c r="D8215" s="1">
        <v>5</v>
      </c>
      <c r="E8215" s="1">
        <f>VLOOKUP(D8215,'Rating Program (Effect. 2017)'!$E$6:$F$10,2,FALSE)</f>
        <v>1.2</v>
      </c>
      <c r="F8215" s="1">
        <v>234427</v>
      </c>
      <c r="G8215" s="1">
        <f t="shared" si="257"/>
        <v>1.1864266214918751</v>
      </c>
      <c r="H8215" s="1">
        <v>12</v>
      </c>
      <c r="I8215" s="1">
        <f>VLOOKUP(H8215, 'Rating Program (Effect. 2017)'!$H$6:$I$141, 2, FALSE)</f>
        <v>1.08</v>
      </c>
      <c r="J8215" s="1">
        <v>647</v>
      </c>
      <c r="K8215" s="1">
        <f>VLOOKUP(J8215,'Rating Program (Effect. 2017)'!$K$6:$M$556, 2, FALSE)</f>
        <v>1.1000000000000001</v>
      </c>
      <c r="L8215" s="1" t="s">
        <v>9</v>
      </c>
      <c r="M8215" s="1" t="s">
        <v>9</v>
      </c>
      <c r="N8215" s="1" t="s">
        <v>9</v>
      </c>
    </row>
    <row r="8216" spans="1:14" x14ac:dyDescent="0.2">
      <c r="A8216" s="1" t="s">
        <v>9213</v>
      </c>
      <c r="B8216" s="2">
        <v>43030</v>
      </c>
      <c r="C8216" s="2">
        <f t="shared" si="256"/>
        <v>43395</v>
      </c>
      <c r="D8216" s="1">
        <v>3</v>
      </c>
      <c r="E8216" s="1">
        <f>VLOOKUP(D8216,'Rating Program (Effect. 2017)'!$E$6:$F$10,2,FALSE)</f>
        <v>0.97</v>
      </c>
      <c r="F8216" s="1">
        <v>424696</v>
      </c>
      <c r="G8216" s="1">
        <f t="shared" si="257"/>
        <v>1.9158477202969442</v>
      </c>
      <c r="H8216" s="1">
        <v>2</v>
      </c>
      <c r="I8216" s="1">
        <f>VLOOKUP(H8216, 'Rating Program (Effect. 2017)'!$H$6:$I$141, 2, FALSE)</f>
        <v>0.8</v>
      </c>
      <c r="J8216" s="1">
        <v>862</v>
      </c>
      <c r="K8216" s="1">
        <f>VLOOKUP(J8216,'Rating Program (Effect. 2017)'!$K$6:$M$556, 2, FALSE)</f>
        <v>0.9</v>
      </c>
      <c r="L8216" s="1" t="s">
        <v>9</v>
      </c>
      <c r="M8216" s="1" t="s">
        <v>9</v>
      </c>
      <c r="N8216" s="1" t="s">
        <v>11</v>
      </c>
    </row>
    <row r="8217" spans="1:14" x14ac:dyDescent="0.2">
      <c r="A8217" s="1" t="s">
        <v>9214</v>
      </c>
      <c r="B8217" s="2">
        <v>42754</v>
      </c>
      <c r="C8217" s="2">
        <f t="shared" si="256"/>
        <v>43119</v>
      </c>
      <c r="D8217" s="1">
        <v>2</v>
      </c>
      <c r="E8217" s="1">
        <f>VLOOKUP(D8217,'Rating Program (Effect. 2017)'!$E$6:$F$10,2,FALSE)</f>
        <v>1.1100000000000001</v>
      </c>
      <c r="F8217" s="1">
        <v>245882</v>
      </c>
      <c r="G8217" s="1">
        <f t="shared" si="257"/>
        <v>1.2079119223773103</v>
      </c>
      <c r="H8217" s="1">
        <v>12</v>
      </c>
      <c r="I8217" s="1">
        <f>VLOOKUP(H8217, 'Rating Program (Effect. 2017)'!$H$6:$I$141, 2, FALSE)</f>
        <v>1.08</v>
      </c>
      <c r="J8217" s="1">
        <v>751</v>
      </c>
      <c r="K8217" s="1">
        <f>VLOOKUP(J8217,'Rating Program (Effect. 2017)'!$K$6:$M$556, 2, FALSE)</f>
        <v>1</v>
      </c>
      <c r="L8217" s="1" t="s">
        <v>9</v>
      </c>
      <c r="M8217" s="1" t="s">
        <v>9</v>
      </c>
      <c r="N8217" s="1" t="s">
        <v>9</v>
      </c>
    </row>
    <row r="8218" spans="1:14" x14ac:dyDescent="0.2">
      <c r="A8218" s="1" t="s">
        <v>9215</v>
      </c>
      <c r="B8218" s="2">
        <v>42945</v>
      </c>
      <c r="C8218" s="2">
        <f t="shared" si="256"/>
        <v>43310</v>
      </c>
      <c r="D8218" s="1">
        <v>5</v>
      </c>
      <c r="E8218" s="1">
        <f>VLOOKUP(D8218,'Rating Program (Effect. 2017)'!$E$6:$F$10,2,FALSE)</f>
        <v>1.2</v>
      </c>
      <c r="F8218" s="1">
        <v>610922</v>
      </c>
      <c r="G8218" s="1">
        <f t="shared" si="257"/>
        <v>3.1415639513050251</v>
      </c>
      <c r="H8218" s="1">
        <v>6</v>
      </c>
      <c r="I8218" s="1">
        <f>VLOOKUP(H8218, 'Rating Program (Effect. 2017)'!$H$6:$I$141, 2, FALSE)</f>
        <v>0.96</v>
      </c>
      <c r="J8218" s="1">
        <v>766</v>
      </c>
      <c r="K8218" s="1">
        <f>VLOOKUP(J8218,'Rating Program (Effect. 2017)'!$K$6:$M$556, 2, FALSE)</f>
        <v>1</v>
      </c>
      <c r="L8218" s="1" t="s">
        <v>9</v>
      </c>
      <c r="M8218" s="1" t="s">
        <v>9</v>
      </c>
      <c r="N8218" s="1" t="s">
        <v>9</v>
      </c>
    </row>
    <row r="8219" spans="1:14" x14ac:dyDescent="0.2">
      <c r="A8219" s="1" t="s">
        <v>9216</v>
      </c>
      <c r="B8219" s="2">
        <v>42767</v>
      </c>
      <c r="C8219" s="2">
        <f t="shared" si="256"/>
        <v>43132</v>
      </c>
      <c r="D8219" s="1">
        <v>1</v>
      </c>
      <c r="E8219" s="1">
        <f>VLOOKUP(D8219,'Rating Program (Effect. 2017)'!$E$6:$F$10,2,FALSE)</f>
        <v>1.05</v>
      </c>
      <c r="F8219" s="1">
        <v>410562</v>
      </c>
      <c r="G8219" s="1">
        <f t="shared" si="257"/>
        <v>1.8385030642237568</v>
      </c>
      <c r="H8219" s="1">
        <v>7</v>
      </c>
      <c r="I8219" s="1">
        <f>VLOOKUP(H8219, 'Rating Program (Effect. 2017)'!$H$6:$I$141, 2, FALSE)</f>
        <v>1</v>
      </c>
      <c r="J8219" s="1">
        <v>848</v>
      </c>
      <c r="K8219" s="1">
        <f>VLOOKUP(J8219,'Rating Program (Effect. 2017)'!$K$6:$M$556, 2, FALSE)</f>
        <v>0.9</v>
      </c>
      <c r="L8219" s="1" t="s">
        <v>9</v>
      </c>
      <c r="M8219" s="1" t="s">
        <v>9</v>
      </c>
      <c r="N8219" s="1" t="s">
        <v>9</v>
      </c>
    </row>
    <row r="8220" spans="1:14" x14ac:dyDescent="0.2">
      <c r="A8220" s="1" t="s">
        <v>9217</v>
      </c>
      <c r="B8220" s="2">
        <v>42817</v>
      </c>
      <c r="C8220" s="2">
        <f t="shared" si="256"/>
        <v>43182</v>
      </c>
      <c r="D8220" s="1">
        <v>1</v>
      </c>
      <c r="E8220" s="1">
        <f>VLOOKUP(D8220,'Rating Program (Effect. 2017)'!$E$6:$F$10,2,FALSE)</f>
        <v>1.05</v>
      </c>
      <c r="F8220" s="1">
        <v>126779</v>
      </c>
      <c r="G8220" s="1">
        <f t="shared" si="257"/>
        <v>1.1631072161137286</v>
      </c>
      <c r="H8220" s="1">
        <v>18</v>
      </c>
      <c r="I8220" s="1">
        <f>VLOOKUP(H8220, 'Rating Program (Effect. 2017)'!$H$6:$I$141, 2, FALSE)</f>
        <v>1.1399999999999999</v>
      </c>
      <c r="J8220" s="1">
        <v>541</v>
      </c>
      <c r="K8220" s="1">
        <f>VLOOKUP(J8220,'Rating Program (Effect. 2017)'!$K$6:$M$556, 2, FALSE)</f>
        <v>1.1000000000000001</v>
      </c>
      <c r="L8220" s="1" t="s">
        <v>9</v>
      </c>
      <c r="M8220" s="1" t="s">
        <v>9</v>
      </c>
      <c r="N8220" s="1" t="s">
        <v>9</v>
      </c>
    </row>
    <row r="8221" spans="1:14" x14ac:dyDescent="0.2">
      <c r="A8221" s="1" t="s">
        <v>9218</v>
      </c>
      <c r="B8221" s="2">
        <v>43007</v>
      </c>
      <c r="C8221" s="2">
        <f t="shared" si="256"/>
        <v>43372</v>
      </c>
      <c r="D8221" s="1">
        <v>3</v>
      </c>
      <c r="E8221" s="1">
        <f>VLOOKUP(D8221,'Rating Program (Effect. 2017)'!$E$6:$F$10,2,FALSE)</f>
        <v>0.97</v>
      </c>
      <c r="F8221" s="1">
        <v>463639</v>
      </c>
      <c r="G8221" s="1">
        <f t="shared" si="257"/>
        <v>2.1434448485021389</v>
      </c>
      <c r="H8221" s="1">
        <v>18</v>
      </c>
      <c r="I8221" s="1">
        <f>VLOOKUP(H8221, 'Rating Program (Effect. 2017)'!$H$6:$I$141, 2, FALSE)</f>
        <v>1.1399999999999999</v>
      </c>
      <c r="J8221" s="1">
        <v>724</v>
      </c>
      <c r="K8221" s="1">
        <f>VLOOKUP(J8221,'Rating Program (Effect. 2017)'!$K$6:$M$556, 2, FALSE)</f>
        <v>1</v>
      </c>
      <c r="L8221" s="1" t="s">
        <v>9</v>
      </c>
      <c r="M8221" s="1" t="s">
        <v>9</v>
      </c>
      <c r="N8221" s="1" t="s">
        <v>11</v>
      </c>
    </row>
    <row r="8222" spans="1:14" x14ac:dyDescent="0.2">
      <c r="A8222" s="1" t="s">
        <v>9219</v>
      </c>
      <c r="B8222" s="2">
        <v>42912</v>
      </c>
      <c r="C8222" s="2">
        <f t="shared" si="256"/>
        <v>43277</v>
      </c>
      <c r="D8222" s="1">
        <v>4</v>
      </c>
      <c r="E8222" s="1">
        <f>VLOOKUP(D8222,'Rating Program (Effect. 2017)'!$E$6:$F$10,2,FALSE)</f>
        <v>0.94</v>
      </c>
      <c r="F8222" s="1">
        <v>378576</v>
      </c>
      <c r="G8222" s="1">
        <f t="shared" si="257"/>
        <v>1.6750654357491297</v>
      </c>
      <c r="H8222" s="1">
        <v>19</v>
      </c>
      <c r="I8222" s="1">
        <f>VLOOKUP(H8222, 'Rating Program (Effect. 2017)'!$H$6:$I$141, 2, FALSE)</f>
        <v>1.1499999999999999</v>
      </c>
      <c r="J8222" s="1">
        <v>882</v>
      </c>
      <c r="K8222" s="1">
        <f>VLOOKUP(J8222,'Rating Program (Effect. 2017)'!$K$6:$M$556, 2, FALSE)</f>
        <v>0.9</v>
      </c>
      <c r="L8222" s="1" t="s">
        <v>11</v>
      </c>
      <c r="M8222" s="1" t="s">
        <v>9</v>
      </c>
      <c r="N8222" s="1" t="s">
        <v>9</v>
      </c>
    </row>
    <row r="8223" spans="1:14" x14ac:dyDescent="0.2">
      <c r="A8223" s="1" t="s">
        <v>9220</v>
      </c>
      <c r="B8223" s="2">
        <v>42835</v>
      </c>
      <c r="C8223" s="2">
        <f t="shared" si="256"/>
        <v>43200</v>
      </c>
      <c r="D8223" s="1">
        <v>1</v>
      </c>
      <c r="E8223" s="1">
        <f>VLOOKUP(D8223,'Rating Program (Effect. 2017)'!$E$6:$F$10,2,FALSE)</f>
        <v>1.05</v>
      </c>
      <c r="F8223" s="1">
        <v>231480</v>
      </c>
      <c r="G8223" s="1">
        <f t="shared" si="257"/>
        <v>1.1814459018220798</v>
      </c>
      <c r="H8223" s="1">
        <v>20</v>
      </c>
      <c r="I8223" s="1">
        <f>VLOOKUP(H8223, 'Rating Program (Effect. 2017)'!$H$6:$I$141, 2, FALSE)</f>
        <v>1.1599999999999999</v>
      </c>
      <c r="J8223" s="1">
        <v>541</v>
      </c>
      <c r="K8223" s="1">
        <f>VLOOKUP(J8223,'Rating Program (Effect. 2017)'!$K$6:$M$556, 2, FALSE)</f>
        <v>1.1000000000000001</v>
      </c>
      <c r="L8223" s="1" t="s">
        <v>9</v>
      </c>
      <c r="M8223" s="1" t="s">
        <v>9</v>
      </c>
      <c r="N8223" s="1" t="s">
        <v>9</v>
      </c>
    </row>
    <row r="8224" spans="1:14" x14ac:dyDescent="0.2">
      <c r="A8224" s="1" t="s">
        <v>9221</v>
      </c>
      <c r="B8224" s="2">
        <v>42745</v>
      </c>
      <c r="C8224" s="2">
        <f t="shared" si="256"/>
        <v>43110</v>
      </c>
      <c r="D8224" s="1">
        <v>2</v>
      </c>
      <c r="E8224" s="1">
        <f>VLOOKUP(D8224,'Rating Program (Effect. 2017)'!$E$6:$F$10,2,FALSE)</f>
        <v>1.1100000000000001</v>
      </c>
      <c r="F8224" s="1">
        <v>851312</v>
      </c>
      <c r="G8224" s="1">
        <f t="shared" si="257"/>
        <v>4.8397389100239643</v>
      </c>
      <c r="H8224" s="1">
        <v>19</v>
      </c>
      <c r="I8224" s="1">
        <f>VLOOKUP(H8224, 'Rating Program (Effect. 2017)'!$H$6:$I$141, 2, FALSE)</f>
        <v>1.1499999999999999</v>
      </c>
      <c r="J8224" s="1">
        <v>633</v>
      </c>
      <c r="K8224" s="1">
        <f>VLOOKUP(J8224,'Rating Program (Effect. 2017)'!$K$6:$M$556, 2, FALSE)</f>
        <v>1.1000000000000001</v>
      </c>
      <c r="L8224" s="1" t="s">
        <v>9</v>
      </c>
      <c r="M8224" s="1" t="s">
        <v>9</v>
      </c>
      <c r="N8224" s="1" t="s">
        <v>9</v>
      </c>
    </row>
    <row r="8225" spans="1:14" x14ac:dyDescent="0.2">
      <c r="A8225" s="1" t="s">
        <v>9222</v>
      </c>
      <c r="B8225" s="2">
        <v>42999</v>
      </c>
      <c r="C8225" s="2">
        <f t="shared" si="256"/>
        <v>43364</v>
      </c>
      <c r="D8225" s="1">
        <v>3</v>
      </c>
      <c r="E8225" s="1">
        <f>VLOOKUP(D8225,'Rating Program (Effect. 2017)'!$E$6:$F$10,2,FALSE)</f>
        <v>0.97</v>
      </c>
      <c r="F8225" s="1">
        <v>382931</v>
      </c>
      <c r="G8225" s="1">
        <f t="shared" si="257"/>
        <v>1.696321736749395</v>
      </c>
      <c r="H8225" s="1">
        <v>12</v>
      </c>
      <c r="I8225" s="1">
        <f>VLOOKUP(H8225, 'Rating Program (Effect. 2017)'!$H$6:$I$141, 2, FALSE)</f>
        <v>1.08</v>
      </c>
      <c r="J8225" s="1">
        <v>709</v>
      </c>
      <c r="K8225" s="1">
        <f>VLOOKUP(J8225,'Rating Program (Effect. 2017)'!$K$6:$M$556, 2, FALSE)</f>
        <v>1</v>
      </c>
      <c r="L8225" s="1" t="s">
        <v>9</v>
      </c>
      <c r="M8225" s="1" t="s">
        <v>9</v>
      </c>
      <c r="N8225" s="1" t="s">
        <v>9</v>
      </c>
    </row>
    <row r="8226" spans="1:14" x14ac:dyDescent="0.2">
      <c r="A8226" s="1" t="s">
        <v>9223</v>
      </c>
      <c r="B8226" s="2">
        <v>42997</v>
      </c>
      <c r="C8226" s="2">
        <f t="shared" si="256"/>
        <v>43362</v>
      </c>
      <c r="D8226" s="1">
        <v>2</v>
      </c>
      <c r="E8226" s="1">
        <f>VLOOKUP(D8226,'Rating Program (Effect. 2017)'!$E$6:$F$10,2,FALSE)</f>
        <v>1.1100000000000001</v>
      </c>
      <c r="F8226" s="1">
        <v>259627</v>
      </c>
      <c r="G8226" s="1">
        <f t="shared" si="257"/>
        <v>1.238056941892751</v>
      </c>
      <c r="H8226" s="1">
        <v>3</v>
      </c>
      <c r="I8226" s="1">
        <f>VLOOKUP(H8226, 'Rating Program (Effect. 2017)'!$H$6:$I$141, 2, FALSE)</f>
        <v>0.84</v>
      </c>
      <c r="J8226" s="1">
        <v>789</v>
      </c>
      <c r="K8226" s="1">
        <f>VLOOKUP(J8226,'Rating Program (Effect. 2017)'!$K$6:$M$556, 2, FALSE)</f>
        <v>1</v>
      </c>
      <c r="L8226" s="1" t="s">
        <v>11</v>
      </c>
      <c r="M8226" s="1" t="s">
        <v>9</v>
      </c>
      <c r="N8226" s="1" t="s">
        <v>9</v>
      </c>
    </row>
    <row r="8227" spans="1:14" x14ac:dyDescent="0.2">
      <c r="A8227" s="1" t="s">
        <v>9224</v>
      </c>
      <c r="B8227" s="2">
        <v>42945</v>
      </c>
      <c r="C8227" s="2">
        <f t="shared" si="256"/>
        <v>43310</v>
      </c>
      <c r="D8227" s="1">
        <v>2</v>
      </c>
      <c r="E8227" s="1">
        <f>VLOOKUP(D8227,'Rating Program (Effect. 2017)'!$E$6:$F$10,2,FALSE)</f>
        <v>1.1100000000000001</v>
      </c>
      <c r="F8227" s="1">
        <v>588802</v>
      </c>
      <c r="G8227" s="1">
        <f t="shared" si="257"/>
        <v>2.9823392321629441</v>
      </c>
      <c r="H8227" s="1">
        <v>3</v>
      </c>
      <c r="I8227" s="1">
        <f>VLOOKUP(H8227, 'Rating Program (Effect. 2017)'!$H$6:$I$141, 2, FALSE)</f>
        <v>0.84</v>
      </c>
      <c r="J8227" s="1">
        <v>817</v>
      </c>
      <c r="K8227" s="1">
        <f>VLOOKUP(J8227,'Rating Program (Effect. 2017)'!$K$6:$M$556, 2, FALSE)</f>
        <v>0.9</v>
      </c>
      <c r="L8227" s="1" t="s">
        <v>9</v>
      </c>
      <c r="M8227" s="1" t="s">
        <v>9</v>
      </c>
      <c r="N8227" s="1" t="s">
        <v>9</v>
      </c>
    </row>
    <row r="8228" spans="1:14" x14ac:dyDescent="0.2">
      <c r="A8228" s="1" t="s">
        <v>9225</v>
      </c>
      <c r="B8228" s="2">
        <v>42868</v>
      </c>
      <c r="C8228" s="2">
        <f t="shared" si="256"/>
        <v>43233</v>
      </c>
      <c r="D8228" s="1">
        <v>4</v>
      </c>
      <c r="E8228" s="1">
        <f>VLOOKUP(D8228,'Rating Program (Effect. 2017)'!$E$6:$F$10,2,FALSE)</f>
        <v>0.94</v>
      </c>
      <c r="F8228" s="1">
        <v>178978</v>
      </c>
      <c r="G8228" s="1">
        <f t="shared" si="257"/>
        <v>1.1321622441410264</v>
      </c>
      <c r="H8228" s="1">
        <v>18</v>
      </c>
      <c r="I8228" s="1">
        <f>VLOOKUP(H8228, 'Rating Program (Effect. 2017)'!$H$6:$I$141, 2, FALSE)</f>
        <v>1.1399999999999999</v>
      </c>
      <c r="J8228" s="1">
        <v>732</v>
      </c>
      <c r="K8228" s="1">
        <f>VLOOKUP(J8228,'Rating Program (Effect. 2017)'!$K$6:$M$556, 2, FALSE)</f>
        <v>1</v>
      </c>
      <c r="L8228" s="1" t="s">
        <v>9</v>
      </c>
      <c r="M8228" s="1" t="s">
        <v>9</v>
      </c>
      <c r="N8228" s="1" t="s">
        <v>9</v>
      </c>
    </row>
    <row r="8229" spans="1:14" x14ac:dyDescent="0.2">
      <c r="A8229" s="1" t="s">
        <v>9226</v>
      </c>
      <c r="B8229" s="2">
        <v>43056</v>
      </c>
      <c r="C8229" s="2">
        <f t="shared" si="256"/>
        <v>43421</v>
      </c>
      <c r="D8229" s="1">
        <v>1</v>
      </c>
      <c r="E8229" s="1">
        <f>VLOOKUP(D8229,'Rating Program (Effect. 2017)'!$E$6:$F$10,2,FALSE)</f>
        <v>1.05</v>
      </c>
      <c r="F8229" s="1">
        <v>112138</v>
      </c>
      <c r="G8229" s="1">
        <f t="shared" si="257"/>
        <v>1.1872693447058793</v>
      </c>
      <c r="H8229" s="1">
        <v>17</v>
      </c>
      <c r="I8229" s="1">
        <f>VLOOKUP(H8229, 'Rating Program (Effect. 2017)'!$H$6:$I$141, 2, FALSE)</f>
        <v>1.1299999999999999</v>
      </c>
      <c r="J8229" s="1">
        <v>729</v>
      </c>
      <c r="K8229" s="1">
        <f>VLOOKUP(J8229,'Rating Program (Effect. 2017)'!$K$6:$M$556, 2, FALSE)</f>
        <v>1</v>
      </c>
      <c r="L8229" s="1" t="s">
        <v>9</v>
      </c>
      <c r="M8229" s="1" t="s">
        <v>9</v>
      </c>
      <c r="N8229" s="1" t="s">
        <v>11</v>
      </c>
    </row>
    <row r="8230" spans="1:14" x14ac:dyDescent="0.2">
      <c r="A8230" s="1" t="s">
        <v>9227</v>
      </c>
      <c r="B8230" s="2">
        <v>42774</v>
      </c>
      <c r="C8230" s="2">
        <f t="shared" si="256"/>
        <v>43139</v>
      </c>
      <c r="D8230" s="1">
        <v>3</v>
      </c>
      <c r="E8230" s="1">
        <f>VLOOKUP(D8230,'Rating Program (Effect. 2017)'!$E$6:$F$10,2,FALSE)</f>
        <v>0.97</v>
      </c>
      <c r="F8230" s="1">
        <v>358481</v>
      </c>
      <c r="G8230" s="1">
        <f t="shared" si="257"/>
        <v>1.5813075347700138</v>
      </c>
      <c r="H8230" s="1">
        <v>12</v>
      </c>
      <c r="I8230" s="1">
        <f>VLOOKUP(H8230, 'Rating Program (Effect. 2017)'!$H$6:$I$141, 2, FALSE)</f>
        <v>1.08</v>
      </c>
      <c r="J8230" s="1">
        <v>827</v>
      </c>
      <c r="K8230" s="1">
        <f>VLOOKUP(J8230,'Rating Program (Effect. 2017)'!$K$6:$M$556, 2, FALSE)</f>
        <v>0.9</v>
      </c>
      <c r="L8230" s="1" t="s">
        <v>9</v>
      </c>
      <c r="M8230" s="1" t="s">
        <v>9</v>
      </c>
      <c r="N8230" s="1" t="s">
        <v>11</v>
      </c>
    </row>
    <row r="8231" spans="1:14" x14ac:dyDescent="0.2">
      <c r="A8231" s="1" t="s">
        <v>9228</v>
      </c>
      <c r="B8231" s="2">
        <v>42912</v>
      </c>
      <c r="C8231" s="2">
        <f t="shared" si="256"/>
        <v>43277</v>
      </c>
      <c r="D8231" s="1">
        <v>5</v>
      </c>
      <c r="E8231" s="1">
        <f>VLOOKUP(D8231,'Rating Program (Effect. 2017)'!$E$6:$F$10,2,FALSE)</f>
        <v>1.2</v>
      </c>
      <c r="F8231" s="1">
        <v>490042</v>
      </c>
      <c r="G8231" s="1">
        <f t="shared" si="257"/>
        <v>2.3084786833484587</v>
      </c>
      <c r="H8231" s="1">
        <v>8</v>
      </c>
      <c r="I8231" s="1">
        <f>VLOOKUP(H8231, 'Rating Program (Effect. 2017)'!$H$6:$I$141, 2, FALSE)</f>
        <v>1.02</v>
      </c>
      <c r="J8231" s="1">
        <v>804</v>
      </c>
      <c r="K8231" s="1">
        <f>VLOOKUP(J8231,'Rating Program (Effect. 2017)'!$K$6:$M$556, 2, FALSE)</f>
        <v>0.9</v>
      </c>
      <c r="L8231" s="1" t="s">
        <v>9</v>
      </c>
      <c r="M8231" s="1" t="s">
        <v>9</v>
      </c>
      <c r="N8231" s="1" t="s">
        <v>9</v>
      </c>
    </row>
    <row r="8232" spans="1:14" x14ac:dyDescent="0.2">
      <c r="A8232" s="1" t="s">
        <v>9229</v>
      </c>
      <c r="B8232" s="2">
        <v>42884</v>
      </c>
      <c r="C8232" s="2">
        <f t="shared" si="256"/>
        <v>43249</v>
      </c>
      <c r="D8232" s="1">
        <v>4</v>
      </c>
      <c r="E8232" s="1">
        <f>VLOOKUP(D8232,'Rating Program (Effect. 2017)'!$E$6:$F$10,2,FALSE)</f>
        <v>0.94</v>
      </c>
      <c r="F8232" s="1">
        <v>459825</v>
      </c>
      <c r="G8232" s="1">
        <f t="shared" si="257"/>
        <v>2.1202810899285933</v>
      </c>
      <c r="H8232" s="1">
        <v>17</v>
      </c>
      <c r="I8232" s="1">
        <f>VLOOKUP(H8232, 'Rating Program (Effect. 2017)'!$H$6:$I$141, 2, FALSE)</f>
        <v>1.1299999999999999</v>
      </c>
      <c r="J8232" s="1">
        <v>505</v>
      </c>
      <c r="K8232" s="1">
        <f>VLOOKUP(J8232,'Rating Program (Effect. 2017)'!$K$6:$M$556, 2, FALSE)</f>
        <v>1.1000000000000001</v>
      </c>
      <c r="L8232" s="1" t="s">
        <v>9</v>
      </c>
      <c r="M8232" s="1" t="s">
        <v>9</v>
      </c>
      <c r="N8232" s="1" t="s">
        <v>11</v>
      </c>
    </row>
    <row r="8233" spans="1:14" x14ac:dyDescent="0.2">
      <c r="A8233" s="1" t="s">
        <v>9230</v>
      </c>
      <c r="B8233" s="2">
        <v>42954</v>
      </c>
      <c r="C8233" s="2">
        <f t="shared" si="256"/>
        <v>43319</v>
      </c>
      <c r="D8233" s="1">
        <v>1</v>
      </c>
      <c r="E8233" s="1">
        <f>VLOOKUP(D8233,'Rating Program (Effect. 2017)'!$E$6:$F$10,2,FALSE)</f>
        <v>1.05</v>
      </c>
      <c r="F8233" s="1">
        <v>433416</v>
      </c>
      <c r="G8233" s="1">
        <f t="shared" si="257"/>
        <v>1.965023099682647</v>
      </c>
      <c r="H8233" s="1">
        <v>20</v>
      </c>
      <c r="I8233" s="1">
        <f>VLOOKUP(H8233, 'Rating Program (Effect. 2017)'!$H$6:$I$141, 2, FALSE)</f>
        <v>1.1599999999999999</v>
      </c>
      <c r="J8233" s="1">
        <v>770</v>
      </c>
      <c r="K8233" s="1">
        <f>VLOOKUP(J8233,'Rating Program (Effect. 2017)'!$K$6:$M$556, 2, FALSE)</f>
        <v>1</v>
      </c>
      <c r="L8233" s="1" t="s">
        <v>9</v>
      </c>
      <c r="M8233" s="1" t="s">
        <v>9</v>
      </c>
      <c r="N8233" s="1" t="s">
        <v>9</v>
      </c>
    </row>
    <row r="8234" spans="1:14" x14ac:dyDescent="0.2">
      <c r="A8234" s="1" t="s">
        <v>9231</v>
      </c>
      <c r="B8234" s="2">
        <v>42985</v>
      </c>
      <c r="C8234" s="2">
        <f t="shared" si="256"/>
        <v>43350</v>
      </c>
      <c r="D8234" s="1">
        <v>4</v>
      </c>
      <c r="E8234" s="1">
        <f>VLOOKUP(D8234,'Rating Program (Effect. 2017)'!$E$6:$F$10,2,FALSE)</f>
        <v>0.94</v>
      </c>
      <c r="F8234" s="1">
        <v>286242</v>
      </c>
      <c r="G8234" s="1">
        <f t="shared" si="257"/>
        <v>1.309406749699155</v>
      </c>
      <c r="H8234" s="1">
        <v>11</v>
      </c>
      <c r="I8234" s="1">
        <f>VLOOKUP(H8234, 'Rating Program (Effect. 2017)'!$H$6:$I$141, 2, FALSE)</f>
        <v>1.07</v>
      </c>
      <c r="J8234" s="1">
        <v>580</v>
      </c>
      <c r="K8234" s="1">
        <f>VLOOKUP(J8234,'Rating Program (Effect. 2017)'!$K$6:$M$556, 2, FALSE)</f>
        <v>1.1000000000000001</v>
      </c>
      <c r="L8234" s="1" t="s">
        <v>11</v>
      </c>
      <c r="M8234" s="1" t="s">
        <v>9</v>
      </c>
      <c r="N8234" s="1" t="s">
        <v>11</v>
      </c>
    </row>
    <row r="8235" spans="1:14" x14ac:dyDescent="0.2">
      <c r="A8235" s="1" t="s">
        <v>9232</v>
      </c>
      <c r="B8235" s="2">
        <v>42742</v>
      </c>
      <c r="C8235" s="2">
        <f t="shared" si="256"/>
        <v>43107</v>
      </c>
      <c r="D8235" s="1">
        <v>1</v>
      </c>
      <c r="E8235" s="1">
        <f>VLOOKUP(D8235,'Rating Program (Effect. 2017)'!$E$6:$F$10,2,FALSE)</f>
        <v>1.05</v>
      </c>
      <c r="F8235" s="1">
        <v>179087</v>
      </c>
      <c r="G8235" s="1">
        <f t="shared" si="257"/>
        <v>1.1321840137178851</v>
      </c>
      <c r="H8235" s="1">
        <v>1</v>
      </c>
      <c r="I8235" s="1">
        <f>VLOOKUP(H8235, 'Rating Program (Effect. 2017)'!$H$6:$I$141, 2, FALSE)</f>
        <v>0.76</v>
      </c>
      <c r="J8235" s="1">
        <v>584</v>
      </c>
      <c r="K8235" s="1">
        <f>VLOOKUP(J8235,'Rating Program (Effect. 2017)'!$K$6:$M$556, 2, FALSE)</f>
        <v>1.1000000000000001</v>
      </c>
      <c r="L8235" s="1" t="s">
        <v>9</v>
      </c>
      <c r="M8235" s="1" t="s">
        <v>9</v>
      </c>
      <c r="N8235" s="1" t="s">
        <v>9</v>
      </c>
    </row>
    <row r="8236" spans="1:14" x14ac:dyDescent="0.2">
      <c r="A8236" s="1" t="s">
        <v>9233</v>
      </c>
      <c r="B8236" s="2">
        <v>43029</v>
      </c>
      <c r="C8236" s="2">
        <f t="shared" si="256"/>
        <v>43394</v>
      </c>
      <c r="D8236" s="1">
        <v>4</v>
      </c>
      <c r="E8236" s="1">
        <f>VLOOKUP(D8236,'Rating Program (Effect. 2017)'!$E$6:$F$10,2,FALSE)</f>
        <v>0.94</v>
      </c>
      <c r="F8236" s="1">
        <v>196859</v>
      </c>
      <c r="G8236" s="1">
        <f t="shared" si="257"/>
        <v>1.1403256322213222</v>
      </c>
      <c r="H8236" s="1">
        <v>16</v>
      </c>
      <c r="I8236" s="1">
        <f>VLOOKUP(H8236, 'Rating Program (Effect. 2017)'!$H$6:$I$141, 2, FALSE)</f>
        <v>1.1200000000000001</v>
      </c>
      <c r="J8236" s="1">
        <v>765</v>
      </c>
      <c r="K8236" s="1">
        <f>VLOOKUP(J8236,'Rating Program (Effect. 2017)'!$K$6:$M$556, 2, FALSE)</f>
        <v>1</v>
      </c>
      <c r="L8236" s="1" t="s">
        <v>9</v>
      </c>
      <c r="M8236" s="1" t="s">
        <v>9</v>
      </c>
      <c r="N8236" s="1" t="s">
        <v>9</v>
      </c>
    </row>
    <row r="8237" spans="1:14" x14ac:dyDescent="0.2">
      <c r="A8237" s="1" t="s">
        <v>9234</v>
      </c>
      <c r="B8237" s="2">
        <v>43077</v>
      </c>
      <c r="C8237" s="2">
        <f t="shared" si="256"/>
        <v>43442</v>
      </c>
      <c r="D8237" s="1">
        <v>2</v>
      </c>
      <c r="E8237" s="1">
        <f>VLOOKUP(D8237,'Rating Program (Effect. 2017)'!$E$6:$F$10,2,FALSE)</f>
        <v>1.1100000000000001</v>
      </c>
      <c r="F8237" s="1">
        <v>106355</v>
      </c>
      <c r="G8237" s="1">
        <f t="shared" si="257"/>
        <v>1.1987674958931112</v>
      </c>
      <c r="H8237" s="1">
        <v>0</v>
      </c>
      <c r="I8237" s="1">
        <f>VLOOKUP(H8237, 'Rating Program (Effect. 2017)'!$H$6:$I$141, 2, FALSE)</f>
        <v>0.72</v>
      </c>
      <c r="J8237" s="1">
        <v>795</v>
      </c>
      <c r="K8237" s="1">
        <f>VLOOKUP(J8237,'Rating Program (Effect. 2017)'!$K$6:$M$556, 2, FALSE)</f>
        <v>1</v>
      </c>
      <c r="L8237" s="1" t="s">
        <v>9</v>
      </c>
      <c r="M8237" s="1" t="s">
        <v>9</v>
      </c>
      <c r="N8237" s="1" t="s">
        <v>9</v>
      </c>
    </row>
    <row r="8238" spans="1:14" x14ac:dyDescent="0.2">
      <c r="A8238" s="1" t="s">
        <v>9235</v>
      </c>
      <c r="B8238" s="2">
        <v>43098</v>
      </c>
      <c r="C8238" s="2">
        <f t="shared" si="256"/>
        <v>43463</v>
      </c>
      <c r="D8238" s="1">
        <v>2</v>
      </c>
      <c r="E8238" s="1">
        <f>VLOOKUP(D8238,'Rating Program (Effect. 2017)'!$E$6:$F$10,2,FALSE)</f>
        <v>1.1100000000000001</v>
      </c>
      <c r="F8238" s="1">
        <v>348670</v>
      </c>
      <c r="G8238" s="1">
        <f t="shared" si="257"/>
        <v>1.5382145780763699</v>
      </c>
      <c r="H8238" s="1">
        <v>20</v>
      </c>
      <c r="I8238" s="1">
        <f>VLOOKUP(H8238, 'Rating Program (Effect. 2017)'!$H$6:$I$141, 2, FALSE)</f>
        <v>1.1599999999999999</v>
      </c>
      <c r="J8238" s="1">
        <v>781</v>
      </c>
      <c r="K8238" s="1">
        <f>VLOOKUP(J8238,'Rating Program (Effect. 2017)'!$K$6:$M$556, 2, FALSE)</f>
        <v>1</v>
      </c>
      <c r="L8238" s="1" t="s">
        <v>11</v>
      </c>
      <c r="M8238" s="1" t="s">
        <v>9</v>
      </c>
      <c r="N8238" s="1" t="s">
        <v>9</v>
      </c>
    </row>
    <row r="8239" spans="1:14" x14ac:dyDescent="0.2">
      <c r="A8239" s="1" t="s">
        <v>9236</v>
      </c>
      <c r="B8239" s="2">
        <v>43002</v>
      </c>
      <c r="C8239" s="2">
        <f t="shared" si="256"/>
        <v>43367</v>
      </c>
      <c r="D8239" s="1">
        <v>1</v>
      </c>
      <c r="E8239" s="1">
        <f>VLOOKUP(D8239,'Rating Program (Effect. 2017)'!$E$6:$F$10,2,FALSE)</f>
        <v>1.05</v>
      </c>
      <c r="F8239" s="1">
        <v>108413</v>
      </c>
      <c r="G8239" s="1">
        <f t="shared" si="257"/>
        <v>1.19454738107199</v>
      </c>
      <c r="H8239" s="1">
        <v>14</v>
      </c>
      <c r="I8239" s="1">
        <f>VLOOKUP(H8239, 'Rating Program (Effect. 2017)'!$H$6:$I$141, 2, FALSE)</f>
        <v>1.1000000000000001</v>
      </c>
      <c r="J8239" s="1">
        <v>827</v>
      </c>
      <c r="K8239" s="1">
        <f>VLOOKUP(J8239,'Rating Program (Effect. 2017)'!$K$6:$M$556, 2, FALSE)</f>
        <v>0.9</v>
      </c>
      <c r="L8239" s="1" t="s">
        <v>9</v>
      </c>
      <c r="M8239" s="1" t="s">
        <v>9</v>
      </c>
      <c r="N8239" s="1" t="s">
        <v>11</v>
      </c>
    </row>
    <row r="8240" spans="1:14" x14ac:dyDescent="0.2">
      <c r="A8240" s="1" t="s">
        <v>9237</v>
      </c>
      <c r="B8240" s="2">
        <v>42858</v>
      </c>
      <c r="C8240" s="2">
        <f t="shared" si="256"/>
        <v>43223</v>
      </c>
      <c r="D8240" s="1">
        <v>5</v>
      </c>
      <c r="E8240" s="1">
        <f>VLOOKUP(D8240,'Rating Program (Effect. 2017)'!$E$6:$F$10,2,FALSE)</f>
        <v>1.2</v>
      </c>
      <c r="F8240" s="1">
        <v>355368</v>
      </c>
      <c r="G8240" s="1">
        <f t="shared" si="257"/>
        <v>1.5674387997160397</v>
      </c>
      <c r="H8240" s="1">
        <v>13</v>
      </c>
      <c r="I8240" s="1">
        <f>VLOOKUP(H8240, 'Rating Program (Effect. 2017)'!$H$6:$I$141, 2, FALSE)</f>
        <v>1.0900000000000001</v>
      </c>
      <c r="J8240" s="1">
        <v>552</v>
      </c>
      <c r="K8240" s="1">
        <f>VLOOKUP(J8240,'Rating Program (Effect. 2017)'!$K$6:$M$556, 2, FALSE)</f>
        <v>1.1000000000000001</v>
      </c>
      <c r="L8240" s="1" t="s">
        <v>9</v>
      </c>
      <c r="M8240" s="1" t="s">
        <v>9</v>
      </c>
      <c r="N8240" s="1" t="s">
        <v>9</v>
      </c>
    </row>
    <row r="8241" spans="1:14" x14ac:dyDescent="0.2">
      <c r="A8241" s="1" t="s">
        <v>9238</v>
      </c>
      <c r="B8241" s="2">
        <v>42953</v>
      </c>
      <c r="C8241" s="2">
        <f t="shared" si="256"/>
        <v>43318</v>
      </c>
      <c r="D8241" s="1">
        <v>4</v>
      </c>
      <c r="E8241" s="1">
        <f>VLOOKUP(D8241,'Rating Program (Effect. 2017)'!$E$6:$F$10,2,FALSE)</f>
        <v>0.94</v>
      </c>
      <c r="F8241" s="1">
        <v>281415</v>
      </c>
      <c r="G8241" s="1">
        <f t="shared" si="257"/>
        <v>1.2952331174785161</v>
      </c>
      <c r="H8241" s="1">
        <v>14</v>
      </c>
      <c r="I8241" s="1">
        <f>VLOOKUP(H8241, 'Rating Program (Effect. 2017)'!$H$6:$I$141, 2, FALSE)</f>
        <v>1.1000000000000001</v>
      </c>
      <c r="J8241" s="1">
        <v>666</v>
      </c>
      <c r="K8241" s="1">
        <f>VLOOKUP(J8241,'Rating Program (Effect. 2017)'!$K$6:$M$556, 2, FALSE)</f>
        <v>1</v>
      </c>
      <c r="L8241" s="1" t="s">
        <v>9</v>
      </c>
      <c r="M8241" s="1" t="s">
        <v>9</v>
      </c>
      <c r="N8241" s="1" t="s">
        <v>9</v>
      </c>
    </row>
    <row r="8242" spans="1:14" x14ac:dyDescent="0.2">
      <c r="A8242" s="1" t="s">
        <v>9239</v>
      </c>
      <c r="B8242" s="2">
        <v>42886</v>
      </c>
      <c r="C8242" s="2">
        <f t="shared" si="256"/>
        <v>43251</v>
      </c>
      <c r="D8242" s="1">
        <v>2</v>
      </c>
      <c r="E8242" s="1">
        <f>VLOOKUP(D8242,'Rating Program (Effect. 2017)'!$E$6:$F$10,2,FALSE)</f>
        <v>1.1100000000000001</v>
      </c>
      <c r="F8242" s="1">
        <v>383734</v>
      </c>
      <c r="G8242" s="1">
        <f t="shared" si="257"/>
        <v>1.7002764990790906</v>
      </c>
      <c r="H8242" s="1">
        <v>0</v>
      </c>
      <c r="I8242" s="1">
        <f>VLOOKUP(H8242, 'Rating Program (Effect. 2017)'!$H$6:$I$141, 2, FALSE)</f>
        <v>0.72</v>
      </c>
      <c r="J8242" s="1">
        <v>737</v>
      </c>
      <c r="K8242" s="1">
        <f>VLOOKUP(J8242,'Rating Program (Effect. 2017)'!$K$6:$M$556, 2, FALSE)</f>
        <v>1</v>
      </c>
      <c r="L8242" s="1" t="s">
        <v>9</v>
      </c>
      <c r="M8242" s="1" t="s">
        <v>9</v>
      </c>
      <c r="N8242" s="1" t="s">
        <v>11</v>
      </c>
    </row>
    <row r="8243" spans="1:14" x14ac:dyDescent="0.2">
      <c r="A8243" s="1" t="s">
        <v>9240</v>
      </c>
      <c r="B8243" s="2">
        <v>42974</v>
      </c>
      <c r="C8243" s="2">
        <f t="shared" si="256"/>
        <v>43339</v>
      </c>
      <c r="D8243" s="1">
        <v>3</v>
      </c>
      <c r="E8243" s="1">
        <f>VLOOKUP(D8243,'Rating Program (Effect. 2017)'!$E$6:$F$10,2,FALSE)</f>
        <v>0.97</v>
      </c>
      <c r="F8243" s="1">
        <v>366352</v>
      </c>
      <c r="G8243" s="1">
        <f t="shared" si="257"/>
        <v>1.6171688618179374</v>
      </c>
      <c r="H8243" s="1">
        <v>16</v>
      </c>
      <c r="I8243" s="1">
        <f>VLOOKUP(H8243, 'Rating Program (Effect. 2017)'!$H$6:$I$141, 2, FALSE)</f>
        <v>1.1200000000000001</v>
      </c>
      <c r="J8243" s="1">
        <v>807</v>
      </c>
      <c r="K8243" s="1">
        <f>VLOOKUP(J8243,'Rating Program (Effect. 2017)'!$K$6:$M$556, 2, FALSE)</f>
        <v>0.9</v>
      </c>
      <c r="L8243" s="1" t="s">
        <v>11</v>
      </c>
      <c r="M8243" s="1" t="s">
        <v>9</v>
      </c>
      <c r="N8243" s="1" t="s">
        <v>11</v>
      </c>
    </row>
    <row r="8244" spans="1:14" x14ac:dyDescent="0.2">
      <c r="A8244" s="1" t="s">
        <v>9241</v>
      </c>
      <c r="B8244" s="2">
        <v>42979</v>
      </c>
      <c r="C8244" s="2">
        <f t="shared" si="256"/>
        <v>43344</v>
      </c>
      <c r="D8244" s="1">
        <v>5</v>
      </c>
      <c r="E8244" s="1">
        <f>VLOOKUP(D8244,'Rating Program (Effect. 2017)'!$E$6:$F$10,2,FALSE)</f>
        <v>1.2</v>
      </c>
      <c r="F8244" s="1">
        <v>426485</v>
      </c>
      <c r="G8244" s="1">
        <f t="shared" si="257"/>
        <v>1.9258478613836587</v>
      </c>
      <c r="H8244" s="1">
        <v>10</v>
      </c>
      <c r="I8244" s="1">
        <f>VLOOKUP(H8244, 'Rating Program (Effect. 2017)'!$H$6:$I$141, 2, FALSE)</f>
        <v>1.06</v>
      </c>
      <c r="J8244" s="1">
        <v>531</v>
      </c>
      <c r="K8244" s="1">
        <f>VLOOKUP(J8244,'Rating Program (Effect. 2017)'!$K$6:$M$556, 2, FALSE)</f>
        <v>1.1000000000000001</v>
      </c>
      <c r="L8244" s="1" t="s">
        <v>11</v>
      </c>
      <c r="M8244" s="1" t="s">
        <v>9</v>
      </c>
      <c r="N8244" s="1" t="s">
        <v>9</v>
      </c>
    </row>
    <row r="8245" spans="1:14" x14ac:dyDescent="0.2">
      <c r="A8245" s="1" t="s">
        <v>9242</v>
      </c>
      <c r="B8245" s="2">
        <v>43052</v>
      </c>
      <c r="C8245" s="2">
        <f t="shared" si="256"/>
        <v>43417</v>
      </c>
      <c r="D8245" s="1">
        <v>5</v>
      </c>
      <c r="E8245" s="1">
        <f>VLOOKUP(D8245,'Rating Program (Effect. 2017)'!$E$6:$F$10,2,FALSE)</f>
        <v>1.2</v>
      </c>
      <c r="F8245" s="1">
        <v>226012</v>
      </c>
      <c r="G8245" s="1">
        <f t="shared" si="257"/>
        <v>1.1728063345436628</v>
      </c>
      <c r="H8245" s="1">
        <v>15</v>
      </c>
      <c r="I8245" s="1">
        <f>VLOOKUP(H8245, 'Rating Program (Effect. 2017)'!$H$6:$I$141, 2, FALSE)</f>
        <v>1.1100000000000001</v>
      </c>
      <c r="J8245" s="1">
        <v>559</v>
      </c>
      <c r="K8245" s="1">
        <f>VLOOKUP(J8245,'Rating Program (Effect. 2017)'!$K$6:$M$556, 2, FALSE)</f>
        <v>1.1000000000000001</v>
      </c>
      <c r="L8245" s="1" t="s">
        <v>9</v>
      </c>
      <c r="M8245" s="1" t="s">
        <v>9</v>
      </c>
      <c r="N8245" s="1" t="s">
        <v>9</v>
      </c>
    </row>
    <row r="8246" spans="1:14" x14ac:dyDescent="0.2">
      <c r="A8246" s="1" t="s">
        <v>9243</v>
      </c>
      <c r="B8246" s="2">
        <v>43058</v>
      </c>
      <c r="C8246" s="2">
        <f t="shared" si="256"/>
        <v>43423</v>
      </c>
      <c r="D8246" s="1">
        <v>2</v>
      </c>
      <c r="E8246" s="1">
        <f>VLOOKUP(D8246,'Rating Program (Effect. 2017)'!$E$6:$F$10,2,FALSE)</f>
        <v>1.1100000000000001</v>
      </c>
      <c r="F8246" s="1">
        <v>607880</v>
      </c>
      <c r="G8246" s="1">
        <f t="shared" si="257"/>
        <v>3.1195552957612787</v>
      </c>
      <c r="H8246" s="1">
        <v>20</v>
      </c>
      <c r="I8246" s="1">
        <f>VLOOKUP(H8246, 'Rating Program (Effect. 2017)'!$H$6:$I$141, 2, FALSE)</f>
        <v>1.1599999999999999</v>
      </c>
      <c r="J8246" s="1">
        <v>567</v>
      </c>
      <c r="K8246" s="1">
        <f>VLOOKUP(J8246,'Rating Program (Effect. 2017)'!$K$6:$M$556, 2, FALSE)</f>
        <v>1.1000000000000001</v>
      </c>
      <c r="L8246" s="1" t="s">
        <v>9</v>
      </c>
      <c r="M8246" s="1" t="s">
        <v>9</v>
      </c>
      <c r="N8246" s="1" t="s">
        <v>9</v>
      </c>
    </row>
    <row r="8247" spans="1:14" x14ac:dyDescent="0.2">
      <c r="A8247" s="1" t="s">
        <v>9244</v>
      </c>
      <c r="B8247" s="2">
        <v>42751</v>
      </c>
      <c r="C8247" s="2">
        <f t="shared" si="256"/>
        <v>43116</v>
      </c>
      <c r="D8247" s="1">
        <v>3</v>
      </c>
      <c r="E8247" s="1">
        <f>VLOOKUP(D8247,'Rating Program (Effect. 2017)'!$E$6:$F$10,2,FALSE)</f>
        <v>0.97</v>
      </c>
      <c r="F8247" s="1">
        <v>297225</v>
      </c>
      <c r="G8247" s="1">
        <f t="shared" si="257"/>
        <v>1.3436274205673437</v>
      </c>
      <c r="H8247" s="1">
        <v>5</v>
      </c>
      <c r="I8247" s="1">
        <f>VLOOKUP(H8247, 'Rating Program (Effect. 2017)'!$H$6:$I$141, 2, FALSE)</f>
        <v>0.92</v>
      </c>
      <c r="J8247" s="1">
        <v>829</v>
      </c>
      <c r="K8247" s="1">
        <f>VLOOKUP(J8247,'Rating Program (Effect. 2017)'!$K$6:$M$556, 2, FALSE)</f>
        <v>0.9</v>
      </c>
      <c r="L8247" s="1" t="s">
        <v>11</v>
      </c>
      <c r="M8247" s="1" t="s">
        <v>9</v>
      </c>
      <c r="N8247" s="1" t="s">
        <v>9</v>
      </c>
    </row>
    <row r="8248" spans="1:14" x14ac:dyDescent="0.2">
      <c r="A8248" s="1" t="s">
        <v>9245</v>
      </c>
      <c r="B8248" s="2">
        <v>42944</v>
      </c>
      <c r="C8248" s="2">
        <f t="shared" si="256"/>
        <v>43309</v>
      </c>
      <c r="D8248" s="1">
        <v>5</v>
      </c>
      <c r="E8248" s="1">
        <f>VLOOKUP(D8248,'Rating Program (Effect. 2017)'!$E$6:$F$10,2,FALSE)</f>
        <v>1.2</v>
      </c>
      <c r="F8248" s="1">
        <v>264726</v>
      </c>
      <c r="G8248" s="1">
        <f t="shared" si="257"/>
        <v>1.2504215043715081</v>
      </c>
      <c r="H8248" s="1">
        <v>20</v>
      </c>
      <c r="I8248" s="1">
        <f>VLOOKUP(H8248, 'Rating Program (Effect. 2017)'!$H$6:$I$141, 2, FALSE)</f>
        <v>1.1599999999999999</v>
      </c>
      <c r="J8248" s="1">
        <v>535</v>
      </c>
      <c r="K8248" s="1">
        <f>VLOOKUP(J8248,'Rating Program (Effect. 2017)'!$K$6:$M$556, 2, FALSE)</f>
        <v>1.1000000000000001</v>
      </c>
      <c r="L8248" s="1" t="s">
        <v>11</v>
      </c>
      <c r="M8248" s="1" t="s">
        <v>9</v>
      </c>
      <c r="N8248" s="1" t="s">
        <v>9</v>
      </c>
    </row>
    <row r="8249" spans="1:14" x14ac:dyDescent="0.2">
      <c r="A8249" s="1" t="s">
        <v>9246</v>
      </c>
      <c r="B8249" s="2">
        <v>43009</v>
      </c>
      <c r="C8249" s="2">
        <f t="shared" si="256"/>
        <v>43374</v>
      </c>
      <c r="D8249" s="1">
        <v>2</v>
      </c>
      <c r="E8249" s="1">
        <f>VLOOKUP(D8249,'Rating Program (Effect. 2017)'!$E$6:$F$10,2,FALSE)</f>
        <v>1.1100000000000001</v>
      </c>
      <c r="F8249" s="1">
        <v>360438</v>
      </c>
      <c r="G8249" s="1">
        <f t="shared" si="257"/>
        <v>1.5901180201245229</v>
      </c>
      <c r="H8249" s="1">
        <v>9</v>
      </c>
      <c r="I8249" s="1">
        <f>VLOOKUP(H8249, 'Rating Program (Effect. 2017)'!$H$6:$I$141, 2, FALSE)</f>
        <v>1.04</v>
      </c>
      <c r="J8249" s="1">
        <v>518</v>
      </c>
      <c r="K8249" s="1">
        <f>VLOOKUP(J8249,'Rating Program (Effect. 2017)'!$K$6:$M$556, 2, FALSE)</f>
        <v>1.1000000000000001</v>
      </c>
      <c r="L8249" s="1" t="s">
        <v>9</v>
      </c>
      <c r="M8249" s="1" t="s">
        <v>9</v>
      </c>
      <c r="N8249" s="1" t="s">
        <v>9</v>
      </c>
    </row>
    <row r="8250" spans="1:14" x14ac:dyDescent="0.2">
      <c r="A8250" s="1" t="s">
        <v>9247</v>
      </c>
      <c r="B8250" s="2">
        <v>42773</v>
      </c>
      <c r="C8250" s="2">
        <f t="shared" si="256"/>
        <v>43138</v>
      </c>
      <c r="D8250" s="1">
        <v>4</v>
      </c>
      <c r="E8250" s="1">
        <f>VLOOKUP(D8250,'Rating Program (Effect. 2017)'!$E$6:$F$10,2,FALSE)</f>
        <v>0.94</v>
      </c>
      <c r="F8250" s="1">
        <v>390324</v>
      </c>
      <c r="G8250" s="1">
        <f t="shared" si="257"/>
        <v>1.7331428589606777</v>
      </c>
      <c r="H8250" s="1">
        <v>39</v>
      </c>
      <c r="I8250" s="1">
        <f>VLOOKUP(H8250, 'Rating Program (Effect. 2017)'!$H$6:$I$141, 2, FALSE)</f>
        <v>1.2</v>
      </c>
      <c r="J8250" s="1">
        <v>788</v>
      </c>
      <c r="K8250" s="1">
        <f>VLOOKUP(J8250,'Rating Program (Effect. 2017)'!$K$6:$M$556, 2, FALSE)</f>
        <v>1</v>
      </c>
      <c r="L8250" s="1" t="s">
        <v>11</v>
      </c>
      <c r="M8250" s="1" t="s">
        <v>9</v>
      </c>
      <c r="N8250" s="1" t="s">
        <v>9</v>
      </c>
    </row>
    <row r="8251" spans="1:14" x14ac:dyDescent="0.2">
      <c r="A8251" s="1" t="s">
        <v>9248</v>
      </c>
      <c r="B8251" s="2">
        <v>43085</v>
      </c>
      <c r="C8251" s="2">
        <f t="shared" si="256"/>
        <v>43450</v>
      </c>
      <c r="D8251" s="1">
        <v>4</v>
      </c>
      <c r="E8251" s="1">
        <f>VLOOKUP(D8251,'Rating Program (Effect. 2017)'!$E$6:$F$10,2,FALSE)</f>
        <v>0.94</v>
      </c>
      <c r="F8251" s="1">
        <v>173820</v>
      </c>
      <c r="G8251" s="1">
        <f t="shared" si="257"/>
        <v>1.13153092933032</v>
      </c>
      <c r="H8251" s="1">
        <v>20</v>
      </c>
      <c r="I8251" s="1">
        <f>VLOOKUP(H8251, 'Rating Program (Effect. 2017)'!$H$6:$I$141, 2, FALSE)</f>
        <v>1.1599999999999999</v>
      </c>
      <c r="J8251" s="1">
        <v>950</v>
      </c>
      <c r="K8251" s="1">
        <f>VLOOKUP(J8251,'Rating Program (Effect. 2017)'!$K$6:$M$556, 2, FALSE)</f>
        <v>0.9</v>
      </c>
      <c r="L8251" s="1" t="s">
        <v>9</v>
      </c>
      <c r="M8251" s="1" t="s">
        <v>9</v>
      </c>
      <c r="N8251" s="1" t="s">
        <v>9</v>
      </c>
    </row>
    <row r="8252" spans="1:14" x14ac:dyDescent="0.2">
      <c r="A8252" s="1" t="s">
        <v>9249</v>
      </c>
      <c r="B8252" s="2">
        <v>43011</v>
      </c>
      <c r="C8252" s="2">
        <f t="shared" si="256"/>
        <v>43376</v>
      </c>
      <c r="D8252" s="1">
        <v>5</v>
      </c>
      <c r="E8252" s="1">
        <f>VLOOKUP(D8252,'Rating Program (Effect. 2017)'!$E$6:$F$10,2,FALSE)</f>
        <v>1.2</v>
      </c>
      <c r="F8252" s="1">
        <v>374027</v>
      </c>
      <c r="G8252" s="1">
        <f t="shared" si="257"/>
        <v>1.6532123868404227</v>
      </c>
      <c r="H8252" s="1">
        <v>11</v>
      </c>
      <c r="I8252" s="1">
        <f>VLOOKUP(H8252, 'Rating Program (Effect. 2017)'!$H$6:$I$141, 2, FALSE)</f>
        <v>1.07</v>
      </c>
      <c r="J8252" s="1">
        <v>927</v>
      </c>
      <c r="K8252" s="1">
        <f>VLOOKUP(J8252,'Rating Program (Effect. 2017)'!$K$6:$M$556, 2, FALSE)</f>
        <v>0.9</v>
      </c>
      <c r="L8252" s="1" t="s">
        <v>9</v>
      </c>
      <c r="M8252" s="1" t="s">
        <v>9</v>
      </c>
      <c r="N8252" s="1" t="s">
        <v>9</v>
      </c>
    </row>
    <row r="8253" spans="1:14" x14ac:dyDescent="0.2">
      <c r="A8253" s="1" t="s">
        <v>9250</v>
      </c>
      <c r="B8253" s="2">
        <v>43006</v>
      </c>
      <c r="C8253" s="2">
        <f t="shared" si="256"/>
        <v>43371</v>
      </c>
      <c r="D8253" s="1">
        <v>1</v>
      </c>
      <c r="E8253" s="1">
        <f>VLOOKUP(D8253,'Rating Program (Effect. 2017)'!$E$6:$F$10,2,FALSE)</f>
        <v>1.05</v>
      </c>
      <c r="F8253" s="1">
        <v>166707</v>
      </c>
      <c r="G8253" s="1">
        <f t="shared" si="257"/>
        <v>1.1319525614380475</v>
      </c>
      <c r="H8253" s="1">
        <v>13</v>
      </c>
      <c r="I8253" s="1">
        <f>VLOOKUP(H8253, 'Rating Program (Effect. 2017)'!$H$6:$I$141, 2, FALSE)</f>
        <v>1.0900000000000001</v>
      </c>
      <c r="J8253" s="1">
        <v>668</v>
      </c>
      <c r="K8253" s="1">
        <f>VLOOKUP(J8253,'Rating Program (Effect. 2017)'!$K$6:$M$556, 2, FALSE)</f>
        <v>1</v>
      </c>
      <c r="L8253" s="1" t="s">
        <v>9</v>
      </c>
      <c r="M8253" s="1" t="s">
        <v>9</v>
      </c>
      <c r="N8253" s="1" t="s">
        <v>9</v>
      </c>
    </row>
    <row r="8254" spans="1:14" x14ac:dyDescent="0.2">
      <c r="A8254" s="1" t="s">
        <v>9251</v>
      </c>
      <c r="B8254" s="2">
        <v>42736</v>
      </c>
      <c r="C8254" s="2">
        <f t="shared" si="256"/>
        <v>43101</v>
      </c>
      <c r="D8254" s="1">
        <v>3</v>
      </c>
      <c r="E8254" s="1">
        <f>VLOOKUP(D8254,'Rating Program (Effect. 2017)'!$E$6:$F$10,2,FALSE)</f>
        <v>0.97</v>
      </c>
      <c r="F8254" s="1">
        <v>180985</v>
      </c>
      <c r="G8254" s="1">
        <f t="shared" si="257"/>
        <v>1.1326187357282838</v>
      </c>
      <c r="H8254" s="1">
        <v>1</v>
      </c>
      <c r="I8254" s="1">
        <f>VLOOKUP(H8254, 'Rating Program (Effect. 2017)'!$H$6:$I$141, 2, FALSE)</f>
        <v>0.76</v>
      </c>
      <c r="J8254" s="1">
        <v>831</v>
      </c>
      <c r="K8254" s="1">
        <f>VLOOKUP(J8254,'Rating Program (Effect. 2017)'!$K$6:$M$556, 2, FALSE)</f>
        <v>0.9</v>
      </c>
      <c r="L8254" s="1" t="s">
        <v>9</v>
      </c>
      <c r="M8254" s="1" t="s">
        <v>9</v>
      </c>
      <c r="N8254" s="1" t="s">
        <v>11</v>
      </c>
    </row>
    <row r="8255" spans="1:14" x14ac:dyDescent="0.2">
      <c r="A8255" s="1" t="s">
        <v>9252</v>
      </c>
      <c r="B8255" s="2">
        <v>42738</v>
      </c>
      <c r="C8255" s="2">
        <f t="shared" si="256"/>
        <v>43103</v>
      </c>
      <c r="D8255" s="1">
        <v>4</v>
      </c>
      <c r="E8255" s="1">
        <f>VLOOKUP(D8255,'Rating Program (Effect. 2017)'!$E$6:$F$10,2,FALSE)</f>
        <v>0.94</v>
      </c>
      <c r="F8255" s="1">
        <v>208193</v>
      </c>
      <c r="G8255" s="1">
        <f t="shared" si="257"/>
        <v>1.1501886539143493</v>
      </c>
      <c r="H8255" s="1">
        <v>29</v>
      </c>
      <c r="I8255" s="1">
        <f>VLOOKUP(H8255, 'Rating Program (Effect. 2017)'!$H$6:$I$141, 2, FALSE)</f>
        <v>1.2</v>
      </c>
      <c r="J8255" s="1">
        <v>939</v>
      </c>
      <c r="K8255" s="1">
        <f>VLOOKUP(J8255,'Rating Program (Effect. 2017)'!$K$6:$M$556, 2, FALSE)</f>
        <v>0.9</v>
      </c>
      <c r="L8255" s="1" t="s">
        <v>9</v>
      </c>
      <c r="M8255" s="1" t="s">
        <v>9</v>
      </c>
      <c r="N8255" s="1" t="s">
        <v>9</v>
      </c>
    </row>
    <row r="8256" spans="1:14" x14ac:dyDescent="0.2">
      <c r="A8256" s="1" t="s">
        <v>9253</v>
      </c>
      <c r="B8256" s="2">
        <v>42749</v>
      </c>
      <c r="C8256" s="2">
        <f t="shared" si="256"/>
        <v>43114</v>
      </c>
      <c r="D8256" s="1">
        <v>3</v>
      </c>
      <c r="E8256" s="1">
        <f>VLOOKUP(D8256,'Rating Program (Effect. 2017)'!$E$6:$F$10,2,FALSE)</f>
        <v>0.97</v>
      </c>
      <c r="F8256" s="1">
        <v>415970</v>
      </c>
      <c r="G8256" s="1">
        <f t="shared" si="257"/>
        <v>1.8677435971682694</v>
      </c>
      <c r="H8256" s="1">
        <v>6</v>
      </c>
      <c r="I8256" s="1">
        <f>VLOOKUP(H8256, 'Rating Program (Effect. 2017)'!$H$6:$I$141, 2, FALSE)</f>
        <v>0.96</v>
      </c>
      <c r="J8256" s="1">
        <v>763</v>
      </c>
      <c r="K8256" s="1">
        <f>VLOOKUP(J8256,'Rating Program (Effect. 2017)'!$K$6:$M$556, 2, FALSE)</f>
        <v>1</v>
      </c>
      <c r="L8256" s="1" t="s">
        <v>9</v>
      </c>
      <c r="M8256" s="1" t="s">
        <v>9</v>
      </c>
      <c r="N8256" s="1" t="s">
        <v>9</v>
      </c>
    </row>
    <row r="8257" spans="1:14" x14ac:dyDescent="0.2">
      <c r="A8257" s="1" t="s">
        <v>9254</v>
      </c>
      <c r="B8257" s="2">
        <v>43047</v>
      </c>
      <c r="C8257" s="2">
        <f t="shared" si="256"/>
        <v>43412</v>
      </c>
      <c r="D8257" s="1">
        <v>4</v>
      </c>
      <c r="E8257" s="1">
        <f>VLOOKUP(D8257,'Rating Program (Effect. 2017)'!$E$6:$F$10,2,FALSE)</f>
        <v>0.94</v>
      </c>
      <c r="F8257" s="1">
        <v>194293</v>
      </c>
      <c r="G8257" s="1">
        <f t="shared" si="257"/>
        <v>1.1385922366472823</v>
      </c>
      <c r="H8257" s="1">
        <v>9</v>
      </c>
      <c r="I8257" s="1">
        <f>VLOOKUP(H8257, 'Rating Program (Effect. 2017)'!$H$6:$I$141, 2, FALSE)</f>
        <v>1.04</v>
      </c>
      <c r="J8257" s="1">
        <v>662</v>
      </c>
      <c r="K8257" s="1">
        <f>VLOOKUP(J8257,'Rating Program (Effect. 2017)'!$K$6:$M$556, 2, FALSE)</f>
        <v>1</v>
      </c>
      <c r="L8257" s="1" t="s">
        <v>9</v>
      </c>
      <c r="M8257" s="1" t="s">
        <v>9</v>
      </c>
      <c r="N8257" s="1" t="s">
        <v>9</v>
      </c>
    </row>
    <row r="8258" spans="1:14" x14ac:dyDescent="0.2">
      <c r="A8258" s="1" t="s">
        <v>9255</v>
      </c>
      <c r="B8258" s="2">
        <v>42791</v>
      </c>
      <c r="C8258" s="2">
        <f t="shared" si="256"/>
        <v>43156</v>
      </c>
      <c r="D8258" s="1">
        <v>5</v>
      </c>
      <c r="E8258" s="1">
        <f>VLOOKUP(D8258,'Rating Program (Effect. 2017)'!$E$6:$F$10,2,FALSE)</f>
        <v>1.2</v>
      </c>
      <c r="F8258" s="1">
        <v>492884</v>
      </c>
      <c r="G8258" s="1">
        <f t="shared" si="257"/>
        <v>2.326702790641368</v>
      </c>
      <c r="H8258" s="1">
        <v>14</v>
      </c>
      <c r="I8258" s="1">
        <f>VLOOKUP(H8258, 'Rating Program (Effect. 2017)'!$H$6:$I$141, 2, FALSE)</f>
        <v>1.1000000000000001</v>
      </c>
      <c r="J8258" s="1">
        <v>534</v>
      </c>
      <c r="K8258" s="1">
        <f>VLOOKUP(J8258,'Rating Program (Effect. 2017)'!$K$6:$M$556, 2, FALSE)</f>
        <v>1.1000000000000001</v>
      </c>
      <c r="L8258" s="1" t="s">
        <v>11</v>
      </c>
      <c r="M8258" s="1" t="s">
        <v>9</v>
      </c>
      <c r="N8258" s="1" t="s">
        <v>9</v>
      </c>
    </row>
    <row r="8259" spans="1:14" x14ac:dyDescent="0.2">
      <c r="A8259" s="1" t="s">
        <v>9256</v>
      </c>
      <c r="B8259" s="2">
        <v>42955</v>
      </c>
      <c r="C8259" s="2">
        <f t="shared" ref="C8259:C8322" si="258" xml:space="preserve"> DATE(YEAR(B8259) +1,  MONTH(B8259), DAY(B8259))</f>
        <v>43320</v>
      </c>
      <c r="D8259" s="1">
        <v>1</v>
      </c>
      <c r="E8259" s="1">
        <f>VLOOKUP(D8259,'Rating Program (Effect. 2017)'!$E$6:$F$10,2,FALSE)</f>
        <v>1.05</v>
      </c>
      <c r="F8259" s="1">
        <v>279023</v>
      </c>
      <c r="G8259" s="1">
        <f t="shared" ref="G8259:G8322" si="259" xml:space="preserve"> -0.00000000000000001*(F8259^3) + 0.00000000002*(F8259^2) - 0.000006*(F8259) + 1.6227</f>
        <v>1.2884085858621481</v>
      </c>
      <c r="H8259" s="1">
        <v>12</v>
      </c>
      <c r="I8259" s="1">
        <f>VLOOKUP(H8259, 'Rating Program (Effect. 2017)'!$H$6:$I$141, 2, FALSE)</f>
        <v>1.08</v>
      </c>
      <c r="J8259" s="1">
        <v>906</v>
      </c>
      <c r="K8259" s="1">
        <f>VLOOKUP(J8259,'Rating Program (Effect. 2017)'!$K$6:$M$556, 2, FALSE)</f>
        <v>0.9</v>
      </c>
      <c r="L8259" s="1" t="s">
        <v>11</v>
      </c>
      <c r="M8259" s="1" t="s">
        <v>9</v>
      </c>
      <c r="N8259" s="1" t="s">
        <v>9</v>
      </c>
    </row>
    <row r="8260" spans="1:14" x14ac:dyDescent="0.2">
      <c r="A8260" s="1" t="s">
        <v>9257</v>
      </c>
      <c r="B8260" s="2">
        <v>42936</v>
      </c>
      <c r="C8260" s="2">
        <f t="shared" si="258"/>
        <v>43301</v>
      </c>
      <c r="D8260" s="1">
        <v>3</v>
      </c>
      <c r="E8260" s="1">
        <f>VLOOKUP(D8260,'Rating Program (Effect. 2017)'!$E$6:$F$10,2,FALSE)</f>
        <v>0.97</v>
      </c>
      <c r="F8260" s="1">
        <v>279151</v>
      </c>
      <c r="G8260" s="1">
        <f t="shared" si="259"/>
        <v>1.2887704154112005</v>
      </c>
      <c r="H8260" s="1">
        <v>3</v>
      </c>
      <c r="I8260" s="1">
        <f>VLOOKUP(H8260, 'Rating Program (Effect. 2017)'!$H$6:$I$141, 2, FALSE)</f>
        <v>0.84</v>
      </c>
      <c r="J8260" s="1">
        <v>639</v>
      </c>
      <c r="K8260" s="1">
        <f>VLOOKUP(J8260,'Rating Program (Effect. 2017)'!$K$6:$M$556, 2, FALSE)</f>
        <v>1.1000000000000001</v>
      </c>
      <c r="L8260" s="1" t="s">
        <v>11</v>
      </c>
      <c r="M8260" s="1" t="s">
        <v>9</v>
      </c>
      <c r="N8260" s="1" t="s">
        <v>9</v>
      </c>
    </row>
    <row r="8261" spans="1:14" x14ac:dyDescent="0.2">
      <c r="A8261" s="1" t="s">
        <v>9258</v>
      </c>
      <c r="B8261" s="2">
        <v>43056</v>
      </c>
      <c r="C8261" s="2">
        <f t="shared" si="258"/>
        <v>43421</v>
      </c>
      <c r="D8261" s="1">
        <v>4</v>
      </c>
      <c r="E8261" s="1">
        <f>VLOOKUP(D8261,'Rating Program (Effect. 2017)'!$E$6:$F$10,2,FALSE)</f>
        <v>0.94</v>
      </c>
      <c r="F8261" s="1">
        <v>396397</v>
      </c>
      <c r="G8261" s="1">
        <f t="shared" si="259"/>
        <v>1.7640687205993721</v>
      </c>
      <c r="H8261" s="1">
        <v>4</v>
      </c>
      <c r="I8261" s="1">
        <f>VLOOKUP(H8261, 'Rating Program (Effect. 2017)'!$H$6:$I$141, 2, FALSE)</f>
        <v>0.88</v>
      </c>
      <c r="J8261" s="1">
        <v>691</v>
      </c>
      <c r="K8261" s="1">
        <f>VLOOKUP(J8261,'Rating Program (Effect. 2017)'!$K$6:$M$556, 2, FALSE)</f>
        <v>1</v>
      </c>
      <c r="L8261" s="1" t="s">
        <v>11</v>
      </c>
      <c r="M8261" s="1" t="s">
        <v>9</v>
      </c>
      <c r="N8261" s="1" t="s">
        <v>9</v>
      </c>
    </row>
    <row r="8262" spans="1:14" x14ac:dyDescent="0.2">
      <c r="A8262" s="1" t="s">
        <v>9259</v>
      </c>
      <c r="B8262" s="2">
        <v>42903</v>
      </c>
      <c r="C8262" s="2">
        <f t="shared" si="258"/>
        <v>43268</v>
      </c>
      <c r="D8262" s="1">
        <v>5</v>
      </c>
      <c r="E8262" s="1">
        <f>VLOOKUP(D8262,'Rating Program (Effect. 2017)'!$E$6:$F$10,2,FALSE)</f>
        <v>1.2</v>
      </c>
      <c r="F8262" s="1">
        <v>449633</v>
      </c>
      <c r="G8262" s="1">
        <f t="shared" si="259"/>
        <v>2.0592764009728088</v>
      </c>
      <c r="H8262" s="1">
        <v>13</v>
      </c>
      <c r="I8262" s="1">
        <f>VLOOKUP(H8262, 'Rating Program (Effect. 2017)'!$H$6:$I$141, 2, FALSE)</f>
        <v>1.0900000000000001</v>
      </c>
      <c r="J8262" s="1">
        <v>867</v>
      </c>
      <c r="K8262" s="1">
        <f>VLOOKUP(J8262,'Rating Program (Effect. 2017)'!$K$6:$M$556, 2, FALSE)</f>
        <v>0.9</v>
      </c>
      <c r="L8262" s="1" t="s">
        <v>9</v>
      </c>
      <c r="M8262" s="1" t="s">
        <v>9</v>
      </c>
      <c r="N8262" s="1" t="s">
        <v>9</v>
      </c>
    </row>
    <row r="8263" spans="1:14" x14ac:dyDescent="0.2">
      <c r="A8263" s="1" t="s">
        <v>9260</v>
      </c>
      <c r="B8263" s="2">
        <v>42939</v>
      </c>
      <c r="C8263" s="2">
        <f t="shared" si="258"/>
        <v>43304</v>
      </c>
      <c r="D8263" s="1">
        <v>3</v>
      </c>
      <c r="E8263" s="1">
        <f>VLOOKUP(D8263,'Rating Program (Effect. 2017)'!$E$6:$F$10,2,FALSE)</f>
        <v>0.97</v>
      </c>
      <c r="F8263" s="1">
        <v>410916</v>
      </c>
      <c r="G8263" s="1">
        <f t="shared" si="259"/>
        <v>1.8404034650454468</v>
      </c>
      <c r="H8263" s="1">
        <v>1</v>
      </c>
      <c r="I8263" s="1">
        <f>VLOOKUP(H8263, 'Rating Program (Effect. 2017)'!$H$6:$I$141, 2, FALSE)</f>
        <v>0.76</v>
      </c>
      <c r="J8263" s="1">
        <v>739</v>
      </c>
      <c r="K8263" s="1">
        <f>VLOOKUP(J8263,'Rating Program (Effect. 2017)'!$K$6:$M$556, 2, FALSE)</f>
        <v>1</v>
      </c>
      <c r="L8263" s="1" t="s">
        <v>9</v>
      </c>
      <c r="M8263" s="1" t="s">
        <v>9</v>
      </c>
      <c r="N8263" s="1" t="s">
        <v>11</v>
      </c>
    </row>
    <row r="8264" spans="1:14" x14ac:dyDescent="0.2">
      <c r="A8264" s="1" t="s">
        <v>9261</v>
      </c>
      <c r="B8264" s="2">
        <v>42812</v>
      </c>
      <c r="C8264" s="2">
        <f t="shared" si="258"/>
        <v>43177</v>
      </c>
      <c r="D8264" s="1">
        <v>4</v>
      </c>
      <c r="E8264" s="1">
        <f>VLOOKUP(D8264,'Rating Program (Effect. 2017)'!$E$6:$F$10,2,FALSE)</f>
        <v>0.94</v>
      </c>
      <c r="F8264" s="1">
        <v>223193</v>
      </c>
      <c r="G8264" s="1">
        <f t="shared" si="259"/>
        <v>1.1686604548022994</v>
      </c>
      <c r="H8264" s="1">
        <v>15</v>
      </c>
      <c r="I8264" s="1">
        <f>VLOOKUP(H8264, 'Rating Program (Effect. 2017)'!$H$6:$I$141, 2, FALSE)</f>
        <v>1.1100000000000001</v>
      </c>
      <c r="J8264" s="1">
        <v>545</v>
      </c>
      <c r="K8264" s="1">
        <f>VLOOKUP(J8264,'Rating Program (Effect. 2017)'!$K$6:$M$556, 2, FALSE)</f>
        <v>1.1000000000000001</v>
      </c>
      <c r="L8264" s="1" t="s">
        <v>9</v>
      </c>
      <c r="M8264" s="1" t="s">
        <v>9</v>
      </c>
      <c r="N8264" s="1" t="s">
        <v>9</v>
      </c>
    </row>
    <row r="8265" spans="1:14" x14ac:dyDescent="0.2">
      <c r="A8265" s="1" t="s">
        <v>9262</v>
      </c>
      <c r="B8265" s="2">
        <v>42900</v>
      </c>
      <c r="C8265" s="2">
        <f t="shared" si="258"/>
        <v>43265</v>
      </c>
      <c r="D8265" s="1">
        <v>2</v>
      </c>
      <c r="E8265" s="1">
        <f>VLOOKUP(D8265,'Rating Program (Effect. 2017)'!$E$6:$F$10,2,FALSE)</f>
        <v>1.1100000000000001</v>
      </c>
      <c r="F8265" s="1">
        <v>490312</v>
      </c>
      <c r="G8265" s="1">
        <f t="shared" si="259"/>
        <v>2.3102063796194865</v>
      </c>
      <c r="H8265" s="1">
        <v>11</v>
      </c>
      <c r="I8265" s="1">
        <f>VLOOKUP(H8265, 'Rating Program (Effect. 2017)'!$H$6:$I$141, 2, FALSE)</f>
        <v>1.07</v>
      </c>
      <c r="J8265" s="1">
        <v>560</v>
      </c>
      <c r="K8265" s="1">
        <f>VLOOKUP(J8265,'Rating Program (Effect. 2017)'!$K$6:$M$556, 2, FALSE)</f>
        <v>1.1000000000000001</v>
      </c>
      <c r="L8265" s="1" t="s">
        <v>9</v>
      </c>
      <c r="M8265" s="1" t="s">
        <v>9</v>
      </c>
      <c r="N8265" s="1" t="s">
        <v>9</v>
      </c>
    </row>
    <row r="8266" spans="1:14" x14ac:dyDescent="0.2">
      <c r="A8266" s="1" t="s">
        <v>9263</v>
      </c>
      <c r="B8266" s="2">
        <v>42814</v>
      </c>
      <c r="C8266" s="2">
        <f t="shared" si="258"/>
        <v>43179</v>
      </c>
      <c r="D8266" s="1">
        <v>5</v>
      </c>
      <c r="E8266" s="1">
        <f>VLOOKUP(D8266,'Rating Program (Effect. 2017)'!$E$6:$F$10,2,FALSE)</f>
        <v>1.2</v>
      </c>
      <c r="F8266" s="1">
        <v>298403</v>
      </c>
      <c r="G8266" s="1">
        <f t="shared" si="259"/>
        <v>1.3474579952290315</v>
      </c>
      <c r="H8266" s="1">
        <v>17</v>
      </c>
      <c r="I8266" s="1">
        <f>VLOOKUP(H8266, 'Rating Program (Effect. 2017)'!$H$6:$I$141, 2, FALSE)</f>
        <v>1.1299999999999999</v>
      </c>
      <c r="J8266" s="1">
        <v>590</v>
      </c>
      <c r="K8266" s="1">
        <f>VLOOKUP(J8266,'Rating Program (Effect. 2017)'!$K$6:$M$556, 2, FALSE)</f>
        <v>1.1000000000000001</v>
      </c>
      <c r="L8266" s="1" t="s">
        <v>9</v>
      </c>
      <c r="M8266" s="1" t="s">
        <v>9</v>
      </c>
      <c r="N8266" s="1" t="s">
        <v>9</v>
      </c>
    </row>
    <row r="8267" spans="1:14" x14ac:dyDescent="0.2">
      <c r="A8267" s="1" t="s">
        <v>9264</v>
      </c>
      <c r="B8267" s="2">
        <v>43026</v>
      </c>
      <c r="C8267" s="2">
        <f t="shared" si="258"/>
        <v>43391</v>
      </c>
      <c r="D8267" s="1">
        <v>3</v>
      </c>
      <c r="E8267" s="1">
        <f>VLOOKUP(D8267,'Rating Program (Effect. 2017)'!$E$6:$F$10,2,FALSE)</f>
        <v>0.97</v>
      </c>
      <c r="F8267" s="1">
        <v>492259</v>
      </c>
      <c r="G8267" s="1">
        <f t="shared" si="259"/>
        <v>2.3226877540506998</v>
      </c>
      <c r="H8267" s="1">
        <v>1</v>
      </c>
      <c r="I8267" s="1">
        <f>VLOOKUP(H8267, 'Rating Program (Effect. 2017)'!$H$6:$I$141, 2, FALSE)</f>
        <v>0.76</v>
      </c>
      <c r="J8267" s="1">
        <v>756</v>
      </c>
      <c r="K8267" s="1">
        <f>VLOOKUP(J8267,'Rating Program (Effect. 2017)'!$K$6:$M$556, 2, FALSE)</f>
        <v>1</v>
      </c>
      <c r="L8267" s="1" t="s">
        <v>9</v>
      </c>
      <c r="M8267" s="1" t="s">
        <v>9</v>
      </c>
      <c r="N8267" s="1" t="s">
        <v>9</v>
      </c>
    </row>
    <row r="8268" spans="1:14" x14ac:dyDescent="0.2">
      <c r="A8268" s="1" t="s">
        <v>9265</v>
      </c>
      <c r="B8268" s="2">
        <v>42851</v>
      </c>
      <c r="C8268" s="2">
        <f t="shared" si="258"/>
        <v>43216</v>
      </c>
      <c r="D8268" s="1">
        <v>2</v>
      </c>
      <c r="E8268" s="1">
        <f>VLOOKUP(D8268,'Rating Program (Effect. 2017)'!$E$6:$F$10,2,FALSE)</f>
        <v>1.1100000000000001</v>
      </c>
      <c r="F8268" s="1">
        <v>311715</v>
      </c>
      <c r="G8268" s="1">
        <f t="shared" si="259"/>
        <v>1.3928530756654911</v>
      </c>
      <c r="H8268" s="1">
        <v>19</v>
      </c>
      <c r="I8268" s="1">
        <f>VLOOKUP(H8268, 'Rating Program (Effect. 2017)'!$H$6:$I$141, 2, FALSE)</f>
        <v>1.1499999999999999</v>
      </c>
      <c r="J8268" s="1">
        <v>916</v>
      </c>
      <c r="K8268" s="1">
        <f>VLOOKUP(J8268,'Rating Program (Effect. 2017)'!$K$6:$M$556, 2, FALSE)</f>
        <v>0.9</v>
      </c>
      <c r="L8268" s="1" t="s">
        <v>9</v>
      </c>
      <c r="M8268" s="1" t="s">
        <v>9</v>
      </c>
      <c r="N8268" s="1" t="s">
        <v>9</v>
      </c>
    </row>
    <row r="8269" spans="1:14" x14ac:dyDescent="0.2">
      <c r="A8269" s="1" t="s">
        <v>9266</v>
      </c>
      <c r="B8269" s="2">
        <v>42880</v>
      </c>
      <c r="C8269" s="2">
        <f t="shared" si="258"/>
        <v>43245</v>
      </c>
      <c r="D8269" s="1">
        <v>5</v>
      </c>
      <c r="E8269" s="1">
        <f>VLOOKUP(D8269,'Rating Program (Effect. 2017)'!$E$6:$F$10,2,FALSE)</f>
        <v>1.2</v>
      </c>
      <c r="F8269" s="1">
        <v>267032</v>
      </c>
      <c r="G8269" s="1">
        <f t="shared" si="259"/>
        <v>1.2562197048374322</v>
      </c>
      <c r="H8269" s="1">
        <v>18</v>
      </c>
      <c r="I8269" s="1">
        <f>VLOOKUP(H8269, 'Rating Program (Effect. 2017)'!$H$6:$I$141, 2, FALSE)</f>
        <v>1.1399999999999999</v>
      </c>
      <c r="J8269" s="1">
        <v>624</v>
      </c>
      <c r="K8269" s="1">
        <f>VLOOKUP(J8269,'Rating Program (Effect. 2017)'!$K$6:$M$556, 2, FALSE)</f>
        <v>1.1000000000000001</v>
      </c>
      <c r="L8269" s="1" t="s">
        <v>9</v>
      </c>
      <c r="M8269" s="1" t="s">
        <v>9</v>
      </c>
      <c r="N8269" s="1" t="s">
        <v>9</v>
      </c>
    </row>
    <row r="8270" spans="1:14" x14ac:dyDescent="0.2">
      <c r="A8270" s="1" t="s">
        <v>9267</v>
      </c>
      <c r="B8270" s="2">
        <v>42815</v>
      </c>
      <c r="C8270" s="2">
        <f t="shared" si="258"/>
        <v>43180</v>
      </c>
      <c r="D8270" s="1">
        <v>4</v>
      </c>
      <c r="E8270" s="1">
        <f>VLOOKUP(D8270,'Rating Program (Effect. 2017)'!$E$6:$F$10,2,FALSE)</f>
        <v>0.94</v>
      </c>
      <c r="F8270" s="1">
        <v>295696</v>
      </c>
      <c r="G8270" s="1">
        <f t="shared" si="259"/>
        <v>1.3387013658668645</v>
      </c>
      <c r="H8270" s="1">
        <v>9</v>
      </c>
      <c r="I8270" s="1">
        <f>VLOOKUP(H8270, 'Rating Program (Effect. 2017)'!$H$6:$I$141, 2, FALSE)</f>
        <v>1.04</v>
      </c>
      <c r="J8270" s="1">
        <v>895</v>
      </c>
      <c r="K8270" s="1">
        <f>VLOOKUP(J8270,'Rating Program (Effect. 2017)'!$K$6:$M$556, 2, FALSE)</f>
        <v>0.9</v>
      </c>
      <c r="L8270" s="1" t="s">
        <v>9</v>
      </c>
      <c r="M8270" s="1" t="s">
        <v>9</v>
      </c>
      <c r="N8270" s="1" t="s">
        <v>9</v>
      </c>
    </row>
    <row r="8271" spans="1:14" x14ac:dyDescent="0.2">
      <c r="A8271" s="1" t="s">
        <v>9268</v>
      </c>
      <c r="B8271" s="2">
        <v>43047</v>
      </c>
      <c r="C8271" s="2">
        <f t="shared" si="258"/>
        <v>43412</v>
      </c>
      <c r="D8271" s="1">
        <v>5</v>
      </c>
      <c r="E8271" s="1">
        <f>VLOOKUP(D8271,'Rating Program (Effect. 2017)'!$E$6:$F$10,2,FALSE)</f>
        <v>1.2</v>
      </c>
      <c r="F8271" s="1">
        <v>211276</v>
      </c>
      <c r="G8271" s="1">
        <f t="shared" si="259"/>
        <v>1.1534865372356742</v>
      </c>
      <c r="H8271" s="1">
        <v>10</v>
      </c>
      <c r="I8271" s="1">
        <f>VLOOKUP(H8271, 'Rating Program (Effect. 2017)'!$H$6:$I$141, 2, FALSE)</f>
        <v>1.06</v>
      </c>
      <c r="J8271" s="1">
        <v>707</v>
      </c>
      <c r="K8271" s="1">
        <f>VLOOKUP(J8271,'Rating Program (Effect. 2017)'!$K$6:$M$556, 2, FALSE)</f>
        <v>1</v>
      </c>
      <c r="L8271" s="1" t="s">
        <v>11</v>
      </c>
      <c r="M8271" s="1" t="s">
        <v>9</v>
      </c>
      <c r="N8271" s="1" t="s">
        <v>9</v>
      </c>
    </row>
    <row r="8272" spans="1:14" x14ac:dyDescent="0.2">
      <c r="A8272" s="1" t="s">
        <v>9269</v>
      </c>
      <c r="B8272" s="2">
        <v>43088</v>
      </c>
      <c r="C8272" s="2">
        <f t="shared" si="258"/>
        <v>43453</v>
      </c>
      <c r="D8272" s="1">
        <v>2</v>
      </c>
      <c r="E8272" s="1">
        <f>VLOOKUP(D8272,'Rating Program (Effect. 2017)'!$E$6:$F$10,2,FALSE)</f>
        <v>1.1100000000000001</v>
      </c>
      <c r="F8272" s="1">
        <v>306764</v>
      </c>
      <c r="G8272" s="1">
        <f t="shared" si="259"/>
        <v>1.3755213740112824</v>
      </c>
      <c r="H8272" s="1">
        <v>16</v>
      </c>
      <c r="I8272" s="1">
        <f>VLOOKUP(H8272, 'Rating Program (Effect. 2017)'!$H$6:$I$141, 2, FALSE)</f>
        <v>1.1200000000000001</v>
      </c>
      <c r="J8272" s="1">
        <v>925</v>
      </c>
      <c r="K8272" s="1">
        <f>VLOOKUP(J8272,'Rating Program (Effect. 2017)'!$K$6:$M$556, 2, FALSE)</f>
        <v>0.9</v>
      </c>
      <c r="L8272" s="1" t="s">
        <v>9</v>
      </c>
      <c r="M8272" s="1" t="s">
        <v>9</v>
      </c>
      <c r="N8272" s="1" t="s">
        <v>9</v>
      </c>
    </row>
    <row r="8273" spans="1:14" x14ac:dyDescent="0.2">
      <c r="A8273" s="1" t="s">
        <v>9270</v>
      </c>
      <c r="B8273" s="2">
        <v>43021</v>
      </c>
      <c r="C8273" s="2">
        <f t="shared" si="258"/>
        <v>43386</v>
      </c>
      <c r="D8273" s="1">
        <v>3</v>
      </c>
      <c r="E8273" s="1">
        <f>VLOOKUP(D8273,'Rating Program (Effect. 2017)'!$E$6:$F$10,2,FALSE)</f>
        <v>0.97</v>
      </c>
      <c r="F8273" s="1">
        <v>238373</v>
      </c>
      <c r="G8273" s="1">
        <f t="shared" si="259"/>
        <v>1.1934481823199887</v>
      </c>
      <c r="H8273" s="1">
        <v>3</v>
      </c>
      <c r="I8273" s="1">
        <f>VLOOKUP(H8273, 'Rating Program (Effect. 2017)'!$H$6:$I$141, 2, FALSE)</f>
        <v>0.84</v>
      </c>
      <c r="J8273" s="1">
        <v>722</v>
      </c>
      <c r="K8273" s="1">
        <f>VLOOKUP(J8273,'Rating Program (Effect. 2017)'!$K$6:$M$556, 2, FALSE)</f>
        <v>1</v>
      </c>
      <c r="L8273" s="1" t="s">
        <v>11</v>
      </c>
      <c r="M8273" s="1" t="s">
        <v>9</v>
      </c>
      <c r="N8273" s="1" t="s">
        <v>11</v>
      </c>
    </row>
    <row r="8274" spans="1:14" x14ac:dyDescent="0.2">
      <c r="A8274" s="1" t="s">
        <v>9271</v>
      </c>
      <c r="B8274" s="2">
        <v>42967</v>
      </c>
      <c r="C8274" s="2">
        <f t="shared" si="258"/>
        <v>43332</v>
      </c>
      <c r="D8274" s="1">
        <v>4</v>
      </c>
      <c r="E8274" s="1">
        <f>VLOOKUP(D8274,'Rating Program (Effect. 2017)'!$E$6:$F$10,2,FALSE)</f>
        <v>0.94</v>
      </c>
      <c r="F8274" s="1">
        <v>105903</v>
      </c>
      <c r="G8274" s="1">
        <f t="shared" si="259"/>
        <v>1.1997134150285067</v>
      </c>
      <c r="H8274" s="1">
        <v>4</v>
      </c>
      <c r="I8274" s="1">
        <f>VLOOKUP(H8274, 'Rating Program (Effect. 2017)'!$H$6:$I$141, 2, FALSE)</f>
        <v>0.88</v>
      </c>
      <c r="J8274" s="1">
        <v>514</v>
      </c>
      <c r="K8274" s="1">
        <f>VLOOKUP(J8274,'Rating Program (Effect. 2017)'!$K$6:$M$556, 2, FALSE)</f>
        <v>1.1000000000000001</v>
      </c>
      <c r="L8274" s="1" t="s">
        <v>9</v>
      </c>
      <c r="M8274" s="1" t="s">
        <v>9</v>
      </c>
      <c r="N8274" s="1" t="s">
        <v>9</v>
      </c>
    </row>
    <row r="8275" spans="1:14" x14ac:dyDescent="0.2">
      <c r="A8275" s="1" t="s">
        <v>9272</v>
      </c>
      <c r="B8275" s="2">
        <v>43095</v>
      </c>
      <c r="C8275" s="2">
        <f t="shared" si="258"/>
        <v>43460</v>
      </c>
      <c r="D8275" s="1">
        <v>3</v>
      </c>
      <c r="E8275" s="1">
        <f>VLOOKUP(D8275,'Rating Program (Effect. 2017)'!$E$6:$F$10,2,FALSE)</f>
        <v>0.97</v>
      </c>
      <c r="F8275" s="1">
        <v>447835</v>
      </c>
      <c r="G8275" s="1">
        <f t="shared" si="259"/>
        <v>2.0486529434409211</v>
      </c>
      <c r="H8275" s="1">
        <v>36</v>
      </c>
      <c r="I8275" s="1">
        <f>VLOOKUP(H8275, 'Rating Program (Effect. 2017)'!$H$6:$I$141, 2, FALSE)</f>
        <v>1.2</v>
      </c>
      <c r="J8275" s="1">
        <v>720</v>
      </c>
      <c r="K8275" s="1">
        <f>VLOOKUP(J8275,'Rating Program (Effect. 2017)'!$K$6:$M$556, 2, FALSE)</f>
        <v>1</v>
      </c>
      <c r="L8275" s="1" t="s">
        <v>9</v>
      </c>
      <c r="M8275" s="1" t="s">
        <v>9</v>
      </c>
      <c r="N8275" s="1" t="s">
        <v>9</v>
      </c>
    </row>
    <row r="8276" spans="1:14" x14ac:dyDescent="0.2">
      <c r="A8276" s="1" t="s">
        <v>9273</v>
      </c>
      <c r="B8276" s="2">
        <v>42786</v>
      </c>
      <c r="C8276" s="2">
        <f t="shared" si="258"/>
        <v>43151</v>
      </c>
      <c r="D8276" s="1">
        <v>2</v>
      </c>
      <c r="E8276" s="1">
        <f>VLOOKUP(D8276,'Rating Program (Effect. 2017)'!$E$6:$F$10,2,FALSE)</f>
        <v>1.1100000000000001</v>
      </c>
      <c r="F8276" s="1">
        <v>490095</v>
      </c>
      <c r="G8276" s="1">
        <f t="shared" si="259"/>
        <v>2.3088177628239253</v>
      </c>
      <c r="H8276" s="1">
        <v>11</v>
      </c>
      <c r="I8276" s="1">
        <f>VLOOKUP(H8276, 'Rating Program (Effect. 2017)'!$H$6:$I$141, 2, FALSE)</f>
        <v>1.07</v>
      </c>
      <c r="J8276" s="1">
        <v>590</v>
      </c>
      <c r="K8276" s="1">
        <f>VLOOKUP(J8276,'Rating Program (Effect. 2017)'!$K$6:$M$556, 2, FALSE)</f>
        <v>1.1000000000000001</v>
      </c>
      <c r="L8276" s="1" t="s">
        <v>9</v>
      </c>
      <c r="M8276" s="1" t="s">
        <v>9</v>
      </c>
      <c r="N8276" s="1" t="s">
        <v>9</v>
      </c>
    </row>
    <row r="8277" spans="1:14" x14ac:dyDescent="0.2">
      <c r="A8277" s="1" t="s">
        <v>9274</v>
      </c>
      <c r="B8277" s="2">
        <v>42750</v>
      </c>
      <c r="C8277" s="2">
        <f t="shared" si="258"/>
        <v>43115</v>
      </c>
      <c r="D8277" s="1">
        <v>1</v>
      </c>
      <c r="E8277" s="1">
        <f>VLOOKUP(D8277,'Rating Program (Effect. 2017)'!$E$6:$F$10,2,FALSE)</f>
        <v>1.05</v>
      </c>
      <c r="F8277" s="1">
        <v>359219</v>
      </c>
      <c r="G8277" s="1">
        <f t="shared" si="259"/>
        <v>1.5846217444049953</v>
      </c>
      <c r="H8277" s="1">
        <v>20</v>
      </c>
      <c r="I8277" s="1">
        <f>VLOOKUP(H8277, 'Rating Program (Effect. 2017)'!$H$6:$I$141, 2, FALSE)</f>
        <v>1.1599999999999999</v>
      </c>
      <c r="J8277" s="1">
        <v>886</v>
      </c>
      <c r="K8277" s="1">
        <f>VLOOKUP(J8277,'Rating Program (Effect. 2017)'!$K$6:$M$556, 2, FALSE)</f>
        <v>0.9</v>
      </c>
      <c r="L8277" s="1" t="s">
        <v>11</v>
      </c>
      <c r="M8277" s="1" t="s">
        <v>9</v>
      </c>
      <c r="N8277" s="1" t="s">
        <v>9</v>
      </c>
    </row>
    <row r="8278" spans="1:14" x14ac:dyDescent="0.2">
      <c r="A8278" s="1" t="s">
        <v>9275</v>
      </c>
      <c r="B8278" s="2">
        <v>42769</v>
      </c>
      <c r="C8278" s="2">
        <f t="shared" si="258"/>
        <v>43134</v>
      </c>
      <c r="D8278" s="1">
        <v>4</v>
      </c>
      <c r="E8278" s="1">
        <f>VLOOKUP(D8278,'Rating Program (Effect. 2017)'!$E$6:$F$10,2,FALSE)</f>
        <v>0.94</v>
      </c>
      <c r="F8278" s="1">
        <v>260908</v>
      </c>
      <c r="G8278" s="1">
        <f t="shared" si="259"/>
        <v>1.2411038269746668</v>
      </c>
      <c r="H8278" s="1">
        <v>9</v>
      </c>
      <c r="I8278" s="1">
        <f>VLOOKUP(H8278, 'Rating Program (Effect. 2017)'!$H$6:$I$141, 2, FALSE)</f>
        <v>1.04</v>
      </c>
      <c r="J8278" s="1">
        <v>841</v>
      </c>
      <c r="K8278" s="1">
        <f>VLOOKUP(J8278,'Rating Program (Effect. 2017)'!$K$6:$M$556, 2, FALSE)</f>
        <v>0.9</v>
      </c>
      <c r="L8278" s="1" t="s">
        <v>11</v>
      </c>
      <c r="M8278" s="1" t="s">
        <v>9</v>
      </c>
      <c r="N8278" s="1" t="s">
        <v>9</v>
      </c>
    </row>
    <row r="8279" spans="1:14" x14ac:dyDescent="0.2">
      <c r="A8279" s="1" t="s">
        <v>9276</v>
      </c>
      <c r="B8279" s="2">
        <v>42923</v>
      </c>
      <c r="C8279" s="2">
        <f t="shared" si="258"/>
        <v>43288</v>
      </c>
      <c r="D8279" s="1">
        <v>1</v>
      </c>
      <c r="E8279" s="1">
        <f>VLOOKUP(D8279,'Rating Program (Effect. 2017)'!$E$6:$F$10,2,FALSE)</f>
        <v>1.05</v>
      </c>
      <c r="F8279" s="1">
        <v>460866</v>
      </c>
      <c r="G8279" s="1">
        <f t="shared" si="259"/>
        <v>2.1265856752325805</v>
      </c>
      <c r="H8279" s="1">
        <v>1</v>
      </c>
      <c r="I8279" s="1">
        <f>VLOOKUP(H8279, 'Rating Program (Effect. 2017)'!$H$6:$I$141, 2, FALSE)</f>
        <v>0.76</v>
      </c>
      <c r="J8279" s="1">
        <v>948</v>
      </c>
      <c r="K8279" s="1">
        <f>VLOOKUP(J8279,'Rating Program (Effect. 2017)'!$K$6:$M$556, 2, FALSE)</f>
        <v>0.9</v>
      </c>
      <c r="L8279" s="1" t="s">
        <v>9</v>
      </c>
      <c r="M8279" s="1" t="s">
        <v>9</v>
      </c>
      <c r="N8279" s="1" t="s">
        <v>9</v>
      </c>
    </row>
    <row r="8280" spans="1:14" x14ac:dyDescent="0.2">
      <c r="A8280" s="1" t="s">
        <v>9277</v>
      </c>
      <c r="B8280" s="2">
        <v>42743</v>
      </c>
      <c r="C8280" s="2">
        <f t="shared" si="258"/>
        <v>43108</v>
      </c>
      <c r="D8280" s="1">
        <v>5</v>
      </c>
      <c r="E8280" s="1">
        <f>VLOOKUP(D8280,'Rating Program (Effect. 2017)'!$E$6:$F$10,2,FALSE)</f>
        <v>1.2</v>
      </c>
      <c r="F8280" s="1">
        <v>242732</v>
      </c>
      <c r="G8280" s="1">
        <f t="shared" si="259"/>
        <v>1.2016696370355282</v>
      </c>
      <c r="H8280" s="1">
        <v>5</v>
      </c>
      <c r="I8280" s="1">
        <f>VLOOKUP(H8280, 'Rating Program (Effect. 2017)'!$H$6:$I$141, 2, FALSE)</f>
        <v>0.92</v>
      </c>
      <c r="J8280" s="1">
        <v>825</v>
      </c>
      <c r="K8280" s="1">
        <f>VLOOKUP(J8280,'Rating Program (Effect. 2017)'!$K$6:$M$556, 2, FALSE)</f>
        <v>0.9</v>
      </c>
      <c r="L8280" s="1" t="s">
        <v>9</v>
      </c>
      <c r="M8280" s="1" t="s">
        <v>9</v>
      </c>
      <c r="N8280" s="1" t="s">
        <v>9</v>
      </c>
    </row>
    <row r="8281" spans="1:14" x14ac:dyDescent="0.2">
      <c r="A8281" s="1" t="s">
        <v>9278</v>
      </c>
      <c r="B8281" s="2">
        <v>43069</v>
      </c>
      <c r="C8281" s="2">
        <f t="shared" si="258"/>
        <v>43434</v>
      </c>
      <c r="D8281" s="1">
        <v>4</v>
      </c>
      <c r="E8281" s="1">
        <f>VLOOKUP(D8281,'Rating Program (Effect. 2017)'!$E$6:$F$10,2,FALSE)</f>
        <v>0.94</v>
      </c>
      <c r="F8281" s="1">
        <v>157750</v>
      </c>
      <c r="G8281" s="1">
        <f t="shared" si="259"/>
        <v>1.13464506390625</v>
      </c>
      <c r="H8281" s="1">
        <v>5</v>
      </c>
      <c r="I8281" s="1">
        <f>VLOOKUP(H8281, 'Rating Program (Effect. 2017)'!$H$6:$I$141, 2, FALSE)</f>
        <v>0.92</v>
      </c>
      <c r="J8281" s="1">
        <v>931</v>
      </c>
      <c r="K8281" s="1">
        <f>VLOOKUP(J8281,'Rating Program (Effect. 2017)'!$K$6:$M$556, 2, FALSE)</f>
        <v>0.9</v>
      </c>
      <c r="L8281" s="1" t="s">
        <v>9</v>
      </c>
      <c r="M8281" s="1" t="s">
        <v>9</v>
      </c>
      <c r="N8281" s="1" t="s">
        <v>9</v>
      </c>
    </row>
    <row r="8282" spans="1:14" x14ac:dyDescent="0.2">
      <c r="A8282" s="1" t="s">
        <v>9279</v>
      </c>
      <c r="B8282" s="2">
        <v>43024</v>
      </c>
      <c r="C8282" s="2">
        <f t="shared" si="258"/>
        <v>43389</v>
      </c>
      <c r="D8282" s="1">
        <v>2</v>
      </c>
      <c r="E8282" s="1">
        <f>VLOOKUP(D8282,'Rating Program (Effect. 2017)'!$E$6:$F$10,2,FALSE)</f>
        <v>1.1100000000000001</v>
      </c>
      <c r="F8282" s="1">
        <v>125241</v>
      </c>
      <c r="G8282" s="1">
        <f t="shared" si="259"/>
        <v>1.1653157249262747</v>
      </c>
      <c r="H8282" s="1">
        <v>7</v>
      </c>
      <c r="I8282" s="1">
        <f>VLOOKUP(H8282, 'Rating Program (Effect. 2017)'!$H$6:$I$141, 2, FALSE)</f>
        <v>1</v>
      </c>
      <c r="J8282" s="1">
        <v>704</v>
      </c>
      <c r="K8282" s="1">
        <f>VLOOKUP(J8282,'Rating Program (Effect. 2017)'!$K$6:$M$556, 2, FALSE)</f>
        <v>1</v>
      </c>
      <c r="L8282" s="1" t="s">
        <v>11</v>
      </c>
      <c r="M8282" s="1" t="s">
        <v>9</v>
      </c>
      <c r="N8282" s="1" t="s">
        <v>9</v>
      </c>
    </row>
    <row r="8283" spans="1:14" x14ac:dyDescent="0.2">
      <c r="A8283" s="1" t="s">
        <v>9280</v>
      </c>
      <c r="B8283" s="2">
        <v>42868</v>
      </c>
      <c r="C8283" s="2">
        <f t="shared" si="258"/>
        <v>43233</v>
      </c>
      <c r="D8283" s="1">
        <v>1</v>
      </c>
      <c r="E8283" s="1">
        <f>VLOOKUP(D8283,'Rating Program (Effect. 2017)'!$E$6:$F$10,2,FALSE)</f>
        <v>1.05</v>
      </c>
      <c r="F8283" s="1">
        <v>455243</v>
      </c>
      <c r="G8283" s="1">
        <f t="shared" si="259"/>
        <v>2.0926920125676611</v>
      </c>
      <c r="H8283" s="1">
        <v>5</v>
      </c>
      <c r="I8283" s="1">
        <f>VLOOKUP(H8283, 'Rating Program (Effect. 2017)'!$H$6:$I$141, 2, FALSE)</f>
        <v>0.92</v>
      </c>
      <c r="J8283" s="1">
        <v>672</v>
      </c>
      <c r="K8283" s="1">
        <f>VLOOKUP(J8283,'Rating Program (Effect. 2017)'!$K$6:$M$556, 2, FALSE)</f>
        <v>1</v>
      </c>
      <c r="L8283" s="1" t="s">
        <v>9</v>
      </c>
      <c r="M8283" s="1" t="s">
        <v>9</v>
      </c>
      <c r="N8283" s="1" t="s">
        <v>9</v>
      </c>
    </row>
    <row r="8284" spans="1:14" x14ac:dyDescent="0.2">
      <c r="A8284" s="1" t="s">
        <v>9281</v>
      </c>
      <c r="B8284" s="2">
        <v>42853</v>
      </c>
      <c r="C8284" s="2">
        <f t="shared" si="258"/>
        <v>43218</v>
      </c>
      <c r="D8284" s="1">
        <v>3</v>
      </c>
      <c r="E8284" s="1">
        <f>VLOOKUP(D8284,'Rating Program (Effect. 2017)'!$E$6:$F$10,2,FALSE)</f>
        <v>0.97</v>
      </c>
      <c r="F8284" s="1">
        <v>444664</v>
      </c>
      <c r="G8284" s="1">
        <f t="shared" si="259"/>
        <v>2.0300207931377305</v>
      </c>
      <c r="H8284" s="1">
        <v>5</v>
      </c>
      <c r="I8284" s="1">
        <f>VLOOKUP(H8284, 'Rating Program (Effect. 2017)'!$H$6:$I$141, 2, FALSE)</f>
        <v>0.92</v>
      </c>
      <c r="J8284" s="1">
        <v>867</v>
      </c>
      <c r="K8284" s="1">
        <f>VLOOKUP(J8284,'Rating Program (Effect. 2017)'!$K$6:$M$556, 2, FALSE)</f>
        <v>0.9</v>
      </c>
      <c r="L8284" s="1" t="s">
        <v>9</v>
      </c>
      <c r="M8284" s="1" t="s">
        <v>9</v>
      </c>
      <c r="N8284" s="1" t="s">
        <v>9</v>
      </c>
    </row>
    <row r="8285" spans="1:14" x14ac:dyDescent="0.2">
      <c r="A8285" s="1" t="s">
        <v>9282</v>
      </c>
      <c r="B8285" s="2">
        <v>42984</v>
      </c>
      <c r="C8285" s="2">
        <f t="shared" si="258"/>
        <v>43349</v>
      </c>
      <c r="D8285" s="1">
        <v>3</v>
      </c>
      <c r="E8285" s="1">
        <f>VLOOKUP(D8285,'Rating Program (Effect. 2017)'!$E$6:$F$10,2,FALSE)</f>
        <v>0.97</v>
      </c>
      <c r="F8285" s="1">
        <v>192554</v>
      </c>
      <c r="G8285" s="1">
        <f t="shared" si="259"/>
        <v>1.1375235291035253</v>
      </c>
      <c r="H8285" s="1">
        <v>18</v>
      </c>
      <c r="I8285" s="1">
        <f>VLOOKUP(H8285, 'Rating Program (Effect. 2017)'!$H$6:$I$141, 2, FALSE)</f>
        <v>1.1399999999999999</v>
      </c>
      <c r="J8285" s="1">
        <v>654</v>
      </c>
      <c r="K8285" s="1">
        <f>VLOOKUP(J8285,'Rating Program (Effect. 2017)'!$K$6:$M$556, 2, FALSE)</f>
        <v>1</v>
      </c>
      <c r="L8285" s="1" t="s">
        <v>9</v>
      </c>
      <c r="M8285" s="1" t="s">
        <v>9</v>
      </c>
      <c r="N8285" s="1" t="s">
        <v>11</v>
      </c>
    </row>
    <row r="8286" spans="1:14" x14ac:dyDescent="0.2">
      <c r="A8286" s="1" t="s">
        <v>9283</v>
      </c>
      <c r="B8286" s="2">
        <v>42987</v>
      </c>
      <c r="C8286" s="2">
        <f t="shared" si="258"/>
        <v>43352</v>
      </c>
      <c r="D8286" s="1">
        <v>3</v>
      </c>
      <c r="E8286" s="1">
        <f>VLOOKUP(D8286,'Rating Program (Effect. 2017)'!$E$6:$F$10,2,FALSE)</f>
        <v>0.97</v>
      </c>
      <c r="F8286" s="1">
        <v>299637</v>
      </c>
      <c r="G8286" s="1">
        <f t="shared" si="259"/>
        <v>1.3515035499373211</v>
      </c>
      <c r="H8286" s="1">
        <v>6</v>
      </c>
      <c r="I8286" s="1">
        <f>VLOOKUP(H8286, 'Rating Program (Effect. 2017)'!$H$6:$I$141, 2, FALSE)</f>
        <v>0.96</v>
      </c>
      <c r="J8286" s="1">
        <v>691</v>
      </c>
      <c r="K8286" s="1">
        <f>VLOOKUP(J8286,'Rating Program (Effect. 2017)'!$K$6:$M$556, 2, FALSE)</f>
        <v>1</v>
      </c>
      <c r="L8286" s="1" t="s">
        <v>9</v>
      </c>
      <c r="M8286" s="1" t="s">
        <v>9</v>
      </c>
      <c r="N8286" s="1" t="s">
        <v>9</v>
      </c>
    </row>
    <row r="8287" spans="1:14" x14ac:dyDescent="0.2">
      <c r="A8287" s="1" t="s">
        <v>9284</v>
      </c>
      <c r="B8287" s="2">
        <v>42879</v>
      </c>
      <c r="C8287" s="2">
        <f t="shared" si="258"/>
        <v>43244</v>
      </c>
      <c r="D8287" s="1">
        <v>5</v>
      </c>
      <c r="E8287" s="1">
        <f>VLOOKUP(D8287,'Rating Program (Effect. 2017)'!$E$6:$F$10,2,FALSE)</f>
        <v>1.2</v>
      </c>
      <c r="F8287" s="1">
        <v>329824</v>
      </c>
      <c r="G8287" s="1">
        <f t="shared" si="259"/>
        <v>1.4606381049121178</v>
      </c>
      <c r="H8287" s="1">
        <v>13</v>
      </c>
      <c r="I8287" s="1">
        <f>VLOOKUP(H8287, 'Rating Program (Effect. 2017)'!$H$6:$I$141, 2, FALSE)</f>
        <v>1.0900000000000001</v>
      </c>
      <c r="J8287" s="1">
        <v>759</v>
      </c>
      <c r="K8287" s="1">
        <f>VLOOKUP(J8287,'Rating Program (Effect. 2017)'!$K$6:$M$556, 2, FALSE)</f>
        <v>1</v>
      </c>
      <c r="L8287" s="1" t="s">
        <v>11</v>
      </c>
      <c r="M8287" s="1" t="s">
        <v>9</v>
      </c>
      <c r="N8287" s="1" t="s">
        <v>9</v>
      </c>
    </row>
    <row r="8288" spans="1:14" x14ac:dyDescent="0.2">
      <c r="A8288" s="1" t="s">
        <v>9285</v>
      </c>
      <c r="B8288" s="2">
        <v>42920</v>
      </c>
      <c r="C8288" s="2">
        <f t="shared" si="258"/>
        <v>43285</v>
      </c>
      <c r="D8288" s="1">
        <v>3</v>
      </c>
      <c r="E8288" s="1">
        <f>VLOOKUP(D8288,'Rating Program (Effect. 2017)'!$E$6:$F$10,2,FALSE)</f>
        <v>0.97</v>
      </c>
      <c r="F8288" s="1">
        <v>881237</v>
      </c>
      <c r="G8288" s="1">
        <f t="shared" si="259"/>
        <v>5.0233526039902072</v>
      </c>
      <c r="H8288" s="1">
        <v>28</v>
      </c>
      <c r="I8288" s="1">
        <f>VLOOKUP(H8288, 'Rating Program (Effect. 2017)'!$H$6:$I$141, 2, FALSE)</f>
        <v>1.2</v>
      </c>
      <c r="J8288" s="1">
        <v>705</v>
      </c>
      <c r="K8288" s="1">
        <f>VLOOKUP(J8288,'Rating Program (Effect. 2017)'!$K$6:$M$556, 2, FALSE)</f>
        <v>1</v>
      </c>
      <c r="L8288" s="1" t="s">
        <v>9</v>
      </c>
      <c r="M8288" s="1" t="s">
        <v>9</v>
      </c>
      <c r="N8288" s="1" t="s">
        <v>9</v>
      </c>
    </row>
    <row r="8289" spans="1:14" x14ac:dyDescent="0.2">
      <c r="A8289" s="1" t="s">
        <v>9286</v>
      </c>
      <c r="B8289" s="2">
        <v>42955</v>
      </c>
      <c r="C8289" s="2">
        <f t="shared" si="258"/>
        <v>43320</v>
      </c>
      <c r="D8289" s="1">
        <v>4</v>
      </c>
      <c r="E8289" s="1">
        <f>VLOOKUP(D8289,'Rating Program (Effect. 2017)'!$E$6:$F$10,2,FALSE)</f>
        <v>0.94</v>
      </c>
      <c r="F8289" s="1">
        <v>200711</v>
      </c>
      <c r="G8289" s="1">
        <f t="shared" si="259"/>
        <v>1.1432758736997455</v>
      </c>
      <c r="H8289" s="1">
        <v>17</v>
      </c>
      <c r="I8289" s="1">
        <f>VLOOKUP(H8289, 'Rating Program (Effect. 2017)'!$H$6:$I$141, 2, FALSE)</f>
        <v>1.1299999999999999</v>
      </c>
      <c r="J8289" s="1">
        <v>514</v>
      </c>
      <c r="K8289" s="1">
        <f>VLOOKUP(J8289,'Rating Program (Effect. 2017)'!$K$6:$M$556, 2, FALSE)</f>
        <v>1.1000000000000001</v>
      </c>
      <c r="L8289" s="1" t="s">
        <v>9</v>
      </c>
      <c r="M8289" s="1" t="s">
        <v>9</v>
      </c>
      <c r="N8289" s="1" t="s">
        <v>9</v>
      </c>
    </row>
    <row r="8290" spans="1:14" x14ac:dyDescent="0.2">
      <c r="A8290" s="1" t="s">
        <v>9287</v>
      </c>
      <c r="B8290" s="2">
        <v>42795</v>
      </c>
      <c r="C8290" s="2">
        <f t="shared" si="258"/>
        <v>43160</v>
      </c>
      <c r="D8290" s="1">
        <v>3</v>
      </c>
      <c r="E8290" s="1">
        <f>VLOOKUP(D8290,'Rating Program (Effect. 2017)'!$E$6:$F$10,2,FALSE)</f>
        <v>0.97</v>
      </c>
      <c r="F8290" s="1">
        <v>195129</v>
      </c>
      <c r="G8290" s="1">
        <f t="shared" si="259"/>
        <v>1.1391365286986832</v>
      </c>
      <c r="H8290" s="1">
        <v>8</v>
      </c>
      <c r="I8290" s="1">
        <f>VLOOKUP(H8290, 'Rating Program (Effect. 2017)'!$H$6:$I$141, 2, FALSE)</f>
        <v>1.02</v>
      </c>
      <c r="J8290" s="1">
        <v>932</v>
      </c>
      <c r="K8290" s="1">
        <f>VLOOKUP(J8290,'Rating Program (Effect. 2017)'!$K$6:$M$556, 2, FALSE)</f>
        <v>0.9</v>
      </c>
      <c r="L8290" s="1" t="s">
        <v>9</v>
      </c>
      <c r="M8290" s="1" t="s">
        <v>9</v>
      </c>
      <c r="N8290" s="1" t="s">
        <v>9</v>
      </c>
    </row>
    <row r="8291" spans="1:14" x14ac:dyDescent="0.2">
      <c r="A8291" s="1" t="s">
        <v>9288</v>
      </c>
      <c r="B8291" s="2">
        <v>42878</v>
      </c>
      <c r="C8291" s="2">
        <f t="shared" si="258"/>
        <v>43243</v>
      </c>
      <c r="D8291" s="1">
        <v>3</v>
      </c>
      <c r="E8291" s="1">
        <f>VLOOKUP(D8291,'Rating Program (Effect. 2017)'!$E$6:$F$10,2,FALSE)</f>
        <v>0.97</v>
      </c>
      <c r="F8291" s="1">
        <v>124108</v>
      </c>
      <c r="G8291" s="1">
        <f t="shared" si="259"/>
        <v>1.166991811637323</v>
      </c>
      <c r="H8291" s="1">
        <v>11</v>
      </c>
      <c r="I8291" s="1">
        <f>VLOOKUP(H8291, 'Rating Program (Effect. 2017)'!$H$6:$I$141, 2, FALSE)</f>
        <v>1.07</v>
      </c>
      <c r="J8291" s="1">
        <v>620</v>
      </c>
      <c r="K8291" s="1">
        <f>VLOOKUP(J8291,'Rating Program (Effect. 2017)'!$K$6:$M$556, 2, FALSE)</f>
        <v>1.1000000000000001</v>
      </c>
      <c r="L8291" s="1" t="s">
        <v>9</v>
      </c>
      <c r="M8291" s="1" t="s">
        <v>9</v>
      </c>
      <c r="N8291" s="1" t="s">
        <v>9</v>
      </c>
    </row>
    <row r="8292" spans="1:14" x14ac:dyDescent="0.2">
      <c r="A8292" s="1" t="s">
        <v>9289</v>
      </c>
      <c r="B8292" s="2">
        <v>42778</v>
      </c>
      <c r="C8292" s="2">
        <f t="shared" si="258"/>
        <v>43143</v>
      </c>
      <c r="D8292" s="1">
        <v>1</v>
      </c>
      <c r="E8292" s="1">
        <f>VLOOKUP(D8292,'Rating Program (Effect. 2017)'!$E$6:$F$10,2,FALSE)</f>
        <v>1.05</v>
      </c>
      <c r="F8292" s="1">
        <v>316115</v>
      </c>
      <c r="G8292" s="1">
        <f t="shared" si="259"/>
        <v>1.4086942759117913</v>
      </c>
      <c r="H8292" s="1">
        <v>4</v>
      </c>
      <c r="I8292" s="1">
        <f>VLOOKUP(H8292, 'Rating Program (Effect. 2017)'!$H$6:$I$141, 2, FALSE)</f>
        <v>0.88</v>
      </c>
      <c r="J8292" s="1">
        <v>783</v>
      </c>
      <c r="K8292" s="1">
        <f>VLOOKUP(J8292,'Rating Program (Effect. 2017)'!$K$6:$M$556, 2, FALSE)</f>
        <v>1</v>
      </c>
      <c r="L8292" s="1" t="s">
        <v>9</v>
      </c>
      <c r="M8292" s="1" t="s">
        <v>9</v>
      </c>
      <c r="N8292" s="1" t="s">
        <v>9</v>
      </c>
    </row>
    <row r="8293" spans="1:14" x14ac:dyDescent="0.2">
      <c r="A8293" s="1" t="s">
        <v>9290</v>
      </c>
      <c r="B8293" s="2">
        <v>42737</v>
      </c>
      <c r="C8293" s="2">
        <f t="shared" si="258"/>
        <v>43102</v>
      </c>
      <c r="D8293" s="1">
        <v>5</v>
      </c>
      <c r="E8293" s="1">
        <f>VLOOKUP(D8293,'Rating Program (Effect. 2017)'!$E$6:$F$10,2,FALSE)</f>
        <v>1.2</v>
      </c>
      <c r="F8293" s="1">
        <v>302348</v>
      </c>
      <c r="G8293" s="1">
        <f t="shared" si="259"/>
        <v>1.3605089146963179</v>
      </c>
      <c r="H8293" s="1">
        <v>0</v>
      </c>
      <c r="I8293" s="1">
        <f>VLOOKUP(H8293, 'Rating Program (Effect. 2017)'!$H$6:$I$141, 2, FALSE)</f>
        <v>0.72</v>
      </c>
      <c r="J8293" s="1">
        <v>892</v>
      </c>
      <c r="K8293" s="1">
        <f>VLOOKUP(J8293,'Rating Program (Effect. 2017)'!$K$6:$M$556, 2, FALSE)</f>
        <v>0.9</v>
      </c>
      <c r="L8293" s="1" t="s">
        <v>9</v>
      </c>
      <c r="M8293" s="1" t="s">
        <v>9</v>
      </c>
      <c r="N8293" s="1" t="s">
        <v>9</v>
      </c>
    </row>
    <row r="8294" spans="1:14" x14ac:dyDescent="0.2">
      <c r="A8294" s="1" t="s">
        <v>9291</v>
      </c>
      <c r="B8294" s="2">
        <v>43046</v>
      </c>
      <c r="C8294" s="2">
        <f t="shared" si="258"/>
        <v>43411</v>
      </c>
      <c r="D8294" s="1">
        <v>3</v>
      </c>
      <c r="E8294" s="1">
        <f>VLOOKUP(D8294,'Rating Program (Effect. 2017)'!$E$6:$F$10,2,FALSE)</f>
        <v>0.97</v>
      </c>
      <c r="F8294" s="1">
        <v>266624</v>
      </c>
      <c r="G8294" s="1">
        <f t="shared" si="259"/>
        <v>1.2551845255498137</v>
      </c>
      <c r="H8294" s="1">
        <v>1</v>
      </c>
      <c r="I8294" s="1">
        <f>VLOOKUP(H8294, 'Rating Program (Effect. 2017)'!$H$6:$I$141, 2, FALSE)</f>
        <v>0.76</v>
      </c>
      <c r="J8294" s="1">
        <v>829</v>
      </c>
      <c r="K8294" s="1">
        <f>VLOOKUP(J8294,'Rating Program (Effect. 2017)'!$K$6:$M$556, 2, FALSE)</f>
        <v>0.9</v>
      </c>
      <c r="L8294" s="1" t="s">
        <v>9</v>
      </c>
      <c r="M8294" s="1" t="s">
        <v>9</v>
      </c>
      <c r="N8294" s="1" t="s">
        <v>9</v>
      </c>
    </row>
    <row r="8295" spans="1:14" x14ac:dyDescent="0.2">
      <c r="A8295" s="1" t="s">
        <v>9292</v>
      </c>
      <c r="B8295" s="2">
        <v>43002</v>
      </c>
      <c r="C8295" s="2">
        <f t="shared" si="258"/>
        <v>43367</v>
      </c>
      <c r="D8295" s="1">
        <v>4</v>
      </c>
      <c r="E8295" s="1">
        <f>VLOOKUP(D8295,'Rating Program (Effect. 2017)'!$E$6:$F$10,2,FALSE)</f>
        <v>0.94</v>
      </c>
      <c r="F8295" s="1">
        <v>230696</v>
      </c>
      <c r="G8295" s="1">
        <f t="shared" si="259"/>
        <v>1.1801589904780645</v>
      </c>
      <c r="H8295" s="1">
        <v>9</v>
      </c>
      <c r="I8295" s="1">
        <f>VLOOKUP(H8295, 'Rating Program (Effect. 2017)'!$H$6:$I$141, 2, FALSE)</f>
        <v>1.04</v>
      </c>
      <c r="J8295" s="1">
        <v>859</v>
      </c>
      <c r="K8295" s="1">
        <f>VLOOKUP(J8295,'Rating Program (Effect. 2017)'!$K$6:$M$556, 2, FALSE)</f>
        <v>0.9</v>
      </c>
      <c r="L8295" s="1" t="s">
        <v>11</v>
      </c>
      <c r="M8295" s="1" t="s">
        <v>9</v>
      </c>
      <c r="N8295" s="1" t="s">
        <v>9</v>
      </c>
    </row>
    <row r="8296" spans="1:14" x14ac:dyDescent="0.2">
      <c r="A8296" s="1" t="s">
        <v>9293</v>
      </c>
      <c r="B8296" s="2">
        <v>43094</v>
      </c>
      <c r="C8296" s="2">
        <f t="shared" si="258"/>
        <v>43459</v>
      </c>
      <c r="D8296" s="1">
        <v>3</v>
      </c>
      <c r="E8296" s="1">
        <f>VLOOKUP(D8296,'Rating Program (Effect. 2017)'!$E$6:$F$10,2,FALSE)</f>
        <v>0.97</v>
      </c>
      <c r="F8296" s="1">
        <v>418822</v>
      </c>
      <c r="G8296" s="1">
        <f t="shared" si="259"/>
        <v>1.8833418612085171</v>
      </c>
      <c r="H8296" s="1">
        <v>16</v>
      </c>
      <c r="I8296" s="1">
        <f>VLOOKUP(H8296, 'Rating Program (Effect. 2017)'!$H$6:$I$141, 2, FALSE)</f>
        <v>1.1200000000000001</v>
      </c>
      <c r="J8296" s="1">
        <v>753</v>
      </c>
      <c r="K8296" s="1">
        <f>VLOOKUP(J8296,'Rating Program (Effect. 2017)'!$K$6:$M$556, 2, FALSE)</f>
        <v>1</v>
      </c>
      <c r="L8296" s="1" t="s">
        <v>9</v>
      </c>
      <c r="M8296" s="1" t="s">
        <v>9</v>
      </c>
      <c r="N8296" s="1" t="s">
        <v>9</v>
      </c>
    </row>
    <row r="8297" spans="1:14" x14ac:dyDescent="0.2">
      <c r="A8297" s="1" t="s">
        <v>9294</v>
      </c>
      <c r="B8297" s="2">
        <v>43052</v>
      </c>
      <c r="C8297" s="2">
        <f t="shared" si="258"/>
        <v>43417</v>
      </c>
      <c r="D8297" s="1">
        <v>1</v>
      </c>
      <c r="E8297" s="1">
        <f>VLOOKUP(D8297,'Rating Program (Effect. 2017)'!$E$6:$F$10,2,FALSE)</f>
        <v>1.05</v>
      </c>
      <c r="F8297" s="1">
        <v>441378</v>
      </c>
      <c r="G8297" s="1">
        <f t="shared" si="259"/>
        <v>2.0108542622445782</v>
      </c>
      <c r="H8297" s="1">
        <v>20</v>
      </c>
      <c r="I8297" s="1">
        <f>VLOOKUP(H8297, 'Rating Program (Effect. 2017)'!$H$6:$I$141, 2, FALSE)</f>
        <v>1.1599999999999999</v>
      </c>
      <c r="J8297" s="1">
        <v>905</v>
      </c>
      <c r="K8297" s="1">
        <f>VLOOKUP(J8297,'Rating Program (Effect. 2017)'!$K$6:$M$556, 2, FALSE)</f>
        <v>0.9</v>
      </c>
      <c r="L8297" s="1" t="s">
        <v>9</v>
      </c>
      <c r="M8297" s="1" t="s">
        <v>9</v>
      </c>
      <c r="N8297" s="1" t="s">
        <v>11</v>
      </c>
    </row>
    <row r="8298" spans="1:14" x14ac:dyDescent="0.2">
      <c r="A8298" s="1" t="s">
        <v>9295</v>
      </c>
      <c r="B8298" s="2">
        <v>43033</v>
      </c>
      <c r="C8298" s="2">
        <f t="shared" si="258"/>
        <v>43398</v>
      </c>
      <c r="D8298" s="1">
        <v>1</v>
      </c>
      <c r="E8298" s="1">
        <f>VLOOKUP(D8298,'Rating Program (Effect. 2017)'!$E$6:$F$10,2,FALSE)</f>
        <v>1.05</v>
      </c>
      <c r="F8298" s="1">
        <v>431863</v>
      </c>
      <c r="G8298" s="1">
        <f t="shared" si="259"/>
        <v>1.956186116799473</v>
      </c>
      <c r="H8298" s="1">
        <v>9</v>
      </c>
      <c r="I8298" s="1">
        <f>VLOOKUP(H8298, 'Rating Program (Effect. 2017)'!$H$6:$I$141, 2, FALSE)</f>
        <v>1.04</v>
      </c>
      <c r="J8298" s="1">
        <v>588</v>
      </c>
      <c r="K8298" s="1">
        <f>VLOOKUP(J8298,'Rating Program (Effect. 2017)'!$K$6:$M$556, 2, FALSE)</f>
        <v>1.1000000000000001</v>
      </c>
      <c r="L8298" s="1" t="s">
        <v>9</v>
      </c>
      <c r="M8298" s="1" t="s">
        <v>9</v>
      </c>
      <c r="N8298" s="1" t="s">
        <v>9</v>
      </c>
    </row>
    <row r="8299" spans="1:14" x14ac:dyDescent="0.2">
      <c r="A8299" s="1" t="s">
        <v>9296</v>
      </c>
      <c r="B8299" s="2">
        <v>42849</v>
      </c>
      <c r="C8299" s="2">
        <f t="shared" si="258"/>
        <v>43214</v>
      </c>
      <c r="D8299" s="1">
        <v>2</v>
      </c>
      <c r="E8299" s="1">
        <f>VLOOKUP(D8299,'Rating Program (Effect. 2017)'!$E$6:$F$10,2,FALSE)</f>
        <v>1.1100000000000001</v>
      </c>
      <c r="F8299" s="1">
        <v>165440</v>
      </c>
      <c r="G8299" s="1">
        <f t="shared" si="259"/>
        <v>1.1321862928281599</v>
      </c>
      <c r="H8299" s="1">
        <v>4</v>
      </c>
      <c r="I8299" s="1">
        <f>VLOOKUP(H8299, 'Rating Program (Effect. 2017)'!$H$6:$I$141, 2, FALSE)</f>
        <v>0.88</v>
      </c>
      <c r="J8299" s="1">
        <v>656</v>
      </c>
      <c r="K8299" s="1">
        <f>VLOOKUP(J8299,'Rating Program (Effect. 2017)'!$K$6:$M$556, 2, FALSE)</f>
        <v>1</v>
      </c>
      <c r="L8299" s="1" t="s">
        <v>9</v>
      </c>
      <c r="M8299" s="1" t="s">
        <v>9</v>
      </c>
      <c r="N8299" s="1" t="s">
        <v>9</v>
      </c>
    </row>
    <row r="8300" spans="1:14" x14ac:dyDescent="0.2">
      <c r="A8300" s="1" t="s">
        <v>9297</v>
      </c>
      <c r="B8300" s="2">
        <v>42772</v>
      </c>
      <c r="C8300" s="2">
        <f t="shared" si="258"/>
        <v>43137</v>
      </c>
      <c r="D8300" s="1">
        <v>3</v>
      </c>
      <c r="E8300" s="1">
        <f>VLOOKUP(D8300,'Rating Program (Effect. 2017)'!$E$6:$F$10,2,FALSE)</f>
        <v>0.97</v>
      </c>
      <c r="F8300" s="1">
        <v>236097</v>
      </c>
      <c r="G8300" s="1">
        <f t="shared" si="259"/>
        <v>1.1893491661951532</v>
      </c>
      <c r="H8300" s="1">
        <v>13</v>
      </c>
      <c r="I8300" s="1">
        <f>VLOOKUP(H8300, 'Rating Program (Effect. 2017)'!$H$6:$I$141, 2, FALSE)</f>
        <v>1.0900000000000001</v>
      </c>
      <c r="J8300" s="1">
        <v>755</v>
      </c>
      <c r="K8300" s="1">
        <f>VLOOKUP(J8300,'Rating Program (Effect. 2017)'!$K$6:$M$556, 2, FALSE)</f>
        <v>1</v>
      </c>
      <c r="L8300" s="1" t="s">
        <v>9</v>
      </c>
      <c r="M8300" s="1" t="s">
        <v>9</v>
      </c>
      <c r="N8300" s="1" t="s">
        <v>9</v>
      </c>
    </row>
    <row r="8301" spans="1:14" x14ac:dyDescent="0.2">
      <c r="A8301" s="1" t="s">
        <v>9298</v>
      </c>
      <c r="B8301" s="2">
        <v>42916</v>
      </c>
      <c r="C8301" s="2">
        <f t="shared" si="258"/>
        <v>43281</v>
      </c>
      <c r="D8301" s="1">
        <v>2</v>
      </c>
      <c r="E8301" s="1">
        <f>VLOOKUP(D8301,'Rating Program (Effect. 2017)'!$E$6:$F$10,2,FALSE)</f>
        <v>1.1100000000000001</v>
      </c>
      <c r="F8301" s="1">
        <v>192290</v>
      </c>
      <c r="G8301" s="1">
        <f t="shared" si="259"/>
        <v>1.1373688005401101</v>
      </c>
      <c r="H8301" s="1">
        <v>0</v>
      </c>
      <c r="I8301" s="1">
        <f>VLOOKUP(H8301, 'Rating Program (Effect. 2017)'!$H$6:$I$141, 2, FALSE)</f>
        <v>0.72</v>
      </c>
      <c r="J8301" s="1">
        <v>912</v>
      </c>
      <c r="K8301" s="1">
        <f>VLOOKUP(J8301,'Rating Program (Effect. 2017)'!$K$6:$M$556, 2, FALSE)</f>
        <v>0.9</v>
      </c>
      <c r="L8301" s="1" t="s">
        <v>9</v>
      </c>
      <c r="M8301" s="1" t="s">
        <v>9</v>
      </c>
      <c r="N8301" s="1" t="s">
        <v>9</v>
      </c>
    </row>
    <row r="8302" spans="1:14" x14ac:dyDescent="0.2">
      <c r="A8302" s="1" t="s">
        <v>9299</v>
      </c>
      <c r="B8302" s="2">
        <v>42804</v>
      </c>
      <c r="C8302" s="2">
        <f t="shared" si="258"/>
        <v>43169</v>
      </c>
      <c r="D8302" s="1">
        <v>1</v>
      </c>
      <c r="E8302" s="1">
        <f>VLOOKUP(D8302,'Rating Program (Effect. 2017)'!$E$6:$F$10,2,FALSE)</f>
        <v>1.05</v>
      </c>
      <c r="F8302" s="1">
        <v>222163</v>
      </c>
      <c r="G8302" s="1">
        <f t="shared" si="259"/>
        <v>1.1671983156271524</v>
      </c>
      <c r="H8302" s="1">
        <v>17</v>
      </c>
      <c r="I8302" s="1">
        <f>VLOOKUP(H8302, 'Rating Program (Effect. 2017)'!$H$6:$I$141, 2, FALSE)</f>
        <v>1.1299999999999999</v>
      </c>
      <c r="J8302" s="1">
        <v>828</v>
      </c>
      <c r="K8302" s="1">
        <f>VLOOKUP(J8302,'Rating Program (Effect. 2017)'!$K$6:$M$556, 2, FALSE)</f>
        <v>0.9</v>
      </c>
      <c r="L8302" s="1" t="s">
        <v>9</v>
      </c>
      <c r="M8302" s="1" t="s">
        <v>9</v>
      </c>
      <c r="N8302" s="1" t="s">
        <v>11</v>
      </c>
    </row>
    <row r="8303" spans="1:14" x14ac:dyDescent="0.2">
      <c r="A8303" s="1" t="s">
        <v>9300</v>
      </c>
      <c r="B8303" s="2">
        <v>43052</v>
      </c>
      <c r="C8303" s="2">
        <f t="shared" si="258"/>
        <v>43417</v>
      </c>
      <c r="D8303" s="1">
        <v>5</v>
      </c>
      <c r="E8303" s="1">
        <f>VLOOKUP(D8303,'Rating Program (Effect. 2017)'!$E$6:$F$10,2,FALSE)</f>
        <v>1.2</v>
      </c>
      <c r="F8303" s="1">
        <v>160014</v>
      </c>
      <c r="G8303" s="1">
        <f t="shared" si="259"/>
        <v>1.1337348509791725</v>
      </c>
      <c r="H8303" s="1">
        <v>19</v>
      </c>
      <c r="I8303" s="1">
        <f>VLOOKUP(H8303, 'Rating Program (Effect. 2017)'!$H$6:$I$141, 2, FALSE)</f>
        <v>1.1499999999999999</v>
      </c>
      <c r="J8303" s="1">
        <v>612</v>
      </c>
      <c r="K8303" s="1">
        <f>VLOOKUP(J8303,'Rating Program (Effect. 2017)'!$K$6:$M$556, 2, FALSE)</f>
        <v>1.1000000000000001</v>
      </c>
      <c r="L8303" s="1" t="s">
        <v>11</v>
      </c>
      <c r="M8303" s="1" t="s">
        <v>9</v>
      </c>
      <c r="N8303" s="1" t="s">
        <v>11</v>
      </c>
    </row>
    <row r="8304" spans="1:14" x14ac:dyDescent="0.2">
      <c r="A8304" s="1" t="s">
        <v>9301</v>
      </c>
      <c r="B8304" s="2">
        <v>42751</v>
      </c>
      <c r="C8304" s="2">
        <f t="shared" si="258"/>
        <v>43116</v>
      </c>
      <c r="D8304" s="1">
        <v>5</v>
      </c>
      <c r="E8304" s="1">
        <f>VLOOKUP(D8304,'Rating Program (Effect. 2017)'!$E$6:$F$10,2,FALSE)</f>
        <v>1.2</v>
      </c>
      <c r="F8304" s="1">
        <v>227894</v>
      </c>
      <c r="G8304" s="1">
        <f t="shared" si="259"/>
        <v>1.1756912169976701</v>
      </c>
      <c r="H8304" s="1">
        <v>6</v>
      </c>
      <c r="I8304" s="1">
        <f>VLOOKUP(H8304, 'Rating Program (Effect. 2017)'!$H$6:$I$141, 2, FALSE)</f>
        <v>0.96</v>
      </c>
      <c r="J8304" s="1">
        <v>781</v>
      </c>
      <c r="K8304" s="1">
        <f>VLOOKUP(J8304,'Rating Program (Effect. 2017)'!$K$6:$M$556, 2, FALSE)</f>
        <v>1</v>
      </c>
      <c r="L8304" s="1" t="s">
        <v>11</v>
      </c>
      <c r="M8304" s="1" t="s">
        <v>9</v>
      </c>
      <c r="N8304" s="1" t="s">
        <v>9</v>
      </c>
    </row>
    <row r="8305" spans="1:14" x14ac:dyDescent="0.2">
      <c r="A8305" s="1" t="s">
        <v>9302</v>
      </c>
      <c r="B8305" s="2">
        <v>42957</v>
      </c>
      <c r="C8305" s="2">
        <f t="shared" si="258"/>
        <v>43322</v>
      </c>
      <c r="D8305" s="1">
        <v>1</v>
      </c>
      <c r="E8305" s="1">
        <f>VLOOKUP(D8305,'Rating Program (Effect. 2017)'!$E$6:$F$10,2,FALSE)</f>
        <v>1.05</v>
      </c>
      <c r="F8305" s="1">
        <v>448449</v>
      </c>
      <c r="G8305" s="1">
        <f t="shared" si="259"/>
        <v>2.0522759987173713</v>
      </c>
      <c r="H8305" s="1">
        <v>5</v>
      </c>
      <c r="I8305" s="1">
        <f>VLOOKUP(H8305, 'Rating Program (Effect. 2017)'!$H$6:$I$141, 2, FALSE)</f>
        <v>0.92</v>
      </c>
      <c r="J8305" s="1">
        <v>912</v>
      </c>
      <c r="K8305" s="1">
        <f>VLOOKUP(J8305,'Rating Program (Effect. 2017)'!$K$6:$M$556, 2, FALSE)</f>
        <v>0.9</v>
      </c>
      <c r="L8305" s="1" t="s">
        <v>9</v>
      </c>
      <c r="M8305" s="1" t="s">
        <v>9</v>
      </c>
      <c r="N8305" s="1" t="s">
        <v>11</v>
      </c>
    </row>
    <row r="8306" spans="1:14" x14ac:dyDescent="0.2">
      <c r="A8306" s="1" t="s">
        <v>9303</v>
      </c>
      <c r="B8306" s="2">
        <v>42846</v>
      </c>
      <c r="C8306" s="2">
        <f t="shared" si="258"/>
        <v>43211</v>
      </c>
      <c r="D8306" s="1">
        <v>4</v>
      </c>
      <c r="E8306" s="1">
        <f>VLOOKUP(D8306,'Rating Program (Effect. 2017)'!$E$6:$F$10,2,FALSE)</f>
        <v>0.94</v>
      </c>
      <c r="F8306" s="1">
        <v>468411</v>
      </c>
      <c r="G8306" s="1">
        <f t="shared" si="259"/>
        <v>2.1726760401548946</v>
      </c>
      <c r="H8306" s="1">
        <v>13</v>
      </c>
      <c r="I8306" s="1">
        <f>VLOOKUP(H8306, 'Rating Program (Effect. 2017)'!$H$6:$I$141, 2, FALSE)</f>
        <v>1.0900000000000001</v>
      </c>
      <c r="J8306" s="1">
        <v>512</v>
      </c>
      <c r="K8306" s="1">
        <f>VLOOKUP(J8306,'Rating Program (Effect. 2017)'!$K$6:$M$556, 2, FALSE)</f>
        <v>1.1000000000000001</v>
      </c>
      <c r="L8306" s="1" t="s">
        <v>9</v>
      </c>
      <c r="M8306" s="1" t="s">
        <v>9</v>
      </c>
      <c r="N8306" s="1" t="s">
        <v>9</v>
      </c>
    </row>
    <row r="8307" spans="1:14" x14ac:dyDescent="0.2">
      <c r="A8307" s="1" t="s">
        <v>9304</v>
      </c>
      <c r="B8307" s="2">
        <v>43035</v>
      </c>
      <c r="C8307" s="2">
        <f t="shared" si="258"/>
        <v>43400</v>
      </c>
      <c r="D8307" s="1">
        <v>1</v>
      </c>
      <c r="E8307" s="1">
        <f>VLOOKUP(D8307,'Rating Program (Effect. 2017)'!$E$6:$F$10,2,FALSE)</f>
        <v>1.05</v>
      </c>
      <c r="F8307" s="1">
        <v>151980</v>
      </c>
      <c r="G8307" s="1">
        <f t="shared" si="259"/>
        <v>1.1376741885760799</v>
      </c>
      <c r="H8307" s="1">
        <v>37</v>
      </c>
      <c r="I8307" s="1">
        <f>VLOOKUP(H8307, 'Rating Program (Effect. 2017)'!$H$6:$I$141, 2, FALSE)</f>
        <v>1.2</v>
      </c>
      <c r="J8307" s="1">
        <v>810</v>
      </c>
      <c r="K8307" s="1">
        <f>VLOOKUP(J8307,'Rating Program (Effect. 2017)'!$K$6:$M$556, 2, FALSE)</f>
        <v>0.9</v>
      </c>
      <c r="L8307" s="1" t="s">
        <v>9</v>
      </c>
      <c r="M8307" s="1" t="s">
        <v>9</v>
      </c>
      <c r="N8307" s="1" t="s">
        <v>11</v>
      </c>
    </row>
    <row r="8308" spans="1:14" x14ac:dyDescent="0.2">
      <c r="A8308" s="1" t="s">
        <v>9305</v>
      </c>
      <c r="B8308" s="2">
        <v>42763</v>
      </c>
      <c r="C8308" s="2">
        <f t="shared" si="258"/>
        <v>43128</v>
      </c>
      <c r="D8308" s="1">
        <v>5</v>
      </c>
      <c r="E8308" s="1">
        <f>VLOOKUP(D8308,'Rating Program (Effect. 2017)'!$E$6:$F$10,2,FALSE)</f>
        <v>1.2</v>
      </c>
      <c r="F8308" s="1">
        <v>130971</v>
      </c>
      <c r="G8308" s="1">
        <f t="shared" si="259"/>
        <v>1.157476073585114</v>
      </c>
      <c r="H8308" s="1">
        <v>18</v>
      </c>
      <c r="I8308" s="1">
        <f>VLOOKUP(H8308, 'Rating Program (Effect. 2017)'!$H$6:$I$141, 2, FALSE)</f>
        <v>1.1399999999999999</v>
      </c>
      <c r="J8308" s="1">
        <v>650</v>
      </c>
      <c r="K8308" s="1">
        <f>VLOOKUP(J8308,'Rating Program (Effect. 2017)'!$K$6:$M$556, 2, FALSE)</f>
        <v>1.1000000000000001</v>
      </c>
      <c r="L8308" s="1" t="s">
        <v>9</v>
      </c>
      <c r="M8308" s="1" t="s">
        <v>9</v>
      </c>
      <c r="N8308" s="1" t="s">
        <v>11</v>
      </c>
    </row>
    <row r="8309" spans="1:14" x14ac:dyDescent="0.2">
      <c r="A8309" s="1" t="s">
        <v>9306</v>
      </c>
      <c r="B8309" s="2">
        <v>42964</v>
      </c>
      <c r="C8309" s="2">
        <f t="shared" si="258"/>
        <v>43329</v>
      </c>
      <c r="D8309" s="1">
        <v>2</v>
      </c>
      <c r="E8309" s="1">
        <f>VLOOKUP(D8309,'Rating Program (Effect. 2017)'!$E$6:$F$10,2,FALSE)</f>
        <v>1.1100000000000001</v>
      </c>
      <c r="F8309" s="1">
        <v>378862</v>
      </c>
      <c r="G8309" s="1">
        <f t="shared" si="259"/>
        <v>1.6764513681160005</v>
      </c>
      <c r="H8309" s="1">
        <v>4</v>
      </c>
      <c r="I8309" s="1">
        <f>VLOOKUP(H8309, 'Rating Program (Effect. 2017)'!$H$6:$I$141, 2, FALSE)</f>
        <v>0.88</v>
      </c>
      <c r="J8309" s="1">
        <v>864</v>
      </c>
      <c r="K8309" s="1">
        <f>VLOOKUP(J8309,'Rating Program (Effect. 2017)'!$K$6:$M$556, 2, FALSE)</f>
        <v>0.9</v>
      </c>
      <c r="L8309" s="1" t="s">
        <v>9</v>
      </c>
      <c r="M8309" s="1" t="s">
        <v>9</v>
      </c>
      <c r="N8309" s="1" t="s">
        <v>9</v>
      </c>
    </row>
    <row r="8310" spans="1:14" x14ac:dyDescent="0.2">
      <c r="A8310" s="1" t="s">
        <v>9307</v>
      </c>
      <c r="B8310" s="2">
        <v>42793</v>
      </c>
      <c r="C8310" s="2">
        <f t="shared" si="258"/>
        <v>43158</v>
      </c>
      <c r="D8310" s="1">
        <v>4</v>
      </c>
      <c r="E8310" s="1">
        <f>VLOOKUP(D8310,'Rating Program (Effect. 2017)'!$E$6:$F$10,2,FALSE)</f>
        <v>0.94</v>
      </c>
      <c r="F8310" s="1">
        <v>282363</v>
      </c>
      <c r="G8310" s="1">
        <f t="shared" si="259"/>
        <v>1.2979744637759385</v>
      </c>
      <c r="H8310" s="1">
        <v>17</v>
      </c>
      <c r="I8310" s="1">
        <f>VLOOKUP(H8310, 'Rating Program (Effect. 2017)'!$H$6:$I$141, 2, FALSE)</f>
        <v>1.1299999999999999</v>
      </c>
      <c r="J8310" s="1">
        <v>655</v>
      </c>
      <c r="K8310" s="1">
        <f>VLOOKUP(J8310,'Rating Program (Effect. 2017)'!$K$6:$M$556, 2, FALSE)</f>
        <v>1</v>
      </c>
      <c r="L8310" s="1" t="s">
        <v>9</v>
      </c>
      <c r="M8310" s="1" t="s">
        <v>9</v>
      </c>
      <c r="N8310" s="1" t="s">
        <v>11</v>
      </c>
    </row>
    <row r="8311" spans="1:14" x14ac:dyDescent="0.2">
      <c r="A8311" s="1" t="s">
        <v>9308</v>
      </c>
      <c r="B8311" s="2">
        <v>42793</v>
      </c>
      <c r="C8311" s="2">
        <f t="shared" si="258"/>
        <v>43158</v>
      </c>
      <c r="D8311" s="1">
        <v>4</v>
      </c>
      <c r="E8311" s="1">
        <f>VLOOKUP(D8311,'Rating Program (Effect. 2017)'!$E$6:$F$10,2,FALSE)</f>
        <v>0.94</v>
      </c>
      <c r="F8311" s="1">
        <v>151498</v>
      </c>
      <c r="G8311" s="1">
        <f t="shared" si="259"/>
        <v>1.13797359844682</v>
      </c>
      <c r="H8311" s="1">
        <v>6</v>
      </c>
      <c r="I8311" s="1">
        <f>VLOOKUP(H8311, 'Rating Program (Effect. 2017)'!$H$6:$I$141, 2, FALSE)</f>
        <v>0.96</v>
      </c>
      <c r="J8311" s="1">
        <v>776</v>
      </c>
      <c r="K8311" s="1">
        <f>VLOOKUP(J8311,'Rating Program (Effect. 2017)'!$K$6:$M$556, 2, FALSE)</f>
        <v>1</v>
      </c>
      <c r="L8311" s="1" t="s">
        <v>9</v>
      </c>
      <c r="M8311" s="1" t="s">
        <v>9</v>
      </c>
      <c r="N8311" s="1" t="s">
        <v>9</v>
      </c>
    </row>
    <row r="8312" spans="1:14" x14ac:dyDescent="0.2">
      <c r="A8312" s="1" t="s">
        <v>9309</v>
      </c>
      <c r="B8312" s="2">
        <v>43092</v>
      </c>
      <c r="C8312" s="2">
        <f t="shared" si="258"/>
        <v>43457</v>
      </c>
      <c r="D8312" s="1">
        <v>4</v>
      </c>
      <c r="E8312" s="1">
        <f>VLOOKUP(D8312,'Rating Program (Effect. 2017)'!$E$6:$F$10,2,FALSE)</f>
        <v>0.94</v>
      </c>
      <c r="F8312" s="1">
        <v>417262</v>
      </c>
      <c r="G8312" s="1">
        <f t="shared" si="259"/>
        <v>1.8747947764237121</v>
      </c>
      <c r="H8312" s="1">
        <v>14</v>
      </c>
      <c r="I8312" s="1">
        <f>VLOOKUP(H8312, 'Rating Program (Effect. 2017)'!$H$6:$I$141, 2, FALSE)</f>
        <v>1.1000000000000001</v>
      </c>
      <c r="J8312" s="1">
        <v>566</v>
      </c>
      <c r="K8312" s="1">
        <f>VLOOKUP(J8312,'Rating Program (Effect. 2017)'!$K$6:$M$556, 2, FALSE)</f>
        <v>1.1000000000000001</v>
      </c>
      <c r="L8312" s="1" t="s">
        <v>11</v>
      </c>
      <c r="M8312" s="1" t="s">
        <v>9</v>
      </c>
      <c r="N8312" s="1" t="s">
        <v>9</v>
      </c>
    </row>
    <row r="8313" spans="1:14" x14ac:dyDescent="0.2">
      <c r="A8313" s="1" t="s">
        <v>9310</v>
      </c>
      <c r="B8313" s="2">
        <v>42985</v>
      </c>
      <c r="C8313" s="2">
        <f t="shared" si="258"/>
        <v>43350</v>
      </c>
      <c r="D8313" s="1">
        <v>4</v>
      </c>
      <c r="E8313" s="1">
        <f>VLOOKUP(D8313,'Rating Program (Effect. 2017)'!$E$6:$F$10,2,FALSE)</f>
        <v>0.94</v>
      </c>
      <c r="F8313" s="1">
        <v>470785</v>
      </c>
      <c r="G8313" s="1">
        <f t="shared" si="259"/>
        <v>2.1873194358901338</v>
      </c>
      <c r="H8313" s="1">
        <v>7</v>
      </c>
      <c r="I8313" s="1">
        <f>VLOOKUP(H8313, 'Rating Program (Effect. 2017)'!$H$6:$I$141, 2, FALSE)</f>
        <v>1</v>
      </c>
      <c r="J8313" s="1">
        <v>824</v>
      </c>
      <c r="K8313" s="1">
        <f>VLOOKUP(J8313,'Rating Program (Effect. 2017)'!$K$6:$M$556, 2, FALSE)</f>
        <v>0.9</v>
      </c>
      <c r="L8313" s="1" t="s">
        <v>9</v>
      </c>
      <c r="M8313" s="1" t="s">
        <v>9</v>
      </c>
      <c r="N8313" s="1" t="s">
        <v>9</v>
      </c>
    </row>
    <row r="8314" spans="1:14" x14ac:dyDescent="0.2">
      <c r="A8314" s="1" t="s">
        <v>9311</v>
      </c>
      <c r="B8314" s="2">
        <v>43032</v>
      </c>
      <c r="C8314" s="2">
        <f t="shared" si="258"/>
        <v>43397</v>
      </c>
      <c r="D8314" s="1">
        <v>1</v>
      </c>
      <c r="E8314" s="1">
        <f>VLOOKUP(D8314,'Rating Program (Effect. 2017)'!$E$6:$F$10,2,FALSE)</f>
        <v>1.05</v>
      </c>
      <c r="F8314" s="1">
        <v>465195</v>
      </c>
      <c r="G8314" s="1">
        <f t="shared" si="259"/>
        <v>2.152946063727101</v>
      </c>
      <c r="H8314" s="1">
        <v>11</v>
      </c>
      <c r="I8314" s="1">
        <f>VLOOKUP(H8314, 'Rating Program (Effect. 2017)'!$H$6:$I$141, 2, FALSE)</f>
        <v>1.07</v>
      </c>
      <c r="J8314" s="1">
        <v>730</v>
      </c>
      <c r="K8314" s="1">
        <f>VLOOKUP(J8314,'Rating Program (Effect. 2017)'!$K$6:$M$556, 2, FALSE)</f>
        <v>1</v>
      </c>
      <c r="L8314" s="1" t="s">
        <v>9</v>
      </c>
      <c r="M8314" s="1" t="s">
        <v>9</v>
      </c>
      <c r="N8314" s="1" t="s">
        <v>9</v>
      </c>
    </row>
    <row r="8315" spans="1:14" x14ac:dyDescent="0.2">
      <c r="A8315" s="1" t="s">
        <v>9312</v>
      </c>
      <c r="B8315" s="2">
        <v>43072</v>
      </c>
      <c r="C8315" s="2">
        <f t="shared" si="258"/>
        <v>43437</v>
      </c>
      <c r="D8315" s="1">
        <v>5</v>
      </c>
      <c r="E8315" s="1">
        <f>VLOOKUP(D8315,'Rating Program (Effect. 2017)'!$E$6:$F$10,2,FALSE)</f>
        <v>1.2</v>
      </c>
      <c r="F8315" s="1">
        <v>463620</v>
      </c>
      <c r="G8315" s="1">
        <f t="shared" si="259"/>
        <v>2.1433290129007201</v>
      </c>
      <c r="H8315" s="1">
        <v>11</v>
      </c>
      <c r="I8315" s="1">
        <f>VLOOKUP(H8315, 'Rating Program (Effect. 2017)'!$H$6:$I$141, 2, FALSE)</f>
        <v>1.07</v>
      </c>
      <c r="J8315" s="1">
        <v>783</v>
      </c>
      <c r="K8315" s="1">
        <f>VLOOKUP(J8315,'Rating Program (Effect. 2017)'!$K$6:$M$556, 2, FALSE)</f>
        <v>1</v>
      </c>
      <c r="L8315" s="1" t="s">
        <v>9</v>
      </c>
      <c r="M8315" s="1" t="s">
        <v>9</v>
      </c>
      <c r="N8315" s="1" t="s">
        <v>9</v>
      </c>
    </row>
    <row r="8316" spans="1:14" x14ac:dyDescent="0.2">
      <c r="A8316" s="1" t="s">
        <v>9313</v>
      </c>
      <c r="B8316" s="2">
        <v>43087</v>
      </c>
      <c r="C8316" s="2">
        <f t="shared" si="258"/>
        <v>43452</v>
      </c>
      <c r="D8316" s="1">
        <v>2</v>
      </c>
      <c r="E8316" s="1">
        <f>VLOOKUP(D8316,'Rating Program (Effect. 2017)'!$E$6:$F$10,2,FALSE)</f>
        <v>1.1100000000000001</v>
      </c>
      <c r="F8316" s="1">
        <v>161016</v>
      </c>
      <c r="G8316" s="1">
        <f t="shared" si="259"/>
        <v>1.133381791803479</v>
      </c>
      <c r="H8316" s="1">
        <v>34</v>
      </c>
      <c r="I8316" s="1">
        <f>VLOOKUP(H8316, 'Rating Program (Effect. 2017)'!$H$6:$I$141, 2, FALSE)</f>
        <v>1.2</v>
      </c>
      <c r="J8316" s="1">
        <v>628</v>
      </c>
      <c r="K8316" s="1">
        <f>VLOOKUP(J8316,'Rating Program (Effect. 2017)'!$K$6:$M$556, 2, FALSE)</f>
        <v>1.1000000000000001</v>
      </c>
      <c r="L8316" s="1" t="s">
        <v>11</v>
      </c>
      <c r="M8316" s="1" t="s">
        <v>11</v>
      </c>
      <c r="N8316" s="1" t="s">
        <v>9</v>
      </c>
    </row>
    <row r="8317" spans="1:14" x14ac:dyDescent="0.2">
      <c r="A8317" s="1" t="s">
        <v>9314</v>
      </c>
      <c r="B8317" s="2">
        <v>42919</v>
      </c>
      <c r="C8317" s="2">
        <f t="shared" si="258"/>
        <v>43284</v>
      </c>
      <c r="D8317" s="1">
        <v>1</v>
      </c>
      <c r="E8317" s="1">
        <f>VLOOKUP(D8317,'Rating Program (Effect. 2017)'!$E$6:$F$10,2,FALSE)</f>
        <v>1.05</v>
      </c>
      <c r="F8317" s="1">
        <v>297243</v>
      </c>
      <c r="G8317" s="1">
        <f t="shared" si="259"/>
        <v>1.3436857210999207</v>
      </c>
      <c r="H8317" s="1">
        <v>16</v>
      </c>
      <c r="I8317" s="1">
        <f>VLOOKUP(H8317, 'Rating Program (Effect. 2017)'!$H$6:$I$141, 2, FALSE)</f>
        <v>1.1200000000000001</v>
      </c>
      <c r="J8317" s="1">
        <v>703</v>
      </c>
      <c r="K8317" s="1">
        <f>VLOOKUP(J8317,'Rating Program (Effect. 2017)'!$K$6:$M$556, 2, FALSE)</f>
        <v>1</v>
      </c>
      <c r="L8317" s="1" t="s">
        <v>9</v>
      </c>
      <c r="M8317" s="1" t="s">
        <v>9</v>
      </c>
      <c r="N8317" s="1" t="s">
        <v>9</v>
      </c>
    </row>
    <row r="8318" spans="1:14" x14ac:dyDescent="0.2">
      <c r="A8318" s="1" t="s">
        <v>9315</v>
      </c>
      <c r="B8318" s="2">
        <v>42950</v>
      </c>
      <c r="C8318" s="2">
        <f t="shared" si="258"/>
        <v>43315</v>
      </c>
      <c r="D8318" s="1">
        <v>3</v>
      </c>
      <c r="E8318" s="1">
        <f>VLOOKUP(D8318,'Rating Program (Effect. 2017)'!$E$6:$F$10,2,FALSE)</f>
        <v>0.97</v>
      </c>
      <c r="F8318" s="1">
        <v>290260</v>
      </c>
      <c r="G8318" s="1">
        <f t="shared" si="259"/>
        <v>1.3216107837042399</v>
      </c>
      <c r="H8318" s="1">
        <v>32</v>
      </c>
      <c r="I8318" s="1">
        <f>VLOOKUP(H8318, 'Rating Program (Effect. 2017)'!$H$6:$I$141, 2, FALSE)</f>
        <v>1.2</v>
      </c>
      <c r="J8318" s="1">
        <v>506</v>
      </c>
      <c r="K8318" s="1">
        <f>VLOOKUP(J8318,'Rating Program (Effect. 2017)'!$K$6:$M$556, 2, FALSE)</f>
        <v>1.1000000000000001</v>
      </c>
      <c r="L8318" s="1" t="s">
        <v>9</v>
      </c>
      <c r="M8318" s="1" t="s">
        <v>9</v>
      </c>
      <c r="N8318" s="1" t="s">
        <v>9</v>
      </c>
    </row>
    <row r="8319" spans="1:14" x14ac:dyDescent="0.2">
      <c r="A8319" s="1" t="s">
        <v>9316</v>
      </c>
      <c r="B8319" s="2">
        <v>42782</v>
      </c>
      <c r="C8319" s="2">
        <f t="shared" si="258"/>
        <v>43147</v>
      </c>
      <c r="D8319" s="1">
        <v>2</v>
      </c>
      <c r="E8319" s="1">
        <f>VLOOKUP(D8319,'Rating Program (Effect. 2017)'!$E$6:$F$10,2,FALSE)</f>
        <v>1.1100000000000001</v>
      </c>
      <c r="F8319" s="1">
        <v>333678</v>
      </c>
      <c r="G8319" s="1">
        <f t="shared" si="259"/>
        <v>1.4759317060601824</v>
      </c>
      <c r="H8319" s="1">
        <v>20</v>
      </c>
      <c r="I8319" s="1">
        <f>VLOOKUP(H8319, 'Rating Program (Effect. 2017)'!$H$6:$I$141, 2, FALSE)</f>
        <v>1.1599999999999999</v>
      </c>
      <c r="J8319" s="1">
        <v>689</v>
      </c>
      <c r="K8319" s="1">
        <f>VLOOKUP(J8319,'Rating Program (Effect. 2017)'!$K$6:$M$556, 2, FALSE)</f>
        <v>1</v>
      </c>
      <c r="L8319" s="1" t="s">
        <v>9</v>
      </c>
      <c r="M8319" s="1" t="s">
        <v>9</v>
      </c>
      <c r="N8319" s="1" t="s">
        <v>9</v>
      </c>
    </row>
    <row r="8320" spans="1:14" x14ac:dyDescent="0.2">
      <c r="A8320" s="1" t="s">
        <v>9317</v>
      </c>
      <c r="B8320" s="2">
        <v>43019</v>
      </c>
      <c r="C8320" s="2">
        <f t="shared" si="258"/>
        <v>43384</v>
      </c>
      <c r="D8320" s="1">
        <v>5</v>
      </c>
      <c r="E8320" s="1">
        <f>VLOOKUP(D8320,'Rating Program (Effect. 2017)'!$E$6:$F$10,2,FALSE)</f>
        <v>1.2</v>
      </c>
      <c r="F8320" s="1">
        <v>122927</v>
      </c>
      <c r="G8320" s="1">
        <f t="shared" si="259"/>
        <v>1.1687833894298802</v>
      </c>
      <c r="H8320" s="1">
        <v>9</v>
      </c>
      <c r="I8320" s="1">
        <f>VLOOKUP(H8320, 'Rating Program (Effect. 2017)'!$H$6:$I$141, 2, FALSE)</f>
        <v>1.04</v>
      </c>
      <c r="J8320" s="1">
        <v>613</v>
      </c>
      <c r="K8320" s="1">
        <f>VLOOKUP(J8320,'Rating Program (Effect. 2017)'!$K$6:$M$556, 2, FALSE)</f>
        <v>1.1000000000000001</v>
      </c>
      <c r="L8320" s="1" t="s">
        <v>11</v>
      </c>
      <c r="M8320" s="1" t="s">
        <v>9</v>
      </c>
      <c r="N8320" s="1" t="s">
        <v>11</v>
      </c>
    </row>
    <row r="8321" spans="1:14" x14ac:dyDescent="0.2">
      <c r="A8321" s="1" t="s">
        <v>9318</v>
      </c>
      <c r="B8321" s="2">
        <v>42989</v>
      </c>
      <c r="C8321" s="2">
        <f t="shared" si="258"/>
        <v>43354</v>
      </c>
      <c r="D8321" s="1">
        <v>2</v>
      </c>
      <c r="E8321" s="1">
        <f>VLOOKUP(D8321,'Rating Program (Effect. 2017)'!$E$6:$F$10,2,FALSE)</f>
        <v>1.1100000000000001</v>
      </c>
      <c r="F8321" s="1">
        <v>262717</v>
      </c>
      <c r="G8321" s="1">
        <f t="shared" si="259"/>
        <v>1.2454745849144417</v>
      </c>
      <c r="H8321" s="1">
        <v>5</v>
      </c>
      <c r="I8321" s="1">
        <f>VLOOKUP(H8321, 'Rating Program (Effect. 2017)'!$H$6:$I$141, 2, FALSE)</f>
        <v>0.92</v>
      </c>
      <c r="J8321" s="1">
        <v>510</v>
      </c>
      <c r="K8321" s="1">
        <f>VLOOKUP(J8321,'Rating Program (Effect. 2017)'!$K$6:$M$556, 2, FALSE)</f>
        <v>1.1000000000000001</v>
      </c>
      <c r="L8321" s="1" t="s">
        <v>11</v>
      </c>
      <c r="M8321" s="1" t="s">
        <v>9</v>
      </c>
      <c r="N8321" s="1" t="s">
        <v>9</v>
      </c>
    </row>
    <row r="8322" spans="1:14" x14ac:dyDescent="0.2">
      <c r="A8322" s="1" t="s">
        <v>9319</v>
      </c>
      <c r="B8322" s="2">
        <v>43092</v>
      </c>
      <c r="C8322" s="2">
        <f t="shared" si="258"/>
        <v>43457</v>
      </c>
      <c r="D8322" s="1">
        <v>1</v>
      </c>
      <c r="E8322" s="1">
        <f>VLOOKUP(D8322,'Rating Program (Effect. 2017)'!$E$6:$F$10,2,FALSE)</f>
        <v>1.05</v>
      </c>
      <c r="F8322" s="1">
        <v>387954</v>
      </c>
      <c r="G8322" s="1">
        <f t="shared" si="259"/>
        <v>1.7212391284107333</v>
      </c>
      <c r="H8322" s="1">
        <v>13</v>
      </c>
      <c r="I8322" s="1">
        <f>VLOOKUP(H8322, 'Rating Program (Effect. 2017)'!$H$6:$I$141, 2, FALSE)</f>
        <v>1.0900000000000001</v>
      </c>
      <c r="J8322" s="1">
        <v>714</v>
      </c>
      <c r="K8322" s="1">
        <f>VLOOKUP(J8322,'Rating Program (Effect. 2017)'!$K$6:$M$556, 2, FALSE)</f>
        <v>1</v>
      </c>
      <c r="L8322" s="1" t="s">
        <v>9</v>
      </c>
      <c r="M8322" s="1" t="s">
        <v>9</v>
      </c>
      <c r="N8322" s="1" t="s">
        <v>9</v>
      </c>
    </row>
    <row r="8323" spans="1:14" x14ac:dyDescent="0.2">
      <c r="A8323" s="1" t="s">
        <v>9320</v>
      </c>
      <c r="B8323" s="2">
        <v>42774</v>
      </c>
      <c r="C8323" s="2">
        <f t="shared" ref="C8323:C8386" si="260" xml:space="preserve"> DATE(YEAR(B8323) +1,  MONTH(B8323), DAY(B8323))</f>
        <v>43139</v>
      </c>
      <c r="D8323" s="1">
        <v>5</v>
      </c>
      <c r="E8323" s="1">
        <f>VLOOKUP(D8323,'Rating Program (Effect. 2017)'!$E$6:$F$10,2,FALSE)</f>
        <v>1.2</v>
      </c>
      <c r="F8323" s="1">
        <v>469381</v>
      </c>
      <c r="G8323" s="1">
        <f t="shared" ref="G8323:G8386" si="261" xml:space="preserve"> -0.00000000000000001*(F8323^3) + 0.00000000002*(F8323^2) - 0.000006*(F8323) + 1.6227</f>
        <v>2.1786511760216665</v>
      </c>
      <c r="H8323" s="1">
        <v>2</v>
      </c>
      <c r="I8323" s="1">
        <f>VLOOKUP(H8323, 'Rating Program (Effect. 2017)'!$H$6:$I$141, 2, FALSE)</f>
        <v>0.8</v>
      </c>
      <c r="J8323" s="1">
        <v>808</v>
      </c>
      <c r="K8323" s="1">
        <f>VLOOKUP(J8323,'Rating Program (Effect. 2017)'!$K$6:$M$556, 2, FALSE)</f>
        <v>0.9</v>
      </c>
      <c r="L8323" s="1" t="s">
        <v>9</v>
      </c>
      <c r="M8323" s="1" t="s">
        <v>9</v>
      </c>
      <c r="N8323" s="1" t="s">
        <v>9</v>
      </c>
    </row>
    <row r="8324" spans="1:14" x14ac:dyDescent="0.2">
      <c r="A8324" s="1" t="s">
        <v>9321</v>
      </c>
      <c r="B8324" s="2">
        <v>42954</v>
      </c>
      <c r="C8324" s="2">
        <f t="shared" si="260"/>
        <v>43319</v>
      </c>
      <c r="D8324" s="1">
        <v>4</v>
      </c>
      <c r="E8324" s="1">
        <f>VLOOKUP(D8324,'Rating Program (Effect. 2017)'!$E$6:$F$10,2,FALSE)</f>
        <v>0.94</v>
      </c>
      <c r="F8324" s="1">
        <v>134862</v>
      </c>
      <c r="G8324" s="1">
        <f t="shared" si="261"/>
        <v>1.1527548052780807</v>
      </c>
      <c r="H8324" s="1">
        <v>8</v>
      </c>
      <c r="I8324" s="1">
        <f>VLOOKUP(H8324, 'Rating Program (Effect. 2017)'!$H$6:$I$141, 2, FALSE)</f>
        <v>1.02</v>
      </c>
      <c r="J8324" s="1">
        <v>857</v>
      </c>
      <c r="K8324" s="1">
        <f>VLOOKUP(J8324,'Rating Program (Effect. 2017)'!$K$6:$M$556, 2, FALSE)</f>
        <v>0.9</v>
      </c>
      <c r="L8324" s="1" t="s">
        <v>9</v>
      </c>
      <c r="M8324" s="1" t="s">
        <v>9</v>
      </c>
      <c r="N8324" s="1" t="s">
        <v>9</v>
      </c>
    </row>
    <row r="8325" spans="1:14" x14ac:dyDescent="0.2">
      <c r="A8325" s="1" t="s">
        <v>9322</v>
      </c>
      <c r="B8325" s="2">
        <v>43063</v>
      </c>
      <c r="C8325" s="2">
        <f t="shared" si="260"/>
        <v>43428</v>
      </c>
      <c r="D8325" s="1">
        <v>5</v>
      </c>
      <c r="E8325" s="1">
        <f>VLOOKUP(D8325,'Rating Program (Effect. 2017)'!$E$6:$F$10,2,FALSE)</f>
        <v>1.2</v>
      </c>
      <c r="F8325" s="1">
        <v>211773</v>
      </c>
      <c r="G8325" s="1">
        <f t="shared" si="261"/>
        <v>1.1540425316125309</v>
      </c>
      <c r="H8325" s="1">
        <v>17</v>
      </c>
      <c r="I8325" s="1">
        <f>VLOOKUP(H8325, 'Rating Program (Effect. 2017)'!$H$6:$I$141, 2, FALSE)</f>
        <v>1.1299999999999999</v>
      </c>
      <c r="J8325" s="1">
        <v>845</v>
      </c>
      <c r="K8325" s="1">
        <f>VLOOKUP(J8325,'Rating Program (Effect. 2017)'!$K$6:$M$556, 2, FALSE)</f>
        <v>0.9</v>
      </c>
      <c r="L8325" s="1" t="s">
        <v>9</v>
      </c>
      <c r="M8325" s="1" t="s">
        <v>9</v>
      </c>
      <c r="N8325" s="1" t="s">
        <v>9</v>
      </c>
    </row>
    <row r="8326" spans="1:14" x14ac:dyDescent="0.2">
      <c r="A8326" s="1" t="s">
        <v>9323</v>
      </c>
      <c r="B8326" s="2">
        <v>42736</v>
      </c>
      <c r="C8326" s="2">
        <f t="shared" si="260"/>
        <v>43101</v>
      </c>
      <c r="D8326" s="1">
        <v>3</v>
      </c>
      <c r="E8326" s="1">
        <f>VLOOKUP(D8326,'Rating Program (Effect. 2017)'!$E$6:$F$10,2,FALSE)</f>
        <v>0.97</v>
      </c>
      <c r="F8326" s="1">
        <v>709835</v>
      </c>
      <c r="G8326" s="1">
        <f t="shared" si="261"/>
        <v>3.8643892596524214</v>
      </c>
      <c r="H8326" s="1">
        <v>20</v>
      </c>
      <c r="I8326" s="1">
        <f>VLOOKUP(H8326, 'Rating Program (Effect. 2017)'!$H$6:$I$141, 2, FALSE)</f>
        <v>1.1599999999999999</v>
      </c>
      <c r="J8326" s="1">
        <v>844</v>
      </c>
      <c r="K8326" s="1">
        <f>VLOOKUP(J8326,'Rating Program (Effect. 2017)'!$K$6:$M$556, 2, FALSE)</f>
        <v>0.9</v>
      </c>
      <c r="L8326" s="1" t="s">
        <v>11</v>
      </c>
      <c r="M8326" s="1" t="s">
        <v>9</v>
      </c>
      <c r="N8326" s="1" t="s">
        <v>9</v>
      </c>
    </row>
    <row r="8327" spans="1:14" x14ac:dyDescent="0.2">
      <c r="A8327" s="1" t="s">
        <v>9324</v>
      </c>
      <c r="B8327" s="2">
        <v>43075</v>
      </c>
      <c r="C8327" s="2">
        <f t="shared" si="260"/>
        <v>43440</v>
      </c>
      <c r="D8327" s="1">
        <v>3</v>
      </c>
      <c r="E8327" s="1">
        <f>VLOOKUP(D8327,'Rating Program (Effect. 2017)'!$E$6:$F$10,2,FALSE)</f>
        <v>0.97</v>
      </c>
      <c r="F8327" s="1">
        <v>214236</v>
      </c>
      <c r="G8327" s="1">
        <f t="shared" si="261"/>
        <v>1.1568972405402373</v>
      </c>
      <c r="H8327" s="1">
        <v>16</v>
      </c>
      <c r="I8327" s="1">
        <f>VLOOKUP(H8327, 'Rating Program (Effect. 2017)'!$H$6:$I$141, 2, FALSE)</f>
        <v>1.1200000000000001</v>
      </c>
      <c r="J8327" s="1">
        <v>920</v>
      </c>
      <c r="K8327" s="1">
        <f>VLOOKUP(J8327,'Rating Program (Effect. 2017)'!$K$6:$M$556, 2, FALSE)</f>
        <v>0.9</v>
      </c>
      <c r="L8327" s="1" t="s">
        <v>9</v>
      </c>
      <c r="M8327" s="1" t="s">
        <v>9</v>
      </c>
      <c r="N8327" s="1" t="s">
        <v>9</v>
      </c>
    </row>
    <row r="8328" spans="1:14" x14ac:dyDescent="0.2">
      <c r="A8328" s="1" t="s">
        <v>9325</v>
      </c>
      <c r="B8328" s="2">
        <v>42764</v>
      </c>
      <c r="C8328" s="2">
        <f t="shared" si="260"/>
        <v>43129</v>
      </c>
      <c r="D8328" s="1">
        <v>2</v>
      </c>
      <c r="E8328" s="1">
        <f>VLOOKUP(D8328,'Rating Program (Effect. 2017)'!$E$6:$F$10,2,FALSE)</f>
        <v>1.1100000000000001</v>
      </c>
      <c r="F8328" s="1">
        <v>404192</v>
      </c>
      <c r="G8328" s="1">
        <f t="shared" si="261"/>
        <v>1.8046382462575408</v>
      </c>
      <c r="H8328" s="1">
        <v>14</v>
      </c>
      <c r="I8328" s="1">
        <f>VLOOKUP(H8328, 'Rating Program (Effect. 2017)'!$H$6:$I$141, 2, FALSE)</f>
        <v>1.1000000000000001</v>
      </c>
      <c r="J8328" s="1">
        <v>754</v>
      </c>
      <c r="K8328" s="1">
        <f>VLOOKUP(J8328,'Rating Program (Effect. 2017)'!$K$6:$M$556, 2, FALSE)</f>
        <v>1</v>
      </c>
      <c r="L8328" s="1" t="s">
        <v>9</v>
      </c>
      <c r="M8328" s="1" t="s">
        <v>9</v>
      </c>
      <c r="N8328" s="1" t="s">
        <v>9</v>
      </c>
    </row>
    <row r="8329" spans="1:14" x14ac:dyDescent="0.2">
      <c r="A8329" s="1" t="s">
        <v>9326</v>
      </c>
      <c r="B8329" s="2">
        <v>42881</v>
      </c>
      <c r="C8329" s="2">
        <f t="shared" si="260"/>
        <v>43246</v>
      </c>
      <c r="D8329" s="1">
        <v>2</v>
      </c>
      <c r="E8329" s="1">
        <f>VLOOKUP(D8329,'Rating Program (Effect. 2017)'!$E$6:$F$10,2,FALSE)</f>
        <v>1.1100000000000001</v>
      </c>
      <c r="F8329" s="1">
        <v>350940</v>
      </c>
      <c r="G8329" s="1">
        <f t="shared" si="261"/>
        <v>1.54802388589416</v>
      </c>
      <c r="H8329" s="1">
        <v>19</v>
      </c>
      <c r="I8329" s="1">
        <f>VLOOKUP(H8329, 'Rating Program (Effect. 2017)'!$H$6:$I$141, 2, FALSE)</f>
        <v>1.1499999999999999</v>
      </c>
      <c r="J8329" s="1">
        <v>685</v>
      </c>
      <c r="K8329" s="1">
        <f>VLOOKUP(J8329,'Rating Program (Effect. 2017)'!$K$6:$M$556, 2, FALSE)</f>
        <v>1</v>
      </c>
      <c r="L8329" s="1" t="s">
        <v>9</v>
      </c>
      <c r="M8329" s="1" t="s">
        <v>9</v>
      </c>
      <c r="N8329" s="1" t="s">
        <v>9</v>
      </c>
    </row>
    <row r="8330" spans="1:14" x14ac:dyDescent="0.2">
      <c r="A8330" s="1" t="s">
        <v>9327</v>
      </c>
      <c r="B8330" s="2">
        <v>43088</v>
      </c>
      <c r="C8330" s="2">
        <f t="shared" si="260"/>
        <v>43453</v>
      </c>
      <c r="D8330" s="1">
        <v>5</v>
      </c>
      <c r="E8330" s="1">
        <f>VLOOKUP(D8330,'Rating Program (Effect. 2017)'!$E$6:$F$10,2,FALSE)</f>
        <v>1.2</v>
      </c>
      <c r="F8330" s="1">
        <v>130841</v>
      </c>
      <c r="G8330" s="1">
        <f t="shared" si="261"/>
        <v>1.1576421942758668</v>
      </c>
      <c r="H8330" s="1">
        <v>11</v>
      </c>
      <c r="I8330" s="1">
        <f>VLOOKUP(H8330, 'Rating Program (Effect. 2017)'!$H$6:$I$141, 2, FALSE)</f>
        <v>1.07</v>
      </c>
      <c r="J8330" s="1">
        <v>893</v>
      </c>
      <c r="K8330" s="1">
        <f>VLOOKUP(J8330,'Rating Program (Effect. 2017)'!$K$6:$M$556, 2, FALSE)</f>
        <v>0.9</v>
      </c>
      <c r="L8330" s="1" t="s">
        <v>11</v>
      </c>
      <c r="M8330" s="1" t="s">
        <v>9</v>
      </c>
      <c r="N8330" s="1" t="s">
        <v>11</v>
      </c>
    </row>
    <row r="8331" spans="1:14" x14ac:dyDescent="0.2">
      <c r="A8331" s="1" t="s">
        <v>9328</v>
      </c>
      <c r="B8331" s="2">
        <v>43005</v>
      </c>
      <c r="C8331" s="2">
        <f t="shared" si="260"/>
        <v>43370</v>
      </c>
      <c r="D8331" s="1">
        <v>2</v>
      </c>
      <c r="E8331" s="1">
        <f>VLOOKUP(D8331,'Rating Program (Effect. 2017)'!$E$6:$F$10,2,FALSE)</f>
        <v>1.1100000000000001</v>
      </c>
      <c r="F8331" s="1">
        <v>467955</v>
      </c>
      <c r="G8331" s="1">
        <f t="shared" si="261"/>
        <v>2.1698709744699105</v>
      </c>
      <c r="H8331" s="1">
        <v>0</v>
      </c>
      <c r="I8331" s="1">
        <f>VLOOKUP(H8331, 'Rating Program (Effect. 2017)'!$H$6:$I$141, 2, FALSE)</f>
        <v>0.72</v>
      </c>
      <c r="J8331" s="1">
        <v>933</v>
      </c>
      <c r="K8331" s="1">
        <f>VLOOKUP(J8331,'Rating Program (Effect. 2017)'!$K$6:$M$556, 2, FALSE)</f>
        <v>0.9</v>
      </c>
      <c r="L8331" s="1" t="s">
        <v>9</v>
      </c>
      <c r="M8331" s="1" t="s">
        <v>9</v>
      </c>
      <c r="N8331" s="1" t="s">
        <v>9</v>
      </c>
    </row>
    <row r="8332" spans="1:14" x14ac:dyDescent="0.2">
      <c r="A8332" s="1" t="s">
        <v>9329</v>
      </c>
      <c r="B8332" s="2">
        <v>43015</v>
      </c>
      <c r="C8332" s="2">
        <f t="shared" si="260"/>
        <v>43380</v>
      </c>
      <c r="D8332" s="1">
        <v>3</v>
      </c>
      <c r="E8332" s="1">
        <f>VLOOKUP(D8332,'Rating Program (Effect. 2017)'!$E$6:$F$10,2,FALSE)</f>
        <v>0.97</v>
      </c>
      <c r="F8332" s="1">
        <v>249244</v>
      </c>
      <c r="G8332" s="1">
        <f t="shared" si="261"/>
        <v>1.2148506485208119</v>
      </c>
      <c r="H8332" s="1">
        <v>16</v>
      </c>
      <c r="I8332" s="1">
        <f>VLOOKUP(H8332, 'Rating Program (Effect. 2017)'!$H$6:$I$141, 2, FALSE)</f>
        <v>1.1200000000000001</v>
      </c>
      <c r="J8332" s="1">
        <v>654</v>
      </c>
      <c r="K8332" s="1">
        <f>VLOOKUP(J8332,'Rating Program (Effect. 2017)'!$K$6:$M$556, 2, FALSE)</f>
        <v>1</v>
      </c>
      <c r="L8332" s="1" t="s">
        <v>9</v>
      </c>
      <c r="M8332" s="1" t="s">
        <v>9</v>
      </c>
      <c r="N8332" s="1" t="s">
        <v>9</v>
      </c>
    </row>
    <row r="8333" spans="1:14" x14ac:dyDescent="0.2">
      <c r="A8333" s="1" t="s">
        <v>9330</v>
      </c>
      <c r="B8333" s="2">
        <v>42893</v>
      </c>
      <c r="C8333" s="2">
        <f t="shared" si="260"/>
        <v>43258</v>
      </c>
      <c r="D8333" s="1">
        <v>1</v>
      </c>
      <c r="E8333" s="1">
        <f>VLOOKUP(D8333,'Rating Program (Effect. 2017)'!$E$6:$F$10,2,FALSE)</f>
        <v>1.05</v>
      </c>
      <c r="F8333" s="1">
        <v>261073</v>
      </c>
      <c r="G8333" s="1">
        <f t="shared" si="261"/>
        <v>1.2414991898600398</v>
      </c>
      <c r="H8333" s="1">
        <v>10</v>
      </c>
      <c r="I8333" s="1">
        <f>VLOOKUP(H8333, 'Rating Program (Effect. 2017)'!$H$6:$I$141, 2, FALSE)</f>
        <v>1.06</v>
      </c>
      <c r="J8333" s="1">
        <v>642</v>
      </c>
      <c r="K8333" s="1">
        <f>VLOOKUP(J8333,'Rating Program (Effect. 2017)'!$K$6:$M$556, 2, FALSE)</f>
        <v>1.1000000000000001</v>
      </c>
      <c r="L8333" s="1" t="s">
        <v>9</v>
      </c>
      <c r="M8333" s="1" t="s">
        <v>9</v>
      </c>
      <c r="N8333" s="1" t="s">
        <v>9</v>
      </c>
    </row>
    <row r="8334" spans="1:14" x14ac:dyDescent="0.2">
      <c r="A8334" s="1" t="s">
        <v>9331</v>
      </c>
      <c r="B8334" s="2">
        <v>42839</v>
      </c>
      <c r="C8334" s="2">
        <f t="shared" si="260"/>
        <v>43204</v>
      </c>
      <c r="D8334" s="1">
        <v>1</v>
      </c>
      <c r="E8334" s="1">
        <f>VLOOKUP(D8334,'Rating Program (Effect. 2017)'!$E$6:$F$10,2,FALSE)</f>
        <v>1.05</v>
      </c>
      <c r="F8334" s="1">
        <v>296724</v>
      </c>
      <c r="G8334" s="1">
        <f t="shared" si="261"/>
        <v>1.3420076055220855</v>
      </c>
      <c r="H8334" s="1">
        <v>6</v>
      </c>
      <c r="I8334" s="1">
        <f>VLOOKUP(H8334, 'Rating Program (Effect. 2017)'!$H$6:$I$141, 2, FALSE)</f>
        <v>0.96</v>
      </c>
      <c r="J8334" s="1">
        <v>561</v>
      </c>
      <c r="K8334" s="1">
        <f>VLOOKUP(J8334,'Rating Program (Effect. 2017)'!$K$6:$M$556, 2, FALSE)</f>
        <v>1.1000000000000001</v>
      </c>
      <c r="L8334" s="1" t="s">
        <v>9</v>
      </c>
      <c r="M8334" s="1" t="s">
        <v>9</v>
      </c>
      <c r="N8334" s="1" t="s">
        <v>9</v>
      </c>
    </row>
    <row r="8335" spans="1:14" x14ac:dyDescent="0.2">
      <c r="A8335" s="1" t="s">
        <v>9332</v>
      </c>
      <c r="B8335" s="2">
        <v>42868</v>
      </c>
      <c r="C8335" s="2">
        <f t="shared" si="260"/>
        <v>43233</v>
      </c>
      <c r="D8335" s="1">
        <v>2</v>
      </c>
      <c r="E8335" s="1">
        <f>VLOOKUP(D8335,'Rating Program (Effect. 2017)'!$E$6:$F$10,2,FALSE)</f>
        <v>1.1100000000000001</v>
      </c>
      <c r="F8335" s="1">
        <v>191679</v>
      </c>
      <c r="G8335" s="1">
        <f t="shared" si="261"/>
        <v>1.1370183079546015</v>
      </c>
      <c r="H8335" s="1">
        <v>16</v>
      </c>
      <c r="I8335" s="1">
        <f>VLOOKUP(H8335, 'Rating Program (Effect. 2017)'!$H$6:$I$141, 2, FALSE)</f>
        <v>1.1200000000000001</v>
      </c>
      <c r="J8335" s="1">
        <v>898</v>
      </c>
      <c r="K8335" s="1">
        <f>VLOOKUP(J8335,'Rating Program (Effect. 2017)'!$K$6:$M$556, 2, FALSE)</f>
        <v>0.9</v>
      </c>
      <c r="L8335" s="1" t="s">
        <v>9</v>
      </c>
      <c r="M8335" s="1" t="s">
        <v>9</v>
      </c>
      <c r="N8335" s="1" t="s">
        <v>11</v>
      </c>
    </row>
    <row r="8336" spans="1:14" x14ac:dyDescent="0.2">
      <c r="A8336" s="1" t="s">
        <v>9333</v>
      </c>
      <c r="B8336" s="2">
        <v>42952</v>
      </c>
      <c r="C8336" s="2">
        <f t="shared" si="260"/>
        <v>43317</v>
      </c>
      <c r="D8336" s="1">
        <v>2</v>
      </c>
      <c r="E8336" s="1">
        <f>VLOOKUP(D8336,'Rating Program (Effect. 2017)'!$E$6:$F$10,2,FALSE)</f>
        <v>1.1100000000000001</v>
      </c>
      <c r="F8336" s="1">
        <v>202377</v>
      </c>
      <c r="G8336" s="1">
        <f t="shared" si="261"/>
        <v>1.1446805675024336</v>
      </c>
      <c r="H8336" s="1">
        <v>1</v>
      </c>
      <c r="I8336" s="1">
        <f>VLOOKUP(H8336, 'Rating Program (Effect. 2017)'!$H$6:$I$141, 2, FALSE)</f>
        <v>0.76</v>
      </c>
      <c r="J8336" s="1">
        <v>701</v>
      </c>
      <c r="K8336" s="1">
        <f>VLOOKUP(J8336,'Rating Program (Effect. 2017)'!$K$6:$M$556, 2, FALSE)</f>
        <v>1</v>
      </c>
      <c r="L8336" s="1" t="s">
        <v>9</v>
      </c>
      <c r="M8336" s="1" t="s">
        <v>9</v>
      </c>
      <c r="N8336" s="1" t="s">
        <v>11</v>
      </c>
    </row>
    <row r="8337" spans="1:14" x14ac:dyDescent="0.2">
      <c r="A8337" s="1" t="s">
        <v>9334</v>
      </c>
      <c r="B8337" s="2">
        <v>42792</v>
      </c>
      <c r="C8337" s="2">
        <f t="shared" si="260"/>
        <v>43157</v>
      </c>
      <c r="D8337" s="1">
        <v>3</v>
      </c>
      <c r="E8337" s="1">
        <f>VLOOKUP(D8337,'Rating Program (Effect. 2017)'!$E$6:$F$10,2,FALSE)</f>
        <v>0.97</v>
      </c>
      <c r="F8337" s="1">
        <v>297963</v>
      </c>
      <c r="G8337" s="1">
        <f t="shared" si="261"/>
        <v>1.3460236275816462</v>
      </c>
      <c r="H8337" s="1">
        <v>7</v>
      </c>
      <c r="I8337" s="1">
        <f>VLOOKUP(H8337, 'Rating Program (Effect. 2017)'!$H$6:$I$141, 2, FALSE)</f>
        <v>1</v>
      </c>
      <c r="J8337" s="1">
        <v>847</v>
      </c>
      <c r="K8337" s="1">
        <f>VLOOKUP(J8337,'Rating Program (Effect. 2017)'!$K$6:$M$556, 2, FALSE)</f>
        <v>0.9</v>
      </c>
      <c r="L8337" s="1" t="s">
        <v>11</v>
      </c>
      <c r="M8337" s="1" t="s">
        <v>9</v>
      </c>
      <c r="N8337" s="1" t="s">
        <v>9</v>
      </c>
    </row>
    <row r="8338" spans="1:14" x14ac:dyDescent="0.2">
      <c r="A8338" s="1" t="s">
        <v>9335</v>
      </c>
      <c r="B8338" s="2">
        <v>42903</v>
      </c>
      <c r="C8338" s="2">
        <f t="shared" si="260"/>
        <v>43268</v>
      </c>
      <c r="D8338" s="1">
        <v>5</v>
      </c>
      <c r="E8338" s="1">
        <f>VLOOKUP(D8338,'Rating Program (Effect. 2017)'!$E$6:$F$10,2,FALSE)</f>
        <v>1.2</v>
      </c>
      <c r="F8338" s="1">
        <v>161565</v>
      </c>
      <c r="G8338" s="1">
        <f t="shared" si="261"/>
        <v>1.1332012698896288</v>
      </c>
      <c r="H8338" s="1">
        <v>8</v>
      </c>
      <c r="I8338" s="1">
        <f>VLOOKUP(H8338, 'Rating Program (Effect. 2017)'!$H$6:$I$141, 2, FALSE)</f>
        <v>1.02</v>
      </c>
      <c r="J8338" s="1">
        <v>667</v>
      </c>
      <c r="K8338" s="1">
        <f>VLOOKUP(J8338,'Rating Program (Effect. 2017)'!$K$6:$M$556, 2, FALSE)</f>
        <v>1</v>
      </c>
      <c r="L8338" s="1" t="s">
        <v>9</v>
      </c>
      <c r="M8338" s="1" t="s">
        <v>9</v>
      </c>
      <c r="N8338" s="1" t="s">
        <v>9</v>
      </c>
    </row>
    <row r="8339" spans="1:14" x14ac:dyDescent="0.2">
      <c r="A8339" s="1" t="s">
        <v>9336</v>
      </c>
      <c r="B8339" s="2">
        <v>42850</v>
      </c>
      <c r="C8339" s="2">
        <f t="shared" si="260"/>
        <v>43215</v>
      </c>
      <c r="D8339" s="1">
        <v>5</v>
      </c>
      <c r="E8339" s="1">
        <f>VLOOKUP(D8339,'Rating Program (Effect. 2017)'!$E$6:$F$10,2,FALSE)</f>
        <v>1.2</v>
      </c>
      <c r="F8339" s="1">
        <v>412791</v>
      </c>
      <c r="G8339" s="1">
        <f t="shared" si="261"/>
        <v>1.8505011501337028</v>
      </c>
      <c r="H8339" s="1">
        <v>14</v>
      </c>
      <c r="I8339" s="1">
        <f>VLOOKUP(H8339, 'Rating Program (Effect. 2017)'!$H$6:$I$141, 2, FALSE)</f>
        <v>1.1000000000000001</v>
      </c>
      <c r="J8339" s="1">
        <v>939</v>
      </c>
      <c r="K8339" s="1">
        <f>VLOOKUP(J8339,'Rating Program (Effect. 2017)'!$K$6:$M$556, 2, FALSE)</f>
        <v>0.9</v>
      </c>
      <c r="L8339" s="1" t="s">
        <v>9</v>
      </c>
      <c r="M8339" s="1" t="s">
        <v>9</v>
      </c>
      <c r="N8339" s="1" t="s">
        <v>9</v>
      </c>
    </row>
    <row r="8340" spans="1:14" x14ac:dyDescent="0.2">
      <c r="A8340" s="1" t="s">
        <v>9337</v>
      </c>
      <c r="B8340" s="2">
        <v>42774</v>
      </c>
      <c r="C8340" s="2">
        <f t="shared" si="260"/>
        <v>43139</v>
      </c>
      <c r="D8340" s="1">
        <v>5</v>
      </c>
      <c r="E8340" s="1">
        <f>VLOOKUP(D8340,'Rating Program (Effect. 2017)'!$E$6:$F$10,2,FALSE)</f>
        <v>1.2</v>
      </c>
      <c r="F8340" s="1">
        <v>325310</v>
      </c>
      <c r="G8340" s="1">
        <f t="shared" si="261"/>
        <v>1.4431074222270899</v>
      </c>
      <c r="H8340" s="1">
        <v>12</v>
      </c>
      <c r="I8340" s="1">
        <f>VLOOKUP(H8340, 'Rating Program (Effect. 2017)'!$H$6:$I$141, 2, FALSE)</f>
        <v>1.08</v>
      </c>
      <c r="J8340" s="1">
        <v>713</v>
      </c>
      <c r="K8340" s="1">
        <f>VLOOKUP(J8340,'Rating Program (Effect. 2017)'!$K$6:$M$556, 2, FALSE)</f>
        <v>1</v>
      </c>
      <c r="L8340" s="1" t="s">
        <v>9</v>
      </c>
      <c r="M8340" s="1" t="s">
        <v>9</v>
      </c>
      <c r="N8340" s="1" t="s">
        <v>9</v>
      </c>
    </row>
    <row r="8341" spans="1:14" x14ac:dyDescent="0.2">
      <c r="A8341" s="1" t="s">
        <v>9338</v>
      </c>
      <c r="B8341" s="2">
        <v>43011</v>
      </c>
      <c r="C8341" s="2">
        <f t="shared" si="260"/>
        <v>43376</v>
      </c>
      <c r="D8341" s="1">
        <v>4</v>
      </c>
      <c r="E8341" s="1">
        <f>VLOOKUP(D8341,'Rating Program (Effect. 2017)'!$E$6:$F$10,2,FALSE)</f>
        <v>0.94</v>
      </c>
      <c r="F8341" s="1">
        <v>456877</v>
      </c>
      <c r="G8341" s="1">
        <f t="shared" si="261"/>
        <v>2.1025003779900189</v>
      </c>
      <c r="H8341" s="1">
        <v>6</v>
      </c>
      <c r="I8341" s="1">
        <f>VLOOKUP(H8341, 'Rating Program (Effect. 2017)'!$H$6:$I$141, 2, FALSE)</f>
        <v>0.96</v>
      </c>
      <c r="J8341" s="1">
        <v>706</v>
      </c>
      <c r="K8341" s="1">
        <f>VLOOKUP(J8341,'Rating Program (Effect. 2017)'!$K$6:$M$556, 2, FALSE)</f>
        <v>1</v>
      </c>
      <c r="L8341" s="1" t="s">
        <v>9</v>
      </c>
      <c r="M8341" s="1" t="s">
        <v>9</v>
      </c>
      <c r="N8341" s="1" t="s">
        <v>9</v>
      </c>
    </row>
    <row r="8342" spans="1:14" x14ac:dyDescent="0.2">
      <c r="A8342" s="1" t="s">
        <v>9339</v>
      </c>
      <c r="B8342" s="2">
        <v>43000</v>
      </c>
      <c r="C8342" s="2">
        <f t="shared" si="260"/>
        <v>43365</v>
      </c>
      <c r="D8342" s="1">
        <v>5</v>
      </c>
      <c r="E8342" s="1">
        <f>VLOOKUP(D8342,'Rating Program (Effect. 2017)'!$E$6:$F$10,2,FALSE)</f>
        <v>1.2</v>
      </c>
      <c r="F8342" s="1">
        <v>848628</v>
      </c>
      <c r="G8342" s="1">
        <f t="shared" si="261"/>
        <v>4.8227617727143084</v>
      </c>
      <c r="H8342" s="1">
        <v>20</v>
      </c>
      <c r="I8342" s="1">
        <f>VLOOKUP(H8342, 'Rating Program (Effect. 2017)'!$H$6:$I$141, 2, FALSE)</f>
        <v>1.1599999999999999</v>
      </c>
      <c r="J8342" s="1">
        <v>790</v>
      </c>
      <c r="K8342" s="1">
        <f>VLOOKUP(J8342,'Rating Program (Effect. 2017)'!$K$6:$M$556, 2, FALSE)</f>
        <v>1</v>
      </c>
      <c r="L8342" s="1" t="s">
        <v>9</v>
      </c>
      <c r="M8342" s="1" t="s">
        <v>9</v>
      </c>
      <c r="N8342" s="1" t="s">
        <v>9</v>
      </c>
    </row>
    <row r="8343" spans="1:14" x14ac:dyDescent="0.2">
      <c r="A8343" s="1" t="s">
        <v>9340</v>
      </c>
      <c r="B8343" s="2">
        <v>43005</v>
      </c>
      <c r="C8343" s="2">
        <f t="shared" si="260"/>
        <v>43370</v>
      </c>
      <c r="D8343" s="1">
        <v>1</v>
      </c>
      <c r="E8343" s="1">
        <f>VLOOKUP(D8343,'Rating Program (Effect. 2017)'!$E$6:$F$10,2,FALSE)</f>
        <v>1.05</v>
      </c>
      <c r="F8343" s="1">
        <v>489947</v>
      </c>
      <c r="G8343" s="1">
        <f t="shared" si="261"/>
        <v>2.3078709738891887</v>
      </c>
      <c r="H8343" s="1">
        <v>10</v>
      </c>
      <c r="I8343" s="1">
        <f>VLOOKUP(H8343, 'Rating Program (Effect. 2017)'!$H$6:$I$141, 2, FALSE)</f>
        <v>1.06</v>
      </c>
      <c r="J8343" s="1">
        <v>690</v>
      </c>
      <c r="K8343" s="1">
        <f>VLOOKUP(J8343,'Rating Program (Effect. 2017)'!$K$6:$M$556, 2, FALSE)</f>
        <v>1</v>
      </c>
      <c r="L8343" s="1" t="s">
        <v>11</v>
      </c>
      <c r="M8343" s="1" t="s">
        <v>9</v>
      </c>
      <c r="N8343" s="1" t="s">
        <v>9</v>
      </c>
    </row>
    <row r="8344" spans="1:14" x14ac:dyDescent="0.2">
      <c r="A8344" s="1" t="s">
        <v>9341</v>
      </c>
      <c r="B8344" s="2">
        <v>42843</v>
      </c>
      <c r="C8344" s="2">
        <f t="shared" si="260"/>
        <v>43208</v>
      </c>
      <c r="D8344" s="1">
        <v>5</v>
      </c>
      <c r="E8344" s="1">
        <f>VLOOKUP(D8344,'Rating Program (Effect. 2017)'!$E$6:$F$10,2,FALSE)</f>
        <v>1.2</v>
      </c>
      <c r="F8344" s="1">
        <v>136831</v>
      </c>
      <c r="G8344" s="1">
        <f t="shared" si="261"/>
        <v>1.1505499627125582</v>
      </c>
      <c r="H8344" s="1">
        <v>13</v>
      </c>
      <c r="I8344" s="1">
        <f>VLOOKUP(H8344, 'Rating Program (Effect. 2017)'!$H$6:$I$141, 2, FALSE)</f>
        <v>1.0900000000000001</v>
      </c>
      <c r="J8344" s="1">
        <v>826</v>
      </c>
      <c r="K8344" s="1">
        <f>VLOOKUP(J8344,'Rating Program (Effect. 2017)'!$K$6:$M$556, 2, FALSE)</f>
        <v>0.9</v>
      </c>
      <c r="L8344" s="1" t="s">
        <v>9</v>
      </c>
      <c r="M8344" s="1" t="s">
        <v>9</v>
      </c>
      <c r="N8344" s="1" t="s">
        <v>9</v>
      </c>
    </row>
    <row r="8345" spans="1:14" x14ac:dyDescent="0.2">
      <c r="A8345" s="1" t="s">
        <v>9342</v>
      </c>
      <c r="B8345" s="2">
        <v>42854</v>
      </c>
      <c r="C8345" s="2">
        <f t="shared" si="260"/>
        <v>43219</v>
      </c>
      <c r="D8345" s="1">
        <v>3</v>
      </c>
      <c r="E8345" s="1">
        <f>VLOOKUP(D8345,'Rating Program (Effect. 2017)'!$E$6:$F$10,2,FALSE)</f>
        <v>0.97</v>
      </c>
      <c r="F8345" s="1">
        <v>479992</v>
      </c>
      <c r="G8345" s="1">
        <f t="shared" si="261"/>
        <v>2.2447296963584042</v>
      </c>
      <c r="H8345" s="1">
        <v>9</v>
      </c>
      <c r="I8345" s="1">
        <f>VLOOKUP(H8345, 'Rating Program (Effect. 2017)'!$H$6:$I$141, 2, FALSE)</f>
        <v>1.04</v>
      </c>
      <c r="J8345" s="1">
        <v>526</v>
      </c>
      <c r="K8345" s="1">
        <f>VLOOKUP(J8345,'Rating Program (Effect. 2017)'!$K$6:$M$556, 2, FALSE)</f>
        <v>1.1000000000000001</v>
      </c>
      <c r="L8345" s="1" t="s">
        <v>11</v>
      </c>
      <c r="M8345" s="1" t="s">
        <v>9</v>
      </c>
      <c r="N8345" s="1" t="s">
        <v>9</v>
      </c>
    </row>
    <row r="8346" spans="1:14" x14ac:dyDescent="0.2">
      <c r="A8346" s="1" t="s">
        <v>9343</v>
      </c>
      <c r="B8346" s="2">
        <v>42913</v>
      </c>
      <c r="C8346" s="2">
        <f t="shared" si="260"/>
        <v>43278</v>
      </c>
      <c r="D8346" s="1">
        <v>5</v>
      </c>
      <c r="E8346" s="1">
        <f>VLOOKUP(D8346,'Rating Program (Effect. 2017)'!$E$6:$F$10,2,FALSE)</f>
        <v>1.2</v>
      </c>
      <c r="F8346" s="1">
        <v>416048</v>
      </c>
      <c r="G8346" s="1">
        <f t="shared" si="261"/>
        <v>1.8681685766849734</v>
      </c>
      <c r="H8346" s="1">
        <v>7</v>
      </c>
      <c r="I8346" s="1">
        <f>VLOOKUP(H8346, 'Rating Program (Effect. 2017)'!$H$6:$I$141, 2, FALSE)</f>
        <v>1</v>
      </c>
      <c r="J8346" s="1">
        <v>783</v>
      </c>
      <c r="K8346" s="1">
        <f>VLOOKUP(J8346,'Rating Program (Effect. 2017)'!$K$6:$M$556, 2, FALSE)</f>
        <v>1</v>
      </c>
      <c r="L8346" s="1" t="s">
        <v>9</v>
      </c>
      <c r="M8346" s="1" t="s">
        <v>9</v>
      </c>
      <c r="N8346" s="1" t="s">
        <v>9</v>
      </c>
    </row>
    <row r="8347" spans="1:14" x14ac:dyDescent="0.2">
      <c r="A8347" s="1" t="s">
        <v>9344</v>
      </c>
      <c r="B8347" s="2">
        <v>42837</v>
      </c>
      <c r="C8347" s="2">
        <f t="shared" si="260"/>
        <v>43202</v>
      </c>
      <c r="D8347" s="1">
        <v>1</v>
      </c>
      <c r="E8347" s="1">
        <f>VLOOKUP(D8347,'Rating Program (Effect. 2017)'!$E$6:$F$10,2,FALSE)</f>
        <v>1.05</v>
      </c>
      <c r="F8347" s="1">
        <v>485451</v>
      </c>
      <c r="G8347" s="1">
        <f t="shared" si="261"/>
        <v>2.2792206633681111</v>
      </c>
      <c r="H8347" s="1">
        <v>9</v>
      </c>
      <c r="I8347" s="1">
        <f>VLOOKUP(H8347, 'Rating Program (Effect. 2017)'!$H$6:$I$141, 2, FALSE)</f>
        <v>1.04</v>
      </c>
      <c r="J8347" s="1">
        <v>771</v>
      </c>
      <c r="K8347" s="1">
        <f>VLOOKUP(J8347,'Rating Program (Effect. 2017)'!$K$6:$M$556, 2, FALSE)</f>
        <v>1</v>
      </c>
      <c r="L8347" s="1" t="s">
        <v>11</v>
      </c>
      <c r="M8347" s="1" t="s">
        <v>9</v>
      </c>
      <c r="N8347" s="1" t="s">
        <v>9</v>
      </c>
    </row>
    <row r="8348" spans="1:14" x14ac:dyDescent="0.2">
      <c r="A8348" s="1" t="s">
        <v>9345</v>
      </c>
      <c r="B8348" s="2">
        <v>42964</v>
      </c>
      <c r="C8348" s="2">
        <f t="shared" si="260"/>
        <v>43329</v>
      </c>
      <c r="D8348" s="1">
        <v>1</v>
      </c>
      <c r="E8348" s="1">
        <f>VLOOKUP(D8348,'Rating Program (Effect. 2017)'!$E$6:$F$10,2,FALSE)</f>
        <v>1.05</v>
      </c>
      <c r="F8348" s="1">
        <v>246171</v>
      </c>
      <c r="G8348" s="1">
        <f t="shared" si="261"/>
        <v>1.2084972018914177</v>
      </c>
      <c r="H8348" s="1">
        <v>15</v>
      </c>
      <c r="I8348" s="1">
        <f>VLOOKUP(H8348, 'Rating Program (Effect. 2017)'!$H$6:$I$141, 2, FALSE)</f>
        <v>1.1100000000000001</v>
      </c>
      <c r="J8348" s="1">
        <v>858</v>
      </c>
      <c r="K8348" s="1">
        <f>VLOOKUP(J8348,'Rating Program (Effect. 2017)'!$K$6:$M$556, 2, FALSE)</f>
        <v>0.9</v>
      </c>
      <c r="L8348" s="1" t="s">
        <v>11</v>
      </c>
      <c r="M8348" s="1" t="s">
        <v>9</v>
      </c>
      <c r="N8348" s="1" t="s">
        <v>9</v>
      </c>
    </row>
    <row r="8349" spans="1:14" x14ac:dyDescent="0.2">
      <c r="A8349" s="1" t="s">
        <v>9346</v>
      </c>
      <c r="B8349" s="2">
        <v>43074</v>
      </c>
      <c r="C8349" s="2">
        <f t="shared" si="260"/>
        <v>43439</v>
      </c>
      <c r="D8349" s="1">
        <v>4</v>
      </c>
      <c r="E8349" s="1">
        <f>VLOOKUP(D8349,'Rating Program (Effect. 2017)'!$E$6:$F$10,2,FALSE)</f>
        <v>0.94</v>
      </c>
      <c r="F8349" s="1">
        <v>392781</v>
      </c>
      <c r="G8349" s="1">
        <f t="shared" si="261"/>
        <v>1.7455818737948441</v>
      </c>
      <c r="H8349" s="1">
        <v>13</v>
      </c>
      <c r="I8349" s="1">
        <f>VLOOKUP(H8349, 'Rating Program (Effect. 2017)'!$H$6:$I$141, 2, FALSE)</f>
        <v>1.0900000000000001</v>
      </c>
      <c r="J8349" s="1">
        <v>761</v>
      </c>
      <c r="K8349" s="1">
        <f>VLOOKUP(J8349,'Rating Program (Effect. 2017)'!$K$6:$M$556, 2, FALSE)</f>
        <v>1</v>
      </c>
      <c r="L8349" s="1" t="s">
        <v>9</v>
      </c>
      <c r="M8349" s="1" t="s">
        <v>9</v>
      </c>
      <c r="N8349" s="1" t="s">
        <v>9</v>
      </c>
    </row>
    <row r="8350" spans="1:14" x14ac:dyDescent="0.2">
      <c r="A8350" s="1" t="s">
        <v>9347</v>
      </c>
      <c r="B8350" s="2">
        <v>42834</v>
      </c>
      <c r="C8350" s="2">
        <f t="shared" si="260"/>
        <v>43199</v>
      </c>
      <c r="D8350" s="1">
        <v>3</v>
      </c>
      <c r="E8350" s="1">
        <f>VLOOKUP(D8350,'Rating Program (Effect. 2017)'!$E$6:$F$10,2,FALSE)</f>
        <v>0.97</v>
      </c>
      <c r="F8350" s="1">
        <v>156351</v>
      </c>
      <c r="G8350" s="1">
        <f t="shared" si="261"/>
        <v>1.1352857089268844</v>
      </c>
      <c r="H8350" s="1">
        <v>20</v>
      </c>
      <c r="I8350" s="1">
        <f>VLOOKUP(H8350, 'Rating Program (Effect. 2017)'!$H$6:$I$141, 2, FALSE)</f>
        <v>1.1599999999999999</v>
      </c>
      <c r="J8350" s="1">
        <v>843</v>
      </c>
      <c r="K8350" s="1">
        <f>VLOOKUP(J8350,'Rating Program (Effect. 2017)'!$K$6:$M$556, 2, FALSE)</f>
        <v>0.9</v>
      </c>
      <c r="L8350" s="1" t="s">
        <v>11</v>
      </c>
      <c r="M8350" s="1" t="s">
        <v>9</v>
      </c>
      <c r="N8350" s="1" t="s">
        <v>11</v>
      </c>
    </row>
    <row r="8351" spans="1:14" x14ac:dyDescent="0.2">
      <c r="A8351" s="1" t="s">
        <v>9348</v>
      </c>
      <c r="B8351" s="2">
        <v>42793</v>
      </c>
      <c r="C8351" s="2">
        <f t="shared" si="260"/>
        <v>43158</v>
      </c>
      <c r="D8351" s="1">
        <v>5</v>
      </c>
      <c r="E8351" s="1">
        <f>VLOOKUP(D8351,'Rating Program (Effect. 2017)'!$E$6:$F$10,2,FALSE)</f>
        <v>1.2</v>
      </c>
      <c r="F8351" s="1">
        <v>817525</v>
      </c>
      <c r="G8351" s="1">
        <f t="shared" si="261"/>
        <v>4.6205876737342182</v>
      </c>
      <c r="H8351" s="1">
        <v>4</v>
      </c>
      <c r="I8351" s="1">
        <f>VLOOKUP(H8351, 'Rating Program (Effect. 2017)'!$H$6:$I$141, 2, FALSE)</f>
        <v>0.88</v>
      </c>
      <c r="J8351" s="1">
        <v>663</v>
      </c>
      <c r="K8351" s="1">
        <f>VLOOKUP(J8351,'Rating Program (Effect. 2017)'!$K$6:$M$556, 2, FALSE)</f>
        <v>1</v>
      </c>
      <c r="L8351" s="1" t="s">
        <v>9</v>
      </c>
      <c r="M8351" s="1" t="s">
        <v>9</v>
      </c>
      <c r="N8351" s="1" t="s">
        <v>11</v>
      </c>
    </row>
    <row r="8352" spans="1:14" x14ac:dyDescent="0.2">
      <c r="A8352" s="1" t="s">
        <v>9349</v>
      </c>
      <c r="B8352" s="2">
        <v>42786</v>
      </c>
      <c r="C8352" s="2">
        <f t="shared" si="260"/>
        <v>43151</v>
      </c>
      <c r="D8352" s="1">
        <v>4</v>
      </c>
      <c r="E8352" s="1">
        <f>VLOOKUP(D8352,'Rating Program (Effect. 2017)'!$E$6:$F$10,2,FALSE)</f>
        <v>0.94</v>
      </c>
      <c r="F8352" s="1">
        <v>152867</v>
      </c>
      <c r="G8352" s="1">
        <f t="shared" si="261"/>
        <v>1.1371419445210162</v>
      </c>
      <c r="H8352" s="1">
        <v>5</v>
      </c>
      <c r="I8352" s="1">
        <f>VLOOKUP(H8352, 'Rating Program (Effect. 2017)'!$H$6:$I$141, 2, FALSE)</f>
        <v>0.92</v>
      </c>
      <c r="J8352" s="1">
        <v>595</v>
      </c>
      <c r="K8352" s="1">
        <f>VLOOKUP(J8352,'Rating Program (Effect. 2017)'!$K$6:$M$556, 2, FALSE)</f>
        <v>1.1000000000000001</v>
      </c>
      <c r="L8352" s="1" t="s">
        <v>9</v>
      </c>
      <c r="M8352" s="1" t="s">
        <v>9</v>
      </c>
      <c r="N8352" s="1" t="s">
        <v>9</v>
      </c>
    </row>
    <row r="8353" spans="1:14" x14ac:dyDescent="0.2">
      <c r="A8353" s="1" t="s">
        <v>9350</v>
      </c>
      <c r="B8353" s="2">
        <v>42776</v>
      </c>
      <c r="C8353" s="2">
        <f t="shared" si="260"/>
        <v>43141</v>
      </c>
      <c r="D8353" s="1">
        <v>3</v>
      </c>
      <c r="E8353" s="1">
        <f>VLOOKUP(D8353,'Rating Program (Effect. 2017)'!$E$6:$F$10,2,FALSE)</f>
        <v>0.97</v>
      </c>
      <c r="F8353" s="1">
        <v>149430</v>
      </c>
      <c r="G8353" s="1">
        <f t="shared" si="261"/>
        <v>1.13933978780193</v>
      </c>
      <c r="H8353" s="1">
        <v>15</v>
      </c>
      <c r="I8353" s="1">
        <f>VLOOKUP(H8353, 'Rating Program (Effect. 2017)'!$H$6:$I$141, 2, FALSE)</f>
        <v>1.1100000000000001</v>
      </c>
      <c r="J8353" s="1">
        <v>942</v>
      </c>
      <c r="K8353" s="1">
        <f>VLOOKUP(J8353,'Rating Program (Effect. 2017)'!$K$6:$M$556, 2, FALSE)</f>
        <v>0.9</v>
      </c>
      <c r="L8353" s="1" t="s">
        <v>11</v>
      </c>
      <c r="M8353" s="1" t="s">
        <v>9</v>
      </c>
      <c r="N8353" s="1" t="s">
        <v>9</v>
      </c>
    </row>
    <row r="8354" spans="1:14" x14ac:dyDescent="0.2">
      <c r="A8354" s="1" t="s">
        <v>9351</v>
      </c>
      <c r="B8354" s="2">
        <v>43058</v>
      </c>
      <c r="C8354" s="2">
        <f t="shared" si="260"/>
        <v>43423</v>
      </c>
      <c r="D8354" s="1">
        <v>3</v>
      </c>
      <c r="E8354" s="1">
        <f>VLOOKUP(D8354,'Rating Program (Effect. 2017)'!$E$6:$F$10,2,FALSE)</f>
        <v>0.97</v>
      </c>
      <c r="F8354" s="1">
        <v>104369</v>
      </c>
      <c r="G8354" s="1">
        <f t="shared" si="261"/>
        <v>1.2029749647752459</v>
      </c>
      <c r="H8354" s="1">
        <v>6</v>
      </c>
      <c r="I8354" s="1">
        <f>VLOOKUP(H8354, 'Rating Program (Effect. 2017)'!$H$6:$I$141, 2, FALSE)</f>
        <v>0.96</v>
      </c>
      <c r="J8354" s="1">
        <v>623</v>
      </c>
      <c r="K8354" s="1">
        <f>VLOOKUP(J8354,'Rating Program (Effect. 2017)'!$K$6:$M$556, 2, FALSE)</f>
        <v>1.1000000000000001</v>
      </c>
      <c r="L8354" s="1" t="s">
        <v>9</v>
      </c>
      <c r="M8354" s="1" t="s">
        <v>9</v>
      </c>
      <c r="N8354" s="1" t="s">
        <v>9</v>
      </c>
    </row>
    <row r="8355" spans="1:14" x14ac:dyDescent="0.2">
      <c r="A8355" s="1" t="s">
        <v>9352</v>
      </c>
      <c r="B8355" s="2">
        <v>43018</v>
      </c>
      <c r="C8355" s="2">
        <f t="shared" si="260"/>
        <v>43383</v>
      </c>
      <c r="D8355" s="1">
        <v>4</v>
      </c>
      <c r="E8355" s="1">
        <f>VLOOKUP(D8355,'Rating Program (Effect. 2017)'!$E$6:$F$10,2,FALSE)</f>
        <v>0.94</v>
      </c>
      <c r="F8355" s="1">
        <v>326576</v>
      </c>
      <c r="G8355" s="1">
        <f t="shared" si="261"/>
        <v>1.4479822195596899</v>
      </c>
      <c r="H8355" s="1">
        <v>15</v>
      </c>
      <c r="I8355" s="1">
        <f>VLOOKUP(H8355, 'Rating Program (Effect. 2017)'!$H$6:$I$141, 2, FALSE)</f>
        <v>1.1100000000000001</v>
      </c>
      <c r="J8355" s="1">
        <v>568</v>
      </c>
      <c r="K8355" s="1">
        <f>VLOOKUP(J8355,'Rating Program (Effect. 2017)'!$K$6:$M$556, 2, FALSE)</f>
        <v>1.1000000000000001</v>
      </c>
      <c r="L8355" s="1" t="s">
        <v>9</v>
      </c>
      <c r="M8355" s="1" t="s">
        <v>9</v>
      </c>
      <c r="N8355" s="1" t="s">
        <v>9</v>
      </c>
    </row>
    <row r="8356" spans="1:14" x14ac:dyDescent="0.2">
      <c r="A8356" s="1" t="s">
        <v>9353</v>
      </c>
      <c r="B8356" s="2">
        <v>42835</v>
      </c>
      <c r="C8356" s="2">
        <f t="shared" si="260"/>
        <v>43200</v>
      </c>
      <c r="D8356" s="1">
        <v>3</v>
      </c>
      <c r="E8356" s="1">
        <f>VLOOKUP(D8356,'Rating Program (Effect. 2017)'!$E$6:$F$10,2,FALSE)</f>
        <v>0.97</v>
      </c>
      <c r="F8356" s="1">
        <v>488243</v>
      </c>
      <c r="G8356" s="1">
        <f t="shared" si="261"/>
        <v>2.296986886599151</v>
      </c>
      <c r="H8356" s="1">
        <v>9</v>
      </c>
      <c r="I8356" s="1">
        <f>VLOOKUP(H8356, 'Rating Program (Effect. 2017)'!$H$6:$I$141, 2, FALSE)</f>
        <v>1.04</v>
      </c>
      <c r="J8356" s="1">
        <v>914</v>
      </c>
      <c r="K8356" s="1">
        <f>VLOOKUP(J8356,'Rating Program (Effect. 2017)'!$K$6:$M$556, 2, FALSE)</f>
        <v>0.9</v>
      </c>
      <c r="L8356" s="1" t="s">
        <v>9</v>
      </c>
      <c r="M8356" s="1" t="s">
        <v>9</v>
      </c>
      <c r="N8356" s="1" t="s">
        <v>9</v>
      </c>
    </row>
    <row r="8357" spans="1:14" x14ac:dyDescent="0.2">
      <c r="A8357" s="1" t="s">
        <v>9354</v>
      </c>
      <c r="B8357" s="2">
        <v>43012</v>
      </c>
      <c r="C8357" s="2">
        <f t="shared" si="260"/>
        <v>43377</v>
      </c>
      <c r="D8357" s="1">
        <v>3</v>
      </c>
      <c r="E8357" s="1">
        <f>VLOOKUP(D8357,'Rating Program (Effect. 2017)'!$E$6:$F$10,2,FALSE)</f>
        <v>0.97</v>
      </c>
      <c r="F8357" s="1">
        <v>258713</v>
      </c>
      <c r="G8357" s="1">
        <f t="shared" si="261"/>
        <v>1.2359074650192687</v>
      </c>
      <c r="H8357" s="1">
        <v>6</v>
      </c>
      <c r="I8357" s="1">
        <f>VLOOKUP(H8357, 'Rating Program (Effect. 2017)'!$H$6:$I$141, 2, FALSE)</f>
        <v>0.96</v>
      </c>
      <c r="J8357" s="1">
        <v>715</v>
      </c>
      <c r="K8357" s="1">
        <f>VLOOKUP(J8357,'Rating Program (Effect. 2017)'!$K$6:$M$556, 2, FALSE)</f>
        <v>1</v>
      </c>
      <c r="L8357" s="1" t="s">
        <v>9</v>
      </c>
      <c r="M8357" s="1" t="s">
        <v>9</v>
      </c>
      <c r="N8357" s="1" t="s">
        <v>9</v>
      </c>
    </row>
    <row r="8358" spans="1:14" x14ac:dyDescent="0.2">
      <c r="A8358" s="1" t="s">
        <v>9355</v>
      </c>
      <c r="B8358" s="2">
        <v>43042</v>
      </c>
      <c r="C8358" s="2">
        <f t="shared" si="260"/>
        <v>43407</v>
      </c>
      <c r="D8358" s="1">
        <v>3</v>
      </c>
      <c r="E8358" s="1">
        <f>VLOOKUP(D8358,'Rating Program (Effect. 2017)'!$E$6:$F$10,2,FALSE)</f>
        <v>0.97</v>
      </c>
      <c r="F8358" s="1">
        <v>814756</v>
      </c>
      <c r="G8358" s="1">
        <f t="shared" si="261"/>
        <v>4.6021377122100668</v>
      </c>
      <c r="H8358" s="1">
        <v>34</v>
      </c>
      <c r="I8358" s="1">
        <f>VLOOKUP(H8358, 'Rating Program (Effect. 2017)'!$H$6:$I$141, 2, FALSE)</f>
        <v>1.2</v>
      </c>
      <c r="J8358" s="1">
        <v>539</v>
      </c>
      <c r="K8358" s="1">
        <f>VLOOKUP(J8358,'Rating Program (Effect. 2017)'!$K$6:$M$556, 2, FALSE)</f>
        <v>1.1000000000000001</v>
      </c>
      <c r="L8358" s="1" t="s">
        <v>9</v>
      </c>
      <c r="M8358" s="1" t="s">
        <v>9</v>
      </c>
      <c r="N8358" s="1" t="s">
        <v>9</v>
      </c>
    </row>
    <row r="8359" spans="1:14" x14ac:dyDescent="0.2">
      <c r="A8359" s="1" t="s">
        <v>9356</v>
      </c>
      <c r="B8359" s="2">
        <v>43042</v>
      </c>
      <c r="C8359" s="2">
        <f t="shared" si="260"/>
        <v>43407</v>
      </c>
      <c r="D8359" s="1">
        <v>1</v>
      </c>
      <c r="E8359" s="1">
        <f>VLOOKUP(D8359,'Rating Program (Effect. 2017)'!$E$6:$F$10,2,FALSE)</f>
        <v>1.05</v>
      </c>
      <c r="F8359" s="1">
        <v>258981</v>
      </c>
      <c r="G8359" s="1">
        <f t="shared" si="261"/>
        <v>1.2365356105850984</v>
      </c>
      <c r="H8359" s="1">
        <v>17</v>
      </c>
      <c r="I8359" s="1">
        <f>VLOOKUP(H8359, 'Rating Program (Effect. 2017)'!$H$6:$I$141, 2, FALSE)</f>
        <v>1.1299999999999999</v>
      </c>
      <c r="J8359" s="1">
        <v>713</v>
      </c>
      <c r="K8359" s="1">
        <f>VLOOKUP(J8359,'Rating Program (Effect. 2017)'!$K$6:$M$556, 2, FALSE)</f>
        <v>1</v>
      </c>
      <c r="L8359" s="1" t="s">
        <v>9</v>
      </c>
      <c r="M8359" s="1" t="s">
        <v>9</v>
      </c>
      <c r="N8359" s="1" t="s">
        <v>9</v>
      </c>
    </row>
    <row r="8360" spans="1:14" x14ac:dyDescent="0.2">
      <c r="A8360" s="1" t="s">
        <v>9357</v>
      </c>
      <c r="B8360" s="2">
        <v>42993</v>
      </c>
      <c r="C8360" s="2">
        <f t="shared" si="260"/>
        <v>43358</v>
      </c>
      <c r="D8360" s="1">
        <v>3</v>
      </c>
      <c r="E8360" s="1">
        <f>VLOOKUP(D8360,'Rating Program (Effect. 2017)'!$E$6:$F$10,2,FALSE)</f>
        <v>0.97</v>
      </c>
      <c r="F8360" s="1">
        <v>349587</v>
      </c>
      <c r="G8360" s="1">
        <f t="shared" si="261"/>
        <v>1.54216539610995</v>
      </c>
      <c r="H8360" s="1">
        <v>4</v>
      </c>
      <c r="I8360" s="1">
        <f>VLOOKUP(H8360, 'Rating Program (Effect. 2017)'!$H$6:$I$141, 2, FALSE)</f>
        <v>0.88</v>
      </c>
      <c r="J8360" s="1">
        <v>763</v>
      </c>
      <c r="K8360" s="1">
        <f>VLOOKUP(J8360,'Rating Program (Effect. 2017)'!$K$6:$M$556, 2, FALSE)</f>
        <v>1</v>
      </c>
      <c r="L8360" s="1" t="s">
        <v>9</v>
      </c>
      <c r="M8360" s="1" t="s">
        <v>9</v>
      </c>
      <c r="N8360" s="1" t="s">
        <v>9</v>
      </c>
    </row>
    <row r="8361" spans="1:14" x14ac:dyDescent="0.2">
      <c r="A8361" s="1" t="s">
        <v>9358</v>
      </c>
      <c r="B8361" s="2">
        <v>43098</v>
      </c>
      <c r="C8361" s="2">
        <f t="shared" si="260"/>
        <v>43463</v>
      </c>
      <c r="D8361" s="1">
        <v>5</v>
      </c>
      <c r="E8361" s="1">
        <f>VLOOKUP(D8361,'Rating Program (Effect. 2017)'!$E$6:$F$10,2,FALSE)</f>
        <v>1.2</v>
      </c>
      <c r="F8361" s="1">
        <v>379306</v>
      </c>
      <c r="G8361" s="1">
        <f t="shared" si="261"/>
        <v>1.6786057534121537</v>
      </c>
      <c r="H8361" s="1">
        <v>13</v>
      </c>
      <c r="I8361" s="1">
        <f>VLOOKUP(H8361, 'Rating Program (Effect. 2017)'!$H$6:$I$141, 2, FALSE)</f>
        <v>1.0900000000000001</v>
      </c>
      <c r="J8361" s="1">
        <v>734</v>
      </c>
      <c r="K8361" s="1">
        <f>VLOOKUP(J8361,'Rating Program (Effect. 2017)'!$K$6:$M$556, 2, FALSE)</f>
        <v>1</v>
      </c>
      <c r="L8361" s="1" t="s">
        <v>9</v>
      </c>
      <c r="M8361" s="1" t="s">
        <v>9</v>
      </c>
      <c r="N8361" s="1" t="s">
        <v>9</v>
      </c>
    </row>
    <row r="8362" spans="1:14" x14ac:dyDescent="0.2">
      <c r="A8362" s="1" t="s">
        <v>9359</v>
      </c>
      <c r="B8362" s="2">
        <v>42865</v>
      </c>
      <c r="C8362" s="2">
        <f t="shared" si="260"/>
        <v>43230</v>
      </c>
      <c r="D8362" s="1">
        <v>5</v>
      </c>
      <c r="E8362" s="1">
        <f>VLOOKUP(D8362,'Rating Program (Effect. 2017)'!$E$6:$F$10,2,FALSE)</f>
        <v>1.2</v>
      </c>
      <c r="F8362" s="1">
        <v>121159</v>
      </c>
      <c r="G8362" s="1">
        <f t="shared" si="261"/>
        <v>1.1715505262397732</v>
      </c>
      <c r="H8362" s="1">
        <v>15</v>
      </c>
      <c r="I8362" s="1">
        <f>VLOOKUP(H8362, 'Rating Program (Effect. 2017)'!$H$6:$I$141, 2, FALSE)</f>
        <v>1.1100000000000001</v>
      </c>
      <c r="J8362" s="1">
        <v>621</v>
      </c>
      <c r="K8362" s="1">
        <f>VLOOKUP(J8362,'Rating Program (Effect. 2017)'!$K$6:$M$556, 2, FALSE)</f>
        <v>1.1000000000000001</v>
      </c>
      <c r="L8362" s="1" t="s">
        <v>9</v>
      </c>
      <c r="M8362" s="1" t="s">
        <v>9</v>
      </c>
      <c r="N8362" s="1" t="s">
        <v>11</v>
      </c>
    </row>
    <row r="8363" spans="1:14" x14ac:dyDescent="0.2">
      <c r="A8363" s="1" t="s">
        <v>9360</v>
      </c>
      <c r="B8363" s="2">
        <v>42989</v>
      </c>
      <c r="C8363" s="2">
        <f t="shared" si="260"/>
        <v>43354</v>
      </c>
      <c r="D8363" s="1">
        <v>3</v>
      </c>
      <c r="E8363" s="1">
        <f>VLOOKUP(D8363,'Rating Program (Effect. 2017)'!$E$6:$F$10,2,FALSE)</f>
        <v>0.97</v>
      </c>
      <c r="F8363" s="1">
        <v>245872</v>
      </c>
      <c r="G8363" s="1">
        <f t="shared" si="261"/>
        <v>1.2078917082270515</v>
      </c>
      <c r="H8363" s="1">
        <v>9</v>
      </c>
      <c r="I8363" s="1">
        <f>VLOOKUP(H8363, 'Rating Program (Effect. 2017)'!$H$6:$I$141, 2, FALSE)</f>
        <v>1.04</v>
      </c>
      <c r="J8363" s="1">
        <v>549</v>
      </c>
      <c r="K8363" s="1">
        <f>VLOOKUP(J8363,'Rating Program (Effect. 2017)'!$K$6:$M$556, 2, FALSE)</f>
        <v>1.1000000000000001</v>
      </c>
      <c r="L8363" s="1" t="s">
        <v>9</v>
      </c>
      <c r="M8363" s="1" t="s">
        <v>9</v>
      </c>
      <c r="N8363" s="1" t="s">
        <v>9</v>
      </c>
    </row>
    <row r="8364" spans="1:14" x14ac:dyDescent="0.2">
      <c r="A8364" s="1" t="s">
        <v>9361</v>
      </c>
      <c r="B8364" s="2">
        <v>43036</v>
      </c>
      <c r="C8364" s="2">
        <f t="shared" si="260"/>
        <v>43401</v>
      </c>
      <c r="D8364" s="1">
        <v>1</v>
      </c>
      <c r="E8364" s="1">
        <f>VLOOKUP(D8364,'Rating Program (Effect. 2017)'!$E$6:$F$10,2,FALSE)</f>
        <v>1.05</v>
      </c>
      <c r="F8364" s="1">
        <v>385090</v>
      </c>
      <c r="G8364" s="1">
        <f t="shared" si="261"/>
        <v>1.7069796109377098</v>
      </c>
      <c r="H8364" s="1">
        <v>19</v>
      </c>
      <c r="I8364" s="1">
        <f>VLOOKUP(H8364, 'Rating Program (Effect. 2017)'!$H$6:$I$141, 2, FALSE)</f>
        <v>1.1499999999999999</v>
      </c>
      <c r="J8364" s="1">
        <v>900</v>
      </c>
      <c r="K8364" s="1">
        <f>VLOOKUP(J8364,'Rating Program (Effect. 2017)'!$K$6:$M$556, 2, FALSE)</f>
        <v>0.9</v>
      </c>
      <c r="L8364" s="1" t="s">
        <v>9</v>
      </c>
      <c r="M8364" s="1" t="s">
        <v>9</v>
      </c>
      <c r="N8364" s="1" t="s">
        <v>11</v>
      </c>
    </row>
    <row r="8365" spans="1:14" x14ac:dyDescent="0.2">
      <c r="A8365" s="1" t="s">
        <v>9362</v>
      </c>
      <c r="B8365" s="2">
        <v>43075</v>
      </c>
      <c r="C8365" s="2">
        <f t="shared" si="260"/>
        <v>43440</v>
      </c>
      <c r="D8365" s="1">
        <v>3</v>
      </c>
      <c r="E8365" s="1">
        <f>VLOOKUP(D8365,'Rating Program (Effect. 2017)'!$E$6:$F$10,2,FALSE)</f>
        <v>0.97</v>
      </c>
      <c r="F8365" s="1">
        <v>480716</v>
      </c>
      <c r="G8365" s="1">
        <f t="shared" si="261"/>
        <v>2.2492850752029829</v>
      </c>
      <c r="H8365" s="1">
        <v>6</v>
      </c>
      <c r="I8365" s="1">
        <f>VLOOKUP(H8365, 'Rating Program (Effect. 2017)'!$H$6:$I$141, 2, FALSE)</f>
        <v>0.96</v>
      </c>
      <c r="J8365" s="1">
        <v>814</v>
      </c>
      <c r="K8365" s="1">
        <f>VLOOKUP(J8365,'Rating Program (Effect. 2017)'!$K$6:$M$556, 2, FALSE)</f>
        <v>0.9</v>
      </c>
      <c r="L8365" s="1" t="s">
        <v>11</v>
      </c>
      <c r="M8365" s="1" t="s">
        <v>9</v>
      </c>
      <c r="N8365" s="1" t="s">
        <v>9</v>
      </c>
    </row>
    <row r="8366" spans="1:14" x14ac:dyDescent="0.2">
      <c r="A8366" s="1" t="s">
        <v>9363</v>
      </c>
      <c r="B8366" s="2">
        <v>42804</v>
      </c>
      <c r="C8366" s="2">
        <f t="shared" si="260"/>
        <v>43169</v>
      </c>
      <c r="D8366" s="1">
        <v>1</v>
      </c>
      <c r="E8366" s="1">
        <f>VLOOKUP(D8366,'Rating Program (Effect. 2017)'!$E$6:$F$10,2,FALSE)</f>
        <v>1.05</v>
      </c>
      <c r="F8366" s="1">
        <v>386278</v>
      </c>
      <c r="G8366" s="1">
        <f t="shared" si="261"/>
        <v>1.7128777838764302</v>
      </c>
      <c r="H8366" s="1">
        <v>12</v>
      </c>
      <c r="I8366" s="1">
        <f>VLOOKUP(H8366, 'Rating Program (Effect. 2017)'!$H$6:$I$141, 2, FALSE)</f>
        <v>1.08</v>
      </c>
      <c r="J8366" s="1">
        <v>684</v>
      </c>
      <c r="K8366" s="1">
        <f>VLOOKUP(J8366,'Rating Program (Effect. 2017)'!$K$6:$M$556, 2, FALSE)</f>
        <v>1</v>
      </c>
      <c r="L8366" s="1" t="s">
        <v>9</v>
      </c>
      <c r="M8366" s="1" t="s">
        <v>9</v>
      </c>
      <c r="N8366" s="1" t="s">
        <v>9</v>
      </c>
    </row>
    <row r="8367" spans="1:14" x14ac:dyDescent="0.2">
      <c r="A8367" s="1" t="s">
        <v>9364</v>
      </c>
      <c r="B8367" s="2">
        <v>43022</v>
      </c>
      <c r="C8367" s="2">
        <f t="shared" si="260"/>
        <v>43387</v>
      </c>
      <c r="D8367" s="1">
        <v>2</v>
      </c>
      <c r="E8367" s="1">
        <f>VLOOKUP(D8367,'Rating Program (Effect. 2017)'!$E$6:$F$10,2,FALSE)</f>
        <v>1.1100000000000001</v>
      </c>
      <c r="F8367" s="1">
        <v>252217</v>
      </c>
      <c r="G8367" s="1">
        <f t="shared" si="261"/>
        <v>1.2212224546449766</v>
      </c>
      <c r="H8367" s="1">
        <v>2</v>
      </c>
      <c r="I8367" s="1">
        <f>VLOOKUP(H8367, 'Rating Program (Effect. 2017)'!$H$6:$I$141, 2, FALSE)</f>
        <v>0.8</v>
      </c>
      <c r="J8367" s="1">
        <v>577</v>
      </c>
      <c r="K8367" s="1">
        <f>VLOOKUP(J8367,'Rating Program (Effect. 2017)'!$K$6:$M$556, 2, FALSE)</f>
        <v>1.1000000000000001</v>
      </c>
      <c r="L8367" s="1" t="s">
        <v>9</v>
      </c>
      <c r="M8367" s="1" t="s">
        <v>9</v>
      </c>
      <c r="N8367" s="1" t="s">
        <v>9</v>
      </c>
    </row>
    <row r="8368" spans="1:14" x14ac:dyDescent="0.2">
      <c r="A8368" s="1" t="s">
        <v>9365</v>
      </c>
      <c r="B8368" s="2">
        <v>42874</v>
      </c>
      <c r="C8368" s="2">
        <f t="shared" si="260"/>
        <v>43239</v>
      </c>
      <c r="D8368" s="1">
        <v>5</v>
      </c>
      <c r="E8368" s="1">
        <f>VLOOKUP(D8368,'Rating Program (Effect. 2017)'!$E$6:$F$10,2,FALSE)</f>
        <v>1.2</v>
      </c>
      <c r="F8368" s="1">
        <v>469911</v>
      </c>
      <c r="G8368" s="1">
        <f t="shared" si="261"/>
        <v>2.1819206497409498</v>
      </c>
      <c r="H8368" s="1">
        <v>19</v>
      </c>
      <c r="I8368" s="1">
        <f>VLOOKUP(H8368, 'Rating Program (Effect. 2017)'!$H$6:$I$141, 2, FALSE)</f>
        <v>1.1499999999999999</v>
      </c>
      <c r="J8368" s="1">
        <v>671</v>
      </c>
      <c r="K8368" s="1">
        <f>VLOOKUP(J8368,'Rating Program (Effect. 2017)'!$K$6:$M$556, 2, FALSE)</f>
        <v>1</v>
      </c>
      <c r="L8368" s="1" t="s">
        <v>9</v>
      </c>
      <c r="M8368" s="1" t="s">
        <v>9</v>
      </c>
      <c r="N8368" s="1" t="s">
        <v>9</v>
      </c>
    </row>
    <row r="8369" spans="1:14" x14ac:dyDescent="0.2">
      <c r="A8369" s="1" t="s">
        <v>9366</v>
      </c>
      <c r="B8369" s="2">
        <v>43032</v>
      </c>
      <c r="C8369" s="2">
        <f t="shared" si="260"/>
        <v>43397</v>
      </c>
      <c r="D8369" s="1">
        <v>5</v>
      </c>
      <c r="E8369" s="1">
        <f>VLOOKUP(D8369,'Rating Program (Effect. 2017)'!$E$6:$F$10,2,FALSE)</f>
        <v>1.2</v>
      </c>
      <c r="F8369" s="1">
        <v>297136</v>
      </c>
      <c r="G8369" s="1">
        <f t="shared" si="261"/>
        <v>1.3433392623754854</v>
      </c>
      <c r="H8369" s="1">
        <v>12</v>
      </c>
      <c r="I8369" s="1">
        <f>VLOOKUP(H8369, 'Rating Program (Effect. 2017)'!$H$6:$I$141, 2, FALSE)</f>
        <v>1.08</v>
      </c>
      <c r="J8369" s="1">
        <v>855</v>
      </c>
      <c r="K8369" s="1">
        <f>VLOOKUP(J8369,'Rating Program (Effect. 2017)'!$K$6:$M$556, 2, FALSE)</f>
        <v>0.9</v>
      </c>
      <c r="L8369" s="1" t="s">
        <v>9</v>
      </c>
      <c r="M8369" s="1" t="s">
        <v>9</v>
      </c>
      <c r="N8369" s="1" t="s">
        <v>9</v>
      </c>
    </row>
    <row r="8370" spans="1:14" x14ac:dyDescent="0.2">
      <c r="A8370" s="1" t="s">
        <v>9367</v>
      </c>
      <c r="B8370" s="2">
        <v>42786</v>
      </c>
      <c r="C8370" s="2">
        <f t="shared" si="260"/>
        <v>43151</v>
      </c>
      <c r="D8370" s="1">
        <v>2</v>
      </c>
      <c r="E8370" s="1">
        <f>VLOOKUP(D8370,'Rating Program (Effect. 2017)'!$E$6:$F$10,2,FALSE)</f>
        <v>1.1100000000000001</v>
      </c>
      <c r="F8370" s="1">
        <v>324443</v>
      </c>
      <c r="G8370" s="1">
        <f t="shared" si="261"/>
        <v>1.4397879255303367</v>
      </c>
      <c r="H8370" s="1">
        <v>8</v>
      </c>
      <c r="I8370" s="1">
        <f>VLOOKUP(H8370, 'Rating Program (Effect. 2017)'!$H$6:$I$141, 2, FALSE)</f>
        <v>1.02</v>
      </c>
      <c r="J8370" s="1">
        <v>550</v>
      </c>
      <c r="K8370" s="1">
        <f>VLOOKUP(J8370,'Rating Program (Effect. 2017)'!$K$6:$M$556, 2, FALSE)</f>
        <v>1.1000000000000001</v>
      </c>
      <c r="L8370" s="1" t="s">
        <v>9</v>
      </c>
      <c r="M8370" s="1" t="s">
        <v>9</v>
      </c>
      <c r="N8370" s="1" t="s">
        <v>9</v>
      </c>
    </row>
    <row r="8371" spans="1:14" x14ac:dyDescent="0.2">
      <c r="A8371" s="1" t="s">
        <v>9368</v>
      </c>
      <c r="B8371" s="2">
        <v>42814</v>
      </c>
      <c r="C8371" s="2">
        <f t="shared" si="260"/>
        <v>43179</v>
      </c>
      <c r="D8371" s="1">
        <v>5</v>
      </c>
      <c r="E8371" s="1">
        <f>VLOOKUP(D8371,'Rating Program (Effect. 2017)'!$E$6:$F$10,2,FALSE)</f>
        <v>1.2</v>
      </c>
      <c r="F8371" s="1">
        <v>126072</v>
      </c>
      <c r="G8371" s="1">
        <f t="shared" si="261"/>
        <v>1.1641129119207476</v>
      </c>
      <c r="H8371" s="1">
        <v>17</v>
      </c>
      <c r="I8371" s="1">
        <f>VLOOKUP(H8371, 'Rating Program (Effect. 2017)'!$H$6:$I$141, 2, FALSE)</f>
        <v>1.1299999999999999</v>
      </c>
      <c r="J8371" s="1">
        <v>664</v>
      </c>
      <c r="K8371" s="1">
        <f>VLOOKUP(J8371,'Rating Program (Effect. 2017)'!$K$6:$M$556, 2, FALSE)</f>
        <v>1</v>
      </c>
      <c r="L8371" s="1" t="s">
        <v>9</v>
      </c>
      <c r="M8371" s="1" t="s">
        <v>9</v>
      </c>
      <c r="N8371" s="1" t="s">
        <v>9</v>
      </c>
    </row>
    <row r="8372" spans="1:14" x14ac:dyDescent="0.2">
      <c r="A8372" s="1" t="s">
        <v>9369</v>
      </c>
      <c r="B8372" s="2">
        <v>43086</v>
      </c>
      <c r="C8372" s="2">
        <f t="shared" si="260"/>
        <v>43451</v>
      </c>
      <c r="D8372" s="1">
        <v>1</v>
      </c>
      <c r="E8372" s="1">
        <f>VLOOKUP(D8372,'Rating Program (Effect. 2017)'!$E$6:$F$10,2,FALSE)</f>
        <v>1.05</v>
      </c>
      <c r="F8372" s="1">
        <v>805258</v>
      </c>
      <c r="G8372" s="1">
        <f t="shared" si="261"/>
        <v>4.5383423600876647</v>
      </c>
      <c r="H8372" s="1">
        <v>9</v>
      </c>
      <c r="I8372" s="1">
        <f>VLOOKUP(H8372, 'Rating Program (Effect. 2017)'!$H$6:$I$141, 2, FALSE)</f>
        <v>1.04</v>
      </c>
      <c r="J8372" s="1">
        <v>741</v>
      </c>
      <c r="K8372" s="1">
        <f>VLOOKUP(J8372,'Rating Program (Effect. 2017)'!$K$6:$M$556, 2, FALSE)</f>
        <v>1</v>
      </c>
      <c r="L8372" s="1" t="s">
        <v>9</v>
      </c>
      <c r="M8372" s="1" t="s">
        <v>9</v>
      </c>
      <c r="N8372" s="1" t="s">
        <v>9</v>
      </c>
    </row>
    <row r="8373" spans="1:14" x14ac:dyDescent="0.2">
      <c r="A8373" s="1" t="s">
        <v>9370</v>
      </c>
      <c r="B8373" s="2">
        <v>43025</v>
      </c>
      <c r="C8373" s="2">
        <f t="shared" si="260"/>
        <v>43390</v>
      </c>
      <c r="D8373" s="1">
        <v>3</v>
      </c>
      <c r="E8373" s="1">
        <f>VLOOKUP(D8373,'Rating Program (Effect. 2017)'!$E$6:$F$10,2,FALSE)</f>
        <v>0.97</v>
      </c>
      <c r="F8373" s="1">
        <v>968351</v>
      </c>
      <c r="G8373" s="1">
        <f t="shared" si="261"/>
        <v>5.4864044231105202</v>
      </c>
      <c r="H8373" s="1">
        <v>0</v>
      </c>
      <c r="I8373" s="1">
        <f>VLOOKUP(H8373, 'Rating Program (Effect. 2017)'!$H$6:$I$141, 2, FALSE)</f>
        <v>0.72</v>
      </c>
      <c r="J8373" s="1">
        <v>562</v>
      </c>
      <c r="K8373" s="1">
        <f>VLOOKUP(J8373,'Rating Program (Effect. 2017)'!$K$6:$M$556, 2, FALSE)</f>
        <v>1.1000000000000001</v>
      </c>
      <c r="L8373" s="1" t="s">
        <v>9</v>
      </c>
      <c r="M8373" s="1" t="s">
        <v>9</v>
      </c>
      <c r="N8373" s="1" t="s">
        <v>9</v>
      </c>
    </row>
    <row r="8374" spans="1:14" x14ac:dyDescent="0.2">
      <c r="A8374" s="1" t="s">
        <v>9371</v>
      </c>
      <c r="B8374" s="2">
        <v>42870</v>
      </c>
      <c r="C8374" s="2">
        <f t="shared" si="260"/>
        <v>43235</v>
      </c>
      <c r="D8374" s="1">
        <v>3</v>
      </c>
      <c r="E8374" s="1">
        <f>VLOOKUP(D8374,'Rating Program (Effect. 2017)'!$E$6:$F$10,2,FALSE)</f>
        <v>0.97</v>
      </c>
      <c r="F8374" s="1">
        <v>346160</v>
      </c>
      <c r="G8374" s="1">
        <f t="shared" si="261"/>
        <v>1.5274826494310398</v>
      </c>
      <c r="H8374" s="1">
        <v>9</v>
      </c>
      <c r="I8374" s="1">
        <f>VLOOKUP(H8374, 'Rating Program (Effect. 2017)'!$H$6:$I$141, 2, FALSE)</f>
        <v>1.04</v>
      </c>
      <c r="J8374" s="1">
        <v>623</v>
      </c>
      <c r="K8374" s="1">
        <f>VLOOKUP(J8374,'Rating Program (Effect. 2017)'!$K$6:$M$556, 2, FALSE)</f>
        <v>1.1000000000000001</v>
      </c>
      <c r="L8374" s="1" t="s">
        <v>9</v>
      </c>
      <c r="M8374" s="1" t="s">
        <v>9</v>
      </c>
      <c r="N8374" s="1" t="s">
        <v>9</v>
      </c>
    </row>
    <row r="8375" spans="1:14" x14ac:dyDescent="0.2">
      <c r="A8375" s="1" t="s">
        <v>9372</v>
      </c>
      <c r="B8375" s="2">
        <v>43040</v>
      </c>
      <c r="C8375" s="2">
        <f t="shared" si="260"/>
        <v>43405</v>
      </c>
      <c r="D8375" s="1">
        <v>5</v>
      </c>
      <c r="E8375" s="1">
        <f>VLOOKUP(D8375,'Rating Program (Effect. 2017)'!$E$6:$F$10,2,FALSE)</f>
        <v>1.2</v>
      </c>
      <c r="F8375" s="1">
        <v>607384</v>
      </c>
      <c r="G8375" s="1">
        <f t="shared" si="261"/>
        <v>3.1159698209000091</v>
      </c>
      <c r="H8375" s="1">
        <v>0</v>
      </c>
      <c r="I8375" s="1">
        <f>VLOOKUP(H8375, 'Rating Program (Effect. 2017)'!$H$6:$I$141, 2, FALSE)</f>
        <v>0.72</v>
      </c>
      <c r="J8375" s="1">
        <v>722</v>
      </c>
      <c r="K8375" s="1">
        <f>VLOOKUP(J8375,'Rating Program (Effect. 2017)'!$K$6:$M$556, 2, FALSE)</f>
        <v>1</v>
      </c>
      <c r="L8375" s="1" t="s">
        <v>11</v>
      </c>
      <c r="M8375" s="1" t="s">
        <v>9</v>
      </c>
      <c r="N8375" s="1" t="s">
        <v>9</v>
      </c>
    </row>
    <row r="8376" spans="1:14" x14ac:dyDescent="0.2">
      <c r="A8376" s="1" t="s">
        <v>9373</v>
      </c>
      <c r="B8376" s="2">
        <v>42917</v>
      </c>
      <c r="C8376" s="2">
        <f t="shared" si="260"/>
        <v>43282</v>
      </c>
      <c r="D8376" s="1">
        <v>1</v>
      </c>
      <c r="E8376" s="1">
        <f>VLOOKUP(D8376,'Rating Program (Effect. 2017)'!$E$6:$F$10,2,FALSE)</f>
        <v>1.05</v>
      </c>
      <c r="F8376" s="1">
        <v>125334</v>
      </c>
      <c r="G8376" s="1">
        <f t="shared" si="261"/>
        <v>1.1651799999124028</v>
      </c>
      <c r="H8376" s="1">
        <v>13</v>
      </c>
      <c r="I8376" s="1">
        <f>VLOOKUP(H8376, 'Rating Program (Effect. 2017)'!$H$6:$I$141, 2, FALSE)</f>
        <v>1.0900000000000001</v>
      </c>
      <c r="J8376" s="1">
        <v>869</v>
      </c>
      <c r="K8376" s="1">
        <f>VLOOKUP(J8376,'Rating Program (Effect. 2017)'!$K$6:$M$556, 2, FALSE)</f>
        <v>0.9</v>
      </c>
      <c r="L8376" s="1" t="s">
        <v>9</v>
      </c>
      <c r="M8376" s="1" t="s">
        <v>9</v>
      </c>
      <c r="N8376" s="1" t="s">
        <v>9</v>
      </c>
    </row>
    <row r="8377" spans="1:14" x14ac:dyDescent="0.2">
      <c r="A8377" s="1" t="s">
        <v>9374</v>
      </c>
      <c r="B8377" s="2">
        <v>42938</v>
      </c>
      <c r="C8377" s="2">
        <f t="shared" si="260"/>
        <v>43303</v>
      </c>
      <c r="D8377" s="1">
        <v>5</v>
      </c>
      <c r="E8377" s="1">
        <f>VLOOKUP(D8377,'Rating Program (Effect. 2017)'!$E$6:$F$10,2,FALSE)</f>
        <v>1.2</v>
      </c>
      <c r="F8377" s="1">
        <v>140899</v>
      </c>
      <c r="G8377" s="1">
        <f t="shared" si="261"/>
        <v>1.1463845503100731</v>
      </c>
      <c r="H8377" s="1">
        <v>2</v>
      </c>
      <c r="I8377" s="1">
        <f>VLOOKUP(H8377, 'Rating Program (Effect. 2017)'!$H$6:$I$141, 2, FALSE)</f>
        <v>0.8</v>
      </c>
      <c r="J8377" s="1">
        <v>778</v>
      </c>
      <c r="K8377" s="1">
        <f>VLOOKUP(J8377,'Rating Program (Effect. 2017)'!$K$6:$M$556, 2, FALSE)</f>
        <v>1</v>
      </c>
      <c r="L8377" s="1" t="s">
        <v>9</v>
      </c>
      <c r="M8377" s="1" t="s">
        <v>9</v>
      </c>
      <c r="N8377" s="1" t="s">
        <v>9</v>
      </c>
    </row>
    <row r="8378" spans="1:14" x14ac:dyDescent="0.2">
      <c r="A8378" s="1" t="s">
        <v>9375</v>
      </c>
      <c r="B8378" s="2">
        <v>42992</v>
      </c>
      <c r="C8378" s="2">
        <f t="shared" si="260"/>
        <v>43357</v>
      </c>
      <c r="D8378" s="1">
        <v>4</v>
      </c>
      <c r="E8378" s="1">
        <f>VLOOKUP(D8378,'Rating Program (Effect. 2017)'!$E$6:$F$10,2,FALSE)</f>
        <v>0.94</v>
      </c>
      <c r="F8378" s="1">
        <v>465807</v>
      </c>
      <c r="G8378" s="1">
        <f t="shared" si="261"/>
        <v>2.1566910775508701</v>
      </c>
      <c r="H8378" s="1">
        <v>0</v>
      </c>
      <c r="I8378" s="1">
        <f>VLOOKUP(H8378, 'Rating Program (Effect. 2017)'!$H$6:$I$141, 2, FALSE)</f>
        <v>0.72</v>
      </c>
      <c r="J8378" s="1">
        <v>831</v>
      </c>
      <c r="K8378" s="1">
        <f>VLOOKUP(J8378,'Rating Program (Effect. 2017)'!$K$6:$M$556, 2, FALSE)</f>
        <v>0.9</v>
      </c>
      <c r="L8378" s="1" t="s">
        <v>9</v>
      </c>
      <c r="M8378" s="1" t="s">
        <v>9</v>
      </c>
      <c r="N8378" s="1" t="s">
        <v>9</v>
      </c>
    </row>
    <row r="8379" spans="1:14" x14ac:dyDescent="0.2">
      <c r="A8379" s="1" t="s">
        <v>9376</v>
      </c>
      <c r="B8379" s="2">
        <v>42952</v>
      </c>
      <c r="C8379" s="2">
        <f t="shared" si="260"/>
        <v>43317</v>
      </c>
      <c r="D8379" s="1">
        <v>5</v>
      </c>
      <c r="E8379" s="1">
        <f>VLOOKUP(D8379,'Rating Program (Effect. 2017)'!$E$6:$F$10,2,FALSE)</f>
        <v>1.2</v>
      </c>
      <c r="F8379" s="1">
        <v>143548</v>
      </c>
      <c r="G8379" s="1">
        <f t="shared" si="261"/>
        <v>1.1439530245701741</v>
      </c>
      <c r="H8379" s="1">
        <v>7</v>
      </c>
      <c r="I8379" s="1">
        <f>VLOOKUP(H8379, 'Rating Program (Effect. 2017)'!$H$6:$I$141, 2, FALSE)</f>
        <v>1</v>
      </c>
      <c r="J8379" s="1">
        <v>527</v>
      </c>
      <c r="K8379" s="1">
        <f>VLOOKUP(J8379,'Rating Program (Effect. 2017)'!$K$6:$M$556, 2, FALSE)</f>
        <v>1.1000000000000001</v>
      </c>
      <c r="L8379" s="1" t="s">
        <v>9</v>
      </c>
      <c r="M8379" s="1" t="s">
        <v>9</v>
      </c>
      <c r="N8379" s="1" t="s">
        <v>9</v>
      </c>
    </row>
    <row r="8380" spans="1:14" x14ac:dyDescent="0.2">
      <c r="A8380" s="1" t="s">
        <v>9377</v>
      </c>
      <c r="B8380" s="2">
        <v>43054</v>
      </c>
      <c r="C8380" s="2">
        <f t="shared" si="260"/>
        <v>43419</v>
      </c>
      <c r="D8380" s="1">
        <v>2</v>
      </c>
      <c r="E8380" s="1">
        <f>VLOOKUP(D8380,'Rating Program (Effect. 2017)'!$E$6:$F$10,2,FALSE)</f>
        <v>1.1100000000000001</v>
      </c>
      <c r="F8380" s="1">
        <v>422127</v>
      </c>
      <c r="G8380" s="1">
        <f t="shared" si="261"/>
        <v>1.9015688983263757</v>
      </c>
      <c r="H8380" s="1">
        <v>10</v>
      </c>
      <c r="I8380" s="1">
        <f>VLOOKUP(H8380, 'Rating Program (Effect. 2017)'!$H$6:$I$141, 2, FALSE)</f>
        <v>1.06</v>
      </c>
      <c r="J8380" s="1">
        <v>565</v>
      </c>
      <c r="K8380" s="1">
        <f>VLOOKUP(J8380,'Rating Program (Effect. 2017)'!$K$6:$M$556, 2, FALSE)</f>
        <v>1.1000000000000001</v>
      </c>
      <c r="L8380" s="1" t="s">
        <v>9</v>
      </c>
      <c r="M8380" s="1" t="s">
        <v>9</v>
      </c>
      <c r="N8380" s="1" t="s">
        <v>9</v>
      </c>
    </row>
    <row r="8381" spans="1:14" x14ac:dyDescent="0.2">
      <c r="A8381" s="1" t="s">
        <v>9378</v>
      </c>
      <c r="B8381" s="2">
        <v>43032</v>
      </c>
      <c r="C8381" s="2">
        <f t="shared" si="260"/>
        <v>43397</v>
      </c>
      <c r="D8381" s="1">
        <v>5</v>
      </c>
      <c r="E8381" s="1">
        <f>VLOOKUP(D8381,'Rating Program (Effect. 2017)'!$E$6:$F$10,2,FALSE)</f>
        <v>1.2</v>
      </c>
      <c r="F8381" s="1">
        <v>328025</v>
      </c>
      <c r="G8381" s="1">
        <f t="shared" si="261"/>
        <v>1.4536017983498437</v>
      </c>
      <c r="H8381" s="1">
        <v>8</v>
      </c>
      <c r="I8381" s="1">
        <f>VLOOKUP(H8381, 'Rating Program (Effect. 2017)'!$H$6:$I$141, 2, FALSE)</f>
        <v>1.02</v>
      </c>
      <c r="J8381" s="1">
        <v>573</v>
      </c>
      <c r="K8381" s="1">
        <f>VLOOKUP(J8381,'Rating Program (Effect. 2017)'!$K$6:$M$556, 2, FALSE)</f>
        <v>1.1000000000000001</v>
      </c>
      <c r="L8381" s="1" t="s">
        <v>9</v>
      </c>
      <c r="M8381" s="1" t="s">
        <v>9</v>
      </c>
      <c r="N8381" s="1" t="s">
        <v>9</v>
      </c>
    </row>
    <row r="8382" spans="1:14" x14ac:dyDescent="0.2">
      <c r="A8382" s="1" t="s">
        <v>9379</v>
      </c>
      <c r="B8382" s="2">
        <v>42853</v>
      </c>
      <c r="C8382" s="2">
        <f t="shared" si="260"/>
        <v>43218</v>
      </c>
      <c r="D8382" s="1">
        <v>1</v>
      </c>
      <c r="E8382" s="1">
        <f>VLOOKUP(D8382,'Rating Program (Effect. 2017)'!$E$6:$F$10,2,FALSE)</f>
        <v>1.05</v>
      </c>
      <c r="F8382" s="1">
        <v>292599</v>
      </c>
      <c r="G8382" s="1">
        <f t="shared" si="261"/>
        <v>1.328883276694022</v>
      </c>
      <c r="H8382" s="1">
        <v>16</v>
      </c>
      <c r="I8382" s="1">
        <f>VLOOKUP(H8382, 'Rating Program (Effect. 2017)'!$H$6:$I$141, 2, FALSE)</f>
        <v>1.1200000000000001</v>
      </c>
      <c r="J8382" s="1">
        <v>853</v>
      </c>
      <c r="K8382" s="1">
        <f>VLOOKUP(J8382,'Rating Program (Effect. 2017)'!$K$6:$M$556, 2, FALSE)</f>
        <v>0.9</v>
      </c>
      <c r="L8382" s="1" t="s">
        <v>9</v>
      </c>
      <c r="M8382" s="1" t="s">
        <v>9</v>
      </c>
      <c r="N8382" s="1" t="s">
        <v>11</v>
      </c>
    </row>
    <row r="8383" spans="1:14" x14ac:dyDescent="0.2">
      <c r="A8383" s="1" t="s">
        <v>9380</v>
      </c>
      <c r="B8383" s="2">
        <v>42810</v>
      </c>
      <c r="C8383" s="2">
        <f t="shared" si="260"/>
        <v>43175</v>
      </c>
      <c r="D8383" s="1">
        <v>4</v>
      </c>
      <c r="E8383" s="1">
        <f>VLOOKUP(D8383,'Rating Program (Effect. 2017)'!$E$6:$F$10,2,FALSE)</f>
        <v>0.94</v>
      </c>
      <c r="F8383" s="1">
        <v>189070</v>
      </c>
      <c r="G8383" s="1">
        <f t="shared" si="261"/>
        <v>1.1356415661135699</v>
      </c>
      <c r="H8383" s="1">
        <v>16</v>
      </c>
      <c r="I8383" s="1">
        <f>VLOOKUP(H8383, 'Rating Program (Effect. 2017)'!$H$6:$I$141, 2, FALSE)</f>
        <v>1.1200000000000001</v>
      </c>
      <c r="J8383" s="1">
        <v>618</v>
      </c>
      <c r="K8383" s="1">
        <f>VLOOKUP(J8383,'Rating Program (Effect. 2017)'!$K$6:$M$556, 2, FALSE)</f>
        <v>1.1000000000000001</v>
      </c>
      <c r="L8383" s="1" t="s">
        <v>9</v>
      </c>
      <c r="M8383" s="1" t="s">
        <v>9</v>
      </c>
      <c r="N8383" s="1" t="s">
        <v>11</v>
      </c>
    </row>
    <row r="8384" spans="1:14" x14ac:dyDescent="0.2">
      <c r="A8384" s="1" t="s">
        <v>9381</v>
      </c>
      <c r="B8384" s="2">
        <v>42831</v>
      </c>
      <c r="C8384" s="2">
        <f t="shared" si="260"/>
        <v>43196</v>
      </c>
      <c r="D8384" s="1">
        <v>4</v>
      </c>
      <c r="E8384" s="1">
        <f>VLOOKUP(D8384,'Rating Program (Effect. 2017)'!$E$6:$F$10,2,FALSE)</f>
        <v>0.94</v>
      </c>
      <c r="F8384" s="1">
        <v>480317</v>
      </c>
      <c r="G8384" s="1">
        <f t="shared" si="261"/>
        <v>2.2467738584198496</v>
      </c>
      <c r="H8384" s="1">
        <v>6</v>
      </c>
      <c r="I8384" s="1">
        <f>VLOOKUP(H8384, 'Rating Program (Effect. 2017)'!$H$6:$I$141, 2, FALSE)</f>
        <v>0.96</v>
      </c>
      <c r="J8384" s="1">
        <v>671</v>
      </c>
      <c r="K8384" s="1">
        <f>VLOOKUP(J8384,'Rating Program (Effect. 2017)'!$K$6:$M$556, 2, FALSE)</f>
        <v>1</v>
      </c>
      <c r="L8384" s="1" t="s">
        <v>11</v>
      </c>
      <c r="M8384" s="1" t="s">
        <v>9</v>
      </c>
      <c r="N8384" s="1" t="s">
        <v>9</v>
      </c>
    </row>
    <row r="8385" spans="1:14" x14ac:dyDescent="0.2">
      <c r="A8385" s="1" t="s">
        <v>9382</v>
      </c>
      <c r="B8385" s="2">
        <v>42984</v>
      </c>
      <c r="C8385" s="2">
        <f t="shared" si="260"/>
        <v>43349</v>
      </c>
      <c r="D8385" s="1">
        <v>4</v>
      </c>
      <c r="E8385" s="1">
        <f>VLOOKUP(D8385,'Rating Program (Effect. 2017)'!$E$6:$F$10,2,FALSE)</f>
        <v>0.94</v>
      </c>
      <c r="F8385" s="1">
        <v>249265</v>
      </c>
      <c r="G8385" s="1">
        <f t="shared" si="261"/>
        <v>1.2148948817831537</v>
      </c>
      <c r="H8385" s="1">
        <v>11</v>
      </c>
      <c r="I8385" s="1">
        <f>VLOOKUP(H8385, 'Rating Program (Effect. 2017)'!$H$6:$I$141, 2, FALSE)</f>
        <v>1.07</v>
      </c>
      <c r="J8385" s="1">
        <v>582</v>
      </c>
      <c r="K8385" s="1">
        <f>VLOOKUP(J8385,'Rating Program (Effect. 2017)'!$K$6:$M$556, 2, FALSE)</f>
        <v>1.1000000000000001</v>
      </c>
      <c r="L8385" s="1" t="s">
        <v>9</v>
      </c>
      <c r="M8385" s="1" t="s">
        <v>9</v>
      </c>
      <c r="N8385" s="1" t="s">
        <v>9</v>
      </c>
    </row>
    <row r="8386" spans="1:14" x14ac:dyDescent="0.2">
      <c r="A8386" s="1" t="s">
        <v>9383</v>
      </c>
      <c r="B8386" s="2">
        <v>42921</v>
      </c>
      <c r="C8386" s="2">
        <f t="shared" si="260"/>
        <v>43286</v>
      </c>
      <c r="D8386" s="1">
        <v>1</v>
      </c>
      <c r="E8386" s="1">
        <f>VLOOKUP(D8386,'Rating Program (Effect. 2017)'!$E$6:$F$10,2,FALSE)</f>
        <v>1.05</v>
      </c>
      <c r="F8386" s="1">
        <v>492197</v>
      </c>
      <c r="G8386" s="1">
        <f t="shared" si="261"/>
        <v>2.3222896850427062</v>
      </c>
      <c r="H8386" s="1">
        <v>19</v>
      </c>
      <c r="I8386" s="1">
        <f>VLOOKUP(H8386, 'Rating Program (Effect. 2017)'!$H$6:$I$141, 2, FALSE)</f>
        <v>1.1499999999999999</v>
      </c>
      <c r="J8386" s="1">
        <v>839</v>
      </c>
      <c r="K8386" s="1">
        <f>VLOOKUP(J8386,'Rating Program (Effect. 2017)'!$K$6:$M$556, 2, FALSE)</f>
        <v>0.9</v>
      </c>
      <c r="L8386" s="1" t="s">
        <v>9</v>
      </c>
      <c r="M8386" s="1" t="s">
        <v>9</v>
      </c>
      <c r="N8386" s="1" t="s">
        <v>11</v>
      </c>
    </row>
    <row r="8387" spans="1:14" x14ac:dyDescent="0.2">
      <c r="A8387" s="1" t="s">
        <v>9384</v>
      </c>
      <c r="B8387" s="2">
        <v>43013</v>
      </c>
      <c r="C8387" s="2">
        <f t="shared" ref="C8387:C8450" si="262" xml:space="preserve"> DATE(YEAR(B8387) +1,  MONTH(B8387), DAY(B8387))</f>
        <v>43378</v>
      </c>
      <c r="D8387" s="1">
        <v>4</v>
      </c>
      <c r="E8387" s="1">
        <f>VLOOKUP(D8387,'Rating Program (Effect. 2017)'!$E$6:$F$10,2,FALSE)</f>
        <v>0.94</v>
      </c>
      <c r="F8387" s="1">
        <v>327006</v>
      </c>
      <c r="G8387" s="1">
        <f t="shared" ref="G8387:G8450" si="263" xml:space="preserve"> -0.00000000000000001*(F8387^3) + 0.00000000002*(F8387^2) - 0.000006*(F8387) + 1.6227</f>
        <v>1.4496454031468375</v>
      </c>
      <c r="H8387" s="1">
        <v>2</v>
      </c>
      <c r="I8387" s="1">
        <f>VLOOKUP(H8387, 'Rating Program (Effect. 2017)'!$H$6:$I$141, 2, FALSE)</f>
        <v>0.8</v>
      </c>
      <c r="J8387" s="1">
        <v>508</v>
      </c>
      <c r="K8387" s="1">
        <f>VLOOKUP(J8387,'Rating Program (Effect. 2017)'!$K$6:$M$556, 2, FALSE)</f>
        <v>1.1000000000000001</v>
      </c>
      <c r="L8387" s="1" t="s">
        <v>9</v>
      </c>
      <c r="M8387" s="1" t="s">
        <v>9</v>
      </c>
      <c r="N8387" s="1" t="s">
        <v>9</v>
      </c>
    </row>
    <row r="8388" spans="1:14" x14ac:dyDescent="0.2">
      <c r="A8388" s="1" t="s">
        <v>9385</v>
      </c>
      <c r="B8388" s="2">
        <v>42817</v>
      </c>
      <c r="C8388" s="2">
        <f t="shared" si="262"/>
        <v>43182</v>
      </c>
      <c r="D8388" s="1">
        <v>4</v>
      </c>
      <c r="E8388" s="1">
        <f>VLOOKUP(D8388,'Rating Program (Effect. 2017)'!$E$6:$F$10,2,FALSE)</f>
        <v>0.94</v>
      </c>
      <c r="F8388" s="1">
        <v>468515</v>
      </c>
      <c r="G8388" s="1">
        <f t="shared" si="263"/>
        <v>2.1733161385750903</v>
      </c>
      <c r="H8388" s="1">
        <v>5</v>
      </c>
      <c r="I8388" s="1">
        <f>VLOOKUP(H8388, 'Rating Program (Effect. 2017)'!$H$6:$I$141, 2, FALSE)</f>
        <v>0.92</v>
      </c>
      <c r="J8388" s="1">
        <v>918</v>
      </c>
      <c r="K8388" s="1">
        <f>VLOOKUP(J8388,'Rating Program (Effect. 2017)'!$K$6:$M$556, 2, FALSE)</f>
        <v>0.9</v>
      </c>
      <c r="L8388" s="1" t="s">
        <v>9</v>
      </c>
      <c r="M8388" s="1" t="s">
        <v>9</v>
      </c>
      <c r="N8388" s="1" t="s">
        <v>9</v>
      </c>
    </row>
    <row r="8389" spans="1:14" x14ac:dyDescent="0.2">
      <c r="A8389" s="1" t="s">
        <v>9386</v>
      </c>
      <c r="B8389" s="2">
        <v>43001</v>
      </c>
      <c r="C8389" s="2">
        <f t="shared" si="262"/>
        <v>43366</v>
      </c>
      <c r="D8389" s="1">
        <v>3</v>
      </c>
      <c r="E8389" s="1">
        <f>VLOOKUP(D8389,'Rating Program (Effect. 2017)'!$E$6:$F$10,2,FALSE)</f>
        <v>0.97</v>
      </c>
      <c r="F8389" s="1">
        <v>390154</v>
      </c>
      <c r="G8389" s="1">
        <f t="shared" si="263"/>
        <v>1.7322858948062771</v>
      </c>
      <c r="H8389" s="1">
        <v>16</v>
      </c>
      <c r="I8389" s="1">
        <f>VLOOKUP(H8389, 'Rating Program (Effect. 2017)'!$H$6:$I$141, 2, FALSE)</f>
        <v>1.1200000000000001</v>
      </c>
      <c r="J8389" s="1">
        <v>588</v>
      </c>
      <c r="K8389" s="1">
        <f>VLOOKUP(J8389,'Rating Program (Effect. 2017)'!$K$6:$M$556, 2, FALSE)</f>
        <v>1.1000000000000001</v>
      </c>
      <c r="L8389" s="1" t="s">
        <v>9</v>
      </c>
      <c r="M8389" s="1" t="s">
        <v>9</v>
      </c>
      <c r="N8389" s="1" t="s">
        <v>9</v>
      </c>
    </row>
    <row r="8390" spans="1:14" x14ac:dyDescent="0.2">
      <c r="A8390" s="1" t="s">
        <v>9387</v>
      </c>
      <c r="B8390" s="2">
        <v>42802</v>
      </c>
      <c r="C8390" s="2">
        <f t="shared" si="262"/>
        <v>43167</v>
      </c>
      <c r="D8390" s="1">
        <v>5</v>
      </c>
      <c r="E8390" s="1">
        <f>VLOOKUP(D8390,'Rating Program (Effect. 2017)'!$E$6:$F$10,2,FALSE)</f>
        <v>1.2</v>
      </c>
      <c r="F8390" s="1">
        <v>421530</v>
      </c>
      <c r="G8390" s="1">
        <f t="shared" si="263"/>
        <v>1.8982645268442297</v>
      </c>
      <c r="H8390" s="1">
        <v>4</v>
      </c>
      <c r="I8390" s="1">
        <f>VLOOKUP(H8390, 'Rating Program (Effect. 2017)'!$H$6:$I$141, 2, FALSE)</f>
        <v>0.88</v>
      </c>
      <c r="J8390" s="1">
        <v>791</v>
      </c>
      <c r="K8390" s="1">
        <f>VLOOKUP(J8390,'Rating Program (Effect. 2017)'!$K$6:$M$556, 2, FALSE)</f>
        <v>1</v>
      </c>
      <c r="L8390" s="1" t="s">
        <v>9</v>
      </c>
      <c r="M8390" s="1" t="s">
        <v>9</v>
      </c>
      <c r="N8390" s="1" t="s">
        <v>9</v>
      </c>
    </row>
    <row r="8391" spans="1:14" x14ac:dyDescent="0.2">
      <c r="A8391" s="1" t="s">
        <v>9388</v>
      </c>
      <c r="B8391" s="2">
        <v>43091</v>
      </c>
      <c r="C8391" s="2">
        <f t="shared" si="262"/>
        <v>43456</v>
      </c>
      <c r="D8391" s="1">
        <v>3</v>
      </c>
      <c r="E8391" s="1">
        <f>VLOOKUP(D8391,'Rating Program (Effect. 2017)'!$E$6:$F$10,2,FALSE)</f>
        <v>0.97</v>
      </c>
      <c r="F8391" s="1">
        <v>130306</v>
      </c>
      <c r="G8391" s="1">
        <f t="shared" si="263"/>
        <v>1.1583315652530739</v>
      </c>
      <c r="H8391" s="1">
        <v>3</v>
      </c>
      <c r="I8391" s="1">
        <f>VLOOKUP(H8391, 'Rating Program (Effect. 2017)'!$H$6:$I$141, 2, FALSE)</f>
        <v>0.84</v>
      </c>
      <c r="J8391" s="1">
        <v>948</v>
      </c>
      <c r="K8391" s="1">
        <f>VLOOKUP(J8391,'Rating Program (Effect. 2017)'!$K$6:$M$556, 2, FALSE)</f>
        <v>0.9</v>
      </c>
      <c r="L8391" s="1" t="s">
        <v>9</v>
      </c>
      <c r="M8391" s="1" t="s">
        <v>9</v>
      </c>
      <c r="N8391" s="1" t="s">
        <v>9</v>
      </c>
    </row>
    <row r="8392" spans="1:14" x14ac:dyDescent="0.2">
      <c r="A8392" s="1" t="s">
        <v>9389</v>
      </c>
      <c r="B8392" s="2">
        <v>42824</v>
      </c>
      <c r="C8392" s="2">
        <f t="shared" si="262"/>
        <v>43189</v>
      </c>
      <c r="D8392" s="1">
        <v>3</v>
      </c>
      <c r="E8392" s="1">
        <f>VLOOKUP(D8392,'Rating Program (Effect. 2017)'!$E$6:$F$10,2,FALSE)</f>
        <v>0.97</v>
      </c>
      <c r="F8392" s="1">
        <v>154540</v>
      </c>
      <c r="G8392" s="1">
        <f t="shared" si="263"/>
        <v>1.1362040440333598</v>
      </c>
      <c r="H8392" s="1">
        <v>16</v>
      </c>
      <c r="I8392" s="1">
        <f>VLOOKUP(H8392, 'Rating Program (Effect. 2017)'!$H$6:$I$141, 2, FALSE)</f>
        <v>1.1200000000000001</v>
      </c>
      <c r="J8392" s="1">
        <v>831</v>
      </c>
      <c r="K8392" s="1">
        <f>VLOOKUP(J8392,'Rating Program (Effect. 2017)'!$K$6:$M$556, 2, FALSE)</f>
        <v>0.9</v>
      </c>
      <c r="L8392" s="1" t="s">
        <v>9</v>
      </c>
      <c r="M8392" s="1" t="s">
        <v>9</v>
      </c>
      <c r="N8392" s="1" t="s">
        <v>9</v>
      </c>
    </row>
    <row r="8393" spans="1:14" x14ac:dyDescent="0.2">
      <c r="A8393" s="1" t="s">
        <v>9390</v>
      </c>
      <c r="B8393" s="2">
        <v>42982</v>
      </c>
      <c r="C8393" s="2">
        <f t="shared" si="262"/>
        <v>43347</v>
      </c>
      <c r="D8393" s="1">
        <v>5</v>
      </c>
      <c r="E8393" s="1">
        <f>VLOOKUP(D8393,'Rating Program (Effect. 2017)'!$E$6:$F$10,2,FALSE)</f>
        <v>1.2</v>
      </c>
      <c r="F8393" s="1">
        <v>340953</v>
      </c>
      <c r="G8393" s="1">
        <f t="shared" si="263"/>
        <v>1.5056066877929684</v>
      </c>
      <c r="H8393" s="1">
        <v>1</v>
      </c>
      <c r="I8393" s="1">
        <f>VLOOKUP(H8393, 'Rating Program (Effect. 2017)'!$H$6:$I$141, 2, FALSE)</f>
        <v>0.76</v>
      </c>
      <c r="J8393" s="1">
        <v>739</v>
      </c>
      <c r="K8393" s="1">
        <f>VLOOKUP(J8393,'Rating Program (Effect. 2017)'!$K$6:$M$556, 2, FALSE)</f>
        <v>1</v>
      </c>
      <c r="L8393" s="1" t="s">
        <v>9</v>
      </c>
      <c r="M8393" s="1" t="s">
        <v>9</v>
      </c>
      <c r="N8393" s="1" t="s">
        <v>9</v>
      </c>
    </row>
    <row r="8394" spans="1:14" x14ac:dyDescent="0.2">
      <c r="A8394" s="1" t="s">
        <v>9391</v>
      </c>
      <c r="B8394" s="2">
        <v>42921</v>
      </c>
      <c r="C8394" s="2">
        <f t="shared" si="262"/>
        <v>43286</v>
      </c>
      <c r="D8394" s="1">
        <v>5</v>
      </c>
      <c r="E8394" s="1">
        <f>VLOOKUP(D8394,'Rating Program (Effect. 2017)'!$E$6:$F$10,2,FALSE)</f>
        <v>1.2</v>
      </c>
      <c r="F8394" s="1">
        <v>393494</v>
      </c>
      <c r="G8394" s="1">
        <f t="shared" si="263"/>
        <v>1.749210178150022</v>
      </c>
      <c r="H8394" s="1">
        <v>12</v>
      </c>
      <c r="I8394" s="1">
        <f>VLOOKUP(H8394, 'Rating Program (Effect. 2017)'!$H$6:$I$141, 2, FALSE)</f>
        <v>1.08</v>
      </c>
      <c r="J8394" s="1">
        <v>871</v>
      </c>
      <c r="K8394" s="1">
        <f>VLOOKUP(J8394,'Rating Program (Effect. 2017)'!$K$6:$M$556, 2, FALSE)</f>
        <v>0.9</v>
      </c>
      <c r="L8394" s="1" t="s">
        <v>9</v>
      </c>
      <c r="M8394" s="1" t="s">
        <v>9</v>
      </c>
      <c r="N8394" s="1" t="s">
        <v>9</v>
      </c>
    </row>
    <row r="8395" spans="1:14" x14ac:dyDescent="0.2">
      <c r="A8395" s="1" t="s">
        <v>9392</v>
      </c>
      <c r="B8395" s="2">
        <v>42737</v>
      </c>
      <c r="C8395" s="2">
        <f t="shared" si="262"/>
        <v>43102</v>
      </c>
      <c r="D8395" s="1">
        <v>5</v>
      </c>
      <c r="E8395" s="1">
        <f>VLOOKUP(D8395,'Rating Program (Effect. 2017)'!$E$6:$F$10,2,FALSE)</f>
        <v>1.2</v>
      </c>
      <c r="F8395" s="1">
        <v>112195</v>
      </c>
      <c r="G8395" s="1">
        <f t="shared" si="263"/>
        <v>1.1871615702618512</v>
      </c>
      <c r="H8395" s="1">
        <v>19</v>
      </c>
      <c r="I8395" s="1">
        <f>VLOOKUP(H8395, 'Rating Program (Effect. 2017)'!$H$6:$I$141, 2, FALSE)</f>
        <v>1.1499999999999999</v>
      </c>
      <c r="J8395" s="1">
        <v>702</v>
      </c>
      <c r="K8395" s="1">
        <f>VLOOKUP(J8395,'Rating Program (Effect. 2017)'!$K$6:$M$556, 2, FALSE)</f>
        <v>1</v>
      </c>
      <c r="L8395" s="1" t="s">
        <v>9</v>
      </c>
      <c r="M8395" s="1" t="s">
        <v>9</v>
      </c>
      <c r="N8395" s="1" t="s">
        <v>9</v>
      </c>
    </row>
    <row r="8396" spans="1:14" x14ac:dyDescent="0.2">
      <c r="A8396" s="1" t="s">
        <v>9393</v>
      </c>
      <c r="B8396" s="2">
        <v>42848</v>
      </c>
      <c r="C8396" s="2">
        <f t="shared" si="262"/>
        <v>43213</v>
      </c>
      <c r="D8396" s="1">
        <v>1</v>
      </c>
      <c r="E8396" s="1">
        <f>VLOOKUP(D8396,'Rating Program (Effect. 2017)'!$E$6:$F$10,2,FALSE)</f>
        <v>1.05</v>
      </c>
      <c r="F8396" s="1">
        <v>475583</v>
      </c>
      <c r="G8396" s="1">
        <f t="shared" si="263"/>
        <v>2.217116021130197</v>
      </c>
      <c r="H8396" s="1">
        <v>0</v>
      </c>
      <c r="I8396" s="1">
        <f>VLOOKUP(H8396, 'Rating Program (Effect. 2017)'!$H$6:$I$141, 2, FALSE)</f>
        <v>0.72</v>
      </c>
      <c r="J8396" s="1">
        <v>644</v>
      </c>
      <c r="K8396" s="1">
        <f>VLOOKUP(J8396,'Rating Program (Effect. 2017)'!$K$6:$M$556, 2, FALSE)</f>
        <v>1.1000000000000001</v>
      </c>
      <c r="L8396" s="1" t="s">
        <v>11</v>
      </c>
      <c r="M8396" s="1" t="s">
        <v>9</v>
      </c>
      <c r="N8396" s="1" t="s">
        <v>9</v>
      </c>
    </row>
    <row r="8397" spans="1:14" x14ac:dyDescent="0.2">
      <c r="A8397" s="1" t="s">
        <v>9394</v>
      </c>
      <c r="B8397" s="2">
        <v>42921</v>
      </c>
      <c r="C8397" s="2">
        <f t="shared" si="262"/>
        <v>43286</v>
      </c>
      <c r="D8397" s="1">
        <v>3</v>
      </c>
      <c r="E8397" s="1">
        <f>VLOOKUP(D8397,'Rating Program (Effect. 2017)'!$E$6:$F$10,2,FALSE)</f>
        <v>0.97</v>
      </c>
      <c r="F8397" s="1">
        <v>322680</v>
      </c>
      <c r="G8397" s="1">
        <f t="shared" si="263"/>
        <v>1.4330855444716799</v>
      </c>
      <c r="H8397" s="1">
        <v>11</v>
      </c>
      <c r="I8397" s="1">
        <f>VLOOKUP(H8397, 'Rating Program (Effect. 2017)'!$H$6:$I$141, 2, FALSE)</f>
        <v>1.07</v>
      </c>
      <c r="J8397" s="1">
        <v>549</v>
      </c>
      <c r="K8397" s="1">
        <f>VLOOKUP(J8397,'Rating Program (Effect. 2017)'!$K$6:$M$556, 2, FALSE)</f>
        <v>1.1000000000000001</v>
      </c>
      <c r="L8397" s="1" t="s">
        <v>9</v>
      </c>
      <c r="M8397" s="1" t="s">
        <v>9</v>
      </c>
      <c r="N8397" s="1" t="s">
        <v>9</v>
      </c>
    </row>
    <row r="8398" spans="1:14" x14ac:dyDescent="0.2">
      <c r="A8398" s="1" t="s">
        <v>9395</v>
      </c>
      <c r="B8398" s="2">
        <v>43034</v>
      </c>
      <c r="C8398" s="2">
        <f t="shared" si="262"/>
        <v>43399</v>
      </c>
      <c r="D8398" s="1">
        <v>1</v>
      </c>
      <c r="E8398" s="1">
        <f>VLOOKUP(D8398,'Rating Program (Effect. 2017)'!$E$6:$F$10,2,FALSE)</f>
        <v>1.05</v>
      </c>
      <c r="F8398" s="1">
        <v>611496</v>
      </c>
      <c r="G8398" s="1">
        <f t="shared" si="263"/>
        <v>3.1457203231464796</v>
      </c>
      <c r="H8398" s="1">
        <v>11</v>
      </c>
      <c r="I8398" s="1">
        <f>VLOOKUP(H8398, 'Rating Program (Effect. 2017)'!$H$6:$I$141, 2, FALSE)</f>
        <v>1.07</v>
      </c>
      <c r="J8398" s="1">
        <v>702</v>
      </c>
      <c r="K8398" s="1">
        <f>VLOOKUP(J8398,'Rating Program (Effect. 2017)'!$K$6:$M$556, 2, FALSE)</f>
        <v>1</v>
      </c>
      <c r="L8398" s="1" t="s">
        <v>9</v>
      </c>
      <c r="M8398" s="1" t="s">
        <v>9</v>
      </c>
      <c r="N8398" s="1" t="s">
        <v>9</v>
      </c>
    </row>
    <row r="8399" spans="1:14" x14ac:dyDescent="0.2">
      <c r="A8399" s="1" t="s">
        <v>9396</v>
      </c>
      <c r="B8399" s="2">
        <v>42784</v>
      </c>
      <c r="C8399" s="2">
        <f t="shared" si="262"/>
        <v>43149</v>
      </c>
      <c r="D8399" s="1">
        <v>5</v>
      </c>
      <c r="E8399" s="1">
        <f>VLOOKUP(D8399,'Rating Program (Effect. 2017)'!$E$6:$F$10,2,FALSE)</f>
        <v>1.2</v>
      </c>
      <c r="F8399" s="1">
        <v>383869</v>
      </c>
      <c r="G8399" s="1">
        <f t="shared" si="263"/>
        <v>1.7009424476277606</v>
      </c>
      <c r="H8399" s="1">
        <v>6</v>
      </c>
      <c r="I8399" s="1">
        <f>VLOOKUP(H8399, 'Rating Program (Effect. 2017)'!$H$6:$I$141, 2, FALSE)</f>
        <v>0.96</v>
      </c>
      <c r="J8399" s="1">
        <v>782</v>
      </c>
      <c r="K8399" s="1">
        <f>VLOOKUP(J8399,'Rating Program (Effect. 2017)'!$K$6:$M$556, 2, FALSE)</f>
        <v>1</v>
      </c>
      <c r="L8399" s="1" t="s">
        <v>9</v>
      </c>
      <c r="M8399" s="1" t="s">
        <v>9</v>
      </c>
      <c r="N8399" s="1" t="s">
        <v>9</v>
      </c>
    </row>
    <row r="8400" spans="1:14" x14ac:dyDescent="0.2">
      <c r="A8400" s="1" t="s">
        <v>9397</v>
      </c>
      <c r="B8400" s="2">
        <v>43079</v>
      </c>
      <c r="C8400" s="2">
        <f t="shared" si="262"/>
        <v>43444</v>
      </c>
      <c r="D8400" s="1">
        <v>5</v>
      </c>
      <c r="E8400" s="1">
        <f>VLOOKUP(D8400,'Rating Program (Effect. 2017)'!$E$6:$F$10,2,FALSE)</f>
        <v>1.2</v>
      </c>
      <c r="F8400" s="1">
        <v>424821</v>
      </c>
      <c r="G8400" s="1">
        <f t="shared" si="263"/>
        <v>1.9165449386046025</v>
      </c>
      <c r="H8400" s="1">
        <v>9</v>
      </c>
      <c r="I8400" s="1">
        <f>VLOOKUP(H8400, 'Rating Program (Effect. 2017)'!$H$6:$I$141, 2, FALSE)</f>
        <v>1.04</v>
      </c>
      <c r="J8400" s="1">
        <v>915</v>
      </c>
      <c r="K8400" s="1">
        <f>VLOOKUP(J8400,'Rating Program (Effect. 2017)'!$K$6:$M$556, 2, FALSE)</f>
        <v>0.9</v>
      </c>
      <c r="L8400" s="1" t="s">
        <v>9</v>
      </c>
      <c r="M8400" s="1" t="s">
        <v>9</v>
      </c>
      <c r="N8400" s="1" t="s">
        <v>9</v>
      </c>
    </row>
    <row r="8401" spans="1:14" x14ac:dyDescent="0.2">
      <c r="A8401" s="1" t="s">
        <v>9398</v>
      </c>
      <c r="B8401" s="2">
        <v>43023</v>
      </c>
      <c r="C8401" s="2">
        <f t="shared" si="262"/>
        <v>43388</v>
      </c>
      <c r="D8401" s="1">
        <v>5</v>
      </c>
      <c r="E8401" s="1">
        <f>VLOOKUP(D8401,'Rating Program (Effect. 2017)'!$E$6:$F$10,2,FALSE)</f>
        <v>1.2</v>
      </c>
      <c r="F8401" s="1">
        <v>462582</v>
      </c>
      <c r="G8401" s="1">
        <f t="shared" si="263"/>
        <v>2.1370074255539855</v>
      </c>
      <c r="H8401" s="1">
        <v>0</v>
      </c>
      <c r="I8401" s="1">
        <f>VLOOKUP(H8401, 'Rating Program (Effect. 2017)'!$H$6:$I$141, 2, FALSE)</f>
        <v>0.72</v>
      </c>
      <c r="J8401" s="1">
        <v>583</v>
      </c>
      <c r="K8401" s="1">
        <f>VLOOKUP(J8401,'Rating Program (Effect. 2017)'!$K$6:$M$556, 2, FALSE)</f>
        <v>1.1000000000000001</v>
      </c>
      <c r="L8401" s="1" t="s">
        <v>9</v>
      </c>
      <c r="M8401" s="1" t="s">
        <v>9</v>
      </c>
      <c r="N8401" s="1" t="s">
        <v>9</v>
      </c>
    </row>
    <row r="8402" spans="1:14" x14ac:dyDescent="0.2">
      <c r="A8402" s="1" t="s">
        <v>9399</v>
      </c>
      <c r="B8402" s="2">
        <v>43074</v>
      </c>
      <c r="C8402" s="2">
        <f t="shared" si="262"/>
        <v>43439</v>
      </c>
      <c r="D8402" s="1">
        <v>2</v>
      </c>
      <c r="E8402" s="1">
        <f>VLOOKUP(D8402,'Rating Program (Effect. 2017)'!$E$6:$F$10,2,FALSE)</f>
        <v>1.1100000000000001</v>
      </c>
      <c r="F8402" s="1">
        <v>255842</v>
      </c>
      <c r="G8402" s="1">
        <f t="shared" si="263"/>
        <v>1.2292888682359231</v>
      </c>
      <c r="H8402" s="1">
        <v>17</v>
      </c>
      <c r="I8402" s="1">
        <f>VLOOKUP(H8402, 'Rating Program (Effect. 2017)'!$H$6:$I$141, 2, FALSE)</f>
        <v>1.1299999999999999</v>
      </c>
      <c r="J8402" s="1">
        <v>502</v>
      </c>
      <c r="K8402" s="1">
        <f>VLOOKUP(J8402,'Rating Program (Effect. 2017)'!$K$6:$M$556, 2, FALSE)</f>
        <v>1.1000000000000001</v>
      </c>
      <c r="L8402" s="1" t="s">
        <v>9</v>
      </c>
      <c r="M8402" s="1" t="s">
        <v>9</v>
      </c>
      <c r="N8402" s="1" t="s">
        <v>9</v>
      </c>
    </row>
    <row r="8403" spans="1:14" x14ac:dyDescent="0.2">
      <c r="A8403" s="1" t="s">
        <v>9400</v>
      </c>
      <c r="B8403" s="2">
        <v>43068</v>
      </c>
      <c r="C8403" s="2">
        <f t="shared" si="262"/>
        <v>43433</v>
      </c>
      <c r="D8403" s="1">
        <v>1</v>
      </c>
      <c r="E8403" s="1">
        <f>VLOOKUP(D8403,'Rating Program (Effect. 2017)'!$E$6:$F$10,2,FALSE)</f>
        <v>1.05</v>
      </c>
      <c r="F8403" s="1">
        <v>389932</v>
      </c>
      <c r="G8403" s="1">
        <f t="shared" si="263"/>
        <v>1.7311675223823437</v>
      </c>
      <c r="H8403" s="1">
        <v>18</v>
      </c>
      <c r="I8403" s="1">
        <f>VLOOKUP(H8403, 'Rating Program (Effect. 2017)'!$H$6:$I$141, 2, FALSE)</f>
        <v>1.1399999999999999</v>
      </c>
      <c r="J8403" s="1">
        <v>933</v>
      </c>
      <c r="K8403" s="1">
        <f>VLOOKUP(J8403,'Rating Program (Effect. 2017)'!$K$6:$M$556, 2, FALSE)</f>
        <v>0.9</v>
      </c>
      <c r="L8403" s="1" t="s">
        <v>9</v>
      </c>
      <c r="M8403" s="1" t="s">
        <v>9</v>
      </c>
      <c r="N8403" s="1" t="s">
        <v>9</v>
      </c>
    </row>
    <row r="8404" spans="1:14" x14ac:dyDescent="0.2">
      <c r="A8404" s="1" t="s">
        <v>9401</v>
      </c>
      <c r="B8404" s="2">
        <v>43076</v>
      </c>
      <c r="C8404" s="2">
        <f t="shared" si="262"/>
        <v>43441</v>
      </c>
      <c r="D8404" s="1">
        <v>5</v>
      </c>
      <c r="E8404" s="1">
        <f>VLOOKUP(D8404,'Rating Program (Effect. 2017)'!$E$6:$F$10,2,FALSE)</f>
        <v>1.2</v>
      </c>
      <c r="F8404" s="1">
        <v>351571</v>
      </c>
      <c r="G8404" s="1">
        <f t="shared" si="263"/>
        <v>1.5507679826165757</v>
      </c>
      <c r="H8404" s="1">
        <v>10</v>
      </c>
      <c r="I8404" s="1">
        <f>VLOOKUP(H8404, 'Rating Program (Effect. 2017)'!$H$6:$I$141, 2, FALSE)</f>
        <v>1.06</v>
      </c>
      <c r="J8404" s="1">
        <v>832</v>
      </c>
      <c r="K8404" s="1">
        <f>VLOOKUP(J8404,'Rating Program (Effect. 2017)'!$K$6:$M$556, 2, FALSE)</f>
        <v>0.9</v>
      </c>
      <c r="L8404" s="1" t="s">
        <v>9</v>
      </c>
      <c r="M8404" s="1" t="s">
        <v>9</v>
      </c>
      <c r="N8404" s="1" t="s">
        <v>9</v>
      </c>
    </row>
    <row r="8405" spans="1:14" x14ac:dyDescent="0.2">
      <c r="A8405" s="1" t="s">
        <v>9402</v>
      </c>
      <c r="B8405" s="2">
        <v>42958</v>
      </c>
      <c r="C8405" s="2">
        <f t="shared" si="262"/>
        <v>43323</v>
      </c>
      <c r="D8405" s="1">
        <v>5</v>
      </c>
      <c r="E8405" s="1">
        <f>VLOOKUP(D8405,'Rating Program (Effect. 2017)'!$E$6:$F$10,2,FALSE)</f>
        <v>1.2</v>
      </c>
      <c r="F8405" s="1">
        <v>123607</v>
      </c>
      <c r="G8405" s="1">
        <f t="shared" si="263"/>
        <v>1.1677462780767045</v>
      </c>
      <c r="H8405" s="1">
        <v>6</v>
      </c>
      <c r="I8405" s="1">
        <f>VLOOKUP(H8405, 'Rating Program (Effect. 2017)'!$H$6:$I$141, 2, FALSE)</f>
        <v>0.96</v>
      </c>
      <c r="J8405" s="1">
        <v>580</v>
      </c>
      <c r="K8405" s="1">
        <f>VLOOKUP(J8405,'Rating Program (Effect. 2017)'!$K$6:$M$556, 2, FALSE)</f>
        <v>1.1000000000000001</v>
      </c>
      <c r="L8405" s="1" t="s">
        <v>11</v>
      </c>
      <c r="M8405" s="1" t="s">
        <v>9</v>
      </c>
      <c r="N8405" s="1" t="s">
        <v>9</v>
      </c>
    </row>
    <row r="8406" spans="1:14" x14ac:dyDescent="0.2">
      <c r="A8406" s="1" t="s">
        <v>9403</v>
      </c>
      <c r="B8406" s="2">
        <v>42847</v>
      </c>
      <c r="C8406" s="2">
        <f t="shared" si="262"/>
        <v>43212</v>
      </c>
      <c r="D8406" s="1">
        <v>1</v>
      </c>
      <c r="E8406" s="1">
        <f>VLOOKUP(D8406,'Rating Program (Effect. 2017)'!$E$6:$F$10,2,FALSE)</f>
        <v>1.05</v>
      </c>
      <c r="F8406" s="1">
        <v>886693</v>
      </c>
      <c r="G8406" s="1">
        <f t="shared" si="263"/>
        <v>5.0556341297934528</v>
      </c>
      <c r="H8406" s="1">
        <v>11</v>
      </c>
      <c r="I8406" s="1">
        <f>VLOOKUP(H8406, 'Rating Program (Effect. 2017)'!$H$6:$I$141, 2, FALSE)</f>
        <v>1.07</v>
      </c>
      <c r="J8406" s="1">
        <v>718</v>
      </c>
      <c r="K8406" s="1">
        <f>VLOOKUP(J8406,'Rating Program (Effect. 2017)'!$K$6:$M$556, 2, FALSE)</f>
        <v>1</v>
      </c>
      <c r="L8406" s="1" t="s">
        <v>9</v>
      </c>
      <c r="M8406" s="1" t="s">
        <v>9</v>
      </c>
      <c r="N8406" s="1" t="s">
        <v>9</v>
      </c>
    </row>
    <row r="8407" spans="1:14" x14ac:dyDescent="0.2">
      <c r="A8407" s="1" t="s">
        <v>9404</v>
      </c>
      <c r="B8407" s="2">
        <v>43040</v>
      </c>
      <c r="C8407" s="2">
        <f t="shared" si="262"/>
        <v>43405</v>
      </c>
      <c r="D8407" s="1">
        <v>2</v>
      </c>
      <c r="E8407" s="1">
        <f>VLOOKUP(D8407,'Rating Program (Effect. 2017)'!$E$6:$F$10,2,FALSE)</f>
        <v>1.1100000000000001</v>
      </c>
      <c r="F8407" s="1">
        <v>133801</v>
      </c>
      <c r="G8407" s="1">
        <f t="shared" si="263"/>
        <v>1.153994150222786</v>
      </c>
      <c r="H8407" s="1">
        <v>5</v>
      </c>
      <c r="I8407" s="1">
        <f>VLOOKUP(H8407, 'Rating Program (Effect. 2017)'!$H$6:$I$141, 2, FALSE)</f>
        <v>0.92</v>
      </c>
      <c r="J8407" s="1">
        <v>606</v>
      </c>
      <c r="K8407" s="1">
        <f>VLOOKUP(J8407,'Rating Program (Effect. 2017)'!$K$6:$M$556, 2, FALSE)</f>
        <v>1.1000000000000001</v>
      </c>
      <c r="L8407" s="1" t="s">
        <v>9</v>
      </c>
      <c r="M8407" s="1" t="s">
        <v>9</v>
      </c>
      <c r="N8407" s="1" t="s">
        <v>9</v>
      </c>
    </row>
    <row r="8408" spans="1:14" x14ac:dyDescent="0.2">
      <c r="A8408" s="1" t="s">
        <v>9405</v>
      </c>
      <c r="B8408" s="2">
        <v>43100</v>
      </c>
      <c r="C8408" s="2">
        <f t="shared" si="262"/>
        <v>43465</v>
      </c>
      <c r="D8408" s="1">
        <v>3</v>
      </c>
      <c r="E8408" s="1">
        <f>VLOOKUP(D8408,'Rating Program (Effect. 2017)'!$E$6:$F$10,2,FALSE)</f>
        <v>0.97</v>
      </c>
      <c r="F8408" s="1">
        <v>114085</v>
      </c>
      <c r="G8408" s="1">
        <f t="shared" si="263"/>
        <v>1.1836491399843587</v>
      </c>
      <c r="H8408" s="1">
        <v>18</v>
      </c>
      <c r="I8408" s="1">
        <f>VLOOKUP(H8408, 'Rating Program (Effect. 2017)'!$H$6:$I$141, 2, FALSE)</f>
        <v>1.1399999999999999</v>
      </c>
      <c r="J8408" s="1">
        <v>652</v>
      </c>
      <c r="K8408" s="1">
        <f>VLOOKUP(J8408,'Rating Program (Effect. 2017)'!$K$6:$M$556, 2, FALSE)</f>
        <v>1</v>
      </c>
      <c r="L8408" s="1" t="s">
        <v>11</v>
      </c>
      <c r="M8408" s="1" t="s">
        <v>9</v>
      </c>
      <c r="N8408" s="1" t="s">
        <v>9</v>
      </c>
    </row>
    <row r="8409" spans="1:14" x14ac:dyDescent="0.2">
      <c r="A8409" s="1" t="s">
        <v>9406</v>
      </c>
      <c r="B8409" s="2">
        <v>42924</v>
      </c>
      <c r="C8409" s="2">
        <f t="shared" si="262"/>
        <v>43289</v>
      </c>
      <c r="D8409" s="1">
        <v>2</v>
      </c>
      <c r="E8409" s="1">
        <f>VLOOKUP(D8409,'Rating Program (Effect. 2017)'!$E$6:$F$10,2,FALSE)</f>
        <v>1.1100000000000001</v>
      </c>
      <c r="F8409" s="1">
        <v>477806</v>
      </c>
      <c r="G8409" s="1">
        <f t="shared" si="263"/>
        <v>2.2310111899727731</v>
      </c>
      <c r="H8409" s="1">
        <v>2</v>
      </c>
      <c r="I8409" s="1">
        <f>VLOOKUP(H8409, 'Rating Program (Effect. 2017)'!$H$6:$I$141, 2, FALSE)</f>
        <v>0.8</v>
      </c>
      <c r="J8409" s="1">
        <v>619</v>
      </c>
      <c r="K8409" s="1">
        <f>VLOOKUP(J8409,'Rating Program (Effect. 2017)'!$K$6:$M$556, 2, FALSE)</f>
        <v>1.1000000000000001</v>
      </c>
      <c r="L8409" s="1" t="s">
        <v>9</v>
      </c>
      <c r="M8409" s="1" t="s">
        <v>9</v>
      </c>
      <c r="N8409" s="1" t="s">
        <v>9</v>
      </c>
    </row>
    <row r="8410" spans="1:14" x14ac:dyDescent="0.2">
      <c r="A8410" s="1" t="s">
        <v>9407</v>
      </c>
      <c r="B8410" s="2">
        <v>42954</v>
      </c>
      <c r="C8410" s="2">
        <f t="shared" si="262"/>
        <v>43319</v>
      </c>
      <c r="D8410" s="1">
        <v>4</v>
      </c>
      <c r="E8410" s="1">
        <f>VLOOKUP(D8410,'Rating Program (Effect. 2017)'!$E$6:$F$10,2,FALSE)</f>
        <v>0.94</v>
      </c>
      <c r="F8410" s="1">
        <v>441949</v>
      </c>
      <c r="G8410" s="1">
        <f t="shared" si="263"/>
        <v>2.0141743644520664</v>
      </c>
      <c r="H8410" s="1">
        <v>27</v>
      </c>
      <c r="I8410" s="1">
        <f>VLOOKUP(H8410, 'Rating Program (Effect. 2017)'!$H$6:$I$141, 2, FALSE)</f>
        <v>1.2</v>
      </c>
      <c r="J8410" s="1">
        <v>751</v>
      </c>
      <c r="K8410" s="1">
        <f>VLOOKUP(J8410,'Rating Program (Effect. 2017)'!$K$6:$M$556, 2, FALSE)</f>
        <v>1</v>
      </c>
      <c r="L8410" s="1" t="s">
        <v>9</v>
      </c>
      <c r="M8410" s="1" t="s">
        <v>9</v>
      </c>
      <c r="N8410" s="1" t="s">
        <v>9</v>
      </c>
    </row>
    <row r="8411" spans="1:14" x14ac:dyDescent="0.2">
      <c r="A8411" s="1" t="s">
        <v>9408</v>
      </c>
      <c r="B8411" s="2">
        <v>42883</v>
      </c>
      <c r="C8411" s="2">
        <f t="shared" si="262"/>
        <v>43248</v>
      </c>
      <c r="D8411" s="1">
        <v>4</v>
      </c>
      <c r="E8411" s="1">
        <f>VLOOKUP(D8411,'Rating Program (Effect. 2017)'!$E$6:$F$10,2,FALSE)</f>
        <v>0.94</v>
      </c>
      <c r="F8411" s="1">
        <v>419849</v>
      </c>
      <c r="G8411" s="1">
        <f t="shared" si="263"/>
        <v>1.8889884607618295</v>
      </c>
      <c r="H8411" s="1">
        <v>5</v>
      </c>
      <c r="I8411" s="1">
        <f>VLOOKUP(H8411, 'Rating Program (Effect. 2017)'!$H$6:$I$141, 2, FALSE)</f>
        <v>0.92</v>
      </c>
      <c r="J8411" s="1">
        <v>504</v>
      </c>
      <c r="K8411" s="1">
        <f>VLOOKUP(J8411,'Rating Program (Effect. 2017)'!$K$6:$M$556, 2, FALSE)</f>
        <v>1.1000000000000001</v>
      </c>
      <c r="L8411" s="1" t="s">
        <v>9</v>
      </c>
      <c r="M8411" s="1" t="s">
        <v>9</v>
      </c>
      <c r="N8411" s="1" t="s">
        <v>9</v>
      </c>
    </row>
    <row r="8412" spans="1:14" x14ac:dyDescent="0.2">
      <c r="A8412" s="1" t="s">
        <v>9409</v>
      </c>
      <c r="B8412" s="2">
        <v>42931</v>
      </c>
      <c r="C8412" s="2">
        <f t="shared" si="262"/>
        <v>43296</v>
      </c>
      <c r="D8412" s="1">
        <v>3</v>
      </c>
      <c r="E8412" s="1">
        <f>VLOOKUP(D8412,'Rating Program (Effect. 2017)'!$E$6:$F$10,2,FALSE)</f>
        <v>0.97</v>
      </c>
      <c r="F8412" s="1">
        <v>471119</v>
      </c>
      <c r="G8412" s="1">
        <f t="shared" si="263"/>
        <v>2.1893849607382179</v>
      </c>
      <c r="H8412" s="1">
        <v>14</v>
      </c>
      <c r="I8412" s="1">
        <f>VLOOKUP(H8412, 'Rating Program (Effect. 2017)'!$H$6:$I$141, 2, FALSE)</f>
        <v>1.1000000000000001</v>
      </c>
      <c r="J8412" s="1">
        <v>657</v>
      </c>
      <c r="K8412" s="1">
        <f>VLOOKUP(J8412,'Rating Program (Effect. 2017)'!$K$6:$M$556, 2, FALSE)</f>
        <v>1</v>
      </c>
      <c r="L8412" s="1" t="s">
        <v>9</v>
      </c>
      <c r="M8412" s="1" t="s">
        <v>9</v>
      </c>
      <c r="N8412" s="1" t="s">
        <v>9</v>
      </c>
    </row>
    <row r="8413" spans="1:14" x14ac:dyDescent="0.2">
      <c r="A8413" s="1" t="s">
        <v>9410</v>
      </c>
      <c r="B8413" s="2">
        <v>42873</v>
      </c>
      <c r="C8413" s="2">
        <f t="shared" si="262"/>
        <v>43238</v>
      </c>
      <c r="D8413" s="1">
        <v>1</v>
      </c>
      <c r="E8413" s="1">
        <f>VLOOKUP(D8413,'Rating Program (Effect. 2017)'!$E$6:$F$10,2,FALSE)</f>
        <v>1.05</v>
      </c>
      <c r="F8413" s="1">
        <v>489669</v>
      </c>
      <c r="G8413" s="1">
        <f t="shared" si="263"/>
        <v>2.3060931740359467</v>
      </c>
      <c r="H8413" s="1">
        <v>15</v>
      </c>
      <c r="I8413" s="1">
        <f>VLOOKUP(H8413, 'Rating Program (Effect. 2017)'!$H$6:$I$141, 2, FALSE)</f>
        <v>1.1100000000000001</v>
      </c>
      <c r="J8413" s="1">
        <v>737</v>
      </c>
      <c r="K8413" s="1">
        <f>VLOOKUP(J8413,'Rating Program (Effect. 2017)'!$K$6:$M$556, 2, FALSE)</f>
        <v>1</v>
      </c>
      <c r="L8413" s="1" t="s">
        <v>9</v>
      </c>
      <c r="M8413" s="1" t="s">
        <v>9</v>
      </c>
      <c r="N8413" s="1" t="s">
        <v>9</v>
      </c>
    </row>
    <row r="8414" spans="1:14" x14ac:dyDescent="0.2">
      <c r="A8414" s="1" t="s">
        <v>9411</v>
      </c>
      <c r="B8414" s="2">
        <v>42785</v>
      </c>
      <c r="C8414" s="2">
        <f t="shared" si="262"/>
        <v>43150</v>
      </c>
      <c r="D8414" s="1">
        <v>3</v>
      </c>
      <c r="E8414" s="1">
        <f>VLOOKUP(D8414,'Rating Program (Effect. 2017)'!$E$6:$F$10,2,FALSE)</f>
        <v>0.97</v>
      </c>
      <c r="F8414" s="1">
        <v>250273</v>
      </c>
      <c r="G8414" s="1">
        <f t="shared" si="263"/>
        <v>1.2170310564090359</v>
      </c>
      <c r="H8414" s="1">
        <v>5</v>
      </c>
      <c r="I8414" s="1">
        <f>VLOOKUP(H8414, 'Rating Program (Effect. 2017)'!$H$6:$I$141, 2, FALSE)</f>
        <v>0.92</v>
      </c>
      <c r="J8414" s="1">
        <v>892</v>
      </c>
      <c r="K8414" s="1">
        <f>VLOOKUP(J8414,'Rating Program (Effect. 2017)'!$K$6:$M$556, 2, FALSE)</f>
        <v>0.9</v>
      </c>
      <c r="L8414" s="1" t="s">
        <v>9</v>
      </c>
      <c r="M8414" s="1" t="s">
        <v>9</v>
      </c>
      <c r="N8414" s="1" t="s">
        <v>9</v>
      </c>
    </row>
    <row r="8415" spans="1:14" x14ac:dyDescent="0.2">
      <c r="A8415" s="1" t="s">
        <v>9412</v>
      </c>
      <c r="B8415" s="2">
        <v>42887</v>
      </c>
      <c r="C8415" s="2">
        <f t="shared" si="262"/>
        <v>43252</v>
      </c>
      <c r="D8415" s="1">
        <v>1</v>
      </c>
      <c r="E8415" s="1">
        <f>VLOOKUP(D8415,'Rating Program (Effect. 2017)'!$E$6:$F$10,2,FALSE)</f>
        <v>1.05</v>
      </c>
      <c r="F8415" s="1">
        <v>397636</v>
      </c>
      <c r="G8415" s="1">
        <f t="shared" si="263"/>
        <v>1.7704520400800452</v>
      </c>
      <c r="H8415" s="1">
        <v>2</v>
      </c>
      <c r="I8415" s="1">
        <f>VLOOKUP(H8415, 'Rating Program (Effect. 2017)'!$H$6:$I$141, 2, FALSE)</f>
        <v>0.8</v>
      </c>
      <c r="J8415" s="1">
        <v>832</v>
      </c>
      <c r="K8415" s="1">
        <f>VLOOKUP(J8415,'Rating Program (Effect. 2017)'!$K$6:$M$556, 2, FALSE)</f>
        <v>0.9</v>
      </c>
      <c r="L8415" s="1" t="s">
        <v>11</v>
      </c>
      <c r="M8415" s="1" t="s">
        <v>9</v>
      </c>
      <c r="N8415" s="1" t="s">
        <v>9</v>
      </c>
    </row>
    <row r="8416" spans="1:14" x14ac:dyDescent="0.2">
      <c r="A8416" s="1" t="s">
        <v>9413</v>
      </c>
      <c r="B8416" s="2">
        <v>43055</v>
      </c>
      <c r="C8416" s="2">
        <f t="shared" si="262"/>
        <v>43420</v>
      </c>
      <c r="D8416" s="1">
        <v>3</v>
      </c>
      <c r="E8416" s="1">
        <f>VLOOKUP(D8416,'Rating Program (Effect. 2017)'!$E$6:$F$10,2,FALSE)</f>
        <v>0.97</v>
      </c>
      <c r="F8416" s="1">
        <v>166395</v>
      </c>
      <c r="G8416" s="1">
        <f t="shared" si="263"/>
        <v>1.1320056442792013</v>
      </c>
      <c r="H8416" s="1">
        <v>16</v>
      </c>
      <c r="I8416" s="1">
        <f>VLOOKUP(H8416, 'Rating Program (Effect. 2017)'!$H$6:$I$141, 2, FALSE)</f>
        <v>1.1200000000000001</v>
      </c>
      <c r="J8416" s="1">
        <v>626</v>
      </c>
      <c r="K8416" s="1">
        <f>VLOOKUP(J8416,'Rating Program (Effect. 2017)'!$K$6:$M$556, 2, FALSE)</f>
        <v>1.1000000000000001</v>
      </c>
      <c r="L8416" s="1" t="s">
        <v>11</v>
      </c>
      <c r="M8416" s="1" t="s">
        <v>9</v>
      </c>
      <c r="N8416" s="1" t="s">
        <v>9</v>
      </c>
    </row>
    <row r="8417" spans="1:14" x14ac:dyDescent="0.2">
      <c r="A8417" s="1" t="s">
        <v>9414</v>
      </c>
      <c r="B8417" s="2">
        <v>42835</v>
      </c>
      <c r="C8417" s="2">
        <f t="shared" si="262"/>
        <v>43200</v>
      </c>
      <c r="D8417" s="1">
        <v>4</v>
      </c>
      <c r="E8417" s="1">
        <f>VLOOKUP(D8417,'Rating Program (Effect. 2017)'!$E$6:$F$10,2,FALSE)</f>
        <v>0.94</v>
      </c>
      <c r="F8417" s="1">
        <v>491360</v>
      </c>
      <c r="G8417" s="1">
        <f t="shared" si="263"/>
        <v>2.3169196977254396</v>
      </c>
      <c r="H8417" s="1">
        <v>11</v>
      </c>
      <c r="I8417" s="1">
        <f>VLOOKUP(H8417, 'Rating Program (Effect. 2017)'!$H$6:$I$141, 2, FALSE)</f>
        <v>1.07</v>
      </c>
      <c r="J8417" s="1">
        <v>912</v>
      </c>
      <c r="K8417" s="1">
        <f>VLOOKUP(J8417,'Rating Program (Effect. 2017)'!$K$6:$M$556, 2, FALSE)</f>
        <v>0.9</v>
      </c>
      <c r="L8417" s="1" t="s">
        <v>11</v>
      </c>
      <c r="M8417" s="1" t="s">
        <v>9</v>
      </c>
      <c r="N8417" s="1" t="s">
        <v>9</v>
      </c>
    </row>
    <row r="8418" spans="1:14" x14ac:dyDescent="0.2">
      <c r="A8418" s="1" t="s">
        <v>9415</v>
      </c>
      <c r="B8418" s="2">
        <v>42814</v>
      </c>
      <c r="C8418" s="2">
        <f t="shared" si="262"/>
        <v>43179</v>
      </c>
      <c r="D8418" s="1">
        <v>3</v>
      </c>
      <c r="E8418" s="1">
        <f>VLOOKUP(D8418,'Rating Program (Effect. 2017)'!$E$6:$F$10,2,FALSE)</f>
        <v>0.97</v>
      </c>
      <c r="F8418" s="1">
        <v>303622</v>
      </c>
      <c r="G8418" s="1">
        <f t="shared" si="263"/>
        <v>1.3647964325580213</v>
      </c>
      <c r="H8418" s="1">
        <v>3</v>
      </c>
      <c r="I8418" s="1">
        <f>VLOOKUP(H8418, 'Rating Program (Effect. 2017)'!$H$6:$I$141, 2, FALSE)</f>
        <v>0.84</v>
      </c>
      <c r="J8418" s="1">
        <v>810</v>
      </c>
      <c r="K8418" s="1">
        <f>VLOOKUP(J8418,'Rating Program (Effect. 2017)'!$K$6:$M$556, 2, FALSE)</f>
        <v>0.9</v>
      </c>
      <c r="L8418" s="1" t="s">
        <v>9</v>
      </c>
      <c r="M8418" s="1" t="s">
        <v>9</v>
      </c>
      <c r="N8418" s="1" t="s">
        <v>9</v>
      </c>
    </row>
    <row r="8419" spans="1:14" x14ac:dyDescent="0.2">
      <c r="A8419" s="1" t="s">
        <v>9416</v>
      </c>
      <c r="B8419" s="2">
        <v>42960</v>
      </c>
      <c r="C8419" s="2">
        <f t="shared" si="262"/>
        <v>43325</v>
      </c>
      <c r="D8419" s="1">
        <v>3</v>
      </c>
      <c r="E8419" s="1">
        <f>VLOOKUP(D8419,'Rating Program (Effect. 2017)'!$E$6:$F$10,2,FALSE)</f>
        <v>0.97</v>
      </c>
      <c r="F8419" s="1">
        <v>173498</v>
      </c>
      <c r="G8419" s="1">
        <f t="shared" si="263"/>
        <v>1.13151752244418</v>
      </c>
      <c r="H8419" s="1">
        <v>16</v>
      </c>
      <c r="I8419" s="1">
        <f>VLOOKUP(H8419, 'Rating Program (Effect. 2017)'!$H$6:$I$141, 2, FALSE)</f>
        <v>1.1200000000000001</v>
      </c>
      <c r="J8419" s="1">
        <v>711</v>
      </c>
      <c r="K8419" s="1">
        <f>VLOOKUP(J8419,'Rating Program (Effect. 2017)'!$K$6:$M$556, 2, FALSE)</f>
        <v>1</v>
      </c>
      <c r="L8419" s="1" t="s">
        <v>9</v>
      </c>
      <c r="M8419" s="1" t="s">
        <v>9</v>
      </c>
      <c r="N8419" s="1" t="s">
        <v>9</v>
      </c>
    </row>
    <row r="8420" spans="1:14" x14ac:dyDescent="0.2">
      <c r="A8420" s="1" t="s">
        <v>9417</v>
      </c>
      <c r="B8420" s="2">
        <v>42797</v>
      </c>
      <c r="C8420" s="2">
        <f t="shared" si="262"/>
        <v>43162</v>
      </c>
      <c r="D8420" s="1">
        <v>3</v>
      </c>
      <c r="E8420" s="1">
        <f>VLOOKUP(D8420,'Rating Program (Effect. 2017)'!$E$6:$F$10,2,FALSE)</f>
        <v>0.97</v>
      </c>
      <c r="F8420" s="1">
        <v>368199</v>
      </c>
      <c r="G8420" s="1">
        <f t="shared" si="263"/>
        <v>1.6257468334661533</v>
      </c>
      <c r="H8420" s="1">
        <v>8</v>
      </c>
      <c r="I8420" s="1">
        <f>VLOOKUP(H8420, 'Rating Program (Effect. 2017)'!$H$6:$I$141, 2, FALSE)</f>
        <v>1.02</v>
      </c>
      <c r="J8420" s="1">
        <v>851</v>
      </c>
      <c r="K8420" s="1">
        <f>VLOOKUP(J8420,'Rating Program (Effect. 2017)'!$K$6:$M$556, 2, FALSE)</f>
        <v>0.9</v>
      </c>
      <c r="L8420" s="1" t="s">
        <v>9</v>
      </c>
      <c r="M8420" s="1" t="s">
        <v>9</v>
      </c>
      <c r="N8420" s="1" t="s">
        <v>9</v>
      </c>
    </row>
    <row r="8421" spans="1:14" x14ac:dyDescent="0.2">
      <c r="A8421" s="1" t="s">
        <v>9418</v>
      </c>
      <c r="B8421" s="2">
        <v>43066</v>
      </c>
      <c r="C8421" s="2">
        <f t="shared" si="262"/>
        <v>43431</v>
      </c>
      <c r="D8421" s="1">
        <v>2</v>
      </c>
      <c r="E8421" s="1">
        <f>VLOOKUP(D8421,'Rating Program (Effect. 2017)'!$E$6:$F$10,2,FALSE)</f>
        <v>1.1100000000000001</v>
      </c>
      <c r="F8421" s="1">
        <v>176605</v>
      </c>
      <c r="G8421" s="1">
        <f t="shared" si="263"/>
        <v>1.1317746112735487</v>
      </c>
      <c r="H8421" s="1">
        <v>17</v>
      </c>
      <c r="I8421" s="1">
        <f>VLOOKUP(H8421, 'Rating Program (Effect. 2017)'!$H$6:$I$141, 2, FALSE)</f>
        <v>1.1299999999999999</v>
      </c>
      <c r="J8421" s="1">
        <v>536</v>
      </c>
      <c r="K8421" s="1">
        <f>VLOOKUP(J8421,'Rating Program (Effect. 2017)'!$K$6:$M$556, 2, FALSE)</f>
        <v>1.1000000000000001</v>
      </c>
      <c r="L8421" s="1" t="s">
        <v>9</v>
      </c>
      <c r="M8421" s="1" t="s">
        <v>9</v>
      </c>
      <c r="N8421" s="1" t="s">
        <v>9</v>
      </c>
    </row>
    <row r="8422" spans="1:14" x14ac:dyDescent="0.2">
      <c r="A8422" s="1" t="s">
        <v>9419</v>
      </c>
      <c r="B8422" s="2">
        <v>43045</v>
      </c>
      <c r="C8422" s="2">
        <f t="shared" si="262"/>
        <v>43410</v>
      </c>
      <c r="D8422" s="1">
        <v>2</v>
      </c>
      <c r="E8422" s="1">
        <f>VLOOKUP(D8422,'Rating Program (Effect. 2017)'!$E$6:$F$10,2,FALSE)</f>
        <v>1.1100000000000001</v>
      </c>
      <c r="F8422" s="1">
        <v>336333</v>
      </c>
      <c r="G8422" s="1">
        <f t="shared" si="263"/>
        <v>1.4866402286096194</v>
      </c>
      <c r="H8422" s="1">
        <v>20</v>
      </c>
      <c r="I8422" s="1">
        <f>VLOOKUP(H8422, 'Rating Program (Effect. 2017)'!$H$6:$I$141, 2, FALSE)</f>
        <v>1.1599999999999999</v>
      </c>
      <c r="J8422" s="1">
        <v>748</v>
      </c>
      <c r="K8422" s="1">
        <f>VLOOKUP(J8422,'Rating Program (Effect. 2017)'!$K$6:$M$556, 2, FALSE)</f>
        <v>1</v>
      </c>
      <c r="L8422" s="1" t="s">
        <v>9</v>
      </c>
      <c r="M8422" s="1" t="s">
        <v>9</v>
      </c>
      <c r="N8422" s="1" t="s">
        <v>9</v>
      </c>
    </row>
    <row r="8423" spans="1:14" x14ac:dyDescent="0.2">
      <c r="A8423" s="1" t="s">
        <v>9420</v>
      </c>
      <c r="B8423" s="2">
        <v>42813</v>
      </c>
      <c r="C8423" s="2">
        <f t="shared" si="262"/>
        <v>43178</v>
      </c>
      <c r="D8423" s="1">
        <v>2</v>
      </c>
      <c r="E8423" s="1">
        <f>VLOOKUP(D8423,'Rating Program (Effect. 2017)'!$E$6:$F$10,2,FALSE)</f>
        <v>1.1100000000000001</v>
      </c>
      <c r="F8423" s="1">
        <v>116997</v>
      </c>
      <c r="G8423" s="1">
        <f t="shared" si="263"/>
        <v>1.1784690621584102</v>
      </c>
      <c r="H8423" s="1">
        <v>8</v>
      </c>
      <c r="I8423" s="1">
        <f>VLOOKUP(H8423, 'Rating Program (Effect. 2017)'!$H$6:$I$141, 2, FALSE)</f>
        <v>1.02</v>
      </c>
      <c r="J8423" s="1">
        <v>747</v>
      </c>
      <c r="K8423" s="1">
        <f>VLOOKUP(J8423,'Rating Program (Effect. 2017)'!$K$6:$M$556, 2, FALSE)</f>
        <v>1</v>
      </c>
      <c r="L8423" s="1" t="s">
        <v>9</v>
      </c>
      <c r="M8423" s="1" t="s">
        <v>9</v>
      </c>
      <c r="N8423" s="1" t="s">
        <v>9</v>
      </c>
    </row>
    <row r="8424" spans="1:14" x14ac:dyDescent="0.2">
      <c r="A8424" s="1" t="s">
        <v>9421</v>
      </c>
      <c r="B8424" s="2">
        <v>42893</v>
      </c>
      <c r="C8424" s="2">
        <f t="shared" si="262"/>
        <v>43258</v>
      </c>
      <c r="D8424" s="1">
        <v>3</v>
      </c>
      <c r="E8424" s="1">
        <f>VLOOKUP(D8424,'Rating Program (Effect. 2017)'!$E$6:$F$10,2,FALSE)</f>
        <v>0.97</v>
      </c>
      <c r="F8424" s="1">
        <v>339017</v>
      </c>
      <c r="G8424" s="1">
        <f t="shared" si="263"/>
        <v>1.4976077231308209</v>
      </c>
      <c r="H8424" s="1">
        <v>18</v>
      </c>
      <c r="I8424" s="1">
        <f>VLOOKUP(H8424, 'Rating Program (Effect. 2017)'!$H$6:$I$141, 2, FALSE)</f>
        <v>1.1399999999999999</v>
      </c>
      <c r="J8424" s="1">
        <v>516</v>
      </c>
      <c r="K8424" s="1">
        <f>VLOOKUP(J8424,'Rating Program (Effect. 2017)'!$K$6:$M$556, 2, FALSE)</f>
        <v>1.1000000000000001</v>
      </c>
      <c r="L8424" s="1" t="s">
        <v>9</v>
      </c>
      <c r="M8424" s="1" t="s">
        <v>9</v>
      </c>
      <c r="N8424" s="1" t="s">
        <v>9</v>
      </c>
    </row>
    <row r="8425" spans="1:14" x14ac:dyDescent="0.2">
      <c r="A8425" s="1" t="s">
        <v>9422</v>
      </c>
      <c r="B8425" s="2">
        <v>43063</v>
      </c>
      <c r="C8425" s="2">
        <f t="shared" si="262"/>
        <v>43428</v>
      </c>
      <c r="D8425" s="1">
        <v>2</v>
      </c>
      <c r="E8425" s="1">
        <f>VLOOKUP(D8425,'Rating Program (Effect. 2017)'!$E$6:$F$10,2,FALSE)</f>
        <v>1.1100000000000001</v>
      </c>
      <c r="F8425" s="1">
        <v>179194</v>
      </c>
      <c r="G8425" s="1">
        <f t="shared" si="263"/>
        <v>1.1322057219216661</v>
      </c>
      <c r="H8425" s="1">
        <v>0</v>
      </c>
      <c r="I8425" s="1">
        <f>VLOOKUP(H8425, 'Rating Program (Effect. 2017)'!$H$6:$I$141, 2, FALSE)</f>
        <v>0.72</v>
      </c>
      <c r="J8425" s="1">
        <v>708</v>
      </c>
      <c r="K8425" s="1">
        <f>VLOOKUP(J8425,'Rating Program (Effect. 2017)'!$K$6:$M$556, 2, FALSE)</f>
        <v>1</v>
      </c>
      <c r="L8425" s="1" t="s">
        <v>9</v>
      </c>
      <c r="M8425" s="1" t="s">
        <v>9</v>
      </c>
      <c r="N8425" s="1" t="s">
        <v>9</v>
      </c>
    </row>
    <row r="8426" spans="1:14" x14ac:dyDescent="0.2">
      <c r="A8426" s="1" t="s">
        <v>9423</v>
      </c>
      <c r="B8426" s="2">
        <v>42847</v>
      </c>
      <c r="C8426" s="2">
        <f t="shared" si="262"/>
        <v>43212</v>
      </c>
      <c r="D8426" s="1">
        <v>2</v>
      </c>
      <c r="E8426" s="1">
        <f>VLOOKUP(D8426,'Rating Program (Effect. 2017)'!$E$6:$F$10,2,FALSE)</f>
        <v>1.1100000000000001</v>
      </c>
      <c r="F8426" s="1">
        <v>250963</v>
      </c>
      <c r="G8426" s="1">
        <f t="shared" si="263"/>
        <v>1.2185079581819365</v>
      </c>
      <c r="H8426" s="1">
        <v>2</v>
      </c>
      <c r="I8426" s="1">
        <f>VLOOKUP(H8426, 'Rating Program (Effect. 2017)'!$H$6:$I$141, 2, FALSE)</f>
        <v>0.8</v>
      </c>
      <c r="J8426" s="1">
        <v>540</v>
      </c>
      <c r="K8426" s="1">
        <f>VLOOKUP(J8426,'Rating Program (Effect. 2017)'!$K$6:$M$556, 2, FALSE)</f>
        <v>1.1000000000000001</v>
      </c>
      <c r="L8426" s="1" t="s">
        <v>9</v>
      </c>
      <c r="M8426" s="1" t="s">
        <v>9</v>
      </c>
      <c r="N8426" s="1" t="s">
        <v>11</v>
      </c>
    </row>
    <row r="8427" spans="1:14" x14ac:dyDescent="0.2">
      <c r="A8427" s="1" t="s">
        <v>9424</v>
      </c>
      <c r="B8427" s="2">
        <v>42778</v>
      </c>
      <c r="C8427" s="2">
        <f t="shared" si="262"/>
        <v>43143</v>
      </c>
      <c r="D8427" s="1">
        <v>4</v>
      </c>
      <c r="E8427" s="1">
        <f>VLOOKUP(D8427,'Rating Program (Effect. 2017)'!$E$6:$F$10,2,FALSE)</f>
        <v>0.94</v>
      </c>
      <c r="F8427" s="1">
        <v>394768</v>
      </c>
      <c r="G8427" s="1">
        <f t="shared" si="263"/>
        <v>1.7557140227904715</v>
      </c>
      <c r="H8427" s="1">
        <v>18</v>
      </c>
      <c r="I8427" s="1">
        <f>VLOOKUP(H8427, 'Rating Program (Effect. 2017)'!$H$6:$I$141, 2, FALSE)</f>
        <v>1.1399999999999999</v>
      </c>
      <c r="J8427" s="1">
        <v>650</v>
      </c>
      <c r="K8427" s="1">
        <f>VLOOKUP(J8427,'Rating Program (Effect. 2017)'!$K$6:$M$556, 2, FALSE)</f>
        <v>1.1000000000000001</v>
      </c>
      <c r="L8427" s="1" t="s">
        <v>9</v>
      </c>
      <c r="M8427" s="1" t="s">
        <v>9</v>
      </c>
      <c r="N8427" s="1" t="s">
        <v>9</v>
      </c>
    </row>
    <row r="8428" spans="1:14" x14ac:dyDescent="0.2">
      <c r="A8428" s="1" t="s">
        <v>9425</v>
      </c>
      <c r="B8428" s="2">
        <v>42929</v>
      </c>
      <c r="C8428" s="2">
        <f t="shared" si="262"/>
        <v>43294</v>
      </c>
      <c r="D8428" s="1">
        <v>5</v>
      </c>
      <c r="E8428" s="1">
        <f>VLOOKUP(D8428,'Rating Program (Effect. 2017)'!$E$6:$F$10,2,FALSE)</f>
        <v>1.2</v>
      </c>
      <c r="F8428" s="1">
        <v>296424</v>
      </c>
      <c r="G8428" s="1">
        <f t="shared" si="263"/>
        <v>1.3410403228268697</v>
      </c>
      <c r="H8428" s="1">
        <v>19</v>
      </c>
      <c r="I8428" s="1">
        <f>VLOOKUP(H8428, 'Rating Program (Effect. 2017)'!$H$6:$I$141, 2, FALSE)</f>
        <v>1.1499999999999999</v>
      </c>
      <c r="J8428" s="1">
        <v>649</v>
      </c>
      <c r="K8428" s="1">
        <f>VLOOKUP(J8428,'Rating Program (Effect. 2017)'!$K$6:$M$556, 2, FALSE)</f>
        <v>1.1000000000000001</v>
      </c>
      <c r="L8428" s="1" t="s">
        <v>9</v>
      </c>
      <c r="M8428" s="1" t="s">
        <v>9</v>
      </c>
      <c r="N8428" s="1" t="s">
        <v>9</v>
      </c>
    </row>
    <row r="8429" spans="1:14" x14ac:dyDescent="0.2">
      <c r="A8429" s="1" t="s">
        <v>9426</v>
      </c>
      <c r="B8429" s="2">
        <v>42760</v>
      </c>
      <c r="C8429" s="2">
        <f t="shared" si="262"/>
        <v>43125</v>
      </c>
      <c r="D8429" s="1">
        <v>2</v>
      </c>
      <c r="E8429" s="1">
        <f>VLOOKUP(D8429,'Rating Program (Effect. 2017)'!$E$6:$F$10,2,FALSE)</f>
        <v>1.1100000000000001</v>
      </c>
      <c r="F8429" s="1">
        <v>750855</v>
      </c>
      <c r="G8429" s="1">
        <f t="shared" si="263"/>
        <v>4.1600400411872345</v>
      </c>
      <c r="H8429" s="1">
        <v>12</v>
      </c>
      <c r="I8429" s="1">
        <f>VLOOKUP(H8429, 'Rating Program (Effect. 2017)'!$H$6:$I$141, 2, FALSE)</f>
        <v>1.08</v>
      </c>
      <c r="J8429" s="1">
        <v>610</v>
      </c>
      <c r="K8429" s="1">
        <f>VLOOKUP(J8429,'Rating Program (Effect. 2017)'!$K$6:$M$556, 2, FALSE)</f>
        <v>1.1000000000000001</v>
      </c>
      <c r="L8429" s="1" t="s">
        <v>9</v>
      </c>
      <c r="M8429" s="1" t="s">
        <v>9</v>
      </c>
      <c r="N8429" s="1" t="s">
        <v>9</v>
      </c>
    </row>
    <row r="8430" spans="1:14" x14ac:dyDescent="0.2">
      <c r="A8430" s="1" t="s">
        <v>9427</v>
      </c>
      <c r="B8430" s="2">
        <v>43035</v>
      </c>
      <c r="C8430" s="2">
        <f t="shared" si="262"/>
        <v>43400</v>
      </c>
      <c r="D8430" s="1">
        <v>1</v>
      </c>
      <c r="E8430" s="1">
        <f>VLOOKUP(D8430,'Rating Program (Effect. 2017)'!$E$6:$F$10,2,FALSE)</f>
        <v>1.05</v>
      </c>
      <c r="F8430" s="1">
        <v>149000</v>
      </c>
      <c r="G8430" s="1">
        <f t="shared" si="263"/>
        <v>1.13964051</v>
      </c>
      <c r="H8430" s="1">
        <v>11</v>
      </c>
      <c r="I8430" s="1">
        <f>VLOOKUP(H8430, 'Rating Program (Effect. 2017)'!$H$6:$I$141, 2, FALSE)</f>
        <v>1.07</v>
      </c>
      <c r="J8430" s="1">
        <v>775</v>
      </c>
      <c r="K8430" s="1">
        <f>VLOOKUP(J8430,'Rating Program (Effect. 2017)'!$K$6:$M$556, 2, FALSE)</f>
        <v>1</v>
      </c>
      <c r="L8430" s="1" t="s">
        <v>9</v>
      </c>
      <c r="M8430" s="1" t="s">
        <v>9</v>
      </c>
      <c r="N8430" s="1" t="s">
        <v>9</v>
      </c>
    </row>
    <row r="8431" spans="1:14" x14ac:dyDescent="0.2">
      <c r="A8431" s="1" t="s">
        <v>9428</v>
      </c>
      <c r="B8431" s="2">
        <v>43021</v>
      </c>
      <c r="C8431" s="2">
        <f t="shared" si="262"/>
        <v>43386</v>
      </c>
      <c r="D8431" s="1">
        <v>5</v>
      </c>
      <c r="E8431" s="1">
        <f>VLOOKUP(D8431,'Rating Program (Effect. 2017)'!$E$6:$F$10,2,FALSE)</f>
        <v>1.2</v>
      </c>
      <c r="F8431" s="1">
        <v>316922</v>
      </c>
      <c r="G8431" s="1">
        <f t="shared" si="263"/>
        <v>1.4116440380859057</v>
      </c>
      <c r="H8431" s="1">
        <v>9</v>
      </c>
      <c r="I8431" s="1">
        <f>VLOOKUP(H8431, 'Rating Program (Effect. 2017)'!$H$6:$I$141, 2, FALSE)</f>
        <v>1.04</v>
      </c>
      <c r="J8431" s="1">
        <v>828</v>
      </c>
      <c r="K8431" s="1">
        <f>VLOOKUP(J8431,'Rating Program (Effect. 2017)'!$K$6:$M$556, 2, FALSE)</f>
        <v>0.9</v>
      </c>
      <c r="L8431" s="1" t="s">
        <v>9</v>
      </c>
      <c r="M8431" s="1" t="s">
        <v>9</v>
      </c>
      <c r="N8431" s="1" t="s">
        <v>9</v>
      </c>
    </row>
    <row r="8432" spans="1:14" x14ac:dyDescent="0.2">
      <c r="A8432" s="1" t="s">
        <v>9429</v>
      </c>
      <c r="B8432" s="2">
        <v>42900</v>
      </c>
      <c r="C8432" s="2">
        <f t="shared" si="262"/>
        <v>43265</v>
      </c>
      <c r="D8432" s="1">
        <v>3</v>
      </c>
      <c r="E8432" s="1">
        <f>VLOOKUP(D8432,'Rating Program (Effect. 2017)'!$E$6:$F$10,2,FALSE)</f>
        <v>0.97</v>
      </c>
      <c r="F8432" s="1">
        <v>447405</v>
      </c>
      <c r="G8432" s="1">
        <f t="shared" si="263"/>
        <v>2.0461185709104481</v>
      </c>
      <c r="H8432" s="1">
        <v>15</v>
      </c>
      <c r="I8432" s="1">
        <f>VLOOKUP(H8432, 'Rating Program (Effect. 2017)'!$H$6:$I$141, 2, FALSE)</f>
        <v>1.1100000000000001</v>
      </c>
      <c r="J8432" s="1">
        <v>738</v>
      </c>
      <c r="K8432" s="1">
        <f>VLOOKUP(J8432,'Rating Program (Effect. 2017)'!$K$6:$M$556, 2, FALSE)</f>
        <v>1</v>
      </c>
      <c r="L8432" s="1" t="s">
        <v>9</v>
      </c>
      <c r="M8432" s="1" t="s">
        <v>9</v>
      </c>
      <c r="N8432" s="1" t="s">
        <v>9</v>
      </c>
    </row>
    <row r="8433" spans="1:14" x14ac:dyDescent="0.2">
      <c r="A8433" s="1" t="s">
        <v>9430</v>
      </c>
      <c r="B8433" s="2">
        <v>42921</v>
      </c>
      <c r="C8433" s="2">
        <f t="shared" si="262"/>
        <v>43286</v>
      </c>
      <c r="D8433" s="1">
        <v>2</v>
      </c>
      <c r="E8433" s="1">
        <f>VLOOKUP(D8433,'Rating Program (Effect. 2017)'!$E$6:$F$10,2,FALSE)</f>
        <v>1.1100000000000001</v>
      </c>
      <c r="F8433" s="1">
        <v>204571</v>
      </c>
      <c r="G8433" s="1">
        <f t="shared" si="263"/>
        <v>1.1466483615073857</v>
      </c>
      <c r="H8433" s="1">
        <v>2</v>
      </c>
      <c r="I8433" s="1">
        <f>VLOOKUP(H8433, 'Rating Program (Effect. 2017)'!$H$6:$I$141, 2, FALSE)</f>
        <v>0.8</v>
      </c>
      <c r="J8433" s="1">
        <v>522</v>
      </c>
      <c r="K8433" s="1">
        <f>VLOOKUP(J8433,'Rating Program (Effect. 2017)'!$K$6:$M$556, 2, FALSE)</f>
        <v>1.1000000000000001</v>
      </c>
      <c r="L8433" s="1" t="s">
        <v>11</v>
      </c>
      <c r="M8433" s="1" t="s">
        <v>9</v>
      </c>
      <c r="N8433" s="1" t="s">
        <v>9</v>
      </c>
    </row>
    <row r="8434" spans="1:14" x14ac:dyDescent="0.2">
      <c r="A8434" s="1" t="s">
        <v>9431</v>
      </c>
      <c r="B8434" s="2">
        <v>42829</v>
      </c>
      <c r="C8434" s="2">
        <f t="shared" si="262"/>
        <v>43194</v>
      </c>
      <c r="D8434" s="1">
        <v>1</v>
      </c>
      <c r="E8434" s="1">
        <f>VLOOKUP(D8434,'Rating Program (Effect. 2017)'!$E$6:$F$10,2,FALSE)</f>
        <v>1.05</v>
      </c>
      <c r="F8434" s="1">
        <v>419124</v>
      </c>
      <c r="G8434" s="1">
        <f t="shared" si="263"/>
        <v>1.8850006773046135</v>
      </c>
      <c r="H8434" s="1">
        <v>11</v>
      </c>
      <c r="I8434" s="1">
        <f>VLOOKUP(H8434, 'Rating Program (Effect. 2017)'!$H$6:$I$141, 2, FALSE)</f>
        <v>1.07</v>
      </c>
      <c r="J8434" s="1">
        <v>868</v>
      </c>
      <c r="K8434" s="1">
        <f>VLOOKUP(J8434,'Rating Program (Effect. 2017)'!$K$6:$M$556, 2, FALSE)</f>
        <v>0.9</v>
      </c>
      <c r="L8434" s="1" t="s">
        <v>11</v>
      </c>
      <c r="M8434" s="1" t="s">
        <v>9</v>
      </c>
      <c r="N8434" s="1" t="s">
        <v>11</v>
      </c>
    </row>
    <row r="8435" spans="1:14" x14ac:dyDescent="0.2">
      <c r="A8435" s="1" t="s">
        <v>9432</v>
      </c>
      <c r="B8435" s="2">
        <v>42805</v>
      </c>
      <c r="C8435" s="2">
        <f t="shared" si="262"/>
        <v>43170</v>
      </c>
      <c r="D8435" s="1">
        <v>4</v>
      </c>
      <c r="E8435" s="1">
        <f>VLOOKUP(D8435,'Rating Program (Effect. 2017)'!$E$6:$F$10,2,FALSE)</f>
        <v>0.94</v>
      </c>
      <c r="F8435" s="1">
        <v>429489</v>
      </c>
      <c r="G8435" s="1">
        <f t="shared" si="263"/>
        <v>1.9427431722934281</v>
      </c>
      <c r="H8435" s="1">
        <v>16</v>
      </c>
      <c r="I8435" s="1">
        <f>VLOOKUP(H8435, 'Rating Program (Effect. 2017)'!$H$6:$I$141, 2, FALSE)</f>
        <v>1.1200000000000001</v>
      </c>
      <c r="J8435" s="1">
        <v>643</v>
      </c>
      <c r="K8435" s="1">
        <f>VLOOKUP(J8435,'Rating Program (Effect. 2017)'!$K$6:$M$556, 2, FALSE)</f>
        <v>1.1000000000000001</v>
      </c>
      <c r="L8435" s="1" t="s">
        <v>9</v>
      </c>
      <c r="M8435" s="1" t="s">
        <v>9</v>
      </c>
      <c r="N8435" s="1" t="s">
        <v>9</v>
      </c>
    </row>
    <row r="8436" spans="1:14" x14ac:dyDescent="0.2">
      <c r="A8436" s="1" t="s">
        <v>9433</v>
      </c>
      <c r="B8436" s="2">
        <v>43090</v>
      </c>
      <c r="C8436" s="2">
        <f t="shared" si="262"/>
        <v>43455</v>
      </c>
      <c r="D8436" s="1">
        <v>5</v>
      </c>
      <c r="E8436" s="1">
        <f>VLOOKUP(D8436,'Rating Program (Effect. 2017)'!$E$6:$F$10,2,FALSE)</f>
        <v>1.2</v>
      </c>
      <c r="F8436" s="1">
        <v>306371</v>
      </c>
      <c r="G8436" s="1">
        <f t="shared" si="263"/>
        <v>1.3741682000849715</v>
      </c>
      <c r="H8436" s="1">
        <v>3</v>
      </c>
      <c r="I8436" s="1">
        <f>VLOOKUP(H8436, 'Rating Program (Effect. 2017)'!$H$6:$I$141, 2, FALSE)</f>
        <v>0.84</v>
      </c>
      <c r="J8436" s="1">
        <v>708</v>
      </c>
      <c r="K8436" s="1">
        <f>VLOOKUP(J8436,'Rating Program (Effect. 2017)'!$K$6:$M$556, 2, FALSE)</f>
        <v>1</v>
      </c>
      <c r="L8436" s="1" t="s">
        <v>11</v>
      </c>
      <c r="M8436" s="1" t="s">
        <v>9</v>
      </c>
      <c r="N8436" s="1" t="s">
        <v>9</v>
      </c>
    </row>
    <row r="8437" spans="1:14" x14ac:dyDescent="0.2">
      <c r="A8437" s="1" t="s">
        <v>9434</v>
      </c>
      <c r="B8437" s="2">
        <v>42874</v>
      </c>
      <c r="C8437" s="2">
        <f t="shared" si="262"/>
        <v>43239</v>
      </c>
      <c r="D8437" s="1">
        <v>2</v>
      </c>
      <c r="E8437" s="1">
        <f>VLOOKUP(D8437,'Rating Program (Effect. 2017)'!$E$6:$F$10,2,FALSE)</f>
        <v>1.1100000000000001</v>
      </c>
      <c r="F8437" s="1">
        <v>288567</v>
      </c>
      <c r="G8437" s="1">
        <f t="shared" si="263"/>
        <v>1.3164238928521972</v>
      </c>
      <c r="H8437" s="1">
        <v>18</v>
      </c>
      <c r="I8437" s="1">
        <f>VLOOKUP(H8437, 'Rating Program (Effect. 2017)'!$H$6:$I$141, 2, FALSE)</f>
        <v>1.1399999999999999</v>
      </c>
      <c r="J8437" s="1">
        <v>899</v>
      </c>
      <c r="K8437" s="1">
        <f>VLOOKUP(J8437,'Rating Program (Effect. 2017)'!$K$6:$M$556, 2, FALSE)</f>
        <v>0.9</v>
      </c>
      <c r="L8437" s="1" t="s">
        <v>9</v>
      </c>
      <c r="M8437" s="1" t="s">
        <v>9</v>
      </c>
      <c r="N8437" s="1" t="s">
        <v>11</v>
      </c>
    </row>
    <row r="8438" spans="1:14" x14ac:dyDescent="0.2">
      <c r="A8438" s="1" t="s">
        <v>9435</v>
      </c>
      <c r="B8438" s="2">
        <v>42802</v>
      </c>
      <c r="C8438" s="2">
        <f t="shared" si="262"/>
        <v>43167</v>
      </c>
      <c r="D8438" s="1">
        <v>4</v>
      </c>
      <c r="E8438" s="1">
        <f>VLOOKUP(D8438,'Rating Program (Effect. 2017)'!$E$6:$F$10,2,FALSE)</f>
        <v>0.94</v>
      </c>
      <c r="F8438" s="1">
        <v>485090</v>
      </c>
      <c r="G8438" s="1">
        <f t="shared" si="263"/>
        <v>2.2769296866377093</v>
      </c>
      <c r="H8438" s="1">
        <v>9</v>
      </c>
      <c r="I8438" s="1">
        <f>VLOOKUP(H8438, 'Rating Program (Effect. 2017)'!$H$6:$I$141, 2, FALSE)</f>
        <v>1.04</v>
      </c>
      <c r="J8438" s="1">
        <v>943</v>
      </c>
      <c r="K8438" s="1">
        <f>VLOOKUP(J8438,'Rating Program (Effect. 2017)'!$K$6:$M$556, 2, FALSE)</f>
        <v>0.9</v>
      </c>
      <c r="L8438" s="1" t="s">
        <v>9</v>
      </c>
      <c r="M8438" s="1" t="s">
        <v>9</v>
      </c>
      <c r="N8438" s="1" t="s">
        <v>9</v>
      </c>
    </row>
    <row r="8439" spans="1:14" x14ac:dyDescent="0.2">
      <c r="A8439" s="1" t="s">
        <v>9436</v>
      </c>
      <c r="B8439" s="2">
        <v>42912</v>
      </c>
      <c r="C8439" s="2">
        <f t="shared" si="262"/>
        <v>43277</v>
      </c>
      <c r="D8439" s="1">
        <v>2</v>
      </c>
      <c r="E8439" s="1">
        <f>VLOOKUP(D8439,'Rating Program (Effect. 2017)'!$E$6:$F$10,2,FALSE)</f>
        <v>1.1100000000000001</v>
      </c>
      <c r="F8439" s="1">
        <v>279309</v>
      </c>
      <c r="G8439" s="1">
        <f t="shared" si="263"/>
        <v>1.2892175740789937</v>
      </c>
      <c r="H8439" s="1">
        <v>0</v>
      </c>
      <c r="I8439" s="1">
        <f>VLOOKUP(H8439, 'Rating Program (Effect. 2017)'!$H$6:$I$141, 2, FALSE)</f>
        <v>0.72</v>
      </c>
      <c r="J8439" s="1">
        <v>743</v>
      </c>
      <c r="K8439" s="1">
        <f>VLOOKUP(J8439,'Rating Program (Effect. 2017)'!$K$6:$M$556, 2, FALSE)</f>
        <v>1</v>
      </c>
      <c r="L8439" s="1" t="s">
        <v>11</v>
      </c>
      <c r="M8439" s="1" t="s">
        <v>9</v>
      </c>
      <c r="N8439" s="1" t="s">
        <v>11</v>
      </c>
    </row>
    <row r="8440" spans="1:14" x14ac:dyDescent="0.2">
      <c r="A8440" s="1" t="s">
        <v>9437</v>
      </c>
      <c r="B8440" s="2">
        <v>42846</v>
      </c>
      <c r="C8440" s="2">
        <f t="shared" si="262"/>
        <v>43211</v>
      </c>
      <c r="D8440" s="1">
        <v>5</v>
      </c>
      <c r="E8440" s="1">
        <f>VLOOKUP(D8440,'Rating Program (Effect. 2017)'!$E$6:$F$10,2,FALSE)</f>
        <v>1.2</v>
      </c>
      <c r="F8440" s="1">
        <v>276939</v>
      </c>
      <c r="G8440" s="1">
        <f t="shared" si="263"/>
        <v>1.2825712475707596</v>
      </c>
      <c r="H8440" s="1">
        <v>0</v>
      </c>
      <c r="I8440" s="1">
        <f>VLOOKUP(H8440, 'Rating Program (Effect. 2017)'!$H$6:$I$141, 2, FALSE)</f>
        <v>0.72</v>
      </c>
      <c r="J8440" s="1">
        <v>500</v>
      </c>
      <c r="K8440" s="1">
        <f>VLOOKUP(J8440,'Rating Program (Effect. 2017)'!$K$6:$M$556, 2, FALSE)</f>
        <v>1.1000000000000001</v>
      </c>
      <c r="L8440" s="1" t="s">
        <v>9</v>
      </c>
      <c r="M8440" s="1" t="s">
        <v>9</v>
      </c>
      <c r="N8440" s="1" t="s">
        <v>9</v>
      </c>
    </row>
    <row r="8441" spans="1:14" x14ac:dyDescent="0.2">
      <c r="A8441" s="1" t="s">
        <v>9438</v>
      </c>
      <c r="B8441" s="2">
        <v>42841</v>
      </c>
      <c r="C8441" s="2">
        <f t="shared" si="262"/>
        <v>43206</v>
      </c>
      <c r="D8441" s="1">
        <v>3</v>
      </c>
      <c r="E8441" s="1">
        <f>VLOOKUP(D8441,'Rating Program (Effect. 2017)'!$E$6:$F$10,2,FALSE)</f>
        <v>0.97</v>
      </c>
      <c r="F8441" s="1">
        <v>452405</v>
      </c>
      <c r="G8441" s="1">
        <f t="shared" si="263"/>
        <v>2.0757370820566985</v>
      </c>
      <c r="H8441" s="1">
        <v>3</v>
      </c>
      <c r="I8441" s="1">
        <f>VLOOKUP(H8441, 'Rating Program (Effect. 2017)'!$H$6:$I$141, 2, FALSE)</f>
        <v>0.84</v>
      </c>
      <c r="J8441" s="1">
        <v>855</v>
      </c>
      <c r="K8441" s="1">
        <f>VLOOKUP(J8441,'Rating Program (Effect. 2017)'!$K$6:$M$556, 2, FALSE)</f>
        <v>0.9</v>
      </c>
      <c r="L8441" s="1" t="s">
        <v>9</v>
      </c>
      <c r="M8441" s="1" t="s">
        <v>9</v>
      </c>
      <c r="N8441" s="1" t="s">
        <v>9</v>
      </c>
    </row>
    <row r="8442" spans="1:14" x14ac:dyDescent="0.2">
      <c r="A8442" s="1" t="s">
        <v>9439</v>
      </c>
      <c r="B8442" s="2">
        <v>42748</v>
      </c>
      <c r="C8442" s="2">
        <f t="shared" si="262"/>
        <v>43113</v>
      </c>
      <c r="D8442" s="1">
        <v>5</v>
      </c>
      <c r="E8442" s="1">
        <f>VLOOKUP(D8442,'Rating Program (Effect. 2017)'!$E$6:$F$10,2,FALSE)</f>
        <v>1.2</v>
      </c>
      <c r="F8442" s="1">
        <v>269515</v>
      </c>
      <c r="G8442" s="1">
        <f t="shared" si="263"/>
        <v>1.262605495318341</v>
      </c>
      <c r="H8442" s="1">
        <v>10</v>
      </c>
      <c r="I8442" s="1">
        <f>VLOOKUP(H8442, 'Rating Program (Effect. 2017)'!$H$6:$I$141, 2, FALSE)</f>
        <v>1.06</v>
      </c>
      <c r="J8442" s="1">
        <v>820</v>
      </c>
      <c r="K8442" s="1">
        <f>VLOOKUP(J8442,'Rating Program (Effect. 2017)'!$K$6:$M$556, 2, FALSE)</f>
        <v>0.9</v>
      </c>
      <c r="L8442" s="1" t="s">
        <v>9</v>
      </c>
      <c r="M8442" s="1" t="s">
        <v>9</v>
      </c>
      <c r="N8442" s="1" t="s">
        <v>11</v>
      </c>
    </row>
    <row r="8443" spans="1:14" x14ac:dyDescent="0.2">
      <c r="A8443" s="1" t="s">
        <v>9440</v>
      </c>
      <c r="B8443" s="2">
        <v>42894</v>
      </c>
      <c r="C8443" s="2">
        <f t="shared" si="262"/>
        <v>43259</v>
      </c>
      <c r="D8443" s="1">
        <v>2</v>
      </c>
      <c r="E8443" s="1">
        <f>VLOOKUP(D8443,'Rating Program (Effect. 2017)'!$E$6:$F$10,2,FALSE)</f>
        <v>1.1100000000000001</v>
      </c>
      <c r="F8443" s="1">
        <v>367250</v>
      </c>
      <c r="G8443" s="1">
        <f t="shared" si="263"/>
        <v>1.6213317642187497</v>
      </c>
      <c r="H8443" s="1">
        <v>4</v>
      </c>
      <c r="I8443" s="1">
        <f>VLOOKUP(H8443, 'Rating Program (Effect. 2017)'!$H$6:$I$141, 2, FALSE)</f>
        <v>0.88</v>
      </c>
      <c r="J8443" s="1">
        <v>634</v>
      </c>
      <c r="K8443" s="1">
        <f>VLOOKUP(J8443,'Rating Program (Effect. 2017)'!$K$6:$M$556, 2, FALSE)</f>
        <v>1.1000000000000001</v>
      </c>
      <c r="L8443" s="1" t="s">
        <v>9</v>
      </c>
      <c r="M8443" s="1" t="s">
        <v>9</v>
      </c>
      <c r="N8443" s="1" t="s">
        <v>9</v>
      </c>
    </row>
    <row r="8444" spans="1:14" x14ac:dyDescent="0.2">
      <c r="A8444" s="1" t="s">
        <v>9441</v>
      </c>
      <c r="B8444" s="2">
        <v>42736</v>
      </c>
      <c r="C8444" s="2">
        <f t="shared" si="262"/>
        <v>43101</v>
      </c>
      <c r="D8444" s="1">
        <v>2</v>
      </c>
      <c r="E8444" s="1">
        <f>VLOOKUP(D8444,'Rating Program (Effect. 2017)'!$E$6:$F$10,2,FALSE)</f>
        <v>1.1100000000000001</v>
      </c>
      <c r="F8444" s="1">
        <v>477810</v>
      </c>
      <c r="G8444" s="1">
        <f t="shared" si="263"/>
        <v>2.2310362431945903</v>
      </c>
      <c r="H8444" s="1">
        <v>14</v>
      </c>
      <c r="I8444" s="1">
        <f>VLOOKUP(H8444, 'Rating Program (Effect. 2017)'!$H$6:$I$141, 2, FALSE)</f>
        <v>1.1000000000000001</v>
      </c>
      <c r="J8444" s="1">
        <v>928</v>
      </c>
      <c r="K8444" s="1">
        <f>VLOOKUP(J8444,'Rating Program (Effect. 2017)'!$K$6:$M$556, 2, FALSE)</f>
        <v>0.9</v>
      </c>
      <c r="L8444" s="1" t="s">
        <v>9</v>
      </c>
      <c r="M8444" s="1" t="s">
        <v>9</v>
      </c>
      <c r="N8444" s="1" t="s">
        <v>9</v>
      </c>
    </row>
    <row r="8445" spans="1:14" x14ac:dyDescent="0.2">
      <c r="A8445" s="1" t="s">
        <v>9442</v>
      </c>
      <c r="B8445" s="2">
        <v>42747</v>
      </c>
      <c r="C8445" s="2">
        <f t="shared" si="262"/>
        <v>43112</v>
      </c>
      <c r="D8445" s="1">
        <v>3</v>
      </c>
      <c r="E8445" s="1">
        <f>VLOOKUP(D8445,'Rating Program (Effect. 2017)'!$E$6:$F$10,2,FALSE)</f>
        <v>0.97</v>
      </c>
      <c r="F8445" s="1">
        <v>156282</v>
      </c>
      <c r="G8445" s="1">
        <f t="shared" si="263"/>
        <v>1.1353188555234224</v>
      </c>
      <c r="H8445" s="1">
        <v>0</v>
      </c>
      <c r="I8445" s="1">
        <f>VLOOKUP(H8445, 'Rating Program (Effect. 2017)'!$H$6:$I$141, 2, FALSE)</f>
        <v>0.72</v>
      </c>
      <c r="J8445" s="1">
        <v>744</v>
      </c>
      <c r="K8445" s="1">
        <f>VLOOKUP(J8445,'Rating Program (Effect. 2017)'!$K$6:$M$556, 2, FALSE)</f>
        <v>1</v>
      </c>
      <c r="L8445" s="1" t="s">
        <v>9</v>
      </c>
      <c r="M8445" s="1" t="s">
        <v>9</v>
      </c>
      <c r="N8445" s="1" t="s">
        <v>9</v>
      </c>
    </row>
    <row r="8446" spans="1:14" x14ac:dyDescent="0.2">
      <c r="A8446" s="1" t="s">
        <v>9443</v>
      </c>
      <c r="B8446" s="2">
        <v>42753</v>
      </c>
      <c r="C8446" s="2">
        <f t="shared" si="262"/>
        <v>43118</v>
      </c>
      <c r="D8446" s="1">
        <v>5</v>
      </c>
      <c r="E8446" s="1">
        <f>VLOOKUP(D8446,'Rating Program (Effect. 2017)'!$E$6:$F$10,2,FALSE)</f>
        <v>1.2</v>
      </c>
      <c r="F8446" s="1">
        <v>190946</v>
      </c>
      <c r="G8446" s="1">
        <f t="shared" si="263"/>
        <v>1.1366118708328945</v>
      </c>
      <c r="H8446" s="1">
        <v>1</v>
      </c>
      <c r="I8446" s="1">
        <f>VLOOKUP(H8446, 'Rating Program (Effect. 2017)'!$H$6:$I$141, 2, FALSE)</f>
        <v>0.76</v>
      </c>
      <c r="J8446" s="1">
        <v>737</v>
      </c>
      <c r="K8446" s="1">
        <f>VLOOKUP(J8446,'Rating Program (Effect. 2017)'!$K$6:$M$556, 2, FALSE)</f>
        <v>1</v>
      </c>
      <c r="L8446" s="1" t="s">
        <v>9</v>
      </c>
      <c r="M8446" s="1" t="s">
        <v>9</v>
      </c>
      <c r="N8446" s="1" t="s">
        <v>9</v>
      </c>
    </row>
    <row r="8447" spans="1:14" x14ac:dyDescent="0.2">
      <c r="A8447" s="1" t="s">
        <v>9444</v>
      </c>
      <c r="B8447" s="2">
        <v>43013</v>
      </c>
      <c r="C8447" s="2">
        <f t="shared" si="262"/>
        <v>43378</v>
      </c>
      <c r="D8447" s="1">
        <v>5</v>
      </c>
      <c r="E8447" s="1">
        <f>VLOOKUP(D8447,'Rating Program (Effect. 2017)'!$E$6:$F$10,2,FALSE)</f>
        <v>1.2</v>
      </c>
      <c r="F8447" s="1">
        <v>393621</v>
      </c>
      <c r="G8447" s="1">
        <f t="shared" si="263"/>
        <v>1.7498573288477792</v>
      </c>
      <c r="H8447" s="1">
        <v>2</v>
      </c>
      <c r="I8447" s="1">
        <f>VLOOKUP(H8447, 'Rating Program (Effect. 2017)'!$H$6:$I$141, 2, FALSE)</f>
        <v>0.8</v>
      </c>
      <c r="J8447" s="1">
        <v>738</v>
      </c>
      <c r="K8447" s="1">
        <f>VLOOKUP(J8447,'Rating Program (Effect. 2017)'!$K$6:$M$556, 2, FALSE)</f>
        <v>1</v>
      </c>
      <c r="L8447" s="1" t="s">
        <v>9</v>
      </c>
      <c r="M8447" s="1" t="s">
        <v>9</v>
      </c>
      <c r="N8447" s="1" t="s">
        <v>9</v>
      </c>
    </row>
    <row r="8448" spans="1:14" x14ac:dyDescent="0.2">
      <c r="A8448" s="1" t="s">
        <v>9445</v>
      </c>
      <c r="B8448" s="2">
        <v>42893</v>
      </c>
      <c r="C8448" s="2">
        <f t="shared" si="262"/>
        <v>43258</v>
      </c>
      <c r="D8448" s="1">
        <v>2</v>
      </c>
      <c r="E8448" s="1">
        <f>VLOOKUP(D8448,'Rating Program (Effect. 2017)'!$E$6:$F$10,2,FALSE)</f>
        <v>1.1100000000000001</v>
      </c>
      <c r="F8448" s="1">
        <v>143612</v>
      </c>
      <c r="G8448" s="1">
        <f t="shared" si="263"/>
        <v>1.1438970081540307</v>
      </c>
      <c r="H8448" s="1">
        <v>2</v>
      </c>
      <c r="I8448" s="1">
        <f>VLOOKUP(H8448, 'Rating Program (Effect. 2017)'!$H$6:$I$141, 2, FALSE)</f>
        <v>0.8</v>
      </c>
      <c r="J8448" s="1">
        <v>671</v>
      </c>
      <c r="K8448" s="1">
        <f>VLOOKUP(J8448,'Rating Program (Effect. 2017)'!$K$6:$M$556, 2, FALSE)</f>
        <v>1</v>
      </c>
      <c r="L8448" s="1" t="s">
        <v>9</v>
      </c>
      <c r="M8448" s="1" t="s">
        <v>9</v>
      </c>
      <c r="N8448" s="1" t="s">
        <v>9</v>
      </c>
    </row>
    <row r="8449" spans="1:14" x14ac:dyDescent="0.2">
      <c r="A8449" s="1" t="s">
        <v>9446</v>
      </c>
      <c r="B8449" s="2">
        <v>43091</v>
      </c>
      <c r="C8449" s="2">
        <f t="shared" si="262"/>
        <v>43456</v>
      </c>
      <c r="D8449" s="1">
        <v>3</v>
      </c>
      <c r="E8449" s="1">
        <f>VLOOKUP(D8449,'Rating Program (Effect. 2017)'!$E$6:$F$10,2,FALSE)</f>
        <v>0.97</v>
      </c>
      <c r="F8449" s="1">
        <v>108393</v>
      </c>
      <c r="G8449" s="1">
        <f t="shared" si="263"/>
        <v>1.1945877093982555</v>
      </c>
      <c r="H8449" s="1">
        <v>17</v>
      </c>
      <c r="I8449" s="1">
        <f>VLOOKUP(H8449, 'Rating Program (Effect. 2017)'!$H$6:$I$141, 2, FALSE)</f>
        <v>1.1299999999999999</v>
      </c>
      <c r="J8449" s="1">
        <v>827</v>
      </c>
      <c r="K8449" s="1">
        <f>VLOOKUP(J8449,'Rating Program (Effect. 2017)'!$K$6:$M$556, 2, FALSE)</f>
        <v>0.9</v>
      </c>
      <c r="L8449" s="1" t="s">
        <v>9</v>
      </c>
      <c r="M8449" s="1" t="s">
        <v>9</v>
      </c>
      <c r="N8449" s="1" t="s">
        <v>11</v>
      </c>
    </row>
    <row r="8450" spans="1:14" x14ac:dyDescent="0.2">
      <c r="A8450" s="1" t="s">
        <v>9447</v>
      </c>
      <c r="B8450" s="2">
        <v>43089</v>
      </c>
      <c r="C8450" s="2">
        <f t="shared" si="262"/>
        <v>43454</v>
      </c>
      <c r="D8450" s="1">
        <v>3</v>
      </c>
      <c r="E8450" s="1">
        <f>VLOOKUP(D8450,'Rating Program (Effect. 2017)'!$E$6:$F$10,2,FALSE)</f>
        <v>0.97</v>
      </c>
      <c r="F8450" s="1">
        <v>211499</v>
      </c>
      <c r="G8450" s="1">
        <f t="shared" si="263"/>
        <v>1.1537351732311549</v>
      </c>
      <c r="H8450" s="1">
        <v>9</v>
      </c>
      <c r="I8450" s="1">
        <f>VLOOKUP(H8450, 'Rating Program (Effect. 2017)'!$H$6:$I$141, 2, FALSE)</f>
        <v>1.04</v>
      </c>
      <c r="J8450" s="1">
        <v>904</v>
      </c>
      <c r="K8450" s="1">
        <f>VLOOKUP(J8450,'Rating Program (Effect. 2017)'!$K$6:$M$556, 2, FALSE)</f>
        <v>0.9</v>
      </c>
      <c r="L8450" s="1" t="s">
        <v>11</v>
      </c>
      <c r="M8450" s="1" t="s">
        <v>9</v>
      </c>
      <c r="N8450" s="1" t="s">
        <v>9</v>
      </c>
    </row>
    <row r="8451" spans="1:14" x14ac:dyDescent="0.2">
      <c r="A8451" s="1" t="s">
        <v>9448</v>
      </c>
      <c r="B8451" s="2">
        <v>43063</v>
      </c>
      <c r="C8451" s="2">
        <f t="shared" ref="C8451:C8514" si="264" xml:space="preserve"> DATE(YEAR(B8451) +1,  MONTH(B8451), DAY(B8451))</f>
        <v>43428</v>
      </c>
      <c r="D8451" s="1">
        <v>3</v>
      </c>
      <c r="E8451" s="1">
        <f>VLOOKUP(D8451,'Rating Program (Effect. 2017)'!$E$6:$F$10,2,FALSE)</f>
        <v>0.97</v>
      </c>
      <c r="F8451" s="1">
        <v>252650</v>
      </c>
      <c r="G8451" s="1">
        <f t="shared" ref="G8451:G8514" si="265" xml:space="preserve"> -0.00000000000000001*(F8451^3) + 0.00000000002*(F8451^2) - 0.000006*(F8451) + 1.6227</f>
        <v>1.22216884515375</v>
      </c>
      <c r="H8451" s="1">
        <v>5</v>
      </c>
      <c r="I8451" s="1">
        <f>VLOOKUP(H8451, 'Rating Program (Effect. 2017)'!$H$6:$I$141, 2, FALSE)</f>
        <v>0.92</v>
      </c>
      <c r="J8451" s="1">
        <v>612</v>
      </c>
      <c r="K8451" s="1">
        <f>VLOOKUP(J8451,'Rating Program (Effect. 2017)'!$K$6:$M$556, 2, FALSE)</f>
        <v>1.1000000000000001</v>
      </c>
      <c r="L8451" s="1" t="s">
        <v>9</v>
      </c>
      <c r="M8451" s="1" t="s">
        <v>9</v>
      </c>
      <c r="N8451" s="1" t="s">
        <v>9</v>
      </c>
    </row>
    <row r="8452" spans="1:14" x14ac:dyDescent="0.2">
      <c r="A8452" s="1" t="s">
        <v>9449</v>
      </c>
      <c r="B8452" s="2">
        <v>42858</v>
      </c>
      <c r="C8452" s="2">
        <f t="shared" si="264"/>
        <v>43223</v>
      </c>
      <c r="D8452" s="1">
        <v>3</v>
      </c>
      <c r="E8452" s="1">
        <f>VLOOKUP(D8452,'Rating Program (Effect. 2017)'!$E$6:$F$10,2,FALSE)</f>
        <v>0.97</v>
      </c>
      <c r="F8452" s="1">
        <v>418722</v>
      </c>
      <c r="G8452" s="1">
        <f t="shared" si="265"/>
        <v>1.8827928831749694</v>
      </c>
      <c r="H8452" s="1">
        <v>1</v>
      </c>
      <c r="I8452" s="1">
        <f>VLOOKUP(H8452, 'Rating Program (Effect. 2017)'!$H$6:$I$141, 2, FALSE)</f>
        <v>0.76</v>
      </c>
      <c r="J8452" s="1">
        <v>629</v>
      </c>
      <c r="K8452" s="1">
        <f>VLOOKUP(J8452,'Rating Program (Effect. 2017)'!$K$6:$M$556, 2, FALSE)</f>
        <v>1.1000000000000001</v>
      </c>
      <c r="L8452" s="1" t="s">
        <v>9</v>
      </c>
      <c r="M8452" s="1" t="s">
        <v>9</v>
      </c>
      <c r="N8452" s="1" t="s">
        <v>11</v>
      </c>
    </row>
    <row r="8453" spans="1:14" x14ac:dyDescent="0.2">
      <c r="A8453" s="1" t="s">
        <v>9450</v>
      </c>
      <c r="B8453" s="2">
        <v>42932</v>
      </c>
      <c r="C8453" s="2">
        <f t="shared" si="264"/>
        <v>43297</v>
      </c>
      <c r="D8453" s="1">
        <v>3</v>
      </c>
      <c r="E8453" s="1">
        <f>VLOOKUP(D8453,'Rating Program (Effect. 2017)'!$E$6:$F$10,2,FALSE)</f>
        <v>0.97</v>
      </c>
      <c r="F8453" s="1">
        <v>425261</v>
      </c>
      <c r="G8453" s="1">
        <f t="shared" si="265"/>
        <v>1.9190009499494538</v>
      </c>
      <c r="H8453" s="1">
        <v>1</v>
      </c>
      <c r="I8453" s="1">
        <f>VLOOKUP(H8453, 'Rating Program (Effect. 2017)'!$H$6:$I$141, 2, FALSE)</f>
        <v>0.76</v>
      </c>
      <c r="J8453" s="1">
        <v>500</v>
      </c>
      <c r="K8453" s="1">
        <f>VLOOKUP(J8453,'Rating Program (Effect. 2017)'!$K$6:$M$556, 2, FALSE)</f>
        <v>1.1000000000000001</v>
      </c>
      <c r="L8453" s="1" t="s">
        <v>9</v>
      </c>
      <c r="M8453" s="1" t="s">
        <v>9</v>
      </c>
      <c r="N8453" s="1" t="s">
        <v>11</v>
      </c>
    </row>
    <row r="8454" spans="1:14" x14ac:dyDescent="0.2">
      <c r="A8454" s="1" t="s">
        <v>9451</v>
      </c>
      <c r="B8454" s="2">
        <v>42910</v>
      </c>
      <c r="C8454" s="2">
        <f t="shared" si="264"/>
        <v>43275</v>
      </c>
      <c r="D8454" s="1">
        <v>3</v>
      </c>
      <c r="E8454" s="1">
        <f>VLOOKUP(D8454,'Rating Program (Effect. 2017)'!$E$6:$F$10,2,FALSE)</f>
        <v>0.97</v>
      </c>
      <c r="F8454" s="1">
        <v>194887</v>
      </c>
      <c r="G8454" s="1">
        <f t="shared" si="265"/>
        <v>1.138976935445779</v>
      </c>
      <c r="H8454" s="1">
        <v>12</v>
      </c>
      <c r="I8454" s="1">
        <f>VLOOKUP(H8454, 'Rating Program (Effect. 2017)'!$H$6:$I$141, 2, FALSE)</f>
        <v>1.08</v>
      </c>
      <c r="J8454" s="1">
        <v>568</v>
      </c>
      <c r="K8454" s="1">
        <f>VLOOKUP(J8454,'Rating Program (Effect. 2017)'!$K$6:$M$556, 2, FALSE)</f>
        <v>1.1000000000000001</v>
      </c>
      <c r="L8454" s="1" t="s">
        <v>9</v>
      </c>
      <c r="M8454" s="1" t="s">
        <v>9</v>
      </c>
      <c r="N8454" s="1" t="s">
        <v>9</v>
      </c>
    </row>
    <row r="8455" spans="1:14" x14ac:dyDescent="0.2">
      <c r="A8455" s="1" t="s">
        <v>9452</v>
      </c>
      <c r="B8455" s="2">
        <v>42744</v>
      </c>
      <c r="C8455" s="2">
        <f t="shared" si="264"/>
        <v>43109</v>
      </c>
      <c r="D8455" s="1">
        <v>2</v>
      </c>
      <c r="E8455" s="1">
        <f>VLOOKUP(D8455,'Rating Program (Effect. 2017)'!$E$6:$F$10,2,FALSE)</f>
        <v>1.1100000000000001</v>
      </c>
      <c r="F8455" s="1">
        <v>383211</v>
      </c>
      <c r="G8455" s="1">
        <f t="shared" si="265"/>
        <v>1.6976994874097699</v>
      </c>
      <c r="H8455" s="1">
        <v>41</v>
      </c>
      <c r="I8455" s="1">
        <f>VLOOKUP(H8455, 'Rating Program (Effect. 2017)'!$H$6:$I$141, 2, FALSE)</f>
        <v>1.2</v>
      </c>
      <c r="J8455" s="1">
        <v>600</v>
      </c>
      <c r="K8455" s="1">
        <f>VLOOKUP(J8455,'Rating Program (Effect. 2017)'!$K$6:$M$556, 2, FALSE)</f>
        <v>1.1000000000000001</v>
      </c>
      <c r="L8455" s="1" t="s">
        <v>9</v>
      </c>
      <c r="M8455" s="1" t="s">
        <v>9</v>
      </c>
      <c r="N8455" s="1" t="s">
        <v>9</v>
      </c>
    </row>
    <row r="8456" spans="1:14" x14ac:dyDescent="0.2">
      <c r="A8456" s="1" t="s">
        <v>9453</v>
      </c>
      <c r="B8456" s="2">
        <v>42953</v>
      </c>
      <c r="C8456" s="2">
        <f t="shared" si="264"/>
        <v>43318</v>
      </c>
      <c r="D8456" s="1">
        <v>3</v>
      </c>
      <c r="E8456" s="1">
        <f>VLOOKUP(D8456,'Rating Program (Effect. 2017)'!$E$6:$F$10,2,FALSE)</f>
        <v>0.97</v>
      </c>
      <c r="F8456" s="1">
        <v>257048</v>
      </c>
      <c r="G8456" s="1">
        <f t="shared" si="265"/>
        <v>1.232044427755054</v>
      </c>
      <c r="H8456" s="1">
        <v>16</v>
      </c>
      <c r="I8456" s="1">
        <f>VLOOKUP(H8456, 'Rating Program (Effect. 2017)'!$H$6:$I$141, 2, FALSE)</f>
        <v>1.1200000000000001</v>
      </c>
      <c r="J8456" s="1">
        <v>847</v>
      </c>
      <c r="K8456" s="1">
        <f>VLOOKUP(J8456,'Rating Program (Effect. 2017)'!$K$6:$M$556, 2, FALSE)</f>
        <v>0.9</v>
      </c>
      <c r="L8456" s="1" t="s">
        <v>9</v>
      </c>
      <c r="M8456" s="1" t="s">
        <v>9</v>
      </c>
      <c r="N8456" s="1" t="s">
        <v>9</v>
      </c>
    </row>
    <row r="8457" spans="1:14" x14ac:dyDescent="0.2">
      <c r="A8457" s="1" t="s">
        <v>9454</v>
      </c>
      <c r="B8457" s="2">
        <v>43049</v>
      </c>
      <c r="C8457" s="2">
        <f t="shared" si="264"/>
        <v>43414</v>
      </c>
      <c r="D8457" s="1">
        <v>5</v>
      </c>
      <c r="E8457" s="1">
        <f>VLOOKUP(D8457,'Rating Program (Effect. 2017)'!$E$6:$F$10,2,FALSE)</f>
        <v>1.2</v>
      </c>
      <c r="F8457" s="1">
        <v>209257</v>
      </c>
      <c r="G8457" s="1">
        <f t="shared" si="265"/>
        <v>1.1512973561730242</v>
      </c>
      <c r="H8457" s="1">
        <v>3</v>
      </c>
      <c r="I8457" s="1">
        <f>VLOOKUP(H8457, 'Rating Program (Effect. 2017)'!$H$6:$I$141, 2, FALSE)</f>
        <v>0.84</v>
      </c>
      <c r="J8457" s="1">
        <v>670</v>
      </c>
      <c r="K8457" s="1">
        <f>VLOOKUP(J8457,'Rating Program (Effect. 2017)'!$K$6:$M$556, 2, FALSE)</f>
        <v>1</v>
      </c>
      <c r="L8457" s="1" t="s">
        <v>9</v>
      </c>
      <c r="M8457" s="1" t="s">
        <v>9</v>
      </c>
      <c r="N8457" s="1" t="s">
        <v>9</v>
      </c>
    </row>
    <row r="8458" spans="1:14" x14ac:dyDescent="0.2">
      <c r="A8458" s="1" t="s">
        <v>9455</v>
      </c>
      <c r="B8458" s="2">
        <v>43001</v>
      </c>
      <c r="C8458" s="2">
        <f t="shared" si="264"/>
        <v>43366</v>
      </c>
      <c r="D8458" s="1">
        <v>1</v>
      </c>
      <c r="E8458" s="1">
        <f>VLOOKUP(D8458,'Rating Program (Effect. 2017)'!$E$6:$F$10,2,FALSE)</f>
        <v>1.05</v>
      </c>
      <c r="F8458" s="1">
        <v>198370</v>
      </c>
      <c r="G8458" s="1">
        <f t="shared" si="265"/>
        <v>1.14143323990747</v>
      </c>
      <c r="H8458" s="1">
        <v>17</v>
      </c>
      <c r="I8458" s="1">
        <f>VLOOKUP(H8458, 'Rating Program (Effect. 2017)'!$H$6:$I$141, 2, FALSE)</f>
        <v>1.1299999999999999</v>
      </c>
      <c r="J8458" s="1">
        <v>835</v>
      </c>
      <c r="K8458" s="1">
        <f>VLOOKUP(J8458,'Rating Program (Effect. 2017)'!$K$6:$M$556, 2, FALSE)</f>
        <v>0.9</v>
      </c>
      <c r="L8458" s="1" t="s">
        <v>9</v>
      </c>
      <c r="M8458" s="1" t="s">
        <v>9</v>
      </c>
      <c r="N8458" s="1" t="s">
        <v>11</v>
      </c>
    </row>
    <row r="8459" spans="1:14" x14ac:dyDescent="0.2">
      <c r="A8459" s="1" t="s">
        <v>9456</v>
      </c>
      <c r="B8459" s="2">
        <v>42763</v>
      </c>
      <c r="C8459" s="2">
        <f t="shared" si="264"/>
        <v>43128</v>
      </c>
      <c r="D8459" s="1">
        <v>1</v>
      </c>
      <c r="E8459" s="1">
        <f>VLOOKUP(D8459,'Rating Program (Effect. 2017)'!$E$6:$F$10,2,FALSE)</f>
        <v>1.05</v>
      </c>
      <c r="F8459" s="1">
        <v>244877</v>
      </c>
      <c r="G8459" s="1">
        <f t="shared" si="265"/>
        <v>1.2058930336504585</v>
      </c>
      <c r="H8459" s="1">
        <v>17</v>
      </c>
      <c r="I8459" s="1">
        <f>VLOOKUP(H8459, 'Rating Program (Effect. 2017)'!$H$6:$I$141, 2, FALSE)</f>
        <v>1.1299999999999999</v>
      </c>
      <c r="J8459" s="1">
        <v>671</v>
      </c>
      <c r="K8459" s="1">
        <f>VLOOKUP(J8459,'Rating Program (Effect. 2017)'!$K$6:$M$556, 2, FALSE)</f>
        <v>1</v>
      </c>
      <c r="L8459" s="1" t="s">
        <v>9</v>
      </c>
      <c r="M8459" s="1" t="s">
        <v>9</v>
      </c>
      <c r="N8459" s="1" t="s">
        <v>9</v>
      </c>
    </row>
    <row r="8460" spans="1:14" x14ac:dyDescent="0.2">
      <c r="A8460" s="1" t="s">
        <v>9457</v>
      </c>
      <c r="B8460" s="2">
        <v>43078</v>
      </c>
      <c r="C8460" s="2">
        <f t="shared" si="264"/>
        <v>43443</v>
      </c>
      <c r="D8460" s="1">
        <v>5</v>
      </c>
      <c r="E8460" s="1">
        <f>VLOOKUP(D8460,'Rating Program (Effect. 2017)'!$E$6:$F$10,2,FALSE)</f>
        <v>1.2</v>
      </c>
      <c r="F8460" s="1">
        <v>434969</v>
      </c>
      <c r="G8460" s="1">
        <f t="shared" si="265"/>
        <v>1.9738938359292475</v>
      </c>
      <c r="H8460" s="1">
        <v>16</v>
      </c>
      <c r="I8460" s="1">
        <f>VLOOKUP(H8460, 'Rating Program (Effect. 2017)'!$H$6:$I$141, 2, FALSE)</f>
        <v>1.1200000000000001</v>
      </c>
      <c r="J8460" s="1">
        <v>764</v>
      </c>
      <c r="K8460" s="1">
        <f>VLOOKUP(J8460,'Rating Program (Effect. 2017)'!$K$6:$M$556, 2, FALSE)</f>
        <v>1</v>
      </c>
      <c r="L8460" s="1" t="s">
        <v>11</v>
      </c>
      <c r="M8460" s="1" t="s">
        <v>9</v>
      </c>
      <c r="N8460" s="1" t="s">
        <v>9</v>
      </c>
    </row>
    <row r="8461" spans="1:14" x14ac:dyDescent="0.2">
      <c r="A8461" s="1" t="s">
        <v>9458</v>
      </c>
      <c r="B8461" s="2">
        <v>42774</v>
      </c>
      <c r="C8461" s="2">
        <f t="shared" si="264"/>
        <v>43139</v>
      </c>
      <c r="D8461" s="1">
        <v>2</v>
      </c>
      <c r="E8461" s="1">
        <f>VLOOKUP(D8461,'Rating Program (Effect. 2017)'!$E$6:$F$10,2,FALSE)</f>
        <v>1.1100000000000001</v>
      </c>
      <c r="F8461" s="1">
        <v>468628</v>
      </c>
      <c r="G8461" s="1">
        <f t="shared" si="265"/>
        <v>2.1740117758919077</v>
      </c>
      <c r="H8461" s="1">
        <v>34</v>
      </c>
      <c r="I8461" s="1">
        <f>VLOOKUP(H8461, 'Rating Program (Effect. 2017)'!$H$6:$I$141, 2, FALSE)</f>
        <v>1.2</v>
      </c>
      <c r="J8461" s="1">
        <v>935</v>
      </c>
      <c r="K8461" s="1">
        <f>VLOOKUP(J8461,'Rating Program (Effect. 2017)'!$K$6:$M$556, 2, FALSE)</f>
        <v>0.9</v>
      </c>
      <c r="L8461" s="1" t="s">
        <v>11</v>
      </c>
      <c r="M8461" s="1" t="s">
        <v>9</v>
      </c>
      <c r="N8461" s="1" t="s">
        <v>9</v>
      </c>
    </row>
    <row r="8462" spans="1:14" x14ac:dyDescent="0.2">
      <c r="A8462" s="1" t="s">
        <v>9459</v>
      </c>
      <c r="B8462" s="2">
        <v>43030</v>
      </c>
      <c r="C8462" s="2">
        <f t="shared" si="264"/>
        <v>43395</v>
      </c>
      <c r="D8462" s="1">
        <v>5</v>
      </c>
      <c r="E8462" s="1">
        <f>VLOOKUP(D8462,'Rating Program (Effect. 2017)'!$E$6:$F$10,2,FALSE)</f>
        <v>1.2</v>
      </c>
      <c r="F8462" s="1">
        <v>440593</v>
      </c>
      <c r="G8462" s="1">
        <f t="shared" si="265"/>
        <v>2.0062970451279214</v>
      </c>
      <c r="H8462" s="1">
        <v>5</v>
      </c>
      <c r="I8462" s="1">
        <f>VLOOKUP(H8462, 'Rating Program (Effect. 2017)'!$H$6:$I$141, 2, FALSE)</f>
        <v>0.92</v>
      </c>
      <c r="J8462" s="1">
        <v>594</v>
      </c>
      <c r="K8462" s="1">
        <f>VLOOKUP(J8462,'Rating Program (Effect. 2017)'!$K$6:$M$556, 2, FALSE)</f>
        <v>1.1000000000000001</v>
      </c>
      <c r="L8462" s="1" t="s">
        <v>9</v>
      </c>
      <c r="M8462" s="1" t="s">
        <v>9</v>
      </c>
      <c r="N8462" s="1" t="s">
        <v>9</v>
      </c>
    </row>
    <row r="8463" spans="1:14" x14ac:dyDescent="0.2">
      <c r="A8463" s="1" t="s">
        <v>9460</v>
      </c>
      <c r="B8463" s="2">
        <v>42927</v>
      </c>
      <c r="C8463" s="2">
        <f t="shared" si="264"/>
        <v>43292</v>
      </c>
      <c r="D8463" s="1">
        <v>4</v>
      </c>
      <c r="E8463" s="1">
        <f>VLOOKUP(D8463,'Rating Program (Effect. 2017)'!$E$6:$F$10,2,FALSE)</f>
        <v>0.94</v>
      </c>
      <c r="F8463" s="1">
        <v>481195</v>
      </c>
      <c r="G8463" s="1">
        <f t="shared" si="265"/>
        <v>2.2523021398751011</v>
      </c>
      <c r="H8463" s="1">
        <v>26</v>
      </c>
      <c r="I8463" s="1">
        <f>VLOOKUP(H8463, 'Rating Program (Effect. 2017)'!$H$6:$I$141, 2, FALSE)</f>
        <v>1.2</v>
      </c>
      <c r="J8463" s="1">
        <v>775</v>
      </c>
      <c r="K8463" s="1">
        <f>VLOOKUP(J8463,'Rating Program (Effect. 2017)'!$K$6:$M$556, 2, FALSE)</f>
        <v>1</v>
      </c>
      <c r="L8463" s="1" t="s">
        <v>9</v>
      </c>
      <c r="M8463" s="1" t="s">
        <v>9</v>
      </c>
      <c r="N8463" s="1" t="s">
        <v>9</v>
      </c>
    </row>
    <row r="8464" spans="1:14" x14ac:dyDescent="0.2">
      <c r="A8464" s="1" t="s">
        <v>9461</v>
      </c>
      <c r="B8464" s="2">
        <v>43026</v>
      </c>
      <c r="C8464" s="2">
        <f t="shared" si="264"/>
        <v>43391</v>
      </c>
      <c r="D8464" s="1">
        <v>4</v>
      </c>
      <c r="E8464" s="1">
        <f>VLOOKUP(D8464,'Rating Program (Effect. 2017)'!$E$6:$F$10,2,FALSE)</f>
        <v>0.94</v>
      </c>
      <c r="F8464" s="1">
        <v>269057</v>
      </c>
      <c r="G8464" s="1">
        <f t="shared" si="265"/>
        <v>1.261416531448718</v>
      </c>
      <c r="H8464" s="1">
        <v>5</v>
      </c>
      <c r="I8464" s="1">
        <f>VLOOKUP(H8464, 'Rating Program (Effect. 2017)'!$H$6:$I$141, 2, FALSE)</f>
        <v>0.92</v>
      </c>
      <c r="J8464" s="1">
        <v>529</v>
      </c>
      <c r="K8464" s="1">
        <f>VLOOKUP(J8464,'Rating Program (Effect. 2017)'!$K$6:$M$556, 2, FALSE)</f>
        <v>1.1000000000000001</v>
      </c>
      <c r="L8464" s="1" t="s">
        <v>9</v>
      </c>
      <c r="M8464" s="1" t="s">
        <v>9</v>
      </c>
      <c r="N8464" s="1" t="s">
        <v>11</v>
      </c>
    </row>
    <row r="8465" spans="1:14" x14ac:dyDescent="0.2">
      <c r="A8465" s="1" t="s">
        <v>9462</v>
      </c>
      <c r="B8465" s="2">
        <v>42776</v>
      </c>
      <c r="C8465" s="2">
        <f t="shared" si="264"/>
        <v>43141</v>
      </c>
      <c r="D8465" s="1">
        <v>5</v>
      </c>
      <c r="E8465" s="1">
        <f>VLOOKUP(D8465,'Rating Program (Effect. 2017)'!$E$6:$F$10,2,FALSE)</f>
        <v>1.2</v>
      </c>
      <c r="F8465" s="1">
        <v>477437</v>
      </c>
      <c r="G8465" s="1">
        <f t="shared" si="265"/>
        <v>2.2287008105890744</v>
      </c>
      <c r="H8465" s="1">
        <v>1</v>
      </c>
      <c r="I8465" s="1">
        <f>VLOOKUP(H8465, 'Rating Program (Effect. 2017)'!$H$6:$I$141, 2, FALSE)</f>
        <v>0.76</v>
      </c>
      <c r="J8465" s="1">
        <v>913</v>
      </c>
      <c r="K8465" s="1">
        <f>VLOOKUP(J8465,'Rating Program (Effect. 2017)'!$K$6:$M$556, 2, FALSE)</f>
        <v>0.9</v>
      </c>
      <c r="L8465" s="1" t="s">
        <v>9</v>
      </c>
      <c r="M8465" s="1" t="s">
        <v>9</v>
      </c>
      <c r="N8465" s="1" t="s">
        <v>9</v>
      </c>
    </row>
    <row r="8466" spans="1:14" x14ac:dyDescent="0.2">
      <c r="A8466" s="1" t="s">
        <v>9463</v>
      </c>
      <c r="B8466" s="2">
        <v>42764</v>
      </c>
      <c r="C8466" s="2">
        <f t="shared" si="264"/>
        <v>43129</v>
      </c>
      <c r="D8466" s="1">
        <v>5</v>
      </c>
      <c r="E8466" s="1">
        <f>VLOOKUP(D8466,'Rating Program (Effect. 2017)'!$E$6:$F$10,2,FALSE)</f>
        <v>1.2</v>
      </c>
      <c r="F8466" s="1">
        <v>249475</v>
      </c>
      <c r="G8466" s="1">
        <f t="shared" si="265"/>
        <v>1.215337821759531</v>
      </c>
      <c r="H8466" s="1">
        <v>8</v>
      </c>
      <c r="I8466" s="1">
        <f>VLOOKUP(H8466, 'Rating Program (Effect. 2017)'!$H$6:$I$141, 2, FALSE)</f>
        <v>1.02</v>
      </c>
      <c r="J8466" s="1">
        <v>865</v>
      </c>
      <c r="K8466" s="1">
        <f>VLOOKUP(J8466,'Rating Program (Effect. 2017)'!$K$6:$M$556, 2, FALSE)</f>
        <v>0.9</v>
      </c>
      <c r="L8466" s="1" t="s">
        <v>11</v>
      </c>
      <c r="M8466" s="1" t="s">
        <v>9</v>
      </c>
      <c r="N8466" s="1" t="s">
        <v>9</v>
      </c>
    </row>
    <row r="8467" spans="1:14" x14ac:dyDescent="0.2">
      <c r="A8467" s="1" t="s">
        <v>9464</v>
      </c>
      <c r="B8467" s="2">
        <v>42972</v>
      </c>
      <c r="C8467" s="2">
        <f t="shared" si="264"/>
        <v>43337</v>
      </c>
      <c r="D8467" s="1">
        <v>1</v>
      </c>
      <c r="E8467" s="1">
        <f>VLOOKUP(D8467,'Rating Program (Effect. 2017)'!$E$6:$F$10,2,FALSE)</f>
        <v>1.05</v>
      </c>
      <c r="F8467" s="1">
        <v>444657</v>
      </c>
      <c r="G8467" s="1">
        <f t="shared" si="265"/>
        <v>2.0299798100193858</v>
      </c>
      <c r="H8467" s="1">
        <v>11</v>
      </c>
      <c r="I8467" s="1">
        <f>VLOOKUP(H8467, 'Rating Program (Effect. 2017)'!$H$6:$I$141, 2, FALSE)</f>
        <v>1.07</v>
      </c>
      <c r="J8467" s="1">
        <v>562</v>
      </c>
      <c r="K8467" s="1">
        <f>VLOOKUP(J8467,'Rating Program (Effect. 2017)'!$K$6:$M$556, 2, FALSE)</f>
        <v>1.1000000000000001</v>
      </c>
      <c r="L8467" s="1" t="s">
        <v>9</v>
      </c>
      <c r="M8467" s="1" t="s">
        <v>9</v>
      </c>
      <c r="N8467" s="1" t="s">
        <v>9</v>
      </c>
    </row>
    <row r="8468" spans="1:14" x14ac:dyDescent="0.2">
      <c r="A8468" s="1" t="s">
        <v>9465</v>
      </c>
      <c r="B8468" s="2">
        <v>42847</v>
      </c>
      <c r="C8468" s="2">
        <f t="shared" si="264"/>
        <v>43212</v>
      </c>
      <c r="D8468" s="1">
        <v>3</v>
      </c>
      <c r="E8468" s="1">
        <f>VLOOKUP(D8468,'Rating Program (Effect. 2017)'!$E$6:$F$10,2,FALSE)</f>
        <v>0.97</v>
      </c>
      <c r="F8468" s="1">
        <v>334473</v>
      </c>
      <c r="G8468" s="1">
        <f t="shared" si="265"/>
        <v>1.4791234921171814</v>
      </c>
      <c r="H8468" s="1">
        <v>1</v>
      </c>
      <c r="I8468" s="1">
        <f>VLOOKUP(H8468, 'Rating Program (Effect. 2017)'!$H$6:$I$141, 2, FALSE)</f>
        <v>0.76</v>
      </c>
      <c r="J8468" s="1">
        <v>688</v>
      </c>
      <c r="K8468" s="1">
        <f>VLOOKUP(J8468,'Rating Program (Effect. 2017)'!$K$6:$M$556, 2, FALSE)</f>
        <v>1</v>
      </c>
      <c r="L8468" s="1" t="s">
        <v>9</v>
      </c>
      <c r="M8468" s="1" t="s">
        <v>9</v>
      </c>
      <c r="N8468" s="1" t="s">
        <v>9</v>
      </c>
    </row>
    <row r="8469" spans="1:14" x14ac:dyDescent="0.2">
      <c r="A8469" s="1" t="s">
        <v>9466</v>
      </c>
      <c r="B8469" s="2">
        <v>42998</v>
      </c>
      <c r="C8469" s="2">
        <f t="shared" si="264"/>
        <v>43363</v>
      </c>
      <c r="D8469" s="1">
        <v>3</v>
      </c>
      <c r="E8469" s="1">
        <f>VLOOKUP(D8469,'Rating Program (Effect. 2017)'!$E$6:$F$10,2,FALSE)</f>
        <v>0.97</v>
      </c>
      <c r="F8469" s="1">
        <v>792771</v>
      </c>
      <c r="G8469" s="1">
        <f t="shared" si="265"/>
        <v>4.4533375439986989</v>
      </c>
      <c r="H8469" s="1">
        <v>1</v>
      </c>
      <c r="I8469" s="1">
        <f>VLOOKUP(H8469, 'Rating Program (Effect. 2017)'!$H$6:$I$141, 2, FALSE)</f>
        <v>0.76</v>
      </c>
      <c r="J8469" s="1">
        <v>812</v>
      </c>
      <c r="K8469" s="1">
        <f>VLOOKUP(J8469,'Rating Program (Effect. 2017)'!$K$6:$M$556, 2, FALSE)</f>
        <v>0.9</v>
      </c>
      <c r="L8469" s="1" t="s">
        <v>9</v>
      </c>
      <c r="M8469" s="1" t="s">
        <v>9</v>
      </c>
      <c r="N8469" s="1" t="s">
        <v>9</v>
      </c>
    </row>
    <row r="8470" spans="1:14" x14ac:dyDescent="0.2">
      <c r="A8470" s="1" t="s">
        <v>9467</v>
      </c>
      <c r="B8470" s="2">
        <v>43052</v>
      </c>
      <c r="C8470" s="2">
        <f t="shared" si="264"/>
        <v>43417</v>
      </c>
      <c r="D8470" s="1">
        <v>5</v>
      </c>
      <c r="E8470" s="1">
        <f>VLOOKUP(D8470,'Rating Program (Effect. 2017)'!$E$6:$F$10,2,FALSE)</f>
        <v>1.2</v>
      </c>
      <c r="F8470" s="1">
        <v>373636</v>
      </c>
      <c r="G8470" s="1">
        <f t="shared" si="265"/>
        <v>1.6513509297171654</v>
      </c>
      <c r="H8470" s="1">
        <v>9</v>
      </c>
      <c r="I8470" s="1">
        <f>VLOOKUP(H8470, 'Rating Program (Effect. 2017)'!$H$6:$I$141, 2, FALSE)</f>
        <v>1.04</v>
      </c>
      <c r="J8470" s="1">
        <v>748</v>
      </c>
      <c r="K8470" s="1">
        <f>VLOOKUP(J8470,'Rating Program (Effect. 2017)'!$K$6:$M$556, 2, FALSE)</f>
        <v>1</v>
      </c>
      <c r="L8470" s="1" t="s">
        <v>9</v>
      </c>
      <c r="M8470" s="1" t="s">
        <v>9</v>
      </c>
      <c r="N8470" s="1" t="s">
        <v>9</v>
      </c>
    </row>
    <row r="8471" spans="1:14" x14ac:dyDescent="0.2">
      <c r="A8471" s="1" t="s">
        <v>9468</v>
      </c>
      <c r="B8471" s="2">
        <v>42782</v>
      </c>
      <c r="C8471" s="2">
        <f t="shared" si="264"/>
        <v>43147</v>
      </c>
      <c r="D8471" s="1">
        <v>5</v>
      </c>
      <c r="E8471" s="1">
        <f>VLOOKUP(D8471,'Rating Program (Effect. 2017)'!$E$6:$F$10,2,FALSE)</f>
        <v>1.2</v>
      </c>
      <c r="F8471" s="1">
        <v>171451</v>
      </c>
      <c r="G8471" s="1">
        <f t="shared" si="265"/>
        <v>1.1315041229255314</v>
      </c>
      <c r="H8471" s="1">
        <v>20</v>
      </c>
      <c r="I8471" s="1">
        <f>VLOOKUP(H8471, 'Rating Program (Effect. 2017)'!$H$6:$I$141, 2, FALSE)</f>
        <v>1.1599999999999999</v>
      </c>
      <c r="J8471" s="1">
        <v>803</v>
      </c>
      <c r="K8471" s="1">
        <f>VLOOKUP(J8471,'Rating Program (Effect. 2017)'!$K$6:$M$556, 2, FALSE)</f>
        <v>0.9</v>
      </c>
      <c r="L8471" s="1" t="s">
        <v>9</v>
      </c>
      <c r="M8471" s="1" t="s">
        <v>9</v>
      </c>
      <c r="N8471" s="1" t="s">
        <v>11</v>
      </c>
    </row>
    <row r="8472" spans="1:14" x14ac:dyDescent="0.2">
      <c r="A8472" s="1" t="s">
        <v>9469</v>
      </c>
      <c r="B8472" s="2">
        <v>42870</v>
      </c>
      <c r="C8472" s="2">
        <f t="shared" si="264"/>
        <v>43235</v>
      </c>
      <c r="D8472" s="1">
        <v>1</v>
      </c>
      <c r="E8472" s="1">
        <f>VLOOKUP(D8472,'Rating Program (Effect. 2017)'!$E$6:$F$10,2,FALSE)</f>
        <v>1.05</v>
      </c>
      <c r="F8472" s="1">
        <v>495016</v>
      </c>
      <c r="G8472" s="1">
        <f t="shared" si="265"/>
        <v>2.3404294393183585</v>
      </c>
      <c r="H8472" s="1">
        <v>2</v>
      </c>
      <c r="I8472" s="1">
        <f>VLOOKUP(H8472, 'Rating Program (Effect. 2017)'!$H$6:$I$141, 2, FALSE)</f>
        <v>0.8</v>
      </c>
      <c r="J8472" s="1">
        <v>631</v>
      </c>
      <c r="K8472" s="1">
        <f>VLOOKUP(J8472,'Rating Program (Effect. 2017)'!$K$6:$M$556, 2, FALSE)</f>
        <v>1.1000000000000001</v>
      </c>
      <c r="L8472" s="1" t="s">
        <v>9</v>
      </c>
      <c r="M8472" s="1" t="s">
        <v>9</v>
      </c>
      <c r="N8472" s="1" t="s">
        <v>11</v>
      </c>
    </row>
    <row r="8473" spans="1:14" x14ac:dyDescent="0.2">
      <c r="A8473" s="1" t="s">
        <v>9470</v>
      </c>
      <c r="B8473" s="2">
        <v>42801</v>
      </c>
      <c r="C8473" s="2">
        <f t="shared" si="264"/>
        <v>43166</v>
      </c>
      <c r="D8473" s="1">
        <v>5</v>
      </c>
      <c r="E8473" s="1">
        <f>VLOOKUP(D8473,'Rating Program (Effect. 2017)'!$E$6:$F$10,2,FALSE)</f>
        <v>1.2</v>
      </c>
      <c r="F8473" s="1">
        <v>363441</v>
      </c>
      <c r="G8473" s="1">
        <f t="shared" si="265"/>
        <v>1.6037743169942487</v>
      </c>
      <c r="H8473" s="1">
        <v>5</v>
      </c>
      <c r="I8473" s="1">
        <f>VLOOKUP(H8473, 'Rating Program (Effect. 2017)'!$H$6:$I$141, 2, FALSE)</f>
        <v>0.92</v>
      </c>
      <c r="J8473" s="1">
        <v>733</v>
      </c>
      <c r="K8473" s="1">
        <f>VLOOKUP(J8473,'Rating Program (Effect. 2017)'!$K$6:$M$556, 2, FALSE)</f>
        <v>1</v>
      </c>
      <c r="L8473" s="1" t="s">
        <v>9</v>
      </c>
      <c r="M8473" s="1" t="s">
        <v>9</v>
      </c>
      <c r="N8473" s="1" t="s">
        <v>11</v>
      </c>
    </row>
    <row r="8474" spans="1:14" x14ac:dyDescent="0.2">
      <c r="A8474" s="1" t="s">
        <v>9471</v>
      </c>
      <c r="B8474" s="2">
        <v>42986</v>
      </c>
      <c r="C8474" s="2">
        <f t="shared" si="264"/>
        <v>43351</v>
      </c>
      <c r="D8474" s="1">
        <v>1</v>
      </c>
      <c r="E8474" s="1">
        <f>VLOOKUP(D8474,'Rating Program (Effect. 2017)'!$E$6:$F$10,2,FALSE)</f>
        <v>1.05</v>
      </c>
      <c r="F8474" s="1">
        <v>266488</v>
      </c>
      <c r="G8474" s="1">
        <f t="shared" si="265"/>
        <v>1.2548403534887369</v>
      </c>
      <c r="H8474" s="1">
        <v>6</v>
      </c>
      <c r="I8474" s="1">
        <f>VLOOKUP(H8474, 'Rating Program (Effect. 2017)'!$H$6:$I$141, 2, FALSE)</f>
        <v>0.96</v>
      </c>
      <c r="J8474" s="1">
        <v>597</v>
      </c>
      <c r="K8474" s="1">
        <f>VLOOKUP(J8474,'Rating Program (Effect. 2017)'!$K$6:$M$556, 2, FALSE)</f>
        <v>1.1000000000000001</v>
      </c>
      <c r="L8474" s="1" t="s">
        <v>11</v>
      </c>
      <c r="M8474" s="1" t="s">
        <v>9</v>
      </c>
      <c r="N8474" s="1" t="s">
        <v>9</v>
      </c>
    </row>
    <row r="8475" spans="1:14" x14ac:dyDescent="0.2">
      <c r="A8475" s="1" t="s">
        <v>9472</v>
      </c>
      <c r="B8475" s="2">
        <v>42769</v>
      </c>
      <c r="C8475" s="2">
        <f t="shared" si="264"/>
        <v>43134</v>
      </c>
      <c r="D8475" s="1">
        <v>2</v>
      </c>
      <c r="E8475" s="1">
        <f>VLOOKUP(D8475,'Rating Program (Effect. 2017)'!$E$6:$F$10,2,FALSE)</f>
        <v>1.1100000000000001</v>
      </c>
      <c r="F8475" s="1">
        <v>160441</v>
      </c>
      <c r="G8475" s="1">
        <f t="shared" si="265"/>
        <v>1.1335806672535389</v>
      </c>
      <c r="H8475" s="1">
        <v>20</v>
      </c>
      <c r="I8475" s="1">
        <f>VLOOKUP(H8475, 'Rating Program (Effect. 2017)'!$H$6:$I$141, 2, FALSE)</f>
        <v>1.1599999999999999</v>
      </c>
      <c r="J8475" s="1">
        <v>717</v>
      </c>
      <c r="K8475" s="1">
        <f>VLOOKUP(J8475,'Rating Program (Effect. 2017)'!$K$6:$M$556, 2, FALSE)</f>
        <v>1</v>
      </c>
      <c r="L8475" s="1" t="s">
        <v>9</v>
      </c>
      <c r="M8475" s="1" t="s">
        <v>9</v>
      </c>
      <c r="N8475" s="1" t="s">
        <v>9</v>
      </c>
    </row>
    <row r="8476" spans="1:14" x14ac:dyDescent="0.2">
      <c r="A8476" s="1" t="s">
        <v>9473</v>
      </c>
      <c r="B8476" s="2">
        <v>42883</v>
      </c>
      <c r="C8476" s="2">
        <f t="shared" si="264"/>
        <v>43248</v>
      </c>
      <c r="D8476" s="1">
        <v>2</v>
      </c>
      <c r="E8476" s="1">
        <f>VLOOKUP(D8476,'Rating Program (Effect. 2017)'!$E$6:$F$10,2,FALSE)</f>
        <v>1.1100000000000001</v>
      </c>
      <c r="F8476" s="1">
        <v>130975</v>
      </c>
      <c r="G8476" s="1">
        <f t="shared" si="265"/>
        <v>1.1574709707939062</v>
      </c>
      <c r="H8476" s="1">
        <v>16</v>
      </c>
      <c r="I8476" s="1">
        <f>VLOOKUP(H8476, 'Rating Program (Effect. 2017)'!$H$6:$I$141, 2, FALSE)</f>
        <v>1.1200000000000001</v>
      </c>
      <c r="J8476" s="1">
        <v>866</v>
      </c>
      <c r="K8476" s="1">
        <f>VLOOKUP(J8476,'Rating Program (Effect. 2017)'!$K$6:$M$556, 2, FALSE)</f>
        <v>0.9</v>
      </c>
      <c r="L8476" s="1" t="s">
        <v>9</v>
      </c>
      <c r="M8476" s="1" t="s">
        <v>11</v>
      </c>
      <c r="N8476" s="1" t="s">
        <v>9</v>
      </c>
    </row>
    <row r="8477" spans="1:14" x14ac:dyDescent="0.2">
      <c r="A8477" s="1" t="s">
        <v>9474</v>
      </c>
      <c r="B8477" s="2">
        <v>42914</v>
      </c>
      <c r="C8477" s="2">
        <f t="shared" si="264"/>
        <v>43279</v>
      </c>
      <c r="D8477" s="1">
        <v>4</v>
      </c>
      <c r="E8477" s="1">
        <f>VLOOKUP(D8477,'Rating Program (Effect. 2017)'!$E$6:$F$10,2,FALSE)</f>
        <v>0.94</v>
      </c>
      <c r="F8477" s="1">
        <v>235888</v>
      </c>
      <c r="G8477" s="1">
        <f t="shared" si="265"/>
        <v>1.1889794606425292</v>
      </c>
      <c r="H8477" s="1">
        <v>9</v>
      </c>
      <c r="I8477" s="1">
        <f>VLOOKUP(H8477, 'Rating Program (Effect. 2017)'!$H$6:$I$141, 2, FALSE)</f>
        <v>1.04</v>
      </c>
      <c r="J8477" s="1">
        <v>789</v>
      </c>
      <c r="K8477" s="1">
        <f>VLOOKUP(J8477,'Rating Program (Effect. 2017)'!$K$6:$M$556, 2, FALSE)</f>
        <v>1</v>
      </c>
      <c r="L8477" s="1" t="s">
        <v>9</v>
      </c>
      <c r="M8477" s="1" t="s">
        <v>9</v>
      </c>
      <c r="N8477" s="1" t="s">
        <v>9</v>
      </c>
    </row>
    <row r="8478" spans="1:14" x14ac:dyDescent="0.2">
      <c r="A8478" s="1" t="s">
        <v>9475</v>
      </c>
      <c r="B8478" s="2">
        <v>43016</v>
      </c>
      <c r="C8478" s="2">
        <f t="shared" si="264"/>
        <v>43381</v>
      </c>
      <c r="D8478